*Data1!C25,0)</f>
        <v>0</v>
      </c>
      <c r="EVG165" s="612">
        <f>(IF(EVG112-EVG107&lt;0,0,EVG112-EVG107)+EVG156)*(1+Data1!C25)+IF($D$5="Koncesija",-#REF!*Data1!C25,0)</f>
        <v>0</v>
      </c>
      <c r="EVH165" s="612">
        <f>(IF(EVH112-EVH107&lt;0,0,EVH112-EVH107)+EVH156)*(1+Data1!C25)+IF($D$5="Koncesija",-#REF!*Data1!C25,0)</f>
        <v>0</v>
      </c>
      <c r="EVI165" s="612">
        <f>(IF(EVI112-EVI107&lt;0,0,EVI112-EVI107)+EVI156)*(1+Data1!C25)+IF($D$5="Koncesija",-#REF!*Data1!C25,0)</f>
        <v>0</v>
      </c>
      <c r="EVJ165" s="612">
        <f>(IF(EVJ112-EVJ107&lt;0,0,EVJ112-EVJ107)+EVJ156)*(1+Data1!C25)+IF($D$5="Koncesija",-#REF!*Data1!C25,0)</f>
        <v>0</v>
      </c>
      <c r="EVK165" s="612">
        <f>(IF(EVK112-EVK107&lt;0,0,EVK112-EVK107)+EVK156)*(1+Data1!C25)+IF($D$5="Koncesija",-#REF!*Data1!C25,0)</f>
        <v>0</v>
      </c>
      <c r="EVL165" s="612">
        <f>(IF(EVL112-EVL107&lt;0,0,EVL112-EVL107)+EVL156)*(1+Data1!C25)+IF($D$5="Koncesija",-#REF!*Data1!C25,0)</f>
        <v>0</v>
      </c>
      <c r="EVM165" s="612">
        <f>(IF(EVM112-EVM107&lt;0,0,EVM112-EVM107)+EVM156)*(1+Data1!C25)+IF($D$5="Koncesija",-#REF!*Data1!C25,0)</f>
        <v>0</v>
      </c>
      <c r="EVN165" s="612">
        <f>(IF(EVN112-EVN107&lt;0,0,EVN112-EVN107)+EVN156)*(1+Data1!C25)+IF($D$5="Koncesija",-#REF!*Data1!C25,0)</f>
        <v>0</v>
      </c>
      <c r="EVO165" s="612">
        <f>(IF(EVO112-EVO107&lt;0,0,EVO112-EVO107)+EVO156)*(1+Data1!C25)+IF($D$5="Koncesija",-#REF!*Data1!C25,0)</f>
        <v>0</v>
      </c>
      <c r="EVP165" s="612">
        <f>(IF(EVP112-EVP107&lt;0,0,EVP112-EVP107)+EVP156)*(1+Data1!C25)+IF($D$5="Koncesija",-#REF!*Data1!C25,0)</f>
        <v>0</v>
      </c>
      <c r="EVQ165" s="612">
        <f>(IF(EVQ112-EVQ107&lt;0,0,EVQ112-EVQ107)+EVQ156)*(1+Data1!C25)+IF($D$5="Koncesija",-#REF!*Data1!C25,0)</f>
        <v>0</v>
      </c>
      <c r="EVR165" s="612">
        <f>(IF(EVR112-EVR107&lt;0,0,EVR112-EVR107)+EVR156)*(1+Data1!C25)+IF($D$5="Koncesija",-#REF!*Data1!C25,0)</f>
        <v>0</v>
      </c>
      <c r="EVS165" s="612">
        <f>(IF(EVS112-EVS107&lt;0,0,EVS112-EVS107)+EVS156)*(1+Data1!C25)+IF($D$5="Koncesija",-#REF!*Data1!C25,0)</f>
        <v>0</v>
      </c>
      <c r="EVT165" s="612">
        <f>(IF(EVT112-EVT107&lt;0,0,EVT112-EVT107)+EVT156)*(1+Data1!C25)+IF($D$5="Koncesija",-#REF!*Data1!C25,0)</f>
        <v>0</v>
      </c>
      <c r="EVU165" s="612">
        <f>(IF(EVU112-EVU107&lt;0,0,EVU112-EVU107)+EVU156)*(1+Data1!C25)+IF($D$5="Koncesija",-#REF!*Data1!C25,0)</f>
        <v>0</v>
      </c>
      <c r="EVV165" s="612">
        <f>(IF(EVV112-EVV107&lt;0,0,EVV112-EVV107)+EVV156)*(1+Data1!C25)+IF($D$5="Koncesija",-#REF!*Data1!C25,0)</f>
        <v>0</v>
      </c>
      <c r="EVW165" s="612">
        <f>(IF(EVW112-EVW107&lt;0,0,EVW112-EVW107)+EVW156)*(1+Data1!C25)+IF($D$5="Koncesija",-#REF!*Data1!C25,0)</f>
        <v>0</v>
      </c>
      <c r="EVX165" s="612">
        <f>(IF(EVX112-EVX107&lt;0,0,EVX112-EVX107)+EVX156)*(1+Data1!C25)+IF($D$5="Koncesija",-#REF!*Data1!C25,0)</f>
        <v>0</v>
      </c>
      <c r="EVY165" s="612">
        <f>(IF(EVY112-EVY107&lt;0,0,EVY112-EVY107)+EVY156)*(1+Data1!C25)+IF($D$5="Koncesija",-#REF!*Data1!C25,0)</f>
        <v>0</v>
      </c>
      <c r="EVZ165" s="612">
        <f>(IF(EVZ112-EVZ107&lt;0,0,EVZ112-EVZ107)+EVZ156)*(1+Data1!C25)+IF($D$5="Koncesija",-#REF!*Data1!C25,0)</f>
        <v>0</v>
      </c>
      <c r="EWA165" s="612">
        <f>(IF(EWA112-EWA107&lt;0,0,EWA112-EWA107)+EWA156)*(1+Data1!C25)+IF($D$5="Koncesija",-#REF!*Data1!C25,0)</f>
        <v>0</v>
      </c>
      <c r="EWB165" s="612">
        <f>(IF(EWB112-EWB107&lt;0,0,EWB112-EWB107)+EWB156)*(1+Data1!C25)+IF($D$5="Koncesija",-#REF!*Data1!C25,0)</f>
        <v>0</v>
      </c>
      <c r="EWC165" s="612">
        <f>(IF(EWC112-EWC107&lt;0,0,EWC112-EWC107)+EWC156)*(1+Data1!C25)+IF($D$5="Koncesija",-#REF!*Data1!C25,0)</f>
        <v>0</v>
      </c>
      <c r="EWD165" s="612">
        <f>(IF(EWD112-EWD107&lt;0,0,EWD112-EWD107)+EWD156)*(1+Data1!C25)+IF($D$5="Koncesija",-#REF!*Data1!C25,0)</f>
        <v>0</v>
      </c>
      <c r="EWE165" s="612">
        <f>(IF(EWE112-EWE107&lt;0,0,EWE112-EWE107)+EWE156)*(1+Data1!C25)+IF($D$5="Koncesija",-#REF!*Data1!C25,0)</f>
        <v>0</v>
      </c>
      <c r="EWF165" s="612">
        <f>(IF(EWF112-EWF107&lt;0,0,EWF112-EWF107)+EWF156)*(1+Data1!C25)+IF($D$5="Koncesija",-#REF!*Data1!C25,0)</f>
        <v>0</v>
      </c>
      <c r="EWG165" s="612">
        <f>(IF(EWG112-EWG107&lt;0,0,EWG112-EWG107)+EWG156)*(1+Data1!C25)+IF($D$5="Koncesija",-#REF!*Data1!C25,0)</f>
        <v>0</v>
      </c>
      <c r="EWH165" s="612">
        <f>(IF(EWH112-EWH107&lt;0,0,EWH112-EWH107)+EWH156)*(1+Data1!C25)+IF($D$5="Koncesija",-#REF!*Data1!C25,0)</f>
        <v>0</v>
      </c>
      <c r="EWI165" s="612">
        <f>(IF(EWI112-EWI107&lt;0,0,EWI112-EWI107)+EWI156)*(1+Data1!C25)+IF($D$5="Koncesija",-#REF!*Data1!C25,0)</f>
        <v>0</v>
      </c>
      <c r="EWJ165" s="612">
        <f>(IF(EWJ112-EWJ107&lt;0,0,EWJ112-EWJ107)+EWJ156)*(1+Data1!C25)+IF($D$5="Koncesija",-#REF!*Data1!C25,0)</f>
        <v>0</v>
      </c>
      <c r="EWK165" s="612">
        <f>(IF(EWK112-EWK107&lt;0,0,EWK112-EWK107)+EWK156)*(1+Data1!C25)+IF($D$5="Koncesija",-#REF!*Data1!C25,0)</f>
        <v>0</v>
      </c>
      <c r="EWL165" s="612">
        <f>(IF(EWL112-EWL107&lt;0,0,EWL112-EWL107)+EWL156)*(1+Data1!C25)+IF($D$5="Koncesija",-#REF!*Data1!C25,0)</f>
        <v>0</v>
      </c>
      <c r="EWM165" s="612">
        <f>(IF(EWM112-EWM107&lt;0,0,EWM112-EWM107)+EWM156)*(1+Data1!C25)+IF($D$5="Koncesija",-#REF!*Data1!C25,0)</f>
        <v>0</v>
      </c>
      <c r="EWN165" s="612">
        <f>(IF(EWN112-EWN107&lt;0,0,EWN112-EWN107)+EWN156)*(1+Data1!C25)+IF($D$5="Koncesija",-#REF!*Data1!C25,0)</f>
        <v>0</v>
      </c>
      <c r="EWO165" s="612">
        <f>(IF(EWO112-EWO107&lt;0,0,EWO112-EWO107)+EWO156)*(1+Data1!C25)+IF($D$5="Koncesija",-#REF!*Data1!C25,0)</f>
        <v>0</v>
      </c>
      <c r="EWP165" s="612">
        <f>(IF(EWP112-EWP107&lt;0,0,EWP112-EWP107)+EWP156)*(1+Data1!C25)+IF($D$5="Koncesija",-#REF!*Data1!C25,0)</f>
        <v>0</v>
      </c>
      <c r="EWQ165" s="612">
        <f>(IF(EWQ112-EWQ107&lt;0,0,EWQ112-EWQ107)+EWQ156)*(1+Data1!C25)+IF($D$5="Koncesija",-#REF!*Data1!C25,0)</f>
        <v>0</v>
      </c>
      <c r="EWR165" s="612">
        <f>(IF(EWR112-EWR107&lt;0,0,EWR112-EWR107)+EWR156)*(1+Data1!C25)+IF($D$5="Koncesija",-#REF!*Data1!C25,0)</f>
        <v>0</v>
      </c>
      <c r="EWS165" s="612">
        <f>(IF(EWS112-EWS107&lt;0,0,EWS112-EWS107)+EWS156)*(1+Data1!C25)+IF($D$5="Koncesija",-#REF!*Data1!C25,0)</f>
        <v>0</v>
      </c>
      <c r="EWT165" s="612">
        <f>(IF(EWT112-EWT107&lt;0,0,EWT112-EWT107)+EWT156)*(1+Data1!C25)+IF($D$5="Koncesija",-#REF!*Data1!C25,0)</f>
        <v>0</v>
      </c>
      <c r="EWU165" s="612">
        <f>(IF(EWU112-EWU107&lt;0,0,EWU112-EWU107)+EWU156)*(1+Data1!C25)+IF($D$5="Koncesija",-#REF!*Data1!C25,0)</f>
        <v>0</v>
      </c>
      <c r="EWV165" s="612">
        <f>(IF(EWV112-EWV107&lt;0,0,EWV112-EWV107)+EWV156)*(1+Data1!C25)+IF($D$5="Koncesija",-#REF!*Data1!C25,0)</f>
        <v>0</v>
      </c>
      <c r="EWW165" s="612">
        <f>(IF(EWW112-EWW107&lt;0,0,EWW112-EWW107)+EWW156)*(1+Data1!C25)+IF($D$5="Koncesija",-#REF!*Data1!C25,0)</f>
        <v>0</v>
      </c>
      <c r="EWX165" s="612">
        <f>(IF(EWX112-EWX107&lt;0,0,EWX112-EWX107)+EWX156)*(1+Data1!C25)+IF($D$5="Koncesija",-#REF!*Data1!C25,0)</f>
        <v>0</v>
      </c>
      <c r="EWY165" s="612">
        <f>(IF(EWY112-EWY107&lt;0,0,EWY112-EWY107)+EWY156)*(1+Data1!C25)+IF($D$5="Koncesija",-#REF!*Data1!C25,0)</f>
        <v>0</v>
      </c>
      <c r="EWZ165" s="612">
        <f>(IF(EWZ112-EWZ107&lt;0,0,EWZ112-EWZ107)+EWZ156)*(1+Data1!C25)+IF($D$5="Koncesija",-#REF!*Data1!C25,0)</f>
        <v>0</v>
      </c>
      <c r="EXA165" s="612">
        <f>(IF(EXA112-EXA107&lt;0,0,EXA112-EXA107)+EXA156)*(1+Data1!C25)+IF($D$5="Koncesija",-#REF!*Data1!C25,0)</f>
        <v>0</v>
      </c>
      <c r="EXB165" s="612">
        <f>(IF(EXB112-EXB107&lt;0,0,EXB112-EXB107)+EXB156)*(1+Data1!C25)+IF($D$5="Koncesija",-#REF!*Data1!C25,0)</f>
        <v>0</v>
      </c>
      <c r="EXC165" s="612">
        <f>(IF(EXC112-EXC107&lt;0,0,EXC112-EXC107)+EXC156)*(1+Data1!C25)+IF($D$5="Koncesija",-#REF!*Data1!C25,0)</f>
        <v>0</v>
      </c>
      <c r="EXD165" s="612">
        <f>(IF(EXD112-EXD107&lt;0,0,EXD112-EXD107)+EXD156)*(1+Data1!C25)+IF($D$5="Koncesija",-#REF!*Data1!C25,0)</f>
        <v>0</v>
      </c>
      <c r="EXE165" s="612">
        <f>(IF(EXE112-EXE107&lt;0,0,EXE112-EXE107)+EXE156)*(1+Data1!C25)+IF($D$5="Koncesija",-#REF!*Data1!C25,0)</f>
        <v>0</v>
      </c>
      <c r="EXF165" s="612">
        <f>(IF(EXF112-EXF107&lt;0,0,EXF112-EXF107)+EXF156)*(1+Data1!C25)+IF($D$5="Koncesija",-#REF!*Data1!C25,0)</f>
        <v>0</v>
      </c>
      <c r="EXG165" s="612">
        <f>(IF(EXG112-EXG107&lt;0,0,EXG112-EXG107)+EXG156)*(1+Data1!C25)+IF($D$5="Koncesija",-#REF!*Data1!C25,0)</f>
        <v>0</v>
      </c>
      <c r="EXH165" s="612">
        <f>(IF(EXH112-EXH107&lt;0,0,EXH112-EXH107)+EXH156)*(1+Data1!C25)+IF($D$5="Koncesija",-#REF!*Data1!C25,0)</f>
        <v>0</v>
      </c>
      <c r="EXI165" s="612">
        <f>(IF(EXI112-EXI107&lt;0,0,EXI112-EXI107)+EXI156)*(1+Data1!C25)+IF($D$5="Koncesija",-#REF!*Data1!C25,0)</f>
        <v>0</v>
      </c>
      <c r="EXJ165" s="612">
        <f>(IF(EXJ112-EXJ107&lt;0,0,EXJ112-EXJ107)+EXJ156)*(1+Data1!C25)+IF($D$5="Koncesija",-#REF!*Data1!C25,0)</f>
        <v>0</v>
      </c>
      <c r="EXK165" s="612">
        <f>(IF(EXK112-EXK107&lt;0,0,EXK112-EXK107)+EXK156)*(1+Data1!C25)+IF($D$5="Koncesija",-#REF!*Data1!C25,0)</f>
        <v>0</v>
      </c>
      <c r="EXL165" s="612">
        <f>(IF(EXL112-EXL107&lt;0,0,EXL112-EXL107)+EXL156)*(1+Data1!C25)+IF($D$5="Koncesija",-#REF!*Data1!C25,0)</f>
        <v>0</v>
      </c>
      <c r="EXM165" s="612">
        <f>(IF(EXM112-EXM107&lt;0,0,EXM112-EXM107)+EXM156)*(1+Data1!C25)+IF($D$5="Koncesija",-#REF!*Data1!C25,0)</f>
        <v>0</v>
      </c>
      <c r="EXN165" s="612">
        <f>(IF(EXN112-EXN107&lt;0,0,EXN112-EXN107)+EXN156)*(1+Data1!C25)+IF($D$5="Koncesija",-#REF!*Data1!C25,0)</f>
        <v>0</v>
      </c>
      <c r="EXO165" s="612">
        <f>(IF(EXO112-EXO107&lt;0,0,EXO112-EXO107)+EXO156)*(1+Data1!C25)+IF($D$5="Koncesija",-#REF!*Data1!C25,0)</f>
        <v>0</v>
      </c>
      <c r="EXP165" s="612">
        <f>(IF(EXP112-EXP107&lt;0,0,EXP112-EXP107)+EXP156)*(1+Data1!C25)+IF($D$5="Koncesija",-#REF!*Data1!C25,0)</f>
        <v>0</v>
      </c>
      <c r="EXQ165" s="612">
        <f>(IF(EXQ112-EXQ107&lt;0,0,EXQ112-EXQ107)+EXQ156)*(1+Data1!C25)+IF($D$5="Koncesija",-#REF!*Data1!C25,0)</f>
        <v>0</v>
      </c>
      <c r="EXR165" s="612">
        <f>(IF(EXR112-EXR107&lt;0,0,EXR112-EXR107)+EXR156)*(1+Data1!C25)+IF($D$5="Koncesija",-#REF!*Data1!C25,0)</f>
        <v>0</v>
      </c>
      <c r="EXS165" s="612">
        <f>(IF(EXS112-EXS107&lt;0,0,EXS112-EXS107)+EXS156)*(1+Data1!C25)+IF($D$5="Koncesija",-#REF!*Data1!C25,0)</f>
        <v>0</v>
      </c>
      <c r="EXT165" s="612">
        <f>(IF(EXT112-EXT107&lt;0,0,EXT112-EXT107)+EXT156)*(1+Data1!C25)+IF($D$5="Koncesija",-#REF!*Data1!C25,0)</f>
        <v>0</v>
      </c>
      <c r="EXU165" s="612">
        <f>(IF(EXU112-EXU107&lt;0,0,EXU112-EXU107)+EXU156)*(1+Data1!C25)+IF($D$5="Koncesija",-#REF!*Data1!C25,0)</f>
        <v>0</v>
      </c>
      <c r="EXV165" s="612">
        <f>(IF(EXV112-EXV107&lt;0,0,EXV112-EXV107)+EXV156)*(1+Data1!C25)+IF($D$5="Koncesija",-#REF!*Data1!C25,0)</f>
        <v>0</v>
      </c>
      <c r="EXW165" s="612">
        <f>(IF(EXW112-EXW107&lt;0,0,EXW112-EXW107)+EXW156)*(1+Data1!C25)+IF($D$5="Koncesija",-#REF!*Data1!C25,0)</f>
        <v>0</v>
      </c>
      <c r="EXX165" s="612">
        <f>(IF(EXX112-EXX107&lt;0,0,EXX112-EXX107)+EXX156)*(1+Data1!C25)+IF($D$5="Koncesija",-#REF!*Data1!C25,0)</f>
        <v>0</v>
      </c>
      <c r="EXY165" s="612">
        <f>(IF(EXY112-EXY107&lt;0,0,EXY112-EXY107)+EXY156)*(1+Data1!C25)+IF($D$5="Koncesija",-#REF!*Data1!C25,0)</f>
        <v>0</v>
      </c>
      <c r="EXZ165" s="612">
        <f>(IF(EXZ112-EXZ107&lt;0,0,EXZ112-EXZ107)+EXZ156)*(1+Data1!C25)+IF($D$5="Koncesija",-#REF!*Data1!C25,0)</f>
        <v>0</v>
      </c>
      <c r="EYA165" s="612">
        <f>(IF(EYA112-EYA107&lt;0,0,EYA112-EYA107)+EYA156)*(1+Data1!C25)+IF($D$5="Koncesija",-#REF!*Data1!C25,0)</f>
        <v>0</v>
      </c>
      <c r="EYB165" s="612">
        <f>(IF(EYB112-EYB107&lt;0,0,EYB112-EYB107)+EYB156)*(1+Data1!C25)+IF($D$5="Koncesija",-#REF!*Data1!C25,0)</f>
        <v>0</v>
      </c>
      <c r="EYC165" s="612">
        <f>(IF(EYC112-EYC107&lt;0,0,EYC112-EYC107)+EYC156)*(1+Data1!C25)+IF($D$5="Koncesija",-#REF!*Data1!C25,0)</f>
        <v>0</v>
      </c>
      <c r="EYD165" s="612">
        <f>(IF(EYD112-EYD107&lt;0,0,EYD112-EYD107)+EYD156)*(1+Data1!C25)+IF($D$5="Koncesija",-#REF!*Data1!C25,0)</f>
        <v>0</v>
      </c>
      <c r="EYE165" s="612">
        <f>(IF(EYE112-EYE107&lt;0,0,EYE112-EYE107)+EYE156)*(1+Data1!C25)+IF($D$5="Koncesija",-#REF!*Data1!C25,0)</f>
        <v>0</v>
      </c>
      <c r="EYF165" s="612">
        <f>(IF(EYF112-EYF107&lt;0,0,EYF112-EYF107)+EYF156)*(1+Data1!C25)+IF($D$5="Koncesija",-#REF!*Data1!C25,0)</f>
        <v>0</v>
      </c>
      <c r="EYG165" s="612">
        <f>(IF(EYG112-EYG107&lt;0,0,EYG112-EYG107)+EYG156)*(1+Data1!C25)+IF($D$5="Koncesija",-#REF!*Data1!C25,0)</f>
        <v>0</v>
      </c>
      <c r="EYH165" s="612">
        <f>(IF(EYH112-EYH107&lt;0,0,EYH112-EYH107)+EYH156)*(1+Data1!C25)+IF($D$5="Koncesija",-#REF!*Data1!C25,0)</f>
        <v>0</v>
      </c>
      <c r="EYI165" s="612">
        <f>(IF(EYI112-EYI107&lt;0,0,EYI112-EYI107)+EYI156)*(1+Data1!C25)+IF($D$5="Koncesija",-#REF!*Data1!C25,0)</f>
        <v>0</v>
      </c>
      <c r="EYJ165" s="612">
        <f>(IF(EYJ112-EYJ107&lt;0,0,EYJ112-EYJ107)+EYJ156)*(1+Data1!C25)+IF($D$5="Koncesija",-#REF!*Data1!C25,0)</f>
        <v>0</v>
      </c>
      <c r="EYK165" s="612">
        <f>(IF(EYK112-EYK107&lt;0,0,EYK112-EYK107)+EYK156)*(1+Data1!C25)+IF($D$5="Koncesija",-#REF!*Data1!C25,0)</f>
        <v>0</v>
      </c>
      <c r="EYL165" s="612">
        <f>(IF(EYL112-EYL107&lt;0,0,EYL112-EYL107)+EYL156)*(1+Data1!C25)+IF($D$5="Koncesija",-#REF!*Data1!C25,0)</f>
        <v>0</v>
      </c>
      <c r="EYM165" s="612">
        <f>(IF(EYM112-EYM107&lt;0,0,EYM112-EYM107)+EYM156)*(1+Data1!C25)+IF($D$5="Koncesija",-#REF!*Data1!C25,0)</f>
        <v>0</v>
      </c>
      <c r="EYN165" s="612">
        <f>(IF(EYN112-EYN107&lt;0,0,EYN112-EYN107)+EYN156)*(1+Data1!C25)+IF($D$5="Koncesija",-#REF!*Data1!C25,0)</f>
        <v>0</v>
      </c>
      <c r="EYO165" s="612">
        <f>(IF(EYO112-EYO107&lt;0,0,EYO112-EYO107)+EYO156)*(1+Data1!C25)+IF($D$5="Koncesija",-#REF!*Data1!C25,0)</f>
        <v>0</v>
      </c>
      <c r="EYP165" s="612">
        <f>(IF(EYP112-EYP107&lt;0,0,EYP112-EYP107)+EYP156)*(1+Data1!C25)+IF($D$5="Koncesija",-#REF!*Data1!C25,0)</f>
        <v>0</v>
      </c>
      <c r="EYQ165" s="612">
        <f>(IF(EYQ112-EYQ107&lt;0,0,EYQ112-EYQ107)+EYQ156)*(1+Data1!C25)+IF($D$5="Koncesija",-#REF!*Data1!C25,0)</f>
        <v>0</v>
      </c>
      <c r="EYR165" s="612">
        <f>(IF(EYR112-EYR107&lt;0,0,EYR112-EYR107)+EYR156)*(1+Data1!C25)+IF($D$5="Koncesija",-#REF!*Data1!C25,0)</f>
        <v>0</v>
      </c>
      <c r="EYS165" s="612">
        <f>(IF(EYS112-EYS107&lt;0,0,EYS112-EYS107)+EYS156)*(1+Data1!C25)+IF($D$5="Koncesija",-#REF!*Data1!C25,0)</f>
        <v>0</v>
      </c>
      <c r="EYT165" s="612">
        <f>(IF(EYT112-EYT107&lt;0,0,EYT112-EYT107)+EYT156)*(1+Data1!C25)+IF($D$5="Koncesija",-#REF!*Data1!C25,0)</f>
        <v>0</v>
      </c>
      <c r="EYU165" s="612">
        <f>(IF(EYU112-EYU107&lt;0,0,EYU112-EYU107)+EYU156)*(1+Data1!C25)+IF($D$5="Koncesija",-#REF!*Data1!C25,0)</f>
        <v>0</v>
      </c>
      <c r="EYV165" s="612">
        <f>(IF(EYV112-EYV107&lt;0,0,EYV112-EYV107)+EYV156)*(1+Data1!C25)+IF($D$5="Koncesija",-#REF!*Data1!C25,0)</f>
        <v>0</v>
      </c>
      <c r="EYW165" s="612">
        <f>(IF(EYW112-EYW107&lt;0,0,EYW112-EYW107)+EYW156)*(1+Data1!C25)+IF($D$5="Koncesija",-#REF!*Data1!C25,0)</f>
        <v>0</v>
      </c>
      <c r="EYX165" s="612">
        <f>(IF(EYX112-EYX107&lt;0,0,EYX112-EYX107)+EYX156)*(1+Data1!C25)+IF($D$5="Koncesija",-#REF!*Data1!C25,0)</f>
        <v>0</v>
      </c>
      <c r="EYY165" s="612">
        <f>(IF(EYY112-EYY107&lt;0,0,EYY112-EYY107)+EYY156)*(1+Data1!C25)+IF($D$5="Koncesija",-#REF!*Data1!C25,0)</f>
        <v>0</v>
      </c>
      <c r="EYZ165" s="612">
        <f>(IF(EYZ112-EYZ107&lt;0,0,EYZ112-EYZ107)+EYZ156)*(1+Data1!C25)+IF($D$5="Koncesija",-#REF!*Data1!C25,0)</f>
        <v>0</v>
      </c>
      <c r="EZA165" s="612">
        <f>(IF(EZA112-EZA107&lt;0,0,EZA112-EZA107)+EZA156)*(1+Data1!C25)+IF($D$5="Koncesija",-#REF!*Data1!C25,0)</f>
        <v>0</v>
      </c>
      <c r="EZB165" s="612">
        <f>(IF(EZB112-EZB107&lt;0,0,EZB112-EZB107)+EZB156)*(1+Data1!C25)+IF($D$5="Koncesija",-#REF!*Data1!C25,0)</f>
        <v>0</v>
      </c>
      <c r="EZC165" s="612">
        <f>(IF(EZC112-EZC107&lt;0,0,EZC112-EZC107)+EZC156)*(1+Data1!C25)+IF($D$5="Koncesija",-#REF!*Data1!C25,0)</f>
        <v>0</v>
      </c>
      <c r="EZD165" s="612">
        <f>(IF(EZD112-EZD107&lt;0,0,EZD112-EZD107)+EZD156)*(1+Data1!C25)+IF($D$5="Koncesija",-#REF!*Data1!C25,0)</f>
        <v>0</v>
      </c>
      <c r="EZE165" s="612">
        <f>(IF(EZE112-EZE107&lt;0,0,EZE112-EZE107)+EZE156)*(1+Data1!C25)+IF($D$5="Koncesija",-#REF!*Data1!C25,0)</f>
        <v>0</v>
      </c>
      <c r="EZF165" s="612">
        <f>(IF(EZF112-EZF107&lt;0,0,EZF112-EZF107)+EZF156)*(1+Data1!C25)+IF($D$5="Koncesija",-#REF!*Data1!C25,0)</f>
        <v>0</v>
      </c>
      <c r="EZG165" s="612">
        <f>(IF(EZG112-EZG107&lt;0,0,EZG112-EZG107)+EZG156)*(1+Data1!C25)+IF($D$5="Koncesija",-#REF!*Data1!C25,0)</f>
        <v>0</v>
      </c>
      <c r="EZH165" s="612">
        <f>(IF(EZH112-EZH107&lt;0,0,EZH112-EZH107)+EZH156)*(1+Data1!C25)+IF($D$5="Koncesija",-#REF!*Data1!C25,0)</f>
        <v>0</v>
      </c>
      <c r="EZI165" s="612">
        <f>(IF(EZI112-EZI107&lt;0,0,EZI112-EZI107)+EZI156)*(1+Data1!C25)+IF($D$5="Koncesija",-#REF!*Data1!C25,0)</f>
        <v>0</v>
      </c>
      <c r="EZJ165" s="612">
        <f>(IF(EZJ112-EZJ107&lt;0,0,EZJ112-EZJ107)+EZJ156)*(1+Data1!C25)+IF($D$5="Koncesija",-#REF!*Data1!C25,0)</f>
        <v>0</v>
      </c>
      <c r="EZK165" s="612">
        <f>(IF(EZK112-EZK107&lt;0,0,EZK112-EZK107)+EZK156)*(1+Data1!C25)+IF($D$5="Koncesija",-#REF!*Data1!C25,0)</f>
        <v>0</v>
      </c>
      <c r="EZL165" s="612">
        <f>(IF(EZL112-EZL107&lt;0,0,EZL112-EZL107)+EZL156)*(1+Data1!C25)+IF($D$5="Koncesija",-#REF!*Data1!C25,0)</f>
        <v>0</v>
      </c>
      <c r="EZM165" s="612">
        <f>(IF(EZM112-EZM107&lt;0,0,EZM112-EZM107)+EZM156)*(1+Data1!C25)+IF($D$5="Koncesija",-#REF!*Data1!C25,0)</f>
        <v>0</v>
      </c>
      <c r="EZN165" s="612">
        <f>(IF(EZN112-EZN107&lt;0,0,EZN112-EZN107)+EZN156)*(1+Data1!C25)+IF($D$5="Koncesija",-#REF!*Data1!C25,0)</f>
        <v>0</v>
      </c>
      <c r="EZO165" s="612">
        <f>(IF(EZO112-EZO107&lt;0,0,EZO112-EZO107)+EZO156)*(1+Data1!C25)+IF($D$5="Koncesija",-#REF!*Data1!C25,0)</f>
        <v>0</v>
      </c>
      <c r="EZP165" s="612">
        <f>(IF(EZP112-EZP107&lt;0,0,EZP112-EZP107)+EZP156)*(1+Data1!C25)+IF($D$5="Koncesija",-#REF!*Data1!C25,0)</f>
        <v>0</v>
      </c>
      <c r="EZQ165" s="612">
        <f>(IF(EZQ112-EZQ107&lt;0,0,EZQ112-EZQ107)+EZQ156)*(1+Data1!C25)+IF($D$5="Koncesija",-#REF!*Data1!C25,0)</f>
        <v>0</v>
      </c>
      <c r="EZR165" s="612">
        <f>(IF(EZR112-EZR107&lt;0,0,EZR112-EZR107)+EZR156)*(1+Data1!C25)+IF($D$5="Koncesija",-#REF!*Data1!C25,0)</f>
        <v>0</v>
      </c>
      <c r="EZS165" s="612">
        <f>(IF(EZS112-EZS107&lt;0,0,EZS112-EZS107)+EZS156)*(1+Data1!C25)+IF($D$5="Koncesija",-#REF!*Data1!C25,0)</f>
        <v>0</v>
      </c>
      <c r="EZT165" s="612">
        <f>(IF(EZT112-EZT107&lt;0,0,EZT112-EZT107)+EZT156)*(1+Data1!C25)+IF($D$5="Koncesija",-#REF!*Data1!C25,0)</f>
        <v>0</v>
      </c>
      <c r="EZU165" s="612">
        <f>(IF(EZU112-EZU107&lt;0,0,EZU112-EZU107)+EZU156)*(1+Data1!C25)+IF($D$5="Koncesija",-#REF!*Data1!C25,0)</f>
        <v>0</v>
      </c>
      <c r="EZV165" s="612">
        <f>(IF(EZV112-EZV107&lt;0,0,EZV112-EZV107)+EZV156)*(1+Data1!C25)+IF($D$5="Koncesija",-#REF!*Data1!C25,0)</f>
        <v>0</v>
      </c>
      <c r="EZW165" s="612">
        <f>(IF(EZW112-EZW107&lt;0,0,EZW112-EZW107)+EZW156)*(1+Data1!C25)+IF($D$5="Koncesija",-#REF!*Data1!C25,0)</f>
        <v>0</v>
      </c>
      <c r="EZX165" s="612">
        <f>(IF(EZX112-EZX107&lt;0,0,EZX112-EZX107)+EZX156)*(1+Data1!C25)+IF($D$5="Koncesija",-#REF!*Data1!C25,0)</f>
        <v>0</v>
      </c>
      <c r="EZY165" s="612">
        <f>(IF(EZY112-EZY107&lt;0,0,EZY112-EZY107)+EZY156)*(1+Data1!C25)+IF($D$5="Koncesija",-#REF!*Data1!C25,0)</f>
        <v>0</v>
      </c>
      <c r="EZZ165" s="612">
        <f>(IF(EZZ112-EZZ107&lt;0,0,EZZ112-EZZ107)+EZZ156)*(1+Data1!C25)+IF($D$5="Koncesija",-#REF!*Data1!C25,0)</f>
        <v>0</v>
      </c>
      <c r="FAA165" s="612">
        <f>(IF(FAA112-FAA107&lt;0,0,FAA112-FAA107)+FAA156)*(1+Data1!C25)+IF($D$5="Koncesija",-#REF!*Data1!C25,0)</f>
        <v>0</v>
      </c>
      <c r="FAB165" s="612">
        <f>(IF(FAB112-FAB107&lt;0,0,FAB112-FAB107)+FAB156)*(1+Data1!C25)+IF($D$5="Koncesija",-#REF!*Data1!C25,0)</f>
        <v>0</v>
      </c>
      <c r="FAC165" s="612">
        <f>(IF(FAC112-FAC107&lt;0,0,FAC112-FAC107)+FAC156)*(1+Data1!C25)+IF($D$5="Koncesija",-#REF!*Data1!C25,0)</f>
        <v>0</v>
      </c>
      <c r="FAD165" s="612">
        <f>(IF(FAD112-FAD107&lt;0,0,FAD112-FAD107)+FAD156)*(1+Data1!C25)+IF($D$5="Koncesija",-#REF!*Data1!C25,0)</f>
        <v>0</v>
      </c>
      <c r="FAE165" s="612">
        <f>(IF(FAE112-FAE107&lt;0,0,FAE112-FAE107)+FAE156)*(1+Data1!C25)+IF($D$5="Koncesija",-#REF!*Data1!C25,0)</f>
        <v>0</v>
      </c>
      <c r="FAF165" s="612">
        <f>(IF(FAF112-FAF107&lt;0,0,FAF112-FAF107)+FAF156)*(1+Data1!C25)+IF($D$5="Koncesija",-#REF!*Data1!C25,0)</f>
        <v>0</v>
      </c>
      <c r="FAG165" s="612">
        <f>(IF(FAG112-FAG107&lt;0,0,FAG112-FAG107)+FAG156)*(1+Data1!C25)+IF($D$5="Koncesija",-#REF!*Data1!C25,0)</f>
        <v>0</v>
      </c>
      <c r="FAH165" s="612">
        <f>(IF(FAH112-FAH107&lt;0,0,FAH112-FAH107)+FAH156)*(1+Data1!C25)+IF($D$5="Koncesija",-#REF!*Data1!C25,0)</f>
        <v>0</v>
      </c>
      <c r="FAI165" s="612">
        <f>(IF(FAI112-FAI107&lt;0,0,FAI112-FAI107)+FAI156)*(1+Data1!C25)+IF($D$5="Koncesija",-#REF!*Data1!C25,0)</f>
        <v>0</v>
      </c>
      <c r="FAJ165" s="612">
        <f>(IF(FAJ112-FAJ107&lt;0,0,FAJ112-FAJ107)+FAJ156)*(1+Data1!C25)+IF($D$5="Koncesija",-#REF!*Data1!C25,0)</f>
        <v>0</v>
      </c>
      <c r="FAK165" s="612">
        <f>(IF(FAK112-FAK107&lt;0,0,FAK112-FAK107)+FAK156)*(1+Data1!C25)+IF($D$5="Koncesija",-#REF!*Data1!C25,0)</f>
        <v>0</v>
      </c>
      <c r="FAL165" s="612">
        <f>(IF(FAL112-FAL107&lt;0,0,FAL112-FAL107)+FAL156)*(1+Data1!C25)+IF($D$5="Koncesija",-#REF!*Data1!C25,0)</f>
        <v>0</v>
      </c>
      <c r="FAM165" s="612">
        <f>(IF(FAM112-FAM107&lt;0,0,FAM112-FAM107)+FAM156)*(1+Data1!C25)+IF($D$5="Koncesija",-#REF!*Data1!C25,0)</f>
        <v>0</v>
      </c>
      <c r="FAN165" s="612">
        <f>(IF(FAN112-FAN107&lt;0,0,FAN112-FAN107)+FAN156)*(1+Data1!C25)+IF($D$5="Koncesija",-#REF!*Data1!C25,0)</f>
        <v>0</v>
      </c>
      <c r="FAO165" s="612">
        <f>(IF(FAO112-FAO107&lt;0,0,FAO112-FAO107)+FAO156)*(1+Data1!C25)+IF($D$5="Koncesija",-#REF!*Data1!C25,0)</f>
        <v>0</v>
      </c>
      <c r="FAP165" s="612">
        <f>(IF(FAP112-FAP107&lt;0,0,FAP112-FAP107)+FAP156)*(1+Data1!C25)+IF($D$5="Koncesija",-#REF!*Data1!C25,0)</f>
        <v>0</v>
      </c>
      <c r="FAQ165" s="612">
        <f>(IF(FAQ112-FAQ107&lt;0,0,FAQ112-FAQ107)+FAQ156)*(1+Data1!C25)+IF($D$5="Koncesija",-#REF!*Data1!C25,0)</f>
        <v>0</v>
      </c>
      <c r="FAR165" s="612">
        <f>(IF(FAR112-FAR107&lt;0,0,FAR112-FAR107)+FAR156)*(1+Data1!C25)+IF($D$5="Koncesija",-#REF!*Data1!C25,0)</f>
        <v>0</v>
      </c>
      <c r="FAS165" s="612">
        <f>(IF(FAS112-FAS107&lt;0,0,FAS112-FAS107)+FAS156)*(1+Data1!C25)+IF($D$5="Koncesija",-#REF!*Data1!C25,0)</f>
        <v>0</v>
      </c>
      <c r="FAT165" s="612">
        <f>(IF(FAT112-FAT107&lt;0,0,FAT112-FAT107)+FAT156)*(1+Data1!C25)+IF($D$5="Koncesija",-#REF!*Data1!C25,0)</f>
        <v>0</v>
      </c>
      <c r="FAU165" s="612">
        <f>(IF(FAU112-FAU107&lt;0,0,FAU112-FAU107)+FAU156)*(1+Data1!C25)+IF($D$5="Koncesija",-#REF!*Data1!C25,0)</f>
        <v>0</v>
      </c>
      <c r="FAV165" s="612">
        <f>(IF(FAV112-FAV107&lt;0,0,FAV112-FAV107)+FAV156)*(1+Data1!C25)+IF($D$5="Koncesija",-#REF!*Data1!C25,0)</f>
        <v>0</v>
      </c>
      <c r="FAW165" s="612">
        <f>(IF(FAW112-FAW107&lt;0,0,FAW112-FAW107)+FAW156)*(1+Data1!C25)+IF($D$5="Koncesija",-#REF!*Data1!C25,0)</f>
        <v>0</v>
      </c>
      <c r="FAX165" s="612">
        <f>(IF(FAX112-FAX107&lt;0,0,FAX112-FAX107)+FAX156)*(1+Data1!C25)+IF($D$5="Koncesija",-#REF!*Data1!C25,0)</f>
        <v>0</v>
      </c>
      <c r="FAY165" s="612">
        <f>(IF(FAY112-FAY107&lt;0,0,FAY112-FAY107)+FAY156)*(1+Data1!C25)+IF($D$5="Koncesija",-#REF!*Data1!C25,0)</f>
        <v>0</v>
      </c>
      <c r="FAZ165" s="612">
        <f>(IF(FAZ112-FAZ107&lt;0,0,FAZ112-FAZ107)+FAZ156)*(1+Data1!C25)+IF($D$5="Koncesija",-#REF!*Data1!C25,0)</f>
        <v>0</v>
      </c>
      <c r="FBA165" s="612">
        <f>(IF(FBA112-FBA107&lt;0,0,FBA112-FBA107)+FBA156)*(1+Data1!C25)+IF($D$5="Koncesija",-#REF!*Data1!C25,0)</f>
        <v>0</v>
      </c>
      <c r="FBB165" s="612">
        <f>(IF(FBB112-FBB107&lt;0,0,FBB112-FBB107)+FBB156)*(1+Data1!C25)+IF($D$5="Koncesija",-#REF!*Data1!C25,0)</f>
        <v>0</v>
      </c>
      <c r="FBC165" s="612">
        <f>(IF(FBC112-FBC107&lt;0,0,FBC112-FBC107)+FBC156)*(1+Data1!C25)+IF($D$5="Koncesija",-#REF!*Data1!C25,0)</f>
        <v>0</v>
      </c>
      <c r="FBD165" s="612">
        <f>(IF(FBD112-FBD107&lt;0,0,FBD112-FBD107)+FBD156)*(1+Data1!C25)+IF($D$5="Koncesija",-#REF!*Data1!C25,0)</f>
        <v>0</v>
      </c>
      <c r="FBE165" s="612">
        <f>(IF(FBE112-FBE107&lt;0,0,FBE112-FBE107)+FBE156)*(1+Data1!C25)+IF($D$5="Koncesija",-#REF!*Data1!C25,0)</f>
        <v>0</v>
      </c>
      <c r="FBF165" s="612">
        <f>(IF(FBF112-FBF107&lt;0,0,FBF112-FBF107)+FBF156)*(1+Data1!C25)+IF($D$5="Koncesija",-#REF!*Data1!C25,0)</f>
        <v>0</v>
      </c>
      <c r="FBG165" s="612">
        <f>(IF(FBG112-FBG107&lt;0,0,FBG112-FBG107)+FBG156)*(1+Data1!C25)+IF($D$5="Koncesija",-#REF!*Data1!C25,0)</f>
        <v>0</v>
      </c>
      <c r="FBH165" s="612">
        <f>(IF(FBH112-FBH107&lt;0,0,FBH112-FBH107)+FBH156)*(1+Data1!C25)+IF($D$5="Koncesija",-#REF!*Data1!C25,0)</f>
        <v>0</v>
      </c>
      <c r="FBI165" s="612">
        <f>(IF(FBI112-FBI107&lt;0,0,FBI112-FBI107)+FBI156)*(1+Data1!C25)+IF($D$5="Koncesija",-#REF!*Data1!C25,0)</f>
        <v>0</v>
      </c>
      <c r="FBJ165" s="612">
        <f>(IF(FBJ112-FBJ107&lt;0,0,FBJ112-FBJ107)+FBJ156)*(1+Data1!C25)+IF($D$5="Koncesija",-#REF!*Data1!C25,0)</f>
        <v>0</v>
      </c>
      <c r="FBK165" s="612">
        <f>(IF(FBK112-FBK107&lt;0,0,FBK112-FBK107)+FBK156)*(1+Data1!C25)+IF($D$5="Koncesija",-#REF!*Data1!C25,0)</f>
        <v>0</v>
      </c>
      <c r="FBL165" s="612">
        <f>(IF(FBL112-FBL107&lt;0,0,FBL112-FBL107)+FBL156)*(1+Data1!C25)+IF($D$5="Koncesija",-#REF!*Data1!C25,0)</f>
        <v>0</v>
      </c>
      <c r="FBM165" s="612">
        <f>(IF(FBM112-FBM107&lt;0,0,FBM112-FBM107)+FBM156)*(1+Data1!C25)+IF($D$5="Koncesija",-#REF!*Data1!C25,0)</f>
        <v>0</v>
      </c>
      <c r="FBN165" s="612">
        <f>(IF(FBN112-FBN107&lt;0,0,FBN112-FBN107)+FBN156)*(1+Data1!C25)+IF($D$5="Koncesija",-#REF!*Data1!C25,0)</f>
        <v>0</v>
      </c>
      <c r="FBO165" s="612">
        <f>(IF(FBO112-FBO107&lt;0,0,FBO112-FBO107)+FBO156)*(1+Data1!C25)+IF($D$5="Koncesija",-#REF!*Data1!C25,0)</f>
        <v>0</v>
      </c>
      <c r="FBP165" s="612">
        <f>(IF(FBP112-FBP107&lt;0,0,FBP112-FBP107)+FBP156)*(1+Data1!C25)+IF($D$5="Koncesija",-#REF!*Data1!C25,0)</f>
        <v>0</v>
      </c>
      <c r="FBQ165" s="612">
        <f>(IF(FBQ112-FBQ107&lt;0,0,FBQ112-FBQ107)+FBQ156)*(1+Data1!C25)+IF($D$5="Koncesija",-#REF!*Data1!C25,0)</f>
        <v>0</v>
      </c>
      <c r="FBR165" s="612">
        <f>(IF(FBR112-FBR107&lt;0,0,FBR112-FBR107)+FBR156)*(1+Data1!C25)+IF($D$5="Koncesija",-#REF!*Data1!C25,0)</f>
        <v>0</v>
      </c>
      <c r="FBS165" s="612">
        <f>(IF(FBS112-FBS107&lt;0,0,FBS112-FBS107)+FBS156)*(1+Data1!C25)+IF($D$5="Koncesija",-#REF!*Data1!C25,0)</f>
        <v>0</v>
      </c>
      <c r="FBT165" s="612">
        <f>(IF(FBT112-FBT107&lt;0,0,FBT112-FBT107)+FBT156)*(1+Data1!C25)+IF($D$5="Koncesija",-#REF!*Data1!C25,0)</f>
        <v>0</v>
      </c>
      <c r="FBU165" s="612">
        <f>(IF(FBU112-FBU107&lt;0,0,FBU112-FBU107)+FBU156)*(1+Data1!C25)+IF($D$5="Koncesija",-#REF!*Data1!C25,0)</f>
        <v>0</v>
      </c>
      <c r="FBV165" s="612">
        <f>(IF(FBV112-FBV107&lt;0,0,FBV112-FBV107)+FBV156)*(1+Data1!C25)+IF($D$5="Koncesija",-#REF!*Data1!C25,0)</f>
        <v>0</v>
      </c>
      <c r="FBW165" s="612">
        <f>(IF(FBW112-FBW107&lt;0,0,FBW112-FBW107)+FBW156)*(1+Data1!C25)+IF($D$5="Koncesija",-#REF!*Data1!C25,0)</f>
        <v>0</v>
      </c>
      <c r="FBX165" s="612">
        <f>(IF(FBX112-FBX107&lt;0,0,FBX112-FBX107)+FBX156)*(1+Data1!C25)+IF($D$5="Koncesija",-#REF!*Data1!C25,0)</f>
        <v>0</v>
      </c>
      <c r="FBY165" s="612">
        <f>(IF(FBY112-FBY107&lt;0,0,FBY112-FBY107)+FBY156)*(1+Data1!C25)+IF($D$5="Koncesija",-#REF!*Data1!C25,0)</f>
        <v>0</v>
      </c>
      <c r="FBZ165" s="612">
        <f>(IF(FBZ112-FBZ107&lt;0,0,FBZ112-FBZ107)+FBZ156)*(1+Data1!C25)+IF($D$5="Koncesija",-#REF!*Data1!C25,0)</f>
        <v>0</v>
      </c>
      <c r="FCA165" s="612">
        <f>(IF(FCA112-FCA107&lt;0,0,FCA112-FCA107)+FCA156)*(1+Data1!C25)+IF($D$5="Koncesija",-#REF!*Data1!C25,0)</f>
        <v>0</v>
      </c>
      <c r="FCB165" s="612">
        <f>(IF(FCB112-FCB107&lt;0,0,FCB112-FCB107)+FCB156)*(1+Data1!C25)+IF($D$5="Koncesija",-#REF!*Data1!C25,0)</f>
        <v>0</v>
      </c>
      <c r="FCC165" s="612">
        <f>(IF(FCC112-FCC107&lt;0,0,FCC112-FCC107)+FCC156)*(1+Data1!C25)+IF($D$5="Koncesija",-#REF!*Data1!C25,0)</f>
        <v>0</v>
      </c>
      <c r="FCD165" s="612">
        <f>(IF(FCD112-FCD107&lt;0,0,FCD112-FCD107)+FCD156)*(1+Data1!C25)+IF($D$5="Koncesija",-#REF!*Data1!C25,0)</f>
        <v>0</v>
      </c>
      <c r="FCE165" s="612">
        <f>(IF(FCE112-FCE107&lt;0,0,FCE112-FCE107)+FCE156)*(1+Data1!C25)+IF($D$5="Koncesija",-#REF!*Data1!C25,0)</f>
        <v>0</v>
      </c>
      <c r="FCF165" s="612">
        <f>(IF(FCF112-FCF107&lt;0,0,FCF112-FCF107)+FCF156)*(1+Data1!C25)+IF($D$5="Koncesija",-#REF!*Data1!C25,0)</f>
        <v>0</v>
      </c>
      <c r="FCG165" s="612">
        <f>(IF(FCG112-FCG107&lt;0,0,FCG112-FCG107)+FCG156)*(1+Data1!C25)+IF($D$5="Koncesija",-#REF!*Data1!C25,0)</f>
        <v>0</v>
      </c>
      <c r="FCH165" s="612">
        <f>(IF(FCH112-FCH107&lt;0,0,FCH112-FCH107)+FCH156)*(1+Data1!C25)+IF($D$5="Koncesija",-#REF!*Data1!C25,0)</f>
        <v>0</v>
      </c>
      <c r="FCI165" s="612">
        <f>(IF(FCI112-FCI107&lt;0,0,FCI112-FCI107)+FCI156)*(1+Data1!C25)+IF($D$5="Koncesija",-#REF!*Data1!C25,0)</f>
        <v>0</v>
      </c>
      <c r="FCJ165" s="612">
        <f>(IF(FCJ112-FCJ107&lt;0,0,FCJ112-FCJ107)+FCJ156)*(1+Data1!C25)+IF($D$5="Koncesija",-#REF!*Data1!C25,0)</f>
        <v>0</v>
      </c>
      <c r="FCK165" s="612">
        <f>(IF(FCK112-FCK107&lt;0,0,FCK112-FCK107)+FCK156)*(1+Data1!C25)+IF($D$5="Koncesija",-#REF!*Data1!C25,0)</f>
        <v>0</v>
      </c>
      <c r="FCL165" s="612">
        <f>(IF(FCL112-FCL107&lt;0,0,FCL112-FCL107)+FCL156)*(1+Data1!C25)+IF($D$5="Koncesija",-#REF!*Data1!C25,0)</f>
        <v>0</v>
      </c>
      <c r="FCM165" s="612">
        <f>(IF(FCM112-FCM107&lt;0,0,FCM112-FCM107)+FCM156)*(1+Data1!C25)+IF($D$5="Koncesija",-#REF!*Data1!C25,0)</f>
        <v>0</v>
      </c>
      <c r="FCN165" s="612">
        <f>(IF(FCN112-FCN107&lt;0,0,FCN112-FCN107)+FCN156)*(1+Data1!C25)+IF($D$5="Koncesija",-#REF!*Data1!C25,0)</f>
        <v>0</v>
      </c>
      <c r="FCO165" s="612">
        <f>(IF(FCO112-FCO107&lt;0,0,FCO112-FCO107)+FCO156)*(1+Data1!C25)+IF($D$5="Koncesija",-#REF!*Data1!C25,0)</f>
        <v>0</v>
      </c>
      <c r="FCP165" s="612">
        <f>(IF(FCP112-FCP107&lt;0,0,FCP112-FCP107)+FCP156)*(1+Data1!C25)+IF($D$5="Koncesija",-#REF!*Data1!C25,0)</f>
        <v>0</v>
      </c>
      <c r="FCQ165" s="612">
        <f>(IF(FCQ112-FCQ107&lt;0,0,FCQ112-FCQ107)+FCQ156)*(1+Data1!C25)+IF($D$5="Koncesija",-#REF!*Data1!C25,0)</f>
        <v>0</v>
      </c>
      <c r="FCR165" s="612">
        <f>(IF(FCR112-FCR107&lt;0,0,FCR112-FCR107)+FCR156)*(1+Data1!C25)+IF($D$5="Koncesija",-#REF!*Data1!C25,0)</f>
        <v>0</v>
      </c>
      <c r="FCS165" s="612">
        <f>(IF(FCS112-FCS107&lt;0,0,FCS112-FCS107)+FCS156)*(1+Data1!C25)+IF($D$5="Koncesija",-#REF!*Data1!C25,0)</f>
        <v>0</v>
      </c>
      <c r="FCT165" s="612">
        <f>(IF(FCT112-FCT107&lt;0,0,FCT112-FCT107)+FCT156)*(1+Data1!C25)+IF($D$5="Koncesija",-#REF!*Data1!C25,0)</f>
        <v>0</v>
      </c>
      <c r="FCU165" s="612">
        <f>(IF(FCU112-FCU107&lt;0,0,FCU112-FCU107)+FCU156)*(1+Data1!C25)+IF($D$5="Koncesija",-#REF!*Data1!C25,0)</f>
        <v>0</v>
      </c>
      <c r="FCV165" s="612">
        <f>(IF(FCV112-FCV107&lt;0,0,FCV112-FCV107)+FCV156)*(1+Data1!C25)+IF($D$5="Koncesija",-#REF!*Data1!C25,0)</f>
        <v>0</v>
      </c>
      <c r="FCW165" s="612">
        <f>(IF(FCW112-FCW107&lt;0,0,FCW112-FCW107)+FCW156)*(1+Data1!C25)+IF($D$5="Koncesija",-#REF!*Data1!C25,0)</f>
        <v>0</v>
      </c>
      <c r="FCX165" s="612">
        <f>(IF(FCX112-FCX107&lt;0,0,FCX112-FCX107)+FCX156)*(1+Data1!C25)+IF($D$5="Koncesija",-#REF!*Data1!C25,0)</f>
        <v>0</v>
      </c>
      <c r="FCY165" s="612">
        <f>(IF(FCY112-FCY107&lt;0,0,FCY112-FCY107)+FCY156)*(1+Data1!C25)+IF($D$5="Koncesija",-#REF!*Data1!C25,0)</f>
        <v>0</v>
      </c>
      <c r="FCZ165" s="612">
        <f>(IF(FCZ112-FCZ107&lt;0,0,FCZ112-FCZ107)+FCZ156)*(1+Data1!C25)+IF($D$5="Koncesija",-#REF!*Data1!C25,0)</f>
        <v>0</v>
      </c>
      <c r="FDA165" s="612">
        <f>(IF(FDA112-FDA107&lt;0,0,FDA112-FDA107)+FDA156)*(1+Data1!C25)+IF($D$5="Koncesija",-#REF!*Data1!C25,0)</f>
        <v>0</v>
      </c>
      <c r="FDB165" s="612">
        <f>(IF(FDB112-FDB107&lt;0,0,FDB112-FDB107)+FDB156)*(1+Data1!C25)+IF($D$5="Koncesija",-#REF!*Data1!C25,0)</f>
        <v>0</v>
      </c>
      <c r="FDC165" s="612">
        <f>(IF(FDC112-FDC107&lt;0,0,FDC112-FDC107)+FDC156)*(1+Data1!C25)+IF($D$5="Koncesija",-#REF!*Data1!C25,0)</f>
        <v>0</v>
      </c>
      <c r="FDD165" s="612">
        <f>(IF(FDD112-FDD107&lt;0,0,FDD112-FDD107)+FDD156)*(1+Data1!C25)+IF($D$5="Koncesija",-#REF!*Data1!C25,0)</f>
        <v>0</v>
      </c>
      <c r="FDE165" s="612">
        <f>(IF(FDE112-FDE107&lt;0,0,FDE112-FDE107)+FDE156)*(1+Data1!C25)+IF($D$5="Koncesija",-#REF!*Data1!C25,0)</f>
        <v>0</v>
      </c>
      <c r="FDF165" s="612">
        <f>(IF(FDF112-FDF107&lt;0,0,FDF112-FDF107)+FDF156)*(1+Data1!C25)+IF($D$5="Koncesija",-#REF!*Data1!C25,0)</f>
        <v>0</v>
      </c>
      <c r="FDG165" s="612">
        <f>(IF(FDG112-FDG107&lt;0,0,FDG112-FDG107)+FDG156)*(1+Data1!C25)+IF($D$5="Koncesija",-#REF!*Data1!C25,0)</f>
        <v>0</v>
      </c>
      <c r="FDH165" s="612">
        <f>(IF(FDH112-FDH107&lt;0,0,FDH112-FDH107)+FDH156)*(1+Data1!C25)+IF($D$5="Koncesija",-#REF!*Data1!C25,0)</f>
        <v>0</v>
      </c>
      <c r="FDI165" s="612">
        <f>(IF(FDI112-FDI107&lt;0,0,FDI112-FDI107)+FDI156)*(1+Data1!C25)+IF($D$5="Koncesija",-#REF!*Data1!C25,0)</f>
        <v>0</v>
      </c>
      <c r="FDJ165" s="612">
        <f>(IF(FDJ112-FDJ107&lt;0,0,FDJ112-FDJ107)+FDJ156)*(1+Data1!C25)+IF($D$5="Koncesija",-#REF!*Data1!C25,0)</f>
        <v>0</v>
      </c>
      <c r="FDK165" s="612">
        <f>(IF(FDK112-FDK107&lt;0,0,FDK112-FDK107)+FDK156)*(1+Data1!C25)+IF($D$5="Koncesija",-#REF!*Data1!C25,0)</f>
        <v>0</v>
      </c>
      <c r="FDL165" s="612">
        <f>(IF(FDL112-FDL107&lt;0,0,FDL112-FDL107)+FDL156)*(1+Data1!C25)+IF($D$5="Koncesija",-#REF!*Data1!C25,0)</f>
        <v>0</v>
      </c>
      <c r="FDM165" s="612">
        <f>(IF(FDM112-FDM107&lt;0,0,FDM112-FDM107)+FDM156)*(1+Data1!C25)+IF($D$5="Koncesija",-#REF!*Data1!C25,0)</f>
        <v>0</v>
      </c>
      <c r="FDN165" s="612">
        <f>(IF(FDN112-FDN107&lt;0,0,FDN112-FDN107)+FDN156)*(1+Data1!C25)+IF($D$5="Koncesija",-#REF!*Data1!C25,0)</f>
        <v>0</v>
      </c>
      <c r="FDO165" s="612">
        <f>(IF(FDO112-FDO107&lt;0,0,FDO112-FDO107)+FDO156)*(1+Data1!C25)+IF($D$5="Koncesija",-#REF!*Data1!C25,0)</f>
        <v>0</v>
      </c>
      <c r="FDP165" s="612">
        <f>(IF(FDP112-FDP107&lt;0,0,FDP112-FDP107)+FDP156)*(1+Data1!C25)+IF($D$5="Koncesija",-#REF!*Data1!C25,0)</f>
        <v>0</v>
      </c>
      <c r="FDQ165" s="612">
        <f>(IF(FDQ112-FDQ107&lt;0,0,FDQ112-FDQ107)+FDQ156)*(1+Data1!C25)+IF($D$5="Koncesija",-#REF!*Data1!C25,0)</f>
        <v>0</v>
      </c>
      <c r="FDR165" s="612">
        <f>(IF(FDR112-FDR107&lt;0,0,FDR112-FDR107)+FDR156)*(1+Data1!C25)+IF($D$5="Koncesija",-#REF!*Data1!C25,0)</f>
        <v>0</v>
      </c>
      <c r="FDS165" s="612">
        <f>(IF(FDS112-FDS107&lt;0,0,FDS112-FDS107)+FDS156)*(1+Data1!C25)+IF($D$5="Koncesija",-#REF!*Data1!C25,0)</f>
        <v>0</v>
      </c>
      <c r="FDT165" s="612">
        <f>(IF(FDT112-FDT107&lt;0,0,FDT112-FDT107)+FDT156)*(1+Data1!C25)+IF($D$5="Koncesija",-#REF!*Data1!C25,0)</f>
        <v>0</v>
      </c>
      <c r="FDU165" s="612">
        <f>(IF(FDU112-FDU107&lt;0,0,FDU112-FDU107)+FDU156)*(1+Data1!C25)+IF($D$5="Koncesija",-#REF!*Data1!C25,0)</f>
        <v>0</v>
      </c>
      <c r="FDV165" s="612">
        <f>(IF(FDV112-FDV107&lt;0,0,FDV112-FDV107)+FDV156)*(1+Data1!C25)+IF($D$5="Koncesija",-#REF!*Data1!C25,0)</f>
        <v>0</v>
      </c>
      <c r="FDW165" s="612">
        <f>(IF(FDW112-FDW107&lt;0,0,FDW112-FDW107)+FDW156)*(1+Data1!C25)+IF($D$5="Koncesija",-#REF!*Data1!C25,0)</f>
        <v>0</v>
      </c>
      <c r="FDX165" s="612">
        <f>(IF(FDX112-FDX107&lt;0,0,FDX112-FDX107)+FDX156)*(1+Data1!C25)+IF($D$5="Koncesija",-#REF!*Data1!C25,0)</f>
        <v>0</v>
      </c>
      <c r="FDY165" s="612">
        <f>(IF(FDY112-FDY107&lt;0,0,FDY112-FDY107)+FDY156)*(1+Data1!C25)+IF($D$5="Koncesija",-#REF!*Data1!C25,0)</f>
        <v>0</v>
      </c>
      <c r="FDZ165" s="612">
        <f>(IF(FDZ112-FDZ107&lt;0,0,FDZ112-FDZ107)+FDZ156)*(1+Data1!C25)+IF($D$5="Koncesija",-#REF!*Data1!C25,0)</f>
        <v>0</v>
      </c>
      <c r="FEA165" s="612">
        <f>(IF(FEA112-FEA107&lt;0,0,FEA112-FEA107)+FEA156)*(1+Data1!C25)+IF($D$5="Koncesija",-#REF!*Data1!C25,0)</f>
        <v>0</v>
      </c>
      <c r="FEB165" s="612">
        <f>(IF(FEB112-FEB107&lt;0,0,FEB112-FEB107)+FEB156)*(1+Data1!C25)+IF($D$5="Koncesija",-#REF!*Data1!C25,0)</f>
        <v>0</v>
      </c>
      <c r="FEC165" s="612">
        <f>(IF(FEC112-FEC107&lt;0,0,FEC112-FEC107)+FEC156)*(1+Data1!C25)+IF($D$5="Koncesija",-#REF!*Data1!C25,0)</f>
        <v>0</v>
      </c>
      <c r="FED165" s="612">
        <f>(IF(FED112-FED107&lt;0,0,FED112-FED107)+FED156)*(1+Data1!C25)+IF($D$5="Koncesija",-#REF!*Data1!C25,0)</f>
        <v>0</v>
      </c>
      <c r="FEE165" s="612">
        <f>(IF(FEE112-FEE107&lt;0,0,FEE112-FEE107)+FEE156)*(1+Data1!C25)+IF($D$5="Koncesija",-#REF!*Data1!C25,0)</f>
        <v>0</v>
      </c>
      <c r="FEF165" s="612">
        <f>(IF(FEF112-FEF107&lt;0,0,FEF112-FEF107)+FEF156)*(1+Data1!C25)+IF($D$5="Koncesija",-#REF!*Data1!C25,0)</f>
        <v>0</v>
      </c>
      <c r="FEG165" s="612">
        <f>(IF(FEG112-FEG107&lt;0,0,FEG112-FEG107)+FEG156)*(1+Data1!C25)+IF($D$5="Koncesija",-#REF!*Data1!C25,0)</f>
        <v>0</v>
      </c>
      <c r="FEH165" s="612">
        <f>(IF(FEH112-FEH107&lt;0,0,FEH112-FEH107)+FEH156)*(1+Data1!C25)+IF($D$5="Koncesija",-#REF!*Data1!C25,0)</f>
        <v>0</v>
      </c>
      <c r="FEI165" s="612">
        <f>(IF(FEI112-FEI107&lt;0,0,FEI112-FEI107)+FEI156)*(1+Data1!C25)+IF($D$5="Koncesija",-#REF!*Data1!C25,0)</f>
        <v>0</v>
      </c>
      <c r="FEJ165" s="612">
        <f>(IF(FEJ112-FEJ107&lt;0,0,FEJ112-FEJ107)+FEJ156)*(1+Data1!C25)+IF($D$5="Koncesija",-#REF!*Data1!C25,0)</f>
        <v>0</v>
      </c>
      <c r="FEK165" s="612">
        <f>(IF(FEK112-FEK107&lt;0,0,FEK112-FEK107)+FEK156)*(1+Data1!C25)+IF($D$5="Koncesija",-#REF!*Data1!C25,0)</f>
        <v>0</v>
      </c>
      <c r="FEL165" s="612">
        <f>(IF(FEL112-FEL107&lt;0,0,FEL112-FEL107)+FEL156)*(1+Data1!C25)+IF($D$5="Koncesija",-#REF!*Data1!C25,0)</f>
        <v>0</v>
      </c>
      <c r="FEM165" s="612">
        <f>(IF(FEM112-FEM107&lt;0,0,FEM112-FEM107)+FEM156)*(1+Data1!C25)+IF($D$5="Koncesija",-#REF!*Data1!C25,0)</f>
        <v>0</v>
      </c>
      <c r="FEN165" s="612">
        <f>(IF(FEN112-FEN107&lt;0,0,FEN112-FEN107)+FEN156)*(1+Data1!C25)+IF($D$5="Koncesija",-#REF!*Data1!C25,0)</f>
        <v>0</v>
      </c>
      <c r="FEO165" s="612">
        <f>(IF(FEO112-FEO107&lt;0,0,FEO112-FEO107)+FEO156)*(1+Data1!C25)+IF($D$5="Koncesija",-#REF!*Data1!C25,0)</f>
        <v>0</v>
      </c>
      <c r="FEP165" s="612">
        <f>(IF(FEP112-FEP107&lt;0,0,FEP112-FEP107)+FEP156)*(1+Data1!C25)+IF($D$5="Koncesija",-#REF!*Data1!C25,0)</f>
        <v>0</v>
      </c>
      <c r="FEQ165" s="612">
        <f>(IF(FEQ112-FEQ107&lt;0,0,FEQ112-FEQ107)+FEQ156)*(1+Data1!C25)+IF($D$5="Koncesija",-#REF!*Data1!C25,0)</f>
        <v>0</v>
      </c>
      <c r="FER165" s="612">
        <f>(IF(FER112-FER107&lt;0,0,FER112-FER107)+FER156)*(1+Data1!C25)+IF($D$5="Koncesija",-#REF!*Data1!C25,0)</f>
        <v>0</v>
      </c>
      <c r="FES165" s="612">
        <f>(IF(FES112-FES107&lt;0,0,FES112-FES107)+FES156)*(1+Data1!C25)+IF($D$5="Koncesija",-#REF!*Data1!C25,0)</f>
        <v>0</v>
      </c>
      <c r="FET165" s="612">
        <f>(IF(FET112-FET107&lt;0,0,FET112-FET107)+FET156)*(1+Data1!C25)+IF($D$5="Koncesija",-#REF!*Data1!C25,0)</f>
        <v>0</v>
      </c>
      <c r="FEU165" s="612">
        <f>(IF(FEU112-FEU107&lt;0,0,FEU112-FEU107)+FEU156)*(1+Data1!C25)+IF($D$5="Koncesija",-#REF!*Data1!C25,0)</f>
        <v>0</v>
      </c>
      <c r="FEV165" s="612">
        <f>(IF(FEV112-FEV107&lt;0,0,FEV112-FEV107)+FEV156)*(1+Data1!C25)+IF($D$5="Koncesija",-#REF!*Data1!C25,0)</f>
        <v>0</v>
      </c>
      <c r="FEW165" s="612">
        <f>(IF(FEW112-FEW107&lt;0,0,FEW112-FEW107)+FEW156)*(1+Data1!C25)+IF($D$5="Koncesija",-#REF!*Data1!C25,0)</f>
        <v>0</v>
      </c>
      <c r="FEX165" s="612">
        <f>(IF(FEX112-FEX107&lt;0,0,FEX112-FEX107)+FEX156)*(1+Data1!C25)+IF($D$5="Koncesija",-#REF!*Data1!C25,0)</f>
        <v>0</v>
      </c>
      <c r="FEY165" s="612">
        <f>(IF(FEY112-FEY107&lt;0,0,FEY112-FEY107)+FEY156)*(1+Data1!C25)+IF($D$5="Koncesija",-#REF!*Data1!C25,0)</f>
        <v>0</v>
      </c>
      <c r="FEZ165" s="612">
        <f>(IF(FEZ112-FEZ107&lt;0,0,FEZ112-FEZ107)+FEZ156)*(1+Data1!C25)+IF($D$5="Koncesija",-#REF!*Data1!C25,0)</f>
        <v>0</v>
      </c>
      <c r="FFA165" s="612">
        <f>(IF(FFA112-FFA107&lt;0,0,FFA112-FFA107)+FFA156)*(1+Data1!C25)+IF($D$5="Koncesija",-#REF!*Data1!C25,0)</f>
        <v>0</v>
      </c>
      <c r="FFB165" s="612">
        <f>(IF(FFB112-FFB107&lt;0,0,FFB112-FFB107)+FFB156)*(1+Data1!C25)+IF($D$5="Koncesija",-#REF!*Data1!C25,0)</f>
        <v>0</v>
      </c>
      <c r="FFC165" s="612">
        <f>(IF(FFC112-FFC107&lt;0,0,FFC112-FFC107)+FFC156)*(1+Data1!C25)+IF($D$5="Koncesija",-#REF!*Data1!C25,0)</f>
        <v>0</v>
      </c>
      <c r="FFD165" s="612">
        <f>(IF(FFD112-FFD107&lt;0,0,FFD112-FFD107)+FFD156)*(1+Data1!C25)+IF($D$5="Koncesija",-#REF!*Data1!C25,0)</f>
        <v>0</v>
      </c>
      <c r="FFE165" s="612">
        <f>(IF(FFE112-FFE107&lt;0,0,FFE112-FFE107)+FFE156)*(1+Data1!C25)+IF($D$5="Koncesija",-#REF!*Data1!C25,0)</f>
        <v>0</v>
      </c>
      <c r="FFF165" s="612">
        <f>(IF(FFF112-FFF107&lt;0,0,FFF112-FFF107)+FFF156)*(1+Data1!C25)+IF($D$5="Koncesija",-#REF!*Data1!C25,0)</f>
        <v>0</v>
      </c>
      <c r="FFG165" s="612">
        <f>(IF(FFG112-FFG107&lt;0,0,FFG112-FFG107)+FFG156)*(1+Data1!C25)+IF($D$5="Koncesija",-#REF!*Data1!C25,0)</f>
        <v>0</v>
      </c>
      <c r="FFH165" s="612">
        <f>(IF(FFH112-FFH107&lt;0,0,FFH112-FFH107)+FFH156)*(1+Data1!C25)+IF($D$5="Koncesija",-#REF!*Data1!C25,0)</f>
        <v>0</v>
      </c>
      <c r="FFI165" s="612">
        <f>(IF(FFI112-FFI107&lt;0,0,FFI112-FFI107)+FFI156)*(1+Data1!C25)+IF($D$5="Koncesija",-#REF!*Data1!C25,0)</f>
        <v>0</v>
      </c>
      <c r="FFJ165" s="612">
        <f>(IF(FFJ112-FFJ107&lt;0,0,FFJ112-FFJ107)+FFJ156)*(1+Data1!C25)+IF($D$5="Koncesija",-#REF!*Data1!C25,0)</f>
        <v>0</v>
      </c>
      <c r="FFK165" s="612">
        <f>(IF(FFK112-FFK107&lt;0,0,FFK112-FFK107)+FFK156)*(1+Data1!C25)+IF($D$5="Koncesija",-#REF!*Data1!C25,0)</f>
        <v>0</v>
      </c>
      <c r="FFL165" s="612">
        <f>(IF(FFL112-FFL107&lt;0,0,FFL112-FFL107)+FFL156)*(1+Data1!C25)+IF($D$5="Koncesija",-#REF!*Data1!C25,0)</f>
        <v>0</v>
      </c>
      <c r="FFM165" s="612">
        <f>(IF(FFM112-FFM107&lt;0,0,FFM112-FFM107)+FFM156)*(1+Data1!C25)+IF($D$5="Koncesija",-#REF!*Data1!C25,0)</f>
        <v>0</v>
      </c>
      <c r="FFN165" s="612">
        <f>(IF(FFN112-FFN107&lt;0,0,FFN112-FFN107)+FFN156)*(1+Data1!C25)+IF($D$5="Koncesija",-#REF!*Data1!C25,0)</f>
        <v>0</v>
      </c>
      <c r="FFO165" s="612">
        <f>(IF(FFO112-FFO107&lt;0,0,FFO112-FFO107)+FFO156)*(1+Data1!C25)+IF($D$5="Koncesija",-#REF!*Data1!C25,0)</f>
        <v>0</v>
      </c>
      <c r="FFP165" s="612">
        <f>(IF(FFP112-FFP107&lt;0,0,FFP112-FFP107)+FFP156)*(1+Data1!C25)+IF($D$5="Koncesija",-#REF!*Data1!C25,0)</f>
        <v>0</v>
      </c>
      <c r="FFQ165" s="612">
        <f>(IF(FFQ112-FFQ107&lt;0,0,FFQ112-FFQ107)+FFQ156)*(1+Data1!C25)+IF($D$5="Koncesija",-#REF!*Data1!C25,0)</f>
        <v>0</v>
      </c>
      <c r="FFR165" s="612">
        <f>(IF(FFR112-FFR107&lt;0,0,FFR112-FFR107)+FFR156)*(1+Data1!C25)+IF($D$5="Koncesija",-#REF!*Data1!C25,0)</f>
        <v>0</v>
      </c>
      <c r="FFS165" s="612">
        <f>(IF(FFS112-FFS107&lt;0,0,FFS112-FFS107)+FFS156)*(1+Data1!C25)+IF($D$5="Koncesija",-#REF!*Data1!C25,0)</f>
        <v>0</v>
      </c>
      <c r="FFT165" s="612">
        <f>(IF(FFT112-FFT107&lt;0,0,FFT112-FFT107)+FFT156)*(1+Data1!C25)+IF($D$5="Koncesija",-#REF!*Data1!C25,0)</f>
        <v>0</v>
      </c>
      <c r="FFU165" s="612">
        <f>(IF(FFU112-FFU107&lt;0,0,FFU112-FFU107)+FFU156)*(1+Data1!C25)+IF($D$5="Koncesija",-#REF!*Data1!C25,0)</f>
        <v>0</v>
      </c>
      <c r="FFV165" s="612">
        <f>(IF(FFV112-FFV107&lt;0,0,FFV112-FFV107)+FFV156)*(1+Data1!C25)+IF($D$5="Koncesija",-#REF!*Data1!C25,0)</f>
        <v>0</v>
      </c>
      <c r="FFW165" s="612">
        <f>(IF(FFW112-FFW107&lt;0,0,FFW112-FFW107)+FFW156)*(1+Data1!C25)+IF($D$5="Koncesija",-#REF!*Data1!C25,0)</f>
        <v>0</v>
      </c>
      <c r="FFX165" s="612">
        <f>(IF(FFX112-FFX107&lt;0,0,FFX112-FFX107)+FFX156)*(1+Data1!C25)+IF($D$5="Koncesija",-#REF!*Data1!C25,0)</f>
        <v>0</v>
      </c>
      <c r="FFY165" s="612">
        <f>(IF(FFY112-FFY107&lt;0,0,FFY112-FFY107)+FFY156)*(1+Data1!C25)+IF($D$5="Koncesija",-#REF!*Data1!C25,0)</f>
        <v>0</v>
      </c>
      <c r="FFZ165" s="612">
        <f>(IF(FFZ112-FFZ107&lt;0,0,FFZ112-FFZ107)+FFZ156)*(1+Data1!C25)+IF($D$5="Koncesija",-#REF!*Data1!C25,0)</f>
        <v>0</v>
      </c>
      <c r="FGA165" s="612">
        <f>(IF(FGA112-FGA107&lt;0,0,FGA112-FGA107)+FGA156)*(1+Data1!C25)+IF($D$5="Koncesija",-#REF!*Data1!C25,0)</f>
        <v>0</v>
      </c>
      <c r="FGB165" s="612">
        <f>(IF(FGB112-FGB107&lt;0,0,FGB112-FGB107)+FGB156)*(1+Data1!C25)+IF($D$5="Koncesija",-#REF!*Data1!C25,0)</f>
        <v>0</v>
      </c>
      <c r="FGC165" s="612">
        <f>(IF(FGC112-FGC107&lt;0,0,FGC112-FGC107)+FGC156)*(1+Data1!C25)+IF($D$5="Koncesija",-#REF!*Data1!C25,0)</f>
        <v>0</v>
      </c>
      <c r="FGD165" s="612">
        <f>(IF(FGD112-FGD107&lt;0,0,FGD112-FGD107)+FGD156)*(1+Data1!C25)+IF($D$5="Koncesija",-#REF!*Data1!C25,0)</f>
        <v>0</v>
      </c>
      <c r="FGE165" s="612">
        <f>(IF(FGE112-FGE107&lt;0,0,FGE112-FGE107)+FGE156)*(1+Data1!C25)+IF($D$5="Koncesija",-#REF!*Data1!C25,0)</f>
        <v>0</v>
      </c>
      <c r="FGF165" s="612">
        <f>(IF(FGF112-FGF107&lt;0,0,FGF112-FGF107)+FGF156)*(1+Data1!C25)+IF($D$5="Koncesija",-#REF!*Data1!C25,0)</f>
        <v>0</v>
      </c>
      <c r="FGG165" s="612">
        <f>(IF(FGG112-FGG107&lt;0,0,FGG112-FGG107)+FGG156)*(1+Data1!C25)+IF($D$5="Koncesija",-#REF!*Data1!C25,0)</f>
        <v>0</v>
      </c>
      <c r="FGH165" s="612">
        <f>(IF(FGH112-FGH107&lt;0,0,FGH112-FGH107)+FGH156)*(1+Data1!C25)+IF($D$5="Koncesija",-#REF!*Data1!C25,0)</f>
        <v>0</v>
      </c>
      <c r="FGI165" s="612">
        <f>(IF(FGI112-FGI107&lt;0,0,FGI112-FGI107)+FGI156)*(1+Data1!C25)+IF($D$5="Koncesija",-#REF!*Data1!C25,0)</f>
        <v>0</v>
      </c>
      <c r="FGJ165" s="612">
        <f>(IF(FGJ112-FGJ107&lt;0,0,FGJ112-FGJ107)+FGJ156)*(1+Data1!C25)+IF($D$5="Koncesija",-#REF!*Data1!C25,0)</f>
        <v>0</v>
      </c>
      <c r="FGK165" s="612">
        <f>(IF(FGK112-FGK107&lt;0,0,FGK112-FGK107)+FGK156)*(1+Data1!C25)+IF($D$5="Koncesija",-#REF!*Data1!C25,0)</f>
        <v>0</v>
      </c>
      <c r="FGL165" s="612">
        <f>(IF(FGL112-FGL107&lt;0,0,FGL112-FGL107)+FGL156)*(1+Data1!C25)+IF($D$5="Koncesija",-#REF!*Data1!C25,0)</f>
        <v>0</v>
      </c>
      <c r="FGM165" s="612">
        <f>(IF(FGM112-FGM107&lt;0,0,FGM112-FGM107)+FGM156)*(1+Data1!C25)+IF($D$5="Koncesija",-#REF!*Data1!C25,0)</f>
        <v>0</v>
      </c>
      <c r="FGN165" s="612">
        <f>(IF(FGN112-FGN107&lt;0,0,FGN112-FGN107)+FGN156)*(1+Data1!C25)+IF($D$5="Koncesija",-#REF!*Data1!C25,0)</f>
        <v>0</v>
      </c>
      <c r="FGO165" s="612">
        <f>(IF(FGO112-FGO107&lt;0,0,FGO112-FGO107)+FGO156)*(1+Data1!C25)+IF($D$5="Koncesija",-#REF!*Data1!C25,0)</f>
        <v>0</v>
      </c>
      <c r="FGP165" s="612">
        <f>(IF(FGP112-FGP107&lt;0,0,FGP112-FGP107)+FGP156)*(1+Data1!C25)+IF($D$5="Koncesija",-#REF!*Data1!C25,0)</f>
        <v>0</v>
      </c>
      <c r="FGQ165" s="612">
        <f>(IF(FGQ112-FGQ107&lt;0,0,FGQ112-FGQ107)+FGQ156)*(1+Data1!C25)+IF($D$5="Koncesija",-#REF!*Data1!C25,0)</f>
        <v>0</v>
      </c>
      <c r="FGR165" s="612">
        <f>(IF(FGR112-FGR107&lt;0,0,FGR112-FGR107)+FGR156)*(1+Data1!C25)+IF($D$5="Koncesija",-#REF!*Data1!C25,0)</f>
        <v>0</v>
      </c>
      <c r="FGS165" s="612">
        <f>(IF(FGS112-FGS107&lt;0,0,FGS112-FGS107)+FGS156)*(1+Data1!C25)+IF($D$5="Koncesija",-#REF!*Data1!C25,0)</f>
        <v>0</v>
      </c>
      <c r="FGT165" s="612">
        <f>(IF(FGT112-FGT107&lt;0,0,FGT112-FGT107)+FGT156)*(1+Data1!C25)+IF($D$5="Koncesija",-#REF!*Data1!C25,0)</f>
        <v>0</v>
      </c>
      <c r="FGU165" s="612">
        <f>(IF(FGU112-FGU107&lt;0,0,FGU112-FGU107)+FGU156)*(1+Data1!C25)+IF($D$5="Koncesija",-#REF!*Data1!C25,0)</f>
        <v>0</v>
      </c>
      <c r="FGV165" s="612">
        <f>(IF(FGV112-FGV107&lt;0,0,FGV112-FGV107)+FGV156)*(1+Data1!C25)+IF($D$5="Koncesija",-#REF!*Data1!C25,0)</f>
        <v>0</v>
      </c>
      <c r="FGW165" s="612">
        <f>(IF(FGW112-FGW107&lt;0,0,FGW112-FGW107)+FGW156)*(1+Data1!C25)+IF($D$5="Koncesija",-#REF!*Data1!C25,0)</f>
        <v>0</v>
      </c>
      <c r="FGX165" s="612">
        <f>(IF(FGX112-FGX107&lt;0,0,FGX112-FGX107)+FGX156)*(1+Data1!C25)+IF($D$5="Koncesija",-#REF!*Data1!C25,0)</f>
        <v>0</v>
      </c>
      <c r="FGY165" s="612">
        <f>(IF(FGY112-FGY107&lt;0,0,FGY112-FGY107)+FGY156)*(1+Data1!C25)+IF($D$5="Koncesija",-#REF!*Data1!C25,0)</f>
        <v>0</v>
      </c>
      <c r="FGZ165" s="612">
        <f>(IF(FGZ112-FGZ107&lt;0,0,FGZ112-FGZ107)+FGZ156)*(1+Data1!C25)+IF($D$5="Koncesija",-#REF!*Data1!C25,0)</f>
        <v>0</v>
      </c>
      <c r="FHA165" s="612">
        <f>(IF(FHA112-FHA107&lt;0,0,FHA112-FHA107)+FHA156)*(1+Data1!C25)+IF($D$5="Koncesija",-#REF!*Data1!C25,0)</f>
        <v>0</v>
      </c>
      <c r="FHB165" s="612">
        <f>(IF(FHB112-FHB107&lt;0,0,FHB112-FHB107)+FHB156)*(1+Data1!C25)+IF($D$5="Koncesija",-#REF!*Data1!C25,0)</f>
        <v>0</v>
      </c>
      <c r="FHC165" s="612">
        <f>(IF(FHC112-FHC107&lt;0,0,FHC112-FHC107)+FHC156)*(1+Data1!C25)+IF($D$5="Koncesija",-#REF!*Data1!C25,0)</f>
        <v>0</v>
      </c>
      <c r="FHD165" s="612">
        <f>(IF(FHD112-FHD107&lt;0,0,FHD112-FHD107)+FHD156)*(1+Data1!C25)+IF($D$5="Koncesija",-#REF!*Data1!C25,0)</f>
        <v>0</v>
      </c>
      <c r="FHE165" s="612">
        <f>(IF(FHE112-FHE107&lt;0,0,FHE112-FHE107)+FHE156)*(1+Data1!C25)+IF($D$5="Koncesija",-#REF!*Data1!C25,0)</f>
        <v>0</v>
      </c>
      <c r="FHF165" s="612">
        <f>(IF(FHF112-FHF107&lt;0,0,FHF112-FHF107)+FHF156)*(1+Data1!C25)+IF($D$5="Koncesija",-#REF!*Data1!C25,0)</f>
        <v>0</v>
      </c>
      <c r="FHG165" s="612">
        <f>(IF(FHG112-FHG107&lt;0,0,FHG112-FHG107)+FHG156)*(1+Data1!C25)+IF($D$5="Koncesija",-#REF!*Data1!C25,0)</f>
        <v>0</v>
      </c>
      <c r="FHH165" s="612">
        <f>(IF(FHH112-FHH107&lt;0,0,FHH112-FHH107)+FHH156)*(1+Data1!C25)+IF($D$5="Koncesija",-#REF!*Data1!C25,0)</f>
        <v>0</v>
      </c>
      <c r="FHI165" s="612">
        <f>(IF(FHI112-FHI107&lt;0,0,FHI112-FHI107)+FHI156)*(1+Data1!C25)+IF($D$5="Koncesija",-#REF!*Data1!C25,0)</f>
        <v>0</v>
      </c>
      <c r="FHJ165" s="612">
        <f>(IF(FHJ112-FHJ107&lt;0,0,FHJ112-FHJ107)+FHJ156)*(1+Data1!C25)+IF($D$5="Koncesija",-#REF!*Data1!C25,0)</f>
        <v>0</v>
      </c>
      <c r="FHK165" s="612">
        <f>(IF(FHK112-FHK107&lt;0,0,FHK112-FHK107)+FHK156)*(1+Data1!C25)+IF($D$5="Koncesija",-#REF!*Data1!C25,0)</f>
        <v>0</v>
      </c>
      <c r="FHL165" s="612">
        <f>(IF(FHL112-FHL107&lt;0,0,FHL112-FHL107)+FHL156)*(1+Data1!C25)+IF($D$5="Koncesija",-#REF!*Data1!C25,0)</f>
        <v>0</v>
      </c>
      <c r="FHM165" s="612">
        <f>(IF(FHM112-FHM107&lt;0,0,FHM112-FHM107)+FHM156)*(1+Data1!C25)+IF($D$5="Koncesija",-#REF!*Data1!C25,0)</f>
        <v>0</v>
      </c>
      <c r="FHN165" s="612">
        <f>(IF(FHN112-FHN107&lt;0,0,FHN112-FHN107)+FHN156)*(1+Data1!C25)+IF($D$5="Koncesija",-#REF!*Data1!C25,0)</f>
        <v>0</v>
      </c>
      <c r="FHO165" s="612">
        <f>(IF(FHO112-FHO107&lt;0,0,FHO112-FHO107)+FHO156)*(1+Data1!C25)+IF($D$5="Koncesija",-#REF!*Data1!C25,0)</f>
        <v>0</v>
      </c>
      <c r="FHP165" s="612">
        <f>(IF(FHP112-FHP107&lt;0,0,FHP112-FHP107)+FHP156)*(1+Data1!C25)+IF($D$5="Koncesija",-#REF!*Data1!C25,0)</f>
        <v>0</v>
      </c>
      <c r="FHQ165" s="612">
        <f>(IF(FHQ112-FHQ107&lt;0,0,FHQ112-FHQ107)+FHQ156)*(1+Data1!C25)+IF($D$5="Koncesija",-#REF!*Data1!C25,0)</f>
        <v>0</v>
      </c>
      <c r="FHR165" s="612">
        <f>(IF(FHR112-FHR107&lt;0,0,FHR112-FHR107)+FHR156)*(1+Data1!C25)+IF($D$5="Koncesija",-#REF!*Data1!C25,0)</f>
        <v>0</v>
      </c>
      <c r="FHS165" s="612">
        <f>(IF(FHS112-FHS107&lt;0,0,FHS112-FHS107)+FHS156)*(1+Data1!C25)+IF($D$5="Koncesija",-#REF!*Data1!C25,0)</f>
        <v>0</v>
      </c>
      <c r="FHT165" s="612">
        <f>(IF(FHT112-FHT107&lt;0,0,FHT112-FHT107)+FHT156)*(1+Data1!C25)+IF($D$5="Koncesija",-#REF!*Data1!C25,0)</f>
        <v>0</v>
      </c>
      <c r="FHU165" s="612">
        <f>(IF(FHU112-FHU107&lt;0,0,FHU112-FHU107)+FHU156)*(1+Data1!C25)+IF($D$5="Koncesija",-#REF!*Data1!C25,0)</f>
        <v>0</v>
      </c>
      <c r="FHV165" s="612">
        <f>(IF(FHV112-FHV107&lt;0,0,FHV112-FHV107)+FHV156)*(1+Data1!C25)+IF($D$5="Koncesija",-#REF!*Data1!C25,0)</f>
        <v>0</v>
      </c>
      <c r="FHW165" s="612">
        <f>(IF(FHW112-FHW107&lt;0,0,FHW112-FHW107)+FHW156)*(1+Data1!C25)+IF($D$5="Koncesija",-#REF!*Data1!C25,0)</f>
        <v>0</v>
      </c>
      <c r="FHX165" s="612">
        <f>(IF(FHX112-FHX107&lt;0,0,FHX112-FHX107)+FHX156)*(1+Data1!C25)+IF($D$5="Koncesija",-#REF!*Data1!C25,0)</f>
        <v>0</v>
      </c>
      <c r="FHY165" s="612">
        <f>(IF(FHY112-FHY107&lt;0,0,FHY112-FHY107)+FHY156)*(1+Data1!C25)+IF($D$5="Koncesija",-#REF!*Data1!C25,0)</f>
        <v>0</v>
      </c>
      <c r="FHZ165" s="612">
        <f>(IF(FHZ112-FHZ107&lt;0,0,FHZ112-FHZ107)+FHZ156)*(1+Data1!C25)+IF($D$5="Koncesija",-#REF!*Data1!C25,0)</f>
        <v>0</v>
      </c>
      <c r="FIA165" s="612">
        <f>(IF(FIA112-FIA107&lt;0,0,FIA112-FIA107)+FIA156)*(1+Data1!C25)+IF($D$5="Koncesija",-#REF!*Data1!C25,0)</f>
        <v>0</v>
      </c>
      <c r="FIB165" s="612">
        <f>(IF(FIB112-FIB107&lt;0,0,FIB112-FIB107)+FIB156)*(1+Data1!C25)+IF($D$5="Koncesija",-#REF!*Data1!C25,0)</f>
        <v>0</v>
      </c>
      <c r="FIC165" s="612">
        <f>(IF(FIC112-FIC107&lt;0,0,FIC112-FIC107)+FIC156)*(1+Data1!C25)+IF($D$5="Koncesija",-#REF!*Data1!C25,0)</f>
        <v>0</v>
      </c>
      <c r="FID165" s="612">
        <f>(IF(FID112-FID107&lt;0,0,FID112-FID107)+FID156)*(1+Data1!C25)+IF($D$5="Koncesija",-#REF!*Data1!C25,0)</f>
        <v>0</v>
      </c>
      <c r="FIE165" s="612">
        <f>(IF(FIE112-FIE107&lt;0,0,FIE112-FIE107)+FIE156)*(1+Data1!C25)+IF($D$5="Koncesija",-#REF!*Data1!C25,0)</f>
        <v>0</v>
      </c>
      <c r="FIF165" s="612">
        <f>(IF(FIF112-FIF107&lt;0,0,FIF112-FIF107)+FIF156)*(1+Data1!C25)+IF($D$5="Koncesija",-#REF!*Data1!C25,0)</f>
        <v>0</v>
      </c>
      <c r="FIG165" s="612">
        <f>(IF(FIG112-FIG107&lt;0,0,FIG112-FIG107)+FIG156)*(1+Data1!C25)+IF($D$5="Koncesija",-#REF!*Data1!C25,0)</f>
        <v>0</v>
      </c>
      <c r="FIH165" s="612">
        <f>(IF(FIH112-FIH107&lt;0,0,FIH112-FIH107)+FIH156)*(1+Data1!C25)+IF($D$5="Koncesija",-#REF!*Data1!C25,0)</f>
        <v>0</v>
      </c>
      <c r="FII165" s="612">
        <f>(IF(FII112-FII107&lt;0,0,FII112-FII107)+FII156)*(1+Data1!C25)+IF($D$5="Koncesija",-#REF!*Data1!C25,0)</f>
        <v>0</v>
      </c>
      <c r="FIJ165" s="612">
        <f>(IF(FIJ112-FIJ107&lt;0,0,FIJ112-FIJ107)+FIJ156)*(1+Data1!C25)+IF($D$5="Koncesija",-#REF!*Data1!C25,0)</f>
        <v>0</v>
      </c>
      <c r="FIK165" s="612">
        <f>(IF(FIK112-FIK107&lt;0,0,FIK112-FIK107)+FIK156)*(1+Data1!C25)+IF($D$5="Koncesija",-#REF!*Data1!C25,0)</f>
        <v>0</v>
      </c>
      <c r="FIL165" s="612">
        <f>(IF(FIL112-FIL107&lt;0,0,FIL112-FIL107)+FIL156)*(1+Data1!C25)+IF($D$5="Koncesija",-#REF!*Data1!C25,0)</f>
        <v>0</v>
      </c>
      <c r="FIM165" s="612">
        <f>(IF(FIM112-FIM107&lt;0,0,FIM112-FIM107)+FIM156)*(1+Data1!C25)+IF($D$5="Koncesija",-#REF!*Data1!C25,0)</f>
        <v>0</v>
      </c>
      <c r="FIN165" s="612">
        <f>(IF(FIN112-FIN107&lt;0,0,FIN112-FIN107)+FIN156)*(1+Data1!C25)+IF($D$5="Koncesija",-#REF!*Data1!C25,0)</f>
        <v>0</v>
      </c>
      <c r="FIO165" s="612">
        <f>(IF(FIO112-FIO107&lt;0,0,FIO112-FIO107)+FIO156)*(1+Data1!C25)+IF($D$5="Koncesija",-#REF!*Data1!C25,0)</f>
        <v>0</v>
      </c>
      <c r="FIP165" s="612">
        <f>(IF(FIP112-FIP107&lt;0,0,FIP112-FIP107)+FIP156)*(1+Data1!C25)+IF($D$5="Koncesija",-#REF!*Data1!C25,0)</f>
        <v>0</v>
      </c>
      <c r="FIQ165" s="612">
        <f>(IF(FIQ112-FIQ107&lt;0,0,FIQ112-FIQ107)+FIQ156)*(1+Data1!C25)+IF($D$5="Koncesija",-#REF!*Data1!C25,0)</f>
        <v>0</v>
      </c>
      <c r="FIR165" s="612">
        <f>(IF(FIR112-FIR107&lt;0,0,FIR112-FIR107)+FIR156)*(1+Data1!C25)+IF($D$5="Koncesija",-#REF!*Data1!C25,0)</f>
        <v>0</v>
      </c>
      <c r="FIS165" s="612">
        <f>(IF(FIS112-FIS107&lt;0,0,FIS112-FIS107)+FIS156)*(1+Data1!C25)+IF($D$5="Koncesija",-#REF!*Data1!C25,0)</f>
        <v>0</v>
      </c>
      <c r="FIT165" s="612">
        <f>(IF(FIT112-FIT107&lt;0,0,FIT112-FIT107)+FIT156)*(1+Data1!C25)+IF($D$5="Koncesija",-#REF!*Data1!C25,0)</f>
        <v>0</v>
      </c>
      <c r="FIU165" s="612">
        <f>(IF(FIU112-FIU107&lt;0,0,FIU112-FIU107)+FIU156)*(1+Data1!C25)+IF($D$5="Koncesija",-#REF!*Data1!C25,0)</f>
        <v>0</v>
      </c>
      <c r="FIV165" s="612">
        <f>(IF(FIV112-FIV107&lt;0,0,FIV112-FIV107)+FIV156)*(1+Data1!C25)+IF($D$5="Koncesija",-#REF!*Data1!C25,0)</f>
        <v>0</v>
      </c>
      <c r="FIW165" s="612">
        <f>(IF(FIW112-FIW107&lt;0,0,FIW112-FIW107)+FIW156)*(1+Data1!C25)+IF($D$5="Koncesija",-#REF!*Data1!C25,0)</f>
        <v>0</v>
      </c>
      <c r="FIX165" s="612">
        <f>(IF(FIX112-FIX107&lt;0,0,FIX112-FIX107)+FIX156)*(1+Data1!C25)+IF($D$5="Koncesija",-#REF!*Data1!C25,0)</f>
        <v>0</v>
      </c>
      <c r="FIY165" s="612">
        <f>(IF(FIY112-FIY107&lt;0,0,FIY112-FIY107)+FIY156)*(1+Data1!C25)+IF($D$5="Koncesija",-#REF!*Data1!C25,0)</f>
        <v>0</v>
      </c>
      <c r="FIZ165" s="612">
        <f>(IF(FIZ112-FIZ107&lt;0,0,FIZ112-FIZ107)+FIZ156)*(1+Data1!C25)+IF($D$5="Koncesija",-#REF!*Data1!C25,0)</f>
        <v>0</v>
      </c>
      <c r="FJA165" s="612">
        <f>(IF(FJA112-FJA107&lt;0,0,FJA112-FJA107)+FJA156)*(1+Data1!C25)+IF($D$5="Koncesija",-#REF!*Data1!C25,0)</f>
        <v>0</v>
      </c>
      <c r="FJB165" s="612">
        <f>(IF(FJB112-FJB107&lt;0,0,FJB112-FJB107)+FJB156)*(1+Data1!C25)+IF($D$5="Koncesija",-#REF!*Data1!C25,0)</f>
        <v>0</v>
      </c>
      <c r="FJC165" s="612">
        <f>(IF(FJC112-FJC107&lt;0,0,FJC112-FJC107)+FJC156)*(1+Data1!C25)+IF($D$5="Koncesija",-#REF!*Data1!C25,0)</f>
        <v>0</v>
      </c>
      <c r="FJD165" s="612">
        <f>(IF(FJD112-FJD107&lt;0,0,FJD112-FJD107)+FJD156)*(1+Data1!C25)+IF($D$5="Koncesija",-#REF!*Data1!C25,0)</f>
        <v>0</v>
      </c>
      <c r="FJE165" s="612">
        <f>(IF(FJE112-FJE107&lt;0,0,FJE112-FJE107)+FJE156)*(1+Data1!C25)+IF($D$5="Koncesija",-#REF!*Data1!C25,0)</f>
        <v>0</v>
      </c>
      <c r="FJF165" s="612">
        <f>(IF(FJF112-FJF107&lt;0,0,FJF112-FJF107)+FJF156)*(1+Data1!C25)+IF($D$5="Koncesija",-#REF!*Data1!C25,0)</f>
        <v>0</v>
      </c>
      <c r="FJG165" s="612">
        <f>(IF(FJG112-FJG107&lt;0,0,FJG112-FJG107)+FJG156)*(1+Data1!C25)+IF($D$5="Koncesija",-#REF!*Data1!C25,0)</f>
        <v>0</v>
      </c>
      <c r="FJH165" s="612">
        <f>(IF(FJH112-FJH107&lt;0,0,FJH112-FJH107)+FJH156)*(1+Data1!C25)+IF($D$5="Koncesija",-#REF!*Data1!C25,0)</f>
        <v>0</v>
      </c>
      <c r="FJI165" s="612">
        <f>(IF(FJI112-FJI107&lt;0,0,FJI112-FJI107)+FJI156)*(1+Data1!C25)+IF($D$5="Koncesija",-#REF!*Data1!C25,0)</f>
        <v>0</v>
      </c>
      <c r="FJJ165" s="612">
        <f>(IF(FJJ112-FJJ107&lt;0,0,FJJ112-FJJ107)+FJJ156)*(1+Data1!C25)+IF($D$5="Koncesija",-#REF!*Data1!C25,0)</f>
        <v>0</v>
      </c>
      <c r="FJK165" s="612">
        <f>(IF(FJK112-FJK107&lt;0,0,FJK112-FJK107)+FJK156)*(1+Data1!C25)+IF($D$5="Koncesija",-#REF!*Data1!C25,0)</f>
        <v>0</v>
      </c>
      <c r="FJL165" s="612">
        <f>(IF(FJL112-FJL107&lt;0,0,FJL112-FJL107)+FJL156)*(1+Data1!C25)+IF($D$5="Koncesija",-#REF!*Data1!C25,0)</f>
        <v>0</v>
      </c>
      <c r="FJM165" s="612">
        <f>(IF(FJM112-FJM107&lt;0,0,FJM112-FJM107)+FJM156)*(1+Data1!C25)+IF($D$5="Koncesija",-#REF!*Data1!C25,0)</f>
        <v>0</v>
      </c>
      <c r="FJN165" s="612">
        <f>(IF(FJN112-FJN107&lt;0,0,FJN112-FJN107)+FJN156)*(1+Data1!C25)+IF($D$5="Koncesija",-#REF!*Data1!C25,0)</f>
        <v>0</v>
      </c>
      <c r="FJO165" s="612">
        <f>(IF(FJO112-FJO107&lt;0,0,FJO112-FJO107)+FJO156)*(1+Data1!C25)+IF($D$5="Koncesija",-#REF!*Data1!C25,0)</f>
        <v>0</v>
      </c>
      <c r="FJP165" s="612">
        <f>(IF(FJP112-FJP107&lt;0,0,FJP112-FJP107)+FJP156)*(1+Data1!C25)+IF($D$5="Koncesija",-#REF!*Data1!C25,0)</f>
        <v>0</v>
      </c>
      <c r="FJQ165" s="612">
        <f>(IF(FJQ112-FJQ107&lt;0,0,FJQ112-FJQ107)+FJQ156)*(1+Data1!C25)+IF($D$5="Koncesija",-#REF!*Data1!C25,0)</f>
        <v>0</v>
      </c>
      <c r="FJR165" s="612">
        <f>(IF(FJR112-FJR107&lt;0,0,FJR112-FJR107)+FJR156)*(1+Data1!C25)+IF($D$5="Koncesija",-#REF!*Data1!C25,0)</f>
        <v>0</v>
      </c>
      <c r="FJS165" s="612">
        <f>(IF(FJS112-FJS107&lt;0,0,FJS112-FJS107)+FJS156)*(1+Data1!C25)+IF($D$5="Koncesija",-#REF!*Data1!C25,0)</f>
        <v>0</v>
      </c>
      <c r="FJT165" s="612">
        <f>(IF(FJT112-FJT107&lt;0,0,FJT112-FJT107)+FJT156)*(1+Data1!C25)+IF($D$5="Koncesija",-#REF!*Data1!C25,0)</f>
        <v>0</v>
      </c>
      <c r="FJU165" s="612">
        <f>(IF(FJU112-FJU107&lt;0,0,FJU112-FJU107)+FJU156)*(1+Data1!C25)+IF($D$5="Koncesija",-#REF!*Data1!C25,0)</f>
        <v>0</v>
      </c>
      <c r="FJV165" s="612">
        <f>(IF(FJV112-FJV107&lt;0,0,FJV112-FJV107)+FJV156)*(1+Data1!C25)+IF($D$5="Koncesija",-#REF!*Data1!C25,0)</f>
        <v>0</v>
      </c>
      <c r="FJW165" s="612">
        <f>(IF(FJW112-FJW107&lt;0,0,FJW112-FJW107)+FJW156)*(1+Data1!C25)+IF($D$5="Koncesija",-#REF!*Data1!C25,0)</f>
        <v>0</v>
      </c>
      <c r="FJX165" s="612">
        <f>(IF(FJX112-FJX107&lt;0,0,FJX112-FJX107)+FJX156)*(1+Data1!C25)+IF($D$5="Koncesija",-#REF!*Data1!C25,0)</f>
        <v>0</v>
      </c>
      <c r="FJY165" s="612">
        <f>(IF(FJY112-FJY107&lt;0,0,FJY112-FJY107)+FJY156)*(1+Data1!C25)+IF($D$5="Koncesija",-#REF!*Data1!C25,0)</f>
        <v>0</v>
      </c>
      <c r="FJZ165" s="612">
        <f>(IF(FJZ112-FJZ107&lt;0,0,FJZ112-FJZ107)+FJZ156)*(1+Data1!C25)+IF($D$5="Koncesija",-#REF!*Data1!C25,0)</f>
        <v>0</v>
      </c>
      <c r="FKA165" s="612">
        <f>(IF(FKA112-FKA107&lt;0,0,FKA112-FKA107)+FKA156)*(1+Data1!C25)+IF($D$5="Koncesija",-#REF!*Data1!C25,0)</f>
        <v>0</v>
      </c>
      <c r="FKB165" s="612">
        <f>(IF(FKB112-FKB107&lt;0,0,FKB112-FKB107)+FKB156)*(1+Data1!C25)+IF($D$5="Koncesija",-#REF!*Data1!C25,0)</f>
        <v>0</v>
      </c>
      <c r="FKC165" s="612">
        <f>(IF(FKC112-FKC107&lt;0,0,FKC112-FKC107)+FKC156)*(1+Data1!C25)+IF($D$5="Koncesija",-#REF!*Data1!C25,0)</f>
        <v>0</v>
      </c>
      <c r="FKD165" s="612">
        <f>(IF(FKD112-FKD107&lt;0,0,FKD112-FKD107)+FKD156)*(1+Data1!C25)+IF($D$5="Koncesija",-#REF!*Data1!C25,0)</f>
        <v>0</v>
      </c>
      <c r="FKE165" s="612">
        <f>(IF(FKE112-FKE107&lt;0,0,FKE112-FKE107)+FKE156)*(1+Data1!C25)+IF($D$5="Koncesija",-#REF!*Data1!C25,0)</f>
        <v>0</v>
      </c>
      <c r="FKF165" s="612">
        <f>(IF(FKF112-FKF107&lt;0,0,FKF112-FKF107)+FKF156)*(1+Data1!C25)+IF($D$5="Koncesija",-#REF!*Data1!C25,0)</f>
        <v>0</v>
      </c>
      <c r="FKG165" s="612">
        <f>(IF(FKG112-FKG107&lt;0,0,FKG112-FKG107)+FKG156)*(1+Data1!C25)+IF($D$5="Koncesija",-#REF!*Data1!C25,0)</f>
        <v>0</v>
      </c>
      <c r="FKH165" s="612">
        <f>(IF(FKH112-FKH107&lt;0,0,FKH112-FKH107)+FKH156)*(1+Data1!C25)+IF($D$5="Koncesija",-#REF!*Data1!C25,0)</f>
        <v>0</v>
      </c>
      <c r="FKI165" s="612">
        <f>(IF(FKI112-FKI107&lt;0,0,FKI112-FKI107)+FKI156)*(1+Data1!C25)+IF($D$5="Koncesija",-#REF!*Data1!C25,0)</f>
        <v>0</v>
      </c>
      <c r="FKJ165" s="612">
        <f>(IF(FKJ112-FKJ107&lt;0,0,FKJ112-FKJ107)+FKJ156)*(1+Data1!C25)+IF($D$5="Koncesija",-#REF!*Data1!C25,0)</f>
        <v>0</v>
      </c>
      <c r="FKK165" s="612">
        <f>(IF(FKK112-FKK107&lt;0,0,FKK112-FKK107)+FKK156)*(1+Data1!C25)+IF($D$5="Koncesija",-#REF!*Data1!C25,0)</f>
        <v>0</v>
      </c>
      <c r="FKL165" s="612">
        <f>(IF(FKL112-FKL107&lt;0,0,FKL112-FKL107)+FKL156)*(1+Data1!C25)+IF($D$5="Koncesija",-#REF!*Data1!C25,0)</f>
        <v>0</v>
      </c>
      <c r="FKM165" s="612">
        <f>(IF(FKM112-FKM107&lt;0,0,FKM112-FKM107)+FKM156)*(1+Data1!C25)+IF($D$5="Koncesija",-#REF!*Data1!C25,0)</f>
        <v>0</v>
      </c>
      <c r="FKN165" s="612">
        <f>(IF(FKN112-FKN107&lt;0,0,FKN112-FKN107)+FKN156)*(1+Data1!C25)+IF($D$5="Koncesija",-#REF!*Data1!C25,0)</f>
        <v>0</v>
      </c>
      <c r="FKO165" s="612">
        <f>(IF(FKO112-FKO107&lt;0,0,FKO112-FKO107)+FKO156)*(1+Data1!C25)+IF($D$5="Koncesija",-#REF!*Data1!C25,0)</f>
        <v>0</v>
      </c>
      <c r="FKP165" s="612">
        <f>(IF(FKP112-FKP107&lt;0,0,FKP112-FKP107)+FKP156)*(1+Data1!C25)+IF($D$5="Koncesija",-#REF!*Data1!C25,0)</f>
        <v>0</v>
      </c>
      <c r="FKQ165" s="612">
        <f>(IF(FKQ112-FKQ107&lt;0,0,FKQ112-FKQ107)+FKQ156)*(1+Data1!C25)+IF($D$5="Koncesija",-#REF!*Data1!C25,0)</f>
        <v>0</v>
      </c>
      <c r="FKR165" s="612">
        <f>(IF(FKR112-FKR107&lt;0,0,FKR112-FKR107)+FKR156)*(1+Data1!C25)+IF($D$5="Koncesija",-#REF!*Data1!C25,0)</f>
        <v>0</v>
      </c>
      <c r="FKS165" s="612">
        <f>(IF(FKS112-FKS107&lt;0,0,FKS112-FKS107)+FKS156)*(1+Data1!C25)+IF($D$5="Koncesija",-#REF!*Data1!C25,0)</f>
        <v>0</v>
      </c>
      <c r="FKT165" s="612">
        <f>(IF(FKT112-FKT107&lt;0,0,FKT112-FKT107)+FKT156)*(1+Data1!C25)+IF($D$5="Koncesija",-#REF!*Data1!C25,0)</f>
        <v>0</v>
      </c>
      <c r="FKU165" s="612">
        <f>(IF(FKU112-FKU107&lt;0,0,FKU112-FKU107)+FKU156)*(1+Data1!C25)+IF($D$5="Koncesija",-#REF!*Data1!C25,0)</f>
        <v>0</v>
      </c>
      <c r="FKV165" s="612">
        <f>(IF(FKV112-FKV107&lt;0,0,FKV112-FKV107)+FKV156)*(1+Data1!C25)+IF($D$5="Koncesija",-#REF!*Data1!C25,0)</f>
        <v>0</v>
      </c>
      <c r="FKW165" s="612">
        <f>(IF(FKW112-FKW107&lt;0,0,FKW112-FKW107)+FKW156)*(1+Data1!C25)+IF($D$5="Koncesija",-#REF!*Data1!C25,0)</f>
        <v>0</v>
      </c>
      <c r="FKX165" s="612">
        <f>(IF(FKX112-FKX107&lt;0,0,FKX112-FKX107)+FKX156)*(1+Data1!C25)+IF($D$5="Koncesija",-#REF!*Data1!C25,0)</f>
        <v>0</v>
      </c>
      <c r="FKY165" s="612">
        <f>(IF(FKY112-FKY107&lt;0,0,FKY112-FKY107)+FKY156)*(1+Data1!C25)+IF($D$5="Koncesija",-#REF!*Data1!C25,0)</f>
        <v>0</v>
      </c>
      <c r="FKZ165" s="612">
        <f>(IF(FKZ112-FKZ107&lt;0,0,FKZ112-FKZ107)+FKZ156)*(1+Data1!C25)+IF($D$5="Koncesija",-#REF!*Data1!C25,0)</f>
        <v>0</v>
      </c>
      <c r="FLA165" s="612">
        <f>(IF(FLA112-FLA107&lt;0,0,FLA112-FLA107)+FLA156)*(1+Data1!C25)+IF($D$5="Koncesija",-#REF!*Data1!C25,0)</f>
        <v>0</v>
      </c>
      <c r="FLB165" s="612">
        <f>(IF(FLB112-FLB107&lt;0,0,FLB112-FLB107)+FLB156)*(1+Data1!C25)+IF($D$5="Koncesija",-#REF!*Data1!C25,0)</f>
        <v>0</v>
      </c>
      <c r="FLC165" s="612">
        <f>(IF(FLC112-FLC107&lt;0,0,FLC112-FLC107)+FLC156)*(1+Data1!C25)+IF($D$5="Koncesija",-#REF!*Data1!C25,0)</f>
        <v>0</v>
      </c>
      <c r="FLD165" s="612">
        <f>(IF(FLD112-FLD107&lt;0,0,FLD112-FLD107)+FLD156)*(1+Data1!C25)+IF($D$5="Koncesija",-#REF!*Data1!C25,0)</f>
        <v>0</v>
      </c>
      <c r="FLE165" s="612">
        <f>(IF(FLE112-FLE107&lt;0,0,FLE112-FLE107)+FLE156)*(1+Data1!C25)+IF($D$5="Koncesija",-#REF!*Data1!C25,0)</f>
        <v>0</v>
      </c>
      <c r="FLF165" s="612">
        <f>(IF(FLF112-FLF107&lt;0,0,FLF112-FLF107)+FLF156)*(1+Data1!C25)+IF($D$5="Koncesija",-#REF!*Data1!C25,0)</f>
        <v>0</v>
      </c>
      <c r="FLG165" s="612">
        <f>(IF(FLG112-FLG107&lt;0,0,FLG112-FLG107)+FLG156)*(1+Data1!C25)+IF($D$5="Koncesija",-#REF!*Data1!C25,0)</f>
        <v>0</v>
      </c>
      <c r="FLH165" s="612">
        <f>(IF(FLH112-FLH107&lt;0,0,FLH112-FLH107)+FLH156)*(1+Data1!C25)+IF($D$5="Koncesija",-#REF!*Data1!C25,0)</f>
        <v>0</v>
      </c>
      <c r="FLI165" s="612">
        <f>(IF(FLI112-FLI107&lt;0,0,FLI112-FLI107)+FLI156)*(1+Data1!C25)+IF($D$5="Koncesija",-#REF!*Data1!C25,0)</f>
        <v>0</v>
      </c>
      <c r="FLJ165" s="612">
        <f>(IF(FLJ112-FLJ107&lt;0,0,FLJ112-FLJ107)+FLJ156)*(1+Data1!C25)+IF($D$5="Koncesija",-#REF!*Data1!C25,0)</f>
        <v>0</v>
      </c>
      <c r="FLK165" s="612">
        <f>(IF(FLK112-FLK107&lt;0,0,FLK112-FLK107)+FLK156)*(1+Data1!C25)+IF($D$5="Koncesija",-#REF!*Data1!C25,0)</f>
        <v>0</v>
      </c>
      <c r="FLL165" s="612">
        <f>(IF(FLL112-FLL107&lt;0,0,FLL112-FLL107)+FLL156)*(1+Data1!C25)+IF($D$5="Koncesija",-#REF!*Data1!C25,0)</f>
        <v>0</v>
      </c>
      <c r="FLM165" s="612">
        <f>(IF(FLM112-FLM107&lt;0,0,FLM112-FLM107)+FLM156)*(1+Data1!C25)+IF($D$5="Koncesija",-#REF!*Data1!C25,0)</f>
        <v>0</v>
      </c>
      <c r="FLN165" s="612">
        <f>(IF(FLN112-FLN107&lt;0,0,FLN112-FLN107)+FLN156)*(1+Data1!C25)+IF($D$5="Koncesija",-#REF!*Data1!C25,0)</f>
        <v>0</v>
      </c>
      <c r="FLO165" s="612">
        <f>(IF(FLO112-FLO107&lt;0,0,FLO112-FLO107)+FLO156)*(1+Data1!C25)+IF($D$5="Koncesija",-#REF!*Data1!C25,0)</f>
        <v>0</v>
      </c>
      <c r="FLP165" s="612">
        <f>(IF(FLP112-FLP107&lt;0,0,FLP112-FLP107)+FLP156)*(1+Data1!C25)+IF($D$5="Koncesija",-#REF!*Data1!C25,0)</f>
        <v>0</v>
      </c>
      <c r="FLQ165" s="612">
        <f>(IF(FLQ112-FLQ107&lt;0,0,FLQ112-FLQ107)+FLQ156)*(1+Data1!C25)+IF($D$5="Koncesija",-#REF!*Data1!C25,0)</f>
        <v>0</v>
      </c>
      <c r="FLR165" s="612">
        <f>(IF(FLR112-FLR107&lt;0,0,FLR112-FLR107)+FLR156)*(1+Data1!C25)+IF($D$5="Koncesija",-#REF!*Data1!C25,0)</f>
        <v>0</v>
      </c>
      <c r="FLS165" s="612">
        <f>(IF(FLS112-FLS107&lt;0,0,FLS112-FLS107)+FLS156)*(1+Data1!C25)+IF($D$5="Koncesija",-#REF!*Data1!C25,0)</f>
        <v>0</v>
      </c>
      <c r="FLT165" s="612">
        <f>(IF(FLT112-FLT107&lt;0,0,FLT112-FLT107)+FLT156)*(1+Data1!C25)+IF($D$5="Koncesija",-#REF!*Data1!C25,0)</f>
        <v>0</v>
      </c>
      <c r="FLU165" s="612">
        <f>(IF(FLU112-FLU107&lt;0,0,FLU112-FLU107)+FLU156)*(1+Data1!C25)+IF($D$5="Koncesija",-#REF!*Data1!C25,0)</f>
        <v>0</v>
      </c>
      <c r="FLV165" s="612">
        <f>(IF(FLV112-FLV107&lt;0,0,FLV112-FLV107)+FLV156)*(1+Data1!C25)+IF($D$5="Koncesija",-#REF!*Data1!C25,0)</f>
        <v>0</v>
      </c>
      <c r="FLW165" s="612">
        <f>(IF(FLW112-FLW107&lt;0,0,FLW112-FLW107)+FLW156)*(1+Data1!C25)+IF($D$5="Koncesija",-#REF!*Data1!C25,0)</f>
        <v>0</v>
      </c>
      <c r="FLX165" s="612">
        <f>(IF(FLX112-FLX107&lt;0,0,FLX112-FLX107)+FLX156)*(1+Data1!C25)+IF($D$5="Koncesija",-#REF!*Data1!C25,0)</f>
        <v>0</v>
      </c>
      <c r="FLY165" s="612">
        <f>(IF(FLY112-FLY107&lt;0,0,FLY112-FLY107)+FLY156)*(1+Data1!C25)+IF($D$5="Koncesija",-#REF!*Data1!C25,0)</f>
        <v>0</v>
      </c>
      <c r="FLZ165" s="612">
        <f>(IF(FLZ112-FLZ107&lt;0,0,FLZ112-FLZ107)+FLZ156)*(1+Data1!C25)+IF($D$5="Koncesija",-#REF!*Data1!C25,0)</f>
        <v>0</v>
      </c>
      <c r="FMA165" s="612">
        <f>(IF(FMA112-FMA107&lt;0,0,FMA112-FMA107)+FMA156)*(1+Data1!C25)+IF($D$5="Koncesija",-#REF!*Data1!C25,0)</f>
        <v>0</v>
      </c>
      <c r="FMB165" s="612">
        <f>(IF(FMB112-FMB107&lt;0,0,FMB112-FMB107)+FMB156)*(1+Data1!C25)+IF($D$5="Koncesija",-#REF!*Data1!C25,0)</f>
        <v>0</v>
      </c>
      <c r="FMC165" s="612">
        <f>(IF(FMC112-FMC107&lt;0,0,FMC112-FMC107)+FMC156)*(1+Data1!C25)+IF($D$5="Koncesija",-#REF!*Data1!C25,0)</f>
        <v>0</v>
      </c>
      <c r="FMD165" s="612">
        <f>(IF(FMD112-FMD107&lt;0,0,FMD112-FMD107)+FMD156)*(1+Data1!C25)+IF($D$5="Koncesija",-#REF!*Data1!C25,0)</f>
        <v>0</v>
      </c>
      <c r="FME165" s="612">
        <f>(IF(FME112-FME107&lt;0,0,FME112-FME107)+FME156)*(1+Data1!C25)+IF($D$5="Koncesija",-#REF!*Data1!C25,0)</f>
        <v>0</v>
      </c>
      <c r="FMF165" s="612">
        <f>(IF(FMF112-FMF107&lt;0,0,FMF112-FMF107)+FMF156)*(1+Data1!C25)+IF($D$5="Koncesija",-#REF!*Data1!C25,0)</f>
        <v>0</v>
      </c>
      <c r="FMG165" s="612">
        <f>(IF(FMG112-FMG107&lt;0,0,FMG112-FMG107)+FMG156)*(1+Data1!C25)+IF($D$5="Koncesija",-#REF!*Data1!C25,0)</f>
        <v>0</v>
      </c>
      <c r="FMH165" s="612">
        <f>(IF(FMH112-FMH107&lt;0,0,FMH112-FMH107)+FMH156)*(1+Data1!C25)+IF($D$5="Koncesija",-#REF!*Data1!C25,0)</f>
        <v>0</v>
      </c>
      <c r="FMI165" s="612">
        <f>(IF(FMI112-FMI107&lt;0,0,FMI112-FMI107)+FMI156)*(1+Data1!C25)+IF($D$5="Koncesija",-#REF!*Data1!C25,0)</f>
        <v>0</v>
      </c>
      <c r="FMJ165" s="612">
        <f>(IF(FMJ112-FMJ107&lt;0,0,FMJ112-FMJ107)+FMJ156)*(1+Data1!C25)+IF($D$5="Koncesija",-#REF!*Data1!C25,0)</f>
        <v>0</v>
      </c>
      <c r="FMK165" s="612">
        <f>(IF(FMK112-FMK107&lt;0,0,FMK112-FMK107)+FMK156)*(1+Data1!C25)+IF($D$5="Koncesija",-#REF!*Data1!C25,0)</f>
        <v>0</v>
      </c>
      <c r="FML165" s="612">
        <f>(IF(FML112-FML107&lt;0,0,FML112-FML107)+FML156)*(1+Data1!C25)+IF($D$5="Koncesija",-#REF!*Data1!C25,0)</f>
        <v>0</v>
      </c>
      <c r="FMM165" s="612">
        <f>(IF(FMM112-FMM107&lt;0,0,FMM112-FMM107)+FMM156)*(1+Data1!C25)+IF($D$5="Koncesija",-#REF!*Data1!C25,0)</f>
        <v>0</v>
      </c>
      <c r="FMN165" s="612">
        <f>(IF(FMN112-FMN107&lt;0,0,FMN112-FMN107)+FMN156)*(1+Data1!C25)+IF($D$5="Koncesija",-#REF!*Data1!C25,0)</f>
        <v>0</v>
      </c>
      <c r="FMO165" s="612">
        <f>(IF(FMO112-FMO107&lt;0,0,FMO112-FMO107)+FMO156)*(1+Data1!C25)+IF($D$5="Koncesija",-#REF!*Data1!C25,0)</f>
        <v>0</v>
      </c>
      <c r="FMP165" s="612">
        <f>(IF(FMP112-FMP107&lt;0,0,FMP112-FMP107)+FMP156)*(1+Data1!C25)+IF($D$5="Koncesija",-#REF!*Data1!C25,0)</f>
        <v>0</v>
      </c>
      <c r="FMQ165" s="612">
        <f>(IF(FMQ112-FMQ107&lt;0,0,FMQ112-FMQ107)+FMQ156)*(1+Data1!C25)+IF($D$5="Koncesija",-#REF!*Data1!C25,0)</f>
        <v>0</v>
      </c>
      <c r="FMR165" s="612">
        <f>(IF(FMR112-FMR107&lt;0,0,FMR112-FMR107)+FMR156)*(1+Data1!C25)+IF($D$5="Koncesija",-#REF!*Data1!C25,0)</f>
        <v>0</v>
      </c>
      <c r="FMS165" s="612">
        <f>(IF(FMS112-FMS107&lt;0,0,FMS112-FMS107)+FMS156)*(1+Data1!C25)+IF($D$5="Koncesija",-#REF!*Data1!C25,0)</f>
        <v>0</v>
      </c>
      <c r="FMT165" s="612">
        <f>(IF(FMT112-FMT107&lt;0,0,FMT112-FMT107)+FMT156)*(1+Data1!C25)+IF($D$5="Koncesija",-#REF!*Data1!C25,0)</f>
        <v>0</v>
      </c>
      <c r="FMU165" s="612">
        <f>(IF(FMU112-FMU107&lt;0,0,FMU112-FMU107)+FMU156)*(1+Data1!C25)+IF($D$5="Koncesija",-#REF!*Data1!C25,0)</f>
        <v>0</v>
      </c>
      <c r="FMV165" s="612">
        <f>(IF(FMV112-FMV107&lt;0,0,FMV112-FMV107)+FMV156)*(1+Data1!C25)+IF($D$5="Koncesija",-#REF!*Data1!C25,0)</f>
        <v>0</v>
      </c>
      <c r="FMW165" s="612">
        <f>(IF(FMW112-FMW107&lt;0,0,FMW112-FMW107)+FMW156)*(1+Data1!C25)+IF($D$5="Koncesija",-#REF!*Data1!C25,0)</f>
        <v>0</v>
      </c>
      <c r="FMX165" s="612">
        <f>(IF(FMX112-FMX107&lt;0,0,FMX112-FMX107)+FMX156)*(1+Data1!C25)+IF($D$5="Koncesija",-#REF!*Data1!C25,0)</f>
        <v>0</v>
      </c>
      <c r="FMY165" s="612">
        <f>(IF(FMY112-FMY107&lt;0,0,FMY112-FMY107)+FMY156)*(1+Data1!C25)+IF($D$5="Koncesija",-#REF!*Data1!C25,0)</f>
        <v>0</v>
      </c>
      <c r="FMZ165" s="612">
        <f>(IF(FMZ112-FMZ107&lt;0,0,FMZ112-FMZ107)+FMZ156)*(1+Data1!C25)+IF($D$5="Koncesija",-#REF!*Data1!C25,0)</f>
        <v>0</v>
      </c>
      <c r="FNA165" s="612">
        <f>(IF(FNA112-FNA107&lt;0,0,FNA112-FNA107)+FNA156)*(1+Data1!C25)+IF($D$5="Koncesija",-#REF!*Data1!C25,0)</f>
        <v>0</v>
      </c>
      <c r="FNB165" s="612">
        <f>(IF(FNB112-FNB107&lt;0,0,FNB112-FNB107)+FNB156)*(1+Data1!C25)+IF($D$5="Koncesija",-#REF!*Data1!C25,0)</f>
        <v>0</v>
      </c>
      <c r="FNC165" s="612">
        <f>(IF(FNC112-FNC107&lt;0,0,FNC112-FNC107)+FNC156)*(1+Data1!C25)+IF($D$5="Koncesija",-#REF!*Data1!C25,0)</f>
        <v>0</v>
      </c>
      <c r="FND165" s="612">
        <f>(IF(FND112-FND107&lt;0,0,FND112-FND107)+FND156)*(1+Data1!C25)+IF($D$5="Koncesija",-#REF!*Data1!C25,0)</f>
        <v>0</v>
      </c>
      <c r="FNE165" s="612">
        <f>(IF(FNE112-FNE107&lt;0,0,FNE112-FNE107)+FNE156)*(1+Data1!C25)+IF($D$5="Koncesija",-#REF!*Data1!C25,0)</f>
        <v>0</v>
      </c>
      <c r="FNF165" s="612">
        <f>(IF(FNF112-FNF107&lt;0,0,FNF112-FNF107)+FNF156)*(1+Data1!C25)+IF($D$5="Koncesija",-#REF!*Data1!C25,0)</f>
        <v>0</v>
      </c>
      <c r="FNG165" s="612">
        <f>(IF(FNG112-FNG107&lt;0,0,FNG112-FNG107)+FNG156)*(1+Data1!C25)+IF($D$5="Koncesija",-#REF!*Data1!C25,0)</f>
        <v>0</v>
      </c>
      <c r="FNH165" s="612">
        <f>(IF(FNH112-FNH107&lt;0,0,FNH112-FNH107)+FNH156)*(1+Data1!C25)+IF($D$5="Koncesija",-#REF!*Data1!C25,0)</f>
        <v>0</v>
      </c>
      <c r="FNI165" s="612">
        <f>(IF(FNI112-FNI107&lt;0,0,FNI112-FNI107)+FNI156)*(1+Data1!C25)+IF($D$5="Koncesija",-#REF!*Data1!C25,0)</f>
        <v>0</v>
      </c>
      <c r="FNJ165" s="612">
        <f>(IF(FNJ112-FNJ107&lt;0,0,FNJ112-FNJ107)+FNJ156)*(1+Data1!C25)+IF($D$5="Koncesija",-#REF!*Data1!C25,0)</f>
        <v>0</v>
      </c>
      <c r="FNK165" s="612">
        <f>(IF(FNK112-FNK107&lt;0,0,FNK112-FNK107)+FNK156)*(1+Data1!C25)+IF($D$5="Koncesija",-#REF!*Data1!C25,0)</f>
        <v>0</v>
      </c>
      <c r="FNL165" s="612">
        <f>(IF(FNL112-FNL107&lt;0,0,FNL112-FNL107)+FNL156)*(1+Data1!C25)+IF($D$5="Koncesija",-#REF!*Data1!C25,0)</f>
        <v>0</v>
      </c>
      <c r="FNM165" s="612">
        <f>(IF(FNM112-FNM107&lt;0,0,FNM112-FNM107)+FNM156)*(1+Data1!C25)+IF($D$5="Koncesija",-#REF!*Data1!C25,0)</f>
        <v>0</v>
      </c>
      <c r="FNN165" s="612">
        <f>(IF(FNN112-FNN107&lt;0,0,FNN112-FNN107)+FNN156)*(1+Data1!C25)+IF($D$5="Koncesija",-#REF!*Data1!C25,0)</f>
        <v>0</v>
      </c>
      <c r="FNO165" s="612">
        <f>(IF(FNO112-FNO107&lt;0,0,FNO112-FNO107)+FNO156)*(1+Data1!C25)+IF($D$5="Koncesija",-#REF!*Data1!C25,0)</f>
        <v>0</v>
      </c>
      <c r="FNP165" s="612">
        <f>(IF(FNP112-FNP107&lt;0,0,FNP112-FNP107)+FNP156)*(1+Data1!C25)+IF($D$5="Koncesija",-#REF!*Data1!C25,0)</f>
        <v>0</v>
      </c>
      <c r="FNQ165" s="612">
        <f>(IF(FNQ112-FNQ107&lt;0,0,FNQ112-FNQ107)+FNQ156)*(1+Data1!C25)+IF($D$5="Koncesija",-#REF!*Data1!C25,0)</f>
        <v>0</v>
      </c>
      <c r="FNR165" s="612">
        <f>(IF(FNR112-FNR107&lt;0,0,FNR112-FNR107)+FNR156)*(1+Data1!C25)+IF($D$5="Koncesija",-#REF!*Data1!C25,0)</f>
        <v>0</v>
      </c>
      <c r="FNS165" s="612">
        <f>(IF(FNS112-FNS107&lt;0,0,FNS112-FNS107)+FNS156)*(1+Data1!C25)+IF($D$5="Koncesija",-#REF!*Data1!C25,0)</f>
        <v>0</v>
      </c>
      <c r="FNT165" s="612">
        <f>(IF(FNT112-FNT107&lt;0,0,FNT112-FNT107)+FNT156)*(1+Data1!C25)+IF($D$5="Koncesija",-#REF!*Data1!C25,0)</f>
        <v>0</v>
      </c>
      <c r="FNU165" s="612">
        <f>(IF(FNU112-FNU107&lt;0,0,FNU112-FNU107)+FNU156)*(1+Data1!C25)+IF($D$5="Koncesija",-#REF!*Data1!C25,0)</f>
        <v>0</v>
      </c>
      <c r="FNV165" s="612">
        <f>(IF(FNV112-FNV107&lt;0,0,FNV112-FNV107)+FNV156)*(1+Data1!C25)+IF($D$5="Koncesija",-#REF!*Data1!C25,0)</f>
        <v>0</v>
      </c>
      <c r="FNW165" s="612">
        <f>(IF(FNW112-FNW107&lt;0,0,FNW112-FNW107)+FNW156)*(1+Data1!C25)+IF($D$5="Koncesija",-#REF!*Data1!C25,0)</f>
        <v>0</v>
      </c>
      <c r="FNX165" s="612">
        <f>(IF(FNX112-FNX107&lt;0,0,FNX112-FNX107)+FNX156)*(1+Data1!C25)+IF($D$5="Koncesija",-#REF!*Data1!C25,0)</f>
        <v>0</v>
      </c>
      <c r="FNY165" s="612">
        <f>(IF(FNY112-FNY107&lt;0,0,FNY112-FNY107)+FNY156)*(1+Data1!C25)+IF($D$5="Koncesija",-#REF!*Data1!C25,0)</f>
        <v>0</v>
      </c>
      <c r="FNZ165" s="612">
        <f>(IF(FNZ112-FNZ107&lt;0,0,FNZ112-FNZ107)+FNZ156)*(1+Data1!C25)+IF($D$5="Koncesija",-#REF!*Data1!C25,0)</f>
        <v>0</v>
      </c>
      <c r="FOA165" s="612">
        <f>(IF(FOA112-FOA107&lt;0,0,FOA112-FOA107)+FOA156)*(1+Data1!C25)+IF($D$5="Koncesija",-#REF!*Data1!C25,0)</f>
        <v>0</v>
      </c>
      <c r="FOB165" s="612">
        <f>(IF(FOB112-FOB107&lt;0,0,FOB112-FOB107)+FOB156)*(1+Data1!C25)+IF($D$5="Koncesija",-#REF!*Data1!C25,0)</f>
        <v>0</v>
      </c>
      <c r="FOC165" s="612">
        <f>(IF(FOC112-FOC107&lt;0,0,FOC112-FOC107)+FOC156)*(1+Data1!C25)+IF($D$5="Koncesija",-#REF!*Data1!C25,0)</f>
        <v>0</v>
      </c>
      <c r="FOD165" s="612">
        <f>(IF(FOD112-FOD107&lt;0,0,FOD112-FOD107)+FOD156)*(1+Data1!C25)+IF($D$5="Koncesija",-#REF!*Data1!C25,0)</f>
        <v>0</v>
      </c>
      <c r="FOE165" s="612">
        <f>(IF(FOE112-FOE107&lt;0,0,FOE112-FOE107)+FOE156)*(1+Data1!C25)+IF($D$5="Koncesija",-#REF!*Data1!C25,0)</f>
        <v>0</v>
      </c>
      <c r="FOF165" s="612">
        <f>(IF(FOF112-FOF107&lt;0,0,FOF112-FOF107)+FOF156)*(1+Data1!C25)+IF($D$5="Koncesija",-#REF!*Data1!C25,0)</f>
        <v>0</v>
      </c>
      <c r="FOG165" s="612">
        <f>(IF(FOG112-FOG107&lt;0,0,FOG112-FOG107)+FOG156)*(1+Data1!C25)+IF($D$5="Koncesija",-#REF!*Data1!C25,0)</f>
        <v>0</v>
      </c>
      <c r="FOH165" s="612">
        <f>(IF(FOH112-FOH107&lt;0,0,FOH112-FOH107)+FOH156)*(1+Data1!C25)+IF($D$5="Koncesija",-#REF!*Data1!C25,0)</f>
        <v>0</v>
      </c>
      <c r="FOI165" s="612">
        <f>(IF(FOI112-FOI107&lt;0,0,FOI112-FOI107)+FOI156)*(1+Data1!C25)+IF($D$5="Koncesija",-#REF!*Data1!C25,0)</f>
        <v>0</v>
      </c>
      <c r="FOJ165" s="612">
        <f>(IF(FOJ112-FOJ107&lt;0,0,FOJ112-FOJ107)+FOJ156)*(1+Data1!C25)+IF($D$5="Koncesija",-#REF!*Data1!C25,0)</f>
        <v>0</v>
      </c>
      <c r="FOK165" s="612">
        <f>(IF(FOK112-FOK107&lt;0,0,FOK112-FOK107)+FOK156)*(1+Data1!C25)+IF($D$5="Koncesija",-#REF!*Data1!C25,0)</f>
        <v>0</v>
      </c>
      <c r="FOL165" s="612">
        <f>(IF(FOL112-FOL107&lt;0,0,FOL112-FOL107)+FOL156)*(1+Data1!C25)+IF($D$5="Koncesija",-#REF!*Data1!C25,0)</f>
        <v>0</v>
      </c>
      <c r="FOM165" s="612">
        <f>(IF(FOM112-FOM107&lt;0,0,FOM112-FOM107)+FOM156)*(1+Data1!C25)+IF($D$5="Koncesija",-#REF!*Data1!C25,0)</f>
        <v>0</v>
      </c>
      <c r="FON165" s="612">
        <f>(IF(FON112-FON107&lt;0,0,FON112-FON107)+FON156)*(1+Data1!C25)+IF($D$5="Koncesija",-#REF!*Data1!C25,0)</f>
        <v>0</v>
      </c>
      <c r="FOO165" s="612">
        <f>(IF(FOO112-FOO107&lt;0,0,FOO112-FOO107)+FOO156)*(1+Data1!C25)+IF($D$5="Koncesija",-#REF!*Data1!C25,0)</f>
        <v>0</v>
      </c>
      <c r="FOP165" s="612">
        <f>(IF(FOP112-FOP107&lt;0,0,FOP112-FOP107)+FOP156)*(1+Data1!C25)+IF($D$5="Koncesija",-#REF!*Data1!C25,0)</f>
        <v>0</v>
      </c>
      <c r="FOQ165" s="612">
        <f>(IF(FOQ112-FOQ107&lt;0,0,FOQ112-FOQ107)+FOQ156)*(1+Data1!C25)+IF($D$5="Koncesija",-#REF!*Data1!C25,0)</f>
        <v>0</v>
      </c>
      <c r="FOR165" s="612">
        <f>(IF(FOR112-FOR107&lt;0,0,FOR112-FOR107)+FOR156)*(1+Data1!C25)+IF($D$5="Koncesija",-#REF!*Data1!C25,0)</f>
        <v>0</v>
      </c>
      <c r="FOS165" s="612">
        <f>(IF(FOS112-FOS107&lt;0,0,FOS112-FOS107)+FOS156)*(1+Data1!C25)+IF($D$5="Koncesija",-#REF!*Data1!C25,0)</f>
        <v>0</v>
      </c>
      <c r="FOT165" s="612">
        <f>(IF(FOT112-FOT107&lt;0,0,FOT112-FOT107)+FOT156)*(1+Data1!C25)+IF($D$5="Koncesija",-#REF!*Data1!C25,0)</f>
        <v>0</v>
      </c>
      <c r="FOU165" s="612">
        <f>(IF(FOU112-FOU107&lt;0,0,FOU112-FOU107)+FOU156)*(1+Data1!C25)+IF($D$5="Koncesija",-#REF!*Data1!C25,0)</f>
        <v>0</v>
      </c>
      <c r="FOV165" s="612">
        <f>(IF(FOV112-FOV107&lt;0,0,FOV112-FOV107)+FOV156)*(1+Data1!C25)+IF($D$5="Koncesija",-#REF!*Data1!C25,0)</f>
        <v>0</v>
      </c>
      <c r="FOW165" s="612">
        <f>(IF(FOW112-FOW107&lt;0,0,FOW112-FOW107)+FOW156)*(1+Data1!C25)+IF($D$5="Koncesija",-#REF!*Data1!C25,0)</f>
        <v>0</v>
      </c>
      <c r="FOX165" s="612">
        <f>(IF(FOX112-FOX107&lt;0,0,FOX112-FOX107)+FOX156)*(1+Data1!C25)+IF($D$5="Koncesija",-#REF!*Data1!C25,0)</f>
        <v>0</v>
      </c>
      <c r="FOY165" s="612">
        <f>(IF(FOY112-FOY107&lt;0,0,FOY112-FOY107)+FOY156)*(1+Data1!C25)+IF($D$5="Koncesija",-#REF!*Data1!C25,0)</f>
        <v>0</v>
      </c>
      <c r="FOZ165" s="612">
        <f>(IF(FOZ112-FOZ107&lt;0,0,FOZ112-FOZ107)+FOZ156)*(1+Data1!C25)+IF($D$5="Koncesija",-#REF!*Data1!C25,0)</f>
        <v>0</v>
      </c>
      <c r="FPA165" s="612">
        <f>(IF(FPA112-FPA107&lt;0,0,FPA112-FPA107)+FPA156)*(1+Data1!C25)+IF($D$5="Koncesija",-#REF!*Data1!C25,0)</f>
        <v>0</v>
      </c>
      <c r="FPB165" s="612">
        <f>(IF(FPB112-FPB107&lt;0,0,FPB112-FPB107)+FPB156)*(1+Data1!C25)+IF($D$5="Koncesija",-#REF!*Data1!C25,0)</f>
        <v>0</v>
      </c>
      <c r="FPC165" s="612">
        <f>(IF(FPC112-FPC107&lt;0,0,FPC112-FPC107)+FPC156)*(1+Data1!C25)+IF($D$5="Koncesija",-#REF!*Data1!C25,0)</f>
        <v>0</v>
      </c>
      <c r="FPD165" s="612">
        <f>(IF(FPD112-FPD107&lt;0,0,FPD112-FPD107)+FPD156)*(1+Data1!C25)+IF($D$5="Koncesija",-#REF!*Data1!C25,0)</f>
        <v>0</v>
      </c>
      <c r="FPE165" s="612">
        <f>(IF(FPE112-FPE107&lt;0,0,FPE112-FPE107)+FPE156)*(1+Data1!C25)+IF($D$5="Koncesija",-#REF!*Data1!C25,0)</f>
        <v>0</v>
      </c>
      <c r="FPF165" s="612">
        <f>(IF(FPF112-FPF107&lt;0,0,FPF112-FPF107)+FPF156)*(1+Data1!C25)+IF($D$5="Koncesija",-#REF!*Data1!C25,0)</f>
        <v>0</v>
      </c>
      <c r="FPG165" s="612">
        <f>(IF(FPG112-FPG107&lt;0,0,FPG112-FPG107)+FPG156)*(1+Data1!C25)+IF($D$5="Koncesija",-#REF!*Data1!C25,0)</f>
        <v>0</v>
      </c>
      <c r="FPH165" s="612">
        <f>(IF(FPH112-FPH107&lt;0,0,FPH112-FPH107)+FPH156)*(1+Data1!C25)+IF($D$5="Koncesija",-#REF!*Data1!C25,0)</f>
        <v>0</v>
      </c>
      <c r="FPI165" s="612">
        <f>(IF(FPI112-FPI107&lt;0,0,FPI112-FPI107)+FPI156)*(1+Data1!C25)+IF($D$5="Koncesija",-#REF!*Data1!C25,0)</f>
        <v>0</v>
      </c>
      <c r="FPJ165" s="612">
        <f>(IF(FPJ112-FPJ107&lt;0,0,FPJ112-FPJ107)+FPJ156)*(1+Data1!C25)+IF($D$5="Koncesija",-#REF!*Data1!C25,0)</f>
        <v>0</v>
      </c>
      <c r="FPK165" s="612">
        <f>(IF(FPK112-FPK107&lt;0,0,FPK112-FPK107)+FPK156)*(1+Data1!C25)+IF($D$5="Koncesija",-#REF!*Data1!C25,0)</f>
        <v>0</v>
      </c>
      <c r="FPL165" s="612">
        <f>(IF(FPL112-FPL107&lt;0,0,FPL112-FPL107)+FPL156)*(1+Data1!C25)+IF($D$5="Koncesija",-#REF!*Data1!C25,0)</f>
        <v>0</v>
      </c>
      <c r="FPM165" s="612">
        <f>(IF(FPM112-FPM107&lt;0,0,FPM112-FPM107)+FPM156)*(1+Data1!C25)+IF($D$5="Koncesija",-#REF!*Data1!C25,0)</f>
        <v>0</v>
      </c>
      <c r="FPN165" s="612">
        <f>(IF(FPN112-FPN107&lt;0,0,FPN112-FPN107)+FPN156)*(1+Data1!C25)+IF($D$5="Koncesija",-#REF!*Data1!C25,0)</f>
        <v>0</v>
      </c>
      <c r="FPO165" s="612">
        <f>(IF(FPO112-FPO107&lt;0,0,FPO112-FPO107)+FPO156)*(1+Data1!C25)+IF($D$5="Koncesija",-#REF!*Data1!C25,0)</f>
        <v>0</v>
      </c>
      <c r="FPP165" s="612">
        <f>(IF(FPP112-FPP107&lt;0,0,FPP112-FPP107)+FPP156)*(1+Data1!C25)+IF($D$5="Koncesija",-#REF!*Data1!C25,0)</f>
        <v>0</v>
      </c>
      <c r="FPQ165" s="612">
        <f>(IF(FPQ112-FPQ107&lt;0,0,FPQ112-FPQ107)+FPQ156)*(1+Data1!C25)+IF($D$5="Koncesija",-#REF!*Data1!C25,0)</f>
        <v>0</v>
      </c>
      <c r="FPR165" s="612">
        <f>(IF(FPR112-FPR107&lt;0,0,FPR112-FPR107)+FPR156)*(1+Data1!C25)+IF($D$5="Koncesija",-#REF!*Data1!C25,0)</f>
        <v>0</v>
      </c>
      <c r="FPS165" s="612">
        <f>(IF(FPS112-FPS107&lt;0,0,FPS112-FPS107)+FPS156)*(1+Data1!C25)+IF($D$5="Koncesija",-#REF!*Data1!C25,0)</f>
        <v>0</v>
      </c>
      <c r="FPT165" s="612">
        <f>(IF(FPT112-FPT107&lt;0,0,FPT112-FPT107)+FPT156)*(1+Data1!C25)+IF($D$5="Koncesija",-#REF!*Data1!C25,0)</f>
        <v>0</v>
      </c>
      <c r="FPU165" s="612">
        <f>(IF(FPU112-FPU107&lt;0,0,FPU112-FPU107)+FPU156)*(1+Data1!C25)+IF($D$5="Koncesija",-#REF!*Data1!C25,0)</f>
        <v>0</v>
      </c>
      <c r="FPV165" s="612">
        <f>(IF(FPV112-FPV107&lt;0,0,FPV112-FPV107)+FPV156)*(1+Data1!C25)+IF($D$5="Koncesija",-#REF!*Data1!C25,0)</f>
        <v>0</v>
      </c>
      <c r="FPW165" s="612">
        <f>(IF(FPW112-FPW107&lt;0,0,FPW112-FPW107)+FPW156)*(1+Data1!C25)+IF($D$5="Koncesija",-#REF!*Data1!C25,0)</f>
        <v>0</v>
      </c>
      <c r="FPX165" s="612">
        <f>(IF(FPX112-FPX107&lt;0,0,FPX112-FPX107)+FPX156)*(1+Data1!C25)+IF($D$5="Koncesija",-#REF!*Data1!C25,0)</f>
        <v>0</v>
      </c>
      <c r="FPY165" s="612">
        <f>(IF(FPY112-FPY107&lt;0,0,FPY112-FPY107)+FPY156)*(1+Data1!C25)+IF($D$5="Koncesija",-#REF!*Data1!C25,0)</f>
        <v>0</v>
      </c>
      <c r="FPZ165" s="612">
        <f>(IF(FPZ112-FPZ107&lt;0,0,FPZ112-FPZ107)+FPZ156)*(1+Data1!C25)+IF($D$5="Koncesija",-#REF!*Data1!C25,0)</f>
        <v>0</v>
      </c>
      <c r="FQA165" s="612">
        <f>(IF(FQA112-FQA107&lt;0,0,FQA112-FQA107)+FQA156)*(1+Data1!C25)+IF($D$5="Koncesija",-#REF!*Data1!C25,0)</f>
        <v>0</v>
      </c>
      <c r="FQB165" s="612">
        <f>(IF(FQB112-FQB107&lt;0,0,FQB112-FQB107)+FQB156)*(1+Data1!C25)+IF($D$5="Koncesija",-#REF!*Data1!C25,0)</f>
        <v>0</v>
      </c>
      <c r="FQC165" s="612">
        <f>(IF(FQC112-FQC107&lt;0,0,FQC112-FQC107)+FQC156)*(1+Data1!C25)+IF($D$5="Koncesija",-#REF!*Data1!C25,0)</f>
        <v>0</v>
      </c>
      <c r="FQD165" s="612">
        <f>(IF(FQD112-FQD107&lt;0,0,FQD112-FQD107)+FQD156)*(1+Data1!C25)+IF($D$5="Koncesija",-#REF!*Data1!C25,0)</f>
        <v>0</v>
      </c>
      <c r="FQE165" s="612">
        <f>(IF(FQE112-FQE107&lt;0,0,FQE112-FQE107)+FQE156)*(1+Data1!C25)+IF($D$5="Koncesija",-#REF!*Data1!C25,0)</f>
        <v>0</v>
      </c>
      <c r="FQF165" s="612">
        <f>(IF(FQF112-FQF107&lt;0,0,FQF112-FQF107)+FQF156)*(1+Data1!C25)+IF($D$5="Koncesija",-#REF!*Data1!C25,0)</f>
        <v>0</v>
      </c>
      <c r="FQG165" s="612">
        <f>(IF(FQG112-FQG107&lt;0,0,FQG112-FQG107)+FQG156)*(1+Data1!C25)+IF($D$5="Koncesija",-#REF!*Data1!C25,0)</f>
        <v>0</v>
      </c>
      <c r="FQH165" s="612">
        <f>(IF(FQH112-FQH107&lt;0,0,FQH112-FQH107)+FQH156)*(1+Data1!C25)+IF($D$5="Koncesija",-#REF!*Data1!C25,0)</f>
        <v>0</v>
      </c>
      <c r="FQI165" s="612">
        <f>(IF(FQI112-FQI107&lt;0,0,FQI112-FQI107)+FQI156)*(1+Data1!C25)+IF($D$5="Koncesija",-#REF!*Data1!C25,0)</f>
        <v>0</v>
      </c>
      <c r="FQJ165" s="612">
        <f>(IF(FQJ112-FQJ107&lt;0,0,FQJ112-FQJ107)+FQJ156)*(1+Data1!C25)+IF($D$5="Koncesija",-#REF!*Data1!C25,0)</f>
        <v>0</v>
      </c>
      <c r="FQK165" s="612">
        <f>(IF(FQK112-FQK107&lt;0,0,FQK112-FQK107)+FQK156)*(1+Data1!C25)+IF($D$5="Koncesija",-#REF!*Data1!C25,0)</f>
        <v>0</v>
      </c>
      <c r="FQL165" s="612">
        <f>(IF(FQL112-FQL107&lt;0,0,FQL112-FQL107)+FQL156)*(1+Data1!C25)+IF($D$5="Koncesija",-#REF!*Data1!C25,0)</f>
        <v>0</v>
      </c>
      <c r="FQM165" s="612">
        <f>(IF(FQM112-FQM107&lt;0,0,FQM112-FQM107)+FQM156)*(1+Data1!C25)+IF($D$5="Koncesija",-#REF!*Data1!C25,0)</f>
        <v>0</v>
      </c>
      <c r="FQN165" s="612">
        <f>(IF(FQN112-FQN107&lt;0,0,FQN112-FQN107)+FQN156)*(1+Data1!C25)+IF($D$5="Koncesija",-#REF!*Data1!C25,0)</f>
        <v>0</v>
      </c>
      <c r="FQO165" s="612">
        <f>(IF(FQO112-FQO107&lt;0,0,FQO112-FQO107)+FQO156)*(1+Data1!C25)+IF($D$5="Koncesija",-#REF!*Data1!C25,0)</f>
        <v>0</v>
      </c>
      <c r="FQP165" s="612">
        <f>(IF(FQP112-FQP107&lt;0,0,FQP112-FQP107)+FQP156)*(1+Data1!C25)+IF($D$5="Koncesija",-#REF!*Data1!C25,0)</f>
        <v>0</v>
      </c>
      <c r="FQQ165" s="612">
        <f>(IF(FQQ112-FQQ107&lt;0,0,FQQ112-FQQ107)+FQQ156)*(1+Data1!C25)+IF($D$5="Koncesija",-#REF!*Data1!C25,0)</f>
        <v>0</v>
      </c>
      <c r="FQR165" s="612">
        <f>(IF(FQR112-FQR107&lt;0,0,FQR112-FQR107)+FQR156)*(1+Data1!C25)+IF($D$5="Koncesija",-#REF!*Data1!C25,0)</f>
        <v>0</v>
      </c>
      <c r="FQS165" s="612">
        <f>(IF(FQS112-FQS107&lt;0,0,FQS112-FQS107)+FQS156)*(1+Data1!C25)+IF($D$5="Koncesija",-#REF!*Data1!C25,0)</f>
        <v>0</v>
      </c>
      <c r="FQT165" s="612">
        <f>(IF(FQT112-FQT107&lt;0,0,FQT112-FQT107)+FQT156)*(1+Data1!C25)+IF($D$5="Koncesija",-#REF!*Data1!C25,0)</f>
        <v>0</v>
      </c>
      <c r="FQU165" s="612">
        <f>(IF(FQU112-FQU107&lt;0,0,FQU112-FQU107)+FQU156)*(1+Data1!C25)+IF($D$5="Koncesija",-#REF!*Data1!C25,0)</f>
        <v>0</v>
      </c>
      <c r="FQV165" s="612">
        <f>(IF(FQV112-FQV107&lt;0,0,FQV112-FQV107)+FQV156)*(1+Data1!C25)+IF($D$5="Koncesija",-#REF!*Data1!C25,0)</f>
        <v>0</v>
      </c>
      <c r="FQW165" s="612">
        <f>(IF(FQW112-FQW107&lt;0,0,FQW112-FQW107)+FQW156)*(1+Data1!C25)+IF($D$5="Koncesija",-#REF!*Data1!C25,0)</f>
        <v>0</v>
      </c>
      <c r="FQX165" s="612">
        <f>(IF(FQX112-FQX107&lt;0,0,FQX112-FQX107)+FQX156)*(1+Data1!C25)+IF($D$5="Koncesija",-#REF!*Data1!C25,0)</f>
        <v>0</v>
      </c>
      <c r="FQY165" s="612">
        <f>(IF(FQY112-FQY107&lt;0,0,FQY112-FQY107)+FQY156)*(1+Data1!C25)+IF($D$5="Koncesija",-#REF!*Data1!C25,0)</f>
        <v>0</v>
      </c>
      <c r="FQZ165" s="612">
        <f>(IF(FQZ112-FQZ107&lt;0,0,FQZ112-FQZ107)+FQZ156)*(1+Data1!C25)+IF($D$5="Koncesija",-#REF!*Data1!C25,0)</f>
        <v>0</v>
      </c>
      <c r="FRA165" s="612">
        <f>(IF(FRA112-FRA107&lt;0,0,FRA112-FRA107)+FRA156)*(1+Data1!C25)+IF($D$5="Koncesija",-#REF!*Data1!C25,0)</f>
        <v>0</v>
      </c>
      <c r="FRB165" s="612">
        <f>(IF(FRB112-FRB107&lt;0,0,FRB112-FRB107)+FRB156)*(1+Data1!C25)+IF($D$5="Koncesija",-#REF!*Data1!C25,0)</f>
        <v>0</v>
      </c>
      <c r="FRC165" s="612">
        <f>(IF(FRC112-FRC107&lt;0,0,FRC112-FRC107)+FRC156)*(1+Data1!C25)+IF($D$5="Koncesija",-#REF!*Data1!C25,0)</f>
        <v>0</v>
      </c>
      <c r="FRD165" s="612">
        <f>(IF(FRD112-FRD107&lt;0,0,FRD112-FRD107)+FRD156)*(1+Data1!C25)+IF($D$5="Koncesija",-#REF!*Data1!C25,0)</f>
        <v>0</v>
      </c>
      <c r="FRE165" s="612">
        <f>(IF(FRE112-FRE107&lt;0,0,FRE112-FRE107)+FRE156)*(1+Data1!C25)+IF($D$5="Koncesija",-#REF!*Data1!C25,0)</f>
        <v>0</v>
      </c>
      <c r="FRF165" s="612">
        <f>(IF(FRF112-FRF107&lt;0,0,FRF112-FRF107)+FRF156)*(1+Data1!C25)+IF($D$5="Koncesija",-#REF!*Data1!C25,0)</f>
        <v>0</v>
      </c>
      <c r="FRG165" s="612">
        <f>(IF(FRG112-FRG107&lt;0,0,FRG112-FRG107)+FRG156)*(1+Data1!C25)+IF($D$5="Koncesija",-#REF!*Data1!C25,0)</f>
        <v>0</v>
      </c>
      <c r="FRH165" s="612">
        <f>(IF(FRH112-FRH107&lt;0,0,FRH112-FRH107)+FRH156)*(1+Data1!C25)+IF($D$5="Koncesija",-#REF!*Data1!C25,0)</f>
        <v>0</v>
      </c>
      <c r="FRI165" s="612">
        <f>(IF(FRI112-FRI107&lt;0,0,FRI112-FRI107)+FRI156)*(1+Data1!C25)+IF($D$5="Koncesija",-#REF!*Data1!C25,0)</f>
        <v>0</v>
      </c>
      <c r="FRJ165" s="612">
        <f>(IF(FRJ112-FRJ107&lt;0,0,FRJ112-FRJ107)+FRJ156)*(1+Data1!C25)+IF($D$5="Koncesija",-#REF!*Data1!C25,0)</f>
        <v>0</v>
      </c>
      <c r="FRK165" s="612">
        <f>(IF(FRK112-FRK107&lt;0,0,FRK112-FRK107)+FRK156)*(1+Data1!C25)+IF($D$5="Koncesija",-#REF!*Data1!C25,0)</f>
        <v>0</v>
      </c>
      <c r="FRL165" s="612">
        <f>(IF(FRL112-FRL107&lt;0,0,FRL112-FRL107)+FRL156)*(1+Data1!C25)+IF($D$5="Koncesija",-#REF!*Data1!C25,0)</f>
        <v>0</v>
      </c>
      <c r="FRM165" s="612">
        <f>(IF(FRM112-FRM107&lt;0,0,FRM112-FRM107)+FRM156)*(1+Data1!C25)+IF($D$5="Koncesija",-#REF!*Data1!C25,0)</f>
        <v>0</v>
      </c>
      <c r="FRN165" s="612">
        <f>(IF(FRN112-FRN107&lt;0,0,FRN112-FRN107)+FRN156)*(1+Data1!C25)+IF($D$5="Koncesija",-#REF!*Data1!C25,0)</f>
        <v>0</v>
      </c>
      <c r="FRO165" s="612">
        <f>(IF(FRO112-FRO107&lt;0,0,FRO112-FRO107)+FRO156)*(1+Data1!C25)+IF($D$5="Koncesija",-#REF!*Data1!C25,0)</f>
        <v>0</v>
      </c>
      <c r="FRP165" s="612">
        <f>(IF(FRP112-FRP107&lt;0,0,FRP112-FRP107)+FRP156)*(1+Data1!C25)+IF($D$5="Koncesija",-#REF!*Data1!C25,0)</f>
        <v>0</v>
      </c>
      <c r="FRQ165" s="612">
        <f>(IF(FRQ112-FRQ107&lt;0,0,FRQ112-FRQ107)+FRQ156)*(1+Data1!C25)+IF($D$5="Koncesija",-#REF!*Data1!C25,0)</f>
        <v>0</v>
      </c>
      <c r="FRR165" s="612">
        <f>(IF(FRR112-FRR107&lt;0,0,FRR112-FRR107)+FRR156)*(1+Data1!C25)+IF($D$5="Koncesija",-#REF!*Data1!C25,0)</f>
        <v>0</v>
      </c>
      <c r="FRS165" s="612">
        <f>(IF(FRS112-FRS107&lt;0,0,FRS112-FRS107)+FRS156)*(1+Data1!C25)+IF($D$5="Koncesija",-#REF!*Data1!C25,0)</f>
        <v>0</v>
      </c>
      <c r="FRT165" s="612">
        <f>(IF(FRT112-FRT107&lt;0,0,FRT112-FRT107)+FRT156)*(1+Data1!C25)+IF($D$5="Koncesija",-#REF!*Data1!C25,0)</f>
        <v>0</v>
      </c>
      <c r="FRU165" s="612">
        <f>(IF(FRU112-FRU107&lt;0,0,FRU112-FRU107)+FRU156)*(1+Data1!C25)+IF($D$5="Koncesija",-#REF!*Data1!C25,0)</f>
        <v>0</v>
      </c>
      <c r="FRV165" s="612">
        <f>(IF(FRV112-FRV107&lt;0,0,FRV112-FRV107)+FRV156)*(1+Data1!C25)+IF($D$5="Koncesija",-#REF!*Data1!C25,0)</f>
        <v>0</v>
      </c>
      <c r="FRW165" s="612">
        <f>(IF(FRW112-FRW107&lt;0,0,FRW112-FRW107)+FRW156)*(1+Data1!C25)+IF($D$5="Koncesija",-#REF!*Data1!C25,0)</f>
        <v>0</v>
      </c>
      <c r="FRX165" s="612">
        <f>(IF(FRX112-FRX107&lt;0,0,FRX112-FRX107)+FRX156)*(1+Data1!C25)+IF($D$5="Koncesija",-#REF!*Data1!C25,0)</f>
        <v>0</v>
      </c>
      <c r="FRY165" s="612">
        <f>(IF(FRY112-FRY107&lt;0,0,FRY112-FRY107)+FRY156)*(1+Data1!C25)+IF($D$5="Koncesija",-#REF!*Data1!C25,0)</f>
        <v>0</v>
      </c>
      <c r="FRZ165" s="612">
        <f>(IF(FRZ112-FRZ107&lt;0,0,FRZ112-FRZ107)+FRZ156)*(1+Data1!C25)+IF($D$5="Koncesija",-#REF!*Data1!C25,0)</f>
        <v>0</v>
      </c>
      <c r="FSA165" s="612">
        <f>(IF(FSA112-FSA107&lt;0,0,FSA112-FSA107)+FSA156)*(1+Data1!C25)+IF($D$5="Koncesija",-#REF!*Data1!C25,0)</f>
        <v>0</v>
      </c>
      <c r="FSB165" s="612">
        <f>(IF(FSB112-FSB107&lt;0,0,FSB112-FSB107)+FSB156)*(1+Data1!C25)+IF($D$5="Koncesija",-#REF!*Data1!C25,0)</f>
        <v>0</v>
      </c>
      <c r="FSC165" s="612">
        <f>(IF(FSC112-FSC107&lt;0,0,FSC112-FSC107)+FSC156)*(1+Data1!C25)+IF($D$5="Koncesija",-#REF!*Data1!C25,0)</f>
        <v>0</v>
      </c>
      <c r="FSD165" s="612">
        <f>(IF(FSD112-FSD107&lt;0,0,FSD112-FSD107)+FSD156)*(1+Data1!C25)+IF($D$5="Koncesija",-#REF!*Data1!C25,0)</f>
        <v>0</v>
      </c>
      <c r="FSE165" s="612">
        <f>(IF(FSE112-FSE107&lt;0,0,FSE112-FSE107)+FSE156)*(1+Data1!C25)+IF($D$5="Koncesija",-#REF!*Data1!C25,0)</f>
        <v>0</v>
      </c>
      <c r="FSF165" s="612">
        <f>(IF(FSF112-FSF107&lt;0,0,FSF112-FSF107)+FSF156)*(1+Data1!C25)+IF($D$5="Koncesija",-#REF!*Data1!C25,0)</f>
        <v>0</v>
      </c>
      <c r="FSG165" s="612">
        <f>(IF(FSG112-FSG107&lt;0,0,FSG112-FSG107)+FSG156)*(1+Data1!C25)+IF($D$5="Koncesija",-#REF!*Data1!C25,0)</f>
        <v>0</v>
      </c>
      <c r="FSH165" s="612">
        <f>(IF(FSH112-FSH107&lt;0,0,FSH112-FSH107)+FSH156)*(1+Data1!C25)+IF($D$5="Koncesija",-#REF!*Data1!C25,0)</f>
        <v>0</v>
      </c>
      <c r="FSI165" s="612">
        <f>(IF(FSI112-FSI107&lt;0,0,FSI112-FSI107)+FSI156)*(1+Data1!C25)+IF($D$5="Koncesija",-#REF!*Data1!C25,0)</f>
        <v>0</v>
      </c>
      <c r="FSJ165" s="612">
        <f>(IF(FSJ112-FSJ107&lt;0,0,FSJ112-FSJ107)+FSJ156)*(1+Data1!C25)+IF($D$5="Koncesija",-#REF!*Data1!C25,0)</f>
        <v>0</v>
      </c>
      <c r="FSK165" s="612">
        <f>(IF(FSK112-FSK107&lt;0,0,FSK112-FSK107)+FSK156)*(1+Data1!C25)+IF($D$5="Koncesija",-#REF!*Data1!C25,0)</f>
        <v>0</v>
      </c>
      <c r="FSL165" s="612">
        <f>(IF(FSL112-FSL107&lt;0,0,FSL112-FSL107)+FSL156)*(1+Data1!C25)+IF($D$5="Koncesija",-#REF!*Data1!C25,0)</f>
        <v>0</v>
      </c>
      <c r="FSM165" s="612">
        <f>(IF(FSM112-FSM107&lt;0,0,FSM112-FSM107)+FSM156)*(1+Data1!C25)+IF($D$5="Koncesija",-#REF!*Data1!C25,0)</f>
        <v>0</v>
      </c>
      <c r="FSN165" s="612">
        <f>(IF(FSN112-FSN107&lt;0,0,FSN112-FSN107)+FSN156)*(1+Data1!C25)+IF($D$5="Koncesija",-#REF!*Data1!C25,0)</f>
        <v>0</v>
      </c>
      <c r="FSO165" s="612">
        <f>(IF(FSO112-FSO107&lt;0,0,FSO112-FSO107)+FSO156)*(1+Data1!C25)+IF($D$5="Koncesija",-#REF!*Data1!C25,0)</f>
        <v>0</v>
      </c>
      <c r="FSP165" s="612">
        <f>(IF(FSP112-FSP107&lt;0,0,FSP112-FSP107)+FSP156)*(1+Data1!C25)+IF($D$5="Koncesija",-#REF!*Data1!C25,0)</f>
        <v>0</v>
      </c>
      <c r="FSQ165" s="612">
        <f>(IF(FSQ112-FSQ107&lt;0,0,FSQ112-FSQ107)+FSQ156)*(1+Data1!C25)+IF($D$5="Koncesija",-#REF!*Data1!C25,0)</f>
        <v>0</v>
      </c>
      <c r="FSR165" s="612">
        <f>(IF(FSR112-FSR107&lt;0,0,FSR112-FSR107)+FSR156)*(1+Data1!C25)+IF($D$5="Koncesija",-#REF!*Data1!C25,0)</f>
        <v>0</v>
      </c>
      <c r="FSS165" s="612">
        <f>(IF(FSS112-FSS107&lt;0,0,FSS112-FSS107)+FSS156)*(1+Data1!C25)+IF($D$5="Koncesija",-#REF!*Data1!C25,0)</f>
        <v>0</v>
      </c>
      <c r="FST165" s="612">
        <f>(IF(FST112-FST107&lt;0,0,FST112-FST107)+FST156)*(1+Data1!C25)+IF($D$5="Koncesija",-#REF!*Data1!C25,0)</f>
        <v>0</v>
      </c>
      <c r="FSU165" s="612">
        <f>(IF(FSU112-FSU107&lt;0,0,FSU112-FSU107)+FSU156)*(1+Data1!C25)+IF($D$5="Koncesija",-#REF!*Data1!C25,0)</f>
        <v>0</v>
      </c>
      <c r="FSV165" s="612">
        <f>(IF(FSV112-FSV107&lt;0,0,FSV112-FSV107)+FSV156)*(1+Data1!C25)+IF($D$5="Koncesija",-#REF!*Data1!C25,0)</f>
        <v>0</v>
      </c>
      <c r="FSW165" s="612">
        <f>(IF(FSW112-FSW107&lt;0,0,FSW112-FSW107)+FSW156)*(1+Data1!C25)+IF($D$5="Koncesija",-#REF!*Data1!C25,0)</f>
        <v>0</v>
      </c>
      <c r="FSX165" s="612">
        <f>(IF(FSX112-FSX107&lt;0,0,FSX112-FSX107)+FSX156)*(1+Data1!C25)+IF($D$5="Koncesija",-#REF!*Data1!C25,0)</f>
        <v>0</v>
      </c>
      <c r="FSY165" s="612">
        <f>(IF(FSY112-FSY107&lt;0,0,FSY112-FSY107)+FSY156)*(1+Data1!C25)+IF($D$5="Koncesija",-#REF!*Data1!C25,0)</f>
        <v>0</v>
      </c>
      <c r="FSZ165" s="612">
        <f>(IF(FSZ112-FSZ107&lt;0,0,FSZ112-FSZ107)+FSZ156)*(1+Data1!C25)+IF($D$5="Koncesija",-#REF!*Data1!C25,0)</f>
        <v>0</v>
      </c>
      <c r="FTA165" s="612">
        <f>(IF(FTA112-FTA107&lt;0,0,FTA112-FTA107)+FTA156)*(1+Data1!C25)+IF($D$5="Koncesija",-#REF!*Data1!C25,0)</f>
        <v>0</v>
      </c>
      <c r="FTB165" s="612">
        <f>(IF(FTB112-FTB107&lt;0,0,FTB112-FTB107)+FTB156)*(1+Data1!C25)+IF($D$5="Koncesija",-#REF!*Data1!C25,0)</f>
        <v>0</v>
      </c>
      <c r="FTC165" s="612">
        <f>(IF(FTC112-FTC107&lt;0,0,FTC112-FTC107)+FTC156)*(1+Data1!C25)+IF($D$5="Koncesija",-#REF!*Data1!C25,0)</f>
        <v>0</v>
      </c>
      <c r="FTD165" s="612">
        <f>(IF(FTD112-FTD107&lt;0,0,FTD112-FTD107)+FTD156)*(1+Data1!C25)+IF($D$5="Koncesija",-#REF!*Data1!C25,0)</f>
        <v>0</v>
      </c>
      <c r="FTE165" s="612">
        <f>(IF(FTE112-FTE107&lt;0,0,FTE112-FTE107)+FTE156)*(1+Data1!C25)+IF($D$5="Koncesija",-#REF!*Data1!C25,0)</f>
        <v>0</v>
      </c>
      <c r="FTF165" s="612">
        <f>(IF(FTF112-FTF107&lt;0,0,FTF112-FTF107)+FTF156)*(1+Data1!C25)+IF($D$5="Koncesija",-#REF!*Data1!C25,0)</f>
        <v>0</v>
      </c>
      <c r="FTG165" s="612">
        <f>(IF(FTG112-FTG107&lt;0,0,FTG112-FTG107)+FTG156)*(1+Data1!C25)+IF($D$5="Koncesija",-#REF!*Data1!C25,0)</f>
        <v>0</v>
      </c>
      <c r="FTH165" s="612">
        <f>(IF(FTH112-FTH107&lt;0,0,FTH112-FTH107)+FTH156)*(1+Data1!C25)+IF($D$5="Koncesija",-#REF!*Data1!C25,0)</f>
        <v>0</v>
      </c>
      <c r="FTI165" s="612">
        <f>(IF(FTI112-FTI107&lt;0,0,FTI112-FTI107)+FTI156)*(1+Data1!C25)+IF($D$5="Koncesija",-#REF!*Data1!C25,0)</f>
        <v>0</v>
      </c>
      <c r="FTJ165" s="612">
        <f>(IF(FTJ112-FTJ107&lt;0,0,FTJ112-FTJ107)+FTJ156)*(1+Data1!C25)+IF($D$5="Koncesija",-#REF!*Data1!C25,0)</f>
        <v>0</v>
      </c>
      <c r="FTK165" s="612">
        <f>(IF(FTK112-FTK107&lt;0,0,FTK112-FTK107)+FTK156)*(1+Data1!C25)+IF($D$5="Koncesija",-#REF!*Data1!C25,0)</f>
        <v>0</v>
      </c>
      <c r="FTL165" s="612">
        <f>(IF(FTL112-FTL107&lt;0,0,FTL112-FTL107)+FTL156)*(1+Data1!C25)+IF($D$5="Koncesija",-#REF!*Data1!C25,0)</f>
        <v>0</v>
      </c>
      <c r="FTM165" s="612">
        <f>(IF(FTM112-FTM107&lt;0,0,FTM112-FTM107)+FTM156)*(1+Data1!C25)+IF($D$5="Koncesija",-#REF!*Data1!C25,0)</f>
        <v>0</v>
      </c>
      <c r="FTN165" s="612">
        <f>(IF(FTN112-FTN107&lt;0,0,FTN112-FTN107)+FTN156)*(1+Data1!C25)+IF($D$5="Koncesija",-#REF!*Data1!C25,0)</f>
        <v>0</v>
      </c>
      <c r="FTO165" s="612">
        <f>(IF(FTO112-FTO107&lt;0,0,FTO112-FTO107)+FTO156)*(1+Data1!C25)+IF($D$5="Koncesija",-#REF!*Data1!C25,0)</f>
        <v>0</v>
      </c>
      <c r="FTP165" s="612">
        <f>(IF(FTP112-FTP107&lt;0,0,FTP112-FTP107)+FTP156)*(1+Data1!C25)+IF($D$5="Koncesija",-#REF!*Data1!C25,0)</f>
        <v>0</v>
      </c>
      <c r="FTQ165" s="612">
        <f>(IF(FTQ112-FTQ107&lt;0,0,FTQ112-FTQ107)+FTQ156)*(1+Data1!C25)+IF($D$5="Koncesija",-#REF!*Data1!C25,0)</f>
        <v>0</v>
      </c>
      <c r="FTR165" s="612">
        <f>(IF(FTR112-FTR107&lt;0,0,FTR112-FTR107)+FTR156)*(1+Data1!C25)+IF($D$5="Koncesija",-#REF!*Data1!C25,0)</f>
        <v>0</v>
      </c>
      <c r="FTS165" s="612">
        <f>(IF(FTS112-FTS107&lt;0,0,FTS112-FTS107)+FTS156)*(1+Data1!C25)+IF($D$5="Koncesija",-#REF!*Data1!C25,0)</f>
        <v>0</v>
      </c>
      <c r="FTT165" s="612">
        <f>(IF(FTT112-FTT107&lt;0,0,FTT112-FTT107)+FTT156)*(1+Data1!C25)+IF($D$5="Koncesija",-#REF!*Data1!C25,0)</f>
        <v>0</v>
      </c>
      <c r="FTU165" s="612">
        <f>(IF(FTU112-FTU107&lt;0,0,FTU112-FTU107)+FTU156)*(1+Data1!C25)+IF($D$5="Koncesija",-#REF!*Data1!C25,0)</f>
        <v>0</v>
      </c>
      <c r="FTV165" s="612">
        <f>(IF(FTV112-FTV107&lt;0,0,FTV112-FTV107)+FTV156)*(1+Data1!C25)+IF($D$5="Koncesija",-#REF!*Data1!C25,0)</f>
        <v>0</v>
      </c>
      <c r="FTW165" s="612">
        <f>(IF(FTW112-FTW107&lt;0,0,FTW112-FTW107)+FTW156)*(1+Data1!C25)+IF($D$5="Koncesija",-#REF!*Data1!C25,0)</f>
        <v>0</v>
      </c>
      <c r="FTX165" s="612">
        <f>(IF(FTX112-FTX107&lt;0,0,FTX112-FTX107)+FTX156)*(1+Data1!C25)+IF($D$5="Koncesija",-#REF!*Data1!C25,0)</f>
        <v>0</v>
      </c>
      <c r="FTY165" s="612">
        <f>(IF(FTY112-FTY107&lt;0,0,FTY112-FTY107)+FTY156)*(1+Data1!C25)+IF($D$5="Koncesija",-#REF!*Data1!C25,0)</f>
        <v>0</v>
      </c>
      <c r="FTZ165" s="612">
        <f>(IF(FTZ112-FTZ107&lt;0,0,FTZ112-FTZ107)+FTZ156)*(1+Data1!C25)+IF($D$5="Koncesija",-#REF!*Data1!C25,0)</f>
        <v>0</v>
      </c>
      <c r="FUA165" s="612">
        <f>(IF(FUA112-FUA107&lt;0,0,FUA112-FUA107)+FUA156)*(1+Data1!C25)+IF($D$5="Koncesija",-#REF!*Data1!C25,0)</f>
        <v>0</v>
      </c>
      <c r="FUB165" s="612">
        <f>(IF(FUB112-FUB107&lt;0,0,FUB112-FUB107)+FUB156)*(1+Data1!C25)+IF($D$5="Koncesija",-#REF!*Data1!C25,0)</f>
        <v>0</v>
      </c>
      <c r="FUC165" s="612">
        <f>(IF(FUC112-FUC107&lt;0,0,FUC112-FUC107)+FUC156)*(1+Data1!C25)+IF($D$5="Koncesija",-#REF!*Data1!C25,0)</f>
        <v>0</v>
      </c>
      <c r="FUD165" s="612">
        <f>(IF(FUD112-FUD107&lt;0,0,FUD112-FUD107)+FUD156)*(1+Data1!C25)+IF($D$5="Koncesija",-#REF!*Data1!C25,0)</f>
        <v>0</v>
      </c>
      <c r="FUE165" s="612">
        <f>(IF(FUE112-FUE107&lt;0,0,FUE112-FUE107)+FUE156)*(1+Data1!C25)+IF($D$5="Koncesija",-#REF!*Data1!C25,0)</f>
        <v>0</v>
      </c>
      <c r="FUF165" s="612">
        <f>(IF(FUF112-FUF107&lt;0,0,FUF112-FUF107)+FUF156)*(1+Data1!C25)+IF($D$5="Koncesija",-#REF!*Data1!C25,0)</f>
        <v>0</v>
      </c>
      <c r="FUG165" s="612">
        <f>(IF(FUG112-FUG107&lt;0,0,FUG112-FUG107)+FUG156)*(1+Data1!C25)+IF($D$5="Koncesija",-#REF!*Data1!C25,0)</f>
        <v>0</v>
      </c>
      <c r="FUH165" s="612">
        <f>(IF(FUH112-FUH107&lt;0,0,FUH112-FUH107)+FUH156)*(1+Data1!C25)+IF($D$5="Koncesija",-#REF!*Data1!C25,0)</f>
        <v>0</v>
      </c>
      <c r="FUI165" s="612">
        <f>(IF(FUI112-FUI107&lt;0,0,FUI112-FUI107)+FUI156)*(1+Data1!C25)+IF($D$5="Koncesija",-#REF!*Data1!C25,0)</f>
        <v>0</v>
      </c>
      <c r="FUJ165" s="612">
        <f>(IF(FUJ112-FUJ107&lt;0,0,FUJ112-FUJ107)+FUJ156)*(1+Data1!C25)+IF($D$5="Koncesija",-#REF!*Data1!C25,0)</f>
        <v>0</v>
      </c>
      <c r="FUK165" s="612">
        <f>(IF(FUK112-FUK107&lt;0,0,FUK112-FUK107)+FUK156)*(1+Data1!C25)+IF($D$5="Koncesija",-#REF!*Data1!C25,0)</f>
        <v>0</v>
      </c>
      <c r="FUL165" s="612">
        <f>(IF(FUL112-FUL107&lt;0,0,FUL112-FUL107)+FUL156)*(1+Data1!C25)+IF($D$5="Koncesija",-#REF!*Data1!C25,0)</f>
        <v>0</v>
      </c>
      <c r="FUM165" s="612">
        <f>(IF(FUM112-FUM107&lt;0,0,FUM112-FUM107)+FUM156)*(1+Data1!C25)+IF($D$5="Koncesija",-#REF!*Data1!C25,0)</f>
        <v>0</v>
      </c>
      <c r="FUN165" s="612">
        <f>(IF(FUN112-FUN107&lt;0,0,FUN112-FUN107)+FUN156)*(1+Data1!C25)+IF($D$5="Koncesija",-#REF!*Data1!C25,0)</f>
        <v>0</v>
      </c>
      <c r="FUO165" s="612">
        <f>(IF(FUO112-FUO107&lt;0,0,FUO112-FUO107)+FUO156)*(1+Data1!C25)+IF($D$5="Koncesija",-#REF!*Data1!C25,0)</f>
        <v>0</v>
      </c>
      <c r="FUP165" s="612">
        <f>(IF(FUP112-FUP107&lt;0,0,FUP112-FUP107)+FUP156)*(1+Data1!C25)+IF($D$5="Koncesija",-#REF!*Data1!C25,0)</f>
        <v>0</v>
      </c>
      <c r="FUQ165" s="612">
        <f>(IF(FUQ112-FUQ107&lt;0,0,FUQ112-FUQ107)+FUQ156)*(1+Data1!C25)+IF($D$5="Koncesija",-#REF!*Data1!C25,0)</f>
        <v>0</v>
      </c>
      <c r="FUR165" s="612">
        <f>(IF(FUR112-FUR107&lt;0,0,FUR112-FUR107)+FUR156)*(1+Data1!C25)+IF($D$5="Koncesija",-#REF!*Data1!C25,0)</f>
        <v>0</v>
      </c>
      <c r="FUS165" s="612">
        <f>(IF(FUS112-FUS107&lt;0,0,FUS112-FUS107)+FUS156)*(1+Data1!C25)+IF($D$5="Koncesija",-#REF!*Data1!C25,0)</f>
        <v>0</v>
      </c>
      <c r="FUT165" s="612">
        <f>(IF(FUT112-FUT107&lt;0,0,FUT112-FUT107)+FUT156)*(1+Data1!C25)+IF($D$5="Koncesija",-#REF!*Data1!C25,0)</f>
        <v>0</v>
      </c>
      <c r="FUU165" s="612">
        <f>(IF(FUU112-FUU107&lt;0,0,FUU112-FUU107)+FUU156)*(1+Data1!C25)+IF($D$5="Koncesija",-#REF!*Data1!C25,0)</f>
        <v>0</v>
      </c>
      <c r="FUV165" s="612">
        <f>(IF(FUV112-FUV107&lt;0,0,FUV112-FUV107)+FUV156)*(1+Data1!C25)+IF($D$5="Koncesija",-#REF!*Data1!C25,0)</f>
        <v>0</v>
      </c>
      <c r="FUW165" s="612">
        <f>(IF(FUW112-FUW107&lt;0,0,FUW112-FUW107)+FUW156)*(1+Data1!C25)+IF($D$5="Koncesija",-#REF!*Data1!C25,0)</f>
        <v>0</v>
      </c>
      <c r="FUX165" s="612">
        <f>(IF(FUX112-FUX107&lt;0,0,FUX112-FUX107)+FUX156)*(1+Data1!C25)+IF($D$5="Koncesija",-#REF!*Data1!C25,0)</f>
        <v>0</v>
      </c>
      <c r="FUY165" s="612">
        <f>(IF(FUY112-FUY107&lt;0,0,FUY112-FUY107)+FUY156)*(1+Data1!C25)+IF($D$5="Koncesija",-#REF!*Data1!C25,0)</f>
        <v>0</v>
      </c>
      <c r="FUZ165" s="612">
        <f>(IF(FUZ112-FUZ107&lt;0,0,FUZ112-FUZ107)+FUZ156)*(1+Data1!C25)+IF($D$5="Koncesija",-#REF!*Data1!C25,0)</f>
        <v>0</v>
      </c>
      <c r="FVA165" s="612">
        <f>(IF(FVA112-FVA107&lt;0,0,FVA112-FVA107)+FVA156)*(1+Data1!C25)+IF($D$5="Koncesija",-#REF!*Data1!C25,0)</f>
        <v>0</v>
      </c>
      <c r="FVB165" s="612">
        <f>(IF(FVB112-FVB107&lt;0,0,FVB112-FVB107)+FVB156)*(1+Data1!C25)+IF($D$5="Koncesija",-#REF!*Data1!C25,0)</f>
        <v>0</v>
      </c>
      <c r="FVC165" s="612">
        <f>(IF(FVC112-FVC107&lt;0,0,FVC112-FVC107)+FVC156)*(1+Data1!C25)+IF($D$5="Koncesija",-#REF!*Data1!C25,0)</f>
        <v>0</v>
      </c>
      <c r="FVD165" s="612">
        <f>(IF(FVD112-FVD107&lt;0,0,FVD112-FVD107)+FVD156)*(1+Data1!C25)+IF($D$5="Koncesija",-#REF!*Data1!C25,0)</f>
        <v>0</v>
      </c>
      <c r="FVE165" s="612">
        <f>(IF(FVE112-FVE107&lt;0,0,FVE112-FVE107)+FVE156)*(1+Data1!C25)+IF($D$5="Koncesija",-#REF!*Data1!C25,0)</f>
        <v>0</v>
      </c>
      <c r="FVF165" s="612">
        <f>(IF(FVF112-FVF107&lt;0,0,FVF112-FVF107)+FVF156)*(1+Data1!C25)+IF($D$5="Koncesija",-#REF!*Data1!C25,0)</f>
        <v>0</v>
      </c>
      <c r="FVG165" s="612">
        <f>(IF(FVG112-FVG107&lt;0,0,FVG112-FVG107)+FVG156)*(1+Data1!C25)+IF($D$5="Koncesija",-#REF!*Data1!C25,0)</f>
        <v>0</v>
      </c>
      <c r="FVH165" s="612">
        <f>(IF(FVH112-FVH107&lt;0,0,FVH112-FVH107)+FVH156)*(1+Data1!C25)+IF($D$5="Koncesija",-#REF!*Data1!C25,0)</f>
        <v>0</v>
      </c>
      <c r="FVI165" s="612">
        <f>(IF(FVI112-FVI107&lt;0,0,FVI112-FVI107)+FVI156)*(1+Data1!C25)+IF($D$5="Koncesija",-#REF!*Data1!C25,0)</f>
        <v>0</v>
      </c>
      <c r="FVJ165" s="612">
        <f>(IF(FVJ112-FVJ107&lt;0,0,FVJ112-FVJ107)+FVJ156)*(1+Data1!C25)+IF($D$5="Koncesija",-#REF!*Data1!C25,0)</f>
        <v>0</v>
      </c>
      <c r="FVK165" s="612">
        <f>(IF(FVK112-FVK107&lt;0,0,FVK112-FVK107)+FVK156)*(1+Data1!C25)+IF($D$5="Koncesija",-#REF!*Data1!C25,0)</f>
        <v>0</v>
      </c>
      <c r="FVL165" s="612">
        <f>(IF(FVL112-FVL107&lt;0,0,FVL112-FVL107)+FVL156)*(1+Data1!C25)+IF($D$5="Koncesija",-#REF!*Data1!C25,0)</f>
        <v>0</v>
      </c>
      <c r="FVM165" s="612">
        <f>(IF(FVM112-FVM107&lt;0,0,FVM112-FVM107)+FVM156)*(1+Data1!C25)+IF($D$5="Koncesija",-#REF!*Data1!C25,0)</f>
        <v>0</v>
      </c>
      <c r="FVN165" s="612">
        <f>(IF(FVN112-FVN107&lt;0,0,FVN112-FVN107)+FVN156)*(1+Data1!C25)+IF($D$5="Koncesija",-#REF!*Data1!C25,0)</f>
        <v>0</v>
      </c>
      <c r="FVO165" s="612">
        <f>(IF(FVO112-FVO107&lt;0,0,FVO112-FVO107)+FVO156)*(1+Data1!C25)+IF($D$5="Koncesija",-#REF!*Data1!C25,0)</f>
        <v>0</v>
      </c>
      <c r="FVP165" s="612">
        <f>(IF(FVP112-FVP107&lt;0,0,FVP112-FVP107)+FVP156)*(1+Data1!C25)+IF($D$5="Koncesija",-#REF!*Data1!C25,0)</f>
        <v>0</v>
      </c>
      <c r="FVQ165" s="612">
        <f>(IF(FVQ112-FVQ107&lt;0,0,FVQ112-FVQ107)+FVQ156)*(1+Data1!C25)+IF($D$5="Koncesija",-#REF!*Data1!C25,0)</f>
        <v>0</v>
      </c>
      <c r="FVR165" s="612">
        <f>(IF(FVR112-FVR107&lt;0,0,FVR112-FVR107)+FVR156)*(1+Data1!C25)+IF($D$5="Koncesija",-#REF!*Data1!C25,0)</f>
        <v>0</v>
      </c>
      <c r="FVS165" s="612">
        <f>(IF(FVS112-FVS107&lt;0,0,FVS112-FVS107)+FVS156)*(1+Data1!C25)+IF($D$5="Koncesija",-#REF!*Data1!C25,0)</f>
        <v>0</v>
      </c>
      <c r="FVT165" s="612">
        <f>(IF(FVT112-FVT107&lt;0,0,FVT112-FVT107)+FVT156)*(1+Data1!C25)+IF($D$5="Koncesija",-#REF!*Data1!C25,0)</f>
        <v>0</v>
      </c>
      <c r="FVU165" s="612">
        <f>(IF(FVU112-FVU107&lt;0,0,FVU112-FVU107)+FVU156)*(1+Data1!C25)+IF($D$5="Koncesija",-#REF!*Data1!C25,0)</f>
        <v>0</v>
      </c>
      <c r="FVV165" s="612">
        <f>(IF(FVV112-FVV107&lt;0,0,FVV112-FVV107)+FVV156)*(1+Data1!C25)+IF($D$5="Koncesija",-#REF!*Data1!C25,0)</f>
        <v>0</v>
      </c>
      <c r="FVW165" s="612">
        <f>(IF(FVW112-FVW107&lt;0,0,FVW112-FVW107)+FVW156)*(1+Data1!C25)+IF($D$5="Koncesija",-#REF!*Data1!C25,0)</f>
        <v>0</v>
      </c>
      <c r="FVX165" s="612">
        <f>(IF(FVX112-FVX107&lt;0,0,FVX112-FVX107)+FVX156)*(1+Data1!C25)+IF($D$5="Koncesija",-#REF!*Data1!C25,0)</f>
        <v>0</v>
      </c>
      <c r="FVY165" s="612">
        <f>(IF(FVY112-FVY107&lt;0,0,FVY112-FVY107)+FVY156)*(1+Data1!C25)+IF($D$5="Koncesija",-#REF!*Data1!C25,0)</f>
        <v>0</v>
      </c>
      <c r="FVZ165" s="612">
        <f>(IF(FVZ112-FVZ107&lt;0,0,FVZ112-FVZ107)+FVZ156)*(1+Data1!C25)+IF($D$5="Koncesija",-#REF!*Data1!C25,0)</f>
        <v>0</v>
      </c>
      <c r="FWA165" s="612">
        <f>(IF(FWA112-FWA107&lt;0,0,FWA112-FWA107)+FWA156)*(1+Data1!C25)+IF($D$5="Koncesija",-#REF!*Data1!C25,0)</f>
        <v>0</v>
      </c>
      <c r="FWB165" s="612">
        <f>(IF(FWB112-FWB107&lt;0,0,FWB112-FWB107)+FWB156)*(1+Data1!C25)+IF($D$5="Koncesija",-#REF!*Data1!C25,0)</f>
        <v>0</v>
      </c>
      <c r="FWC165" s="612">
        <f>(IF(FWC112-FWC107&lt;0,0,FWC112-FWC107)+FWC156)*(1+Data1!C25)+IF($D$5="Koncesija",-#REF!*Data1!C25,0)</f>
        <v>0</v>
      </c>
      <c r="FWD165" s="612">
        <f>(IF(FWD112-FWD107&lt;0,0,FWD112-FWD107)+FWD156)*(1+Data1!C25)+IF($D$5="Koncesija",-#REF!*Data1!C25,0)</f>
        <v>0</v>
      </c>
      <c r="FWE165" s="612">
        <f>(IF(FWE112-FWE107&lt;0,0,FWE112-FWE107)+FWE156)*(1+Data1!C25)+IF($D$5="Koncesija",-#REF!*Data1!C25,0)</f>
        <v>0</v>
      </c>
      <c r="FWF165" s="612">
        <f>(IF(FWF112-FWF107&lt;0,0,FWF112-FWF107)+FWF156)*(1+Data1!C25)+IF($D$5="Koncesija",-#REF!*Data1!C25,0)</f>
        <v>0</v>
      </c>
      <c r="FWG165" s="612">
        <f>(IF(FWG112-FWG107&lt;0,0,FWG112-FWG107)+FWG156)*(1+Data1!C25)+IF($D$5="Koncesija",-#REF!*Data1!C25,0)</f>
        <v>0</v>
      </c>
      <c r="FWH165" s="612">
        <f>(IF(FWH112-FWH107&lt;0,0,FWH112-FWH107)+FWH156)*(1+Data1!C25)+IF($D$5="Koncesija",-#REF!*Data1!C25,0)</f>
        <v>0</v>
      </c>
      <c r="FWI165" s="612">
        <f>(IF(FWI112-FWI107&lt;0,0,FWI112-FWI107)+FWI156)*(1+Data1!C25)+IF($D$5="Koncesija",-#REF!*Data1!C25,0)</f>
        <v>0</v>
      </c>
      <c r="FWJ165" s="612">
        <f>(IF(FWJ112-FWJ107&lt;0,0,FWJ112-FWJ107)+FWJ156)*(1+Data1!C25)+IF($D$5="Koncesija",-#REF!*Data1!C25,0)</f>
        <v>0</v>
      </c>
      <c r="FWK165" s="612">
        <f>(IF(FWK112-FWK107&lt;0,0,FWK112-FWK107)+FWK156)*(1+Data1!C25)+IF($D$5="Koncesija",-#REF!*Data1!C25,0)</f>
        <v>0</v>
      </c>
      <c r="FWL165" s="612">
        <f>(IF(FWL112-FWL107&lt;0,0,FWL112-FWL107)+FWL156)*(1+Data1!C25)+IF($D$5="Koncesija",-#REF!*Data1!C25,0)</f>
        <v>0</v>
      </c>
      <c r="FWM165" s="612">
        <f>(IF(FWM112-FWM107&lt;0,0,FWM112-FWM107)+FWM156)*(1+Data1!C25)+IF($D$5="Koncesija",-#REF!*Data1!C25,0)</f>
        <v>0</v>
      </c>
      <c r="FWN165" s="612">
        <f>(IF(FWN112-FWN107&lt;0,0,FWN112-FWN107)+FWN156)*(1+Data1!C25)+IF($D$5="Koncesija",-#REF!*Data1!C25,0)</f>
        <v>0</v>
      </c>
      <c r="FWO165" s="612">
        <f>(IF(FWO112-FWO107&lt;0,0,FWO112-FWO107)+FWO156)*(1+Data1!C25)+IF($D$5="Koncesija",-#REF!*Data1!C25,0)</f>
        <v>0</v>
      </c>
      <c r="FWP165" s="612">
        <f>(IF(FWP112-FWP107&lt;0,0,FWP112-FWP107)+FWP156)*(1+Data1!C25)+IF($D$5="Koncesija",-#REF!*Data1!C25,0)</f>
        <v>0</v>
      </c>
      <c r="FWQ165" s="612">
        <f>(IF(FWQ112-FWQ107&lt;0,0,FWQ112-FWQ107)+FWQ156)*(1+Data1!C25)+IF($D$5="Koncesija",-#REF!*Data1!C25,0)</f>
        <v>0</v>
      </c>
      <c r="FWR165" s="612">
        <f>(IF(FWR112-FWR107&lt;0,0,FWR112-FWR107)+FWR156)*(1+Data1!C25)+IF($D$5="Koncesija",-#REF!*Data1!C25,0)</f>
        <v>0</v>
      </c>
      <c r="FWS165" s="612">
        <f>(IF(FWS112-FWS107&lt;0,0,FWS112-FWS107)+FWS156)*(1+Data1!C25)+IF($D$5="Koncesija",-#REF!*Data1!C25,0)</f>
        <v>0</v>
      </c>
      <c r="FWT165" s="612">
        <f>(IF(FWT112-FWT107&lt;0,0,FWT112-FWT107)+FWT156)*(1+Data1!C25)+IF($D$5="Koncesija",-#REF!*Data1!C25,0)</f>
        <v>0</v>
      </c>
      <c r="FWU165" s="612">
        <f>(IF(FWU112-FWU107&lt;0,0,FWU112-FWU107)+FWU156)*(1+Data1!C25)+IF($D$5="Koncesija",-#REF!*Data1!C25,0)</f>
        <v>0</v>
      </c>
      <c r="FWV165" s="612">
        <f>(IF(FWV112-FWV107&lt;0,0,FWV112-FWV107)+FWV156)*(1+Data1!C25)+IF($D$5="Koncesija",-#REF!*Data1!C25,0)</f>
        <v>0</v>
      </c>
      <c r="FWW165" s="612">
        <f>(IF(FWW112-FWW107&lt;0,0,FWW112-FWW107)+FWW156)*(1+Data1!C25)+IF($D$5="Koncesija",-#REF!*Data1!C25,0)</f>
        <v>0</v>
      </c>
      <c r="FWX165" s="612">
        <f>(IF(FWX112-FWX107&lt;0,0,FWX112-FWX107)+FWX156)*(1+Data1!C25)+IF($D$5="Koncesija",-#REF!*Data1!C25,0)</f>
        <v>0</v>
      </c>
      <c r="FWY165" s="612">
        <f>(IF(FWY112-FWY107&lt;0,0,FWY112-FWY107)+FWY156)*(1+Data1!C25)+IF($D$5="Koncesija",-#REF!*Data1!C25,0)</f>
        <v>0</v>
      </c>
      <c r="FWZ165" s="612">
        <f>(IF(FWZ112-FWZ107&lt;0,0,FWZ112-FWZ107)+FWZ156)*(1+Data1!C25)+IF($D$5="Koncesija",-#REF!*Data1!C25,0)</f>
        <v>0</v>
      </c>
      <c r="FXA165" s="612">
        <f>(IF(FXA112-FXA107&lt;0,0,FXA112-FXA107)+FXA156)*(1+Data1!C25)+IF($D$5="Koncesija",-#REF!*Data1!C25,0)</f>
        <v>0</v>
      </c>
      <c r="FXB165" s="612">
        <f>(IF(FXB112-FXB107&lt;0,0,FXB112-FXB107)+FXB156)*(1+Data1!C25)+IF($D$5="Koncesija",-#REF!*Data1!C25,0)</f>
        <v>0</v>
      </c>
      <c r="FXC165" s="612">
        <f>(IF(FXC112-FXC107&lt;0,0,FXC112-FXC107)+FXC156)*(1+Data1!C25)+IF($D$5="Koncesija",-#REF!*Data1!C25,0)</f>
        <v>0</v>
      </c>
      <c r="FXD165" s="612">
        <f>(IF(FXD112-FXD107&lt;0,0,FXD112-FXD107)+FXD156)*(1+Data1!C25)+IF($D$5="Koncesija",-#REF!*Data1!C25,0)</f>
        <v>0</v>
      </c>
      <c r="FXE165" s="612">
        <f>(IF(FXE112-FXE107&lt;0,0,FXE112-FXE107)+FXE156)*(1+Data1!C25)+IF($D$5="Koncesija",-#REF!*Data1!C25,0)</f>
        <v>0</v>
      </c>
      <c r="FXF165" s="612">
        <f>(IF(FXF112-FXF107&lt;0,0,FXF112-FXF107)+FXF156)*(1+Data1!C25)+IF($D$5="Koncesija",-#REF!*Data1!C25,0)</f>
        <v>0</v>
      </c>
      <c r="FXG165" s="612">
        <f>(IF(FXG112-FXG107&lt;0,0,FXG112-FXG107)+FXG156)*(1+Data1!C25)+IF($D$5="Koncesija",-#REF!*Data1!C25,0)</f>
        <v>0</v>
      </c>
      <c r="FXH165" s="612">
        <f>(IF(FXH112-FXH107&lt;0,0,FXH112-FXH107)+FXH156)*(1+Data1!C25)+IF($D$5="Koncesija",-#REF!*Data1!C25,0)</f>
        <v>0</v>
      </c>
      <c r="FXI165" s="612">
        <f>(IF(FXI112-FXI107&lt;0,0,FXI112-FXI107)+FXI156)*(1+Data1!C25)+IF($D$5="Koncesija",-#REF!*Data1!C25,0)</f>
        <v>0</v>
      </c>
      <c r="FXJ165" s="612">
        <f>(IF(FXJ112-FXJ107&lt;0,0,FXJ112-FXJ107)+FXJ156)*(1+Data1!C25)+IF($D$5="Koncesija",-#REF!*Data1!C25,0)</f>
        <v>0</v>
      </c>
      <c r="FXK165" s="612">
        <f>(IF(FXK112-FXK107&lt;0,0,FXK112-FXK107)+FXK156)*(1+Data1!C25)+IF($D$5="Koncesija",-#REF!*Data1!C25,0)</f>
        <v>0</v>
      </c>
      <c r="FXL165" s="612">
        <f>(IF(FXL112-FXL107&lt;0,0,FXL112-FXL107)+FXL156)*(1+Data1!C25)+IF($D$5="Koncesija",-#REF!*Data1!C25,0)</f>
        <v>0</v>
      </c>
      <c r="FXM165" s="612">
        <f>(IF(FXM112-FXM107&lt;0,0,FXM112-FXM107)+FXM156)*(1+Data1!C25)+IF($D$5="Koncesija",-#REF!*Data1!C25,0)</f>
        <v>0</v>
      </c>
      <c r="FXN165" s="612">
        <f>(IF(FXN112-FXN107&lt;0,0,FXN112-FXN107)+FXN156)*(1+Data1!C25)+IF($D$5="Koncesija",-#REF!*Data1!C25,0)</f>
        <v>0</v>
      </c>
      <c r="FXO165" s="612">
        <f>(IF(FXO112-FXO107&lt;0,0,FXO112-FXO107)+FXO156)*(1+Data1!C25)+IF($D$5="Koncesija",-#REF!*Data1!C25,0)</f>
        <v>0</v>
      </c>
      <c r="FXP165" s="612">
        <f>(IF(FXP112-FXP107&lt;0,0,FXP112-FXP107)+FXP156)*(1+Data1!C25)+IF($D$5="Koncesija",-#REF!*Data1!C25,0)</f>
        <v>0</v>
      </c>
      <c r="FXQ165" s="612">
        <f>(IF(FXQ112-FXQ107&lt;0,0,FXQ112-FXQ107)+FXQ156)*(1+Data1!C25)+IF($D$5="Koncesija",-#REF!*Data1!C25,0)</f>
        <v>0</v>
      </c>
      <c r="FXR165" s="612">
        <f>(IF(FXR112-FXR107&lt;0,0,FXR112-FXR107)+FXR156)*(1+Data1!C25)+IF($D$5="Koncesija",-#REF!*Data1!C25,0)</f>
        <v>0</v>
      </c>
      <c r="FXS165" s="612">
        <f>(IF(FXS112-FXS107&lt;0,0,FXS112-FXS107)+FXS156)*(1+Data1!C25)+IF($D$5="Koncesija",-#REF!*Data1!C25,0)</f>
        <v>0</v>
      </c>
      <c r="FXT165" s="612">
        <f>(IF(FXT112-FXT107&lt;0,0,FXT112-FXT107)+FXT156)*(1+Data1!C25)+IF($D$5="Koncesija",-#REF!*Data1!C25,0)</f>
        <v>0</v>
      </c>
      <c r="FXU165" s="612">
        <f>(IF(FXU112-FXU107&lt;0,0,FXU112-FXU107)+FXU156)*(1+Data1!C25)+IF($D$5="Koncesija",-#REF!*Data1!C25,0)</f>
        <v>0</v>
      </c>
      <c r="FXV165" s="612">
        <f>(IF(FXV112-FXV107&lt;0,0,FXV112-FXV107)+FXV156)*(1+Data1!C25)+IF($D$5="Koncesija",-#REF!*Data1!C25,0)</f>
        <v>0</v>
      </c>
      <c r="FXW165" s="612">
        <f>(IF(FXW112-FXW107&lt;0,0,FXW112-FXW107)+FXW156)*(1+Data1!C25)+IF($D$5="Koncesija",-#REF!*Data1!C25,0)</f>
        <v>0</v>
      </c>
      <c r="FXX165" s="612">
        <f>(IF(FXX112-FXX107&lt;0,0,FXX112-FXX107)+FXX156)*(1+Data1!C25)+IF($D$5="Koncesija",-#REF!*Data1!C25,0)</f>
        <v>0</v>
      </c>
      <c r="FXY165" s="612">
        <f>(IF(FXY112-FXY107&lt;0,0,FXY112-FXY107)+FXY156)*(1+Data1!C25)+IF($D$5="Koncesija",-#REF!*Data1!C25,0)</f>
        <v>0</v>
      </c>
      <c r="FXZ165" s="612">
        <f>(IF(FXZ112-FXZ107&lt;0,0,FXZ112-FXZ107)+FXZ156)*(1+Data1!C25)+IF($D$5="Koncesija",-#REF!*Data1!C25,0)</f>
        <v>0</v>
      </c>
      <c r="FYA165" s="612">
        <f>(IF(FYA112-FYA107&lt;0,0,FYA112-FYA107)+FYA156)*(1+Data1!C25)+IF($D$5="Koncesija",-#REF!*Data1!C25,0)</f>
        <v>0</v>
      </c>
      <c r="FYB165" s="612">
        <f>(IF(FYB112-FYB107&lt;0,0,FYB112-FYB107)+FYB156)*(1+Data1!C25)+IF($D$5="Koncesija",-#REF!*Data1!C25,0)</f>
        <v>0</v>
      </c>
      <c r="FYC165" s="612">
        <f>(IF(FYC112-FYC107&lt;0,0,FYC112-FYC107)+FYC156)*(1+Data1!C25)+IF($D$5="Koncesija",-#REF!*Data1!C25,0)</f>
        <v>0</v>
      </c>
      <c r="FYD165" s="612">
        <f>(IF(FYD112-FYD107&lt;0,0,FYD112-FYD107)+FYD156)*(1+Data1!C25)+IF($D$5="Koncesija",-#REF!*Data1!C25,0)</f>
        <v>0</v>
      </c>
      <c r="FYE165" s="612">
        <f>(IF(FYE112-FYE107&lt;0,0,FYE112-FYE107)+FYE156)*(1+Data1!C25)+IF($D$5="Koncesija",-#REF!*Data1!C25,0)</f>
        <v>0</v>
      </c>
      <c r="FYF165" s="612">
        <f>(IF(FYF112-FYF107&lt;0,0,FYF112-FYF107)+FYF156)*(1+Data1!C25)+IF($D$5="Koncesija",-#REF!*Data1!C25,0)</f>
        <v>0</v>
      </c>
      <c r="FYG165" s="612">
        <f>(IF(FYG112-FYG107&lt;0,0,FYG112-FYG107)+FYG156)*(1+Data1!C25)+IF($D$5="Koncesija",-#REF!*Data1!C25,0)</f>
        <v>0</v>
      </c>
      <c r="FYH165" s="612">
        <f>(IF(FYH112-FYH107&lt;0,0,FYH112-FYH107)+FYH156)*(1+Data1!C25)+IF($D$5="Koncesija",-#REF!*Data1!C25,0)</f>
        <v>0</v>
      </c>
      <c r="FYI165" s="612">
        <f>(IF(FYI112-FYI107&lt;0,0,FYI112-FYI107)+FYI156)*(1+Data1!C25)+IF($D$5="Koncesija",-#REF!*Data1!C25,0)</f>
        <v>0</v>
      </c>
      <c r="FYJ165" s="612">
        <f>(IF(FYJ112-FYJ107&lt;0,0,FYJ112-FYJ107)+FYJ156)*(1+Data1!C25)+IF($D$5="Koncesija",-#REF!*Data1!C25,0)</f>
        <v>0</v>
      </c>
      <c r="FYK165" s="612">
        <f>(IF(FYK112-FYK107&lt;0,0,FYK112-FYK107)+FYK156)*(1+Data1!C25)+IF($D$5="Koncesija",-#REF!*Data1!C25,0)</f>
        <v>0</v>
      </c>
      <c r="FYL165" s="612">
        <f>(IF(FYL112-FYL107&lt;0,0,FYL112-FYL107)+FYL156)*(1+Data1!C25)+IF($D$5="Koncesija",-#REF!*Data1!C25,0)</f>
        <v>0</v>
      </c>
      <c r="FYM165" s="612">
        <f>(IF(FYM112-FYM107&lt;0,0,FYM112-FYM107)+FYM156)*(1+Data1!C25)+IF($D$5="Koncesija",-#REF!*Data1!C25,0)</f>
        <v>0</v>
      </c>
      <c r="FYN165" s="612">
        <f>(IF(FYN112-FYN107&lt;0,0,FYN112-FYN107)+FYN156)*(1+Data1!C25)+IF($D$5="Koncesija",-#REF!*Data1!C25,0)</f>
        <v>0</v>
      </c>
      <c r="FYO165" s="612">
        <f>(IF(FYO112-FYO107&lt;0,0,FYO112-FYO107)+FYO156)*(1+Data1!C25)+IF($D$5="Koncesija",-#REF!*Data1!C25,0)</f>
        <v>0</v>
      </c>
      <c r="FYP165" s="612">
        <f>(IF(FYP112-FYP107&lt;0,0,FYP112-FYP107)+FYP156)*(1+Data1!C25)+IF($D$5="Koncesija",-#REF!*Data1!C25,0)</f>
        <v>0</v>
      </c>
      <c r="FYQ165" s="612">
        <f>(IF(FYQ112-FYQ107&lt;0,0,FYQ112-FYQ107)+FYQ156)*(1+Data1!C25)+IF($D$5="Koncesija",-#REF!*Data1!C25,0)</f>
        <v>0</v>
      </c>
      <c r="FYR165" s="612">
        <f>(IF(FYR112-FYR107&lt;0,0,FYR112-FYR107)+FYR156)*(1+Data1!C25)+IF($D$5="Koncesija",-#REF!*Data1!C25,0)</f>
        <v>0</v>
      </c>
      <c r="FYS165" s="612">
        <f>(IF(FYS112-FYS107&lt;0,0,FYS112-FYS107)+FYS156)*(1+Data1!C25)+IF($D$5="Koncesija",-#REF!*Data1!C25,0)</f>
        <v>0</v>
      </c>
      <c r="FYT165" s="612">
        <f>(IF(FYT112-FYT107&lt;0,0,FYT112-FYT107)+FYT156)*(1+Data1!C25)+IF($D$5="Koncesija",-#REF!*Data1!C25,0)</f>
        <v>0</v>
      </c>
      <c r="FYU165" s="612">
        <f>(IF(FYU112-FYU107&lt;0,0,FYU112-FYU107)+FYU156)*(1+Data1!C25)+IF($D$5="Koncesija",-#REF!*Data1!C25,0)</f>
        <v>0</v>
      </c>
      <c r="FYV165" s="612">
        <f>(IF(FYV112-FYV107&lt;0,0,FYV112-FYV107)+FYV156)*(1+Data1!C25)+IF($D$5="Koncesija",-#REF!*Data1!C25,0)</f>
        <v>0</v>
      </c>
      <c r="FYW165" s="612">
        <f>(IF(FYW112-FYW107&lt;0,0,FYW112-FYW107)+FYW156)*(1+Data1!C25)+IF($D$5="Koncesija",-#REF!*Data1!C25,0)</f>
        <v>0</v>
      </c>
      <c r="FYX165" s="612">
        <f>(IF(FYX112-FYX107&lt;0,0,FYX112-FYX107)+FYX156)*(1+Data1!C25)+IF($D$5="Koncesija",-#REF!*Data1!C25,0)</f>
        <v>0</v>
      </c>
      <c r="FYY165" s="612">
        <f>(IF(FYY112-FYY107&lt;0,0,FYY112-FYY107)+FYY156)*(1+Data1!C25)+IF($D$5="Koncesija",-#REF!*Data1!C25,0)</f>
        <v>0</v>
      </c>
      <c r="FYZ165" s="612">
        <f>(IF(FYZ112-FYZ107&lt;0,0,FYZ112-FYZ107)+FYZ156)*(1+Data1!C25)+IF($D$5="Koncesija",-#REF!*Data1!C25,0)</f>
        <v>0</v>
      </c>
      <c r="FZA165" s="612">
        <f>(IF(FZA112-FZA107&lt;0,0,FZA112-FZA107)+FZA156)*(1+Data1!C25)+IF($D$5="Koncesija",-#REF!*Data1!C25,0)</f>
        <v>0</v>
      </c>
      <c r="FZB165" s="612">
        <f>(IF(FZB112-FZB107&lt;0,0,FZB112-FZB107)+FZB156)*(1+Data1!C25)+IF($D$5="Koncesija",-#REF!*Data1!C25,0)</f>
        <v>0</v>
      </c>
      <c r="FZC165" s="612">
        <f>(IF(FZC112-FZC107&lt;0,0,FZC112-FZC107)+FZC156)*(1+Data1!C25)+IF($D$5="Koncesija",-#REF!*Data1!C25,0)</f>
        <v>0</v>
      </c>
      <c r="FZD165" s="612">
        <f>(IF(FZD112-FZD107&lt;0,0,FZD112-FZD107)+FZD156)*(1+Data1!C25)+IF($D$5="Koncesija",-#REF!*Data1!C25,0)</f>
        <v>0</v>
      </c>
      <c r="FZE165" s="612">
        <f>(IF(FZE112-FZE107&lt;0,0,FZE112-FZE107)+FZE156)*(1+Data1!C25)+IF($D$5="Koncesija",-#REF!*Data1!C25,0)</f>
        <v>0</v>
      </c>
      <c r="FZF165" s="612">
        <f>(IF(FZF112-FZF107&lt;0,0,FZF112-FZF107)+FZF156)*(1+Data1!C25)+IF($D$5="Koncesija",-#REF!*Data1!C25,0)</f>
        <v>0</v>
      </c>
      <c r="FZG165" s="612">
        <f>(IF(FZG112-FZG107&lt;0,0,FZG112-FZG107)+FZG156)*(1+Data1!C25)+IF($D$5="Koncesija",-#REF!*Data1!C25,0)</f>
        <v>0</v>
      </c>
      <c r="FZH165" s="612">
        <f>(IF(FZH112-FZH107&lt;0,0,FZH112-FZH107)+FZH156)*(1+Data1!C25)+IF($D$5="Koncesija",-#REF!*Data1!C25,0)</f>
        <v>0</v>
      </c>
      <c r="FZI165" s="612">
        <f>(IF(FZI112-FZI107&lt;0,0,FZI112-FZI107)+FZI156)*(1+Data1!C25)+IF($D$5="Koncesija",-#REF!*Data1!C25,0)</f>
        <v>0</v>
      </c>
      <c r="FZJ165" s="612">
        <f>(IF(FZJ112-FZJ107&lt;0,0,FZJ112-FZJ107)+FZJ156)*(1+Data1!C25)+IF($D$5="Koncesija",-#REF!*Data1!C25,0)</f>
        <v>0</v>
      </c>
      <c r="FZK165" s="612">
        <f>(IF(FZK112-FZK107&lt;0,0,FZK112-FZK107)+FZK156)*(1+Data1!C25)+IF($D$5="Koncesija",-#REF!*Data1!C25,0)</f>
        <v>0</v>
      </c>
      <c r="FZL165" s="612">
        <f>(IF(FZL112-FZL107&lt;0,0,FZL112-FZL107)+FZL156)*(1+Data1!C25)+IF($D$5="Koncesija",-#REF!*Data1!C25,0)</f>
        <v>0</v>
      </c>
      <c r="FZM165" s="612">
        <f>(IF(FZM112-FZM107&lt;0,0,FZM112-FZM107)+FZM156)*(1+Data1!C25)+IF($D$5="Koncesija",-#REF!*Data1!C25,0)</f>
        <v>0</v>
      </c>
      <c r="FZN165" s="612">
        <f>(IF(FZN112-FZN107&lt;0,0,FZN112-FZN107)+FZN156)*(1+Data1!C25)+IF($D$5="Koncesija",-#REF!*Data1!C25,0)</f>
        <v>0</v>
      </c>
      <c r="FZO165" s="612">
        <f>(IF(FZO112-FZO107&lt;0,0,FZO112-FZO107)+FZO156)*(1+Data1!C25)+IF($D$5="Koncesija",-#REF!*Data1!C25,0)</f>
        <v>0</v>
      </c>
      <c r="FZP165" s="612">
        <f>(IF(FZP112-FZP107&lt;0,0,FZP112-FZP107)+FZP156)*(1+Data1!C25)+IF($D$5="Koncesija",-#REF!*Data1!C25,0)</f>
        <v>0</v>
      </c>
      <c r="FZQ165" s="612">
        <f>(IF(FZQ112-FZQ107&lt;0,0,FZQ112-FZQ107)+FZQ156)*(1+Data1!C25)+IF($D$5="Koncesija",-#REF!*Data1!C25,0)</f>
        <v>0</v>
      </c>
      <c r="FZR165" s="612">
        <f>(IF(FZR112-FZR107&lt;0,0,FZR112-FZR107)+FZR156)*(1+Data1!C25)+IF($D$5="Koncesija",-#REF!*Data1!C25,0)</f>
        <v>0</v>
      </c>
      <c r="FZS165" s="612">
        <f>(IF(FZS112-FZS107&lt;0,0,FZS112-FZS107)+FZS156)*(1+Data1!C25)+IF($D$5="Koncesija",-#REF!*Data1!C25,0)</f>
        <v>0</v>
      </c>
      <c r="FZT165" s="612">
        <f>(IF(FZT112-FZT107&lt;0,0,FZT112-FZT107)+FZT156)*(1+Data1!C25)+IF($D$5="Koncesija",-#REF!*Data1!C25,0)</f>
        <v>0</v>
      </c>
      <c r="FZU165" s="612">
        <f>(IF(FZU112-FZU107&lt;0,0,FZU112-FZU107)+FZU156)*(1+Data1!C25)+IF($D$5="Koncesija",-#REF!*Data1!C25,0)</f>
        <v>0</v>
      </c>
      <c r="FZV165" s="612">
        <f>(IF(FZV112-FZV107&lt;0,0,FZV112-FZV107)+FZV156)*(1+Data1!C25)+IF($D$5="Koncesija",-#REF!*Data1!C25,0)</f>
        <v>0</v>
      </c>
      <c r="FZW165" s="612">
        <f>(IF(FZW112-FZW107&lt;0,0,FZW112-FZW107)+FZW156)*(1+Data1!C25)+IF($D$5="Koncesija",-#REF!*Data1!C25,0)</f>
        <v>0</v>
      </c>
      <c r="FZX165" s="612">
        <f>(IF(FZX112-FZX107&lt;0,0,FZX112-FZX107)+FZX156)*(1+Data1!C25)+IF($D$5="Koncesija",-#REF!*Data1!C25,0)</f>
        <v>0</v>
      </c>
      <c r="FZY165" s="612">
        <f>(IF(FZY112-FZY107&lt;0,0,FZY112-FZY107)+FZY156)*(1+Data1!C25)+IF($D$5="Koncesija",-#REF!*Data1!C25,0)</f>
        <v>0</v>
      </c>
      <c r="FZZ165" s="612">
        <f>(IF(FZZ112-FZZ107&lt;0,0,FZZ112-FZZ107)+FZZ156)*(1+Data1!C25)+IF($D$5="Koncesija",-#REF!*Data1!C25,0)</f>
        <v>0</v>
      </c>
      <c r="GAA165" s="612">
        <f>(IF(GAA112-GAA107&lt;0,0,GAA112-GAA107)+GAA156)*(1+Data1!C25)+IF($D$5="Koncesija",-#REF!*Data1!C25,0)</f>
        <v>0</v>
      </c>
      <c r="GAB165" s="612">
        <f>(IF(GAB112-GAB107&lt;0,0,GAB112-GAB107)+GAB156)*(1+Data1!C25)+IF($D$5="Koncesija",-#REF!*Data1!C25,0)</f>
        <v>0</v>
      </c>
      <c r="GAC165" s="612">
        <f>(IF(GAC112-GAC107&lt;0,0,GAC112-GAC107)+GAC156)*(1+Data1!C25)+IF($D$5="Koncesija",-#REF!*Data1!C25,0)</f>
        <v>0</v>
      </c>
      <c r="GAD165" s="612">
        <f>(IF(GAD112-GAD107&lt;0,0,GAD112-GAD107)+GAD156)*(1+Data1!C25)+IF($D$5="Koncesija",-#REF!*Data1!C25,0)</f>
        <v>0</v>
      </c>
      <c r="GAE165" s="612">
        <f>(IF(GAE112-GAE107&lt;0,0,GAE112-GAE107)+GAE156)*(1+Data1!C25)+IF($D$5="Koncesija",-#REF!*Data1!C25,0)</f>
        <v>0</v>
      </c>
      <c r="GAF165" s="612">
        <f>(IF(GAF112-GAF107&lt;0,0,GAF112-GAF107)+GAF156)*(1+Data1!C25)+IF($D$5="Koncesija",-#REF!*Data1!C25,0)</f>
        <v>0</v>
      </c>
      <c r="GAG165" s="612">
        <f>(IF(GAG112-GAG107&lt;0,0,GAG112-GAG107)+GAG156)*(1+Data1!C25)+IF($D$5="Koncesija",-#REF!*Data1!C25,0)</f>
        <v>0</v>
      </c>
      <c r="GAH165" s="612">
        <f>(IF(GAH112-GAH107&lt;0,0,GAH112-GAH107)+GAH156)*(1+Data1!C25)+IF($D$5="Koncesija",-#REF!*Data1!C25,0)</f>
        <v>0</v>
      </c>
      <c r="GAI165" s="612">
        <f>(IF(GAI112-GAI107&lt;0,0,GAI112-GAI107)+GAI156)*(1+Data1!C25)+IF($D$5="Koncesija",-#REF!*Data1!C25,0)</f>
        <v>0</v>
      </c>
      <c r="GAJ165" s="612">
        <f>(IF(GAJ112-GAJ107&lt;0,0,GAJ112-GAJ107)+GAJ156)*(1+Data1!C25)+IF($D$5="Koncesija",-#REF!*Data1!C25,0)</f>
        <v>0</v>
      </c>
      <c r="GAK165" s="612">
        <f>(IF(GAK112-GAK107&lt;0,0,GAK112-GAK107)+GAK156)*(1+Data1!C25)+IF($D$5="Koncesija",-#REF!*Data1!C25,0)</f>
        <v>0</v>
      </c>
      <c r="GAL165" s="612">
        <f>(IF(GAL112-GAL107&lt;0,0,GAL112-GAL107)+GAL156)*(1+Data1!C25)+IF($D$5="Koncesija",-#REF!*Data1!C25,0)</f>
        <v>0</v>
      </c>
      <c r="GAM165" s="612">
        <f>(IF(GAM112-GAM107&lt;0,0,GAM112-GAM107)+GAM156)*(1+Data1!C25)+IF($D$5="Koncesija",-#REF!*Data1!C25,0)</f>
        <v>0</v>
      </c>
      <c r="GAN165" s="612">
        <f>(IF(GAN112-GAN107&lt;0,0,GAN112-GAN107)+GAN156)*(1+Data1!C25)+IF($D$5="Koncesija",-#REF!*Data1!C25,0)</f>
        <v>0</v>
      </c>
      <c r="GAO165" s="612">
        <f>(IF(GAO112-GAO107&lt;0,0,GAO112-GAO107)+GAO156)*(1+Data1!C25)+IF($D$5="Koncesija",-#REF!*Data1!C25,0)</f>
        <v>0</v>
      </c>
      <c r="GAP165" s="612">
        <f>(IF(GAP112-GAP107&lt;0,0,GAP112-GAP107)+GAP156)*(1+Data1!C25)+IF($D$5="Koncesija",-#REF!*Data1!C25,0)</f>
        <v>0</v>
      </c>
      <c r="GAQ165" s="612">
        <f>(IF(GAQ112-GAQ107&lt;0,0,GAQ112-GAQ107)+GAQ156)*(1+Data1!C25)+IF($D$5="Koncesija",-#REF!*Data1!C25,0)</f>
        <v>0</v>
      </c>
      <c r="GAR165" s="612">
        <f>(IF(GAR112-GAR107&lt;0,0,GAR112-GAR107)+GAR156)*(1+Data1!C25)+IF($D$5="Koncesija",-#REF!*Data1!C25,0)</f>
        <v>0</v>
      </c>
      <c r="GAS165" s="612">
        <f>(IF(GAS112-GAS107&lt;0,0,GAS112-GAS107)+GAS156)*(1+Data1!C25)+IF($D$5="Koncesija",-#REF!*Data1!C25,0)</f>
        <v>0</v>
      </c>
      <c r="GAT165" s="612">
        <f>(IF(GAT112-GAT107&lt;0,0,GAT112-GAT107)+GAT156)*(1+Data1!C25)+IF($D$5="Koncesija",-#REF!*Data1!C25,0)</f>
        <v>0</v>
      </c>
      <c r="GAU165" s="612">
        <f>(IF(GAU112-GAU107&lt;0,0,GAU112-GAU107)+GAU156)*(1+Data1!C25)+IF($D$5="Koncesija",-#REF!*Data1!C25,0)</f>
        <v>0</v>
      </c>
      <c r="GAV165" s="612">
        <f>(IF(GAV112-GAV107&lt;0,0,GAV112-GAV107)+GAV156)*(1+Data1!C25)+IF($D$5="Koncesija",-#REF!*Data1!C25,0)</f>
        <v>0</v>
      </c>
      <c r="GAW165" s="612">
        <f>(IF(GAW112-GAW107&lt;0,0,GAW112-GAW107)+GAW156)*(1+Data1!C25)+IF($D$5="Koncesija",-#REF!*Data1!C25,0)</f>
        <v>0</v>
      </c>
      <c r="GAX165" s="612">
        <f>(IF(GAX112-GAX107&lt;0,0,GAX112-GAX107)+GAX156)*(1+Data1!C25)+IF($D$5="Koncesija",-#REF!*Data1!C25,0)</f>
        <v>0</v>
      </c>
      <c r="GAY165" s="612">
        <f>(IF(GAY112-GAY107&lt;0,0,GAY112-GAY107)+GAY156)*(1+Data1!C25)+IF($D$5="Koncesija",-#REF!*Data1!C25,0)</f>
        <v>0</v>
      </c>
      <c r="GAZ165" s="612">
        <f>(IF(GAZ112-GAZ107&lt;0,0,GAZ112-GAZ107)+GAZ156)*(1+Data1!C25)+IF($D$5="Koncesija",-#REF!*Data1!C25,0)</f>
        <v>0</v>
      </c>
      <c r="GBA165" s="612">
        <f>(IF(GBA112-GBA107&lt;0,0,GBA112-GBA107)+GBA156)*(1+Data1!C25)+IF($D$5="Koncesija",-#REF!*Data1!C25,0)</f>
        <v>0</v>
      </c>
      <c r="GBB165" s="612">
        <f>(IF(GBB112-GBB107&lt;0,0,GBB112-GBB107)+GBB156)*(1+Data1!C25)+IF($D$5="Koncesija",-#REF!*Data1!C25,0)</f>
        <v>0</v>
      </c>
      <c r="GBC165" s="612">
        <f>(IF(GBC112-GBC107&lt;0,0,GBC112-GBC107)+GBC156)*(1+Data1!C25)+IF($D$5="Koncesija",-#REF!*Data1!C25,0)</f>
        <v>0</v>
      </c>
      <c r="GBD165" s="612">
        <f>(IF(GBD112-GBD107&lt;0,0,GBD112-GBD107)+GBD156)*(1+Data1!C25)+IF($D$5="Koncesija",-#REF!*Data1!C25,0)</f>
        <v>0</v>
      </c>
      <c r="GBE165" s="612">
        <f>(IF(GBE112-GBE107&lt;0,0,GBE112-GBE107)+GBE156)*(1+Data1!C25)+IF($D$5="Koncesija",-#REF!*Data1!C25,0)</f>
        <v>0</v>
      </c>
      <c r="GBF165" s="612">
        <f>(IF(GBF112-GBF107&lt;0,0,GBF112-GBF107)+GBF156)*(1+Data1!C25)+IF($D$5="Koncesija",-#REF!*Data1!C25,0)</f>
        <v>0</v>
      </c>
      <c r="GBG165" s="612">
        <f>(IF(GBG112-GBG107&lt;0,0,GBG112-GBG107)+GBG156)*(1+Data1!C25)+IF($D$5="Koncesija",-#REF!*Data1!C25,0)</f>
        <v>0</v>
      </c>
      <c r="GBH165" s="612">
        <f>(IF(GBH112-GBH107&lt;0,0,GBH112-GBH107)+GBH156)*(1+Data1!C25)+IF($D$5="Koncesija",-#REF!*Data1!C25,0)</f>
        <v>0</v>
      </c>
      <c r="GBI165" s="612">
        <f>(IF(GBI112-GBI107&lt;0,0,GBI112-GBI107)+GBI156)*(1+Data1!C25)+IF($D$5="Koncesija",-#REF!*Data1!C25,0)</f>
        <v>0</v>
      </c>
      <c r="GBJ165" s="612">
        <f>(IF(GBJ112-GBJ107&lt;0,0,GBJ112-GBJ107)+GBJ156)*(1+Data1!C25)+IF($D$5="Koncesija",-#REF!*Data1!C25,0)</f>
        <v>0</v>
      </c>
      <c r="GBK165" s="612">
        <f>(IF(GBK112-GBK107&lt;0,0,GBK112-GBK107)+GBK156)*(1+Data1!C25)+IF($D$5="Koncesija",-#REF!*Data1!C25,0)</f>
        <v>0</v>
      </c>
      <c r="GBL165" s="612">
        <f>(IF(GBL112-GBL107&lt;0,0,GBL112-GBL107)+GBL156)*(1+Data1!C25)+IF($D$5="Koncesija",-#REF!*Data1!C25,0)</f>
        <v>0</v>
      </c>
      <c r="GBM165" s="612">
        <f>(IF(GBM112-GBM107&lt;0,0,GBM112-GBM107)+GBM156)*(1+Data1!C25)+IF($D$5="Koncesija",-#REF!*Data1!C25,0)</f>
        <v>0</v>
      </c>
      <c r="GBN165" s="612">
        <f>(IF(GBN112-GBN107&lt;0,0,GBN112-GBN107)+GBN156)*(1+Data1!C25)+IF($D$5="Koncesija",-#REF!*Data1!C25,0)</f>
        <v>0</v>
      </c>
      <c r="GBO165" s="612">
        <f>(IF(GBO112-GBO107&lt;0,0,GBO112-GBO107)+GBO156)*(1+Data1!C25)+IF($D$5="Koncesija",-#REF!*Data1!C25,0)</f>
        <v>0</v>
      </c>
      <c r="GBP165" s="612">
        <f>(IF(GBP112-GBP107&lt;0,0,GBP112-GBP107)+GBP156)*(1+Data1!C25)+IF($D$5="Koncesija",-#REF!*Data1!C25,0)</f>
        <v>0</v>
      </c>
      <c r="GBQ165" s="612">
        <f>(IF(GBQ112-GBQ107&lt;0,0,GBQ112-GBQ107)+GBQ156)*(1+Data1!C25)+IF($D$5="Koncesija",-#REF!*Data1!C25,0)</f>
        <v>0</v>
      </c>
      <c r="GBR165" s="612">
        <f>(IF(GBR112-GBR107&lt;0,0,GBR112-GBR107)+GBR156)*(1+Data1!C25)+IF($D$5="Koncesija",-#REF!*Data1!C25,0)</f>
        <v>0</v>
      </c>
      <c r="GBS165" s="612">
        <f>(IF(GBS112-GBS107&lt;0,0,GBS112-GBS107)+GBS156)*(1+Data1!C25)+IF($D$5="Koncesija",-#REF!*Data1!C25,0)</f>
        <v>0</v>
      </c>
      <c r="GBT165" s="612">
        <f>(IF(GBT112-GBT107&lt;0,0,GBT112-GBT107)+GBT156)*(1+Data1!C25)+IF($D$5="Koncesija",-#REF!*Data1!C25,0)</f>
        <v>0</v>
      </c>
      <c r="GBU165" s="612">
        <f>(IF(GBU112-GBU107&lt;0,0,GBU112-GBU107)+GBU156)*(1+Data1!C25)+IF($D$5="Koncesija",-#REF!*Data1!C25,0)</f>
        <v>0</v>
      </c>
      <c r="GBV165" s="612">
        <f>(IF(GBV112-GBV107&lt;0,0,GBV112-GBV107)+GBV156)*(1+Data1!C25)+IF($D$5="Koncesija",-#REF!*Data1!C25,0)</f>
        <v>0</v>
      </c>
      <c r="GBW165" s="612">
        <f>(IF(GBW112-GBW107&lt;0,0,GBW112-GBW107)+GBW156)*(1+Data1!C25)+IF($D$5="Koncesija",-#REF!*Data1!C25,0)</f>
        <v>0</v>
      </c>
      <c r="GBX165" s="612">
        <f>(IF(GBX112-GBX107&lt;0,0,GBX112-GBX107)+GBX156)*(1+Data1!C25)+IF($D$5="Koncesija",-#REF!*Data1!C25,0)</f>
        <v>0</v>
      </c>
      <c r="GBY165" s="612">
        <f>(IF(GBY112-GBY107&lt;0,0,GBY112-GBY107)+GBY156)*(1+Data1!C25)+IF($D$5="Koncesija",-#REF!*Data1!C25,0)</f>
        <v>0</v>
      </c>
      <c r="GBZ165" s="612">
        <f>(IF(GBZ112-GBZ107&lt;0,0,GBZ112-GBZ107)+GBZ156)*(1+Data1!C25)+IF($D$5="Koncesija",-#REF!*Data1!C25,0)</f>
        <v>0</v>
      </c>
      <c r="GCA165" s="612">
        <f>(IF(GCA112-GCA107&lt;0,0,GCA112-GCA107)+GCA156)*(1+Data1!C25)+IF($D$5="Koncesija",-#REF!*Data1!C25,0)</f>
        <v>0</v>
      </c>
      <c r="GCB165" s="612">
        <f>(IF(GCB112-GCB107&lt;0,0,GCB112-GCB107)+GCB156)*(1+Data1!C25)+IF($D$5="Koncesija",-#REF!*Data1!C25,0)</f>
        <v>0</v>
      </c>
      <c r="GCC165" s="612">
        <f>(IF(GCC112-GCC107&lt;0,0,GCC112-GCC107)+GCC156)*(1+Data1!C25)+IF($D$5="Koncesija",-#REF!*Data1!C25,0)</f>
        <v>0</v>
      </c>
      <c r="GCD165" s="612">
        <f>(IF(GCD112-GCD107&lt;0,0,GCD112-GCD107)+GCD156)*(1+Data1!C25)+IF($D$5="Koncesija",-#REF!*Data1!C25,0)</f>
        <v>0</v>
      </c>
      <c r="GCE165" s="612">
        <f>(IF(GCE112-GCE107&lt;0,0,GCE112-GCE107)+GCE156)*(1+Data1!C25)+IF($D$5="Koncesija",-#REF!*Data1!C25,0)</f>
        <v>0</v>
      </c>
      <c r="GCF165" s="612">
        <f>(IF(GCF112-GCF107&lt;0,0,GCF112-GCF107)+GCF156)*(1+Data1!C25)+IF($D$5="Koncesija",-#REF!*Data1!C25,0)</f>
        <v>0</v>
      </c>
      <c r="GCG165" s="612">
        <f>(IF(GCG112-GCG107&lt;0,0,GCG112-GCG107)+GCG156)*(1+Data1!C25)+IF($D$5="Koncesija",-#REF!*Data1!C25,0)</f>
        <v>0</v>
      </c>
      <c r="GCH165" s="612">
        <f>(IF(GCH112-GCH107&lt;0,0,GCH112-GCH107)+GCH156)*(1+Data1!C25)+IF($D$5="Koncesija",-#REF!*Data1!C25,0)</f>
        <v>0</v>
      </c>
      <c r="GCI165" s="612">
        <f>(IF(GCI112-GCI107&lt;0,0,GCI112-GCI107)+GCI156)*(1+Data1!C25)+IF($D$5="Koncesija",-#REF!*Data1!C25,0)</f>
        <v>0</v>
      </c>
      <c r="GCJ165" s="612">
        <f>(IF(GCJ112-GCJ107&lt;0,0,GCJ112-GCJ107)+GCJ156)*(1+Data1!C25)+IF($D$5="Koncesija",-#REF!*Data1!C25,0)</f>
        <v>0</v>
      </c>
      <c r="GCK165" s="612">
        <f>(IF(GCK112-GCK107&lt;0,0,GCK112-GCK107)+GCK156)*(1+Data1!C25)+IF($D$5="Koncesija",-#REF!*Data1!C25,0)</f>
        <v>0</v>
      </c>
      <c r="GCL165" s="612">
        <f>(IF(GCL112-GCL107&lt;0,0,GCL112-GCL107)+GCL156)*(1+Data1!C25)+IF($D$5="Koncesija",-#REF!*Data1!C25,0)</f>
        <v>0</v>
      </c>
      <c r="GCM165" s="612">
        <f>(IF(GCM112-GCM107&lt;0,0,GCM112-GCM107)+GCM156)*(1+Data1!C25)+IF($D$5="Koncesija",-#REF!*Data1!C25,0)</f>
        <v>0</v>
      </c>
      <c r="GCN165" s="612">
        <f>(IF(GCN112-GCN107&lt;0,0,GCN112-GCN107)+GCN156)*(1+Data1!C25)+IF($D$5="Koncesija",-#REF!*Data1!C25,0)</f>
        <v>0</v>
      </c>
      <c r="GCO165" s="612">
        <f>(IF(GCO112-GCO107&lt;0,0,GCO112-GCO107)+GCO156)*(1+Data1!C25)+IF($D$5="Koncesija",-#REF!*Data1!C25,0)</f>
        <v>0</v>
      </c>
      <c r="GCP165" s="612">
        <f>(IF(GCP112-GCP107&lt;0,0,GCP112-GCP107)+GCP156)*(1+Data1!C25)+IF($D$5="Koncesija",-#REF!*Data1!C25,0)</f>
        <v>0</v>
      </c>
      <c r="GCQ165" s="612">
        <f>(IF(GCQ112-GCQ107&lt;0,0,GCQ112-GCQ107)+GCQ156)*(1+Data1!C25)+IF($D$5="Koncesija",-#REF!*Data1!C25,0)</f>
        <v>0</v>
      </c>
      <c r="GCR165" s="612">
        <f>(IF(GCR112-GCR107&lt;0,0,GCR112-GCR107)+GCR156)*(1+Data1!C25)+IF($D$5="Koncesija",-#REF!*Data1!C25,0)</f>
        <v>0</v>
      </c>
      <c r="GCS165" s="612">
        <f>(IF(GCS112-GCS107&lt;0,0,GCS112-GCS107)+GCS156)*(1+Data1!C25)+IF($D$5="Koncesija",-#REF!*Data1!C25,0)</f>
        <v>0</v>
      </c>
      <c r="GCT165" s="612">
        <f>(IF(GCT112-GCT107&lt;0,0,GCT112-GCT107)+GCT156)*(1+Data1!C25)+IF($D$5="Koncesija",-#REF!*Data1!C25,0)</f>
        <v>0</v>
      </c>
      <c r="GCU165" s="612">
        <f>(IF(GCU112-GCU107&lt;0,0,GCU112-GCU107)+GCU156)*(1+Data1!C25)+IF($D$5="Koncesija",-#REF!*Data1!C25,0)</f>
        <v>0</v>
      </c>
      <c r="GCV165" s="612">
        <f>(IF(GCV112-GCV107&lt;0,0,GCV112-GCV107)+GCV156)*(1+Data1!C25)+IF($D$5="Koncesija",-#REF!*Data1!C25,0)</f>
        <v>0</v>
      </c>
      <c r="GCW165" s="612">
        <f>(IF(GCW112-GCW107&lt;0,0,GCW112-GCW107)+GCW156)*(1+Data1!C25)+IF($D$5="Koncesija",-#REF!*Data1!C25,0)</f>
        <v>0</v>
      </c>
      <c r="GCX165" s="612">
        <f>(IF(GCX112-GCX107&lt;0,0,GCX112-GCX107)+GCX156)*(1+Data1!C25)+IF($D$5="Koncesija",-#REF!*Data1!C25,0)</f>
        <v>0</v>
      </c>
      <c r="GCY165" s="612">
        <f>(IF(GCY112-GCY107&lt;0,0,GCY112-GCY107)+GCY156)*(1+Data1!C25)+IF($D$5="Koncesija",-#REF!*Data1!C25,0)</f>
        <v>0</v>
      </c>
      <c r="GCZ165" s="612">
        <f>(IF(GCZ112-GCZ107&lt;0,0,GCZ112-GCZ107)+GCZ156)*(1+Data1!C25)+IF($D$5="Koncesija",-#REF!*Data1!C25,0)</f>
        <v>0</v>
      </c>
      <c r="GDA165" s="612">
        <f>(IF(GDA112-GDA107&lt;0,0,GDA112-GDA107)+GDA156)*(1+Data1!C25)+IF($D$5="Koncesija",-#REF!*Data1!C25,0)</f>
        <v>0</v>
      </c>
      <c r="GDB165" s="612">
        <f>(IF(GDB112-GDB107&lt;0,0,GDB112-GDB107)+GDB156)*(1+Data1!C25)+IF($D$5="Koncesija",-#REF!*Data1!C25,0)</f>
        <v>0</v>
      </c>
      <c r="GDC165" s="612">
        <f>(IF(GDC112-GDC107&lt;0,0,GDC112-GDC107)+GDC156)*(1+Data1!C25)+IF($D$5="Koncesija",-#REF!*Data1!C25,0)</f>
        <v>0</v>
      </c>
      <c r="GDD165" s="612">
        <f>(IF(GDD112-GDD107&lt;0,0,GDD112-GDD107)+GDD156)*(1+Data1!C25)+IF($D$5="Koncesija",-#REF!*Data1!C25,0)</f>
        <v>0</v>
      </c>
      <c r="GDE165" s="612">
        <f>(IF(GDE112-GDE107&lt;0,0,GDE112-GDE107)+GDE156)*(1+Data1!C25)+IF($D$5="Koncesija",-#REF!*Data1!C25,0)</f>
        <v>0</v>
      </c>
      <c r="GDF165" s="612">
        <f>(IF(GDF112-GDF107&lt;0,0,GDF112-GDF107)+GDF156)*(1+Data1!C25)+IF($D$5="Koncesija",-#REF!*Data1!C25,0)</f>
        <v>0</v>
      </c>
      <c r="GDG165" s="612">
        <f>(IF(GDG112-GDG107&lt;0,0,GDG112-GDG107)+GDG156)*(1+Data1!C25)+IF($D$5="Koncesija",-#REF!*Data1!C25,0)</f>
        <v>0</v>
      </c>
      <c r="GDH165" s="612">
        <f>(IF(GDH112-GDH107&lt;0,0,GDH112-GDH107)+GDH156)*(1+Data1!C25)+IF($D$5="Koncesija",-#REF!*Data1!C25,0)</f>
        <v>0</v>
      </c>
      <c r="GDI165" s="612">
        <f>(IF(GDI112-GDI107&lt;0,0,GDI112-GDI107)+GDI156)*(1+Data1!C25)+IF($D$5="Koncesija",-#REF!*Data1!C25,0)</f>
        <v>0</v>
      </c>
      <c r="GDJ165" s="612">
        <f>(IF(GDJ112-GDJ107&lt;0,0,GDJ112-GDJ107)+GDJ156)*(1+Data1!C25)+IF($D$5="Koncesija",-#REF!*Data1!C25,0)</f>
        <v>0</v>
      </c>
      <c r="GDK165" s="612">
        <f>(IF(GDK112-GDK107&lt;0,0,GDK112-GDK107)+GDK156)*(1+Data1!C25)+IF($D$5="Koncesija",-#REF!*Data1!C25,0)</f>
        <v>0</v>
      </c>
      <c r="GDL165" s="612">
        <f>(IF(GDL112-GDL107&lt;0,0,GDL112-GDL107)+GDL156)*(1+Data1!C25)+IF($D$5="Koncesija",-#REF!*Data1!C25,0)</f>
        <v>0</v>
      </c>
      <c r="GDM165" s="612">
        <f>(IF(GDM112-GDM107&lt;0,0,GDM112-GDM107)+GDM156)*(1+Data1!C25)+IF($D$5="Koncesija",-#REF!*Data1!C25,0)</f>
        <v>0</v>
      </c>
      <c r="GDN165" s="612">
        <f>(IF(GDN112-GDN107&lt;0,0,GDN112-GDN107)+GDN156)*(1+Data1!C25)+IF($D$5="Koncesija",-#REF!*Data1!C25,0)</f>
        <v>0</v>
      </c>
      <c r="GDO165" s="612">
        <f>(IF(GDO112-GDO107&lt;0,0,GDO112-GDO107)+GDO156)*(1+Data1!C25)+IF($D$5="Koncesija",-#REF!*Data1!C25,0)</f>
        <v>0</v>
      </c>
      <c r="GDP165" s="612">
        <f>(IF(GDP112-GDP107&lt;0,0,GDP112-GDP107)+GDP156)*(1+Data1!C25)+IF($D$5="Koncesija",-#REF!*Data1!C25,0)</f>
        <v>0</v>
      </c>
      <c r="GDQ165" s="612">
        <f>(IF(GDQ112-GDQ107&lt;0,0,GDQ112-GDQ107)+GDQ156)*(1+Data1!C25)+IF($D$5="Koncesija",-#REF!*Data1!C25,0)</f>
        <v>0</v>
      </c>
      <c r="GDR165" s="612">
        <f>(IF(GDR112-GDR107&lt;0,0,GDR112-GDR107)+GDR156)*(1+Data1!C25)+IF($D$5="Koncesija",-#REF!*Data1!C25,0)</f>
        <v>0</v>
      </c>
      <c r="GDS165" s="612">
        <f>(IF(GDS112-GDS107&lt;0,0,GDS112-GDS107)+GDS156)*(1+Data1!C25)+IF($D$5="Koncesija",-#REF!*Data1!C25,0)</f>
        <v>0</v>
      </c>
      <c r="GDT165" s="612">
        <f>(IF(GDT112-GDT107&lt;0,0,GDT112-GDT107)+GDT156)*(1+Data1!C25)+IF($D$5="Koncesija",-#REF!*Data1!C25,0)</f>
        <v>0</v>
      </c>
      <c r="GDU165" s="612">
        <f>(IF(GDU112-GDU107&lt;0,0,GDU112-GDU107)+GDU156)*(1+Data1!C25)+IF($D$5="Koncesija",-#REF!*Data1!C25,0)</f>
        <v>0</v>
      </c>
      <c r="GDV165" s="612">
        <f>(IF(GDV112-GDV107&lt;0,0,GDV112-GDV107)+GDV156)*(1+Data1!C25)+IF($D$5="Koncesija",-#REF!*Data1!C25,0)</f>
        <v>0</v>
      </c>
      <c r="GDW165" s="612">
        <f>(IF(GDW112-GDW107&lt;0,0,GDW112-GDW107)+GDW156)*(1+Data1!C25)+IF($D$5="Koncesija",-#REF!*Data1!C25,0)</f>
        <v>0</v>
      </c>
      <c r="GDX165" s="612">
        <f>(IF(GDX112-GDX107&lt;0,0,GDX112-GDX107)+GDX156)*(1+Data1!C25)+IF($D$5="Koncesija",-#REF!*Data1!C25,0)</f>
        <v>0</v>
      </c>
      <c r="GDY165" s="612">
        <f>(IF(GDY112-GDY107&lt;0,0,GDY112-GDY107)+GDY156)*(1+Data1!C25)+IF($D$5="Koncesija",-#REF!*Data1!C25,0)</f>
        <v>0</v>
      </c>
      <c r="GDZ165" s="612">
        <f>(IF(GDZ112-GDZ107&lt;0,0,GDZ112-GDZ107)+GDZ156)*(1+Data1!C25)+IF($D$5="Koncesija",-#REF!*Data1!C25,0)</f>
        <v>0</v>
      </c>
      <c r="GEA165" s="612">
        <f>(IF(GEA112-GEA107&lt;0,0,GEA112-GEA107)+GEA156)*(1+Data1!C25)+IF($D$5="Koncesija",-#REF!*Data1!C25,0)</f>
        <v>0</v>
      </c>
      <c r="GEB165" s="612">
        <f>(IF(GEB112-GEB107&lt;0,0,GEB112-GEB107)+GEB156)*(1+Data1!C25)+IF($D$5="Koncesija",-#REF!*Data1!C25,0)</f>
        <v>0</v>
      </c>
      <c r="GEC165" s="612">
        <f>(IF(GEC112-GEC107&lt;0,0,GEC112-GEC107)+GEC156)*(1+Data1!C25)+IF($D$5="Koncesija",-#REF!*Data1!C25,0)</f>
        <v>0</v>
      </c>
      <c r="GED165" s="612">
        <f>(IF(GED112-GED107&lt;0,0,GED112-GED107)+GED156)*(1+Data1!C25)+IF($D$5="Koncesija",-#REF!*Data1!C25,0)</f>
        <v>0</v>
      </c>
      <c r="GEE165" s="612">
        <f>(IF(GEE112-GEE107&lt;0,0,GEE112-GEE107)+GEE156)*(1+Data1!C25)+IF($D$5="Koncesija",-#REF!*Data1!C25,0)</f>
        <v>0</v>
      </c>
      <c r="GEF165" s="612">
        <f>(IF(GEF112-GEF107&lt;0,0,GEF112-GEF107)+GEF156)*(1+Data1!C25)+IF($D$5="Koncesija",-#REF!*Data1!C25,0)</f>
        <v>0</v>
      </c>
      <c r="GEG165" s="612">
        <f>(IF(GEG112-GEG107&lt;0,0,GEG112-GEG107)+GEG156)*(1+Data1!C25)+IF($D$5="Koncesija",-#REF!*Data1!C25,0)</f>
        <v>0</v>
      </c>
      <c r="GEH165" s="612">
        <f>(IF(GEH112-GEH107&lt;0,0,GEH112-GEH107)+GEH156)*(1+Data1!C25)+IF($D$5="Koncesija",-#REF!*Data1!C25,0)</f>
        <v>0</v>
      </c>
      <c r="GEI165" s="612">
        <f>(IF(GEI112-GEI107&lt;0,0,GEI112-GEI107)+GEI156)*(1+Data1!C25)+IF($D$5="Koncesija",-#REF!*Data1!C25,0)</f>
        <v>0</v>
      </c>
      <c r="GEJ165" s="612">
        <f>(IF(GEJ112-GEJ107&lt;0,0,GEJ112-GEJ107)+GEJ156)*(1+Data1!C25)+IF($D$5="Koncesija",-#REF!*Data1!C25,0)</f>
        <v>0</v>
      </c>
      <c r="GEK165" s="612">
        <f>(IF(GEK112-GEK107&lt;0,0,GEK112-GEK107)+GEK156)*(1+Data1!C25)+IF($D$5="Koncesija",-#REF!*Data1!C25,0)</f>
        <v>0</v>
      </c>
      <c r="GEL165" s="612">
        <f>(IF(GEL112-GEL107&lt;0,0,GEL112-GEL107)+GEL156)*(1+Data1!C25)+IF($D$5="Koncesija",-#REF!*Data1!C25,0)</f>
        <v>0</v>
      </c>
      <c r="GEM165" s="612">
        <f>(IF(GEM112-GEM107&lt;0,0,GEM112-GEM107)+GEM156)*(1+Data1!C25)+IF($D$5="Koncesija",-#REF!*Data1!C25,0)</f>
        <v>0</v>
      </c>
      <c r="GEN165" s="612">
        <f>(IF(GEN112-GEN107&lt;0,0,GEN112-GEN107)+GEN156)*(1+Data1!C25)+IF($D$5="Koncesija",-#REF!*Data1!C25,0)</f>
        <v>0</v>
      </c>
      <c r="GEO165" s="612">
        <f>(IF(GEO112-GEO107&lt;0,0,GEO112-GEO107)+GEO156)*(1+Data1!C25)+IF($D$5="Koncesija",-#REF!*Data1!C25,0)</f>
        <v>0</v>
      </c>
      <c r="GEP165" s="612">
        <f>(IF(GEP112-GEP107&lt;0,0,GEP112-GEP107)+GEP156)*(1+Data1!C25)+IF($D$5="Koncesija",-#REF!*Data1!C25,0)</f>
        <v>0</v>
      </c>
      <c r="GEQ165" s="612">
        <f>(IF(GEQ112-GEQ107&lt;0,0,GEQ112-GEQ107)+GEQ156)*(1+Data1!C25)+IF($D$5="Koncesija",-#REF!*Data1!C25,0)</f>
        <v>0</v>
      </c>
      <c r="GER165" s="612">
        <f>(IF(GER112-GER107&lt;0,0,GER112-GER107)+GER156)*(1+Data1!C25)+IF($D$5="Koncesija",-#REF!*Data1!C25,0)</f>
        <v>0</v>
      </c>
      <c r="GES165" s="612">
        <f>(IF(GES112-GES107&lt;0,0,GES112-GES107)+GES156)*(1+Data1!C25)+IF($D$5="Koncesija",-#REF!*Data1!C25,0)</f>
        <v>0</v>
      </c>
      <c r="GET165" s="612">
        <f>(IF(GET112-GET107&lt;0,0,GET112-GET107)+GET156)*(1+Data1!C25)+IF($D$5="Koncesija",-#REF!*Data1!C25,0)</f>
        <v>0</v>
      </c>
      <c r="GEU165" s="612">
        <f>(IF(GEU112-GEU107&lt;0,0,GEU112-GEU107)+GEU156)*(1+Data1!C25)+IF($D$5="Koncesija",-#REF!*Data1!C25,0)</f>
        <v>0</v>
      </c>
      <c r="GEV165" s="612">
        <f>(IF(GEV112-GEV107&lt;0,0,GEV112-GEV107)+GEV156)*(1+Data1!C25)+IF($D$5="Koncesija",-#REF!*Data1!C25,0)</f>
        <v>0</v>
      </c>
      <c r="GEW165" s="612">
        <f>(IF(GEW112-GEW107&lt;0,0,GEW112-GEW107)+GEW156)*(1+Data1!C25)+IF($D$5="Koncesija",-#REF!*Data1!C25,0)</f>
        <v>0</v>
      </c>
      <c r="GEX165" s="612">
        <f>(IF(GEX112-GEX107&lt;0,0,GEX112-GEX107)+GEX156)*(1+Data1!C25)+IF($D$5="Koncesija",-#REF!*Data1!C25,0)</f>
        <v>0</v>
      </c>
      <c r="GEY165" s="612">
        <f>(IF(GEY112-GEY107&lt;0,0,GEY112-GEY107)+GEY156)*(1+Data1!C25)+IF($D$5="Koncesija",-#REF!*Data1!C25,0)</f>
        <v>0</v>
      </c>
      <c r="GEZ165" s="612">
        <f>(IF(GEZ112-GEZ107&lt;0,0,GEZ112-GEZ107)+GEZ156)*(1+Data1!C25)+IF($D$5="Koncesija",-#REF!*Data1!C25,0)</f>
        <v>0</v>
      </c>
      <c r="GFA165" s="612">
        <f>(IF(GFA112-GFA107&lt;0,0,GFA112-GFA107)+GFA156)*(1+Data1!C25)+IF($D$5="Koncesija",-#REF!*Data1!C25,0)</f>
        <v>0</v>
      </c>
      <c r="GFB165" s="612">
        <f>(IF(GFB112-GFB107&lt;0,0,GFB112-GFB107)+GFB156)*(1+Data1!C25)+IF($D$5="Koncesija",-#REF!*Data1!C25,0)</f>
        <v>0</v>
      </c>
      <c r="GFC165" s="612">
        <f>(IF(GFC112-GFC107&lt;0,0,GFC112-GFC107)+GFC156)*(1+Data1!C25)+IF($D$5="Koncesija",-#REF!*Data1!C25,0)</f>
        <v>0</v>
      </c>
      <c r="GFD165" s="612">
        <f>(IF(GFD112-GFD107&lt;0,0,GFD112-GFD107)+GFD156)*(1+Data1!C25)+IF($D$5="Koncesija",-#REF!*Data1!C25,0)</f>
        <v>0</v>
      </c>
      <c r="GFE165" s="612">
        <f>(IF(GFE112-GFE107&lt;0,0,GFE112-GFE107)+GFE156)*(1+Data1!C25)+IF($D$5="Koncesija",-#REF!*Data1!C25,0)</f>
        <v>0</v>
      </c>
      <c r="GFF165" s="612">
        <f>(IF(GFF112-GFF107&lt;0,0,GFF112-GFF107)+GFF156)*(1+Data1!C25)+IF($D$5="Koncesija",-#REF!*Data1!C25,0)</f>
        <v>0</v>
      </c>
      <c r="GFG165" s="612">
        <f>(IF(GFG112-GFG107&lt;0,0,GFG112-GFG107)+GFG156)*(1+Data1!C25)+IF($D$5="Koncesija",-#REF!*Data1!C25,0)</f>
        <v>0</v>
      </c>
      <c r="GFH165" s="612">
        <f>(IF(GFH112-GFH107&lt;0,0,GFH112-GFH107)+GFH156)*(1+Data1!C25)+IF($D$5="Koncesija",-#REF!*Data1!C25,0)</f>
        <v>0</v>
      </c>
      <c r="GFI165" s="612">
        <f>(IF(GFI112-GFI107&lt;0,0,GFI112-GFI107)+GFI156)*(1+Data1!C25)+IF($D$5="Koncesija",-#REF!*Data1!C25,0)</f>
        <v>0</v>
      </c>
      <c r="GFJ165" s="612">
        <f>(IF(GFJ112-GFJ107&lt;0,0,GFJ112-GFJ107)+GFJ156)*(1+Data1!C25)+IF($D$5="Koncesija",-#REF!*Data1!C25,0)</f>
        <v>0</v>
      </c>
      <c r="GFK165" s="612">
        <f>(IF(GFK112-GFK107&lt;0,0,GFK112-GFK107)+GFK156)*(1+Data1!C25)+IF($D$5="Koncesija",-#REF!*Data1!C25,0)</f>
        <v>0</v>
      </c>
      <c r="GFL165" s="612">
        <f>(IF(GFL112-GFL107&lt;0,0,GFL112-GFL107)+GFL156)*(1+Data1!C25)+IF($D$5="Koncesija",-#REF!*Data1!C25,0)</f>
        <v>0</v>
      </c>
      <c r="GFM165" s="612">
        <f>(IF(GFM112-GFM107&lt;0,0,GFM112-GFM107)+GFM156)*(1+Data1!C25)+IF($D$5="Koncesija",-#REF!*Data1!C25,0)</f>
        <v>0</v>
      </c>
      <c r="GFN165" s="612">
        <f>(IF(GFN112-GFN107&lt;0,0,GFN112-GFN107)+GFN156)*(1+Data1!C25)+IF($D$5="Koncesija",-#REF!*Data1!C25,0)</f>
        <v>0</v>
      </c>
      <c r="GFO165" s="612">
        <f>(IF(GFO112-GFO107&lt;0,0,GFO112-GFO107)+GFO156)*(1+Data1!C25)+IF($D$5="Koncesija",-#REF!*Data1!C25,0)</f>
        <v>0</v>
      </c>
      <c r="GFP165" s="612">
        <f>(IF(GFP112-GFP107&lt;0,0,GFP112-GFP107)+GFP156)*(1+Data1!C25)+IF($D$5="Koncesija",-#REF!*Data1!C25,0)</f>
        <v>0</v>
      </c>
      <c r="GFQ165" s="612">
        <f>(IF(GFQ112-GFQ107&lt;0,0,GFQ112-GFQ107)+GFQ156)*(1+Data1!C25)+IF($D$5="Koncesija",-#REF!*Data1!C25,0)</f>
        <v>0</v>
      </c>
      <c r="GFR165" s="612">
        <f>(IF(GFR112-GFR107&lt;0,0,GFR112-GFR107)+GFR156)*(1+Data1!C25)+IF($D$5="Koncesija",-#REF!*Data1!C25,0)</f>
        <v>0</v>
      </c>
      <c r="GFS165" s="612">
        <f>(IF(GFS112-GFS107&lt;0,0,GFS112-GFS107)+GFS156)*(1+Data1!C25)+IF($D$5="Koncesija",-#REF!*Data1!C25,0)</f>
        <v>0</v>
      </c>
      <c r="GFT165" s="612">
        <f>(IF(GFT112-GFT107&lt;0,0,GFT112-GFT107)+GFT156)*(1+Data1!C25)+IF($D$5="Koncesija",-#REF!*Data1!C25,0)</f>
        <v>0</v>
      </c>
      <c r="GFU165" s="612">
        <f>(IF(GFU112-GFU107&lt;0,0,GFU112-GFU107)+GFU156)*(1+Data1!C25)+IF($D$5="Koncesija",-#REF!*Data1!C25,0)</f>
        <v>0</v>
      </c>
      <c r="GFV165" s="612">
        <f>(IF(GFV112-GFV107&lt;0,0,GFV112-GFV107)+GFV156)*(1+Data1!C25)+IF($D$5="Koncesija",-#REF!*Data1!C25,0)</f>
        <v>0</v>
      </c>
      <c r="GFW165" s="612">
        <f>(IF(GFW112-GFW107&lt;0,0,GFW112-GFW107)+GFW156)*(1+Data1!C25)+IF($D$5="Koncesija",-#REF!*Data1!C25,0)</f>
        <v>0</v>
      </c>
      <c r="GFX165" s="612">
        <f>(IF(GFX112-GFX107&lt;0,0,GFX112-GFX107)+GFX156)*(1+Data1!C25)+IF($D$5="Koncesija",-#REF!*Data1!C25,0)</f>
        <v>0</v>
      </c>
      <c r="GFY165" s="612">
        <f>(IF(GFY112-GFY107&lt;0,0,GFY112-GFY107)+GFY156)*(1+Data1!C25)+IF($D$5="Koncesija",-#REF!*Data1!C25,0)</f>
        <v>0</v>
      </c>
      <c r="GFZ165" s="612">
        <f>(IF(GFZ112-GFZ107&lt;0,0,GFZ112-GFZ107)+GFZ156)*(1+Data1!C25)+IF($D$5="Koncesija",-#REF!*Data1!C25,0)</f>
        <v>0</v>
      </c>
      <c r="GGA165" s="612">
        <f>(IF(GGA112-GGA107&lt;0,0,GGA112-GGA107)+GGA156)*(1+Data1!C25)+IF($D$5="Koncesija",-#REF!*Data1!C25,0)</f>
        <v>0</v>
      </c>
      <c r="GGB165" s="612">
        <f>(IF(GGB112-GGB107&lt;0,0,GGB112-GGB107)+GGB156)*(1+Data1!C25)+IF($D$5="Koncesija",-#REF!*Data1!C25,0)</f>
        <v>0</v>
      </c>
      <c r="GGC165" s="612">
        <f>(IF(GGC112-GGC107&lt;0,0,GGC112-GGC107)+GGC156)*(1+Data1!C25)+IF($D$5="Koncesija",-#REF!*Data1!C25,0)</f>
        <v>0</v>
      </c>
      <c r="GGD165" s="612">
        <f>(IF(GGD112-GGD107&lt;0,0,GGD112-GGD107)+GGD156)*(1+Data1!C25)+IF($D$5="Koncesija",-#REF!*Data1!C25,0)</f>
        <v>0</v>
      </c>
      <c r="GGE165" s="612">
        <f>(IF(GGE112-GGE107&lt;0,0,GGE112-GGE107)+GGE156)*(1+Data1!C25)+IF($D$5="Koncesija",-#REF!*Data1!C25,0)</f>
        <v>0</v>
      </c>
      <c r="GGF165" s="612">
        <f>(IF(GGF112-GGF107&lt;0,0,GGF112-GGF107)+GGF156)*(1+Data1!C25)+IF($D$5="Koncesija",-#REF!*Data1!C25,0)</f>
        <v>0</v>
      </c>
      <c r="GGG165" s="612">
        <f>(IF(GGG112-GGG107&lt;0,0,GGG112-GGG107)+GGG156)*(1+Data1!C25)+IF($D$5="Koncesija",-#REF!*Data1!C25,0)</f>
        <v>0</v>
      </c>
      <c r="GGH165" s="612">
        <f>(IF(GGH112-GGH107&lt;0,0,GGH112-GGH107)+GGH156)*(1+Data1!C25)+IF($D$5="Koncesija",-#REF!*Data1!C25,0)</f>
        <v>0</v>
      </c>
      <c r="GGI165" s="612">
        <f>(IF(GGI112-GGI107&lt;0,0,GGI112-GGI107)+GGI156)*(1+Data1!C25)+IF($D$5="Koncesija",-#REF!*Data1!C25,0)</f>
        <v>0</v>
      </c>
      <c r="GGJ165" s="612">
        <f>(IF(GGJ112-GGJ107&lt;0,0,GGJ112-GGJ107)+GGJ156)*(1+Data1!C25)+IF($D$5="Koncesija",-#REF!*Data1!C25,0)</f>
        <v>0</v>
      </c>
      <c r="GGK165" s="612">
        <f>(IF(GGK112-GGK107&lt;0,0,GGK112-GGK107)+GGK156)*(1+Data1!C25)+IF($D$5="Koncesija",-#REF!*Data1!C25,0)</f>
        <v>0</v>
      </c>
      <c r="GGL165" s="612">
        <f>(IF(GGL112-GGL107&lt;0,0,GGL112-GGL107)+GGL156)*(1+Data1!C25)+IF($D$5="Koncesija",-#REF!*Data1!C25,0)</f>
        <v>0</v>
      </c>
      <c r="GGM165" s="612">
        <f>(IF(GGM112-GGM107&lt;0,0,GGM112-GGM107)+GGM156)*(1+Data1!C25)+IF($D$5="Koncesija",-#REF!*Data1!C25,0)</f>
        <v>0</v>
      </c>
      <c r="GGN165" s="612">
        <f>(IF(GGN112-GGN107&lt;0,0,GGN112-GGN107)+GGN156)*(1+Data1!C25)+IF($D$5="Koncesija",-#REF!*Data1!C25,0)</f>
        <v>0</v>
      </c>
      <c r="GGO165" s="612">
        <f>(IF(GGO112-GGO107&lt;0,0,GGO112-GGO107)+GGO156)*(1+Data1!C25)+IF($D$5="Koncesija",-#REF!*Data1!C25,0)</f>
        <v>0</v>
      </c>
      <c r="GGP165" s="612">
        <f>(IF(GGP112-GGP107&lt;0,0,GGP112-GGP107)+GGP156)*(1+Data1!C25)+IF($D$5="Koncesija",-#REF!*Data1!C25,0)</f>
        <v>0</v>
      </c>
      <c r="GGQ165" s="612">
        <f>(IF(GGQ112-GGQ107&lt;0,0,GGQ112-GGQ107)+GGQ156)*(1+Data1!C25)+IF($D$5="Koncesija",-#REF!*Data1!C25,0)</f>
        <v>0</v>
      </c>
      <c r="GGR165" s="612">
        <f>(IF(GGR112-GGR107&lt;0,0,GGR112-GGR107)+GGR156)*(1+Data1!C25)+IF($D$5="Koncesija",-#REF!*Data1!C25,0)</f>
        <v>0</v>
      </c>
      <c r="GGS165" s="612">
        <f>(IF(GGS112-GGS107&lt;0,0,GGS112-GGS107)+GGS156)*(1+Data1!C25)+IF($D$5="Koncesija",-#REF!*Data1!C25,0)</f>
        <v>0</v>
      </c>
      <c r="GGT165" s="612">
        <f>(IF(GGT112-GGT107&lt;0,0,GGT112-GGT107)+GGT156)*(1+Data1!C25)+IF($D$5="Koncesija",-#REF!*Data1!C25,0)</f>
        <v>0</v>
      </c>
      <c r="GGU165" s="612">
        <f>(IF(GGU112-GGU107&lt;0,0,GGU112-GGU107)+GGU156)*(1+Data1!C25)+IF($D$5="Koncesija",-#REF!*Data1!C25,0)</f>
        <v>0</v>
      </c>
      <c r="GGV165" s="612">
        <f>(IF(GGV112-GGV107&lt;0,0,GGV112-GGV107)+GGV156)*(1+Data1!C25)+IF($D$5="Koncesija",-#REF!*Data1!C25,0)</f>
        <v>0</v>
      </c>
      <c r="GGW165" s="612">
        <f>(IF(GGW112-GGW107&lt;0,0,GGW112-GGW107)+GGW156)*(1+Data1!C25)+IF($D$5="Koncesija",-#REF!*Data1!C25,0)</f>
        <v>0</v>
      </c>
      <c r="GGX165" s="612">
        <f>(IF(GGX112-GGX107&lt;0,0,GGX112-GGX107)+GGX156)*(1+Data1!C25)+IF($D$5="Koncesija",-#REF!*Data1!C25,0)</f>
        <v>0</v>
      </c>
      <c r="GGY165" s="612">
        <f>(IF(GGY112-GGY107&lt;0,0,GGY112-GGY107)+GGY156)*(1+Data1!C25)+IF($D$5="Koncesija",-#REF!*Data1!C25,0)</f>
        <v>0</v>
      </c>
      <c r="GGZ165" s="612">
        <f>(IF(GGZ112-GGZ107&lt;0,0,GGZ112-GGZ107)+GGZ156)*(1+Data1!C25)+IF($D$5="Koncesija",-#REF!*Data1!C25,0)</f>
        <v>0</v>
      </c>
      <c r="GHA165" s="612">
        <f>(IF(GHA112-GHA107&lt;0,0,GHA112-GHA107)+GHA156)*(1+Data1!C25)+IF($D$5="Koncesija",-#REF!*Data1!C25,0)</f>
        <v>0</v>
      </c>
      <c r="GHB165" s="612">
        <f>(IF(GHB112-GHB107&lt;0,0,GHB112-GHB107)+GHB156)*(1+Data1!C25)+IF($D$5="Koncesija",-#REF!*Data1!C25,0)</f>
        <v>0</v>
      </c>
      <c r="GHC165" s="612">
        <f>(IF(GHC112-GHC107&lt;0,0,GHC112-GHC107)+GHC156)*(1+Data1!C25)+IF($D$5="Koncesija",-#REF!*Data1!C25,0)</f>
        <v>0</v>
      </c>
      <c r="GHD165" s="612">
        <f>(IF(GHD112-GHD107&lt;0,0,GHD112-GHD107)+GHD156)*(1+Data1!C25)+IF($D$5="Koncesija",-#REF!*Data1!C25,0)</f>
        <v>0</v>
      </c>
      <c r="GHE165" s="612">
        <f>(IF(GHE112-GHE107&lt;0,0,GHE112-GHE107)+GHE156)*(1+Data1!C25)+IF($D$5="Koncesija",-#REF!*Data1!C25,0)</f>
        <v>0</v>
      </c>
      <c r="GHF165" s="612">
        <f>(IF(GHF112-GHF107&lt;0,0,GHF112-GHF107)+GHF156)*(1+Data1!C25)+IF($D$5="Koncesija",-#REF!*Data1!C25,0)</f>
        <v>0</v>
      </c>
      <c r="GHG165" s="612">
        <f>(IF(GHG112-GHG107&lt;0,0,GHG112-GHG107)+GHG156)*(1+Data1!C25)+IF($D$5="Koncesija",-#REF!*Data1!C25,0)</f>
        <v>0</v>
      </c>
      <c r="GHH165" s="612">
        <f>(IF(GHH112-GHH107&lt;0,0,GHH112-GHH107)+GHH156)*(1+Data1!C25)+IF($D$5="Koncesija",-#REF!*Data1!C25,0)</f>
        <v>0</v>
      </c>
      <c r="GHI165" s="612">
        <f>(IF(GHI112-GHI107&lt;0,0,GHI112-GHI107)+GHI156)*(1+Data1!C25)+IF($D$5="Koncesija",-#REF!*Data1!C25,0)</f>
        <v>0</v>
      </c>
      <c r="GHJ165" s="612">
        <f>(IF(GHJ112-GHJ107&lt;0,0,GHJ112-GHJ107)+GHJ156)*(1+Data1!C25)+IF($D$5="Koncesija",-#REF!*Data1!C25,0)</f>
        <v>0</v>
      </c>
      <c r="GHK165" s="612">
        <f>(IF(GHK112-GHK107&lt;0,0,GHK112-GHK107)+GHK156)*(1+Data1!C25)+IF($D$5="Koncesija",-#REF!*Data1!C25,0)</f>
        <v>0</v>
      </c>
      <c r="GHL165" s="612">
        <f>(IF(GHL112-GHL107&lt;0,0,GHL112-GHL107)+GHL156)*(1+Data1!C25)+IF($D$5="Koncesija",-#REF!*Data1!C25,0)</f>
        <v>0</v>
      </c>
      <c r="GHM165" s="612">
        <f>(IF(GHM112-GHM107&lt;0,0,GHM112-GHM107)+GHM156)*(1+Data1!C25)+IF($D$5="Koncesija",-#REF!*Data1!C25,0)</f>
        <v>0</v>
      </c>
      <c r="GHN165" s="612">
        <f>(IF(GHN112-GHN107&lt;0,0,GHN112-GHN107)+GHN156)*(1+Data1!C25)+IF($D$5="Koncesija",-#REF!*Data1!C25,0)</f>
        <v>0</v>
      </c>
      <c r="GHO165" s="612">
        <f>(IF(GHO112-GHO107&lt;0,0,GHO112-GHO107)+GHO156)*(1+Data1!C25)+IF($D$5="Koncesija",-#REF!*Data1!C25,0)</f>
        <v>0</v>
      </c>
      <c r="GHP165" s="612">
        <f>(IF(GHP112-GHP107&lt;0,0,GHP112-GHP107)+GHP156)*(1+Data1!C25)+IF($D$5="Koncesija",-#REF!*Data1!C25,0)</f>
        <v>0</v>
      </c>
      <c r="GHQ165" s="612">
        <f>(IF(GHQ112-GHQ107&lt;0,0,GHQ112-GHQ107)+GHQ156)*(1+Data1!C25)+IF($D$5="Koncesija",-#REF!*Data1!C25,0)</f>
        <v>0</v>
      </c>
      <c r="GHR165" s="612">
        <f>(IF(GHR112-GHR107&lt;0,0,GHR112-GHR107)+GHR156)*(1+Data1!C25)+IF($D$5="Koncesija",-#REF!*Data1!C25,0)</f>
        <v>0</v>
      </c>
      <c r="GHS165" s="612">
        <f>(IF(GHS112-GHS107&lt;0,0,GHS112-GHS107)+GHS156)*(1+Data1!C25)+IF($D$5="Koncesija",-#REF!*Data1!C25,0)</f>
        <v>0</v>
      </c>
      <c r="GHT165" s="612">
        <f>(IF(GHT112-GHT107&lt;0,0,GHT112-GHT107)+GHT156)*(1+Data1!C25)+IF($D$5="Koncesija",-#REF!*Data1!C25,0)</f>
        <v>0</v>
      </c>
      <c r="GHU165" s="612">
        <f>(IF(GHU112-GHU107&lt;0,0,GHU112-GHU107)+GHU156)*(1+Data1!C25)+IF($D$5="Koncesija",-#REF!*Data1!C25,0)</f>
        <v>0</v>
      </c>
      <c r="GHV165" s="612">
        <f>(IF(GHV112-GHV107&lt;0,0,GHV112-GHV107)+GHV156)*(1+Data1!C25)+IF($D$5="Koncesija",-#REF!*Data1!C25,0)</f>
        <v>0</v>
      </c>
      <c r="GHW165" s="612">
        <f>(IF(GHW112-GHW107&lt;0,0,GHW112-GHW107)+GHW156)*(1+Data1!C25)+IF($D$5="Koncesija",-#REF!*Data1!C25,0)</f>
        <v>0</v>
      </c>
      <c r="GHX165" s="612">
        <f>(IF(GHX112-GHX107&lt;0,0,GHX112-GHX107)+GHX156)*(1+Data1!C25)+IF($D$5="Koncesija",-#REF!*Data1!C25,0)</f>
        <v>0</v>
      </c>
      <c r="GHY165" s="612">
        <f>(IF(GHY112-GHY107&lt;0,0,GHY112-GHY107)+GHY156)*(1+Data1!C25)+IF($D$5="Koncesija",-#REF!*Data1!C25,0)</f>
        <v>0</v>
      </c>
      <c r="GHZ165" s="612">
        <f>(IF(GHZ112-GHZ107&lt;0,0,GHZ112-GHZ107)+GHZ156)*(1+Data1!C25)+IF($D$5="Koncesija",-#REF!*Data1!C25,0)</f>
        <v>0</v>
      </c>
      <c r="GIA165" s="612">
        <f>(IF(GIA112-GIA107&lt;0,0,GIA112-GIA107)+GIA156)*(1+Data1!C25)+IF($D$5="Koncesija",-#REF!*Data1!C25,0)</f>
        <v>0</v>
      </c>
      <c r="GIB165" s="612">
        <f>(IF(GIB112-GIB107&lt;0,0,GIB112-GIB107)+GIB156)*(1+Data1!C25)+IF($D$5="Koncesija",-#REF!*Data1!C25,0)</f>
        <v>0</v>
      </c>
      <c r="GIC165" s="612">
        <f>(IF(GIC112-GIC107&lt;0,0,GIC112-GIC107)+GIC156)*(1+Data1!C25)+IF($D$5="Koncesija",-#REF!*Data1!C25,0)</f>
        <v>0</v>
      </c>
      <c r="GID165" s="612">
        <f>(IF(GID112-GID107&lt;0,0,GID112-GID107)+GID156)*(1+Data1!C25)+IF($D$5="Koncesija",-#REF!*Data1!C25,0)</f>
        <v>0</v>
      </c>
      <c r="GIE165" s="612">
        <f>(IF(GIE112-GIE107&lt;0,0,GIE112-GIE107)+GIE156)*(1+Data1!C25)+IF($D$5="Koncesija",-#REF!*Data1!C25,0)</f>
        <v>0</v>
      </c>
      <c r="GIF165" s="612">
        <f>(IF(GIF112-GIF107&lt;0,0,GIF112-GIF107)+GIF156)*(1+Data1!C25)+IF($D$5="Koncesija",-#REF!*Data1!C25,0)</f>
        <v>0</v>
      </c>
      <c r="GIG165" s="612">
        <f>(IF(GIG112-GIG107&lt;0,0,GIG112-GIG107)+GIG156)*(1+Data1!C25)+IF($D$5="Koncesija",-#REF!*Data1!C25,0)</f>
        <v>0</v>
      </c>
      <c r="GIH165" s="612">
        <f>(IF(GIH112-GIH107&lt;0,0,GIH112-GIH107)+GIH156)*(1+Data1!C25)+IF($D$5="Koncesija",-#REF!*Data1!C25,0)</f>
        <v>0</v>
      </c>
      <c r="GII165" s="612">
        <f>(IF(GII112-GII107&lt;0,0,GII112-GII107)+GII156)*(1+Data1!C25)+IF($D$5="Koncesija",-#REF!*Data1!C25,0)</f>
        <v>0</v>
      </c>
      <c r="GIJ165" s="612">
        <f>(IF(GIJ112-GIJ107&lt;0,0,GIJ112-GIJ107)+GIJ156)*(1+Data1!C25)+IF($D$5="Koncesija",-#REF!*Data1!C25,0)</f>
        <v>0</v>
      </c>
      <c r="GIK165" s="612">
        <f>(IF(GIK112-GIK107&lt;0,0,GIK112-GIK107)+GIK156)*(1+Data1!C25)+IF($D$5="Koncesija",-#REF!*Data1!C25,0)</f>
        <v>0</v>
      </c>
      <c r="GIL165" s="612">
        <f>(IF(GIL112-GIL107&lt;0,0,GIL112-GIL107)+GIL156)*(1+Data1!C25)+IF($D$5="Koncesija",-#REF!*Data1!C25,0)</f>
        <v>0</v>
      </c>
      <c r="GIM165" s="612">
        <f>(IF(GIM112-GIM107&lt;0,0,GIM112-GIM107)+GIM156)*(1+Data1!C25)+IF($D$5="Koncesija",-#REF!*Data1!C25,0)</f>
        <v>0</v>
      </c>
      <c r="GIN165" s="612">
        <f>(IF(GIN112-GIN107&lt;0,0,GIN112-GIN107)+GIN156)*(1+Data1!C25)+IF($D$5="Koncesija",-#REF!*Data1!C25,0)</f>
        <v>0</v>
      </c>
      <c r="GIO165" s="612">
        <f>(IF(GIO112-GIO107&lt;0,0,GIO112-GIO107)+GIO156)*(1+Data1!C25)+IF($D$5="Koncesija",-#REF!*Data1!C25,0)</f>
        <v>0</v>
      </c>
      <c r="GIP165" s="612">
        <f>(IF(GIP112-GIP107&lt;0,0,GIP112-GIP107)+GIP156)*(1+Data1!C25)+IF($D$5="Koncesija",-#REF!*Data1!C25,0)</f>
        <v>0</v>
      </c>
      <c r="GIQ165" s="612">
        <f>(IF(GIQ112-GIQ107&lt;0,0,GIQ112-GIQ107)+GIQ156)*(1+Data1!C25)+IF($D$5="Koncesija",-#REF!*Data1!C25,0)</f>
        <v>0</v>
      </c>
      <c r="GIR165" s="612">
        <f>(IF(GIR112-GIR107&lt;0,0,GIR112-GIR107)+GIR156)*(1+Data1!C25)+IF($D$5="Koncesija",-#REF!*Data1!C25,0)</f>
        <v>0</v>
      </c>
      <c r="GIS165" s="612">
        <f>(IF(GIS112-GIS107&lt;0,0,GIS112-GIS107)+GIS156)*(1+Data1!C25)+IF($D$5="Koncesija",-#REF!*Data1!C25,0)</f>
        <v>0</v>
      </c>
      <c r="GIT165" s="612">
        <f>(IF(GIT112-GIT107&lt;0,0,GIT112-GIT107)+GIT156)*(1+Data1!C25)+IF($D$5="Koncesija",-#REF!*Data1!C25,0)</f>
        <v>0</v>
      </c>
      <c r="GIU165" s="612">
        <f>(IF(GIU112-GIU107&lt;0,0,GIU112-GIU107)+GIU156)*(1+Data1!C25)+IF($D$5="Koncesija",-#REF!*Data1!C25,0)</f>
        <v>0</v>
      </c>
      <c r="GIV165" s="612">
        <f>(IF(GIV112-GIV107&lt;0,0,GIV112-GIV107)+GIV156)*(1+Data1!C25)+IF($D$5="Koncesija",-#REF!*Data1!C25,0)</f>
        <v>0</v>
      </c>
      <c r="GIW165" s="612">
        <f>(IF(GIW112-GIW107&lt;0,0,GIW112-GIW107)+GIW156)*(1+Data1!C25)+IF($D$5="Koncesija",-#REF!*Data1!C25,0)</f>
        <v>0</v>
      </c>
      <c r="GIX165" s="612">
        <f>(IF(GIX112-GIX107&lt;0,0,GIX112-GIX107)+GIX156)*(1+Data1!C25)+IF($D$5="Koncesija",-#REF!*Data1!C25,0)</f>
        <v>0</v>
      </c>
      <c r="GIY165" s="612">
        <f>(IF(GIY112-GIY107&lt;0,0,GIY112-GIY107)+GIY156)*(1+Data1!C25)+IF($D$5="Koncesija",-#REF!*Data1!C25,0)</f>
        <v>0</v>
      </c>
      <c r="GIZ165" s="612">
        <f>(IF(GIZ112-GIZ107&lt;0,0,GIZ112-GIZ107)+GIZ156)*(1+Data1!C25)+IF($D$5="Koncesija",-#REF!*Data1!C25,0)</f>
        <v>0</v>
      </c>
      <c r="GJA165" s="612">
        <f>(IF(GJA112-GJA107&lt;0,0,GJA112-GJA107)+GJA156)*(1+Data1!C25)+IF($D$5="Koncesija",-#REF!*Data1!C25,0)</f>
        <v>0</v>
      </c>
      <c r="GJB165" s="612">
        <f>(IF(GJB112-GJB107&lt;0,0,GJB112-GJB107)+GJB156)*(1+Data1!C25)+IF($D$5="Koncesija",-#REF!*Data1!C25,0)</f>
        <v>0</v>
      </c>
      <c r="GJC165" s="612">
        <f>(IF(GJC112-GJC107&lt;0,0,GJC112-GJC107)+GJC156)*(1+Data1!C25)+IF($D$5="Koncesija",-#REF!*Data1!C25,0)</f>
        <v>0</v>
      </c>
      <c r="GJD165" s="612">
        <f>(IF(GJD112-GJD107&lt;0,0,GJD112-GJD107)+GJD156)*(1+Data1!C25)+IF($D$5="Koncesija",-#REF!*Data1!C25,0)</f>
        <v>0</v>
      </c>
      <c r="GJE165" s="612">
        <f>(IF(GJE112-GJE107&lt;0,0,GJE112-GJE107)+GJE156)*(1+Data1!C25)+IF($D$5="Koncesija",-#REF!*Data1!C25,0)</f>
        <v>0</v>
      </c>
      <c r="GJF165" s="612">
        <f>(IF(GJF112-GJF107&lt;0,0,GJF112-GJF107)+GJF156)*(1+Data1!C25)+IF($D$5="Koncesija",-#REF!*Data1!C25,0)</f>
        <v>0</v>
      </c>
      <c r="GJG165" s="612">
        <f>(IF(GJG112-GJG107&lt;0,0,GJG112-GJG107)+GJG156)*(1+Data1!C25)+IF($D$5="Koncesija",-#REF!*Data1!C25,0)</f>
        <v>0</v>
      </c>
      <c r="GJH165" s="612">
        <f>(IF(GJH112-GJH107&lt;0,0,GJH112-GJH107)+GJH156)*(1+Data1!C25)+IF($D$5="Koncesija",-#REF!*Data1!C25,0)</f>
        <v>0</v>
      </c>
      <c r="GJI165" s="612">
        <f>(IF(GJI112-GJI107&lt;0,0,GJI112-GJI107)+GJI156)*(1+Data1!C25)+IF($D$5="Koncesija",-#REF!*Data1!C25,0)</f>
        <v>0</v>
      </c>
      <c r="GJJ165" s="612">
        <f>(IF(GJJ112-GJJ107&lt;0,0,GJJ112-GJJ107)+GJJ156)*(1+Data1!C25)+IF($D$5="Koncesija",-#REF!*Data1!C25,0)</f>
        <v>0</v>
      </c>
      <c r="GJK165" s="612">
        <f>(IF(GJK112-GJK107&lt;0,0,GJK112-GJK107)+GJK156)*(1+Data1!C25)+IF($D$5="Koncesija",-#REF!*Data1!C25,0)</f>
        <v>0</v>
      </c>
      <c r="GJL165" s="612">
        <f>(IF(GJL112-GJL107&lt;0,0,GJL112-GJL107)+GJL156)*(1+Data1!C25)+IF($D$5="Koncesija",-#REF!*Data1!C25,0)</f>
        <v>0</v>
      </c>
      <c r="GJM165" s="612">
        <f>(IF(GJM112-GJM107&lt;0,0,GJM112-GJM107)+GJM156)*(1+Data1!C25)+IF($D$5="Koncesija",-#REF!*Data1!C25,0)</f>
        <v>0</v>
      </c>
      <c r="GJN165" s="612">
        <f>(IF(GJN112-GJN107&lt;0,0,GJN112-GJN107)+GJN156)*(1+Data1!C25)+IF($D$5="Koncesija",-#REF!*Data1!C25,0)</f>
        <v>0</v>
      </c>
      <c r="GJO165" s="612">
        <f>(IF(GJO112-GJO107&lt;0,0,GJO112-GJO107)+GJO156)*(1+Data1!C25)+IF($D$5="Koncesija",-#REF!*Data1!C25,0)</f>
        <v>0</v>
      </c>
      <c r="GJP165" s="612">
        <f>(IF(GJP112-GJP107&lt;0,0,GJP112-GJP107)+GJP156)*(1+Data1!C25)+IF($D$5="Koncesija",-#REF!*Data1!C25,0)</f>
        <v>0</v>
      </c>
      <c r="GJQ165" s="612">
        <f>(IF(GJQ112-GJQ107&lt;0,0,GJQ112-GJQ107)+GJQ156)*(1+Data1!C25)+IF($D$5="Koncesija",-#REF!*Data1!C25,0)</f>
        <v>0</v>
      </c>
      <c r="GJR165" s="612">
        <f>(IF(GJR112-GJR107&lt;0,0,GJR112-GJR107)+GJR156)*(1+Data1!C25)+IF($D$5="Koncesija",-#REF!*Data1!C25,0)</f>
        <v>0</v>
      </c>
      <c r="GJS165" s="612">
        <f>(IF(GJS112-GJS107&lt;0,0,GJS112-GJS107)+GJS156)*(1+Data1!C25)+IF($D$5="Koncesija",-#REF!*Data1!C25,0)</f>
        <v>0</v>
      </c>
      <c r="GJT165" s="612">
        <f>(IF(GJT112-GJT107&lt;0,0,GJT112-GJT107)+GJT156)*(1+Data1!C25)+IF($D$5="Koncesija",-#REF!*Data1!C25,0)</f>
        <v>0</v>
      </c>
      <c r="GJU165" s="612">
        <f>(IF(GJU112-GJU107&lt;0,0,GJU112-GJU107)+GJU156)*(1+Data1!C25)+IF($D$5="Koncesija",-#REF!*Data1!C25,0)</f>
        <v>0</v>
      </c>
      <c r="GJV165" s="612">
        <f>(IF(GJV112-GJV107&lt;0,0,GJV112-GJV107)+GJV156)*(1+Data1!C25)+IF($D$5="Koncesija",-#REF!*Data1!C25,0)</f>
        <v>0</v>
      </c>
      <c r="GJW165" s="612">
        <f>(IF(GJW112-GJW107&lt;0,0,GJW112-GJW107)+GJW156)*(1+Data1!C25)+IF($D$5="Koncesija",-#REF!*Data1!C25,0)</f>
        <v>0</v>
      </c>
      <c r="GJX165" s="612">
        <f>(IF(GJX112-GJX107&lt;0,0,GJX112-GJX107)+GJX156)*(1+Data1!C25)+IF($D$5="Koncesija",-#REF!*Data1!C25,0)</f>
        <v>0</v>
      </c>
      <c r="GJY165" s="612">
        <f>(IF(GJY112-GJY107&lt;0,0,GJY112-GJY107)+GJY156)*(1+Data1!C25)+IF($D$5="Koncesija",-#REF!*Data1!C25,0)</f>
        <v>0</v>
      </c>
      <c r="GJZ165" s="612">
        <f>(IF(GJZ112-GJZ107&lt;0,0,GJZ112-GJZ107)+GJZ156)*(1+Data1!C25)+IF($D$5="Koncesija",-#REF!*Data1!C25,0)</f>
        <v>0</v>
      </c>
      <c r="GKA165" s="612">
        <f>(IF(GKA112-GKA107&lt;0,0,GKA112-GKA107)+GKA156)*(1+Data1!C25)+IF($D$5="Koncesija",-#REF!*Data1!C25,0)</f>
        <v>0</v>
      </c>
      <c r="GKB165" s="612">
        <f>(IF(GKB112-GKB107&lt;0,0,GKB112-GKB107)+GKB156)*(1+Data1!C25)+IF($D$5="Koncesija",-#REF!*Data1!C25,0)</f>
        <v>0</v>
      </c>
      <c r="GKC165" s="612">
        <f>(IF(GKC112-GKC107&lt;0,0,GKC112-GKC107)+GKC156)*(1+Data1!C25)+IF($D$5="Koncesija",-#REF!*Data1!C25,0)</f>
        <v>0</v>
      </c>
      <c r="GKD165" s="612">
        <f>(IF(GKD112-GKD107&lt;0,0,GKD112-GKD107)+GKD156)*(1+Data1!C25)+IF($D$5="Koncesija",-#REF!*Data1!C25,0)</f>
        <v>0</v>
      </c>
      <c r="GKE165" s="612">
        <f>(IF(GKE112-GKE107&lt;0,0,GKE112-GKE107)+GKE156)*(1+Data1!C25)+IF($D$5="Koncesija",-#REF!*Data1!C25,0)</f>
        <v>0</v>
      </c>
      <c r="GKF165" s="612">
        <f>(IF(GKF112-GKF107&lt;0,0,GKF112-GKF107)+GKF156)*(1+Data1!C25)+IF($D$5="Koncesija",-#REF!*Data1!C25,0)</f>
        <v>0</v>
      </c>
      <c r="GKG165" s="612">
        <f>(IF(GKG112-GKG107&lt;0,0,GKG112-GKG107)+GKG156)*(1+Data1!C25)+IF($D$5="Koncesija",-#REF!*Data1!C25,0)</f>
        <v>0</v>
      </c>
      <c r="GKH165" s="612">
        <f>(IF(GKH112-GKH107&lt;0,0,GKH112-GKH107)+GKH156)*(1+Data1!C25)+IF($D$5="Koncesija",-#REF!*Data1!C25,0)</f>
        <v>0</v>
      </c>
      <c r="GKI165" s="612">
        <f>(IF(GKI112-GKI107&lt;0,0,GKI112-GKI107)+GKI156)*(1+Data1!C25)+IF($D$5="Koncesija",-#REF!*Data1!C25,0)</f>
        <v>0</v>
      </c>
      <c r="GKJ165" s="612">
        <f>(IF(GKJ112-GKJ107&lt;0,0,GKJ112-GKJ107)+GKJ156)*(1+Data1!C25)+IF($D$5="Koncesija",-#REF!*Data1!C25,0)</f>
        <v>0</v>
      </c>
      <c r="GKK165" s="612">
        <f>(IF(GKK112-GKK107&lt;0,0,GKK112-GKK107)+GKK156)*(1+Data1!C25)+IF($D$5="Koncesija",-#REF!*Data1!C25,0)</f>
        <v>0</v>
      </c>
      <c r="GKL165" s="612">
        <f>(IF(GKL112-GKL107&lt;0,0,GKL112-GKL107)+GKL156)*(1+Data1!C25)+IF($D$5="Koncesija",-#REF!*Data1!C25,0)</f>
        <v>0</v>
      </c>
      <c r="GKM165" s="612">
        <f>(IF(GKM112-GKM107&lt;0,0,GKM112-GKM107)+GKM156)*(1+Data1!C25)+IF($D$5="Koncesija",-#REF!*Data1!C25,0)</f>
        <v>0</v>
      </c>
      <c r="GKN165" s="612">
        <f>(IF(GKN112-GKN107&lt;0,0,GKN112-GKN107)+GKN156)*(1+Data1!C25)+IF($D$5="Koncesija",-#REF!*Data1!C25,0)</f>
        <v>0</v>
      </c>
      <c r="GKO165" s="612">
        <f>(IF(GKO112-GKO107&lt;0,0,GKO112-GKO107)+GKO156)*(1+Data1!C25)+IF($D$5="Koncesija",-#REF!*Data1!C25,0)</f>
        <v>0</v>
      </c>
      <c r="GKP165" s="612">
        <f>(IF(GKP112-GKP107&lt;0,0,GKP112-GKP107)+GKP156)*(1+Data1!C25)+IF($D$5="Koncesija",-#REF!*Data1!C25,0)</f>
        <v>0</v>
      </c>
      <c r="GKQ165" s="612">
        <f>(IF(GKQ112-GKQ107&lt;0,0,GKQ112-GKQ107)+GKQ156)*(1+Data1!C25)+IF($D$5="Koncesija",-#REF!*Data1!C25,0)</f>
        <v>0</v>
      </c>
      <c r="GKR165" s="612">
        <f>(IF(GKR112-GKR107&lt;0,0,GKR112-GKR107)+GKR156)*(1+Data1!C25)+IF($D$5="Koncesija",-#REF!*Data1!C25,0)</f>
        <v>0</v>
      </c>
      <c r="GKS165" s="612">
        <f>(IF(GKS112-GKS107&lt;0,0,GKS112-GKS107)+GKS156)*(1+Data1!C25)+IF($D$5="Koncesija",-#REF!*Data1!C25,0)</f>
        <v>0</v>
      </c>
      <c r="GKT165" s="612">
        <f>(IF(GKT112-GKT107&lt;0,0,GKT112-GKT107)+GKT156)*(1+Data1!C25)+IF($D$5="Koncesija",-#REF!*Data1!C25,0)</f>
        <v>0</v>
      </c>
      <c r="GKU165" s="612">
        <f>(IF(GKU112-GKU107&lt;0,0,GKU112-GKU107)+GKU156)*(1+Data1!C25)+IF($D$5="Koncesija",-#REF!*Data1!C25,0)</f>
        <v>0</v>
      </c>
      <c r="GKV165" s="612">
        <f>(IF(GKV112-GKV107&lt;0,0,GKV112-GKV107)+GKV156)*(1+Data1!C25)+IF($D$5="Koncesija",-#REF!*Data1!C25,0)</f>
        <v>0</v>
      </c>
      <c r="GKW165" s="612">
        <f>(IF(GKW112-GKW107&lt;0,0,GKW112-GKW107)+GKW156)*(1+Data1!C25)+IF($D$5="Koncesija",-#REF!*Data1!C25,0)</f>
        <v>0</v>
      </c>
      <c r="GKX165" s="612">
        <f>(IF(GKX112-GKX107&lt;0,0,GKX112-GKX107)+GKX156)*(1+Data1!C25)+IF($D$5="Koncesija",-#REF!*Data1!C25,0)</f>
        <v>0</v>
      </c>
      <c r="GKY165" s="612">
        <f>(IF(GKY112-GKY107&lt;0,0,GKY112-GKY107)+GKY156)*(1+Data1!C25)+IF($D$5="Koncesija",-#REF!*Data1!C25,0)</f>
        <v>0</v>
      </c>
      <c r="GKZ165" s="612">
        <f>(IF(GKZ112-GKZ107&lt;0,0,GKZ112-GKZ107)+GKZ156)*(1+Data1!C25)+IF($D$5="Koncesija",-#REF!*Data1!C25,0)</f>
        <v>0</v>
      </c>
      <c r="GLA165" s="612">
        <f>(IF(GLA112-GLA107&lt;0,0,GLA112-GLA107)+GLA156)*(1+Data1!C25)+IF($D$5="Koncesija",-#REF!*Data1!C25,0)</f>
        <v>0</v>
      </c>
      <c r="GLB165" s="612">
        <f>(IF(GLB112-GLB107&lt;0,0,GLB112-GLB107)+GLB156)*(1+Data1!C25)+IF($D$5="Koncesija",-#REF!*Data1!C25,0)</f>
        <v>0</v>
      </c>
      <c r="GLC165" s="612">
        <f>(IF(GLC112-GLC107&lt;0,0,GLC112-GLC107)+GLC156)*(1+Data1!C25)+IF($D$5="Koncesija",-#REF!*Data1!C25,0)</f>
        <v>0</v>
      </c>
      <c r="GLD165" s="612">
        <f>(IF(GLD112-GLD107&lt;0,0,GLD112-GLD107)+GLD156)*(1+Data1!C25)+IF($D$5="Koncesija",-#REF!*Data1!C25,0)</f>
        <v>0</v>
      </c>
      <c r="GLE165" s="612">
        <f>(IF(GLE112-GLE107&lt;0,0,GLE112-GLE107)+GLE156)*(1+Data1!C25)+IF($D$5="Koncesija",-#REF!*Data1!C25,0)</f>
        <v>0</v>
      </c>
      <c r="GLF165" s="612">
        <f>(IF(GLF112-GLF107&lt;0,0,GLF112-GLF107)+GLF156)*(1+Data1!C25)+IF($D$5="Koncesija",-#REF!*Data1!C25,0)</f>
        <v>0</v>
      </c>
      <c r="GLG165" s="612">
        <f>(IF(GLG112-GLG107&lt;0,0,GLG112-GLG107)+GLG156)*(1+Data1!C25)+IF($D$5="Koncesija",-#REF!*Data1!C25,0)</f>
        <v>0</v>
      </c>
      <c r="GLH165" s="612">
        <f>(IF(GLH112-GLH107&lt;0,0,GLH112-GLH107)+GLH156)*(1+Data1!C25)+IF($D$5="Koncesija",-#REF!*Data1!C25,0)</f>
        <v>0</v>
      </c>
      <c r="GLI165" s="612">
        <f>(IF(GLI112-GLI107&lt;0,0,GLI112-GLI107)+GLI156)*(1+Data1!C25)+IF($D$5="Koncesija",-#REF!*Data1!C25,0)</f>
        <v>0</v>
      </c>
      <c r="GLJ165" s="612">
        <f>(IF(GLJ112-GLJ107&lt;0,0,GLJ112-GLJ107)+GLJ156)*(1+Data1!C25)+IF($D$5="Koncesija",-#REF!*Data1!C25,0)</f>
        <v>0</v>
      </c>
      <c r="GLK165" s="612">
        <f>(IF(GLK112-GLK107&lt;0,0,GLK112-GLK107)+GLK156)*(1+Data1!C25)+IF($D$5="Koncesija",-#REF!*Data1!C25,0)</f>
        <v>0</v>
      </c>
      <c r="GLL165" s="612">
        <f>(IF(GLL112-GLL107&lt;0,0,GLL112-GLL107)+GLL156)*(1+Data1!C25)+IF($D$5="Koncesija",-#REF!*Data1!C25,0)</f>
        <v>0</v>
      </c>
      <c r="GLM165" s="612">
        <f>(IF(GLM112-GLM107&lt;0,0,GLM112-GLM107)+GLM156)*(1+Data1!C25)+IF($D$5="Koncesija",-#REF!*Data1!C25,0)</f>
        <v>0</v>
      </c>
      <c r="GLN165" s="612">
        <f>(IF(GLN112-GLN107&lt;0,0,GLN112-GLN107)+GLN156)*(1+Data1!C25)+IF($D$5="Koncesija",-#REF!*Data1!C25,0)</f>
        <v>0</v>
      </c>
      <c r="GLO165" s="612">
        <f>(IF(GLO112-GLO107&lt;0,0,GLO112-GLO107)+GLO156)*(1+Data1!C25)+IF($D$5="Koncesija",-#REF!*Data1!C25,0)</f>
        <v>0</v>
      </c>
      <c r="GLP165" s="612">
        <f>(IF(GLP112-GLP107&lt;0,0,GLP112-GLP107)+GLP156)*(1+Data1!C25)+IF($D$5="Koncesija",-#REF!*Data1!C25,0)</f>
        <v>0</v>
      </c>
      <c r="GLQ165" s="612">
        <f>(IF(GLQ112-GLQ107&lt;0,0,GLQ112-GLQ107)+GLQ156)*(1+Data1!C25)+IF($D$5="Koncesija",-#REF!*Data1!C25,0)</f>
        <v>0</v>
      </c>
      <c r="GLR165" s="612">
        <f>(IF(GLR112-GLR107&lt;0,0,GLR112-GLR107)+GLR156)*(1+Data1!C25)+IF($D$5="Koncesija",-#REF!*Data1!C25,0)</f>
        <v>0</v>
      </c>
      <c r="GLS165" s="612">
        <f>(IF(GLS112-GLS107&lt;0,0,GLS112-GLS107)+GLS156)*(1+Data1!C25)+IF($D$5="Koncesija",-#REF!*Data1!C25,0)</f>
        <v>0</v>
      </c>
      <c r="GLT165" s="612">
        <f>(IF(GLT112-GLT107&lt;0,0,GLT112-GLT107)+GLT156)*(1+Data1!C25)+IF($D$5="Koncesija",-#REF!*Data1!C25,0)</f>
        <v>0</v>
      </c>
      <c r="GLU165" s="612">
        <f>(IF(GLU112-GLU107&lt;0,0,GLU112-GLU107)+GLU156)*(1+Data1!C25)+IF($D$5="Koncesija",-#REF!*Data1!C25,0)</f>
        <v>0</v>
      </c>
      <c r="GLV165" s="612">
        <f>(IF(GLV112-GLV107&lt;0,0,GLV112-GLV107)+GLV156)*(1+Data1!C25)+IF($D$5="Koncesija",-#REF!*Data1!C25,0)</f>
        <v>0</v>
      </c>
      <c r="GLW165" s="612">
        <f>(IF(GLW112-GLW107&lt;0,0,GLW112-GLW107)+GLW156)*(1+Data1!C25)+IF($D$5="Koncesija",-#REF!*Data1!C25,0)</f>
        <v>0</v>
      </c>
      <c r="GLX165" s="612">
        <f>(IF(GLX112-GLX107&lt;0,0,GLX112-GLX107)+GLX156)*(1+Data1!C25)+IF($D$5="Koncesija",-#REF!*Data1!C25,0)</f>
        <v>0</v>
      </c>
      <c r="GLY165" s="612">
        <f>(IF(GLY112-GLY107&lt;0,0,GLY112-GLY107)+GLY156)*(1+Data1!C25)+IF($D$5="Koncesija",-#REF!*Data1!C25,0)</f>
        <v>0</v>
      </c>
      <c r="GLZ165" s="612">
        <f>(IF(GLZ112-GLZ107&lt;0,0,GLZ112-GLZ107)+GLZ156)*(1+Data1!C25)+IF($D$5="Koncesija",-#REF!*Data1!C25,0)</f>
        <v>0</v>
      </c>
      <c r="GMA165" s="612">
        <f>(IF(GMA112-GMA107&lt;0,0,GMA112-GMA107)+GMA156)*(1+Data1!C25)+IF($D$5="Koncesija",-#REF!*Data1!C25,0)</f>
        <v>0</v>
      </c>
      <c r="GMB165" s="612">
        <f>(IF(GMB112-GMB107&lt;0,0,GMB112-GMB107)+GMB156)*(1+Data1!C25)+IF($D$5="Koncesija",-#REF!*Data1!C25,0)</f>
        <v>0</v>
      </c>
      <c r="GMC165" s="612">
        <f>(IF(GMC112-GMC107&lt;0,0,GMC112-GMC107)+GMC156)*(1+Data1!C25)+IF($D$5="Koncesija",-#REF!*Data1!C25,0)</f>
        <v>0</v>
      </c>
      <c r="GMD165" s="612">
        <f>(IF(GMD112-GMD107&lt;0,0,GMD112-GMD107)+GMD156)*(1+Data1!C25)+IF($D$5="Koncesija",-#REF!*Data1!C25,0)</f>
        <v>0</v>
      </c>
      <c r="GME165" s="612">
        <f>(IF(GME112-GME107&lt;0,0,GME112-GME107)+GME156)*(1+Data1!C25)+IF($D$5="Koncesija",-#REF!*Data1!C25,0)</f>
        <v>0</v>
      </c>
      <c r="GMF165" s="612">
        <f>(IF(GMF112-GMF107&lt;0,0,GMF112-GMF107)+GMF156)*(1+Data1!C25)+IF($D$5="Koncesija",-#REF!*Data1!C25,0)</f>
        <v>0</v>
      </c>
      <c r="GMG165" s="612">
        <f>(IF(GMG112-GMG107&lt;0,0,GMG112-GMG107)+GMG156)*(1+Data1!C25)+IF($D$5="Koncesija",-#REF!*Data1!C25,0)</f>
        <v>0</v>
      </c>
      <c r="GMH165" s="612">
        <f>(IF(GMH112-GMH107&lt;0,0,GMH112-GMH107)+GMH156)*(1+Data1!C25)+IF($D$5="Koncesija",-#REF!*Data1!C25,0)</f>
        <v>0</v>
      </c>
      <c r="GMI165" s="612">
        <f>(IF(GMI112-GMI107&lt;0,0,GMI112-GMI107)+GMI156)*(1+Data1!C25)+IF($D$5="Koncesija",-#REF!*Data1!C25,0)</f>
        <v>0</v>
      </c>
      <c r="GMJ165" s="612">
        <f>(IF(GMJ112-GMJ107&lt;0,0,GMJ112-GMJ107)+GMJ156)*(1+Data1!C25)+IF($D$5="Koncesija",-#REF!*Data1!C25,0)</f>
        <v>0</v>
      </c>
      <c r="GMK165" s="612">
        <f>(IF(GMK112-GMK107&lt;0,0,GMK112-GMK107)+GMK156)*(1+Data1!C25)+IF($D$5="Koncesija",-#REF!*Data1!C25,0)</f>
        <v>0</v>
      </c>
      <c r="GML165" s="612">
        <f>(IF(GML112-GML107&lt;0,0,GML112-GML107)+GML156)*(1+Data1!C25)+IF($D$5="Koncesija",-#REF!*Data1!C25,0)</f>
        <v>0</v>
      </c>
      <c r="GMM165" s="612">
        <f>(IF(GMM112-GMM107&lt;0,0,GMM112-GMM107)+GMM156)*(1+Data1!C25)+IF($D$5="Koncesija",-#REF!*Data1!C25,0)</f>
        <v>0</v>
      </c>
      <c r="GMN165" s="612">
        <f>(IF(GMN112-GMN107&lt;0,0,GMN112-GMN107)+GMN156)*(1+Data1!C25)+IF($D$5="Koncesija",-#REF!*Data1!C25,0)</f>
        <v>0</v>
      </c>
      <c r="GMO165" s="612">
        <f>(IF(GMO112-GMO107&lt;0,0,GMO112-GMO107)+GMO156)*(1+Data1!C25)+IF($D$5="Koncesija",-#REF!*Data1!C25,0)</f>
        <v>0</v>
      </c>
      <c r="GMP165" s="612">
        <f>(IF(GMP112-GMP107&lt;0,0,GMP112-GMP107)+GMP156)*(1+Data1!C25)+IF($D$5="Koncesija",-#REF!*Data1!C25,0)</f>
        <v>0</v>
      </c>
      <c r="GMQ165" s="612">
        <f>(IF(GMQ112-GMQ107&lt;0,0,GMQ112-GMQ107)+GMQ156)*(1+Data1!C25)+IF($D$5="Koncesija",-#REF!*Data1!C25,0)</f>
        <v>0</v>
      </c>
      <c r="GMR165" s="612">
        <f>(IF(GMR112-GMR107&lt;0,0,GMR112-GMR107)+GMR156)*(1+Data1!C25)+IF($D$5="Koncesija",-#REF!*Data1!C25,0)</f>
        <v>0</v>
      </c>
      <c r="GMS165" s="612">
        <f>(IF(GMS112-GMS107&lt;0,0,GMS112-GMS107)+GMS156)*(1+Data1!C25)+IF($D$5="Koncesija",-#REF!*Data1!C25,0)</f>
        <v>0</v>
      </c>
      <c r="GMT165" s="612">
        <f>(IF(GMT112-GMT107&lt;0,0,GMT112-GMT107)+GMT156)*(1+Data1!C25)+IF($D$5="Koncesija",-#REF!*Data1!C25,0)</f>
        <v>0</v>
      </c>
      <c r="GMU165" s="612">
        <f>(IF(GMU112-GMU107&lt;0,0,GMU112-GMU107)+GMU156)*(1+Data1!C25)+IF($D$5="Koncesija",-#REF!*Data1!C25,0)</f>
        <v>0</v>
      </c>
      <c r="GMV165" s="612">
        <f>(IF(GMV112-GMV107&lt;0,0,GMV112-GMV107)+GMV156)*(1+Data1!C25)+IF($D$5="Koncesija",-#REF!*Data1!C25,0)</f>
        <v>0</v>
      </c>
      <c r="GMW165" s="612">
        <f>(IF(GMW112-GMW107&lt;0,0,GMW112-GMW107)+GMW156)*(1+Data1!C25)+IF($D$5="Koncesija",-#REF!*Data1!C25,0)</f>
        <v>0</v>
      </c>
      <c r="GMX165" s="612">
        <f>(IF(GMX112-GMX107&lt;0,0,GMX112-GMX107)+GMX156)*(1+Data1!C25)+IF($D$5="Koncesija",-#REF!*Data1!C25,0)</f>
        <v>0</v>
      </c>
      <c r="GMY165" s="612">
        <f>(IF(GMY112-GMY107&lt;0,0,GMY112-GMY107)+GMY156)*(1+Data1!C25)+IF($D$5="Koncesija",-#REF!*Data1!C25,0)</f>
        <v>0</v>
      </c>
      <c r="GMZ165" s="612">
        <f>(IF(GMZ112-GMZ107&lt;0,0,GMZ112-GMZ107)+GMZ156)*(1+Data1!C25)+IF($D$5="Koncesija",-#REF!*Data1!C25,0)</f>
        <v>0</v>
      </c>
      <c r="GNA165" s="612">
        <f>(IF(GNA112-GNA107&lt;0,0,GNA112-GNA107)+GNA156)*(1+Data1!C25)+IF($D$5="Koncesija",-#REF!*Data1!C25,0)</f>
        <v>0</v>
      </c>
      <c r="GNB165" s="612">
        <f>(IF(GNB112-GNB107&lt;0,0,GNB112-GNB107)+GNB156)*(1+Data1!C25)+IF($D$5="Koncesija",-#REF!*Data1!C25,0)</f>
        <v>0</v>
      </c>
      <c r="GNC165" s="612">
        <f>(IF(GNC112-GNC107&lt;0,0,GNC112-GNC107)+GNC156)*(1+Data1!C25)+IF($D$5="Koncesija",-#REF!*Data1!C25,0)</f>
        <v>0</v>
      </c>
      <c r="GND165" s="612">
        <f>(IF(GND112-GND107&lt;0,0,GND112-GND107)+GND156)*(1+Data1!C25)+IF($D$5="Koncesija",-#REF!*Data1!C25,0)</f>
        <v>0</v>
      </c>
      <c r="GNE165" s="612">
        <f>(IF(GNE112-GNE107&lt;0,0,GNE112-GNE107)+GNE156)*(1+Data1!C25)+IF($D$5="Koncesija",-#REF!*Data1!C25,0)</f>
        <v>0</v>
      </c>
      <c r="GNF165" s="612">
        <f>(IF(GNF112-GNF107&lt;0,0,GNF112-GNF107)+GNF156)*(1+Data1!C25)+IF($D$5="Koncesija",-#REF!*Data1!C25,0)</f>
        <v>0</v>
      </c>
      <c r="GNG165" s="612">
        <f>(IF(GNG112-GNG107&lt;0,0,GNG112-GNG107)+GNG156)*(1+Data1!C25)+IF($D$5="Koncesija",-#REF!*Data1!C25,0)</f>
        <v>0</v>
      </c>
      <c r="GNH165" s="612">
        <f>(IF(GNH112-GNH107&lt;0,0,GNH112-GNH107)+GNH156)*(1+Data1!C25)+IF($D$5="Koncesija",-#REF!*Data1!C25,0)</f>
        <v>0</v>
      </c>
      <c r="GNI165" s="612">
        <f>(IF(GNI112-GNI107&lt;0,0,GNI112-GNI107)+GNI156)*(1+Data1!C25)+IF($D$5="Koncesija",-#REF!*Data1!C25,0)</f>
        <v>0</v>
      </c>
      <c r="GNJ165" s="612">
        <f>(IF(GNJ112-GNJ107&lt;0,0,GNJ112-GNJ107)+GNJ156)*(1+Data1!C25)+IF($D$5="Koncesija",-#REF!*Data1!C25,0)</f>
        <v>0</v>
      </c>
      <c r="GNK165" s="612">
        <f>(IF(GNK112-GNK107&lt;0,0,GNK112-GNK107)+GNK156)*(1+Data1!C25)+IF($D$5="Koncesija",-#REF!*Data1!C25,0)</f>
        <v>0</v>
      </c>
      <c r="GNL165" s="612">
        <f>(IF(GNL112-GNL107&lt;0,0,GNL112-GNL107)+GNL156)*(1+Data1!C25)+IF($D$5="Koncesija",-#REF!*Data1!C25,0)</f>
        <v>0</v>
      </c>
      <c r="GNM165" s="612">
        <f>(IF(GNM112-GNM107&lt;0,0,GNM112-GNM107)+GNM156)*(1+Data1!C25)+IF($D$5="Koncesija",-#REF!*Data1!C25,0)</f>
        <v>0</v>
      </c>
      <c r="GNN165" s="612">
        <f>(IF(GNN112-GNN107&lt;0,0,GNN112-GNN107)+GNN156)*(1+Data1!C25)+IF($D$5="Koncesija",-#REF!*Data1!C25,0)</f>
        <v>0</v>
      </c>
      <c r="GNO165" s="612">
        <f>(IF(GNO112-GNO107&lt;0,0,GNO112-GNO107)+GNO156)*(1+Data1!C25)+IF($D$5="Koncesija",-#REF!*Data1!C25,0)</f>
        <v>0</v>
      </c>
      <c r="GNP165" s="612">
        <f>(IF(GNP112-GNP107&lt;0,0,GNP112-GNP107)+GNP156)*(1+Data1!C25)+IF($D$5="Koncesija",-#REF!*Data1!C25,0)</f>
        <v>0</v>
      </c>
      <c r="GNQ165" s="612">
        <f>(IF(GNQ112-GNQ107&lt;0,0,GNQ112-GNQ107)+GNQ156)*(1+Data1!C25)+IF($D$5="Koncesija",-#REF!*Data1!C25,0)</f>
        <v>0</v>
      </c>
      <c r="GNR165" s="612">
        <f>(IF(GNR112-GNR107&lt;0,0,GNR112-GNR107)+GNR156)*(1+Data1!C25)+IF($D$5="Koncesija",-#REF!*Data1!C25,0)</f>
        <v>0</v>
      </c>
      <c r="GNS165" s="612">
        <f>(IF(GNS112-GNS107&lt;0,0,GNS112-GNS107)+GNS156)*(1+Data1!C25)+IF($D$5="Koncesija",-#REF!*Data1!C25,0)</f>
        <v>0</v>
      </c>
      <c r="GNT165" s="612">
        <f>(IF(GNT112-GNT107&lt;0,0,GNT112-GNT107)+GNT156)*(1+Data1!C25)+IF($D$5="Koncesija",-#REF!*Data1!C25,0)</f>
        <v>0</v>
      </c>
      <c r="GNU165" s="612">
        <f>(IF(GNU112-GNU107&lt;0,0,GNU112-GNU107)+GNU156)*(1+Data1!C25)+IF($D$5="Koncesija",-#REF!*Data1!C25,0)</f>
        <v>0</v>
      </c>
      <c r="GNV165" s="612">
        <f>(IF(GNV112-GNV107&lt;0,0,GNV112-GNV107)+GNV156)*(1+Data1!C25)+IF($D$5="Koncesija",-#REF!*Data1!C25,0)</f>
        <v>0</v>
      </c>
      <c r="GNW165" s="612">
        <f>(IF(GNW112-GNW107&lt;0,0,GNW112-GNW107)+GNW156)*(1+Data1!C25)+IF($D$5="Koncesija",-#REF!*Data1!C25,0)</f>
        <v>0</v>
      </c>
      <c r="GNX165" s="612">
        <f>(IF(GNX112-GNX107&lt;0,0,GNX112-GNX107)+GNX156)*(1+Data1!C25)+IF($D$5="Koncesija",-#REF!*Data1!C25,0)</f>
        <v>0</v>
      </c>
      <c r="GNY165" s="612">
        <f>(IF(GNY112-GNY107&lt;0,0,GNY112-GNY107)+GNY156)*(1+Data1!C25)+IF($D$5="Koncesija",-#REF!*Data1!C25,0)</f>
        <v>0</v>
      </c>
      <c r="GNZ165" s="612">
        <f>(IF(GNZ112-GNZ107&lt;0,0,GNZ112-GNZ107)+GNZ156)*(1+Data1!C25)+IF($D$5="Koncesija",-#REF!*Data1!C25,0)</f>
        <v>0</v>
      </c>
      <c r="GOA165" s="612">
        <f>(IF(GOA112-GOA107&lt;0,0,GOA112-GOA107)+GOA156)*(1+Data1!C25)+IF($D$5="Koncesija",-#REF!*Data1!C25,0)</f>
        <v>0</v>
      </c>
      <c r="GOB165" s="612">
        <f>(IF(GOB112-GOB107&lt;0,0,GOB112-GOB107)+GOB156)*(1+Data1!C25)+IF($D$5="Koncesija",-#REF!*Data1!C25,0)</f>
        <v>0</v>
      </c>
      <c r="GOC165" s="612">
        <f>(IF(GOC112-GOC107&lt;0,0,GOC112-GOC107)+GOC156)*(1+Data1!C25)+IF($D$5="Koncesija",-#REF!*Data1!C25,0)</f>
        <v>0</v>
      </c>
      <c r="GOD165" s="612">
        <f>(IF(GOD112-GOD107&lt;0,0,GOD112-GOD107)+GOD156)*(1+Data1!C25)+IF($D$5="Koncesija",-#REF!*Data1!C25,0)</f>
        <v>0</v>
      </c>
      <c r="GOE165" s="612">
        <f>(IF(GOE112-GOE107&lt;0,0,GOE112-GOE107)+GOE156)*(1+Data1!C25)+IF($D$5="Koncesija",-#REF!*Data1!C25,0)</f>
        <v>0</v>
      </c>
      <c r="GOF165" s="612">
        <f>(IF(GOF112-GOF107&lt;0,0,GOF112-GOF107)+GOF156)*(1+Data1!C25)+IF($D$5="Koncesija",-#REF!*Data1!C25,0)</f>
        <v>0</v>
      </c>
      <c r="GOG165" s="612">
        <f>(IF(GOG112-GOG107&lt;0,0,GOG112-GOG107)+GOG156)*(1+Data1!C25)+IF($D$5="Koncesija",-#REF!*Data1!C25,0)</f>
        <v>0</v>
      </c>
      <c r="GOH165" s="612">
        <f>(IF(GOH112-GOH107&lt;0,0,GOH112-GOH107)+GOH156)*(1+Data1!C25)+IF($D$5="Koncesija",-#REF!*Data1!C25,0)</f>
        <v>0</v>
      </c>
      <c r="GOI165" s="612">
        <f>(IF(GOI112-GOI107&lt;0,0,GOI112-GOI107)+GOI156)*(1+Data1!C25)+IF($D$5="Koncesija",-#REF!*Data1!C25,0)</f>
        <v>0</v>
      </c>
      <c r="GOJ165" s="612">
        <f>(IF(GOJ112-GOJ107&lt;0,0,GOJ112-GOJ107)+GOJ156)*(1+Data1!C25)+IF($D$5="Koncesija",-#REF!*Data1!C25,0)</f>
        <v>0</v>
      </c>
      <c r="GOK165" s="612">
        <f>(IF(GOK112-GOK107&lt;0,0,GOK112-GOK107)+GOK156)*(1+Data1!C25)+IF($D$5="Koncesija",-#REF!*Data1!C25,0)</f>
        <v>0</v>
      </c>
      <c r="GOL165" s="612">
        <f>(IF(GOL112-GOL107&lt;0,0,GOL112-GOL107)+GOL156)*(1+Data1!C25)+IF($D$5="Koncesija",-#REF!*Data1!C25,0)</f>
        <v>0</v>
      </c>
      <c r="GOM165" s="612">
        <f>(IF(GOM112-GOM107&lt;0,0,GOM112-GOM107)+GOM156)*(1+Data1!C25)+IF($D$5="Koncesija",-#REF!*Data1!C25,0)</f>
        <v>0</v>
      </c>
      <c r="GON165" s="612">
        <f>(IF(GON112-GON107&lt;0,0,GON112-GON107)+GON156)*(1+Data1!C25)+IF($D$5="Koncesija",-#REF!*Data1!C25,0)</f>
        <v>0</v>
      </c>
      <c r="GOO165" s="612">
        <f>(IF(GOO112-GOO107&lt;0,0,GOO112-GOO107)+GOO156)*(1+Data1!C25)+IF($D$5="Koncesija",-#REF!*Data1!C25,0)</f>
        <v>0</v>
      </c>
      <c r="GOP165" s="612">
        <f>(IF(GOP112-GOP107&lt;0,0,GOP112-GOP107)+GOP156)*(1+Data1!C25)+IF($D$5="Koncesija",-#REF!*Data1!C25,0)</f>
        <v>0</v>
      </c>
      <c r="GOQ165" s="612">
        <f>(IF(GOQ112-GOQ107&lt;0,0,GOQ112-GOQ107)+GOQ156)*(1+Data1!C25)+IF($D$5="Koncesija",-#REF!*Data1!C25,0)</f>
        <v>0</v>
      </c>
      <c r="GOR165" s="612">
        <f>(IF(GOR112-GOR107&lt;0,0,GOR112-GOR107)+GOR156)*(1+Data1!C25)+IF($D$5="Koncesija",-#REF!*Data1!C25,0)</f>
        <v>0</v>
      </c>
      <c r="GOS165" s="612">
        <f>(IF(GOS112-GOS107&lt;0,0,GOS112-GOS107)+GOS156)*(1+Data1!C25)+IF($D$5="Koncesija",-#REF!*Data1!C25,0)</f>
        <v>0</v>
      </c>
      <c r="GOT165" s="612">
        <f>(IF(GOT112-GOT107&lt;0,0,GOT112-GOT107)+GOT156)*(1+Data1!C25)+IF($D$5="Koncesija",-#REF!*Data1!C25,0)</f>
        <v>0</v>
      </c>
      <c r="GOU165" s="612">
        <f>(IF(GOU112-GOU107&lt;0,0,GOU112-GOU107)+GOU156)*(1+Data1!C25)+IF($D$5="Koncesija",-#REF!*Data1!C25,0)</f>
        <v>0</v>
      </c>
      <c r="GOV165" s="612">
        <f>(IF(GOV112-GOV107&lt;0,0,GOV112-GOV107)+GOV156)*(1+Data1!C25)+IF($D$5="Koncesija",-#REF!*Data1!C25,0)</f>
        <v>0</v>
      </c>
      <c r="GOW165" s="612">
        <f>(IF(GOW112-GOW107&lt;0,0,GOW112-GOW107)+GOW156)*(1+Data1!C25)+IF($D$5="Koncesija",-#REF!*Data1!C25,0)</f>
        <v>0</v>
      </c>
      <c r="GOX165" s="612">
        <f>(IF(GOX112-GOX107&lt;0,0,GOX112-GOX107)+GOX156)*(1+Data1!C25)+IF($D$5="Koncesija",-#REF!*Data1!C25,0)</f>
        <v>0</v>
      </c>
      <c r="GOY165" s="612">
        <f>(IF(GOY112-GOY107&lt;0,0,GOY112-GOY107)+GOY156)*(1+Data1!C25)+IF($D$5="Koncesija",-#REF!*Data1!C25,0)</f>
        <v>0</v>
      </c>
      <c r="GOZ165" s="612">
        <f>(IF(GOZ112-GOZ107&lt;0,0,GOZ112-GOZ107)+GOZ156)*(1+Data1!C25)+IF($D$5="Koncesija",-#REF!*Data1!C25,0)</f>
        <v>0</v>
      </c>
      <c r="GPA165" s="612">
        <f>(IF(GPA112-GPA107&lt;0,0,GPA112-GPA107)+GPA156)*(1+Data1!C25)+IF($D$5="Koncesija",-#REF!*Data1!C25,0)</f>
        <v>0</v>
      </c>
      <c r="GPB165" s="612">
        <f>(IF(GPB112-GPB107&lt;0,0,GPB112-GPB107)+GPB156)*(1+Data1!C25)+IF($D$5="Koncesija",-#REF!*Data1!C25,0)</f>
        <v>0</v>
      </c>
      <c r="GPC165" s="612">
        <f>(IF(GPC112-GPC107&lt;0,0,GPC112-GPC107)+GPC156)*(1+Data1!C25)+IF($D$5="Koncesija",-#REF!*Data1!C25,0)</f>
        <v>0</v>
      </c>
      <c r="GPD165" s="612">
        <f>(IF(GPD112-GPD107&lt;0,0,GPD112-GPD107)+GPD156)*(1+Data1!C25)+IF($D$5="Koncesija",-#REF!*Data1!C25,0)</f>
        <v>0</v>
      </c>
      <c r="GPE165" s="612">
        <f>(IF(GPE112-GPE107&lt;0,0,GPE112-GPE107)+GPE156)*(1+Data1!C25)+IF($D$5="Koncesija",-#REF!*Data1!C25,0)</f>
        <v>0</v>
      </c>
      <c r="GPF165" s="612">
        <f>(IF(GPF112-GPF107&lt;0,0,GPF112-GPF107)+GPF156)*(1+Data1!C25)+IF($D$5="Koncesija",-#REF!*Data1!C25,0)</f>
        <v>0</v>
      </c>
      <c r="GPG165" s="612">
        <f>(IF(GPG112-GPG107&lt;0,0,GPG112-GPG107)+GPG156)*(1+Data1!C25)+IF($D$5="Koncesija",-#REF!*Data1!C25,0)</f>
        <v>0</v>
      </c>
      <c r="GPH165" s="612">
        <f>(IF(GPH112-GPH107&lt;0,0,GPH112-GPH107)+GPH156)*(1+Data1!C25)+IF($D$5="Koncesija",-#REF!*Data1!C25,0)</f>
        <v>0</v>
      </c>
      <c r="GPI165" s="612">
        <f>(IF(GPI112-GPI107&lt;0,0,GPI112-GPI107)+GPI156)*(1+Data1!C25)+IF($D$5="Koncesija",-#REF!*Data1!C25,0)</f>
        <v>0</v>
      </c>
      <c r="GPJ165" s="612">
        <f>(IF(GPJ112-GPJ107&lt;0,0,GPJ112-GPJ107)+GPJ156)*(1+Data1!C25)+IF($D$5="Koncesija",-#REF!*Data1!C25,0)</f>
        <v>0</v>
      </c>
      <c r="GPK165" s="612">
        <f>(IF(GPK112-GPK107&lt;0,0,GPK112-GPK107)+GPK156)*(1+Data1!C25)+IF($D$5="Koncesija",-#REF!*Data1!C25,0)</f>
        <v>0</v>
      </c>
      <c r="GPL165" s="612">
        <f>(IF(GPL112-GPL107&lt;0,0,GPL112-GPL107)+GPL156)*(1+Data1!C25)+IF($D$5="Koncesija",-#REF!*Data1!C25,0)</f>
        <v>0</v>
      </c>
      <c r="GPM165" s="612">
        <f>(IF(GPM112-GPM107&lt;0,0,GPM112-GPM107)+GPM156)*(1+Data1!C25)+IF($D$5="Koncesija",-#REF!*Data1!C25,0)</f>
        <v>0</v>
      </c>
      <c r="GPN165" s="612">
        <f>(IF(GPN112-GPN107&lt;0,0,GPN112-GPN107)+GPN156)*(1+Data1!C25)+IF($D$5="Koncesija",-#REF!*Data1!C25,0)</f>
        <v>0</v>
      </c>
      <c r="GPO165" s="612">
        <f>(IF(GPO112-GPO107&lt;0,0,GPO112-GPO107)+GPO156)*(1+Data1!C25)+IF($D$5="Koncesija",-#REF!*Data1!C25,0)</f>
        <v>0</v>
      </c>
      <c r="GPP165" s="612">
        <f>(IF(GPP112-GPP107&lt;0,0,GPP112-GPP107)+GPP156)*(1+Data1!C25)+IF($D$5="Koncesija",-#REF!*Data1!C25,0)</f>
        <v>0</v>
      </c>
      <c r="GPQ165" s="612">
        <f>(IF(GPQ112-GPQ107&lt;0,0,GPQ112-GPQ107)+GPQ156)*(1+Data1!C25)+IF($D$5="Koncesija",-#REF!*Data1!C25,0)</f>
        <v>0</v>
      </c>
      <c r="GPR165" s="612">
        <f>(IF(GPR112-GPR107&lt;0,0,GPR112-GPR107)+GPR156)*(1+Data1!C25)+IF($D$5="Koncesija",-#REF!*Data1!C25,0)</f>
        <v>0</v>
      </c>
      <c r="GPS165" s="612">
        <f>(IF(GPS112-GPS107&lt;0,0,GPS112-GPS107)+GPS156)*(1+Data1!C25)+IF($D$5="Koncesija",-#REF!*Data1!C25,0)</f>
        <v>0</v>
      </c>
      <c r="GPT165" s="612">
        <f>(IF(GPT112-GPT107&lt;0,0,GPT112-GPT107)+GPT156)*(1+Data1!C25)+IF($D$5="Koncesija",-#REF!*Data1!C25,0)</f>
        <v>0</v>
      </c>
      <c r="GPU165" s="612">
        <f>(IF(GPU112-GPU107&lt;0,0,GPU112-GPU107)+GPU156)*(1+Data1!C25)+IF($D$5="Koncesija",-#REF!*Data1!C25,0)</f>
        <v>0</v>
      </c>
      <c r="GPV165" s="612">
        <f>(IF(GPV112-GPV107&lt;0,0,GPV112-GPV107)+GPV156)*(1+Data1!C25)+IF($D$5="Koncesija",-#REF!*Data1!C25,0)</f>
        <v>0</v>
      </c>
      <c r="GPW165" s="612">
        <f>(IF(GPW112-GPW107&lt;0,0,GPW112-GPW107)+GPW156)*(1+Data1!C25)+IF($D$5="Koncesija",-#REF!*Data1!C25,0)</f>
        <v>0</v>
      </c>
      <c r="GPX165" s="612">
        <f>(IF(GPX112-GPX107&lt;0,0,GPX112-GPX107)+GPX156)*(1+Data1!C25)+IF($D$5="Koncesija",-#REF!*Data1!C25,0)</f>
        <v>0</v>
      </c>
      <c r="GPY165" s="612">
        <f>(IF(GPY112-GPY107&lt;0,0,GPY112-GPY107)+GPY156)*(1+Data1!C25)+IF($D$5="Koncesija",-#REF!*Data1!C25,0)</f>
        <v>0</v>
      </c>
      <c r="GPZ165" s="612">
        <f>(IF(GPZ112-GPZ107&lt;0,0,GPZ112-GPZ107)+GPZ156)*(1+Data1!C25)+IF($D$5="Koncesija",-#REF!*Data1!C25,0)</f>
        <v>0</v>
      </c>
      <c r="GQA165" s="612">
        <f>(IF(GQA112-GQA107&lt;0,0,GQA112-GQA107)+GQA156)*(1+Data1!C25)+IF($D$5="Koncesija",-#REF!*Data1!C25,0)</f>
        <v>0</v>
      </c>
      <c r="GQB165" s="612">
        <f>(IF(GQB112-GQB107&lt;0,0,GQB112-GQB107)+GQB156)*(1+Data1!C25)+IF($D$5="Koncesija",-#REF!*Data1!C25,0)</f>
        <v>0</v>
      </c>
      <c r="GQC165" s="612">
        <f>(IF(GQC112-GQC107&lt;0,0,GQC112-GQC107)+GQC156)*(1+Data1!C25)+IF($D$5="Koncesija",-#REF!*Data1!C25,0)</f>
        <v>0</v>
      </c>
      <c r="GQD165" s="612">
        <f>(IF(GQD112-GQD107&lt;0,0,GQD112-GQD107)+GQD156)*(1+Data1!C25)+IF($D$5="Koncesija",-#REF!*Data1!C25,0)</f>
        <v>0</v>
      </c>
      <c r="GQE165" s="612">
        <f>(IF(GQE112-GQE107&lt;0,0,GQE112-GQE107)+GQE156)*(1+Data1!C25)+IF($D$5="Koncesija",-#REF!*Data1!C25,0)</f>
        <v>0</v>
      </c>
      <c r="GQF165" s="612">
        <f>(IF(GQF112-GQF107&lt;0,0,GQF112-GQF107)+GQF156)*(1+Data1!C25)+IF($D$5="Koncesija",-#REF!*Data1!C25,0)</f>
        <v>0</v>
      </c>
      <c r="GQG165" s="612">
        <f>(IF(GQG112-GQG107&lt;0,0,GQG112-GQG107)+GQG156)*(1+Data1!C25)+IF($D$5="Koncesija",-#REF!*Data1!C25,0)</f>
        <v>0</v>
      </c>
      <c r="GQH165" s="612">
        <f>(IF(GQH112-GQH107&lt;0,0,GQH112-GQH107)+GQH156)*(1+Data1!C25)+IF($D$5="Koncesija",-#REF!*Data1!C25,0)</f>
        <v>0</v>
      </c>
      <c r="GQI165" s="612">
        <f>(IF(GQI112-GQI107&lt;0,0,GQI112-GQI107)+GQI156)*(1+Data1!C25)+IF($D$5="Koncesija",-#REF!*Data1!C25,0)</f>
        <v>0</v>
      </c>
      <c r="GQJ165" s="612">
        <f>(IF(GQJ112-GQJ107&lt;0,0,GQJ112-GQJ107)+GQJ156)*(1+Data1!C25)+IF($D$5="Koncesija",-#REF!*Data1!C25,0)</f>
        <v>0</v>
      </c>
      <c r="GQK165" s="612">
        <f>(IF(GQK112-GQK107&lt;0,0,GQK112-GQK107)+GQK156)*(1+Data1!C25)+IF($D$5="Koncesija",-#REF!*Data1!C25,0)</f>
        <v>0</v>
      </c>
      <c r="GQL165" s="612">
        <f>(IF(GQL112-GQL107&lt;0,0,GQL112-GQL107)+GQL156)*(1+Data1!C25)+IF($D$5="Koncesija",-#REF!*Data1!C25,0)</f>
        <v>0</v>
      </c>
      <c r="GQM165" s="612">
        <f>(IF(GQM112-GQM107&lt;0,0,GQM112-GQM107)+GQM156)*(1+Data1!C25)+IF($D$5="Koncesija",-#REF!*Data1!C25,0)</f>
        <v>0</v>
      </c>
      <c r="GQN165" s="612">
        <f>(IF(GQN112-GQN107&lt;0,0,GQN112-GQN107)+GQN156)*(1+Data1!C25)+IF($D$5="Koncesija",-#REF!*Data1!C25,0)</f>
        <v>0</v>
      </c>
      <c r="GQO165" s="612">
        <f>(IF(GQO112-GQO107&lt;0,0,GQO112-GQO107)+GQO156)*(1+Data1!C25)+IF($D$5="Koncesija",-#REF!*Data1!C25,0)</f>
        <v>0</v>
      </c>
      <c r="GQP165" s="612">
        <f>(IF(GQP112-GQP107&lt;0,0,GQP112-GQP107)+GQP156)*(1+Data1!C25)+IF($D$5="Koncesija",-#REF!*Data1!C25,0)</f>
        <v>0</v>
      </c>
      <c r="GQQ165" s="612">
        <f>(IF(GQQ112-GQQ107&lt;0,0,GQQ112-GQQ107)+GQQ156)*(1+Data1!C25)+IF($D$5="Koncesija",-#REF!*Data1!C25,0)</f>
        <v>0</v>
      </c>
      <c r="GQR165" s="612">
        <f>(IF(GQR112-GQR107&lt;0,0,GQR112-GQR107)+GQR156)*(1+Data1!C25)+IF($D$5="Koncesija",-#REF!*Data1!C25,0)</f>
        <v>0</v>
      </c>
      <c r="GQS165" s="612">
        <f>(IF(GQS112-GQS107&lt;0,0,GQS112-GQS107)+GQS156)*(1+Data1!C25)+IF($D$5="Koncesija",-#REF!*Data1!C25,0)</f>
        <v>0</v>
      </c>
      <c r="GQT165" s="612">
        <f>(IF(GQT112-GQT107&lt;0,0,GQT112-GQT107)+GQT156)*(1+Data1!C25)+IF($D$5="Koncesija",-#REF!*Data1!C25,0)</f>
        <v>0</v>
      </c>
      <c r="GQU165" s="612">
        <f>(IF(GQU112-GQU107&lt;0,0,GQU112-GQU107)+GQU156)*(1+Data1!C25)+IF($D$5="Koncesija",-#REF!*Data1!C25,0)</f>
        <v>0</v>
      </c>
      <c r="GQV165" s="612">
        <f>(IF(GQV112-GQV107&lt;0,0,GQV112-GQV107)+GQV156)*(1+Data1!C25)+IF($D$5="Koncesija",-#REF!*Data1!C25,0)</f>
        <v>0</v>
      </c>
      <c r="GQW165" s="612">
        <f>(IF(GQW112-GQW107&lt;0,0,GQW112-GQW107)+GQW156)*(1+Data1!C25)+IF($D$5="Koncesija",-#REF!*Data1!C25,0)</f>
        <v>0</v>
      </c>
      <c r="GQX165" s="612">
        <f>(IF(GQX112-GQX107&lt;0,0,GQX112-GQX107)+GQX156)*(1+Data1!C25)+IF($D$5="Koncesija",-#REF!*Data1!C25,0)</f>
        <v>0</v>
      </c>
      <c r="GQY165" s="612">
        <f>(IF(GQY112-GQY107&lt;0,0,GQY112-GQY107)+GQY156)*(1+Data1!C25)+IF($D$5="Koncesija",-#REF!*Data1!C25,0)</f>
        <v>0</v>
      </c>
      <c r="GQZ165" s="612">
        <f>(IF(GQZ112-GQZ107&lt;0,0,GQZ112-GQZ107)+GQZ156)*(1+Data1!C25)+IF($D$5="Koncesija",-#REF!*Data1!C25,0)</f>
        <v>0</v>
      </c>
      <c r="GRA165" s="612">
        <f>(IF(GRA112-GRA107&lt;0,0,GRA112-GRA107)+GRA156)*(1+Data1!C25)+IF($D$5="Koncesija",-#REF!*Data1!C25,0)</f>
        <v>0</v>
      </c>
      <c r="GRB165" s="612">
        <f>(IF(GRB112-GRB107&lt;0,0,GRB112-GRB107)+GRB156)*(1+Data1!C25)+IF($D$5="Koncesija",-#REF!*Data1!C25,0)</f>
        <v>0</v>
      </c>
      <c r="GRC165" s="612">
        <f>(IF(GRC112-GRC107&lt;0,0,GRC112-GRC107)+GRC156)*(1+Data1!C25)+IF($D$5="Koncesija",-#REF!*Data1!C25,0)</f>
        <v>0</v>
      </c>
      <c r="GRD165" s="612">
        <f>(IF(GRD112-GRD107&lt;0,0,GRD112-GRD107)+GRD156)*(1+Data1!C25)+IF($D$5="Koncesija",-#REF!*Data1!C25,0)</f>
        <v>0</v>
      </c>
      <c r="GRE165" s="612">
        <f>(IF(GRE112-GRE107&lt;0,0,GRE112-GRE107)+GRE156)*(1+Data1!C25)+IF($D$5="Koncesija",-#REF!*Data1!C25,0)</f>
        <v>0</v>
      </c>
      <c r="GRF165" s="612">
        <f>(IF(GRF112-GRF107&lt;0,0,GRF112-GRF107)+GRF156)*(1+Data1!C25)+IF($D$5="Koncesija",-#REF!*Data1!C25,0)</f>
        <v>0</v>
      </c>
      <c r="GRG165" s="612">
        <f>(IF(GRG112-GRG107&lt;0,0,GRG112-GRG107)+GRG156)*(1+Data1!C25)+IF($D$5="Koncesija",-#REF!*Data1!C25,0)</f>
        <v>0</v>
      </c>
      <c r="GRH165" s="612">
        <f>(IF(GRH112-GRH107&lt;0,0,GRH112-GRH107)+GRH156)*(1+Data1!C25)+IF($D$5="Koncesija",-#REF!*Data1!C25,0)</f>
        <v>0</v>
      </c>
      <c r="GRI165" s="612">
        <f>(IF(GRI112-GRI107&lt;0,0,GRI112-GRI107)+GRI156)*(1+Data1!C25)+IF($D$5="Koncesija",-#REF!*Data1!C25,0)</f>
        <v>0</v>
      </c>
      <c r="GRJ165" s="612">
        <f>(IF(GRJ112-GRJ107&lt;0,0,GRJ112-GRJ107)+GRJ156)*(1+Data1!C25)+IF($D$5="Koncesija",-#REF!*Data1!C25,0)</f>
        <v>0</v>
      </c>
      <c r="GRK165" s="612">
        <f>(IF(GRK112-GRK107&lt;0,0,GRK112-GRK107)+GRK156)*(1+Data1!C25)+IF($D$5="Koncesija",-#REF!*Data1!C25,0)</f>
        <v>0</v>
      </c>
      <c r="GRL165" s="612">
        <f>(IF(GRL112-GRL107&lt;0,0,GRL112-GRL107)+GRL156)*(1+Data1!C25)+IF($D$5="Koncesija",-#REF!*Data1!C25,0)</f>
        <v>0</v>
      </c>
      <c r="GRM165" s="612">
        <f>(IF(GRM112-GRM107&lt;0,0,GRM112-GRM107)+GRM156)*(1+Data1!C25)+IF($D$5="Koncesija",-#REF!*Data1!C25,0)</f>
        <v>0</v>
      </c>
      <c r="GRN165" s="612">
        <f>(IF(GRN112-GRN107&lt;0,0,GRN112-GRN107)+GRN156)*(1+Data1!C25)+IF($D$5="Koncesija",-#REF!*Data1!C25,0)</f>
        <v>0</v>
      </c>
      <c r="GRO165" s="612">
        <f>(IF(GRO112-GRO107&lt;0,0,GRO112-GRO107)+GRO156)*(1+Data1!C25)+IF($D$5="Koncesija",-#REF!*Data1!C25,0)</f>
        <v>0</v>
      </c>
      <c r="GRP165" s="612">
        <f>(IF(GRP112-GRP107&lt;0,0,GRP112-GRP107)+GRP156)*(1+Data1!C25)+IF($D$5="Koncesija",-#REF!*Data1!C25,0)</f>
        <v>0</v>
      </c>
      <c r="GRQ165" s="612">
        <f>(IF(GRQ112-GRQ107&lt;0,0,GRQ112-GRQ107)+GRQ156)*(1+Data1!C25)+IF($D$5="Koncesija",-#REF!*Data1!C25,0)</f>
        <v>0</v>
      </c>
      <c r="GRR165" s="612">
        <f>(IF(GRR112-GRR107&lt;0,0,GRR112-GRR107)+GRR156)*(1+Data1!C25)+IF($D$5="Koncesija",-#REF!*Data1!C25,0)</f>
        <v>0</v>
      </c>
      <c r="GRS165" s="612">
        <f>(IF(GRS112-GRS107&lt;0,0,GRS112-GRS107)+GRS156)*(1+Data1!C25)+IF($D$5="Koncesija",-#REF!*Data1!C25,0)</f>
        <v>0</v>
      </c>
      <c r="GRT165" s="612">
        <f>(IF(GRT112-GRT107&lt;0,0,GRT112-GRT107)+GRT156)*(1+Data1!C25)+IF($D$5="Koncesija",-#REF!*Data1!C25,0)</f>
        <v>0</v>
      </c>
      <c r="GRU165" s="612">
        <f>(IF(GRU112-GRU107&lt;0,0,GRU112-GRU107)+GRU156)*(1+Data1!C25)+IF($D$5="Koncesija",-#REF!*Data1!C25,0)</f>
        <v>0</v>
      </c>
      <c r="GRV165" s="612">
        <f>(IF(GRV112-GRV107&lt;0,0,GRV112-GRV107)+GRV156)*(1+Data1!C25)+IF($D$5="Koncesija",-#REF!*Data1!C25,0)</f>
        <v>0</v>
      </c>
      <c r="GRW165" s="612">
        <f>(IF(GRW112-GRW107&lt;0,0,GRW112-GRW107)+GRW156)*(1+Data1!C25)+IF($D$5="Koncesija",-#REF!*Data1!C25,0)</f>
        <v>0</v>
      </c>
      <c r="GRX165" s="612">
        <f>(IF(GRX112-GRX107&lt;0,0,GRX112-GRX107)+GRX156)*(1+Data1!C25)+IF($D$5="Koncesija",-#REF!*Data1!C25,0)</f>
        <v>0</v>
      </c>
      <c r="GRY165" s="612">
        <f>(IF(GRY112-GRY107&lt;0,0,GRY112-GRY107)+GRY156)*(1+Data1!C25)+IF($D$5="Koncesija",-#REF!*Data1!C25,0)</f>
        <v>0</v>
      </c>
      <c r="GRZ165" s="612">
        <f>(IF(GRZ112-GRZ107&lt;0,0,GRZ112-GRZ107)+GRZ156)*(1+Data1!C25)+IF($D$5="Koncesija",-#REF!*Data1!C25,0)</f>
        <v>0</v>
      </c>
      <c r="GSA165" s="612">
        <f>(IF(GSA112-GSA107&lt;0,0,GSA112-GSA107)+GSA156)*(1+Data1!C25)+IF($D$5="Koncesija",-#REF!*Data1!C25,0)</f>
        <v>0</v>
      </c>
      <c r="GSB165" s="612">
        <f>(IF(GSB112-GSB107&lt;0,0,GSB112-GSB107)+GSB156)*(1+Data1!C25)+IF($D$5="Koncesija",-#REF!*Data1!C25,0)</f>
        <v>0</v>
      </c>
      <c r="GSC165" s="612">
        <f>(IF(GSC112-GSC107&lt;0,0,GSC112-GSC107)+GSC156)*(1+Data1!C25)+IF($D$5="Koncesija",-#REF!*Data1!C25,0)</f>
        <v>0</v>
      </c>
      <c r="GSD165" s="612">
        <f>(IF(GSD112-GSD107&lt;0,0,GSD112-GSD107)+GSD156)*(1+Data1!C25)+IF($D$5="Koncesija",-#REF!*Data1!C25,0)</f>
        <v>0</v>
      </c>
      <c r="GSE165" s="612">
        <f>(IF(GSE112-GSE107&lt;0,0,GSE112-GSE107)+GSE156)*(1+Data1!C25)+IF($D$5="Koncesija",-#REF!*Data1!C25,0)</f>
        <v>0</v>
      </c>
      <c r="GSF165" s="612">
        <f>(IF(GSF112-GSF107&lt;0,0,GSF112-GSF107)+GSF156)*(1+Data1!C25)+IF($D$5="Koncesija",-#REF!*Data1!C25,0)</f>
        <v>0</v>
      </c>
      <c r="GSG165" s="612">
        <f>(IF(GSG112-GSG107&lt;0,0,GSG112-GSG107)+GSG156)*(1+Data1!C25)+IF($D$5="Koncesija",-#REF!*Data1!C25,0)</f>
        <v>0</v>
      </c>
      <c r="GSH165" s="612">
        <f>(IF(GSH112-GSH107&lt;0,0,GSH112-GSH107)+GSH156)*(1+Data1!C25)+IF($D$5="Koncesija",-#REF!*Data1!C25,0)</f>
        <v>0</v>
      </c>
      <c r="GSI165" s="612">
        <f>(IF(GSI112-GSI107&lt;0,0,GSI112-GSI107)+GSI156)*(1+Data1!C25)+IF($D$5="Koncesija",-#REF!*Data1!C25,0)</f>
        <v>0</v>
      </c>
      <c r="GSJ165" s="612">
        <f>(IF(GSJ112-GSJ107&lt;0,0,GSJ112-GSJ107)+GSJ156)*(1+Data1!C25)+IF($D$5="Koncesija",-#REF!*Data1!C25,0)</f>
        <v>0</v>
      </c>
      <c r="GSK165" s="612">
        <f>(IF(GSK112-GSK107&lt;0,0,GSK112-GSK107)+GSK156)*(1+Data1!C25)+IF($D$5="Koncesija",-#REF!*Data1!C25,0)</f>
        <v>0</v>
      </c>
      <c r="GSL165" s="612">
        <f>(IF(GSL112-GSL107&lt;0,0,GSL112-GSL107)+GSL156)*(1+Data1!C25)+IF($D$5="Koncesija",-#REF!*Data1!C25,0)</f>
        <v>0</v>
      </c>
      <c r="GSM165" s="612">
        <f>(IF(GSM112-GSM107&lt;0,0,GSM112-GSM107)+GSM156)*(1+Data1!C25)+IF($D$5="Koncesija",-#REF!*Data1!C25,0)</f>
        <v>0</v>
      </c>
      <c r="GSN165" s="612">
        <f>(IF(GSN112-GSN107&lt;0,0,GSN112-GSN107)+GSN156)*(1+Data1!C25)+IF($D$5="Koncesija",-#REF!*Data1!C25,0)</f>
        <v>0</v>
      </c>
      <c r="GSO165" s="612">
        <f>(IF(GSO112-GSO107&lt;0,0,GSO112-GSO107)+GSO156)*(1+Data1!C25)+IF($D$5="Koncesija",-#REF!*Data1!C25,0)</f>
        <v>0</v>
      </c>
      <c r="GSP165" s="612">
        <f>(IF(GSP112-GSP107&lt;0,0,GSP112-GSP107)+GSP156)*(1+Data1!C25)+IF($D$5="Koncesija",-#REF!*Data1!C25,0)</f>
        <v>0</v>
      </c>
      <c r="GSQ165" s="612">
        <f>(IF(GSQ112-GSQ107&lt;0,0,GSQ112-GSQ107)+GSQ156)*(1+Data1!C25)+IF($D$5="Koncesija",-#REF!*Data1!C25,0)</f>
        <v>0</v>
      </c>
      <c r="GSR165" s="612">
        <f>(IF(GSR112-GSR107&lt;0,0,GSR112-GSR107)+GSR156)*(1+Data1!C25)+IF($D$5="Koncesija",-#REF!*Data1!C25,0)</f>
        <v>0</v>
      </c>
      <c r="GSS165" s="612">
        <f>(IF(GSS112-GSS107&lt;0,0,GSS112-GSS107)+GSS156)*(1+Data1!C25)+IF($D$5="Koncesija",-#REF!*Data1!C25,0)</f>
        <v>0</v>
      </c>
      <c r="GST165" s="612">
        <f>(IF(GST112-GST107&lt;0,0,GST112-GST107)+GST156)*(1+Data1!C25)+IF($D$5="Koncesija",-#REF!*Data1!C25,0)</f>
        <v>0</v>
      </c>
      <c r="GSU165" s="612">
        <f>(IF(GSU112-GSU107&lt;0,0,GSU112-GSU107)+GSU156)*(1+Data1!C25)+IF($D$5="Koncesija",-#REF!*Data1!C25,0)</f>
        <v>0</v>
      </c>
      <c r="GSV165" s="612">
        <f>(IF(GSV112-GSV107&lt;0,0,GSV112-GSV107)+GSV156)*(1+Data1!C25)+IF($D$5="Koncesija",-#REF!*Data1!C25,0)</f>
        <v>0</v>
      </c>
      <c r="GSW165" s="612">
        <f>(IF(GSW112-GSW107&lt;0,0,GSW112-GSW107)+GSW156)*(1+Data1!C25)+IF($D$5="Koncesija",-#REF!*Data1!C25,0)</f>
        <v>0</v>
      </c>
      <c r="GSX165" s="612">
        <f>(IF(GSX112-GSX107&lt;0,0,GSX112-GSX107)+GSX156)*(1+Data1!C25)+IF($D$5="Koncesija",-#REF!*Data1!C25,0)</f>
        <v>0</v>
      </c>
      <c r="GSY165" s="612">
        <f>(IF(GSY112-GSY107&lt;0,0,GSY112-GSY107)+GSY156)*(1+Data1!C25)+IF($D$5="Koncesija",-#REF!*Data1!C25,0)</f>
        <v>0</v>
      </c>
      <c r="GSZ165" s="612">
        <f>(IF(GSZ112-GSZ107&lt;0,0,GSZ112-GSZ107)+GSZ156)*(1+Data1!C25)+IF($D$5="Koncesija",-#REF!*Data1!C25,0)</f>
        <v>0</v>
      </c>
      <c r="GTA165" s="612">
        <f>(IF(GTA112-GTA107&lt;0,0,GTA112-GTA107)+GTA156)*(1+Data1!C25)+IF($D$5="Koncesija",-#REF!*Data1!C25,0)</f>
        <v>0</v>
      </c>
      <c r="GTB165" s="612">
        <f>(IF(GTB112-GTB107&lt;0,0,GTB112-GTB107)+GTB156)*(1+Data1!C25)+IF($D$5="Koncesija",-#REF!*Data1!C25,0)</f>
        <v>0</v>
      </c>
      <c r="GTC165" s="612">
        <f>(IF(GTC112-GTC107&lt;0,0,GTC112-GTC107)+GTC156)*(1+Data1!C25)+IF($D$5="Koncesija",-#REF!*Data1!C25,0)</f>
        <v>0</v>
      </c>
      <c r="GTD165" s="612">
        <f>(IF(GTD112-GTD107&lt;0,0,GTD112-GTD107)+GTD156)*(1+Data1!C25)+IF($D$5="Koncesija",-#REF!*Data1!C25,0)</f>
        <v>0</v>
      </c>
      <c r="GTE165" s="612">
        <f>(IF(GTE112-GTE107&lt;0,0,GTE112-GTE107)+GTE156)*(1+Data1!C25)+IF($D$5="Koncesija",-#REF!*Data1!C25,0)</f>
        <v>0</v>
      </c>
      <c r="GTF165" s="612">
        <f>(IF(GTF112-GTF107&lt;0,0,GTF112-GTF107)+GTF156)*(1+Data1!C25)+IF($D$5="Koncesija",-#REF!*Data1!C25,0)</f>
        <v>0</v>
      </c>
      <c r="GTG165" s="612">
        <f>(IF(GTG112-GTG107&lt;0,0,GTG112-GTG107)+GTG156)*(1+Data1!C25)+IF($D$5="Koncesija",-#REF!*Data1!C25,0)</f>
        <v>0</v>
      </c>
      <c r="GTH165" s="612">
        <f>(IF(GTH112-GTH107&lt;0,0,GTH112-GTH107)+GTH156)*(1+Data1!C25)+IF($D$5="Koncesija",-#REF!*Data1!C25,0)</f>
        <v>0</v>
      </c>
      <c r="GTI165" s="612">
        <f>(IF(GTI112-GTI107&lt;0,0,GTI112-GTI107)+GTI156)*(1+Data1!C25)+IF($D$5="Koncesija",-#REF!*Data1!C25,0)</f>
        <v>0</v>
      </c>
      <c r="GTJ165" s="612">
        <f>(IF(GTJ112-GTJ107&lt;0,0,GTJ112-GTJ107)+GTJ156)*(1+Data1!C25)+IF($D$5="Koncesija",-#REF!*Data1!C25,0)</f>
        <v>0</v>
      </c>
      <c r="GTK165" s="612">
        <f>(IF(GTK112-GTK107&lt;0,0,GTK112-GTK107)+GTK156)*(1+Data1!C25)+IF($D$5="Koncesija",-#REF!*Data1!C25,0)</f>
        <v>0</v>
      </c>
      <c r="GTL165" s="612">
        <f>(IF(GTL112-GTL107&lt;0,0,GTL112-GTL107)+GTL156)*(1+Data1!C25)+IF($D$5="Koncesija",-#REF!*Data1!C25,0)</f>
        <v>0</v>
      </c>
      <c r="GTM165" s="612">
        <f>(IF(GTM112-GTM107&lt;0,0,GTM112-GTM107)+GTM156)*(1+Data1!C25)+IF($D$5="Koncesija",-#REF!*Data1!C25,0)</f>
        <v>0</v>
      </c>
      <c r="GTN165" s="612">
        <f>(IF(GTN112-GTN107&lt;0,0,GTN112-GTN107)+GTN156)*(1+Data1!C25)+IF($D$5="Koncesija",-#REF!*Data1!C25,0)</f>
        <v>0</v>
      </c>
      <c r="GTO165" s="612">
        <f>(IF(GTO112-GTO107&lt;0,0,GTO112-GTO107)+GTO156)*(1+Data1!C25)+IF($D$5="Koncesija",-#REF!*Data1!C25,0)</f>
        <v>0</v>
      </c>
      <c r="GTP165" s="612">
        <f>(IF(GTP112-GTP107&lt;0,0,GTP112-GTP107)+GTP156)*(1+Data1!C25)+IF($D$5="Koncesija",-#REF!*Data1!C25,0)</f>
        <v>0</v>
      </c>
      <c r="GTQ165" s="612">
        <f>(IF(GTQ112-GTQ107&lt;0,0,GTQ112-GTQ107)+GTQ156)*(1+Data1!C25)+IF($D$5="Koncesija",-#REF!*Data1!C25,0)</f>
        <v>0</v>
      </c>
      <c r="GTR165" s="612">
        <f>(IF(GTR112-GTR107&lt;0,0,GTR112-GTR107)+GTR156)*(1+Data1!C25)+IF($D$5="Koncesija",-#REF!*Data1!C25,0)</f>
        <v>0</v>
      </c>
      <c r="GTS165" s="612">
        <f>(IF(GTS112-GTS107&lt;0,0,GTS112-GTS107)+GTS156)*(1+Data1!C25)+IF($D$5="Koncesija",-#REF!*Data1!C25,0)</f>
        <v>0</v>
      </c>
      <c r="GTT165" s="612">
        <f>(IF(GTT112-GTT107&lt;0,0,GTT112-GTT107)+GTT156)*(1+Data1!C25)+IF($D$5="Koncesija",-#REF!*Data1!C25,0)</f>
        <v>0</v>
      </c>
      <c r="GTU165" s="612">
        <f>(IF(GTU112-GTU107&lt;0,0,GTU112-GTU107)+GTU156)*(1+Data1!C25)+IF($D$5="Koncesija",-#REF!*Data1!C25,0)</f>
        <v>0</v>
      </c>
      <c r="GTV165" s="612">
        <f>(IF(GTV112-GTV107&lt;0,0,GTV112-GTV107)+GTV156)*(1+Data1!C25)+IF($D$5="Koncesija",-#REF!*Data1!C25,0)</f>
        <v>0</v>
      </c>
      <c r="GTW165" s="612">
        <f>(IF(GTW112-GTW107&lt;0,0,GTW112-GTW107)+GTW156)*(1+Data1!C25)+IF($D$5="Koncesija",-#REF!*Data1!C25,0)</f>
        <v>0</v>
      </c>
      <c r="GTX165" s="612">
        <f>(IF(GTX112-GTX107&lt;0,0,GTX112-GTX107)+GTX156)*(1+Data1!C25)+IF($D$5="Koncesija",-#REF!*Data1!C25,0)</f>
        <v>0</v>
      </c>
      <c r="GTY165" s="612">
        <f>(IF(GTY112-GTY107&lt;0,0,GTY112-GTY107)+GTY156)*(1+Data1!C25)+IF($D$5="Koncesija",-#REF!*Data1!C25,0)</f>
        <v>0</v>
      </c>
      <c r="GTZ165" s="612">
        <f>(IF(GTZ112-GTZ107&lt;0,0,GTZ112-GTZ107)+GTZ156)*(1+Data1!C25)+IF($D$5="Koncesija",-#REF!*Data1!C25,0)</f>
        <v>0</v>
      </c>
      <c r="GUA165" s="612">
        <f>(IF(GUA112-GUA107&lt;0,0,GUA112-GUA107)+GUA156)*(1+Data1!C25)+IF($D$5="Koncesija",-#REF!*Data1!C25,0)</f>
        <v>0</v>
      </c>
      <c r="GUB165" s="612">
        <f>(IF(GUB112-GUB107&lt;0,0,GUB112-GUB107)+GUB156)*(1+Data1!C25)+IF($D$5="Koncesija",-#REF!*Data1!C25,0)</f>
        <v>0</v>
      </c>
      <c r="GUC165" s="612">
        <f>(IF(GUC112-GUC107&lt;0,0,GUC112-GUC107)+GUC156)*(1+Data1!C25)+IF($D$5="Koncesija",-#REF!*Data1!C25,0)</f>
        <v>0</v>
      </c>
      <c r="GUD165" s="612">
        <f>(IF(GUD112-GUD107&lt;0,0,GUD112-GUD107)+GUD156)*(1+Data1!C25)+IF($D$5="Koncesija",-#REF!*Data1!C25,0)</f>
        <v>0</v>
      </c>
      <c r="GUE165" s="612">
        <f>(IF(GUE112-GUE107&lt;0,0,GUE112-GUE107)+GUE156)*(1+Data1!C25)+IF($D$5="Koncesija",-#REF!*Data1!C25,0)</f>
        <v>0</v>
      </c>
      <c r="GUF165" s="612">
        <f>(IF(GUF112-GUF107&lt;0,0,GUF112-GUF107)+GUF156)*(1+Data1!C25)+IF($D$5="Koncesija",-#REF!*Data1!C25,0)</f>
        <v>0</v>
      </c>
      <c r="GUG165" s="612">
        <f>(IF(GUG112-GUG107&lt;0,0,GUG112-GUG107)+GUG156)*(1+Data1!C25)+IF($D$5="Koncesija",-#REF!*Data1!C25,0)</f>
        <v>0</v>
      </c>
      <c r="GUH165" s="612">
        <f>(IF(GUH112-GUH107&lt;0,0,GUH112-GUH107)+GUH156)*(1+Data1!C25)+IF($D$5="Koncesija",-#REF!*Data1!C25,0)</f>
        <v>0</v>
      </c>
      <c r="GUI165" s="612">
        <f>(IF(GUI112-GUI107&lt;0,0,GUI112-GUI107)+GUI156)*(1+Data1!C25)+IF($D$5="Koncesija",-#REF!*Data1!C25,0)</f>
        <v>0</v>
      </c>
      <c r="GUJ165" s="612">
        <f>(IF(GUJ112-GUJ107&lt;0,0,GUJ112-GUJ107)+GUJ156)*(1+Data1!C25)+IF($D$5="Koncesija",-#REF!*Data1!C25,0)</f>
        <v>0</v>
      </c>
      <c r="GUK165" s="612">
        <f>(IF(GUK112-GUK107&lt;0,0,GUK112-GUK107)+GUK156)*(1+Data1!C25)+IF($D$5="Koncesija",-#REF!*Data1!C25,0)</f>
        <v>0</v>
      </c>
      <c r="GUL165" s="612">
        <f>(IF(GUL112-GUL107&lt;0,0,GUL112-GUL107)+GUL156)*(1+Data1!C25)+IF($D$5="Koncesija",-#REF!*Data1!C25,0)</f>
        <v>0</v>
      </c>
      <c r="GUM165" s="612">
        <f>(IF(GUM112-GUM107&lt;0,0,GUM112-GUM107)+GUM156)*(1+Data1!C25)+IF($D$5="Koncesija",-#REF!*Data1!C25,0)</f>
        <v>0</v>
      </c>
      <c r="GUN165" s="612">
        <f>(IF(GUN112-GUN107&lt;0,0,GUN112-GUN107)+GUN156)*(1+Data1!C25)+IF($D$5="Koncesija",-#REF!*Data1!C25,0)</f>
        <v>0</v>
      </c>
      <c r="GUO165" s="612">
        <f>(IF(GUO112-GUO107&lt;0,0,GUO112-GUO107)+GUO156)*(1+Data1!C25)+IF($D$5="Koncesija",-#REF!*Data1!C25,0)</f>
        <v>0</v>
      </c>
      <c r="GUP165" s="612">
        <f>(IF(GUP112-GUP107&lt;0,0,GUP112-GUP107)+GUP156)*(1+Data1!C25)+IF($D$5="Koncesija",-#REF!*Data1!C25,0)</f>
        <v>0</v>
      </c>
      <c r="GUQ165" s="612">
        <f>(IF(GUQ112-GUQ107&lt;0,0,GUQ112-GUQ107)+GUQ156)*(1+Data1!C25)+IF($D$5="Koncesija",-#REF!*Data1!C25,0)</f>
        <v>0</v>
      </c>
      <c r="GUR165" s="612">
        <f>(IF(GUR112-GUR107&lt;0,0,GUR112-GUR107)+GUR156)*(1+Data1!C25)+IF($D$5="Koncesija",-#REF!*Data1!C25,0)</f>
        <v>0</v>
      </c>
      <c r="GUS165" s="612">
        <f>(IF(GUS112-GUS107&lt;0,0,GUS112-GUS107)+GUS156)*(1+Data1!C25)+IF($D$5="Koncesija",-#REF!*Data1!C25,0)</f>
        <v>0</v>
      </c>
      <c r="GUT165" s="612">
        <f>(IF(GUT112-GUT107&lt;0,0,GUT112-GUT107)+GUT156)*(1+Data1!C25)+IF($D$5="Koncesija",-#REF!*Data1!C25,0)</f>
        <v>0</v>
      </c>
      <c r="GUU165" s="612">
        <f>(IF(GUU112-GUU107&lt;0,0,GUU112-GUU107)+GUU156)*(1+Data1!C25)+IF($D$5="Koncesija",-#REF!*Data1!C25,0)</f>
        <v>0</v>
      </c>
      <c r="GUV165" s="612">
        <f>(IF(GUV112-GUV107&lt;0,0,GUV112-GUV107)+GUV156)*(1+Data1!C25)+IF($D$5="Koncesija",-#REF!*Data1!C25,0)</f>
        <v>0</v>
      </c>
      <c r="GUW165" s="612">
        <f>(IF(GUW112-GUW107&lt;0,0,GUW112-GUW107)+GUW156)*(1+Data1!C25)+IF($D$5="Koncesija",-#REF!*Data1!C25,0)</f>
        <v>0</v>
      </c>
      <c r="GUX165" s="612">
        <f>(IF(GUX112-GUX107&lt;0,0,GUX112-GUX107)+GUX156)*(1+Data1!C25)+IF($D$5="Koncesija",-#REF!*Data1!C25,0)</f>
        <v>0</v>
      </c>
      <c r="GUY165" s="612">
        <f>(IF(GUY112-GUY107&lt;0,0,GUY112-GUY107)+GUY156)*(1+Data1!C25)+IF($D$5="Koncesija",-#REF!*Data1!C25,0)</f>
        <v>0</v>
      </c>
      <c r="GUZ165" s="612">
        <f>(IF(GUZ112-GUZ107&lt;0,0,GUZ112-GUZ107)+GUZ156)*(1+Data1!C25)+IF($D$5="Koncesija",-#REF!*Data1!C25,0)</f>
        <v>0</v>
      </c>
      <c r="GVA165" s="612">
        <f>(IF(GVA112-GVA107&lt;0,0,GVA112-GVA107)+GVA156)*(1+Data1!C25)+IF($D$5="Koncesija",-#REF!*Data1!C25,0)</f>
        <v>0</v>
      </c>
      <c r="GVB165" s="612">
        <f>(IF(GVB112-GVB107&lt;0,0,GVB112-GVB107)+GVB156)*(1+Data1!C25)+IF($D$5="Koncesija",-#REF!*Data1!C25,0)</f>
        <v>0</v>
      </c>
      <c r="GVC165" s="612">
        <f>(IF(GVC112-GVC107&lt;0,0,GVC112-GVC107)+GVC156)*(1+Data1!C25)+IF($D$5="Koncesija",-#REF!*Data1!C25,0)</f>
        <v>0</v>
      </c>
      <c r="GVD165" s="612">
        <f>(IF(GVD112-GVD107&lt;0,0,GVD112-GVD107)+GVD156)*(1+Data1!C25)+IF($D$5="Koncesija",-#REF!*Data1!C25,0)</f>
        <v>0</v>
      </c>
      <c r="GVE165" s="612">
        <f>(IF(GVE112-GVE107&lt;0,0,GVE112-GVE107)+GVE156)*(1+Data1!C25)+IF($D$5="Koncesija",-#REF!*Data1!C25,0)</f>
        <v>0</v>
      </c>
      <c r="GVF165" s="612">
        <f>(IF(GVF112-GVF107&lt;0,0,GVF112-GVF107)+GVF156)*(1+Data1!C25)+IF($D$5="Koncesija",-#REF!*Data1!C25,0)</f>
        <v>0</v>
      </c>
      <c r="GVG165" s="612">
        <f>(IF(GVG112-GVG107&lt;0,0,GVG112-GVG107)+GVG156)*(1+Data1!C25)+IF($D$5="Koncesija",-#REF!*Data1!C25,0)</f>
        <v>0</v>
      </c>
      <c r="GVH165" s="612">
        <f>(IF(GVH112-GVH107&lt;0,0,GVH112-GVH107)+GVH156)*(1+Data1!C25)+IF($D$5="Koncesija",-#REF!*Data1!C25,0)</f>
        <v>0</v>
      </c>
      <c r="GVI165" s="612">
        <f>(IF(GVI112-GVI107&lt;0,0,GVI112-GVI107)+GVI156)*(1+Data1!C25)+IF($D$5="Koncesija",-#REF!*Data1!C25,0)</f>
        <v>0</v>
      </c>
      <c r="GVJ165" s="612">
        <f>(IF(GVJ112-GVJ107&lt;0,0,GVJ112-GVJ107)+GVJ156)*(1+Data1!C25)+IF($D$5="Koncesija",-#REF!*Data1!C25,0)</f>
        <v>0</v>
      </c>
      <c r="GVK165" s="612">
        <f>(IF(GVK112-GVK107&lt;0,0,GVK112-GVK107)+GVK156)*(1+Data1!C25)+IF($D$5="Koncesija",-#REF!*Data1!C25,0)</f>
        <v>0</v>
      </c>
      <c r="GVL165" s="612">
        <f>(IF(GVL112-GVL107&lt;0,0,GVL112-GVL107)+GVL156)*(1+Data1!C25)+IF($D$5="Koncesija",-#REF!*Data1!C25,0)</f>
        <v>0</v>
      </c>
      <c r="GVM165" s="612">
        <f>(IF(GVM112-GVM107&lt;0,0,GVM112-GVM107)+GVM156)*(1+Data1!C25)+IF($D$5="Koncesija",-#REF!*Data1!C25,0)</f>
        <v>0</v>
      </c>
      <c r="GVN165" s="612">
        <f>(IF(GVN112-GVN107&lt;0,0,GVN112-GVN107)+GVN156)*(1+Data1!C25)+IF($D$5="Koncesija",-#REF!*Data1!C25,0)</f>
        <v>0</v>
      </c>
      <c r="GVO165" s="612">
        <f>(IF(GVO112-GVO107&lt;0,0,GVO112-GVO107)+GVO156)*(1+Data1!C25)+IF($D$5="Koncesija",-#REF!*Data1!C25,0)</f>
        <v>0</v>
      </c>
      <c r="GVP165" s="612">
        <f>(IF(GVP112-GVP107&lt;0,0,GVP112-GVP107)+GVP156)*(1+Data1!C25)+IF($D$5="Koncesija",-#REF!*Data1!C25,0)</f>
        <v>0</v>
      </c>
      <c r="GVQ165" s="612">
        <f>(IF(GVQ112-GVQ107&lt;0,0,GVQ112-GVQ107)+GVQ156)*(1+Data1!C25)+IF($D$5="Koncesija",-#REF!*Data1!C25,0)</f>
        <v>0</v>
      </c>
      <c r="GVR165" s="612">
        <f>(IF(GVR112-GVR107&lt;0,0,GVR112-GVR107)+GVR156)*(1+Data1!C25)+IF($D$5="Koncesija",-#REF!*Data1!C25,0)</f>
        <v>0</v>
      </c>
      <c r="GVS165" s="612">
        <f>(IF(GVS112-GVS107&lt;0,0,GVS112-GVS107)+GVS156)*(1+Data1!C25)+IF($D$5="Koncesija",-#REF!*Data1!C25,0)</f>
        <v>0</v>
      </c>
      <c r="GVT165" s="612">
        <f>(IF(GVT112-GVT107&lt;0,0,GVT112-GVT107)+GVT156)*(1+Data1!C25)+IF($D$5="Koncesija",-#REF!*Data1!C25,0)</f>
        <v>0</v>
      </c>
      <c r="GVU165" s="612">
        <f>(IF(GVU112-GVU107&lt;0,0,GVU112-GVU107)+GVU156)*(1+Data1!C25)+IF($D$5="Koncesija",-#REF!*Data1!C25,0)</f>
        <v>0</v>
      </c>
      <c r="GVV165" s="612">
        <f>(IF(GVV112-GVV107&lt;0,0,GVV112-GVV107)+GVV156)*(1+Data1!C25)+IF($D$5="Koncesija",-#REF!*Data1!C25,0)</f>
        <v>0</v>
      </c>
      <c r="GVW165" s="612">
        <f>(IF(GVW112-GVW107&lt;0,0,GVW112-GVW107)+GVW156)*(1+Data1!C25)+IF($D$5="Koncesija",-#REF!*Data1!C25,0)</f>
        <v>0</v>
      </c>
      <c r="GVX165" s="612">
        <f>(IF(GVX112-GVX107&lt;0,0,GVX112-GVX107)+GVX156)*(1+Data1!C25)+IF($D$5="Koncesija",-#REF!*Data1!C25,0)</f>
        <v>0</v>
      </c>
      <c r="GVY165" s="612">
        <f>(IF(GVY112-GVY107&lt;0,0,GVY112-GVY107)+GVY156)*(1+Data1!C25)+IF($D$5="Koncesija",-#REF!*Data1!C25,0)</f>
        <v>0</v>
      </c>
      <c r="GVZ165" s="612">
        <f>(IF(GVZ112-GVZ107&lt;0,0,GVZ112-GVZ107)+GVZ156)*(1+Data1!C25)+IF($D$5="Koncesija",-#REF!*Data1!C25,0)</f>
        <v>0</v>
      </c>
      <c r="GWA165" s="612">
        <f>(IF(GWA112-GWA107&lt;0,0,GWA112-GWA107)+GWA156)*(1+Data1!C25)+IF($D$5="Koncesija",-#REF!*Data1!C25,0)</f>
        <v>0</v>
      </c>
      <c r="GWB165" s="612">
        <f>(IF(GWB112-GWB107&lt;0,0,GWB112-GWB107)+GWB156)*(1+Data1!C25)+IF($D$5="Koncesija",-#REF!*Data1!C25,0)</f>
        <v>0</v>
      </c>
      <c r="GWC165" s="612">
        <f>(IF(GWC112-GWC107&lt;0,0,GWC112-GWC107)+GWC156)*(1+Data1!C25)+IF($D$5="Koncesija",-#REF!*Data1!C25,0)</f>
        <v>0</v>
      </c>
      <c r="GWD165" s="612">
        <f>(IF(GWD112-GWD107&lt;0,0,GWD112-GWD107)+GWD156)*(1+Data1!C25)+IF($D$5="Koncesija",-#REF!*Data1!C25,0)</f>
        <v>0</v>
      </c>
      <c r="GWE165" s="612">
        <f>(IF(GWE112-GWE107&lt;0,0,GWE112-GWE107)+GWE156)*(1+Data1!C25)+IF($D$5="Koncesija",-#REF!*Data1!C25,0)</f>
        <v>0</v>
      </c>
      <c r="GWF165" s="612">
        <f>(IF(GWF112-GWF107&lt;0,0,GWF112-GWF107)+GWF156)*(1+Data1!C25)+IF($D$5="Koncesija",-#REF!*Data1!C25,0)</f>
        <v>0</v>
      </c>
      <c r="GWG165" s="612">
        <f>(IF(GWG112-GWG107&lt;0,0,GWG112-GWG107)+GWG156)*(1+Data1!C25)+IF($D$5="Koncesija",-#REF!*Data1!C25,0)</f>
        <v>0</v>
      </c>
      <c r="GWH165" s="612">
        <f>(IF(GWH112-GWH107&lt;0,0,GWH112-GWH107)+GWH156)*(1+Data1!C25)+IF($D$5="Koncesija",-#REF!*Data1!C25,0)</f>
        <v>0</v>
      </c>
      <c r="GWI165" s="612">
        <f>(IF(GWI112-GWI107&lt;0,0,GWI112-GWI107)+GWI156)*(1+Data1!C25)+IF($D$5="Koncesija",-#REF!*Data1!C25,0)</f>
        <v>0</v>
      </c>
      <c r="GWJ165" s="612">
        <f>(IF(GWJ112-GWJ107&lt;0,0,GWJ112-GWJ107)+GWJ156)*(1+Data1!C25)+IF($D$5="Koncesija",-#REF!*Data1!C25,0)</f>
        <v>0</v>
      </c>
      <c r="GWK165" s="612">
        <f>(IF(GWK112-GWK107&lt;0,0,GWK112-GWK107)+GWK156)*(1+Data1!C25)+IF($D$5="Koncesija",-#REF!*Data1!C25,0)</f>
        <v>0</v>
      </c>
      <c r="GWL165" s="612">
        <f>(IF(GWL112-GWL107&lt;0,0,GWL112-GWL107)+GWL156)*(1+Data1!C25)+IF($D$5="Koncesija",-#REF!*Data1!C25,0)</f>
        <v>0</v>
      </c>
      <c r="GWM165" s="612">
        <f>(IF(GWM112-GWM107&lt;0,0,GWM112-GWM107)+GWM156)*(1+Data1!C25)+IF($D$5="Koncesija",-#REF!*Data1!C25,0)</f>
        <v>0</v>
      </c>
      <c r="GWN165" s="612">
        <f>(IF(GWN112-GWN107&lt;0,0,GWN112-GWN107)+GWN156)*(1+Data1!C25)+IF($D$5="Koncesija",-#REF!*Data1!C25,0)</f>
        <v>0</v>
      </c>
      <c r="GWO165" s="612">
        <f>(IF(GWO112-GWO107&lt;0,0,GWO112-GWO107)+GWO156)*(1+Data1!C25)+IF($D$5="Koncesija",-#REF!*Data1!C25,0)</f>
        <v>0</v>
      </c>
      <c r="GWP165" s="612">
        <f>(IF(GWP112-GWP107&lt;0,0,GWP112-GWP107)+GWP156)*(1+Data1!C25)+IF($D$5="Koncesija",-#REF!*Data1!C25,0)</f>
        <v>0</v>
      </c>
      <c r="GWQ165" s="612">
        <f>(IF(GWQ112-GWQ107&lt;0,0,GWQ112-GWQ107)+GWQ156)*(1+Data1!C25)+IF($D$5="Koncesija",-#REF!*Data1!C25,0)</f>
        <v>0</v>
      </c>
      <c r="GWR165" s="612">
        <f>(IF(GWR112-GWR107&lt;0,0,GWR112-GWR107)+GWR156)*(1+Data1!C25)+IF($D$5="Koncesija",-#REF!*Data1!C25,0)</f>
        <v>0</v>
      </c>
      <c r="GWS165" s="612">
        <f>(IF(GWS112-GWS107&lt;0,0,GWS112-GWS107)+GWS156)*(1+Data1!C25)+IF($D$5="Koncesija",-#REF!*Data1!C25,0)</f>
        <v>0</v>
      </c>
      <c r="GWT165" s="612">
        <f>(IF(GWT112-GWT107&lt;0,0,GWT112-GWT107)+GWT156)*(1+Data1!C25)+IF($D$5="Koncesija",-#REF!*Data1!C25,0)</f>
        <v>0</v>
      </c>
      <c r="GWU165" s="612">
        <f>(IF(GWU112-GWU107&lt;0,0,GWU112-GWU107)+GWU156)*(1+Data1!C25)+IF($D$5="Koncesija",-#REF!*Data1!C25,0)</f>
        <v>0</v>
      </c>
      <c r="GWV165" s="612">
        <f>(IF(GWV112-GWV107&lt;0,0,GWV112-GWV107)+GWV156)*(1+Data1!C25)+IF($D$5="Koncesija",-#REF!*Data1!C25,0)</f>
        <v>0</v>
      </c>
      <c r="GWW165" s="612">
        <f>(IF(GWW112-GWW107&lt;0,0,GWW112-GWW107)+GWW156)*(1+Data1!C25)+IF($D$5="Koncesija",-#REF!*Data1!C25,0)</f>
        <v>0</v>
      </c>
      <c r="GWX165" s="612">
        <f>(IF(GWX112-GWX107&lt;0,0,GWX112-GWX107)+GWX156)*(1+Data1!C25)+IF($D$5="Koncesija",-#REF!*Data1!C25,0)</f>
        <v>0</v>
      </c>
      <c r="GWY165" s="612">
        <f>(IF(GWY112-GWY107&lt;0,0,GWY112-GWY107)+GWY156)*(1+Data1!C25)+IF($D$5="Koncesija",-#REF!*Data1!C25,0)</f>
        <v>0</v>
      </c>
      <c r="GWZ165" s="612">
        <f>(IF(GWZ112-GWZ107&lt;0,0,GWZ112-GWZ107)+GWZ156)*(1+Data1!C25)+IF($D$5="Koncesija",-#REF!*Data1!C25,0)</f>
        <v>0</v>
      </c>
      <c r="GXA165" s="612">
        <f>(IF(GXA112-GXA107&lt;0,0,GXA112-GXA107)+GXA156)*(1+Data1!C25)+IF($D$5="Koncesija",-#REF!*Data1!C25,0)</f>
        <v>0</v>
      </c>
      <c r="GXB165" s="612">
        <f>(IF(GXB112-GXB107&lt;0,0,GXB112-GXB107)+GXB156)*(1+Data1!C25)+IF($D$5="Koncesija",-#REF!*Data1!C25,0)</f>
        <v>0</v>
      </c>
      <c r="GXC165" s="612">
        <f>(IF(GXC112-GXC107&lt;0,0,GXC112-GXC107)+GXC156)*(1+Data1!C25)+IF($D$5="Koncesija",-#REF!*Data1!C25,0)</f>
        <v>0</v>
      </c>
      <c r="GXD165" s="612">
        <f>(IF(GXD112-GXD107&lt;0,0,GXD112-GXD107)+GXD156)*(1+Data1!C25)+IF($D$5="Koncesija",-#REF!*Data1!C25,0)</f>
        <v>0</v>
      </c>
      <c r="GXE165" s="612">
        <f>(IF(GXE112-GXE107&lt;0,0,GXE112-GXE107)+GXE156)*(1+Data1!C25)+IF($D$5="Koncesija",-#REF!*Data1!C25,0)</f>
        <v>0</v>
      </c>
      <c r="GXF165" s="612">
        <f>(IF(GXF112-GXF107&lt;0,0,GXF112-GXF107)+GXF156)*(1+Data1!C25)+IF($D$5="Koncesija",-#REF!*Data1!C25,0)</f>
        <v>0</v>
      </c>
      <c r="GXG165" s="612">
        <f>(IF(GXG112-GXG107&lt;0,0,GXG112-GXG107)+GXG156)*(1+Data1!C25)+IF($D$5="Koncesija",-#REF!*Data1!C25,0)</f>
        <v>0</v>
      </c>
      <c r="GXH165" s="612">
        <f>(IF(GXH112-GXH107&lt;0,0,GXH112-GXH107)+GXH156)*(1+Data1!C25)+IF($D$5="Koncesija",-#REF!*Data1!C25,0)</f>
        <v>0</v>
      </c>
      <c r="GXI165" s="612">
        <f>(IF(GXI112-GXI107&lt;0,0,GXI112-GXI107)+GXI156)*(1+Data1!C25)+IF($D$5="Koncesija",-#REF!*Data1!C25,0)</f>
        <v>0</v>
      </c>
      <c r="GXJ165" s="612">
        <f>(IF(GXJ112-GXJ107&lt;0,0,GXJ112-GXJ107)+GXJ156)*(1+Data1!C25)+IF($D$5="Koncesija",-#REF!*Data1!C25,0)</f>
        <v>0</v>
      </c>
      <c r="GXK165" s="612">
        <f>(IF(GXK112-GXK107&lt;0,0,GXK112-GXK107)+GXK156)*(1+Data1!C25)+IF($D$5="Koncesija",-#REF!*Data1!C25,0)</f>
        <v>0</v>
      </c>
      <c r="GXL165" s="612">
        <f>(IF(GXL112-GXL107&lt;0,0,GXL112-GXL107)+GXL156)*(1+Data1!C25)+IF($D$5="Koncesija",-#REF!*Data1!C25,0)</f>
        <v>0</v>
      </c>
      <c r="GXM165" s="612">
        <f>(IF(GXM112-GXM107&lt;0,0,GXM112-GXM107)+GXM156)*(1+Data1!C25)+IF($D$5="Koncesija",-#REF!*Data1!C25,0)</f>
        <v>0</v>
      </c>
      <c r="GXN165" s="612">
        <f>(IF(GXN112-GXN107&lt;0,0,GXN112-GXN107)+GXN156)*(1+Data1!C25)+IF($D$5="Koncesija",-#REF!*Data1!C25,0)</f>
        <v>0</v>
      </c>
      <c r="GXO165" s="612">
        <f>(IF(GXO112-GXO107&lt;0,0,GXO112-GXO107)+GXO156)*(1+Data1!C25)+IF($D$5="Koncesija",-#REF!*Data1!C25,0)</f>
        <v>0</v>
      </c>
      <c r="GXP165" s="612">
        <f>(IF(GXP112-GXP107&lt;0,0,GXP112-GXP107)+GXP156)*(1+Data1!C25)+IF($D$5="Koncesija",-#REF!*Data1!C25,0)</f>
        <v>0</v>
      </c>
      <c r="GXQ165" s="612">
        <f>(IF(GXQ112-GXQ107&lt;0,0,GXQ112-GXQ107)+GXQ156)*(1+Data1!C25)+IF($D$5="Koncesija",-#REF!*Data1!C25,0)</f>
        <v>0</v>
      </c>
      <c r="GXR165" s="612">
        <f>(IF(GXR112-GXR107&lt;0,0,GXR112-GXR107)+GXR156)*(1+Data1!C25)+IF($D$5="Koncesija",-#REF!*Data1!C25,0)</f>
        <v>0</v>
      </c>
      <c r="GXS165" s="612">
        <f>(IF(GXS112-GXS107&lt;0,0,GXS112-GXS107)+GXS156)*(1+Data1!C25)+IF($D$5="Koncesija",-#REF!*Data1!C25,0)</f>
        <v>0</v>
      </c>
      <c r="GXT165" s="612">
        <f>(IF(GXT112-GXT107&lt;0,0,GXT112-GXT107)+GXT156)*(1+Data1!C25)+IF($D$5="Koncesija",-#REF!*Data1!C25,0)</f>
        <v>0</v>
      </c>
      <c r="GXU165" s="612">
        <f>(IF(GXU112-GXU107&lt;0,0,GXU112-GXU107)+GXU156)*(1+Data1!C25)+IF($D$5="Koncesija",-#REF!*Data1!C25,0)</f>
        <v>0</v>
      </c>
      <c r="GXV165" s="612">
        <f>(IF(GXV112-GXV107&lt;0,0,GXV112-GXV107)+GXV156)*(1+Data1!C25)+IF($D$5="Koncesija",-#REF!*Data1!C25,0)</f>
        <v>0</v>
      </c>
      <c r="GXW165" s="612">
        <f>(IF(GXW112-GXW107&lt;0,0,GXW112-GXW107)+GXW156)*(1+Data1!C25)+IF($D$5="Koncesija",-#REF!*Data1!C25,0)</f>
        <v>0</v>
      </c>
      <c r="GXX165" s="612">
        <f>(IF(GXX112-GXX107&lt;0,0,GXX112-GXX107)+GXX156)*(1+Data1!C25)+IF($D$5="Koncesija",-#REF!*Data1!C25,0)</f>
        <v>0</v>
      </c>
      <c r="GXY165" s="612">
        <f>(IF(GXY112-GXY107&lt;0,0,GXY112-GXY107)+GXY156)*(1+Data1!C25)+IF($D$5="Koncesija",-#REF!*Data1!C25,0)</f>
        <v>0</v>
      </c>
      <c r="GXZ165" s="612">
        <f>(IF(GXZ112-GXZ107&lt;0,0,GXZ112-GXZ107)+GXZ156)*(1+Data1!C25)+IF($D$5="Koncesija",-#REF!*Data1!C25,0)</f>
        <v>0</v>
      </c>
      <c r="GYA165" s="612">
        <f>(IF(GYA112-GYA107&lt;0,0,GYA112-GYA107)+GYA156)*(1+Data1!C25)+IF($D$5="Koncesija",-#REF!*Data1!C25,0)</f>
        <v>0</v>
      </c>
      <c r="GYB165" s="612">
        <f>(IF(GYB112-GYB107&lt;0,0,GYB112-GYB107)+GYB156)*(1+Data1!C25)+IF($D$5="Koncesija",-#REF!*Data1!C25,0)</f>
        <v>0</v>
      </c>
      <c r="GYC165" s="612">
        <f>(IF(GYC112-GYC107&lt;0,0,GYC112-GYC107)+GYC156)*(1+Data1!C25)+IF($D$5="Koncesija",-#REF!*Data1!C25,0)</f>
        <v>0</v>
      </c>
      <c r="GYD165" s="612">
        <f>(IF(GYD112-GYD107&lt;0,0,GYD112-GYD107)+GYD156)*(1+Data1!C25)+IF($D$5="Koncesija",-#REF!*Data1!C25,0)</f>
        <v>0</v>
      </c>
      <c r="GYE165" s="612">
        <f>(IF(GYE112-GYE107&lt;0,0,GYE112-GYE107)+GYE156)*(1+Data1!C25)+IF($D$5="Koncesija",-#REF!*Data1!C25,0)</f>
        <v>0</v>
      </c>
      <c r="GYF165" s="612">
        <f>(IF(GYF112-GYF107&lt;0,0,GYF112-GYF107)+GYF156)*(1+Data1!C25)+IF($D$5="Koncesija",-#REF!*Data1!C25,0)</f>
        <v>0</v>
      </c>
      <c r="GYG165" s="612">
        <f>(IF(GYG112-GYG107&lt;0,0,GYG112-GYG107)+GYG156)*(1+Data1!C25)+IF($D$5="Koncesija",-#REF!*Data1!C25,0)</f>
        <v>0</v>
      </c>
      <c r="GYH165" s="612">
        <f>(IF(GYH112-GYH107&lt;0,0,GYH112-GYH107)+GYH156)*(1+Data1!C25)+IF($D$5="Koncesija",-#REF!*Data1!C25,0)</f>
        <v>0</v>
      </c>
      <c r="GYI165" s="612">
        <f>(IF(GYI112-GYI107&lt;0,0,GYI112-GYI107)+GYI156)*(1+Data1!C25)+IF($D$5="Koncesija",-#REF!*Data1!C25,0)</f>
        <v>0</v>
      </c>
      <c r="GYJ165" s="612">
        <f>(IF(GYJ112-GYJ107&lt;0,0,GYJ112-GYJ107)+GYJ156)*(1+Data1!C25)+IF($D$5="Koncesija",-#REF!*Data1!C25,0)</f>
        <v>0</v>
      </c>
      <c r="GYK165" s="612">
        <f>(IF(GYK112-GYK107&lt;0,0,GYK112-GYK107)+GYK156)*(1+Data1!C25)+IF($D$5="Koncesija",-#REF!*Data1!C25,0)</f>
        <v>0</v>
      </c>
      <c r="GYL165" s="612">
        <f>(IF(GYL112-GYL107&lt;0,0,GYL112-GYL107)+GYL156)*(1+Data1!C25)+IF($D$5="Koncesija",-#REF!*Data1!C25,0)</f>
        <v>0</v>
      </c>
      <c r="GYM165" s="612">
        <f>(IF(GYM112-GYM107&lt;0,0,GYM112-GYM107)+GYM156)*(1+Data1!C25)+IF($D$5="Koncesija",-#REF!*Data1!C25,0)</f>
        <v>0</v>
      </c>
      <c r="GYN165" s="612">
        <f>(IF(GYN112-GYN107&lt;0,0,GYN112-GYN107)+GYN156)*(1+Data1!C25)+IF($D$5="Koncesija",-#REF!*Data1!C25,0)</f>
        <v>0</v>
      </c>
      <c r="GYO165" s="612">
        <f>(IF(GYO112-GYO107&lt;0,0,GYO112-GYO107)+GYO156)*(1+Data1!C25)+IF($D$5="Koncesija",-#REF!*Data1!C25,0)</f>
        <v>0</v>
      </c>
      <c r="GYP165" s="612">
        <f>(IF(GYP112-GYP107&lt;0,0,GYP112-GYP107)+GYP156)*(1+Data1!C25)+IF($D$5="Koncesija",-#REF!*Data1!C25,0)</f>
        <v>0</v>
      </c>
      <c r="GYQ165" s="612">
        <f>(IF(GYQ112-GYQ107&lt;0,0,GYQ112-GYQ107)+GYQ156)*(1+Data1!C25)+IF($D$5="Koncesija",-#REF!*Data1!C25,0)</f>
        <v>0</v>
      </c>
      <c r="GYR165" s="612">
        <f>(IF(GYR112-GYR107&lt;0,0,GYR112-GYR107)+GYR156)*(1+Data1!C25)+IF($D$5="Koncesija",-#REF!*Data1!C25,0)</f>
        <v>0</v>
      </c>
      <c r="GYS165" s="612">
        <f>(IF(GYS112-GYS107&lt;0,0,GYS112-GYS107)+GYS156)*(1+Data1!C25)+IF($D$5="Koncesija",-#REF!*Data1!C25,0)</f>
        <v>0</v>
      </c>
      <c r="GYT165" s="612">
        <f>(IF(GYT112-GYT107&lt;0,0,GYT112-GYT107)+GYT156)*(1+Data1!C25)+IF($D$5="Koncesija",-#REF!*Data1!C25,0)</f>
        <v>0</v>
      </c>
      <c r="GYU165" s="612">
        <f>(IF(GYU112-GYU107&lt;0,0,GYU112-GYU107)+GYU156)*(1+Data1!C25)+IF($D$5="Koncesija",-#REF!*Data1!C25,0)</f>
        <v>0</v>
      </c>
      <c r="GYV165" s="612">
        <f>(IF(GYV112-GYV107&lt;0,0,GYV112-GYV107)+GYV156)*(1+Data1!C25)+IF($D$5="Koncesija",-#REF!*Data1!C25,0)</f>
        <v>0</v>
      </c>
      <c r="GYW165" s="612">
        <f>(IF(GYW112-GYW107&lt;0,0,GYW112-GYW107)+GYW156)*(1+Data1!C25)+IF($D$5="Koncesija",-#REF!*Data1!C25,0)</f>
        <v>0</v>
      </c>
      <c r="GYX165" s="612">
        <f>(IF(GYX112-GYX107&lt;0,0,GYX112-GYX107)+GYX156)*(1+Data1!C25)+IF($D$5="Koncesija",-#REF!*Data1!C25,0)</f>
        <v>0</v>
      </c>
      <c r="GYY165" s="612">
        <f>(IF(GYY112-GYY107&lt;0,0,GYY112-GYY107)+GYY156)*(1+Data1!C25)+IF($D$5="Koncesija",-#REF!*Data1!C25,0)</f>
        <v>0</v>
      </c>
      <c r="GYZ165" s="612">
        <f>(IF(GYZ112-GYZ107&lt;0,0,GYZ112-GYZ107)+GYZ156)*(1+Data1!C25)+IF($D$5="Koncesija",-#REF!*Data1!C25,0)</f>
        <v>0</v>
      </c>
      <c r="GZA165" s="612">
        <f>(IF(GZA112-GZA107&lt;0,0,GZA112-GZA107)+GZA156)*(1+Data1!C25)+IF($D$5="Koncesija",-#REF!*Data1!C25,0)</f>
        <v>0</v>
      </c>
      <c r="GZB165" s="612">
        <f>(IF(GZB112-GZB107&lt;0,0,GZB112-GZB107)+GZB156)*(1+Data1!C25)+IF($D$5="Koncesija",-#REF!*Data1!C25,0)</f>
        <v>0</v>
      </c>
      <c r="GZC165" s="612">
        <f>(IF(GZC112-GZC107&lt;0,0,GZC112-GZC107)+GZC156)*(1+Data1!C25)+IF($D$5="Koncesija",-#REF!*Data1!C25,0)</f>
        <v>0</v>
      </c>
      <c r="GZD165" s="612">
        <f>(IF(GZD112-GZD107&lt;0,0,GZD112-GZD107)+GZD156)*(1+Data1!C25)+IF($D$5="Koncesija",-#REF!*Data1!C25,0)</f>
        <v>0</v>
      </c>
      <c r="GZE165" s="612">
        <f>(IF(GZE112-GZE107&lt;0,0,GZE112-GZE107)+GZE156)*(1+Data1!C25)+IF($D$5="Koncesija",-#REF!*Data1!C25,0)</f>
        <v>0</v>
      </c>
      <c r="GZF165" s="612">
        <f>(IF(GZF112-GZF107&lt;0,0,GZF112-GZF107)+GZF156)*(1+Data1!C25)+IF($D$5="Koncesija",-#REF!*Data1!C25,0)</f>
        <v>0</v>
      </c>
      <c r="GZG165" s="612">
        <f>(IF(GZG112-GZG107&lt;0,0,GZG112-GZG107)+GZG156)*(1+Data1!C25)+IF($D$5="Koncesija",-#REF!*Data1!C25,0)</f>
        <v>0</v>
      </c>
      <c r="GZH165" s="612">
        <f>(IF(GZH112-GZH107&lt;0,0,GZH112-GZH107)+GZH156)*(1+Data1!C25)+IF($D$5="Koncesija",-#REF!*Data1!C25,0)</f>
        <v>0</v>
      </c>
      <c r="GZI165" s="612">
        <f>(IF(GZI112-GZI107&lt;0,0,GZI112-GZI107)+GZI156)*(1+Data1!C25)+IF($D$5="Koncesija",-#REF!*Data1!C25,0)</f>
        <v>0</v>
      </c>
      <c r="GZJ165" s="612">
        <f>(IF(GZJ112-GZJ107&lt;0,0,GZJ112-GZJ107)+GZJ156)*(1+Data1!C25)+IF($D$5="Koncesija",-#REF!*Data1!C25,0)</f>
        <v>0</v>
      </c>
      <c r="GZK165" s="612">
        <f>(IF(GZK112-GZK107&lt;0,0,GZK112-GZK107)+GZK156)*(1+Data1!C25)+IF($D$5="Koncesija",-#REF!*Data1!C25,0)</f>
        <v>0</v>
      </c>
      <c r="GZL165" s="612">
        <f>(IF(GZL112-GZL107&lt;0,0,GZL112-GZL107)+GZL156)*(1+Data1!C25)+IF($D$5="Koncesija",-#REF!*Data1!C25,0)</f>
        <v>0</v>
      </c>
      <c r="GZM165" s="612">
        <f>(IF(GZM112-GZM107&lt;0,0,GZM112-GZM107)+GZM156)*(1+Data1!C25)+IF($D$5="Koncesija",-#REF!*Data1!C25,0)</f>
        <v>0</v>
      </c>
      <c r="GZN165" s="612">
        <f>(IF(GZN112-GZN107&lt;0,0,GZN112-GZN107)+GZN156)*(1+Data1!C25)+IF($D$5="Koncesija",-#REF!*Data1!C25,0)</f>
        <v>0</v>
      </c>
      <c r="GZO165" s="612">
        <f>(IF(GZO112-GZO107&lt;0,0,GZO112-GZO107)+GZO156)*(1+Data1!C25)+IF($D$5="Koncesija",-#REF!*Data1!C25,0)</f>
        <v>0</v>
      </c>
      <c r="GZP165" s="612">
        <f>(IF(GZP112-GZP107&lt;0,0,GZP112-GZP107)+GZP156)*(1+Data1!C25)+IF($D$5="Koncesija",-#REF!*Data1!C25,0)</f>
        <v>0</v>
      </c>
      <c r="GZQ165" s="612">
        <f>(IF(GZQ112-GZQ107&lt;0,0,GZQ112-GZQ107)+GZQ156)*(1+Data1!C25)+IF($D$5="Koncesija",-#REF!*Data1!C25,0)</f>
        <v>0</v>
      </c>
      <c r="GZR165" s="612">
        <f>(IF(GZR112-GZR107&lt;0,0,GZR112-GZR107)+GZR156)*(1+Data1!C25)+IF($D$5="Koncesija",-#REF!*Data1!C25,0)</f>
        <v>0</v>
      </c>
      <c r="GZS165" s="612">
        <f>(IF(GZS112-GZS107&lt;0,0,GZS112-GZS107)+GZS156)*(1+Data1!C25)+IF($D$5="Koncesija",-#REF!*Data1!C25,0)</f>
        <v>0</v>
      </c>
      <c r="GZT165" s="612">
        <f>(IF(GZT112-GZT107&lt;0,0,GZT112-GZT107)+GZT156)*(1+Data1!C25)+IF($D$5="Koncesija",-#REF!*Data1!C25,0)</f>
        <v>0</v>
      </c>
      <c r="GZU165" s="612">
        <f>(IF(GZU112-GZU107&lt;0,0,GZU112-GZU107)+GZU156)*(1+Data1!C25)+IF($D$5="Koncesija",-#REF!*Data1!C25,0)</f>
        <v>0</v>
      </c>
      <c r="GZV165" s="612">
        <f>(IF(GZV112-GZV107&lt;0,0,GZV112-GZV107)+GZV156)*(1+Data1!C25)+IF($D$5="Koncesija",-#REF!*Data1!C25,0)</f>
        <v>0</v>
      </c>
      <c r="GZW165" s="612">
        <f>(IF(GZW112-GZW107&lt;0,0,GZW112-GZW107)+GZW156)*(1+Data1!C25)+IF($D$5="Koncesija",-#REF!*Data1!C25,0)</f>
        <v>0</v>
      </c>
      <c r="GZX165" s="612">
        <f>(IF(GZX112-GZX107&lt;0,0,GZX112-GZX107)+GZX156)*(1+Data1!C25)+IF($D$5="Koncesija",-#REF!*Data1!C25,0)</f>
        <v>0</v>
      </c>
      <c r="GZY165" s="612">
        <f>(IF(GZY112-GZY107&lt;0,0,GZY112-GZY107)+GZY156)*(1+Data1!C25)+IF($D$5="Koncesija",-#REF!*Data1!C25,0)</f>
        <v>0</v>
      </c>
      <c r="GZZ165" s="612">
        <f>(IF(GZZ112-GZZ107&lt;0,0,GZZ112-GZZ107)+GZZ156)*(1+Data1!C25)+IF($D$5="Koncesija",-#REF!*Data1!C25,0)</f>
        <v>0</v>
      </c>
      <c r="HAA165" s="612">
        <f>(IF(HAA112-HAA107&lt;0,0,HAA112-HAA107)+HAA156)*(1+Data1!C25)+IF($D$5="Koncesija",-#REF!*Data1!C25,0)</f>
        <v>0</v>
      </c>
      <c r="HAB165" s="612">
        <f>(IF(HAB112-HAB107&lt;0,0,HAB112-HAB107)+HAB156)*(1+Data1!C25)+IF($D$5="Koncesija",-#REF!*Data1!C25,0)</f>
        <v>0</v>
      </c>
      <c r="HAC165" s="612">
        <f>(IF(HAC112-HAC107&lt;0,0,HAC112-HAC107)+HAC156)*(1+Data1!C25)+IF($D$5="Koncesija",-#REF!*Data1!C25,0)</f>
        <v>0</v>
      </c>
      <c r="HAD165" s="612">
        <f>(IF(HAD112-HAD107&lt;0,0,HAD112-HAD107)+HAD156)*(1+Data1!C25)+IF($D$5="Koncesija",-#REF!*Data1!C25,0)</f>
        <v>0</v>
      </c>
      <c r="HAE165" s="612">
        <f>(IF(HAE112-HAE107&lt;0,0,HAE112-HAE107)+HAE156)*(1+Data1!C25)+IF($D$5="Koncesija",-#REF!*Data1!C25,0)</f>
        <v>0</v>
      </c>
      <c r="HAF165" s="612">
        <f>(IF(HAF112-HAF107&lt;0,0,HAF112-HAF107)+HAF156)*(1+Data1!C25)+IF($D$5="Koncesija",-#REF!*Data1!C25,0)</f>
        <v>0</v>
      </c>
      <c r="HAG165" s="612">
        <f>(IF(HAG112-HAG107&lt;0,0,HAG112-HAG107)+HAG156)*(1+Data1!C25)+IF($D$5="Koncesija",-#REF!*Data1!C25,0)</f>
        <v>0</v>
      </c>
      <c r="HAH165" s="612">
        <f>(IF(HAH112-HAH107&lt;0,0,HAH112-HAH107)+HAH156)*(1+Data1!C25)+IF($D$5="Koncesija",-#REF!*Data1!C25,0)</f>
        <v>0</v>
      </c>
      <c r="HAI165" s="612">
        <f>(IF(HAI112-HAI107&lt;0,0,HAI112-HAI107)+HAI156)*(1+Data1!C25)+IF($D$5="Koncesija",-#REF!*Data1!C25,0)</f>
        <v>0</v>
      </c>
      <c r="HAJ165" s="612">
        <f>(IF(HAJ112-HAJ107&lt;0,0,HAJ112-HAJ107)+HAJ156)*(1+Data1!C25)+IF($D$5="Koncesija",-#REF!*Data1!C25,0)</f>
        <v>0</v>
      </c>
      <c r="HAK165" s="612">
        <f>(IF(HAK112-HAK107&lt;0,0,HAK112-HAK107)+HAK156)*(1+Data1!C25)+IF($D$5="Koncesija",-#REF!*Data1!C25,0)</f>
        <v>0</v>
      </c>
      <c r="HAL165" s="612">
        <f>(IF(HAL112-HAL107&lt;0,0,HAL112-HAL107)+HAL156)*(1+Data1!C25)+IF($D$5="Koncesija",-#REF!*Data1!C25,0)</f>
        <v>0</v>
      </c>
      <c r="HAM165" s="612">
        <f>(IF(HAM112-HAM107&lt;0,0,HAM112-HAM107)+HAM156)*(1+Data1!C25)+IF($D$5="Koncesija",-#REF!*Data1!C25,0)</f>
        <v>0</v>
      </c>
      <c r="HAN165" s="612">
        <f>(IF(HAN112-HAN107&lt;0,0,HAN112-HAN107)+HAN156)*(1+Data1!C25)+IF($D$5="Koncesija",-#REF!*Data1!C25,0)</f>
        <v>0</v>
      </c>
      <c r="HAO165" s="612">
        <f>(IF(HAO112-HAO107&lt;0,0,HAO112-HAO107)+HAO156)*(1+Data1!C25)+IF($D$5="Koncesija",-#REF!*Data1!C25,0)</f>
        <v>0</v>
      </c>
      <c r="HAP165" s="612">
        <f>(IF(HAP112-HAP107&lt;0,0,HAP112-HAP107)+HAP156)*(1+Data1!C25)+IF($D$5="Koncesija",-#REF!*Data1!C25,0)</f>
        <v>0</v>
      </c>
      <c r="HAQ165" s="612">
        <f>(IF(HAQ112-HAQ107&lt;0,0,HAQ112-HAQ107)+HAQ156)*(1+Data1!C25)+IF($D$5="Koncesija",-#REF!*Data1!C25,0)</f>
        <v>0</v>
      </c>
      <c r="HAR165" s="612">
        <f>(IF(HAR112-HAR107&lt;0,0,HAR112-HAR107)+HAR156)*(1+Data1!C25)+IF($D$5="Koncesija",-#REF!*Data1!C25,0)</f>
        <v>0</v>
      </c>
      <c r="HAS165" s="612">
        <f>(IF(HAS112-HAS107&lt;0,0,HAS112-HAS107)+HAS156)*(1+Data1!C25)+IF($D$5="Koncesija",-#REF!*Data1!C25,0)</f>
        <v>0</v>
      </c>
      <c r="HAT165" s="612">
        <f>(IF(HAT112-HAT107&lt;0,0,HAT112-HAT107)+HAT156)*(1+Data1!C25)+IF($D$5="Koncesija",-#REF!*Data1!C25,0)</f>
        <v>0</v>
      </c>
      <c r="HAU165" s="612">
        <f>(IF(HAU112-HAU107&lt;0,0,HAU112-HAU107)+HAU156)*(1+Data1!C25)+IF($D$5="Koncesija",-#REF!*Data1!C25,0)</f>
        <v>0</v>
      </c>
      <c r="HAV165" s="612">
        <f>(IF(HAV112-HAV107&lt;0,0,HAV112-HAV107)+HAV156)*(1+Data1!C25)+IF($D$5="Koncesija",-#REF!*Data1!C25,0)</f>
        <v>0</v>
      </c>
      <c r="HAW165" s="612">
        <f>(IF(HAW112-HAW107&lt;0,0,HAW112-HAW107)+HAW156)*(1+Data1!C25)+IF($D$5="Koncesija",-#REF!*Data1!C25,0)</f>
        <v>0</v>
      </c>
      <c r="HAX165" s="612">
        <f>(IF(HAX112-HAX107&lt;0,0,HAX112-HAX107)+HAX156)*(1+Data1!C25)+IF($D$5="Koncesija",-#REF!*Data1!C25,0)</f>
        <v>0</v>
      </c>
      <c r="HAY165" s="612">
        <f>(IF(HAY112-HAY107&lt;0,0,HAY112-HAY107)+HAY156)*(1+Data1!C25)+IF($D$5="Koncesija",-#REF!*Data1!C25,0)</f>
        <v>0</v>
      </c>
      <c r="HAZ165" s="612">
        <f>(IF(HAZ112-HAZ107&lt;0,0,HAZ112-HAZ107)+HAZ156)*(1+Data1!C25)+IF($D$5="Koncesija",-#REF!*Data1!C25,0)</f>
        <v>0</v>
      </c>
      <c r="HBA165" s="612">
        <f>(IF(HBA112-HBA107&lt;0,0,HBA112-HBA107)+HBA156)*(1+Data1!C25)+IF($D$5="Koncesija",-#REF!*Data1!C25,0)</f>
        <v>0</v>
      </c>
      <c r="HBB165" s="612">
        <f>(IF(HBB112-HBB107&lt;0,0,HBB112-HBB107)+HBB156)*(1+Data1!C25)+IF($D$5="Koncesija",-#REF!*Data1!C25,0)</f>
        <v>0</v>
      </c>
      <c r="HBC165" s="612">
        <f>(IF(HBC112-HBC107&lt;0,0,HBC112-HBC107)+HBC156)*(1+Data1!C25)+IF($D$5="Koncesija",-#REF!*Data1!C25,0)</f>
        <v>0</v>
      </c>
      <c r="HBD165" s="612">
        <f>(IF(HBD112-HBD107&lt;0,0,HBD112-HBD107)+HBD156)*(1+Data1!C25)+IF($D$5="Koncesija",-#REF!*Data1!C25,0)</f>
        <v>0</v>
      </c>
      <c r="HBE165" s="612">
        <f>(IF(HBE112-HBE107&lt;0,0,HBE112-HBE107)+HBE156)*(1+Data1!C25)+IF($D$5="Koncesija",-#REF!*Data1!C25,0)</f>
        <v>0</v>
      </c>
      <c r="HBF165" s="612">
        <f>(IF(HBF112-HBF107&lt;0,0,HBF112-HBF107)+HBF156)*(1+Data1!C25)+IF($D$5="Koncesija",-#REF!*Data1!C25,0)</f>
        <v>0</v>
      </c>
      <c r="HBG165" s="612">
        <f>(IF(HBG112-HBG107&lt;0,0,HBG112-HBG107)+HBG156)*(1+Data1!C25)+IF($D$5="Koncesija",-#REF!*Data1!C25,0)</f>
        <v>0</v>
      </c>
      <c r="HBH165" s="612">
        <f>(IF(HBH112-HBH107&lt;0,0,HBH112-HBH107)+HBH156)*(1+Data1!C25)+IF($D$5="Koncesija",-#REF!*Data1!C25,0)</f>
        <v>0</v>
      </c>
      <c r="HBI165" s="612">
        <f>(IF(HBI112-HBI107&lt;0,0,HBI112-HBI107)+HBI156)*(1+Data1!C25)+IF($D$5="Koncesija",-#REF!*Data1!C25,0)</f>
        <v>0</v>
      </c>
      <c r="HBJ165" s="612">
        <f>(IF(HBJ112-HBJ107&lt;0,0,HBJ112-HBJ107)+HBJ156)*(1+Data1!C25)+IF($D$5="Koncesija",-#REF!*Data1!C25,0)</f>
        <v>0</v>
      </c>
      <c r="HBK165" s="612">
        <f>(IF(HBK112-HBK107&lt;0,0,HBK112-HBK107)+HBK156)*(1+Data1!C25)+IF($D$5="Koncesija",-#REF!*Data1!C25,0)</f>
        <v>0</v>
      </c>
      <c r="HBL165" s="612">
        <f>(IF(HBL112-HBL107&lt;0,0,HBL112-HBL107)+HBL156)*(1+Data1!C25)+IF($D$5="Koncesija",-#REF!*Data1!C25,0)</f>
        <v>0</v>
      </c>
      <c r="HBM165" s="612">
        <f>(IF(HBM112-HBM107&lt;0,0,HBM112-HBM107)+HBM156)*(1+Data1!C25)+IF($D$5="Koncesija",-#REF!*Data1!C25,0)</f>
        <v>0</v>
      </c>
      <c r="HBN165" s="612">
        <f>(IF(HBN112-HBN107&lt;0,0,HBN112-HBN107)+HBN156)*(1+Data1!C25)+IF($D$5="Koncesija",-#REF!*Data1!C25,0)</f>
        <v>0</v>
      </c>
      <c r="HBO165" s="612">
        <f>(IF(HBO112-HBO107&lt;0,0,HBO112-HBO107)+HBO156)*(1+Data1!C25)+IF($D$5="Koncesija",-#REF!*Data1!C25,0)</f>
        <v>0</v>
      </c>
      <c r="HBP165" s="612">
        <f>(IF(HBP112-HBP107&lt;0,0,HBP112-HBP107)+HBP156)*(1+Data1!C25)+IF($D$5="Koncesija",-#REF!*Data1!C25,0)</f>
        <v>0</v>
      </c>
      <c r="HBQ165" s="612">
        <f>(IF(HBQ112-HBQ107&lt;0,0,HBQ112-HBQ107)+HBQ156)*(1+Data1!C25)+IF($D$5="Koncesija",-#REF!*Data1!C25,0)</f>
        <v>0</v>
      </c>
      <c r="HBR165" s="612">
        <f>(IF(HBR112-HBR107&lt;0,0,HBR112-HBR107)+HBR156)*(1+Data1!C25)+IF($D$5="Koncesija",-#REF!*Data1!C25,0)</f>
        <v>0</v>
      </c>
      <c r="HBS165" s="612">
        <f>(IF(HBS112-HBS107&lt;0,0,HBS112-HBS107)+HBS156)*(1+Data1!C25)+IF($D$5="Koncesija",-#REF!*Data1!C25,0)</f>
        <v>0</v>
      </c>
      <c r="HBT165" s="612">
        <f>(IF(HBT112-HBT107&lt;0,0,HBT112-HBT107)+HBT156)*(1+Data1!C25)+IF($D$5="Koncesija",-#REF!*Data1!C25,0)</f>
        <v>0</v>
      </c>
      <c r="HBU165" s="612">
        <f>(IF(HBU112-HBU107&lt;0,0,HBU112-HBU107)+HBU156)*(1+Data1!C25)+IF($D$5="Koncesija",-#REF!*Data1!C25,0)</f>
        <v>0</v>
      </c>
      <c r="HBV165" s="612">
        <f>(IF(HBV112-HBV107&lt;0,0,HBV112-HBV107)+HBV156)*(1+Data1!C25)+IF($D$5="Koncesija",-#REF!*Data1!C25,0)</f>
        <v>0</v>
      </c>
      <c r="HBW165" s="612">
        <f>(IF(HBW112-HBW107&lt;0,0,HBW112-HBW107)+HBW156)*(1+Data1!C25)+IF($D$5="Koncesija",-#REF!*Data1!C25,0)</f>
        <v>0</v>
      </c>
      <c r="HBX165" s="612">
        <f>(IF(HBX112-HBX107&lt;0,0,HBX112-HBX107)+HBX156)*(1+Data1!C25)+IF($D$5="Koncesija",-#REF!*Data1!C25,0)</f>
        <v>0</v>
      </c>
      <c r="HBY165" s="612">
        <f>(IF(HBY112-HBY107&lt;0,0,HBY112-HBY107)+HBY156)*(1+Data1!C25)+IF($D$5="Koncesija",-#REF!*Data1!C25,0)</f>
        <v>0</v>
      </c>
      <c r="HBZ165" s="612">
        <f>(IF(HBZ112-HBZ107&lt;0,0,HBZ112-HBZ107)+HBZ156)*(1+Data1!C25)+IF($D$5="Koncesija",-#REF!*Data1!C25,0)</f>
        <v>0</v>
      </c>
      <c r="HCA165" s="612">
        <f>(IF(HCA112-HCA107&lt;0,0,HCA112-HCA107)+HCA156)*(1+Data1!C25)+IF($D$5="Koncesija",-#REF!*Data1!C25,0)</f>
        <v>0</v>
      </c>
      <c r="HCB165" s="612">
        <f>(IF(HCB112-HCB107&lt;0,0,HCB112-HCB107)+HCB156)*(1+Data1!C25)+IF($D$5="Koncesija",-#REF!*Data1!C25,0)</f>
        <v>0</v>
      </c>
      <c r="HCC165" s="612">
        <f>(IF(HCC112-HCC107&lt;0,0,HCC112-HCC107)+HCC156)*(1+Data1!C25)+IF($D$5="Koncesija",-#REF!*Data1!C25,0)</f>
        <v>0</v>
      </c>
      <c r="HCD165" s="612">
        <f>(IF(HCD112-HCD107&lt;0,0,HCD112-HCD107)+HCD156)*(1+Data1!C25)+IF($D$5="Koncesija",-#REF!*Data1!C25,0)</f>
        <v>0</v>
      </c>
      <c r="HCE165" s="612">
        <f>(IF(HCE112-HCE107&lt;0,0,HCE112-HCE107)+HCE156)*(1+Data1!C25)+IF($D$5="Koncesija",-#REF!*Data1!C25,0)</f>
        <v>0</v>
      </c>
      <c r="HCF165" s="612">
        <f>(IF(HCF112-HCF107&lt;0,0,HCF112-HCF107)+HCF156)*(1+Data1!C25)+IF($D$5="Koncesija",-#REF!*Data1!C25,0)</f>
        <v>0</v>
      </c>
      <c r="HCG165" s="612">
        <f>(IF(HCG112-HCG107&lt;0,0,HCG112-HCG107)+HCG156)*(1+Data1!C25)+IF($D$5="Koncesija",-#REF!*Data1!C25,0)</f>
        <v>0</v>
      </c>
      <c r="HCH165" s="612">
        <f>(IF(HCH112-HCH107&lt;0,0,HCH112-HCH107)+HCH156)*(1+Data1!C25)+IF($D$5="Koncesija",-#REF!*Data1!C25,0)</f>
        <v>0</v>
      </c>
      <c r="HCI165" s="612">
        <f>(IF(HCI112-HCI107&lt;0,0,HCI112-HCI107)+HCI156)*(1+Data1!C25)+IF($D$5="Koncesija",-#REF!*Data1!C25,0)</f>
        <v>0</v>
      </c>
      <c r="HCJ165" s="612">
        <f>(IF(HCJ112-HCJ107&lt;0,0,HCJ112-HCJ107)+HCJ156)*(1+Data1!C25)+IF($D$5="Koncesija",-#REF!*Data1!C25,0)</f>
        <v>0</v>
      </c>
      <c r="HCK165" s="612">
        <f>(IF(HCK112-HCK107&lt;0,0,HCK112-HCK107)+HCK156)*(1+Data1!C25)+IF($D$5="Koncesija",-#REF!*Data1!C25,0)</f>
        <v>0</v>
      </c>
      <c r="HCL165" s="612">
        <f>(IF(HCL112-HCL107&lt;0,0,HCL112-HCL107)+HCL156)*(1+Data1!C25)+IF($D$5="Koncesija",-#REF!*Data1!C25,0)</f>
        <v>0</v>
      </c>
      <c r="HCM165" s="612">
        <f>(IF(HCM112-HCM107&lt;0,0,HCM112-HCM107)+HCM156)*(1+Data1!C25)+IF($D$5="Koncesija",-#REF!*Data1!C25,0)</f>
        <v>0</v>
      </c>
      <c r="HCN165" s="612">
        <f>(IF(HCN112-HCN107&lt;0,0,HCN112-HCN107)+HCN156)*(1+Data1!C25)+IF($D$5="Koncesija",-#REF!*Data1!C25,0)</f>
        <v>0</v>
      </c>
      <c r="HCO165" s="612">
        <f>(IF(HCO112-HCO107&lt;0,0,HCO112-HCO107)+HCO156)*(1+Data1!C25)+IF($D$5="Koncesija",-#REF!*Data1!C25,0)</f>
        <v>0</v>
      </c>
      <c r="HCP165" s="612">
        <f>(IF(HCP112-HCP107&lt;0,0,HCP112-HCP107)+HCP156)*(1+Data1!C25)+IF($D$5="Koncesija",-#REF!*Data1!C25,0)</f>
        <v>0</v>
      </c>
      <c r="HCQ165" s="612">
        <f>(IF(HCQ112-HCQ107&lt;0,0,HCQ112-HCQ107)+HCQ156)*(1+Data1!C25)+IF($D$5="Koncesija",-#REF!*Data1!C25,0)</f>
        <v>0</v>
      </c>
      <c r="HCR165" s="612">
        <f>(IF(HCR112-HCR107&lt;0,0,HCR112-HCR107)+HCR156)*(1+Data1!C25)+IF($D$5="Koncesija",-#REF!*Data1!C25,0)</f>
        <v>0</v>
      </c>
      <c r="HCS165" s="612">
        <f>(IF(HCS112-HCS107&lt;0,0,HCS112-HCS107)+HCS156)*(1+Data1!C25)+IF($D$5="Koncesija",-#REF!*Data1!C25,0)</f>
        <v>0</v>
      </c>
      <c r="HCT165" s="612">
        <f>(IF(HCT112-HCT107&lt;0,0,HCT112-HCT107)+HCT156)*(1+Data1!C25)+IF($D$5="Koncesija",-#REF!*Data1!C25,0)</f>
        <v>0</v>
      </c>
      <c r="HCU165" s="612">
        <f>(IF(HCU112-HCU107&lt;0,0,HCU112-HCU107)+HCU156)*(1+Data1!C25)+IF($D$5="Koncesija",-#REF!*Data1!C25,0)</f>
        <v>0</v>
      </c>
      <c r="HCV165" s="612">
        <f>(IF(HCV112-HCV107&lt;0,0,HCV112-HCV107)+HCV156)*(1+Data1!C25)+IF($D$5="Koncesija",-#REF!*Data1!C25,0)</f>
        <v>0</v>
      </c>
      <c r="HCW165" s="612">
        <f>(IF(HCW112-HCW107&lt;0,0,HCW112-HCW107)+HCW156)*(1+Data1!C25)+IF($D$5="Koncesija",-#REF!*Data1!C25,0)</f>
        <v>0</v>
      </c>
      <c r="HCX165" s="612">
        <f>(IF(HCX112-HCX107&lt;0,0,HCX112-HCX107)+HCX156)*(1+Data1!C25)+IF($D$5="Koncesija",-#REF!*Data1!C25,0)</f>
        <v>0</v>
      </c>
      <c r="HCY165" s="612">
        <f>(IF(HCY112-HCY107&lt;0,0,HCY112-HCY107)+HCY156)*(1+Data1!C25)+IF($D$5="Koncesija",-#REF!*Data1!C25,0)</f>
        <v>0</v>
      </c>
      <c r="HCZ165" s="612">
        <f>(IF(HCZ112-HCZ107&lt;0,0,HCZ112-HCZ107)+HCZ156)*(1+Data1!C25)+IF($D$5="Koncesija",-#REF!*Data1!C25,0)</f>
        <v>0</v>
      </c>
      <c r="HDA165" s="612">
        <f>(IF(HDA112-HDA107&lt;0,0,HDA112-HDA107)+HDA156)*(1+Data1!C25)+IF($D$5="Koncesija",-#REF!*Data1!C25,0)</f>
        <v>0</v>
      </c>
      <c r="HDB165" s="612">
        <f>(IF(HDB112-HDB107&lt;0,0,HDB112-HDB107)+HDB156)*(1+Data1!C25)+IF($D$5="Koncesija",-#REF!*Data1!C25,0)</f>
        <v>0</v>
      </c>
      <c r="HDC165" s="612">
        <f>(IF(HDC112-HDC107&lt;0,0,HDC112-HDC107)+HDC156)*(1+Data1!C25)+IF($D$5="Koncesija",-#REF!*Data1!C25,0)</f>
        <v>0</v>
      </c>
      <c r="HDD165" s="612">
        <f>(IF(HDD112-HDD107&lt;0,0,HDD112-HDD107)+HDD156)*(1+Data1!C25)+IF($D$5="Koncesija",-#REF!*Data1!C25,0)</f>
        <v>0</v>
      </c>
      <c r="HDE165" s="612">
        <f>(IF(HDE112-HDE107&lt;0,0,HDE112-HDE107)+HDE156)*(1+Data1!C25)+IF($D$5="Koncesija",-#REF!*Data1!C25,0)</f>
        <v>0</v>
      </c>
      <c r="HDF165" s="612">
        <f>(IF(HDF112-HDF107&lt;0,0,HDF112-HDF107)+HDF156)*(1+Data1!C25)+IF($D$5="Koncesija",-#REF!*Data1!C25,0)</f>
        <v>0</v>
      </c>
      <c r="HDG165" s="612">
        <f>(IF(HDG112-HDG107&lt;0,0,HDG112-HDG107)+HDG156)*(1+Data1!C25)+IF($D$5="Koncesija",-#REF!*Data1!C25,0)</f>
        <v>0</v>
      </c>
      <c r="HDH165" s="612">
        <f>(IF(HDH112-HDH107&lt;0,0,HDH112-HDH107)+HDH156)*(1+Data1!C25)+IF($D$5="Koncesija",-#REF!*Data1!C25,0)</f>
        <v>0</v>
      </c>
      <c r="HDI165" s="612">
        <f>(IF(HDI112-HDI107&lt;0,0,HDI112-HDI107)+HDI156)*(1+Data1!C25)+IF($D$5="Koncesija",-#REF!*Data1!C25,0)</f>
        <v>0</v>
      </c>
      <c r="HDJ165" s="612">
        <f>(IF(HDJ112-HDJ107&lt;0,0,HDJ112-HDJ107)+HDJ156)*(1+Data1!C25)+IF($D$5="Koncesija",-#REF!*Data1!C25,0)</f>
        <v>0</v>
      </c>
      <c r="HDK165" s="612">
        <f>(IF(HDK112-HDK107&lt;0,0,HDK112-HDK107)+HDK156)*(1+Data1!C25)+IF($D$5="Koncesija",-#REF!*Data1!C25,0)</f>
        <v>0</v>
      </c>
      <c r="HDL165" s="612">
        <f>(IF(HDL112-HDL107&lt;0,0,HDL112-HDL107)+HDL156)*(1+Data1!C25)+IF($D$5="Koncesija",-#REF!*Data1!C25,0)</f>
        <v>0</v>
      </c>
      <c r="HDM165" s="612">
        <f>(IF(HDM112-HDM107&lt;0,0,HDM112-HDM107)+HDM156)*(1+Data1!C25)+IF($D$5="Koncesija",-#REF!*Data1!C25,0)</f>
        <v>0</v>
      </c>
      <c r="HDN165" s="612">
        <f>(IF(HDN112-HDN107&lt;0,0,HDN112-HDN107)+HDN156)*(1+Data1!C25)+IF($D$5="Koncesija",-#REF!*Data1!C25,0)</f>
        <v>0</v>
      </c>
      <c r="HDO165" s="612">
        <f>(IF(HDO112-HDO107&lt;0,0,HDO112-HDO107)+HDO156)*(1+Data1!C25)+IF($D$5="Koncesija",-#REF!*Data1!C25,0)</f>
        <v>0</v>
      </c>
      <c r="HDP165" s="612">
        <f>(IF(HDP112-HDP107&lt;0,0,HDP112-HDP107)+HDP156)*(1+Data1!C25)+IF($D$5="Koncesija",-#REF!*Data1!C25,0)</f>
        <v>0</v>
      </c>
      <c r="HDQ165" s="612">
        <f>(IF(HDQ112-HDQ107&lt;0,0,HDQ112-HDQ107)+HDQ156)*(1+Data1!C25)+IF($D$5="Koncesija",-#REF!*Data1!C25,0)</f>
        <v>0</v>
      </c>
      <c r="HDR165" s="612">
        <f>(IF(HDR112-HDR107&lt;0,0,HDR112-HDR107)+HDR156)*(1+Data1!C25)+IF($D$5="Koncesija",-#REF!*Data1!C25,0)</f>
        <v>0</v>
      </c>
      <c r="HDS165" s="612">
        <f>(IF(HDS112-HDS107&lt;0,0,HDS112-HDS107)+HDS156)*(1+Data1!C25)+IF($D$5="Koncesija",-#REF!*Data1!C25,0)</f>
        <v>0</v>
      </c>
      <c r="HDT165" s="612">
        <f>(IF(HDT112-HDT107&lt;0,0,HDT112-HDT107)+HDT156)*(1+Data1!C25)+IF($D$5="Koncesija",-#REF!*Data1!C25,0)</f>
        <v>0</v>
      </c>
      <c r="HDU165" s="612">
        <f>(IF(HDU112-HDU107&lt;0,0,HDU112-HDU107)+HDU156)*(1+Data1!C25)+IF($D$5="Koncesija",-#REF!*Data1!C25,0)</f>
        <v>0</v>
      </c>
      <c r="HDV165" s="612">
        <f>(IF(HDV112-HDV107&lt;0,0,HDV112-HDV107)+HDV156)*(1+Data1!C25)+IF($D$5="Koncesija",-#REF!*Data1!C25,0)</f>
        <v>0</v>
      </c>
      <c r="HDW165" s="612">
        <f>(IF(HDW112-HDW107&lt;0,0,HDW112-HDW107)+HDW156)*(1+Data1!C25)+IF($D$5="Koncesija",-#REF!*Data1!C25,0)</f>
        <v>0</v>
      </c>
      <c r="HDX165" s="612">
        <f>(IF(HDX112-HDX107&lt;0,0,HDX112-HDX107)+HDX156)*(1+Data1!C25)+IF($D$5="Koncesija",-#REF!*Data1!C25,0)</f>
        <v>0</v>
      </c>
      <c r="HDY165" s="612">
        <f>(IF(HDY112-HDY107&lt;0,0,HDY112-HDY107)+HDY156)*(1+Data1!C25)+IF($D$5="Koncesija",-#REF!*Data1!C25,0)</f>
        <v>0</v>
      </c>
      <c r="HDZ165" s="612">
        <f>(IF(HDZ112-HDZ107&lt;0,0,HDZ112-HDZ107)+HDZ156)*(1+Data1!C25)+IF($D$5="Koncesija",-#REF!*Data1!C25,0)</f>
        <v>0</v>
      </c>
      <c r="HEA165" s="612">
        <f>(IF(HEA112-HEA107&lt;0,0,HEA112-HEA107)+HEA156)*(1+Data1!C25)+IF($D$5="Koncesija",-#REF!*Data1!C25,0)</f>
        <v>0</v>
      </c>
      <c r="HEB165" s="612">
        <f>(IF(HEB112-HEB107&lt;0,0,HEB112-HEB107)+HEB156)*(1+Data1!C25)+IF($D$5="Koncesija",-#REF!*Data1!C25,0)</f>
        <v>0</v>
      </c>
      <c r="HEC165" s="612">
        <f>(IF(HEC112-HEC107&lt;0,0,HEC112-HEC107)+HEC156)*(1+Data1!C25)+IF($D$5="Koncesija",-#REF!*Data1!C25,0)</f>
        <v>0</v>
      </c>
      <c r="HED165" s="612">
        <f>(IF(HED112-HED107&lt;0,0,HED112-HED107)+HED156)*(1+Data1!C25)+IF($D$5="Koncesija",-#REF!*Data1!C25,0)</f>
        <v>0</v>
      </c>
      <c r="HEE165" s="612">
        <f>(IF(HEE112-HEE107&lt;0,0,HEE112-HEE107)+HEE156)*(1+Data1!C25)+IF($D$5="Koncesija",-#REF!*Data1!C25,0)</f>
        <v>0</v>
      </c>
      <c r="HEF165" s="612">
        <f>(IF(HEF112-HEF107&lt;0,0,HEF112-HEF107)+HEF156)*(1+Data1!C25)+IF($D$5="Koncesija",-#REF!*Data1!C25,0)</f>
        <v>0</v>
      </c>
      <c r="HEG165" s="612">
        <f>(IF(HEG112-HEG107&lt;0,0,HEG112-HEG107)+HEG156)*(1+Data1!C25)+IF($D$5="Koncesija",-#REF!*Data1!C25,0)</f>
        <v>0</v>
      </c>
      <c r="HEH165" s="612">
        <f>(IF(HEH112-HEH107&lt;0,0,HEH112-HEH107)+HEH156)*(1+Data1!C25)+IF($D$5="Koncesija",-#REF!*Data1!C25,0)</f>
        <v>0</v>
      </c>
      <c r="HEI165" s="612">
        <f>(IF(HEI112-HEI107&lt;0,0,HEI112-HEI107)+HEI156)*(1+Data1!C25)+IF($D$5="Koncesija",-#REF!*Data1!C25,0)</f>
        <v>0</v>
      </c>
      <c r="HEJ165" s="612">
        <f>(IF(HEJ112-HEJ107&lt;0,0,HEJ112-HEJ107)+HEJ156)*(1+Data1!C25)+IF($D$5="Koncesija",-#REF!*Data1!C25,0)</f>
        <v>0</v>
      </c>
      <c r="HEK165" s="612">
        <f>(IF(HEK112-HEK107&lt;0,0,HEK112-HEK107)+HEK156)*(1+Data1!C25)+IF($D$5="Koncesija",-#REF!*Data1!C25,0)</f>
        <v>0</v>
      </c>
      <c r="HEL165" s="612">
        <f>(IF(HEL112-HEL107&lt;0,0,HEL112-HEL107)+HEL156)*(1+Data1!C25)+IF($D$5="Koncesija",-#REF!*Data1!C25,0)</f>
        <v>0</v>
      </c>
      <c r="HEM165" s="612">
        <f>(IF(HEM112-HEM107&lt;0,0,HEM112-HEM107)+HEM156)*(1+Data1!C25)+IF($D$5="Koncesija",-#REF!*Data1!C25,0)</f>
        <v>0</v>
      </c>
      <c r="HEN165" s="612">
        <f>(IF(HEN112-HEN107&lt;0,0,HEN112-HEN107)+HEN156)*(1+Data1!C25)+IF($D$5="Koncesija",-#REF!*Data1!C25,0)</f>
        <v>0</v>
      </c>
      <c r="HEO165" s="612">
        <f>(IF(HEO112-HEO107&lt;0,0,HEO112-HEO107)+HEO156)*(1+Data1!C25)+IF($D$5="Koncesija",-#REF!*Data1!C25,0)</f>
        <v>0</v>
      </c>
      <c r="HEP165" s="612">
        <f>(IF(HEP112-HEP107&lt;0,0,HEP112-HEP107)+HEP156)*(1+Data1!C25)+IF($D$5="Koncesija",-#REF!*Data1!C25,0)</f>
        <v>0</v>
      </c>
      <c r="HEQ165" s="612">
        <f>(IF(HEQ112-HEQ107&lt;0,0,HEQ112-HEQ107)+HEQ156)*(1+Data1!C25)+IF($D$5="Koncesija",-#REF!*Data1!C25,0)</f>
        <v>0</v>
      </c>
      <c r="HER165" s="612">
        <f>(IF(HER112-HER107&lt;0,0,HER112-HER107)+HER156)*(1+Data1!C25)+IF($D$5="Koncesija",-#REF!*Data1!C25,0)</f>
        <v>0</v>
      </c>
      <c r="HES165" s="612">
        <f>(IF(HES112-HES107&lt;0,0,HES112-HES107)+HES156)*(1+Data1!C25)+IF($D$5="Koncesija",-#REF!*Data1!C25,0)</f>
        <v>0</v>
      </c>
      <c r="HET165" s="612">
        <f>(IF(HET112-HET107&lt;0,0,HET112-HET107)+HET156)*(1+Data1!C25)+IF($D$5="Koncesija",-#REF!*Data1!C25,0)</f>
        <v>0</v>
      </c>
      <c r="HEU165" s="612">
        <f>(IF(HEU112-HEU107&lt;0,0,HEU112-HEU107)+HEU156)*(1+Data1!C25)+IF($D$5="Koncesija",-#REF!*Data1!C25,0)</f>
        <v>0</v>
      </c>
      <c r="HEV165" s="612">
        <f>(IF(HEV112-HEV107&lt;0,0,HEV112-HEV107)+HEV156)*(1+Data1!C25)+IF($D$5="Koncesija",-#REF!*Data1!C25,0)</f>
        <v>0</v>
      </c>
      <c r="HEW165" s="612">
        <f>(IF(HEW112-HEW107&lt;0,0,HEW112-HEW107)+HEW156)*(1+Data1!C25)+IF($D$5="Koncesija",-#REF!*Data1!C25,0)</f>
        <v>0</v>
      </c>
      <c r="HEX165" s="612">
        <f>(IF(HEX112-HEX107&lt;0,0,HEX112-HEX107)+HEX156)*(1+Data1!C25)+IF($D$5="Koncesija",-#REF!*Data1!C25,0)</f>
        <v>0</v>
      </c>
      <c r="HEY165" s="612">
        <f>(IF(HEY112-HEY107&lt;0,0,HEY112-HEY107)+HEY156)*(1+Data1!C25)+IF($D$5="Koncesija",-#REF!*Data1!C25,0)</f>
        <v>0</v>
      </c>
      <c r="HEZ165" s="612">
        <f>(IF(HEZ112-HEZ107&lt;0,0,HEZ112-HEZ107)+HEZ156)*(1+Data1!C25)+IF($D$5="Koncesija",-#REF!*Data1!C25,0)</f>
        <v>0</v>
      </c>
      <c r="HFA165" s="612">
        <f>(IF(HFA112-HFA107&lt;0,0,HFA112-HFA107)+HFA156)*(1+Data1!C25)+IF($D$5="Koncesija",-#REF!*Data1!C25,0)</f>
        <v>0</v>
      </c>
      <c r="HFB165" s="612">
        <f>(IF(HFB112-HFB107&lt;0,0,HFB112-HFB107)+HFB156)*(1+Data1!C25)+IF($D$5="Koncesija",-#REF!*Data1!C25,0)</f>
        <v>0</v>
      </c>
      <c r="HFC165" s="612">
        <f>(IF(HFC112-HFC107&lt;0,0,HFC112-HFC107)+HFC156)*(1+Data1!C25)+IF($D$5="Koncesija",-#REF!*Data1!C25,0)</f>
        <v>0</v>
      </c>
      <c r="HFD165" s="612">
        <f>(IF(HFD112-HFD107&lt;0,0,HFD112-HFD107)+HFD156)*(1+Data1!C25)+IF($D$5="Koncesija",-#REF!*Data1!C25,0)</f>
        <v>0</v>
      </c>
      <c r="HFE165" s="612">
        <f>(IF(HFE112-HFE107&lt;0,0,HFE112-HFE107)+HFE156)*(1+Data1!C25)+IF($D$5="Koncesija",-#REF!*Data1!C25,0)</f>
        <v>0</v>
      </c>
      <c r="HFF165" s="612">
        <f>(IF(HFF112-HFF107&lt;0,0,HFF112-HFF107)+HFF156)*(1+Data1!C25)+IF($D$5="Koncesija",-#REF!*Data1!C25,0)</f>
        <v>0</v>
      </c>
      <c r="HFG165" s="612">
        <f>(IF(HFG112-HFG107&lt;0,0,HFG112-HFG107)+HFG156)*(1+Data1!C25)+IF($D$5="Koncesija",-#REF!*Data1!C25,0)</f>
        <v>0</v>
      </c>
      <c r="HFH165" s="612">
        <f>(IF(HFH112-HFH107&lt;0,0,HFH112-HFH107)+HFH156)*(1+Data1!C25)+IF($D$5="Koncesija",-#REF!*Data1!C25,0)</f>
        <v>0</v>
      </c>
      <c r="HFI165" s="612">
        <f>(IF(HFI112-HFI107&lt;0,0,HFI112-HFI107)+HFI156)*(1+Data1!C25)+IF($D$5="Koncesija",-#REF!*Data1!C25,0)</f>
        <v>0</v>
      </c>
      <c r="HFJ165" s="612">
        <f>(IF(HFJ112-HFJ107&lt;0,0,HFJ112-HFJ107)+HFJ156)*(1+Data1!C25)+IF($D$5="Koncesija",-#REF!*Data1!C25,0)</f>
        <v>0</v>
      </c>
      <c r="HFK165" s="612">
        <f>(IF(HFK112-HFK107&lt;0,0,HFK112-HFK107)+HFK156)*(1+Data1!C25)+IF($D$5="Koncesija",-#REF!*Data1!C25,0)</f>
        <v>0</v>
      </c>
      <c r="HFL165" s="612">
        <f>(IF(HFL112-HFL107&lt;0,0,HFL112-HFL107)+HFL156)*(1+Data1!C25)+IF($D$5="Koncesija",-#REF!*Data1!C25,0)</f>
        <v>0</v>
      </c>
      <c r="HFM165" s="612">
        <f>(IF(HFM112-HFM107&lt;0,0,HFM112-HFM107)+HFM156)*(1+Data1!C25)+IF($D$5="Koncesija",-#REF!*Data1!C25,0)</f>
        <v>0</v>
      </c>
      <c r="HFN165" s="612">
        <f>(IF(HFN112-HFN107&lt;0,0,HFN112-HFN107)+HFN156)*(1+Data1!C25)+IF($D$5="Koncesija",-#REF!*Data1!C25,0)</f>
        <v>0</v>
      </c>
      <c r="HFO165" s="612">
        <f>(IF(HFO112-HFO107&lt;0,0,HFO112-HFO107)+HFO156)*(1+Data1!C25)+IF($D$5="Koncesija",-#REF!*Data1!C25,0)</f>
        <v>0</v>
      </c>
      <c r="HFP165" s="612">
        <f>(IF(HFP112-HFP107&lt;0,0,HFP112-HFP107)+HFP156)*(1+Data1!C25)+IF($D$5="Koncesija",-#REF!*Data1!C25,0)</f>
        <v>0</v>
      </c>
      <c r="HFQ165" s="612">
        <f>(IF(HFQ112-HFQ107&lt;0,0,HFQ112-HFQ107)+HFQ156)*(1+Data1!C25)+IF($D$5="Koncesija",-#REF!*Data1!C25,0)</f>
        <v>0</v>
      </c>
      <c r="HFR165" s="612">
        <f>(IF(HFR112-HFR107&lt;0,0,HFR112-HFR107)+HFR156)*(1+Data1!C25)+IF($D$5="Koncesija",-#REF!*Data1!C25,0)</f>
        <v>0</v>
      </c>
      <c r="HFS165" s="612">
        <f>(IF(HFS112-HFS107&lt;0,0,HFS112-HFS107)+HFS156)*(1+Data1!C25)+IF($D$5="Koncesija",-#REF!*Data1!C25,0)</f>
        <v>0</v>
      </c>
      <c r="HFT165" s="612">
        <f>(IF(HFT112-HFT107&lt;0,0,HFT112-HFT107)+HFT156)*(1+Data1!C25)+IF($D$5="Koncesija",-#REF!*Data1!C25,0)</f>
        <v>0</v>
      </c>
      <c r="HFU165" s="612">
        <f>(IF(HFU112-HFU107&lt;0,0,HFU112-HFU107)+HFU156)*(1+Data1!C25)+IF($D$5="Koncesija",-#REF!*Data1!C25,0)</f>
        <v>0</v>
      </c>
      <c r="HFV165" s="612">
        <f>(IF(HFV112-HFV107&lt;0,0,HFV112-HFV107)+HFV156)*(1+Data1!C25)+IF($D$5="Koncesija",-#REF!*Data1!C25,0)</f>
        <v>0</v>
      </c>
      <c r="HFW165" s="612">
        <f>(IF(HFW112-HFW107&lt;0,0,HFW112-HFW107)+HFW156)*(1+Data1!C25)+IF($D$5="Koncesija",-#REF!*Data1!C25,0)</f>
        <v>0</v>
      </c>
      <c r="HFX165" s="612">
        <f>(IF(HFX112-HFX107&lt;0,0,HFX112-HFX107)+HFX156)*(1+Data1!C25)+IF($D$5="Koncesija",-#REF!*Data1!C25,0)</f>
        <v>0</v>
      </c>
      <c r="HFY165" s="612">
        <f>(IF(HFY112-HFY107&lt;0,0,HFY112-HFY107)+HFY156)*(1+Data1!C25)+IF($D$5="Koncesija",-#REF!*Data1!C25,0)</f>
        <v>0</v>
      </c>
      <c r="HFZ165" s="612">
        <f>(IF(HFZ112-HFZ107&lt;0,0,HFZ112-HFZ107)+HFZ156)*(1+Data1!C25)+IF($D$5="Koncesija",-#REF!*Data1!C25,0)</f>
        <v>0</v>
      </c>
      <c r="HGA165" s="612">
        <f>(IF(HGA112-HGA107&lt;0,0,HGA112-HGA107)+HGA156)*(1+Data1!C25)+IF($D$5="Koncesija",-#REF!*Data1!C25,0)</f>
        <v>0</v>
      </c>
      <c r="HGB165" s="612">
        <f>(IF(HGB112-HGB107&lt;0,0,HGB112-HGB107)+HGB156)*(1+Data1!C25)+IF($D$5="Koncesija",-#REF!*Data1!C25,0)</f>
        <v>0</v>
      </c>
      <c r="HGC165" s="612">
        <f>(IF(HGC112-HGC107&lt;0,0,HGC112-HGC107)+HGC156)*(1+Data1!C25)+IF($D$5="Koncesija",-#REF!*Data1!C25,0)</f>
        <v>0</v>
      </c>
      <c r="HGD165" s="612">
        <f>(IF(HGD112-HGD107&lt;0,0,HGD112-HGD107)+HGD156)*(1+Data1!C25)+IF($D$5="Koncesija",-#REF!*Data1!C25,0)</f>
        <v>0</v>
      </c>
      <c r="HGE165" s="612">
        <f>(IF(HGE112-HGE107&lt;0,0,HGE112-HGE107)+HGE156)*(1+Data1!C25)+IF($D$5="Koncesija",-#REF!*Data1!C25,0)</f>
        <v>0</v>
      </c>
      <c r="HGF165" s="612">
        <f>(IF(HGF112-HGF107&lt;0,0,HGF112-HGF107)+HGF156)*(1+Data1!C25)+IF($D$5="Koncesija",-#REF!*Data1!C25,0)</f>
        <v>0</v>
      </c>
      <c r="HGG165" s="612">
        <f>(IF(HGG112-HGG107&lt;0,0,HGG112-HGG107)+HGG156)*(1+Data1!C25)+IF($D$5="Koncesija",-#REF!*Data1!C25,0)</f>
        <v>0</v>
      </c>
      <c r="HGH165" s="612">
        <f>(IF(HGH112-HGH107&lt;0,0,HGH112-HGH107)+HGH156)*(1+Data1!C25)+IF($D$5="Koncesija",-#REF!*Data1!C25,0)</f>
        <v>0</v>
      </c>
      <c r="HGI165" s="612">
        <f>(IF(HGI112-HGI107&lt;0,0,HGI112-HGI107)+HGI156)*(1+Data1!C25)+IF($D$5="Koncesija",-#REF!*Data1!C25,0)</f>
        <v>0</v>
      </c>
      <c r="HGJ165" s="612">
        <f>(IF(HGJ112-HGJ107&lt;0,0,HGJ112-HGJ107)+HGJ156)*(1+Data1!C25)+IF($D$5="Koncesija",-#REF!*Data1!C25,0)</f>
        <v>0</v>
      </c>
      <c r="HGK165" s="612">
        <f>(IF(HGK112-HGK107&lt;0,0,HGK112-HGK107)+HGK156)*(1+Data1!C25)+IF($D$5="Koncesija",-#REF!*Data1!C25,0)</f>
        <v>0</v>
      </c>
      <c r="HGL165" s="612">
        <f>(IF(HGL112-HGL107&lt;0,0,HGL112-HGL107)+HGL156)*(1+Data1!C25)+IF($D$5="Koncesija",-#REF!*Data1!C25,0)</f>
        <v>0</v>
      </c>
      <c r="HGM165" s="612">
        <f>(IF(HGM112-HGM107&lt;0,0,HGM112-HGM107)+HGM156)*(1+Data1!C25)+IF($D$5="Koncesija",-#REF!*Data1!C25,0)</f>
        <v>0</v>
      </c>
      <c r="HGN165" s="612">
        <f>(IF(HGN112-HGN107&lt;0,0,HGN112-HGN107)+HGN156)*(1+Data1!C25)+IF($D$5="Koncesija",-#REF!*Data1!C25,0)</f>
        <v>0</v>
      </c>
      <c r="HGO165" s="612">
        <f>(IF(HGO112-HGO107&lt;0,0,HGO112-HGO107)+HGO156)*(1+Data1!C25)+IF($D$5="Koncesija",-#REF!*Data1!C25,0)</f>
        <v>0</v>
      </c>
      <c r="HGP165" s="612">
        <f>(IF(HGP112-HGP107&lt;0,0,HGP112-HGP107)+HGP156)*(1+Data1!C25)+IF($D$5="Koncesija",-#REF!*Data1!C25,0)</f>
        <v>0</v>
      </c>
      <c r="HGQ165" s="612">
        <f>(IF(HGQ112-HGQ107&lt;0,0,HGQ112-HGQ107)+HGQ156)*(1+Data1!C25)+IF($D$5="Koncesija",-#REF!*Data1!C25,0)</f>
        <v>0</v>
      </c>
      <c r="HGR165" s="612">
        <f>(IF(HGR112-HGR107&lt;0,0,HGR112-HGR107)+HGR156)*(1+Data1!C25)+IF($D$5="Koncesija",-#REF!*Data1!C25,0)</f>
        <v>0</v>
      </c>
      <c r="HGS165" s="612">
        <f>(IF(HGS112-HGS107&lt;0,0,HGS112-HGS107)+HGS156)*(1+Data1!C25)+IF($D$5="Koncesija",-#REF!*Data1!C25,0)</f>
        <v>0</v>
      </c>
      <c r="HGT165" s="612">
        <f>(IF(HGT112-HGT107&lt;0,0,HGT112-HGT107)+HGT156)*(1+Data1!C25)+IF($D$5="Koncesija",-#REF!*Data1!C25,0)</f>
        <v>0</v>
      </c>
      <c r="HGU165" s="612">
        <f>(IF(HGU112-HGU107&lt;0,0,HGU112-HGU107)+HGU156)*(1+Data1!C25)+IF($D$5="Koncesija",-#REF!*Data1!C25,0)</f>
        <v>0</v>
      </c>
      <c r="HGV165" s="612">
        <f>(IF(HGV112-HGV107&lt;0,0,HGV112-HGV107)+HGV156)*(1+Data1!C25)+IF($D$5="Koncesija",-#REF!*Data1!C25,0)</f>
        <v>0</v>
      </c>
      <c r="HGW165" s="612">
        <f>(IF(HGW112-HGW107&lt;0,0,HGW112-HGW107)+HGW156)*(1+Data1!C25)+IF($D$5="Koncesija",-#REF!*Data1!C25,0)</f>
        <v>0</v>
      </c>
      <c r="HGX165" s="612">
        <f>(IF(HGX112-HGX107&lt;0,0,HGX112-HGX107)+HGX156)*(1+Data1!C25)+IF($D$5="Koncesija",-#REF!*Data1!C25,0)</f>
        <v>0</v>
      </c>
      <c r="HGY165" s="612">
        <f>(IF(HGY112-HGY107&lt;0,0,HGY112-HGY107)+HGY156)*(1+Data1!C25)+IF($D$5="Koncesija",-#REF!*Data1!C25,0)</f>
        <v>0</v>
      </c>
      <c r="HGZ165" s="612">
        <f>(IF(HGZ112-HGZ107&lt;0,0,HGZ112-HGZ107)+HGZ156)*(1+Data1!C25)+IF($D$5="Koncesija",-#REF!*Data1!C25,0)</f>
        <v>0</v>
      </c>
      <c r="HHA165" s="612">
        <f>(IF(HHA112-HHA107&lt;0,0,HHA112-HHA107)+HHA156)*(1+Data1!C25)+IF($D$5="Koncesija",-#REF!*Data1!C25,0)</f>
        <v>0</v>
      </c>
      <c r="HHB165" s="612">
        <f>(IF(HHB112-HHB107&lt;0,0,HHB112-HHB107)+HHB156)*(1+Data1!C25)+IF($D$5="Koncesija",-#REF!*Data1!C25,0)</f>
        <v>0</v>
      </c>
      <c r="HHC165" s="612">
        <f>(IF(HHC112-HHC107&lt;0,0,HHC112-HHC107)+HHC156)*(1+Data1!C25)+IF($D$5="Koncesija",-#REF!*Data1!C25,0)</f>
        <v>0</v>
      </c>
      <c r="HHD165" s="612">
        <f>(IF(HHD112-HHD107&lt;0,0,HHD112-HHD107)+HHD156)*(1+Data1!C25)+IF($D$5="Koncesija",-#REF!*Data1!C25,0)</f>
        <v>0</v>
      </c>
      <c r="HHE165" s="612">
        <f>(IF(HHE112-HHE107&lt;0,0,HHE112-HHE107)+HHE156)*(1+Data1!C25)+IF($D$5="Koncesija",-#REF!*Data1!C25,0)</f>
        <v>0</v>
      </c>
      <c r="HHF165" s="612">
        <f>(IF(HHF112-HHF107&lt;0,0,HHF112-HHF107)+HHF156)*(1+Data1!C25)+IF($D$5="Koncesija",-#REF!*Data1!C25,0)</f>
        <v>0</v>
      </c>
      <c r="HHG165" s="612">
        <f>(IF(HHG112-HHG107&lt;0,0,HHG112-HHG107)+HHG156)*(1+Data1!C25)+IF($D$5="Koncesija",-#REF!*Data1!C25,0)</f>
        <v>0</v>
      </c>
      <c r="HHH165" s="612">
        <f>(IF(HHH112-HHH107&lt;0,0,HHH112-HHH107)+HHH156)*(1+Data1!C25)+IF($D$5="Koncesija",-#REF!*Data1!C25,0)</f>
        <v>0</v>
      </c>
      <c r="HHI165" s="612">
        <f>(IF(HHI112-HHI107&lt;0,0,HHI112-HHI107)+HHI156)*(1+Data1!C25)+IF($D$5="Koncesija",-#REF!*Data1!C25,0)</f>
        <v>0</v>
      </c>
      <c r="HHJ165" s="612">
        <f>(IF(HHJ112-HHJ107&lt;0,0,HHJ112-HHJ107)+HHJ156)*(1+Data1!C25)+IF($D$5="Koncesija",-#REF!*Data1!C25,0)</f>
        <v>0</v>
      </c>
      <c r="HHK165" s="612">
        <f>(IF(HHK112-HHK107&lt;0,0,HHK112-HHK107)+HHK156)*(1+Data1!C25)+IF($D$5="Koncesija",-#REF!*Data1!C25,0)</f>
        <v>0</v>
      </c>
      <c r="HHL165" s="612">
        <f>(IF(HHL112-HHL107&lt;0,0,HHL112-HHL107)+HHL156)*(1+Data1!C25)+IF($D$5="Koncesija",-#REF!*Data1!C25,0)</f>
        <v>0</v>
      </c>
      <c r="HHM165" s="612">
        <f>(IF(HHM112-HHM107&lt;0,0,HHM112-HHM107)+HHM156)*(1+Data1!C25)+IF($D$5="Koncesija",-#REF!*Data1!C25,0)</f>
        <v>0</v>
      </c>
      <c r="HHN165" s="612">
        <f>(IF(HHN112-HHN107&lt;0,0,HHN112-HHN107)+HHN156)*(1+Data1!C25)+IF($D$5="Koncesija",-#REF!*Data1!C25,0)</f>
        <v>0</v>
      </c>
      <c r="HHO165" s="612">
        <f>(IF(HHO112-HHO107&lt;0,0,HHO112-HHO107)+HHO156)*(1+Data1!C25)+IF($D$5="Koncesija",-#REF!*Data1!C25,0)</f>
        <v>0</v>
      </c>
      <c r="HHP165" s="612">
        <f>(IF(HHP112-HHP107&lt;0,0,HHP112-HHP107)+HHP156)*(1+Data1!C25)+IF($D$5="Koncesija",-#REF!*Data1!C25,0)</f>
        <v>0</v>
      </c>
      <c r="HHQ165" s="612">
        <f>(IF(HHQ112-HHQ107&lt;0,0,HHQ112-HHQ107)+HHQ156)*(1+Data1!C25)+IF($D$5="Koncesija",-#REF!*Data1!C25,0)</f>
        <v>0</v>
      </c>
      <c r="HHR165" s="612">
        <f>(IF(HHR112-HHR107&lt;0,0,HHR112-HHR107)+HHR156)*(1+Data1!C25)+IF($D$5="Koncesija",-#REF!*Data1!C25,0)</f>
        <v>0</v>
      </c>
      <c r="HHS165" s="612">
        <f>(IF(HHS112-HHS107&lt;0,0,HHS112-HHS107)+HHS156)*(1+Data1!C25)+IF($D$5="Koncesija",-#REF!*Data1!C25,0)</f>
        <v>0</v>
      </c>
      <c r="HHT165" s="612">
        <f>(IF(HHT112-HHT107&lt;0,0,HHT112-HHT107)+HHT156)*(1+Data1!C25)+IF($D$5="Koncesija",-#REF!*Data1!C25,0)</f>
        <v>0</v>
      </c>
      <c r="HHU165" s="612">
        <f>(IF(HHU112-HHU107&lt;0,0,HHU112-HHU107)+HHU156)*(1+Data1!C25)+IF($D$5="Koncesija",-#REF!*Data1!C25,0)</f>
        <v>0</v>
      </c>
      <c r="HHV165" s="612">
        <f>(IF(HHV112-HHV107&lt;0,0,HHV112-HHV107)+HHV156)*(1+Data1!C25)+IF($D$5="Koncesija",-#REF!*Data1!C25,0)</f>
        <v>0</v>
      </c>
      <c r="HHW165" s="612">
        <f>(IF(HHW112-HHW107&lt;0,0,HHW112-HHW107)+HHW156)*(1+Data1!C25)+IF($D$5="Koncesija",-#REF!*Data1!C25,0)</f>
        <v>0</v>
      </c>
      <c r="HHX165" s="612">
        <f>(IF(HHX112-HHX107&lt;0,0,HHX112-HHX107)+HHX156)*(1+Data1!C25)+IF($D$5="Koncesija",-#REF!*Data1!C25,0)</f>
        <v>0</v>
      </c>
      <c r="HHY165" s="612">
        <f>(IF(HHY112-HHY107&lt;0,0,HHY112-HHY107)+HHY156)*(1+Data1!C25)+IF($D$5="Koncesija",-#REF!*Data1!C25,0)</f>
        <v>0</v>
      </c>
      <c r="HHZ165" s="612">
        <f>(IF(HHZ112-HHZ107&lt;0,0,HHZ112-HHZ107)+HHZ156)*(1+Data1!C25)+IF($D$5="Koncesija",-#REF!*Data1!C25,0)</f>
        <v>0</v>
      </c>
      <c r="HIA165" s="612">
        <f>(IF(HIA112-HIA107&lt;0,0,HIA112-HIA107)+HIA156)*(1+Data1!C25)+IF($D$5="Koncesija",-#REF!*Data1!C25,0)</f>
        <v>0</v>
      </c>
      <c r="HIB165" s="612">
        <f>(IF(HIB112-HIB107&lt;0,0,HIB112-HIB107)+HIB156)*(1+Data1!C25)+IF($D$5="Koncesija",-#REF!*Data1!C25,0)</f>
        <v>0</v>
      </c>
      <c r="HIC165" s="612">
        <f>(IF(HIC112-HIC107&lt;0,0,HIC112-HIC107)+HIC156)*(1+Data1!C25)+IF($D$5="Koncesija",-#REF!*Data1!C25,0)</f>
        <v>0</v>
      </c>
      <c r="HID165" s="612">
        <f>(IF(HID112-HID107&lt;0,0,HID112-HID107)+HID156)*(1+Data1!C25)+IF($D$5="Koncesija",-#REF!*Data1!C25,0)</f>
        <v>0</v>
      </c>
      <c r="HIE165" s="612">
        <f>(IF(HIE112-HIE107&lt;0,0,HIE112-HIE107)+HIE156)*(1+Data1!C25)+IF($D$5="Koncesija",-#REF!*Data1!C25,0)</f>
        <v>0</v>
      </c>
      <c r="HIF165" s="612">
        <f>(IF(HIF112-HIF107&lt;0,0,HIF112-HIF107)+HIF156)*(1+Data1!C25)+IF($D$5="Koncesija",-#REF!*Data1!C25,0)</f>
        <v>0</v>
      </c>
      <c r="HIG165" s="612">
        <f>(IF(HIG112-HIG107&lt;0,0,HIG112-HIG107)+HIG156)*(1+Data1!C25)+IF($D$5="Koncesija",-#REF!*Data1!C25,0)</f>
        <v>0</v>
      </c>
      <c r="HIH165" s="612">
        <f>(IF(HIH112-HIH107&lt;0,0,HIH112-HIH107)+HIH156)*(1+Data1!C25)+IF($D$5="Koncesija",-#REF!*Data1!C25,0)</f>
        <v>0</v>
      </c>
      <c r="HII165" s="612">
        <f>(IF(HII112-HII107&lt;0,0,HII112-HII107)+HII156)*(1+Data1!C25)+IF($D$5="Koncesija",-#REF!*Data1!C25,0)</f>
        <v>0</v>
      </c>
      <c r="HIJ165" s="612">
        <f>(IF(HIJ112-HIJ107&lt;0,0,HIJ112-HIJ107)+HIJ156)*(1+Data1!C25)+IF($D$5="Koncesija",-#REF!*Data1!C25,0)</f>
        <v>0</v>
      </c>
      <c r="HIK165" s="612">
        <f>(IF(HIK112-HIK107&lt;0,0,HIK112-HIK107)+HIK156)*(1+Data1!C25)+IF($D$5="Koncesija",-#REF!*Data1!C25,0)</f>
        <v>0</v>
      </c>
      <c r="HIL165" s="612">
        <f>(IF(HIL112-HIL107&lt;0,0,HIL112-HIL107)+HIL156)*(1+Data1!C25)+IF($D$5="Koncesija",-#REF!*Data1!C25,0)</f>
        <v>0</v>
      </c>
      <c r="HIM165" s="612">
        <f>(IF(HIM112-HIM107&lt;0,0,HIM112-HIM107)+HIM156)*(1+Data1!C25)+IF($D$5="Koncesija",-#REF!*Data1!C25,0)</f>
        <v>0</v>
      </c>
      <c r="HIN165" s="612">
        <f>(IF(HIN112-HIN107&lt;0,0,HIN112-HIN107)+HIN156)*(1+Data1!C25)+IF($D$5="Koncesija",-#REF!*Data1!C25,0)</f>
        <v>0</v>
      </c>
      <c r="HIO165" s="612">
        <f>(IF(HIO112-HIO107&lt;0,0,HIO112-HIO107)+HIO156)*(1+Data1!C25)+IF($D$5="Koncesija",-#REF!*Data1!C25,0)</f>
        <v>0</v>
      </c>
      <c r="HIP165" s="612">
        <f>(IF(HIP112-HIP107&lt;0,0,HIP112-HIP107)+HIP156)*(1+Data1!C25)+IF($D$5="Koncesija",-#REF!*Data1!C25,0)</f>
        <v>0</v>
      </c>
      <c r="HIQ165" s="612">
        <f>(IF(HIQ112-HIQ107&lt;0,0,HIQ112-HIQ107)+HIQ156)*(1+Data1!C25)+IF($D$5="Koncesija",-#REF!*Data1!C25,0)</f>
        <v>0</v>
      </c>
      <c r="HIR165" s="612">
        <f>(IF(HIR112-HIR107&lt;0,0,HIR112-HIR107)+HIR156)*(1+Data1!C25)+IF($D$5="Koncesija",-#REF!*Data1!C25,0)</f>
        <v>0</v>
      </c>
      <c r="HIS165" s="612">
        <f>(IF(HIS112-HIS107&lt;0,0,HIS112-HIS107)+HIS156)*(1+Data1!C25)+IF($D$5="Koncesija",-#REF!*Data1!C25,0)</f>
        <v>0</v>
      </c>
      <c r="HIT165" s="612">
        <f>(IF(HIT112-HIT107&lt;0,0,HIT112-HIT107)+HIT156)*(1+Data1!C25)+IF($D$5="Koncesija",-#REF!*Data1!C25,0)</f>
        <v>0</v>
      </c>
      <c r="HIU165" s="612">
        <f>(IF(HIU112-HIU107&lt;0,0,HIU112-HIU107)+HIU156)*(1+Data1!C25)+IF($D$5="Koncesija",-#REF!*Data1!C25,0)</f>
        <v>0</v>
      </c>
      <c r="HIV165" s="612">
        <f>(IF(HIV112-HIV107&lt;0,0,HIV112-HIV107)+HIV156)*(1+Data1!C25)+IF($D$5="Koncesija",-#REF!*Data1!C25,0)</f>
        <v>0</v>
      </c>
      <c r="HIW165" s="612">
        <f>(IF(HIW112-HIW107&lt;0,0,HIW112-HIW107)+HIW156)*(1+Data1!C25)+IF($D$5="Koncesija",-#REF!*Data1!C25,0)</f>
        <v>0</v>
      </c>
      <c r="HIX165" s="612">
        <f>(IF(HIX112-HIX107&lt;0,0,HIX112-HIX107)+HIX156)*(1+Data1!C25)+IF($D$5="Koncesija",-#REF!*Data1!C25,0)</f>
        <v>0</v>
      </c>
      <c r="HIY165" s="612">
        <f>(IF(HIY112-HIY107&lt;0,0,HIY112-HIY107)+HIY156)*(1+Data1!C25)+IF($D$5="Koncesija",-#REF!*Data1!C25,0)</f>
        <v>0</v>
      </c>
      <c r="HIZ165" s="612">
        <f>(IF(HIZ112-HIZ107&lt;0,0,HIZ112-HIZ107)+HIZ156)*(1+Data1!C25)+IF($D$5="Koncesija",-#REF!*Data1!C25,0)</f>
        <v>0</v>
      </c>
      <c r="HJA165" s="612">
        <f>(IF(HJA112-HJA107&lt;0,0,HJA112-HJA107)+HJA156)*(1+Data1!C25)+IF($D$5="Koncesija",-#REF!*Data1!C25,0)</f>
        <v>0</v>
      </c>
      <c r="HJB165" s="612">
        <f>(IF(HJB112-HJB107&lt;0,0,HJB112-HJB107)+HJB156)*(1+Data1!C25)+IF($D$5="Koncesija",-#REF!*Data1!C25,0)</f>
        <v>0</v>
      </c>
      <c r="HJC165" s="612">
        <f>(IF(HJC112-HJC107&lt;0,0,HJC112-HJC107)+HJC156)*(1+Data1!C25)+IF($D$5="Koncesija",-#REF!*Data1!C25,0)</f>
        <v>0</v>
      </c>
      <c r="HJD165" s="612">
        <f>(IF(HJD112-HJD107&lt;0,0,HJD112-HJD107)+HJD156)*(1+Data1!C25)+IF($D$5="Koncesija",-#REF!*Data1!C25,0)</f>
        <v>0</v>
      </c>
      <c r="HJE165" s="612">
        <f>(IF(HJE112-HJE107&lt;0,0,HJE112-HJE107)+HJE156)*(1+Data1!C25)+IF($D$5="Koncesija",-#REF!*Data1!C25,0)</f>
        <v>0</v>
      </c>
      <c r="HJF165" s="612">
        <f>(IF(HJF112-HJF107&lt;0,0,HJF112-HJF107)+HJF156)*(1+Data1!C25)+IF($D$5="Koncesija",-#REF!*Data1!C25,0)</f>
        <v>0</v>
      </c>
      <c r="HJG165" s="612">
        <f>(IF(HJG112-HJG107&lt;0,0,HJG112-HJG107)+HJG156)*(1+Data1!C25)+IF($D$5="Koncesija",-#REF!*Data1!C25,0)</f>
        <v>0</v>
      </c>
      <c r="HJH165" s="612">
        <f>(IF(HJH112-HJH107&lt;0,0,HJH112-HJH107)+HJH156)*(1+Data1!C25)+IF($D$5="Koncesija",-#REF!*Data1!C25,0)</f>
        <v>0</v>
      </c>
      <c r="HJI165" s="612">
        <f>(IF(HJI112-HJI107&lt;0,0,HJI112-HJI107)+HJI156)*(1+Data1!C25)+IF($D$5="Koncesija",-#REF!*Data1!C25,0)</f>
        <v>0</v>
      </c>
      <c r="HJJ165" s="612">
        <f>(IF(HJJ112-HJJ107&lt;0,0,HJJ112-HJJ107)+HJJ156)*(1+Data1!C25)+IF($D$5="Koncesija",-#REF!*Data1!C25,0)</f>
        <v>0</v>
      </c>
      <c r="HJK165" s="612">
        <f>(IF(HJK112-HJK107&lt;0,0,HJK112-HJK107)+HJK156)*(1+Data1!C25)+IF($D$5="Koncesija",-#REF!*Data1!C25,0)</f>
        <v>0</v>
      </c>
      <c r="HJL165" s="612">
        <f>(IF(HJL112-HJL107&lt;0,0,HJL112-HJL107)+HJL156)*(1+Data1!C25)+IF($D$5="Koncesija",-#REF!*Data1!C25,0)</f>
        <v>0</v>
      </c>
      <c r="HJM165" s="612">
        <f>(IF(HJM112-HJM107&lt;0,0,HJM112-HJM107)+HJM156)*(1+Data1!C25)+IF($D$5="Koncesija",-#REF!*Data1!C25,0)</f>
        <v>0</v>
      </c>
      <c r="HJN165" s="612">
        <f>(IF(HJN112-HJN107&lt;0,0,HJN112-HJN107)+HJN156)*(1+Data1!C25)+IF($D$5="Koncesija",-#REF!*Data1!C25,0)</f>
        <v>0</v>
      </c>
      <c r="HJO165" s="612">
        <f>(IF(HJO112-HJO107&lt;0,0,HJO112-HJO107)+HJO156)*(1+Data1!C25)+IF($D$5="Koncesija",-#REF!*Data1!C25,0)</f>
        <v>0</v>
      </c>
      <c r="HJP165" s="612">
        <f>(IF(HJP112-HJP107&lt;0,0,HJP112-HJP107)+HJP156)*(1+Data1!C25)+IF($D$5="Koncesija",-#REF!*Data1!C25,0)</f>
        <v>0</v>
      </c>
      <c r="HJQ165" s="612">
        <f>(IF(HJQ112-HJQ107&lt;0,0,HJQ112-HJQ107)+HJQ156)*(1+Data1!C25)+IF($D$5="Koncesija",-#REF!*Data1!C25,0)</f>
        <v>0</v>
      </c>
      <c r="HJR165" s="612">
        <f>(IF(HJR112-HJR107&lt;0,0,HJR112-HJR107)+HJR156)*(1+Data1!C25)+IF($D$5="Koncesija",-#REF!*Data1!C25,0)</f>
        <v>0</v>
      </c>
      <c r="HJS165" s="612">
        <f>(IF(HJS112-HJS107&lt;0,0,HJS112-HJS107)+HJS156)*(1+Data1!C25)+IF($D$5="Koncesija",-#REF!*Data1!C25,0)</f>
        <v>0</v>
      </c>
      <c r="HJT165" s="612">
        <f>(IF(HJT112-HJT107&lt;0,0,HJT112-HJT107)+HJT156)*(1+Data1!C25)+IF($D$5="Koncesija",-#REF!*Data1!C25,0)</f>
        <v>0</v>
      </c>
      <c r="HJU165" s="612">
        <f>(IF(HJU112-HJU107&lt;0,0,HJU112-HJU107)+HJU156)*(1+Data1!C25)+IF($D$5="Koncesija",-#REF!*Data1!C25,0)</f>
        <v>0</v>
      </c>
      <c r="HJV165" s="612">
        <f>(IF(HJV112-HJV107&lt;0,0,HJV112-HJV107)+HJV156)*(1+Data1!C25)+IF($D$5="Koncesija",-#REF!*Data1!C25,0)</f>
        <v>0</v>
      </c>
      <c r="HJW165" s="612">
        <f>(IF(HJW112-HJW107&lt;0,0,HJW112-HJW107)+HJW156)*(1+Data1!C25)+IF($D$5="Koncesija",-#REF!*Data1!C25,0)</f>
        <v>0</v>
      </c>
      <c r="HJX165" s="612">
        <f>(IF(HJX112-HJX107&lt;0,0,HJX112-HJX107)+HJX156)*(1+Data1!C25)+IF($D$5="Koncesija",-#REF!*Data1!C25,0)</f>
        <v>0</v>
      </c>
      <c r="HJY165" s="612">
        <f>(IF(HJY112-HJY107&lt;0,0,HJY112-HJY107)+HJY156)*(1+Data1!C25)+IF($D$5="Koncesija",-#REF!*Data1!C25,0)</f>
        <v>0</v>
      </c>
      <c r="HJZ165" s="612">
        <f>(IF(HJZ112-HJZ107&lt;0,0,HJZ112-HJZ107)+HJZ156)*(1+Data1!C25)+IF($D$5="Koncesija",-#REF!*Data1!C25,0)</f>
        <v>0</v>
      </c>
      <c r="HKA165" s="612">
        <f>(IF(HKA112-HKA107&lt;0,0,HKA112-HKA107)+HKA156)*(1+Data1!C25)+IF($D$5="Koncesija",-#REF!*Data1!C25,0)</f>
        <v>0</v>
      </c>
      <c r="HKB165" s="612">
        <f>(IF(HKB112-HKB107&lt;0,0,HKB112-HKB107)+HKB156)*(1+Data1!C25)+IF($D$5="Koncesija",-#REF!*Data1!C25,0)</f>
        <v>0</v>
      </c>
      <c r="HKC165" s="612">
        <f>(IF(HKC112-HKC107&lt;0,0,HKC112-HKC107)+HKC156)*(1+Data1!C25)+IF($D$5="Koncesija",-#REF!*Data1!C25,0)</f>
        <v>0</v>
      </c>
      <c r="HKD165" s="612">
        <f>(IF(HKD112-HKD107&lt;0,0,HKD112-HKD107)+HKD156)*(1+Data1!C25)+IF($D$5="Koncesija",-#REF!*Data1!C25,0)</f>
        <v>0</v>
      </c>
      <c r="HKE165" s="612">
        <f>(IF(HKE112-HKE107&lt;0,0,HKE112-HKE107)+HKE156)*(1+Data1!C25)+IF($D$5="Koncesija",-#REF!*Data1!C25,0)</f>
        <v>0</v>
      </c>
      <c r="HKF165" s="612">
        <f>(IF(HKF112-HKF107&lt;0,0,HKF112-HKF107)+HKF156)*(1+Data1!C25)+IF($D$5="Koncesija",-#REF!*Data1!C25,0)</f>
        <v>0</v>
      </c>
      <c r="HKG165" s="612">
        <f>(IF(HKG112-HKG107&lt;0,0,HKG112-HKG107)+HKG156)*(1+Data1!C25)+IF($D$5="Koncesija",-#REF!*Data1!C25,0)</f>
        <v>0</v>
      </c>
      <c r="HKH165" s="612">
        <f>(IF(HKH112-HKH107&lt;0,0,HKH112-HKH107)+HKH156)*(1+Data1!C25)+IF($D$5="Koncesija",-#REF!*Data1!C25,0)</f>
        <v>0</v>
      </c>
      <c r="HKI165" s="612">
        <f>(IF(HKI112-HKI107&lt;0,0,HKI112-HKI107)+HKI156)*(1+Data1!C25)+IF($D$5="Koncesija",-#REF!*Data1!C25,0)</f>
        <v>0</v>
      </c>
      <c r="HKJ165" s="612">
        <f>(IF(HKJ112-HKJ107&lt;0,0,HKJ112-HKJ107)+HKJ156)*(1+Data1!C25)+IF($D$5="Koncesija",-#REF!*Data1!C25,0)</f>
        <v>0</v>
      </c>
      <c r="HKK165" s="612">
        <f>(IF(HKK112-HKK107&lt;0,0,HKK112-HKK107)+HKK156)*(1+Data1!C25)+IF($D$5="Koncesija",-#REF!*Data1!C25,0)</f>
        <v>0</v>
      </c>
      <c r="HKL165" s="612">
        <f>(IF(HKL112-HKL107&lt;0,0,HKL112-HKL107)+HKL156)*(1+Data1!C25)+IF($D$5="Koncesija",-#REF!*Data1!C25,0)</f>
        <v>0</v>
      </c>
      <c r="HKM165" s="612">
        <f>(IF(HKM112-HKM107&lt;0,0,HKM112-HKM107)+HKM156)*(1+Data1!C25)+IF($D$5="Koncesija",-#REF!*Data1!C25,0)</f>
        <v>0</v>
      </c>
      <c r="HKN165" s="612">
        <f>(IF(HKN112-HKN107&lt;0,0,HKN112-HKN107)+HKN156)*(1+Data1!C25)+IF($D$5="Koncesija",-#REF!*Data1!C25,0)</f>
        <v>0</v>
      </c>
      <c r="HKO165" s="612">
        <f>(IF(HKO112-HKO107&lt;0,0,HKO112-HKO107)+HKO156)*(1+Data1!C25)+IF($D$5="Koncesija",-#REF!*Data1!C25,0)</f>
        <v>0</v>
      </c>
      <c r="HKP165" s="612">
        <f>(IF(HKP112-HKP107&lt;0,0,HKP112-HKP107)+HKP156)*(1+Data1!C25)+IF($D$5="Koncesija",-#REF!*Data1!C25,0)</f>
        <v>0</v>
      </c>
      <c r="HKQ165" s="612">
        <f>(IF(HKQ112-HKQ107&lt;0,0,HKQ112-HKQ107)+HKQ156)*(1+Data1!C25)+IF($D$5="Koncesija",-#REF!*Data1!C25,0)</f>
        <v>0</v>
      </c>
      <c r="HKR165" s="612">
        <f>(IF(HKR112-HKR107&lt;0,0,HKR112-HKR107)+HKR156)*(1+Data1!C25)+IF($D$5="Koncesija",-#REF!*Data1!C25,0)</f>
        <v>0</v>
      </c>
      <c r="HKS165" s="612">
        <f>(IF(HKS112-HKS107&lt;0,0,HKS112-HKS107)+HKS156)*(1+Data1!C25)+IF($D$5="Koncesija",-#REF!*Data1!C25,0)</f>
        <v>0</v>
      </c>
      <c r="HKT165" s="612">
        <f>(IF(HKT112-HKT107&lt;0,0,HKT112-HKT107)+HKT156)*(1+Data1!C25)+IF($D$5="Koncesija",-#REF!*Data1!C25,0)</f>
        <v>0</v>
      </c>
      <c r="HKU165" s="612">
        <f>(IF(HKU112-HKU107&lt;0,0,HKU112-HKU107)+HKU156)*(1+Data1!C25)+IF($D$5="Koncesija",-#REF!*Data1!C25,0)</f>
        <v>0</v>
      </c>
      <c r="HKV165" s="612">
        <f>(IF(HKV112-HKV107&lt;0,0,HKV112-HKV107)+HKV156)*(1+Data1!C25)+IF($D$5="Koncesija",-#REF!*Data1!C25,0)</f>
        <v>0</v>
      </c>
      <c r="HKW165" s="612">
        <f>(IF(HKW112-HKW107&lt;0,0,HKW112-HKW107)+HKW156)*(1+Data1!C25)+IF($D$5="Koncesija",-#REF!*Data1!C25,0)</f>
        <v>0</v>
      </c>
      <c r="HKX165" s="612">
        <f>(IF(HKX112-HKX107&lt;0,0,HKX112-HKX107)+HKX156)*(1+Data1!C25)+IF($D$5="Koncesija",-#REF!*Data1!C25,0)</f>
        <v>0</v>
      </c>
      <c r="HKY165" s="612">
        <f>(IF(HKY112-HKY107&lt;0,0,HKY112-HKY107)+HKY156)*(1+Data1!C25)+IF($D$5="Koncesija",-#REF!*Data1!C25,0)</f>
        <v>0</v>
      </c>
      <c r="HKZ165" s="612">
        <f>(IF(HKZ112-HKZ107&lt;0,0,HKZ112-HKZ107)+HKZ156)*(1+Data1!C25)+IF($D$5="Koncesija",-#REF!*Data1!C25,0)</f>
        <v>0</v>
      </c>
      <c r="HLA165" s="612">
        <f>(IF(HLA112-HLA107&lt;0,0,HLA112-HLA107)+HLA156)*(1+Data1!C25)+IF($D$5="Koncesija",-#REF!*Data1!C25,0)</f>
        <v>0</v>
      </c>
      <c r="HLB165" s="612">
        <f>(IF(HLB112-HLB107&lt;0,0,HLB112-HLB107)+HLB156)*(1+Data1!C25)+IF($D$5="Koncesija",-#REF!*Data1!C25,0)</f>
        <v>0</v>
      </c>
      <c r="HLC165" s="612">
        <f>(IF(HLC112-HLC107&lt;0,0,HLC112-HLC107)+HLC156)*(1+Data1!C25)+IF($D$5="Koncesija",-#REF!*Data1!C25,0)</f>
        <v>0</v>
      </c>
      <c r="HLD165" s="612">
        <f>(IF(HLD112-HLD107&lt;0,0,HLD112-HLD107)+HLD156)*(1+Data1!C25)+IF($D$5="Koncesija",-#REF!*Data1!C25,0)</f>
        <v>0</v>
      </c>
      <c r="HLE165" s="612">
        <f>(IF(HLE112-HLE107&lt;0,0,HLE112-HLE107)+HLE156)*(1+Data1!C25)+IF($D$5="Koncesija",-#REF!*Data1!C25,0)</f>
        <v>0</v>
      </c>
      <c r="HLF165" s="612">
        <f>(IF(HLF112-HLF107&lt;0,0,HLF112-HLF107)+HLF156)*(1+Data1!C25)+IF($D$5="Koncesija",-#REF!*Data1!C25,0)</f>
        <v>0</v>
      </c>
      <c r="HLG165" s="612">
        <f>(IF(HLG112-HLG107&lt;0,0,HLG112-HLG107)+HLG156)*(1+Data1!C25)+IF($D$5="Koncesija",-#REF!*Data1!C25,0)</f>
        <v>0</v>
      </c>
      <c r="HLH165" s="612">
        <f>(IF(HLH112-HLH107&lt;0,0,HLH112-HLH107)+HLH156)*(1+Data1!C25)+IF($D$5="Koncesija",-#REF!*Data1!C25,0)</f>
        <v>0</v>
      </c>
      <c r="HLI165" s="612">
        <f>(IF(HLI112-HLI107&lt;0,0,HLI112-HLI107)+HLI156)*(1+Data1!C25)+IF($D$5="Koncesija",-#REF!*Data1!C25,0)</f>
        <v>0</v>
      </c>
      <c r="HLJ165" s="612">
        <f>(IF(HLJ112-HLJ107&lt;0,0,HLJ112-HLJ107)+HLJ156)*(1+Data1!C25)+IF($D$5="Koncesija",-#REF!*Data1!C25,0)</f>
        <v>0</v>
      </c>
      <c r="HLK165" s="612">
        <f>(IF(HLK112-HLK107&lt;0,0,HLK112-HLK107)+HLK156)*(1+Data1!C25)+IF($D$5="Koncesija",-#REF!*Data1!C25,0)</f>
        <v>0</v>
      </c>
      <c r="HLL165" s="612">
        <f>(IF(HLL112-HLL107&lt;0,0,HLL112-HLL107)+HLL156)*(1+Data1!C25)+IF($D$5="Koncesija",-#REF!*Data1!C25,0)</f>
        <v>0</v>
      </c>
      <c r="HLM165" s="612">
        <f>(IF(HLM112-HLM107&lt;0,0,HLM112-HLM107)+HLM156)*(1+Data1!C25)+IF($D$5="Koncesija",-#REF!*Data1!C25,0)</f>
        <v>0</v>
      </c>
      <c r="HLN165" s="612">
        <f>(IF(HLN112-HLN107&lt;0,0,HLN112-HLN107)+HLN156)*(1+Data1!C25)+IF($D$5="Koncesija",-#REF!*Data1!C25,0)</f>
        <v>0</v>
      </c>
      <c r="HLO165" s="612">
        <f>(IF(HLO112-HLO107&lt;0,0,HLO112-HLO107)+HLO156)*(1+Data1!C25)+IF($D$5="Koncesija",-#REF!*Data1!C25,0)</f>
        <v>0</v>
      </c>
      <c r="HLP165" s="612">
        <f>(IF(HLP112-HLP107&lt;0,0,HLP112-HLP107)+HLP156)*(1+Data1!C25)+IF($D$5="Koncesija",-#REF!*Data1!C25,0)</f>
        <v>0</v>
      </c>
      <c r="HLQ165" s="612">
        <f>(IF(HLQ112-HLQ107&lt;0,0,HLQ112-HLQ107)+HLQ156)*(1+Data1!C25)+IF($D$5="Koncesija",-#REF!*Data1!C25,0)</f>
        <v>0</v>
      </c>
      <c r="HLR165" s="612">
        <f>(IF(HLR112-HLR107&lt;0,0,HLR112-HLR107)+HLR156)*(1+Data1!C25)+IF($D$5="Koncesija",-#REF!*Data1!C25,0)</f>
        <v>0</v>
      </c>
      <c r="HLS165" s="612">
        <f>(IF(HLS112-HLS107&lt;0,0,HLS112-HLS107)+HLS156)*(1+Data1!C25)+IF($D$5="Koncesija",-#REF!*Data1!C25,0)</f>
        <v>0</v>
      </c>
      <c r="HLT165" s="612">
        <f>(IF(HLT112-HLT107&lt;0,0,HLT112-HLT107)+HLT156)*(1+Data1!C25)+IF($D$5="Koncesija",-#REF!*Data1!C25,0)</f>
        <v>0</v>
      </c>
      <c r="HLU165" s="612">
        <f>(IF(HLU112-HLU107&lt;0,0,HLU112-HLU107)+HLU156)*(1+Data1!C25)+IF($D$5="Koncesija",-#REF!*Data1!C25,0)</f>
        <v>0</v>
      </c>
      <c r="HLV165" s="612">
        <f>(IF(HLV112-HLV107&lt;0,0,HLV112-HLV107)+HLV156)*(1+Data1!C25)+IF($D$5="Koncesija",-#REF!*Data1!C25,0)</f>
        <v>0</v>
      </c>
      <c r="HLW165" s="612">
        <f>(IF(HLW112-HLW107&lt;0,0,HLW112-HLW107)+HLW156)*(1+Data1!C25)+IF($D$5="Koncesija",-#REF!*Data1!C25,0)</f>
        <v>0</v>
      </c>
      <c r="HLX165" s="612">
        <f>(IF(HLX112-HLX107&lt;0,0,HLX112-HLX107)+HLX156)*(1+Data1!C25)+IF($D$5="Koncesija",-#REF!*Data1!C25,0)</f>
        <v>0</v>
      </c>
      <c r="HLY165" s="612">
        <f>(IF(HLY112-HLY107&lt;0,0,HLY112-HLY107)+HLY156)*(1+Data1!C25)+IF($D$5="Koncesija",-#REF!*Data1!C25,0)</f>
        <v>0</v>
      </c>
      <c r="HLZ165" s="612">
        <f>(IF(HLZ112-HLZ107&lt;0,0,HLZ112-HLZ107)+HLZ156)*(1+Data1!C25)+IF($D$5="Koncesija",-#REF!*Data1!C25,0)</f>
        <v>0</v>
      </c>
      <c r="HMA165" s="612">
        <f>(IF(HMA112-HMA107&lt;0,0,HMA112-HMA107)+HMA156)*(1+Data1!C25)+IF($D$5="Koncesija",-#REF!*Data1!C25,0)</f>
        <v>0</v>
      </c>
      <c r="HMB165" s="612">
        <f>(IF(HMB112-HMB107&lt;0,0,HMB112-HMB107)+HMB156)*(1+Data1!C25)+IF($D$5="Koncesija",-#REF!*Data1!C25,0)</f>
        <v>0</v>
      </c>
      <c r="HMC165" s="612">
        <f>(IF(HMC112-HMC107&lt;0,0,HMC112-HMC107)+HMC156)*(1+Data1!C25)+IF($D$5="Koncesija",-#REF!*Data1!C25,0)</f>
        <v>0</v>
      </c>
      <c r="HMD165" s="612">
        <f>(IF(HMD112-HMD107&lt;0,0,HMD112-HMD107)+HMD156)*(1+Data1!C25)+IF($D$5="Koncesija",-#REF!*Data1!C25,0)</f>
        <v>0</v>
      </c>
      <c r="HME165" s="612">
        <f>(IF(HME112-HME107&lt;0,0,HME112-HME107)+HME156)*(1+Data1!C25)+IF($D$5="Koncesija",-#REF!*Data1!C25,0)</f>
        <v>0</v>
      </c>
      <c r="HMF165" s="612">
        <f>(IF(HMF112-HMF107&lt;0,0,HMF112-HMF107)+HMF156)*(1+Data1!C25)+IF($D$5="Koncesija",-#REF!*Data1!C25,0)</f>
        <v>0</v>
      </c>
      <c r="HMG165" s="612">
        <f>(IF(HMG112-HMG107&lt;0,0,HMG112-HMG107)+HMG156)*(1+Data1!C25)+IF($D$5="Koncesija",-#REF!*Data1!C25,0)</f>
        <v>0</v>
      </c>
      <c r="HMH165" s="612">
        <f>(IF(HMH112-HMH107&lt;0,0,HMH112-HMH107)+HMH156)*(1+Data1!C25)+IF($D$5="Koncesija",-#REF!*Data1!C25,0)</f>
        <v>0</v>
      </c>
      <c r="HMI165" s="612">
        <f>(IF(HMI112-HMI107&lt;0,0,HMI112-HMI107)+HMI156)*(1+Data1!C25)+IF($D$5="Koncesija",-#REF!*Data1!C25,0)</f>
        <v>0</v>
      </c>
      <c r="HMJ165" s="612">
        <f>(IF(HMJ112-HMJ107&lt;0,0,HMJ112-HMJ107)+HMJ156)*(1+Data1!C25)+IF($D$5="Koncesija",-#REF!*Data1!C25,0)</f>
        <v>0</v>
      </c>
      <c r="HMK165" s="612">
        <f>(IF(HMK112-HMK107&lt;0,0,HMK112-HMK107)+HMK156)*(1+Data1!C25)+IF($D$5="Koncesija",-#REF!*Data1!C25,0)</f>
        <v>0</v>
      </c>
      <c r="HML165" s="612">
        <f>(IF(HML112-HML107&lt;0,0,HML112-HML107)+HML156)*(1+Data1!C25)+IF($D$5="Koncesija",-#REF!*Data1!C25,0)</f>
        <v>0</v>
      </c>
      <c r="HMM165" s="612">
        <f>(IF(HMM112-HMM107&lt;0,0,HMM112-HMM107)+HMM156)*(1+Data1!C25)+IF($D$5="Koncesija",-#REF!*Data1!C25,0)</f>
        <v>0</v>
      </c>
      <c r="HMN165" s="612">
        <f>(IF(HMN112-HMN107&lt;0,0,HMN112-HMN107)+HMN156)*(1+Data1!C25)+IF($D$5="Koncesija",-#REF!*Data1!C25,0)</f>
        <v>0</v>
      </c>
      <c r="HMO165" s="612">
        <f>(IF(HMO112-HMO107&lt;0,0,HMO112-HMO107)+HMO156)*(1+Data1!C25)+IF($D$5="Koncesija",-#REF!*Data1!C25,0)</f>
        <v>0</v>
      </c>
      <c r="HMP165" s="612">
        <f>(IF(HMP112-HMP107&lt;0,0,HMP112-HMP107)+HMP156)*(1+Data1!C25)+IF($D$5="Koncesija",-#REF!*Data1!C25,0)</f>
        <v>0</v>
      </c>
      <c r="HMQ165" s="612">
        <f>(IF(HMQ112-HMQ107&lt;0,0,HMQ112-HMQ107)+HMQ156)*(1+Data1!C25)+IF($D$5="Koncesija",-#REF!*Data1!C25,0)</f>
        <v>0</v>
      </c>
      <c r="HMR165" s="612">
        <f>(IF(HMR112-HMR107&lt;0,0,HMR112-HMR107)+HMR156)*(1+Data1!C25)+IF($D$5="Koncesija",-#REF!*Data1!C25,0)</f>
        <v>0</v>
      </c>
      <c r="HMS165" s="612">
        <f>(IF(HMS112-HMS107&lt;0,0,HMS112-HMS107)+HMS156)*(1+Data1!C25)+IF($D$5="Koncesija",-#REF!*Data1!C25,0)</f>
        <v>0</v>
      </c>
      <c r="HMT165" s="612">
        <f>(IF(HMT112-HMT107&lt;0,0,HMT112-HMT107)+HMT156)*(1+Data1!C25)+IF($D$5="Koncesija",-#REF!*Data1!C25,0)</f>
        <v>0</v>
      </c>
      <c r="HMU165" s="612">
        <f>(IF(HMU112-HMU107&lt;0,0,HMU112-HMU107)+HMU156)*(1+Data1!C25)+IF($D$5="Koncesija",-#REF!*Data1!C25,0)</f>
        <v>0</v>
      </c>
      <c r="HMV165" s="612">
        <f>(IF(HMV112-HMV107&lt;0,0,HMV112-HMV107)+HMV156)*(1+Data1!C25)+IF($D$5="Koncesija",-#REF!*Data1!C25,0)</f>
        <v>0</v>
      </c>
      <c r="HMW165" s="612">
        <f>(IF(HMW112-HMW107&lt;0,0,HMW112-HMW107)+HMW156)*(1+Data1!C25)+IF($D$5="Koncesija",-#REF!*Data1!C25,0)</f>
        <v>0</v>
      </c>
      <c r="HMX165" s="612">
        <f>(IF(HMX112-HMX107&lt;0,0,HMX112-HMX107)+HMX156)*(1+Data1!C25)+IF($D$5="Koncesija",-#REF!*Data1!C25,0)</f>
        <v>0</v>
      </c>
      <c r="HMY165" s="612">
        <f>(IF(HMY112-HMY107&lt;0,0,HMY112-HMY107)+HMY156)*(1+Data1!C25)+IF($D$5="Koncesija",-#REF!*Data1!C25,0)</f>
        <v>0</v>
      </c>
      <c r="HMZ165" s="612">
        <f>(IF(HMZ112-HMZ107&lt;0,0,HMZ112-HMZ107)+HMZ156)*(1+Data1!C25)+IF($D$5="Koncesija",-#REF!*Data1!C25,0)</f>
        <v>0</v>
      </c>
      <c r="HNA165" s="612">
        <f>(IF(HNA112-HNA107&lt;0,0,HNA112-HNA107)+HNA156)*(1+Data1!C25)+IF($D$5="Koncesija",-#REF!*Data1!C25,0)</f>
        <v>0</v>
      </c>
      <c r="HNB165" s="612">
        <f>(IF(HNB112-HNB107&lt;0,0,HNB112-HNB107)+HNB156)*(1+Data1!C25)+IF($D$5="Koncesija",-#REF!*Data1!C25,0)</f>
        <v>0</v>
      </c>
      <c r="HNC165" s="612">
        <f>(IF(HNC112-HNC107&lt;0,0,HNC112-HNC107)+HNC156)*(1+Data1!C25)+IF($D$5="Koncesija",-#REF!*Data1!C25,0)</f>
        <v>0</v>
      </c>
      <c r="HND165" s="612">
        <f>(IF(HND112-HND107&lt;0,0,HND112-HND107)+HND156)*(1+Data1!C25)+IF($D$5="Koncesija",-#REF!*Data1!C25,0)</f>
        <v>0</v>
      </c>
      <c r="HNE165" s="612">
        <f>(IF(HNE112-HNE107&lt;0,0,HNE112-HNE107)+HNE156)*(1+Data1!C25)+IF($D$5="Koncesija",-#REF!*Data1!C25,0)</f>
        <v>0</v>
      </c>
      <c r="HNF165" s="612">
        <f>(IF(HNF112-HNF107&lt;0,0,HNF112-HNF107)+HNF156)*(1+Data1!C25)+IF($D$5="Koncesija",-#REF!*Data1!C25,0)</f>
        <v>0</v>
      </c>
      <c r="HNG165" s="612">
        <f>(IF(HNG112-HNG107&lt;0,0,HNG112-HNG107)+HNG156)*(1+Data1!C25)+IF($D$5="Koncesija",-#REF!*Data1!C25,0)</f>
        <v>0</v>
      </c>
      <c r="HNH165" s="612">
        <f>(IF(HNH112-HNH107&lt;0,0,HNH112-HNH107)+HNH156)*(1+Data1!C25)+IF($D$5="Koncesija",-#REF!*Data1!C25,0)</f>
        <v>0</v>
      </c>
      <c r="HNI165" s="612">
        <f>(IF(HNI112-HNI107&lt;0,0,HNI112-HNI107)+HNI156)*(1+Data1!C25)+IF($D$5="Koncesija",-#REF!*Data1!C25,0)</f>
        <v>0</v>
      </c>
      <c r="HNJ165" s="612">
        <f>(IF(HNJ112-HNJ107&lt;0,0,HNJ112-HNJ107)+HNJ156)*(1+Data1!C25)+IF($D$5="Koncesija",-#REF!*Data1!C25,0)</f>
        <v>0</v>
      </c>
      <c r="HNK165" s="612">
        <f>(IF(HNK112-HNK107&lt;0,0,HNK112-HNK107)+HNK156)*(1+Data1!C25)+IF($D$5="Koncesija",-#REF!*Data1!C25,0)</f>
        <v>0</v>
      </c>
      <c r="HNL165" s="612">
        <f>(IF(HNL112-HNL107&lt;0,0,HNL112-HNL107)+HNL156)*(1+Data1!C25)+IF($D$5="Koncesija",-#REF!*Data1!C25,0)</f>
        <v>0</v>
      </c>
      <c r="HNM165" s="612">
        <f>(IF(HNM112-HNM107&lt;0,0,HNM112-HNM107)+HNM156)*(1+Data1!C25)+IF($D$5="Koncesija",-#REF!*Data1!C25,0)</f>
        <v>0</v>
      </c>
      <c r="HNN165" s="612">
        <f>(IF(HNN112-HNN107&lt;0,0,HNN112-HNN107)+HNN156)*(1+Data1!C25)+IF($D$5="Koncesija",-#REF!*Data1!C25,0)</f>
        <v>0</v>
      </c>
      <c r="HNO165" s="612">
        <f>(IF(HNO112-HNO107&lt;0,0,HNO112-HNO107)+HNO156)*(1+Data1!C25)+IF($D$5="Koncesija",-#REF!*Data1!C25,0)</f>
        <v>0</v>
      </c>
      <c r="HNP165" s="612">
        <f>(IF(HNP112-HNP107&lt;0,0,HNP112-HNP107)+HNP156)*(1+Data1!C25)+IF($D$5="Koncesija",-#REF!*Data1!C25,0)</f>
        <v>0</v>
      </c>
      <c r="HNQ165" s="612">
        <f>(IF(HNQ112-HNQ107&lt;0,0,HNQ112-HNQ107)+HNQ156)*(1+Data1!C25)+IF($D$5="Koncesija",-#REF!*Data1!C25,0)</f>
        <v>0</v>
      </c>
      <c r="HNR165" s="612">
        <f>(IF(HNR112-HNR107&lt;0,0,HNR112-HNR107)+HNR156)*(1+Data1!C25)+IF($D$5="Koncesija",-#REF!*Data1!C25,0)</f>
        <v>0</v>
      </c>
      <c r="HNS165" s="612">
        <f>(IF(HNS112-HNS107&lt;0,0,HNS112-HNS107)+HNS156)*(1+Data1!C25)+IF($D$5="Koncesija",-#REF!*Data1!C25,0)</f>
        <v>0</v>
      </c>
      <c r="HNT165" s="612">
        <f>(IF(HNT112-HNT107&lt;0,0,HNT112-HNT107)+HNT156)*(1+Data1!C25)+IF($D$5="Koncesija",-#REF!*Data1!C25,0)</f>
        <v>0</v>
      </c>
      <c r="HNU165" s="612">
        <f>(IF(HNU112-HNU107&lt;0,0,HNU112-HNU107)+HNU156)*(1+Data1!C25)+IF($D$5="Koncesija",-#REF!*Data1!C25,0)</f>
        <v>0</v>
      </c>
      <c r="HNV165" s="612">
        <f>(IF(HNV112-HNV107&lt;0,0,HNV112-HNV107)+HNV156)*(1+Data1!C25)+IF($D$5="Koncesija",-#REF!*Data1!C25,0)</f>
        <v>0</v>
      </c>
      <c r="HNW165" s="612">
        <f>(IF(HNW112-HNW107&lt;0,0,HNW112-HNW107)+HNW156)*(1+Data1!C25)+IF($D$5="Koncesija",-#REF!*Data1!C25,0)</f>
        <v>0</v>
      </c>
      <c r="HNX165" s="612">
        <f>(IF(HNX112-HNX107&lt;0,0,HNX112-HNX107)+HNX156)*(1+Data1!C25)+IF($D$5="Koncesija",-#REF!*Data1!C25,0)</f>
        <v>0</v>
      </c>
      <c r="HNY165" s="612">
        <f>(IF(HNY112-HNY107&lt;0,0,HNY112-HNY107)+HNY156)*(1+Data1!C25)+IF($D$5="Koncesija",-#REF!*Data1!C25,0)</f>
        <v>0</v>
      </c>
      <c r="HNZ165" s="612">
        <f>(IF(HNZ112-HNZ107&lt;0,0,HNZ112-HNZ107)+HNZ156)*(1+Data1!C25)+IF($D$5="Koncesija",-#REF!*Data1!C25,0)</f>
        <v>0</v>
      </c>
      <c r="HOA165" s="612">
        <f>(IF(HOA112-HOA107&lt;0,0,HOA112-HOA107)+HOA156)*(1+Data1!C25)+IF($D$5="Koncesija",-#REF!*Data1!C25,0)</f>
        <v>0</v>
      </c>
      <c r="HOB165" s="612">
        <f>(IF(HOB112-HOB107&lt;0,0,HOB112-HOB107)+HOB156)*(1+Data1!C25)+IF($D$5="Koncesija",-#REF!*Data1!C25,0)</f>
        <v>0</v>
      </c>
      <c r="HOC165" s="612">
        <f>(IF(HOC112-HOC107&lt;0,0,HOC112-HOC107)+HOC156)*(1+Data1!C25)+IF($D$5="Koncesija",-#REF!*Data1!C25,0)</f>
        <v>0</v>
      </c>
      <c r="HOD165" s="612">
        <f>(IF(HOD112-HOD107&lt;0,0,HOD112-HOD107)+HOD156)*(1+Data1!C25)+IF($D$5="Koncesija",-#REF!*Data1!C25,0)</f>
        <v>0</v>
      </c>
      <c r="HOE165" s="612">
        <f>(IF(HOE112-HOE107&lt;0,0,HOE112-HOE107)+HOE156)*(1+Data1!C25)+IF($D$5="Koncesija",-#REF!*Data1!C25,0)</f>
        <v>0</v>
      </c>
      <c r="HOF165" s="612">
        <f>(IF(HOF112-HOF107&lt;0,0,HOF112-HOF107)+HOF156)*(1+Data1!C25)+IF($D$5="Koncesija",-#REF!*Data1!C25,0)</f>
        <v>0</v>
      </c>
      <c r="HOG165" s="612">
        <f>(IF(HOG112-HOG107&lt;0,0,HOG112-HOG107)+HOG156)*(1+Data1!C25)+IF($D$5="Koncesija",-#REF!*Data1!C25,0)</f>
        <v>0</v>
      </c>
      <c r="HOH165" s="612">
        <f>(IF(HOH112-HOH107&lt;0,0,HOH112-HOH107)+HOH156)*(1+Data1!C25)+IF($D$5="Koncesija",-#REF!*Data1!C25,0)</f>
        <v>0</v>
      </c>
      <c r="HOI165" s="612">
        <f>(IF(HOI112-HOI107&lt;0,0,HOI112-HOI107)+HOI156)*(1+Data1!C25)+IF($D$5="Koncesija",-#REF!*Data1!C25,0)</f>
        <v>0</v>
      </c>
      <c r="HOJ165" s="612">
        <f>(IF(HOJ112-HOJ107&lt;0,0,HOJ112-HOJ107)+HOJ156)*(1+Data1!C25)+IF($D$5="Koncesija",-#REF!*Data1!C25,0)</f>
        <v>0</v>
      </c>
      <c r="HOK165" s="612">
        <f>(IF(HOK112-HOK107&lt;0,0,HOK112-HOK107)+HOK156)*(1+Data1!C25)+IF($D$5="Koncesija",-#REF!*Data1!C25,0)</f>
        <v>0</v>
      </c>
      <c r="HOL165" s="612">
        <f>(IF(HOL112-HOL107&lt;0,0,HOL112-HOL107)+HOL156)*(1+Data1!C25)+IF($D$5="Koncesija",-#REF!*Data1!C25,0)</f>
        <v>0</v>
      </c>
      <c r="HOM165" s="612">
        <f>(IF(HOM112-HOM107&lt;0,0,HOM112-HOM107)+HOM156)*(1+Data1!C25)+IF($D$5="Koncesija",-#REF!*Data1!C25,0)</f>
        <v>0</v>
      </c>
      <c r="HON165" s="612">
        <f>(IF(HON112-HON107&lt;0,0,HON112-HON107)+HON156)*(1+Data1!C25)+IF($D$5="Koncesija",-#REF!*Data1!C25,0)</f>
        <v>0</v>
      </c>
      <c r="HOO165" s="612">
        <f>(IF(HOO112-HOO107&lt;0,0,HOO112-HOO107)+HOO156)*(1+Data1!C25)+IF($D$5="Koncesija",-#REF!*Data1!C25,0)</f>
        <v>0</v>
      </c>
      <c r="HOP165" s="612">
        <f>(IF(HOP112-HOP107&lt;0,0,HOP112-HOP107)+HOP156)*(1+Data1!C25)+IF($D$5="Koncesija",-#REF!*Data1!C25,0)</f>
        <v>0</v>
      </c>
      <c r="HOQ165" s="612">
        <f>(IF(HOQ112-HOQ107&lt;0,0,HOQ112-HOQ107)+HOQ156)*(1+Data1!C25)+IF($D$5="Koncesija",-#REF!*Data1!C25,0)</f>
        <v>0</v>
      </c>
      <c r="HOR165" s="612">
        <f>(IF(HOR112-HOR107&lt;0,0,HOR112-HOR107)+HOR156)*(1+Data1!C25)+IF($D$5="Koncesija",-#REF!*Data1!C25,0)</f>
        <v>0</v>
      </c>
      <c r="HOS165" s="612">
        <f>(IF(HOS112-HOS107&lt;0,0,HOS112-HOS107)+HOS156)*(1+Data1!C25)+IF($D$5="Koncesija",-#REF!*Data1!C25,0)</f>
        <v>0</v>
      </c>
      <c r="HOT165" s="612">
        <f>(IF(HOT112-HOT107&lt;0,0,HOT112-HOT107)+HOT156)*(1+Data1!C25)+IF($D$5="Koncesija",-#REF!*Data1!C25,0)</f>
        <v>0</v>
      </c>
      <c r="HOU165" s="612">
        <f>(IF(HOU112-HOU107&lt;0,0,HOU112-HOU107)+HOU156)*(1+Data1!C25)+IF($D$5="Koncesija",-#REF!*Data1!C25,0)</f>
        <v>0</v>
      </c>
      <c r="HOV165" s="612">
        <f>(IF(HOV112-HOV107&lt;0,0,HOV112-HOV107)+HOV156)*(1+Data1!C25)+IF($D$5="Koncesija",-#REF!*Data1!C25,0)</f>
        <v>0</v>
      </c>
      <c r="HOW165" s="612">
        <f>(IF(HOW112-HOW107&lt;0,0,HOW112-HOW107)+HOW156)*(1+Data1!C25)+IF($D$5="Koncesija",-#REF!*Data1!C25,0)</f>
        <v>0</v>
      </c>
      <c r="HOX165" s="612">
        <f>(IF(HOX112-HOX107&lt;0,0,HOX112-HOX107)+HOX156)*(1+Data1!C25)+IF($D$5="Koncesija",-#REF!*Data1!C25,0)</f>
        <v>0</v>
      </c>
      <c r="HOY165" s="612">
        <f>(IF(HOY112-HOY107&lt;0,0,HOY112-HOY107)+HOY156)*(1+Data1!C25)+IF($D$5="Koncesija",-#REF!*Data1!C25,0)</f>
        <v>0</v>
      </c>
      <c r="HOZ165" s="612">
        <f>(IF(HOZ112-HOZ107&lt;0,0,HOZ112-HOZ107)+HOZ156)*(1+Data1!C25)+IF($D$5="Koncesija",-#REF!*Data1!C25,0)</f>
        <v>0</v>
      </c>
      <c r="HPA165" s="612">
        <f>(IF(HPA112-HPA107&lt;0,0,HPA112-HPA107)+HPA156)*(1+Data1!C25)+IF($D$5="Koncesija",-#REF!*Data1!C25,0)</f>
        <v>0</v>
      </c>
      <c r="HPB165" s="612">
        <f>(IF(HPB112-HPB107&lt;0,0,HPB112-HPB107)+HPB156)*(1+Data1!C25)+IF($D$5="Koncesija",-#REF!*Data1!C25,0)</f>
        <v>0</v>
      </c>
      <c r="HPC165" s="612">
        <f>(IF(HPC112-HPC107&lt;0,0,HPC112-HPC107)+HPC156)*(1+Data1!C25)+IF($D$5="Koncesija",-#REF!*Data1!C25,0)</f>
        <v>0</v>
      </c>
      <c r="HPD165" s="612">
        <f>(IF(HPD112-HPD107&lt;0,0,HPD112-HPD107)+HPD156)*(1+Data1!C25)+IF($D$5="Koncesija",-#REF!*Data1!C25,0)</f>
        <v>0</v>
      </c>
      <c r="HPE165" s="612">
        <f>(IF(HPE112-HPE107&lt;0,0,HPE112-HPE107)+HPE156)*(1+Data1!C25)+IF($D$5="Koncesija",-#REF!*Data1!C25,0)</f>
        <v>0</v>
      </c>
      <c r="HPF165" s="612">
        <f>(IF(HPF112-HPF107&lt;0,0,HPF112-HPF107)+HPF156)*(1+Data1!C25)+IF($D$5="Koncesija",-#REF!*Data1!C25,0)</f>
        <v>0</v>
      </c>
      <c r="HPG165" s="612">
        <f>(IF(HPG112-HPG107&lt;0,0,HPG112-HPG107)+HPG156)*(1+Data1!C25)+IF($D$5="Koncesija",-#REF!*Data1!C25,0)</f>
        <v>0</v>
      </c>
      <c r="HPH165" s="612">
        <f>(IF(HPH112-HPH107&lt;0,0,HPH112-HPH107)+HPH156)*(1+Data1!C25)+IF($D$5="Koncesija",-#REF!*Data1!C25,0)</f>
        <v>0</v>
      </c>
      <c r="HPI165" s="612">
        <f>(IF(HPI112-HPI107&lt;0,0,HPI112-HPI107)+HPI156)*(1+Data1!C25)+IF($D$5="Koncesija",-#REF!*Data1!C25,0)</f>
        <v>0</v>
      </c>
      <c r="HPJ165" s="612">
        <f>(IF(HPJ112-HPJ107&lt;0,0,HPJ112-HPJ107)+HPJ156)*(1+Data1!C25)+IF($D$5="Koncesija",-#REF!*Data1!C25,0)</f>
        <v>0</v>
      </c>
      <c r="HPK165" s="612">
        <f>(IF(HPK112-HPK107&lt;0,0,HPK112-HPK107)+HPK156)*(1+Data1!C25)+IF($D$5="Koncesija",-#REF!*Data1!C25,0)</f>
        <v>0</v>
      </c>
      <c r="HPL165" s="612">
        <f>(IF(HPL112-HPL107&lt;0,0,HPL112-HPL107)+HPL156)*(1+Data1!C25)+IF($D$5="Koncesija",-#REF!*Data1!C25,0)</f>
        <v>0</v>
      </c>
      <c r="HPM165" s="612">
        <f>(IF(HPM112-HPM107&lt;0,0,HPM112-HPM107)+HPM156)*(1+Data1!C25)+IF($D$5="Koncesija",-#REF!*Data1!C25,0)</f>
        <v>0</v>
      </c>
      <c r="HPN165" s="612">
        <f>(IF(HPN112-HPN107&lt;0,0,HPN112-HPN107)+HPN156)*(1+Data1!C25)+IF($D$5="Koncesija",-#REF!*Data1!C25,0)</f>
        <v>0</v>
      </c>
      <c r="HPO165" s="612">
        <f>(IF(HPO112-HPO107&lt;0,0,HPO112-HPO107)+HPO156)*(1+Data1!C25)+IF($D$5="Koncesija",-#REF!*Data1!C25,0)</f>
        <v>0</v>
      </c>
      <c r="HPP165" s="612">
        <f>(IF(HPP112-HPP107&lt;0,0,HPP112-HPP107)+HPP156)*(1+Data1!C25)+IF($D$5="Koncesija",-#REF!*Data1!C25,0)</f>
        <v>0</v>
      </c>
      <c r="HPQ165" s="612">
        <f>(IF(HPQ112-HPQ107&lt;0,0,HPQ112-HPQ107)+HPQ156)*(1+Data1!C25)+IF($D$5="Koncesija",-#REF!*Data1!C25,0)</f>
        <v>0</v>
      </c>
      <c r="HPR165" s="612">
        <f>(IF(HPR112-HPR107&lt;0,0,HPR112-HPR107)+HPR156)*(1+Data1!C25)+IF($D$5="Koncesija",-#REF!*Data1!C25,0)</f>
        <v>0</v>
      </c>
      <c r="HPS165" s="612">
        <f>(IF(HPS112-HPS107&lt;0,0,HPS112-HPS107)+HPS156)*(1+Data1!C25)+IF($D$5="Koncesija",-#REF!*Data1!C25,0)</f>
        <v>0</v>
      </c>
      <c r="HPT165" s="612">
        <f>(IF(HPT112-HPT107&lt;0,0,HPT112-HPT107)+HPT156)*(1+Data1!C25)+IF($D$5="Koncesija",-#REF!*Data1!C25,0)</f>
        <v>0</v>
      </c>
      <c r="HPU165" s="612">
        <f>(IF(HPU112-HPU107&lt;0,0,HPU112-HPU107)+HPU156)*(1+Data1!C25)+IF($D$5="Koncesija",-#REF!*Data1!C25,0)</f>
        <v>0</v>
      </c>
      <c r="HPV165" s="612">
        <f>(IF(HPV112-HPV107&lt;0,0,HPV112-HPV107)+HPV156)*(1+Data1!C25)+IF($D$5="Koncesija",-#REF!*Data1!C25,0)</f>
        <v>0</v>
      </c>
      <c r="HPW165" s="612">
        <f>(IF(HPW112-HPW107&lt;0,0,HPW112-HPW107)+HPW156)*(1+Data1!C25)+IF($D$5="Koncesija",-#REF!*Data1!C25,0)</f>
        <v>0</v>
      </c>
      <c r="HPX165" s="612">
        <f>(IF(HPX112-HPX107&lt;0,0,HPX112-HPX107)+HPX156)*(1+Data1!C25)+IF($D$5="Koncesija",-#REF!*Data1!C25,0)</f>
        <v>0</v>
      </c>
      <c r="HPY165" s="612">
        <f>(IF(HPY112-HPY107&lt;0,0,HPY112-HPY107)+HPY156)*(1+Data1!C25)+IF($D$5="Koncesija",-#REF!*Data1!C25,0)</f>
        <v>0</v>
      </c>
      <c r="HPZ165" s="612">
        <f>(IF(HPZ112-HPZ107&lt;0,0,HPZ112-HPZ107)+HPZ156)*(1+Data1!C25)+IF($D$5="Koncesija",-#REF!*Data1!C25,0)</f>
        <v>0</v>
      </c>
      <c r="HQA165" s="612">
        <f>(IF(HQA112-HQA107&lt;0,0,HQA112-HQA107)+HQA156)*(1+Data1!C25)+IF($D$5="Koncesija",-#REF!*Data1!C25,0)</f>
        <v>0</v>
      </c>
      <c r="HQB165" s="612">
        <f>(IF(HQB112-HQB107&lt;0,0,HQB112-HQB107)+HQB156)*(1+Data1!C25)+IF($D$5="Koncesija",-#REF!*Data1!C25,0)</f>
        <v>0</v>
      </c>
      <c r="HQC165" s="612">
        <f>(IF(HQC112-HQC107&lt;0,0,HQC112-HQC107)+HQC156)*(1+Data1!C25)+IF($D$5="Koncesija",-#REF!*Data1!C25,0)</f>
        <v>0</v>
      </c>
      <c r="HQD165" s="612">
        <f>(IF(HQD112-HQD107&lt;0,0,HQD112-HQD107)+HQD156)*(1+Data1!C25)+IF($D$5="Koncesija",-#REF!*Data1!C25,0)</f>
        <v>0</v>
      </c>
      <c r="HQE165" s="612">
        <f>(IF(HQE112-HQE107&lt;0,0,HQE112-HQE107)+HQE156)*(1+Data1!C25)+IF($D$5="Koncesija",-#REF!*Data1!C25,0)</f>
        <v>0</v>
      </c>
      <c r="HQF165" s="612">
        <f>(IF(HQF112-HQF107&lt;0,0,HQF112-HQF107)+HQF156)*(1+Data1!C25)+IF($D$5="Koncesija",-#REF!*Data1!C25,0)</f>
        <v>0</v>
      </c>
      <c r="HQG165" s="612">
        <f>(IF(HQG112-HQG107&lt;0,0,HQG112-HQG107)+HQG156)*(1+Data1!C25)+IF($D$5="Koncesija",-#REF!*Data1!C25,0)</f>
        <v>0</v>
      </c>
      <c r="HQH165" s="612">
        <f>(IF(HQH112-HQH107&lt;0,0,HQH112-HQH107)+HQH156)*(1+Data1!C25)+IF($D$5="Koncesija",-#REF!*Data1!C25,0)</f>
        <v>0</v>
      </c>
      <c r="HQI165" s="612">
        <f>(IF(HQI112-HQI107&lt;0,0,HQI112-HQI107)+HQI156)*(1+Data1!C25)+IF($D$5="Koncesija",-#REF!*Data1!C25,0)</f>
        <v>0</v>
      </c>
      <c r="HQJ165" s="612">
        <f>(IF(HQJ112-HQJ107&lt;0,0,HQJ112-HQJ107)+HQJ156)*(1+Data1!C25)+IF($D$5="Koncesija",-#REF!*Data1!C25,0)</f>
        <v>0</v>
      </c>
      <c r="HQK165" s="612">
        <f>(IF(HQK112-HQK107&lt;0,0,HQK112-HQK107)+HQK156)*(1+Data1!C25)+IF($D$5="Koncesija",-#REF!*Data1!C25,0)</f>
        <v>0</v>
      </c>
      <c r="HQL165" s="612">
        <f>(IF(HQL112-HQL107&lt;0,0,HQL112-HQL107)+HQL156)*(1+Data1!C25)+IF($D$5="Koncesija",-#REF!*Data1!C25,0)</f>
        <v>0</v>
      </c>
      <c r="HQM165" s="612">
        <f>(IF(HQM112-HQM107&lt;0,0,HQM112-HQM107)+HQM156)*(1+Data1!C25)+IF($D$5="Koncesija",-#REF!*Data1!C25,0)</f>
        <v>0</v>
      </c>
      <c r="HQN165" s="612">
        <f>(IF(HQN112-HQN107&lt;0,0,HQN112-HQN107)+HQN156)*(1+Data1!C25)+IF($D$5="Koncesija",-#REF!*Data1!C25,0)</f>
        <v>0</v>
      </c>
      <c r="HQO165" s="612">
        <f>(IF(HQO112-HQO107&lt;0,0,HQO112-HQO107)+HQO156)*(1+Data1!C25)+IF($D$5="Koncesija",-#REF!*Data1!C25,0)</f>
        <v>0</v>
      </c>
      <c r="HQP165" s="612">
        <f>(IF(HQP112-HQP107&lt;0,0,HQP112-HQP107)+HQP156)*(1+Data1!C25)+IF($D$5="Koncesija",-#REF!*Data1!C25,0)</f>
        <v>0</v>
      </c>
      <c r="HQQ165" s="612">
        <f>(IF(HQQ112-HQQ107&lt;0,0,HQQ112-HQQ107)+HQQ156)*(1+Data1!C25)+IF($D$5="Koncesija",-#REF!*Data1!C25,0)</f>
        <v>0</v>
      </c>
      <c r="HQR165" s="612">
        <f>(IF(HQR112-HQR107&lt;0,0,HQR112-HQR107)+HQR156)*(1+Data1!C25)+IF($D$5="Koncesija",-#REF!*Data1!C25,0)</f>
        <v>0</v>
      </c>
      <c r="HQS165" s="612">
        <f>(IF(HQS112-HQS107&lt;0,0,HQS112-HQS107)+HQS156)*(1+Data1!C25)+IF($D$5="Koncesija",-#REF!*Data1!C25,0)</f>
        <v>0</v>
      </c>
      <c r="HQT165" s="612">
        <f>(IF(HQT112-HQT107&lt;0,0,HQT112-HQT107)+HQT156)*(1+Data1!C25)+IF($D$5="Koncesija",-#REF!*Data1!C25,0)</f>
        <v>0</v>
      </c>
      <c r="HQU165" s="612">
        <f>(IF(HQU112-HQU107&lt;0,0,HQU112-HQU107)+HQU156)*(1+Data1!C25)+IF($D$5="Koncesija",-#REF!*Data1!C25,0)</f>
        <v>0</v>
      </c>
      <c r="HQV165" s="612">
        <f>(IF(HQV112-HQV107&lt;0,0,HQV112-HQV107)+HQV156)*(1+Data1!C25)+IF($D$5="Koncesija",-#REF!*Data1!C25,0)</f>
        <v>0</v>
      </c>
      <c r="HQW165" s="612">
        <f>(IF(HQW112-HQW107&lt;0,0,HQW112-HQW107)+HQW156)*(1+Data1!C25)+IF($D$5="Koncesija",-#REF!*Data1!C25,0)</f>
        <v>0</v>
      </c>
      <c r="HQX165" s="612">
        <f>(IF(HQX112-HQX107&lt;0,0,HQX112-HQX107)+HQX156)*(1+Data1!C25)+IF($D$5="Koncesija",-#REF!*Data1!C25,0)</f>
        <v>0</v>
      </c>
      <c r="HQY165" s="612">
        <f>(IF(HQY112-HQY107&lt;0,0,HQY112-HQY107)+HQY156)*(1+Data1!C25)+IF($D$5="Koncesija",-#REF!*Data1!C25,0)</f>
        <v>0</v>
      </c>
      <c r="HQZ165" s="612">
        <f>(IF(HQZ112-HQZ107&lt;0,0,HQZ112-HQZ107)+HQZ156)*(1+Data1!C25)+IF($D$5="Koncesija",-#REF!*Data1!C25,0)</f>
        <v>0</v>
      </c>
      <c r="HRA165" s="612">
        <f>(IF(HRA112-HRA107&lt;0,0,HRA112-HRA107)+HRA156)*(1+Data1!C25)+IF($D$5="Koncesija",-#REF!*Data1!C25,0)</f>
        <v>0</v>
      </c>
      <c r="HRB165" s="612">
        <f>(IF(HRB112-HRB107&lt;0,0,HRB112-HRB107)+HRB156)*(1+Data1!C25)+IF($D$5="Koncesija",-#REF!*Data1!C25,0)</f>
        <v>0</v>
      </c>
      <c r="HRC165" s="612">
        <f>(IF(HRC112-HRC107&lt;0,0,HRC112-HRC107)+HRC156)*(1+Data1!C25)+IF($D$5="Koncesija",-#REF!*Data1!C25,0)</f>
        <v>0</v>
      </c>
      <c r="HRD165" s="612">
        <f>(IF(HRD112-HRD107&lt;0,0,HRD112-HRD107)+HRD156)*(1+Data1!C25)+IF($D$5="Koncesija",-#REF!*Data1!C25,0)</f>
        <v>0</v>
      </c>
      <c r="HRE165" s="612">
        <f>(IF(HRE112-HRE107&lt;0,0,HRE112-HRE107)+HRE156)*(1+Data1!C25)+IF($D$5="Koncesija",-#REF!*Data1!C25,0)</f>
        <v>0</v>
      </c>
      <c r="HRF165" s="612">
        <f>(IF(HRF112-HRF107&lt;0,0,HRF112-HRF107)+HRF156)*(1+Data1!C25)+IF($D$5="Koncesija",-#REF!*Data1!C25,0)</f>
        <v>0</v>
      </c>
      <c r="HRG165" s="612">
        <f>(IF(HRG112-HRG107&lt;0,0,HRG112-HRG107)+HRG156)*(1+Data1!C25)+IF($D$5="Koncesija",-#REF!*Data1!C25,0)</f>
        <v>0</v>
      </c>
      <c r="HRH165" s="612">
        <f>(IF(HRH112-HRH107&lt;0,0,HRH112-HRH107)+HRH156)*(1+Data1!C25)+IF($D$5="Koncesija",-#REF!*Data1!C25,0)</f>
        <v>0</v>
      </c>
      <c r="HRI165" s="612">
        <f>(IF(HRI112-HRI107&lt;0,0,HRI112-HRI107)+HRI156)*(1+Data1!C25)+IF($D$5="Koncesija",-#REF!*Data1!C25,0)</f>
        <v>0</v>
      </c>
      <c r="HRJ165" s="612">
        <f>(IF(HRJ112-HRJ107&lt;0,0,HRJ112-HRJ107)+HRJ156)*(1+Data1!C25)+IF($D$5="Koncesija",-#REF!*Data1!C25,0)</f>
        <v>0</v>
      </c>
      <c r="HRK165" s="612">
        <f>(IF(HRK112-HRK107&lt;0,0,HRK112-HRK107)+HRK156)*(1+Data1!C25)+IF($D$5="Koncesija",-#REF!*Data1!C25,0)</f>
        <v>0</v>
      </c>
      <c r="HRL165" s="612">
        <f>(IF(HRL112-HRL107&lt;0,0,HRL112-HRL107)+HRL156)*(1+Data1!C25)+IF($D$5="Koncesija",-#REF!*Data1!C25,0)</f>
        <v>0</v>
      </c>
      <c r="HRM165" s="612">
        <f>(IF(HRM112-HRM107&lt;0,0,HRM112-HRM107)+HRM156)*(1+Data1!C25)+IF($D$5="Koncesija",-#REF!*Data1!C25,0)</f>
        <v>0</v>
      </c>
      <c r="HRN165" s="612">
        <f>(IF(HRN112-HRN107&lt;0,0,HRN112-HRN107)+HRN156)*(1+Data1!C25)+IF($D$5="Koncesija",-#REF!*Data1!C25,0)</f>
        <v>0</v>
      </c>
      <c r="HRO165" s="612">
        <f>(IF(HRO112-HRO107&lt;0,0,HRO112-HRO107)+HRO156)*(1+Data1!C25)+IF($D$5="Koncesija",-#REF!*Data1!C25,0)</f>
        <v>0</v>
      </c>
      <c r="HRP165" s="612">
        <f>(IF(HRP112-HRP107&lt;0,0,HRP112-HRP107)+HRP156)*(1+Data1!C25)+IF($D$5="Koncesija",-#REF!*Data1!C25,0)</f>
        <v>0</v>
      </c>
      <c r="HRQ165" s="612">
        <f>(IF(HRQ112-HRQ107&lt;0,0,HRQ112-HRQ107)+HRQ156)*(1+Data1!C25)+IF($D$5="Koncesija",-#REF!*Data1!C25,0)</f>
        <v>0</v>
      </c>
      <c r="HRR165" s="612">
        <f>(IF(HRR112-HRR107&lt;0,0,HRR112-HRR107)+HRR156)*(1+Data1!C25)+IF($D$5="Koncesija",-#REF!*Data1!C25,0)</f>
        <v>0</v>
      </c>
      <c r="HRS165" s="612">
        <f>(IF(HRS112-HRS107&lt;0,0,HRS112-HRS107)+HRS156)*(1+Data1!C25)+IF($D$5="Koncesija",-#REF!*Data1!C25,0)</f>
        <v>0</v>
      </c>
      <c r="HRT165" s="612">
        <f>(IF(HRT112-HRT107&lt;0,0,HRT112-HRT107)+HRT156)*(1+Data1!C25)+IF($D$5="Koncesija",-#REF!*Data1!C25,0)</f>
        <v>0</v>
      </c>
      <c r="HRU165" s="612">
        <f>(IF(HRU112-HRU107&lt;0,0,HRU112-HRU107)+HRU156)*(1+Data1!C25)+IF($D$5="Koncesija",-#REF!*Data1!C25,0)</f>
        <v>0</v>
      </c>
      <c r="HRV165" s="612">
        <f>(IF(HRV112-HRV107&lt;0,0,HRV112-HRV107)+HRV156)*(1+Data1!C25)+IF($D$5="Koncesija",-#REF!*Data1!C25,0)</f>
        <v>0</v>
      </c>
      <c r="HRW165" s="612">
        <f>(IF(HRW112-HRW107&lt;0,0,HRW112-HRW107)+HRW156)*(1+Data1!C25)+IF($D$5="Koncesija",-#REF!*Data1!C25,0)</f>
        <v>0</v>
      </c>
      <c r="HRX165" s="612">
        <f>(IF(HRX112-HRX107&lt;0,0,HRX112-HRX107)+HRX156)*(1+Data1!C25)+IF($D$5="Koncesija",-#REF!*Data1!C25,0)</f>
        <v>0</v>
      </c>
      <c r="HRY165" s="612">
        <f>(IF(HRY112-HRY107&lt;0,0,HRY112-HRY107)+HRY156)*(1+Data1!C25)+IF($D$5="Koncesija",-#REF!*Data1!C25,0)</f>
        <v>0</v>
      </c>
      <c r="HRZ165" s="612">
        <f>(IF(HRZ112-HRZ107&lt;0,0,HRZ112-HRZ107)+HRZ156)*(1+Data1!C25)+IF($D$5="Koncesija",-#REF!*Data1!C25,0)</f>
        <v>0</v>
      </c>
      <c r="HSA165" s="612">
        <f>(IF(HSA112-HSA107&lt;0,0,HSA112-HSA107)+HSA156)*(1+Data1!C25)+IF($D$5="Koncesija",-#REF!*Data1!C25,0)</f>
        <v>0</v>
      </c>
      <c r="HSB165" s="612">
        <f>(IF(HSB112-HSB107&lt;0,0,HSB112-HSB107)+HSB156)*(1+Data1!C25)+IF($D$5="Koncesija",-#REF!*Data1!C25,0)</f>
        <v>0</v>
      </c>
      <c r="HSC165" s="612">
        <f>(IF(HSC112-HSC107&lt;0,0,HSC112-HSC107)+HSC156)*(1+Data1!C25)+IF($D$5="Koncesija",-#REF!*Data1!C25,0)</f>
        <v>0</v>
      </c>
      <c r="HSD165" s="612">
        <f>(IF(HSD112-HSD107&lt;0,0,HSD112-HSD107)+HSD156)*(1+Data1!C25)+IF($D$5="Koncesija",-#REF!*Data1!C25,0)</f>
        <v>0</v>
      </c>
      <c r="HSE165" s="612">
        <f>(IF(HSE112-HSE107&lt;0,0,HSE112-HSE107)+HSE156)*(1+Data1!C25)+IF($D$5="Koncesija",-#REF!*Data1!C25,0)</f>
        <v>0</v>
      </c>
      <c r="HSF165" s="612">
        <f>(IF(HSF112-HSF107&lt;0,0,HSF112-HSF107)+HSF156)*(1+Data1!C25)+IF($D$5="Koncesija",-#REF!*Data1!C25,0)</f>
        <v>0</v>
      </c>
      <c r="HSG165" s="612">
        <f>(IF(HSG112-HSG107&lt;0,0,HSG112-HSG107)+HSG156)*(1+Data1!C25)+IF($D$5="Koncesija",-#REF!*Data1!C25,0)</f>
        <v>0</v>
      </c>
      <c r="HSH165" s="612">
        <f>(IF(HSH112-HSH107&lt;0,0,HSH112-HSH107)+HSH156)*(1+Data1!C25)+IF($D$5="Koncesija",-#REF!*Data1!C25,0)</f>
        <v>0</v>
      </c>
      <c r="HSI165" s="612">
        <f>(IF(HSI112-HSI107&lt;0,0,HSI112-HSI107)+HSI156)*(1+Data1!C25)+IF($D$5="Koncesija",-#REF!*Data1!C25,0)</f>
        <v>0</v>
      </c>
      <c r="HSJ165" s="612">
        <f>(IF(HSJ112-HSJ107&lt;0,0,HSJ112-HSJ107)+HSJ156)*(1+Data1!C25)+IF($D$5="Koncesija",-#REF!*Data1!C25,0)</f>
        <v>0</v>
      </c>
      <c r="HSK165" s="612">
        <f>(IF(HSK112-HSK107&lt;0,0,HSK112-HSK107)+HSK156)*(1+Data1!C25)+IF($D$5="Koncesija",-#REF!*Data1!C25,0)</f>
        <v>0</v>
      </c>
      <c r="HSL165" s="612">
        <f>(IF(HSL112-HSL107&lt;0,0,HSL112-HSL107)+HSL156)*(1+Data1!C25)+IF($D$5="Koncesija",-#REF!*Data1!C25,0)</f>
        <v>0</v>
      </c>
      <c r="HSM165" s="612">
        <f>(IF(HSM112-HSM107&lt;0,0,HSM112-HSM107)+HSM156)*(1+Data1!C25)+IF($D$5="Koncesija",-#REF!*Data1!C25,0)</f>
        <v>0</v>
      </c>
      <c r="HSN165" s="612">
        <f>(IF(HSN112-HSN107&lt;0,0,HSN112-HSN107)+HSN156)*(1+Data1!C25)+IF($D$5="Koncesija",-#REF!*Data1!C25,0)</f>
        <v>0</v>
      </c>
      <c r="HSO165" s="612">
        <f>(IF(HSO112-HSO107&lt;0,0,HSO112-HSO107)+HSO156)*(1+Data1!C25)+IF($D$5="Koncesija",-#REF!*Data1!C25,0)</f>
        <v>0</v>
      </c>
      <c r="HSP165" s="612">
        <f>(IF(HSP112-HSP107&lt;0,0,HSP112-HSP107)+HSP156)*(1+Data1!C25)+IF($D$5="Koncesija",-#REF!*Data1!C25,0)</f>
        <v>0</v>
      </c>
      <c r="HSQ165" s="612">
        <f>(IF(HSQ112-HSQ107&lt;0,0,HSQ112-HSQ107)+HSQ156)*(1+Data1!C25)+IF($D$5="Koncesija",-#REF!*Data1!C25,0)</f>
        <v>0</v>
      </c>
      <c r="HSR165" s="612">
        <f>(IF(HSR112-HSR107&lt;0,0,HSR112-HSR107)+HSR156)*(1+Data1!C25)+IF($D$5="Koncesija",-#REF!*Data1!C25,0)</f>
        <v>0</v>
      </c>
      <c r="HSS165" s="612">
        <f>(IF(HSS112-HSS107&lt;0,0,HSS112-HSS107)+HSS156)*(1+Data1!C25)+IF($D$5="Koncesija",-#REF!*Data1!C25,0)</f>
        <v>0</v>
      </c>
      <c r="HST165" s="612">
        <f>(IF(HST112-HST107&lt;0,0,HST112-HST107)+HST156)*(1+Data1!C25)+IF($D$5="Koncesija",-#REF!*Data1!C25,0)</f>
        <v>0</v>
      </c>
      <c r="HSU165" s="612">
        <f>(IF(HSU112-HSU107&lt;0,0,HSU112-HSU107)+HSU156)*(1+Data1!C25)+IF($D$5="Koncesija",-#REF!*Data1!C25,0)</f>
        <v>0</v>
      </c>
      <c r="HSV165" s="612">
        <f>(IF(HSV112-HSV107&lt;0,0,HSV112-HSV107)+HSV156)*(1+Data1!C25)+IF($D$5="Koncesija",-#REF!*Data1!C25,0)</f>
        <v>0</v>
      </c>
      <c r="HSW165" s="612">
        <f>(IF(HSW112-HSW107&lt;0,0,HSW112-HSW107)+HSW156)*(1+Data1!C25)+IF($D$5="Koncesija",-#REF!*Data1!C25,0)</f>
        <v>0</v>
      </c>
      <c r="HSX165" s="612">
        <f>(IF(HSX112-HSX107&lt;0,0,HSX112-HSX107)+HSX156)*(1+Data1!C25)+IF($D$5="Koncesija",-#REF!*Data1!C25,0)</f>
        <v>0</v>
      </c>
      <c r="HSY165" s="612">
        <f>(IF(HSY112-HSY107&lt;0,0,HSY112-HSY107)+HSY156)*(1+Data1!C25)+IF($D$5="Koncesija",-#REF!*Data1!C25,0)</f>
        <v>0</v>
      </c>
      <c r="HSZ165" s="612">
        <f>(IF(HSZ112-HSZ107&lt;0,0,HSZ112-HSZ107)+HSZ156)*(1+Data1!C25)+IF($D$5="Koncesija",-#REF!*Data1!C25,0)</f>
        <v>0</v>
      </c>
      <c r="HTA165" s="612">
        <f>(IF(HTA112-HTA107&lt;0,0,HTA112-HTA107)+HTA156)*(1+Data1!C25)+IF($D$5="Koncesija",-#REF!*Data1!C25,0)</f>
        <v>0</v>
      </c>
      <c r="HTB165" s="612">
        <f>(IF(HTB112-HTB107&lt;0,0,HTB112-HTB107)+HTB156)*(1+Data1!C25)+IF($D$5="Koncesija",-#REF!*Data1!C25,0)</f>
        <v>0</v>
      </c>
      <c r="HTC165" s="612">
        <f>(IF(HTC112-HTC107&lt;0,0,HTC112-HTC107)+HTC156)*(1+Data1!C25)+IF($D$5="Koncesija",-#REF!*Data1!C25,0)</f>
        <v>0</v>
      </c>
      <c r="HTD165" s="612">
        <f>(IF(HTD112-HTD107&lt;0,0,HTD112-HTD107)+HTD156)*(1+Data1!C25)+IF($D$5="Koncesija",-#REF!*Data1!C25,0)</f>
        <v>0</v>
      </c>
      <c r="HTE165" s="612">
        <f>(IF(HTE112-HTE107&lt;0,0,HTE112-HTE107)+HTE156)*(1+Data1!C25)+IF($D$5="Koncesija",-#REF!*Data1!C25,0)</f>
        <v>0</v>
      </c>
      <c r="HTF165" s="612">
        <f>(IF(HTF112-HTF107&lt;0,0,HTF112-HTF107)+HTF156)*(1+Data1!C25)+IF($D$5="Koncesija",-#REF!*Data1!C25,0)</f>
        <v>0</v>
      </c>
      <c r="HTG165" s="612">
        <f>(IF(HTG112-HTG107&lt;0,0,HTG112-HTG107)+HTG156)*(1+Data1!C25)+IF($D$5="Koncesija",-#REF!*Data1!C25,0)</f>
        <v>0</v>
      </c>
      <c r="HTH165" s="612">
        <f>(IF(HTH112-HTH107&lt;0,0,HTH112-HTH107)+HTH156)*(1+Data1!C25)+IF($D$5="Koncesija",-#REF!*Data1!C25,0)</f>
        <v>0</v>
      </c>
      <c r="HTI165" s="612">
        <f>(IF(HTI112-HTI107&lt;0,0,HTI112-HTI107)+HTI156)*(1+Data1!C25)+IF($D$5="Koncesija",-#REF!*Data1!C25,0)</f>
        <v>0</v>
      </c>
      <c r="HTJ165" s="612">
        <f>(IF(HTJ112-HTJ107&lt;0,0,HTJ112-HTJ107)+HTJ156)*(1+Data1!C25)+IF($D$5="Koncesija",-#REF!*Data1!C25,0)</f>
        <v>0</v>
      </c>
      <c r="HTK165" s="612">
        <f>(IF(HTK112-HTK107&lt;0,0,HTK112-HTK107)+HTK156)*(1+Data1!C25)+IF($D$5="Koncesija",-#REF!*Data1!C25,0)</f>
        <v>0</v>
      </c>
      <c r="HTL165" s="612">
        <f>(IF(HTL112-HTL107&lt;0,0,HTL112-HTL107)+HTL156)*(1+Data1!C25)+IF($D$5="Koncesija",-#REF!*Data1!C25,0)</f>
        <v>0</v>
      </c>
      <c r="HTM165" s="612">
        <f>(IF(HTM112-HTM107&lt;0,0,HTM112-HTM107)+HTM156)*(1+Data1!C25)+IF($D$5="Koncesija",-#REF!*Data1!C25,0)</f>
        <v>0</v>
      </c>
      <c r="HTN165" s="612">
        <f>(IF(HTN112-HTN107&lt;0,0,HTN112-HTN107)+HTN156)*(1+Data1!C25)+IF($D$5="Koncesija",-#REF!*Data1!C25,0)</f>
        <v>0</v>
      </c>
      <c r="HTO165" s="612">
        <f>(IF(HTO112-HTO107&lt;0,0,HTO112-HTO107)+HTO156)*(1+Data1!C25)+IF($D$5="Koncesija",-#REF!*Data1!C25,0)</f>
        <v>0</v>
      </c>
      <c r="HTP165" s="612">
        <f>(IF(HTP112-HTP107&lt;0,0,HTP112-HTP107)+HTP156)*(1+Data1!C25)+IF($D$5="Koncesija",-#REF!*Data1!C25,0)</f>
        <v>0</v>
      </c>
      <c r="HTQ165" s="612">
        <f>(IF(HTQ112-HTQ107&lt;0,0,HTQ112-HTQ107)+HTQ156)*(1+Data1!C25)+IF($D$5="Koncesija",-#REF!*Data1!C25,0)</f>
        <v>0</v>
      </c>
      <c r="HTR165" s="612">
        <f>(IF(HTR112-HTR107&lt;0,0,HTR112-HTR107)+HTR156)*(1+Data1!C25)+IF($D$5="Koncesija",-#REF!*Data1!C25,0)</f>
        <v>0</v>
      </c>
      <c r="HTS165" s="612">
        <f>(IF(HTS112-HTS107&lt;0,0,HTS112-HTS107)+HTS156)*(1+Data1!C25)+IF($D$5="Koncesija",-#REF!*Data1!C25,0)</f>
        <v>0</v>
      </c>
      <c r="HTT165" s="612">
        <f>(IF(HTT112-HTT107&lt;0,0,HTT112-HTT107)+HTT156)*(1+Data1!C25)+IF($D$5="Koncesija",-#REF!*Data1!C25,0)</f>
        <v>0</v>
      </c>
      <c r="HTU165" s="612">
        <f>(IF(HTU112-HTU107&lt;0,0,HTU112-HTU107)+HTU156)*(1+Data1!C25)+IF($D$5="Koncesija",-#REF!*Data1!C25,0)</f>
        <v>0</v>
      </c>
      <c r="HTV165" s="612">
        <f>(IF(HTV112-HTV107&lt;0,0,HTV112-HTV107)+HTV156)*(1+Data1!C25)+IF($D$5="Koncesija",-#REF!*Data1!C25,0)</f>
        <v>0</v>
      </c>
      <c r="HTW165" s="612">
        <f>(IF(HTW112-HTW107&lt;0,0,HTW112-HTW107)+HTW156)*(1+Data1!C25)+IF($D$5="Koncesija",-#REF!*Data1!C25,0)</f>
        <v>0</v>
      </c>
      <c r="HTX165" s="612">
        <f>(IF(HTX112-HTX107&lt;0,0,HTX112-HTX107)+HTX156)*(1+Data1!C25)+IF($D$5="Koncesija",-#REF!*Data1!C25,0)</f>
        <v>0</v>
      </c>
      <c r="HTY165" s="612">
        <f>(IF(HTY112-HTY107&lt;0,0,HTY112-HTY107)+HTY156)*(1+Data1!C25)+IF($D$5="Koncesija",-#REF!*Data1!C25,0)</f>
        <v>0</v>
      </c>
      <c r="HTZ165" s="612">
        <f>(IF(HTZ112-HTZ107&lt;0,0,HTZ112-HTZ107)+HTZ156)*(1+Data1!C25)+IF($D$5="Koncesija",-#REF!*Data1!C25,0)</f>
        <v>0</v>
      </c>
      <c r="HUA165" s="612">
        <f>(IF(HUA112-HUA107&lt;0,0,HUA112-HUA107)+HUA156)*(1+Data1!C25)+IF($D$5="Koncesija",-#REF!*Data1!C25,0)</f>
        <v>0</v>
      </c>
      <c r="HUB165" s="612">
        <f>(IF(HUB112-HUB107&lt;0,0,HUB112-HUB107)+HUB156)*(1+Data1!C25)+IF($D$5="Koncesija",-#REF!*Data1!C25,0)</f>
        <v>0</v>
      </c>
      <c r="HUC165" s="612">
        <f>(IF(HUC112-HUC107&lt;0,0,HUC112-HUC107)+HUC156)*(1+Data1!C25)+IF($D$5="Koncesija",-#REF!*Data1!C25,0)</f>
        <v>0</v>
      </c>
      <c r="HUD165" s="612">
        <f>(IF(HUD112-HUD107&lt;0,0,HUD112-HUD107)+HUD156)*(1+Data1!C25)+IF($D$5="Koncesija",-#REF!*Data1!C25,0)</f>
        <v>0</v>
      </c>
      <c r="HUE165" s="612">
        <f>(IF(HUE112-HUE107&lt;0,0,HUE112-HUE107)+HUE156)*(1+Data1!C25)+IF($D$5="Koncesija",-#REF!*Data1!C25,0)</f>
        <v>0</v>
      </c>
      <c r="HUF165" s="612">
        <f>(IF(HUF112-HUF107&lt;0,0,HUF112-HUF107)+HUF156)*(1+Data1!C25)+IF($D$5="Koncesija",-#REF!*Data1!C25,0)</f>
        <v>0</v>
      </c>
      <c r="HUG165" s="612">
        <f>(IF(HUG112-HUG107&lt;0,0,HUG112-HUG107)+HUG156)*(1+Data1!C25)+IF($D$5="Koncesija",-#REF!*Data1!C25,0)</f>
        <v>0</v>
      </c>
      <c r="HUH165" s="612">
        <f>(IF(HUH112-HUH107&lt;0,0,HUH112-HUH107)+HUH156)*(1+Data1!C25)+IF($D$5="Koncesija",-#REF!*Data1!C25,0)</f>
        <v>0</v>
      </c>
      <c r="HUI165" s="612">
        <f>(IF(HUI112-HUI107&lt;0,0,HUI112-HUI107)+HUI156)*(1+Data1!C25)+IF($D$5="Koncesija",-#REF!*Data1!C25,0)</f>
        <v>0</v>
      </c>
      <c r="HUJ165" s="612">
        <f>(IF(HUJ112-HUJ107&lt;0,0,HUJ112-HUJ107)+HUJ156)*(1+Data1!C25)+IF($D$5="Koncesija",-#REF!*Data1!C25,0)</f>
        <v>0</v>
      </c>
      <c r="HUK165" s="612">
        <f>(IF(HUK112-HUK107&lt;0,0,HUK112-HUK107)+HUK156)*(1+Data1!C25)+IF($D$5="Koncesija",-#REF!*Data1!C25,0)</f>
        <v>0</v>
      </c>
      <c r="HUL165" s="612">
        <f>(IF(HUL112-HUL107&lt;0,0,HUL112-HUL107)+HUL156)*(1+Data1!C25)+IF($D$5="Koncesija",-#REF!*Data1!C25,0)</f>
        <v>0</v>
      </c>
      <c r="HUM165" s="612">
        <f>(IF(HUM112-HUM107&lt;0,0,HUM112-HUM107)+HUM156)*(1+Data1!C25)+IF($D$5="Koncesija",-#REF!*Data1!C25,0)</f>
        <v>0</v>
      </c>
      <c r="HUN165" s="612">
        <f>(IF(HUN112-HUN107&lt;0,0,HUN112-HUN107)+HUN156)*(1+Data1!C25)+IF($D$5="Koncesija",-#REF!*Data1!C25,0)</f>
        <v>0</v>
      </c>
      <c r="HUO165" s="612">
        <f>(IF(HUO112-HUO107&lt;0,0,HUO112-HUO107)+HUO156)*(1+Data1!C25)+IF($D$5="Koncesija",-#REF!*Data1!C25,0)</f>
        <v>0</v>
      </c>
      <c r="HUP165" s="612">
        <f>(IF(HUP112-HUP107&lt;0,0,HUP112-HUP107)+HUP156)*(1+Data1!C25)+IF($D$5="Koncesija",-#REF!*Data1!C25,0)</f>
        <v>0</v>
      </c>
      <c r="HUQ165" s="612">
        <f>(IF(HUQ112-HUQ107&lt;0,0,HUQ112-HUQ107)+HUQ156)*(1+Data1!C25)+IF($D$5="Koncesija",-#REF!*Data1!C25,0)</f>
        <v>0</v>
      </c>
      <c r="HUR165" s="612">
        <f>(IF(HUR112-HUR107&lt;0,0,HUR112-HUR107)+HUR156)*(1+Data1!C25)+IF($D$5="Koncesija",-#REF!*Data1!C25,0)</f>
        <v>0</v>
      </c>
      <c r="HUS165" s="612">
        <f>(IF(HUS112-HUS107&lt;0,0,HUS112-HUS107)+HUS156)*(1+Data1!C25)+IF($D$5="Koncesija",-#REF!*Data1!C25,0)</f>
        <v>0</v>
      </c>
      <c r="HUT165" s="612">
        <f>(IF(HUT112-HUT107&lt;0,0,HUT112-HUT107)+HUT156)*(1+Data1!C25)+IF($D$5="Koncesija",-#REF!*Data1!C25,0)</f>
        <v>0</v>
      </c>
      <c r="HUU165" s="612">
        <f>(IF(HUU112-HUU107&lt;0,0,HUU112-HUU107)+HUU156)*(1+Data1!C25)+IF($D$5="Koncesija",-#REF!*Data1!C25,0)</f>
        <v>0</v>
      </c>
      <c r="HUV165" s="612">
        <f>(IF(HUV112-HUV107&lt;0,0,HUV112-HUV107)+HUV156)*(1+Data1!C25)+IF($D$5="Koncesija",-#REF!*Data1!C25,0)</f>
        <v>0</v>
      </c>
      <c r="HUW165" s="612">
        <f>(IF(HUW112-HUW107&lt;0,0,HUW112-HUW107)+HUW156)*(1+Data1!C25)+IF($D$5="Koncesija",-#REF!*Data1!C25,0)</f>
        <v>0</v>
      </c>
      <c r="HUX165" s="612">
        <f>(IF(HUX112-HUX107&lt;0,0,HUX112-HUX107)+HUX156)*(1+Data1!C25)+IF($D$5="Koncesija",-#REF!*Data1!C25,0)</f>
        <v>0</v>
      </c>
      <c r="HUY165" s="612">
        <f>(IF(HUY112-HUY107&lt;0,0,HUY112-HUY107)+HUY156)*(1+Data1!C25)+IF($D$5="Koncesija",-#REF!*Data1!C25,0)</f>
        <v>0</v>
      </c>
      <c r="HUZ165" s="612">
        <f>(IF(HUZ112-HUZ107&lt;0,0,HUZ112-HUZ107)+HUZ156)*(1+Data1!C25)+IF($D$5="Koncesija",-#REF!*Data1!C25,0)</f>
        <v>0</v>
      </c>
      <c r="HVA165" s="612">
        <f>(IF(HVA112-HVA107&lt;0,0,HVA112-HVA107)+HVA156)*(1+Data1!C25)+IF($D$5="Koncesija",-#REF!*Data1!C25,0)</f>
        <v>0</v>
      </c>
      <c r="HVB165" s="612">
        <f>(IF(HVB112-HVB107&lt;0,0,HVB112-HVB107)+HVB156)*(1+Data1!C25)+IF($D$5="Koncesija",-#REF!*Data1!C25,0)</f>
        <v>0</v>
      </c>
      <c r="HVC165" s="612">
        <f>(IF(HVC112-HVC107&lt;0,0,HVC112-HVC107)+HVC156)*(1+Data1!C25)+IF($D$5="Koncesija",-#REF!*Data1!C25,0)</f>
        <v>0</v>
      </c>
      <c r="HVD165" s="612">
        <f>(IF(HVD112-HVD107&lt;0,0,HVD112-HVD107)+HVD156)*(1+Data1!C25)+IF($D$5="Koncesija",-#REF!*Data1!C25,0)</f>
        <v>0</v>
      </c>
      <c r="HVE165" s="612">
        <f>(IF(HVE112-HVE107&lt;0,0,HVE112-HVE107)+HVE156)*(1+Data1!C25)+IF($D$5="Koncesija",-#REF!*Data1!C25,0)</f>
        <v>0</v>
      </c>
      <c r="HVF165" s="612">
        <f>(IF(HVF112-HVF107&lt;0,0,HVF112-HVF107)+HVF156)*(1+Data1!C25)+IF($D$5="Koncesija",-#REF!*Data1!C25,0)</f>
        <v>0</v>
      </c>
      <c r="HVG165" s="612">
        <f>(IF(HVG112-HVG107&lt;0,0,HVG112-HVG107)+HVG156)*(1+Data1!C25)+IF($D$5="Koncesija",-#REF!*Data1!C25,0)</f>
        <v>0</v>
      </c>
      <c r="HVH165" s="612">
        <f>(IF(HVH112-HVH107&lt;0,0,HVH112-HVH107)+HVH156)*(1+Data1!C25)+IF($D$5="Koncesija",-#REF!*Data1!C25,0)</f>
        <v>0</v>
      </c>
      <c r="HVI165" s="612">
        <f>(IF(HVI112-HVI107&lt;0,0,HVI112-HVI107)+HVI156)*(1+Data1!C25)+IF($D$5="Koncesija",-#REF!*Data1!C25,0)</f>
        <v>0</v>
      </c>
      <c r="HVJ165" s="612">
        <f>(IF(HVJ112-HVJ107&lt;0,0,HVJ112-HVJ107)+HVJ156)*(1+Data1!C25)+IF($D$5="Koncesija",-#REF!*Data1!C25,0)</f>
        <v>0</v>
      </c>
      <c r="HVK165" s="612">
        <f>(IF(HVK112-HVK107&lt;0,0,HVK112-HVK107)+HVK156)*(1+Data1!C25)+IF($D$5="Koncesija",-#REF!*Data1!C25,0)</f>
        <v>0</v>
      </c>
      <c r="HVL165" s="612">
        <f>(IF(HVL112-HVL107&lt;0,0,HVL112-HVL107)+HVL156)*(1+Data1!C25)+IF($D$5="Koncesija",-#REF!*Data1!C25,0)</f>
        <v>0</v>
      </c>
      <c r="HVM165" s="612">
        <f>(IF(HVM112-HVM107&lt;0,0,HVM112-HVM107)+HVM156)*(1+Data1!C25)+IF($D$5="Koncesija",-#REF!*Data1!C25,0)</f>
        <v>0</v>
      </c>
      <c r="HVN165" s="612">
        <f>(IF(HVN112-HVN107&lt;0,0,HVN112-HVN107)+HVN156)*(1+Data1!C25)+IF($D$5="Koncesija",-#REF!*Data1!C25,0)</f>
        <v>0</v>
      </c>
      <c r="HVO165" s="612">
        <f>(IF(HVO112-HVO107&lt;0,0,HVO112-HVO107)+HVO156)*(1+Data1!C25)+IF($D$5="Koncesija",-#REF!*Data1!C25,0)</f>
        <v>0</v>
      </c>
      <c r="HVP165" s="612">
        <f>(IF(HVP112-HVP107&lt;0,0,HVP112-HVP107)+HVP156)*(1+Data1!C25)+IF($D$5="Koncesija",-#REF!*Data1!C25,0)</f>
        <v>0</v>
      </c>
      <c r="HVQ165" s="612">
        <f>(IF(HVQ112-HVQ107&lt;0,0,HVQ112-HVQ107)+HVQ156)*(1+Data1!C25)+IF($D$5="Koncesija",-#REF!*Data1!C25,0)</f>
        <v>0</v>
      </c>
      <c r="HVR165" s="612">
        <f>(IF(HVR112-HVR107&lt;0,0,HVR112-HVR107)+HVR156)*(1+Data1!C25)+IF($D$5="Koncesija",-#REF!*Data1!C25,0)</f>
        <v>0</v>
      </c>
      <c r="HVS165" s="612">
        <f>(IF(HVS112-HVS107&lt;0,0,HVS112-HVS107)+HVS156)*(1+Data1!C25)+IF($D$5="Koncesija",-#REF!*Data1!C25,0)</f>
        <v>0</v>
      </c>
      <c r="HVT165" s="612">
        <f>(IF(HVT112-HVT107&lt;0,0,HVT112-HVT107)+HVT156)*(1+Data1!C25)+IF($D$5="Koncesija",-#REF!*Data1!C25,0)</f>
        <v>0</v>
      </c>
      <c r="HVU165" s="612">
        <f>(IF(HVU112-HVU107&lt;0,0,HVU112-HVU107)+HVU156)*(1+Data1!C25)+IF($D$5="Koncesija",-#REF!*Data1!C25,0)</f>
        <v>0</v>
      </c>
      <c r="HVV165" s="612">
        <f>(IF(HVV112-HVV107&lt;0,0,HVV112-HVV107)+HVV156)*(1+Data1!C25)+IF($D$5="Koncesija",-#REF!*Data1!C25,0)</f>
        <v>0</v>
      </c>
      <c r="HVW165" s="612">
        <f>(IF(HVW112-HVW107&lt;0,0,HVW112-HVW107)+HVW156)*(1+Data1!C25)+IF($D$5="Koncesija",-#REF!*Data1!C25,0)</f>
        <v>0</v>
      </c>
      <c r="HVX165" s="612">
        <f>(IF(HVX112-HVX107&lt;0,0,HVX112-HVX107)+HVX156)*(1+Data1!C25)+IF($D$5="Koncesija",-#REF!*Data1!C25,0)</f>
        <v>0</v>
      </c>
      <c r="HVY165" s="612">
        <f>(IF(HVY112-HVY107&lt;0,0,HVY112-HVY107)+HVY156)*(1+Data1!C25)+IF($D$5="Koncesija",-#REF!*Data1!C25,0)</f>
        <v>0</v>
      </c>
      <c r="HVZ165" s="612">
        <f>(IF(HVZ112-HVZ107&lt;0,0,HVZ112-HVZ107)+HVZ156)*(1+Data1!C25)+IF($D$5="Koncesija",-#REF!*Data1!C25,0)</f>
        <v>0</v>
      </c>
      <c r="HWA165" s="612">
        <f>(IF(HWA112-HWA107&lt;0,0,HWA112-HWA107)+HWA156)*(1+Data1!C25)+IF($D$5="Koncesija",-#REF!*Data1!C25,0)</f>
        <v>0</v>
      </c>
      <c r="HWB165" s="612">
        <f>(IF(HWB112-HWB107&lt;0,0,HWB112-HWB107)+HWB156)*(1+Data1!C25)+IF($D$5="Koncesija",-#REF!*Data1!C25,0)</f>
        <v>0</v>
      </c>
      <c r="HWC165" s="612">
        <f>(IF(HWC112-HWC107&lt;0,0,HWC112-HWC107)+HWC156)*(1+Data1!C25)+IF($D$5="Koncesija",-#REF!*Data1!C25,0)</f>
        <v>0</v>
      </c>
      <c r="HWD165" s="612">
        <f>(IF(HWD112-HWD107&lt;0,0,HWD112-HWD107)+HWD156)*(1+Data1!C25)+IF($D$5="Koncesija",-#REF!*Data1!C25,0)</f>
        <v>0</v>
      </c>
      <c r="HWE165" s="612">
        <f>(IF(HWE112-HWE107&lt;0,0,HWE112-HWE107)+HWE156)*(1+Data1!C25)+IF($D$5="Koncesija",-#REF!*Data1!C25,0)</f>
        <v>0</v>
      </c>
      <c r="HWF165" s="612">
        <f>(IF(HWF112-HWF107&lt;0,0,HWF112-HWF107)+HWF156)*(1+Data1!C25)+IF($D$5="Koncesija",-#REF!*Data1!C25,0)</f>
        <v>0</v>
      </c>
      <c r="HWG165" s="612">
        <f>(IF(HWG112-HWG107&lt;0,0,HWG112-HWG107)+HWG156)*(1+Data1!C25)+IF($D$5="Koncesija",-#REF!*Data1!C25,0)</f>
        <v>0</v>
      </c>
      <c r="HWH165" s="612">
        <f>(IF(HWH112-HWH107&lt;0,0,HWH112-HWH107)+HWH156)*(1+Data1!C25)+IF($D$5="Koncesija",-#REF!*Data1!C25,0)</f>
        <v>0</v>
      </c>
      <c r="HWI165" s="612">
        <f>(IF(HWI112-HWI107&lt;0,0,HWI112-HWI107)+HWI156)*(1+Data1!C25)+IF($D$5="Koncesija",-#REF!*Data1!C25,0)</f>
        <v>0</v>
      </c>
      <c r="HWJ165" s="612">
        <f>(IF(HWJ112-HWJ107&lt;0,0,HWJ112-HWJ107)+HWJ156)*(1+Data1!C25)+IF($D$5="Koncesija",-#REF!*Data1!C25,0)</f>
        <v>0</v>
      </c>
      <c r="HWK165" s="612">
        <f>(IF(HWK112-HWK107&lt;0,0,HWK112-HWK107)+HWK156)*(1+Data1!C25)+IF($D$5="Koncesija",-#REF!*Data1!C25,0)</f>
        <v>0</v>
      </c>
      <c r="HWL165" s="612">
        <f>(IF(HWL112-HWL107&lt;0,0,HWL112-HWL107)+HWL156)*(1+Data1!C25)+IF($D$5="Koncesija",-#REF!*Data1!C25,0)</f>
        <v>0</v>
      </c>
      <c r="HWM165" s="612">
        <f>(IF(HWM112-HWM107&lt;0,0,HWM112-HWM107)+HWM156)*(1+Data1!C25)+IF($D$5="Koncesija",-#REF!*Data1!C25,0)</f>
        <v>0</v>
      </c>
      <c r="HWN165" s="612">
        <f>(IF(HWN112-HWN107&lt;0,0,HWN112-HWN107)+HWN156)*(1+Data1!C25)+IF($D$5="Koncesija",-#REF!*Data1!C25,0)</f>
        <v>0</v>
      </c>
      <c r="HWO165" s="612">
        <f>(IF(HWO112-HWO107&lt;0,0,HWO112-HWO107)+HWO156)*(1+Data1!C25)+IF($D$5="Koncesija",-#REF!*Data1!C25,0)</f>
        <v>0</v>
      </c>
      <c r="HWP165" s="612">
        <f>(IF(HWP112-HWP107&lt;0,0,HWP112-HWP107)+HWP156)*(1+Data1!C25)+IF($D$5="Koncesija",-#REF!*Data1!C25,0)</f>
        <v>0</v>
      </c>
      <c r="HWQ165" s="612">
        <f>(IF(HWQ112-HWQ107&lt;0,0,HWQ112-HWQ107)+HWQ156)*(1+Data1!C25)+IF($D$5="Koncesija",-#REF!*Data1!C25,0)</f>
        <v>0</v>
      </c>
      <c r="HWR165" s="612">
        <f>(IF(HWR112-HWR107&lt;0,0,HWR112-HWR107)+HWR156)*(1+Data1!C25)+IF($D$5="Koncesija",-#REF!*Data1!C25,0)</f>
        <v>0</v>
      </c>
      <c r="HWS165" s="612">
        <f>(IF(HWS112-HWS107&lt;0,0,HWS112-HWS107)+HWS156)*(1+Data1!C25)+IF($D$5="Koncesija",-#REF!*Data1!C25,0)</f>
        <v>0</v>
      </c>
      <c r="HWT165" s="612">
        <f>(IF(HWT112-HWT107&lt;0,0,HWT112-HWT107)+HWT156)*(1+Data1!C25)+IF($D$5="Koncesija",-#REF!*Data1!C25,0)</f>
        <v>0</v>
      </c>
      <c r="HWU165" s="612">
        <f>(IF(HWU112-HWU107&lt;0,0,HWU112-HWU107)+HWU156)*(1+Data1!C25)+IF($D$5="Koncesija",-#REF!*Data1!C25,0)</f>
        <v>0</v>
      </c>
      <c r="HWV165" s="612">
        <f>(IF(HWV112-HWV107&lt;0,0,HWV112-HWV107)+HWV156)*(1+Data1!C25)+IF($D$5="Koncesija",-#REF!*Data1!C25,0)</f>
        <v>0</v>
      </c>
      <c r="HWW165" s="612">
        <f>(IF(HWW112-HWW107&lt;0,0,HWW112-HWW107)+HWW156)*(1+Data1!C25)+IF($D$5="Koncesija",-#REF!*Data1!C25,0)</f>
        <v>0</v>
      </c>
      <c r="HWX165" s="612">
        <f>(IF(HWX112-HWX107&lt;0,0,HWX112-HWX107)+HWX156)*(1+Data1!C25)+IF($D$5="Koncesija",-#REF!*Data1!C25,0)</f>
        <v>0</v>
      </c>
      <c r="HWY165" s="612">
        <f>(IF(HWY112-HWY107&lt;0,0,HWY112-HWY107)+HWY156)*(1+Data1!C25)+IF($D$5="Koncesija",-#REF!*Data1!C25,0)</f>
        <v>0</v>
      </c>
      <c r="HWZ165" s="612">
        <f>(IF(HWZ112-HWZ107&lt;0,0,HWZ112-HWZ107)+HWZ156)*(1+Data1!C25)+IF($D$5="Koncesija",-#REF!*Data1!C25,0)</f>
        <v>0</v>
      </c>
      <c r="HXA165" s="612">
        <f>(IF(HXA112-HXA107&lt;0,0,HXA112-HXA107)+HXA156)*(1+Data1!C25)+IF($D$5="Koncesija",-#REF!*Data1!C25,0)</f>
        <v>0</v>
      </c>
      <c r="HXB165" s="612">
        <f>(IF(HXB112-HXB107&lt;0,0,HXB112-HXB107)+HXB156)*(1+Data1!C25)+IF($D$5="Koncesija",-#REF!*Data1!C25,0)</f>
        <v>0</v>
      </c>
      <c r="HXC165" s="612">
        <f>(IF(HXC112-HXC107&lt;0,0,HXC112-HXC107)+HXC156)*(1+Data1!C25)+IF($D$5="Koncesija",-#REF!*Data1!C25,0)</f>
        <v>0</v>
      </c>
      <c r="HXD165" s="612">
        <f>(IF(HXD112-HXD107&lt;0,0,HXD112-HXD107)+HXD156)*(1+Data1!C25)+IF($D$5="Koncesija",-#REF!*Data1!C25,0)</f>
        <v>0</v>
      </c>
      <c r="HXE165" s="612">
        <f>(IF(HXE112-HXE107&lt;0,0,HXE112-HXE107)+HXE156)*(1+Data1!C25)+IF($D$5="Koncesija",-#REF!*Data1!C25,0)</f>
        <v>0</v>
      </c>
      <c r="HXF165" s="612">
        <f>(IF(HXF112-HXF107&lt;0,0,HXF112-HXF107)+HXF156)*(1+Data1!C25)+IF($D$5="Koncesija",-#REF!*Data1!C25,0)</f>
        <v>0</v>
      </c>
      <c r="HXG165" s="612">
        <f>(IF(HXG112-HXG107&lt;0,0,HXG112-HXG107)+HXG156)*(1+Data1!C25)+IF($D$5="Koncesija",-#REF!*Data1!C25,0)</f>
        <v>0</v>
      </c>
      <c r="HXH165" s="612">
        <f>(IF(HXH112-HXH107&lt;0,0,HXH112-HXH107)+HXH156)*(1+Data1!C25)+IF($D$5="Koncesija",-#REF!*Data1!C25,0)</f>
        <v>0</v>
      </c>
      <c r="HXI165" s="612">
        <f>(IF(HXI112-HXI107&lt;0,0,HXI112-HXI107)+HXI156)*(1+Data1!C25)+IF($D$5="Koncesija",-#REF!*Data1!C25,0)</f>
        <v>0</v>
      </c>
      <c r="HXJ165" s="612">
        <f>(IF(HXJ112-HXJ107&lt;0,0,HXJ112-HXJ107)+HXJ156)*(1+Data1!C25)+IF($D$5="Koncesija",-#REF!*Data1!C25,0)</f>
        <v>0</v>
      </c>
      <c r="HXK165" s="612">
        <f>(IF(HXK112-HXK107&lt;0,0,HXK112-HXK107)+HXK156)*(1+Data1!C25)+IF($D$5="Koncesija",-#REF!*Data1!C25,0)</f>
        <v>0</v>
      </c>
      <c r="HXL165" s="612">
        <f>(IF(HXL112-HXL107&lt;0,0,HXL112-HXL107)+HXL156)*(1+Data1!C25)+IF($D$5="Koncesija",-#REF!*Data1!C25,0)</f>
        <v>0</v>
      </c>
      <c r="HXM165" s="612">
        <f>(IF(HXM112-HXM107&lt;0,0,HXM112-HXM107)+HXM156)*(1+Data1!C25)+IF($D$5="Koncesija",-#REF!*Data1!C25,0)</f>
        <v>0</v>
      </c>
      <c r="HXN165" s="612">
        <f>(IF(HXN112-HXN107&lt;0,0,HXN112-HXN107)+HXN156)*(1+Data1!C25)+IF($D$5="Koncesija",-#REF!*Data1!C25,0)</f>
        <v>0</v>
      </c>
      <c r="HXO165" s="612">
        <f>(IF(HXO112-HXO107&lt;0,0,HXO112-HXO107)+HXO156)*(1+Data1!C25)+IF($D$5="Koncesija",-#REF!*Data1!C25,0)</f>
        <v>0</v>
      </c>
      <c r="HXP165" s="612">
        <f>(IF(HXP112-HXP107&lt;0,0,HXP112-HXP107)+HXP156)*(1+Data1!C25)+IF($D$5="Koncesija",-#REF!*Data1!C25,0)</f>
        <v>0</v>
      </c>
      <c r="HXQ165" s="612">
        <f>(IF(HXQ112-HXQ107&lt;0,0,HXQ112-HXQ107)+HXQ156)*(1+Data1!C25)+IF($D$5="Koncesija",-#REF!*Data1!C25,0)</f>
        <v>0</v>
      </c>
      <c r="HXR165" s="612">
        <f>(IF(HXR112-HXR107&lt;0,0,HXR112-HXR107)+HXR156)*(1+Data1!C25)+IF($D$5="Koncesija",-#REF!*Data1!C25,0)</f>
        <v>0</v>
      </c>
      <c r="HXS165" s="612">
        <f>(IF(HXS112-HXS107&lt;0,0,HXS112-HXS107)+HXS156)*(1+Data1!C25)+IF($D$5="Koncesija",-#REF!*Data1!C25,0)</f>
        <v>0</v>
      </c>
      <c r="HXT165" s="612">
        <f>(IF(HXT112-HXT107&lt;0,0,HXT112-HXT107)+HXT156)*(1+Data1!C25)+IF($D$5="Koncesija",-#REF!*Data1!C25,0)</f>
        <v>0</v>
      </c>
      <c r="HXU165" s="612">
        <f>(IF(HXU112-HXU107&lt;0,0,HXU112-HXU107)+HXU156)*(1+Data1!C25)+IF($D$5="Koncesija",-#REF!*Data1!C25,0)</f>
        <v>0</v>
      </c>
      <c r="HXV165" s="612">
        <f>(IF(HXV112-HXV107&lt;0,0,HXV112-HXV107)+HXV156)*(1+Data1!C25)+IF($D$5="Koncesija",-#REF!*Data1!C25,0)</f>
        <v>0</v>
      </c>
      <c r="HXW165" s="612">
        <f>(IF(HXW112-HXW107&lt;0,0,HXW112-HXW107)+HXW156)*(1+Data1!C25)+IF($D$5="Koncesija",-#REF!*Data1!C25,0)</f>
        <v>0</v>
      </c>
      <c r="HXX165" s="612">
        <f>(IF(HXX112-HXX107&lt;0,0,HXX112-HXX107)+HXX156)*(1+Data1!C25)+IF($D$5="Koncesija",-#REF!*Data1!C25,0)</f>
        <v>0</v>
      </c>
      <c r="HXY165" s="612">
        <f>(IF(HXY112-HXY107&lt;0,0,HXY112-HXY107)+HXY156)*(1+Data1!C25)+IF($D$5="Koncesija",-#REF!*Data1!C25,0)</f>
        <v>0</v>
      </c>
      <c r="HXZ165" s="612">
        <f>(IF(HXZ112-HXZ107&lt;0,0,HXZ112-HXZ107)+HXZ156)*(1+Data1!C25)+IF($D$5="Koncesija",-#REF!*Data1!C25,0)</f>
        <v>0</v>
      </c>
      <c r="HYA165" s="612">
        <f>(IF(HYA112-HYA107&lt;0,0,HYA112-HYA107)+HYA156)*(1+Data1!C25)+IF($D$5="Koncesija",-#REF!*Data1!C25,0)</f>
        <v>0</v>
      </c>
      <c r="HYB165" s="612">
        <f>(IF(HYB112-HYB107&lt;0,0,HYB112-HYB107)+HYB156)*(1+Data1!C25)+IF($D$5="Koncesija",-#REF!*Data1!C25,0)</f>
        <v>0</v>
      </c>
      <c r="HYC165" s="612">
        <f>(IF(HYC112-HYC107&lt;0,0,HYC112-HYC107)+HYC156)*(1+Data1!C25)+IF($D$5="Koncesija",-#REF!*Data1!C25,0)</f>
        <v>0</v>
      </c>
      <c r="HYD165" s="612">
        <f>(IF(HYD112-HYD107&lt;0,0,HYD112-HYD107)+HYD156)*(1+Data1!C25)+IF($D$5="Koncesija",-#REF!*Data1!C25,0)</f>
        <v>0</v>
      </c>
      <c r="HYE165" s="612">
        <f>(IF(HYE112-HYE107&lt;0,0,HYE112-HYE107)+HYE156)*(1+Data1!C25)+IF($D$5="Koncesija",-#REF!*Data1!C25,0)</f>
        <v>0</v>
      </c>
      <c r="HYF165" s="612">
        <f>(IF(HYF112-HYF107&lt;0,0,HYF112-HYF107)+HYF156)*(1+Data1!C25)+IF($D$5="Koncesija",-#REF!*Data1!C25,0)</f>
        <v>0</v>
      </c>
      <c r="HYG165" s="612">
        <f>(IF(HYG112-HYG107&lt;0,0,HYG112-HYG107)+HYG156)*(1+Data1!C25)+IF($D$5="Koncesija",-#REF!*Data1!C25,0)</f>
        <v>0</v>
      </c>
      <c r="HYH165" s="612">
        <f>(IF(HYH112-HYH107&lt;0,0,HYH112-HYH107)+HYH156)*(1+Data1!C25)+IF($D$5="Koncesija",-#REF!*Data1!C25,0)</f>
        <v>0</v>
      </c>
      <c r="HYI165" s="612">
        <f>(IF(HYI112-HYI107&lt;0,0,HYI112-HYI107)+HYI156)*(1+Data1!C25)+IF($D$5="Koncesija",-#REF!*Data1!C25,0)</f>
        <v>0</v>
      </c>
      <c r="HYJ165" s="612">
        <f>(IF(HYJ112-HYJ107&lt;0,0,HYJ112-HYJ107)+HYJ156)*(1+Data1!C25)+IF($D$5="Koncesija",-#REF!*Data1!C25,0)</f>
        <v>0</v>
      </c>
      <c r="HYK165" s="612">
        <f>(IF(HYK112-HYK107&lt;0,0,HYK112-HYK107)+HYK156)*(1+Data1!C25)+IF($D$5="Koncesija",-#REF!*Data1!C25,0)</f>
        <v>0</v>
      </c>
      <c r="HYL165" s="612">
        <f>(IF(HYL112-HYL107&lt;0,0,HYL112-HYL107)+HYL156)*(1+Data1!C25)+IF($D$5="Koncesija",-#REF!*Data1!C25,0)</f>
        <v>0</v>
      </c>
      <c r="HYM165" s="612">
        <f>(IF(HYM112-HYM107&lt;0,0,HYM112-HYM107)+HYM156)*(1+Data1!C25)+IF($D$5="Koncesija",-#REF!*Data1!C25,0)</f>
        <v>0</v>
      </c>
      <c r="HYN165" s="612">
        <f>(IF(HYN112-HYN107&lt;0,0,HYN112-HYN107)+HYN156)*(1+Data1!C25)+IF($D$5="Koncesija",-#REF!*Data1!C25,0)</f>
        <v>0</v>
      </c>
      <c r="HYO165" s="612">
        <f>(IF(HYO112-HYO107&lt;0,0,HYO112-HYO107)+HYO156)*(1+Data1!C25)+IF($D$5="Koncesija",-#REF!*Data1!C25,0)</f>
        <v>0</v>
      </c>
      <c r="HYP165" s="612">
        <f>(IF(HYP112-HYP107&lt;0,0,HYP112-HYP107)+HYP156)*(1+Data1!C25)+IF($D$5="Koncesija",-#REF!*Data1!C25,0)</f>
        <v>0</v>
      </c>
      <c r="HYQ165" s="612">
        <f>(IF(HYQ112-HYQ107&lt;0,0,HYQ112-HYQ107)+HYQ156)*(1+Data1!C25)+IF($D$5="Koncesija",-#REF!*Data1!C25,0)</f>
        <v>0</v>
      </c>
      <c r="HYR165" s="612">
        <f>(IF(HYR112-HYR107&lt;0,0,HYR112-HYR107)+HYR156)*(1+Data1!C25)+IF($D$5="Koncesija",-#REF!*Data1!C25,0)</f>
        <v>0</v>
      </c>
      <c r="HYS165" s="612">
        <f>(IF(HYS112-HYS107&lt;0,0,HYS112-HYS107)+HYS156)*(1+Data1!C25)+IF($D$5="Koncesija",-#REF!*Data1!C25,0)</f>
        <v>0</v>
      </c>
      <c r="HYT165" s="612">
        <f>(IF(HYT112-HYT107&lt;0,0,HYT112-HYT107)+HYT156)*(1+Data1!C25)+IF($D$5="Koncesija",-#REF!*Data1!C25,0)</f>
        <v>0</v>
      </c>
      <c r="HYU165" s="612">
        <f>(IF(HYU112-HYU107&lt;0,0,HYU112-HYU107)+HYU156)*(1+Data1!C25)+IF($D$5="Koncesija",-#REF!*Data1!C25,0)</f>
        <v>0</v>
      </c>
      <c r="HYV165" s="612">
        <f>(IF(HYV112-HYV107&lt;0,0,HYV112-HYV107)+HYV156)*(1+Data1!C25)+IF($D$5="Koncesija",-#REF!*Data1!C25,0)</f>
        <v>0</v>
      </c>
      <c r="HYW165" s="612">
        <f>(IF(HYW112-HYW107&lt;0,0,HYW112-HYW107)+HYW156)*(1+Data1!C25)+IF($D$5="Koncesija",-#REF!*Data1!C25,0)</f>
        <v>0</v>
      </c>
      <c r="HYX165" s="612">
        <f>(IF(HYX112-HYX107&lt;0,0,HYX112-HYX107)+HYX156)*(1+Data1!C25)+IF($D$5="Koncesija",-#REF!*Data1!C25,0)</f>
        <v>0</v>
      </c>
      <c r="HYY165" s="612">
        <f>(IF(HYY112-HYY107&lt;0,0,HYY112-HYY107)+HYY156)*(1+Data1!C25)+IF($D$5="Koncesija",-#REF!*Data1!C25,0)</f>
        <v>0</v>
      </c>
      <c r="HYZ165" s="612">
        <f>(IF(HYZ112-HYZ107&lt;0,0,HYZ112-HYZ107)+HYZ156)*(1+Data1!C25)+IF($D$5="Koncesija",-#REF!*Data1!C25,0)</f>
        <v>0</v>
      </c>
      <c r="HZA165" s="612">
        <f>(IF(HZA112-HZA107&lt;0,0,HZA112-HZA107)+HZA156)*(1+Data1!C25)+IF($D$5="Koncesija",-#REF!*Data1!C25,0)</f>
        <v>0</v>
      </c>
      <c r="HZB165" s="612">
        <f>(IF(HZB112-HZB107&lt;0,0,HZB112-HZB107)+HZB156)*(1+Data1!C25)+IF($D$5="Koncesija",-#REF!*Data1!C25,0)</f>
        <v>0</v>
      </c>
      <c r="HZC165" s="612">
        <f>(IF(HZC112-HZC107&lt;0,0,HZC112-HZC107)+HZC156)*(1+Data1!C25)+IF($D$5="Koncesija",-#REF!*Data1!C25,0)</f>
        <v>0</v>
      </c>
      <c r="HZD165" s="612">
        <f>(IF(HZD112-HZD107&lt;0,0,HZD112-HZD107)+HZD156)*(1+Data1!C25)+IF($D$5="Koncesija",-#REF!*Data1!C25,0)</f>
        <v>0</v>
      </c>
      <c r="HZE165" s="612">
        <f>(IF(HZE112-HZE107&lt;0,0,HZE112-HZE107)+HZE156)*(1+Data1!C25)+IF($D$5="Koncesija",-#REF!*Data1!C25,0)</f>
        <v>0</v>
      </c>
      <c r="HZF165" s="612">
        <f>(IF(HZF112-HZF107&lt;0,0,HZF112-HZF107)+HZF156)*(1+Data1!C25)+IF($D$5="Koncesija",-#REF!*Data1!C25,0)</f>
        <v>0</v>
      </c>
      <c r="HZG165" s="612">
        <f>(IF(HZG112-HZG107&lt;0,0,HZG112-HZG107)+HZG156)*(1+Data1!C25)+IF($D$5="Koncesija",-#REF!*Data1!C25,0)</f>
        <v>0</v>
      </c>
      <c r="HZH165" s="612">
        <f>(IF(HZH112-HZH107&lt;0,0,HZH112-HZH107)+HZH156)*(1+Data1!C25)+IF($D$5="Koncesija",-#REF!*Data1!C25,0)</f>
        <v>0</v>
      </c>
      <c r="HZI165" s="612">
        <f>(IF(HZI112-HZI107&lt;0,0,HZI112-HZI107)+HZI156)*(1+Data1!C25)+IF($D$5="Koncesija",-#REF!*Data1!C25,0)</f>
        <v>0</v>
      </c>
      <c r="HZJ165" s="612">
        <f>(IF(HZJ112-HZJ107&lt;0,0,HZJ112-HZJ107)+HZJ156)*(1+Data1!C25)+IF($D$5="Koncesija",-#REF!*Data1!C25,0)</f>
        <v>0</v>
      </c>
      <c r="HZK165" s="612">
        <f>(IF(HZK112-HZK107&lt;0,0,HZK112-HZK107)+HZK156)*(1+Data1!C25)+IF($D$5="Koncesija",-#REF!*Data1!C25,0)</f>
        <v>0</v>
      </c>
      <c r="HZL165" s="612">
        <f>(IF(HZL112-HZL107&lt;0,0,HZL112-HZL107)+HZL156)*(1+Data1!C25)+IF($D$5="Koncesija",-#REF!*Data1!C25,0)</f>
        <v>0</v>
      </c>
      <c r="HZM165" s="612">
        <f>(IF(HZM112-HZM107&lt;0,0,HZM112-HZM107)+HZM156)*(1+Data1!C25)+IF($D$5="Koncesija",-#REF!*Data1!C25,0)</f>
        <v>0</v>
      </c>
      <c r="HZN165" s="612">
        <f>(IF(HZN112-HZN107&lt;0,0,HZN112-HZN107)+HZN156)*(1+Data1!C25)+IF($D$5="Koncesija",-#REF!*Data1!C25,0)</f>
        <v>0</v>
      </c>
      <c r="HZO165" s="612">
        <f>(IF(HZO112-HZO107&lt;0,0,HZO112-HZO107)+HZO156)*(1+Data1!C25)+IF($D$5="Koncesija",-#REF!*Data1!C25,0)</f>
        <v>0</v>
      </c>
      <c r="HZP165" s="612">
        <f>(IF(HZP112-HZP107&lt;0,0,HZP112-HZP107)+HZP156)*(1+Data1!C25)+IF($D$5="Koncesija",-#REF!*Data1!C25,0)</f>
        <v>0</v>
      </c>
      <c r="HZQ165" s="612">
        <f>(IF(HZQ112-HZQ107&lt;0,0,HZQ112-HZQ107)+HZQ156)*(1+Data1!C25)+IF($D$5="Koncesija",-#REF!*Data1!C25,0)</f>
        <v>0</v>
      </c>
      <c r="HZR165" s="612">
        <f>(IF(HZR112-HZR107&lt;0,0,HZR112-HZR107)+HZR156)*(1+Data1!C25)+IF($D$5="Koncesija",-#REF!*Data1!C25,0)</f>
        <v>0</v>
      </c>
      <c r="HZS165" s="612">
        <f>(IF(HZS112-HZS107&lt;0,0,HZS112-HZS107)+HZS156)*(1+Data1!C25)+IF($D$5="Koncesija",-#REF!*Data1!C25,0)</f>
        <v>0</v>
      </c>
      <c r="HZT165" s="612">
        <f>(IF(HZT112-HZT107&lt;0,0,HZT112-HZT107)+HZT156)*(1+Data1!C25)+IF($D$5="Koncesija",-#REF!*Data1!C25,0)</f>
        <v>0</v>
      </c>
      <c r="HZU165" s="612">
        <f>(IF(HZU112-HZU107&lt;0,0,HZU112-HZU107)+HZU156)*(1+Data1!C25)+IF($D$5="Koncesija",-#REF!*Data1!C25,0)</f>
        <v>0</v>
      </c>
      <c r="HZV165" s="612">
        <f>(IF(HZV112-HZV107&lt;0,0,HZV112-HZV107)+HZV156)*(1+Data1!C25)+IF($D$5="Koncesija",-#REF!*Data1!C25,0)</f>
        <v>0</v>
      </c>
      <c r="HZW165" s="612">
        <f>(IF(HZW112-HZW107&lt;0,0,HZW112-HZW107)+HZW156)*(1+Data1!C25)+IF($D$5="Koncesija",-#REF!*Data1!C25,0)</f>
        <v>0</v>
      </c>
      <c r="HZX165" s="612">
        <f>(IF(HZX112-HZX107&lt;0,0,HZX112-HZX107)+HZX156)*(1+Data1!C25)+IF($D$5="Koncesija",-#REF!*Data1!C25,0)</f>
        <v>0</v>
      </c>
      <c r="HZY165" s="612">
        <f>(IF(HZY112-HZY107&lt;0,0,HZY112-HZY107)+HZY156)*(1+Data1!C25)+IF($D$5="Koncesija",-#REF!*Data1!C25,0)</f>
        <v>0</v>
      </c>
      <c r="HZZ165" s="612">
        <f>(IF(HZZ112-HZZ107&lt;0,0,HZZ112-HZZ107)+HZZ156)*(1+Data1!C25)+IF($D$5="Koncesija",-#REF!*Data1!C25,0)</f>
        <v>0</v>
      </c>
      <c r="IAA165" s="612">
        <f>(IF(IAA112-IAA107&lt;0,0,IAA112-IAA107)+IAA156)*(1+Data1!C25)+IF($D$5="Koncesija",-#REF!*Data1!C25,0)</f>
        <v>0</v>
      </c>
      <c r="IAB165" s="612">
        <f>(IF(IAB112-IAB107&lt;0,0,IAB112-IAB107)+IAB156)*(1+Data1!C25)+IF($D$5="Koncesija",-#REF!*Data1!C25,0)</f>
        <v>0</v>
      </c>
      <c r="IAC165" s="612">
        <f>(IF(IAC112-IAC107&lt;0,0,IAC112-IAC107)+IAC156)*(1+Data1!C25)+IF($D$5="Koncesija",-#REF!*Data1!C25,0)</f>
        <v>0</v>
      </c>
      <c r="IAD165" s="612">
        <f>(IF(IAD112-IAD107&lt;0,0,IAD112-IAD107)+IAD156)*(1+Data1!C25)+IF($D$5="Koncesija",-#REF!*Data1!C25,0)</f>
        <v>0</v>
      </c>
      <c r="IAE165" s="612">
        <f>(IF(IAE112-IAE107&lt;0,0,IAE112-IAE107)+IAE156)*(1+Data1!C25)+IF($D$5="Koncesija",-#REF!*Data1!C25,0)</f>
        <v>0</v>
      </c>
      <c r="IAF165" s="612">
        <f>(IF(IAF112-IAF107&lt;0,0,IAF112-IAF107)+IAF156)*(1+Data1!C25)+IF($D$5="Koncesija",-#REF!*Data1!C25,0)</f>
        <v>0</v>
      </c>
      <c r="IAG165" s="612">
        <f>(IF(IAG112-IAG107&lt;0,0,IAG112-IAG107)+IAG156)*(1+Data1!C25)+IF($D$5="Koncesija",-#REF!*Data1!C25,0)</f>
        <v>0</v>
      </c>
      <c r="IAH165" s="612">
        <f>(IF(IAH112-IAH107&lt;0,0,IAH112-IAH107)+IAH156)*(1+Data1!C25)+IF($D$5="Koncesija",-#REF!*Data1!C25,0)</f>
        <v>0</v>
      </c>
      <c r="IAI165" s="612">
        <f>(IF(IAI112-IAI107&lt;0,0,IAI112-IAI107)+IAI156)*(1+Data1!C25)+IF($D$5="Koncesija",-#REF!*Data1!C25,0)</f>
        <v>0</v>
      </c>
      <c r="IAJ165" s="612">
        <f>(IF(IAJ112-IAJ107&lt;0,0,IAJ112-IAJ107)+IAJ156)*(1+Data1!C25)+IF($D$5="Koncesija",-#REF!*Data1!C25,0)</f>
        <v>0</v>
      </c>
      <c r="IAK165" s="612">
        <f>(IF(IAK112-IAK107&lt;0,0,IAK112-IAK107)+IAK156)*(1+Data1!C25)+IF($D$5="Koncesija",-#REF!*Data1!C25,0)</f>
        <v>0</v>
      </c>
      <c r="IAL165" s="612">
        <f>(IF(IAL112-IAL107&lt;0,0,IAL112-IAL107)+IAL156)*(1+Data1!C25)+IF($D$5="Koncesija",-#REF!*Data1!C25,0)</f>
        <v>0</v>
      </c>
      <c r="IAM165" s="612">
        <f>(IF(IAM112-IAM107&lt;0,0,IAM112-IAM107)+IAM156)*(1+Data1!C25)+IF($D$5="Koncesija",-#REF!*Data1!C25,0)</f>
        <v>0</v>
      </c>
      <c r="IAN165" s="612">
        <f>(IF(IAN112-IAN107&lt;0,0,IAN112-IAN107)+IAN156)*(1+Data1!C25)+IF($D$5="Koncesija",-#REF!*Data1!C25,0)</f>
        <v>0</v>
      </c>
      <c r="IAO165" s="612">
        <f>(IF(IAO112-IAO107&lt;0,0,IAO112-IAO107)+IAO156)*(1+Data1!C25)+IF($D$5="Koncesija",-#REF!*Data1!C25,0)</f>
        <v>0</v>
      </c>
      <c r="IAP165" s="612">
        <f>(IF(IAP112-IAP107&lt;0,0,IAP112-IAP107)+IAP156)*(1+Data1!C25)+IF($D$5="Koncesija",-#REF!*Data1!C25,0)</f>
        <v>0</v>
      </c>
      <c r="IAQ165" s="612">
        <f>(IF(IAQ112-IAQ107&lt;0,0,IAQ112-IAQ107)+IAQ156)*(1+Data1!C25)+IF($D$5="Koncesija",-#REF!*Data1!C25,0)</f>
        <v>0</v>
      </c>
      <c r="IAR165" s="612">
        <f>(IF(IAR112-IAR107&lt;0,0,IAR112-IAR107)+IAR156)*(1+Data1!C25)+IF($D$5="Koncesija",-#REF!*Data1!C25,0)</f>
        <v>0</v>
      </c>
      <c r="IAS165" s="612">
        <f>(IF(IAS112-IAS107&lt;0,0,IAS112-IAS107)+IAS156)*(1+Data1!C25)+IF($D$5="Koncesija",-#REF!*Data1!C25,0)</f>
        <v>0</v>
      </c>
      <c r="IAT165" s="612">
        <f>(IF(IAT112-IAT107&lt;0,0,IAT112-IAT107)+IAT156)*(1+Data1!C25)+IF($D$5="Koncesija",-#REF!*Data1!C25,0)</f>
        <v>0</v>
      </c>
      <c r="IAU165" s="612">
        <f>(IF(IAU112-IAU107&lt;0,0,IAU112-IAU107)+IAU156)*(1+Data1!C25)+IF($D$5="Koncesija",-#REF!*Data1!C25,0)</f>
        <v>0</v>
      </c>
      <c r="IAV165" s="612">
        <f>(IF(IAV112-IAV107&lt;0,0,IAV112-IAV107)+IAV156)*(1+Data1!C25)+IF($D$5="Koncesija",-#REF!*Data1!C25,0)</f>
        <v>0</v>
      </c>
      <c r="IAW165" s="612">
        <f>(IF(IAW112-IAW107&lt;0,0,IAW112-IAW107)+IAW156)*(1+Data1!C25)+IF($D$5="Koncesija",-#REF!*Data1!C25,0)</f>
        <v>0</v>
      </c>
      <c r="IAX165" s="612">
        <f>(IF(IAX112-IAX107&lt;0,0,IAX112-IAX107)+IAX156)*(1+Data1!C25)+IF($D$5="Koncesija",-#REF!*Data1!C25,0)</f>
        <v>0</v>
      </c>
      <c r="IAY165" s="612">
        <f>(IF(IAY112-IAY107&lt;0,0,IAY112-IAY107)+IAY156)*(1+Data1!C25)+IF($D$5="Koncesija",-#REF!*Data1!C25,0)</f>
        <v>0</v>
      </c>
      <c r="IAZ165" s="612">
        <f>(IF(IAZ112-IAZ107&lt;0,0,IAZ112-IAZ107)+IAZ156)*(1+Data1!C25)+IF($D$5="Koncesija",-#REF!*Data1!C25,0)</f>
        <v>0</v>
      </c>
      <c r="IBA165" s="612">
        <f>(IF(IBA112-IBA107&lt;0,0,IBA112-IBA107)+IBA156)*(1+Data1!C25)+IF($D$5="Koncesija",-#REF!*Data1!C25,0)</f>
        <v>0</v>
      </c>
      <c r="IBB165" s="612">
        <f>(IF(IBB112-IBB107&lt;0,0,IBB112-IBB107)+IBB156)*(1+Data1!C25)+IF($D$5="Koncesija",-#REF!*Data1!C25,0)</f>
        <v>0</v>
      </c>
      <c r="IBC165" s="612">
        <f>(IF(IBC112-IBC107&lt;0,0,IBC112-IBC107)+IBC156)*(1+Data1!C25)+IF($D$5="Koncesija",-#REF!*Data1!C25,0)</f>
        <v>0</v>
      </c>
      <c r="IBD165" s="612">
        <f>(IF(IBD112-IBD107&lt;0,0,IBD112-IBD107)+IBD156)*(1+Data1!C25)+IF($D$5="Koncesija",-#REF!*Data1!C25,0)</f>
        <v>0</v>
      </c>
      <c r="IBE165" s="612">
        <f>(IF(IBE112-IBE107&lt;0,0,IBE112-IBE107)+IBE156)*(1+Data1!C25)+IF($D$5="Koncesija",-#REF!*Data1!C25,0)</f>
        <v>0</v>
      </c>
      <c r="IBF165" s="612">
        <f>(IF(IBF112-IBF107&lt;0,0,IBF112-IBF107)+IBF156)*(1+Data1!C25)+IF($D$5="Koncesija",-#REF!*Data1!C25,0)</f>
        <v>0</v>
      </c>
      <c r="IBG165" s="612">
        <f>(IF(IBG112-IBG107&lt;0,0,IBG112-IBG107)+IBG156)*(1+Data1!C25)+IF($D$5="Koncesija",-#REF!*Data1!C25,0)</f>
        <v>0</v>
      </c>
      <c r="IBH165" s="612">
        <f>(IF(IBH112-IBH107&lt;0,0,IBH112-IBH107)+IBH156)*(1+Data1!C25)+IF($D$5="Koncesija",-#REF!*Data1!C25,0)</f>
        <v>0</v>
      </c>
      <c r="IBI165" s="612">
        <f>(IF(IBI112-IBI107&lt;0,0,IBI112-IBI107)+IBI156)*(1+Data1!C25)+IF($D$5="Koncesija",-#REF!*Data1!C25,0)</f>
        <v>0</v>
      </c>
      <c r="IBJ165" s="612">
        <f>(IF(IBJ112-IBJ107&lt;0,0,IBJ112-IBJ107)+IBJ156)*(1+Data1!C25)+IF($D$5="Koncesija",-#REF!*Data1!C25,0)</f>
        <v>0</v>
      </c>
      <c r="IBK165" s="612">
        <f>(IF(IBK112-IBK107&lt;0,0,IBK112-IBK107)+IBK156)*(1+Data1!C25)+IF($D$5="Koncesija",-#REF!*Data1!C25,0)</f>
        <v>0</v>
      </c>
      <c r="IBL165" s="612">
        <f>(IF(IBL112-IBL107&lt;0,0,IBL112-IBL107)+IBL156)*(1+Data1!C25)+IF($D$5="Koncesija",-#REF!*Data1!C25,0)</f>
        <v>0</v>
      </c>
      <c r="IBM165" s="612">
        <f>(IF(IBM112-IBM107&lt;0,0,IBM112-IBM107)+IBM156)*(1+Data1!C25)+IF($D$5="Koncesija",-#REF!*Data1!C25,0)</f>
        <v>0</v>
      </c>
      <c r="IBN165" s="612">
        <f>(IF(IBN112-IBN107&lt;0,0,IBN112-IBN107)+IBN156)*(1+Data1!C25)+IF($D$5="Koncesija",-#REF!*Data1!C25,0)</f>
        <v>0</v>
      </c>
      <c r="IBO165" s="612">
        <f>(IF(IBO112-IBO107&lt;0,0,IBO112-IBO107)+IBO156)*(1+Data1!C25)+IF($D$5="Koncesija",-#REF!*Data1!C25,0)</f>
        <v>0</v>
      </c>
      <c r="IBP165" s="612">
        <f>(IF(IBP112-IBP107&lt;0,0,IBP112-IBP107)+IBP156)*(1+Data1!C25)+IF($D$5="Koncesija",-#REF!*Data1!C25,0)</f>
        <v>0</v>
      </c>
      <c r="IBQ165" s="612">
        <f>(IF(IBQ112-IBQ107&lt;0,0,IBQ112-IBQ107)+IBQ156)*(1+Data1!C25)+IF($D$5="Koncesija",-#REF!*Data1!C25,0)</f>
        <v>0</v>
      </c>
      <c r="IBR165" s="612">
        <f>(IF(IBR112-IBR107&lt;0,0,IBR112-IBR107)+IBR156)*(1+Data1!C25)+IF($D$5="Koncesija",-#REF!*Data1!C25,0)</f>
        <v>0</v>
      </c>
      <c r="IBS165" s="612">
        <f>(IF(IBS112-IBS107&lt;0,0,IBS112-IBS107)+IBS156)*(1+Data1!C25)+IF($D$5="Koncesija",-#REF!*Data1!C25,0)</f>
        <v>0</v>
      </c>
      <c r="IBT165" s="612">
        <f>(IF(IBT112-IBT107&lt;0,0,IBT112-IBT107)+IBT156)*(1+Data1!C25)+IF($D$5="Koncesija",-#REF!*Data1!C25,0)</f>
        <v>0</v>
      </c>
      <c r="IBU165" s="612">
        <f>(IF(IBU112-IBU107&lt;0,0,IBU112-IBU107)+IBU156)*(1+Data1!C25)+IF($D$5="Koncesija",-#REF!*Data1!C25,0)</f>
        <v>0</v>
      </c>
      <c r="IBV165" s="612">
        <f>(IF(IBV112-IBV107&lt;0,0,IBV112-IBV107)+IBV156)*(1+Data1!C25)+IF($D$5="Koncesija",-#REF!*Data1!C25,0)</f>
        <v>0</v>
      </c>
      <c r="IBW165" s="612">
        <f>(IF(IBW112-IBW107&lt;0,0,IBW112-IBW107)+IBW156)*(1+Data1!C25)+IF($D$5="Koncesija",-#REF!*Data1!C25,0)</f>
        <v>0</v>
      </c>
      <c r="IBX165" s="612">
        <f>(IF(IBX112-IBX107&lt;0,0,IBX112-IBX107)+IBX156)*(1+Data1!C25)+IF($D$5="Koncesija",-#REF!*Data1!C25,0)</f>
        <v>0</v>
      </c>
      <c r="IBY165" s="612">
        <f>(IF(IBY112-IBY107&lt;0,0,IBY112-IBY107)+IBY156)*(1+Data1!C25)+IF($D$5="Koncesija",-#REF!*Data1!C25,0)</f>
        <v>0</v>
      </c>
      <c r="IBZ165" s="612">
        <f>(IF(IBZ112-IBZ107&lt;0,0,IBZ112-IBZ107)+IBZ156)*(1+Data1!C25)+IF($D$5="Koncesija",-#REF!*Data1!C25,0)</f>
        <v>0</v>
      </c>
      <c r="ICA165" s="612">
        <f>(IF(ICA112-ICA107&lt;0,0,ICA112-ICA107)+ICA156)*(1+Data1!C25)+IF($D$5="Koncesija",-#REF!*Data1!C25,0)</f>
        <v>0</v>
      </c>
      <c r="ICB165" s="612">
        <f>(IF(ICB112-ICB107&lt;0,0,ICB112-ICB107)+ICB156)*(1+Data1!C25)+IF($D$5="Koncesija",-#REF!*Data1!C25,0)</f>
        <v>0</v>
      </c>
      <c r="ICC165" s="612">
        <f>(IF(ICC112-ICC107&lt;0,0,ICC112-ICC107)+ICC156)*(1+Data1!C25)+IF($D$5="Koncesija",-#REF!*Data1!C25,0)</f>
        <v>0</v>
      </c>
      <c r="ICD165" s="612">
        <f>(IF(ICD112-ICD107&lt;0,0,ICD112-ICD107)+ICD156)*(1+Data1!C25)+IF($D$5="Koncesija",-#REF!*Data1!C25,0)</f>
        <v>0</v>
      </c>
      <c r="ICE165" s="612">
        <f>(IF(ICE112-ICE107&lt;0,0,ICE112-ICE107)+ICE156)*(1+Data1!C25)+IF($D$5="Koncesija",-#REF!*Data1!C25,0)</f>
        <v>0</v>
      </c>
      <c r="ICF165" s="612">
        <f>(IF(ICF112-ICF107&lt;0,0,ICF112-ICF107)+ICF156)*(1+Data1!C25)+IF($D$5="Koncesija",-#REF!*Data1!C25,0)</f>
        <v>0</v>
      </c>
      <c r="ICG165" s="612">
        <f>(IF(ICG112-ICG107&lt;0,0,ICG112-ICG107)+ICG156)*(1+Data1!C25)+IF($D$5="Koncesija",-#REF!*Data1!C25,0)</f>
        <v>0</v>
      </c>
      <c r="ICH165" s="612">
        <f>(IF(ICH112-ICH107&lt;0,0,ICH112-ICH107)+ICH156)*(1+Data1!C25)+IF($D$5="Koncesija",-#REF!*Data1!C25,0)</f>
        <v>0</v>
      </c>
      <c r="ICI165" s="612">
        <f>(IF(ICI112-ICI107&lt;0,0,ICI112-ICI107)+ICI156)*(1+Data1!C25)+IF($D$5="Koncesija",-#REF!*Data1!C25,0)</f>
        <v>0</v>
      </c>
      <c r="ICJ165" s="612">
        <f>(IF(ICJ112-ICJ107&lt;0,0,ICJ112-ICJ107)+ICJ156)*(1+Data1!C25)+IF($D$5="Koncesija",-#REF!*Data1!C25,0)</f>
        <v>0</v>
      </c>
      <c r="ICK165" s="612">
        <f>(IF(ICK112-ICK107&lt;0,0,ICK112-ICK107)+ICK156)*(1+Data1!C25)+IF($D$5="Koncesija",-#REF!*Data1!C25,0)</f>
        <v>0</v>
      </c>
      <c r="ICL165" s="612">
        <f>(IF(ICL112-ICL107&lt;0,0,ICL112-ICL107)+ICL156)*(1+Data1!C25)+IF($D$5="Koncesija",-#REF!*Data1!C25,0)</f>
        <v>0</v>
      </c>
      <c r="ICM165" s="612">
        <f>(IF(ICM112-ICM107&lt;0,0,ICM112-ICM107)+ICM156)*(1+Data1!C25)+IF($D$5="Koncesija",-#REF!*Data1!C25,0)</f>
        <v>0</v>
      </c>
      <c r="ICN165" s="612">
        <f>(IF(ICN112-ICN107&lt;0,0,ICN112-ICN107)+ICN156)*(1+Data1!C25)+IF($D$5="Koncesija",-#REF!*Data1!C25,0)</f>
        <v>0</v>
      </c>
      <c r="ICO165" s="612">
        <f>(IF(ICO112-ICO107&lt;0,0,ICO112-ICO107)+ICO156)*(1+Data1!C25)+IF($D$5="Koncesija",-#REF!*Data1!C25,0)</f>
        <v>0</v>
      </c>
      <c r="ICP165" s="612">
        <f>(IF(ICP112-ICP107&lt;0,0,ICP112-ICP107)+ICP156)*(1+Data1!C25)+IF($D$5="Koncesija",-#REF!*Data1!C25,0)</f>
        <v>0</v>
      </c>
      <c r="ICQ165" s="612">
        <f>(IF(ICQ112-ICQ107&lt;0,0,ICQ112-ICQ107)+ICQ156)*(1+Data1!C25)+IF($D$5="Koncesija",-#REF!*Data1!C25,0)</f>
        <v>0</v>
      </c>
      <c r="ICR165" s="612">
        <f>(IF(ICR112-ICR107&lt;0,0,ICR112-ICR107)+ICR156)*(1+Data1!C25)+IF($D$5="Koncesija",-#REF!*Data1!C25,0)</f>
        <v>0</v>
      </c>
      <c r="ICS165" s="612">
        <f>(IF(ICS112-ICS107&lt;0,0,ICS112-ICS107)+ICS156)*(1+Data1!C25)+IF($D$5="Koncesija",-#REF!*Data1!C25,0)</f>
        <v>0</v>
      </c>
      <c r="ICT165" s="612">
        <f>(IF(ICT112-ICT107&lt;0,0,ICT112-ICT107)+ICT156)*(1+Data1!C25)+IF($D$5="Koncesija",-#REF!*Data1!C25,0)</f>
        <v>0</v>
      </c>
      <c r="ICU165" s="612">
        <f>(IF(ICU112-ICU107&lt;0,0,ICU112-ICU107)+ICU156)*(1+Data1!C25)+IF($D$5="Koncesija",-#REF!*Data1!C25,0)</f>
        <v>0</v>
      </c>
      <c r="ICV165" s="612">
        <f>(IF(ICV112-ICV107&lt;0,0,ICV112-ICV107)+ICV156)*(1+Data1!C25)+IF($D$5="Koncesija",-#REF!*Data1!C25,0)</f>
        <v>0</v>
      </c>
      <c r="ICW165" s="612">
        <f>(IF(ICW112-ICW107&lt;0,0,ICW112-ICW107)+ICW156)*(1+Data1!C25)+IF($D$5="Koncesija",-#REF!*Data1!C25,0)</f>
        <v>0</v>
      </c>
      <c r="ICX165" s="612">
        <f>(IF(ICX112-ICX107&lt;0,0,ICX112-ICX107)+ICX156)*(1+Data1!C25)+IF($D$5="Koncesija",-#REF!*Data1!C25,0)</f>
        <v>0</v>
      </c>
      <c r="ICY165" s="612">
        <f>(IF(ICY112-ICY107&lt;0,0,ICY112-ICY107)+ICY156)*(1+Data1!C25)+IF($D$5="Koncesija",-#REF!*Data1!C25,0)</f>
        <v>0</v>
      </c>
      <c r="ICZ165" s="612">
        <f>(IF(ICZ112-ICZ107&lt;0,0,ICZ112-ICZ107)+ICZ156)*(1+Data1!C25)+IF($D$5="Koncesija",-#REF!*Data1!C25,0)</f>
        <v>0</v>
      </c>
      <c r="IDA165" s="612">
        <f>(IF(IDA112-IDA107&lt;0,0,IDA112-IDA107)+IDA156)*(1+Data1!C25)+IF($D$5="Koncesija",-#REF!*Data1!C25,0)</f>
        <v>0</v>
      </c>
      <c r="IDB165" s="612">
        <f>(IF(IDB112-IDB107&lt;0,0,IDB112-IDB107)+IDB156)*(1+Data1!C25)+IF($D$5="Koncesija",-#REF!*Data1!C25,0)</f>
        <v>0</v>
      </c>
      <c r="IDC165" s="612">
        <f>(IF(IDC112-IDC107&lt;0,0,IDC112-IDC107)+IDC156)*(1+Data1!C25)+IF($D$5="Koncesija",-#REF!*Data1!C25,0)</f>
        <v>0</v>
      </c>
      <c r="IDD165" s="612">
        <f>(IF(IDD112-IDD107&lt;0,0,IDD112-IDD107)+IDD156)*(1+Data1!C25)+IF($D$5="Koncesija",-#REF!*Data1!C25,0)</f>
        <v>0</v>
      </c>
      <c r="IDE165" s="612">
        <f>(IF(IDE112-IDE107&lt;0,0,IDE112-IDE107)+IDE156)*(1+Data1!C25)+IF($D$5="Koncesija",-#REF!*Data1!C25,0)</f>
        <v>0</v>
      </c>
      <c r="IDF165" s="612">
        <f>(IF(IDF112-IDF107&lt;0,0,IDF112-IDF107)+IDF156)*(1+Data1!C25)+IF($D$5="Koncesija",-#REF!*Data1!C25,0)</f>
        <v>0</v>
      </c>
      <c r="IDG165" s="612">
        <f>(IF(IDG112-IDG107&lt;0,0,IDG112-IDG107)+IDG156)*(1+Data1!C25)+IF($D$5="Koncesija",-#REF!*Data1!C25,0)</f>
        <v>0</v>
      </c>
      <c r="IDH165" s="612">
        <f>(IF(IDH112-IDH107&lt;0,0,IDH112-IDH107)+IDH156)*(1+Data1!C25)+IF($D$5="Koncesija",-#REF!*Data1!C25,0)</f>
        <v>0</v>
      </c>
      <c r="IDI165" s="612">
        <f>(IF(IDI112-IDI107&lt;0,0,IDI112-IDI107)+IDI156)*(1+Data1!C25)+IF($D$5="Koncesija",-#REF!*Data1!C25,0)</f>
        <v>0</v>
      </c>
      <c r="IDJ165" s="612">
        <f>(IF(IDJ112-IDJ107&lt;0,0,IDJ112-IDJ107)+IDJ156)*(1+Data1!C25)+IF($D$5="Koncesija",-#REF!*Data1!C25,0)</f>
        <v>0</v>
      </c>
      <c r="IDK165" s="612">
        <f>(IF(IDK112-IDK107&lt;0,0,IDK112-IDK107)+IDK156)*(1+Data1!C25)+IF($D$5="Koncesija",-#REF!*Data1!C25,0)</f>
        <v>0</v>
      </c>
      <c r="IDL165" s="612">
        <f>(IF(IDL112-IDL107&lt;0,0,IDL112-IDL107)+IDL156)*(1+Data1!C25)+IF($D$5="Koncesija",-#REF!*Data1!C25,0)</f>
        <v>0</v>
      </c>
      <c r="IDM165" s="612">
        <f>(IF(IDM112-IDM107&lt;0,0,IDM112-IDM107)+IDM156)*(1+Data1!C25)+IF($D$5="Koncesija",-#REF!*Data1!C25,0)</f>
        <v>0</v>
      </c>
      <c r="IDN165" s="612">
        <f>(IF(IDN112-IDN107&lt;0,0,IDN112-IDN107)+IDN156)*(1+Data1!C25)+IF($D$5="Koncesija",-#REF!*Data1!C25,0)</f>
        <v>0</v>
      </c>
      <c r="IDO165" s="612">
        <f>(IF(IDO112-IDO107&lt;0,0,IDO112-IDO107)+IDO156)*(1+Data1!C25)+IF($D$5="Koncesija",-#REF!*Data1!C25,0)</f>
        <v>0</v>
      </c>
      <c r="IDP165" s="612">
        <f>(IF(IDP112-IDP107&lt;0,0,IDP112-IDP107)+IDP156)*(1+Data1!C25)+IF($D$5="Koncesija",-#REF!*Data1!C25,0)</f>
        <v>0</v>
      </c>
      <c r="IDQ165" s="612">
        <f>(IF(IDQ112-IDQ107&lt;0,0,IDQ112-IDQ107)+IDQ156)*(1+Data1!C25)+IF($D$5="Koncesija",-#REF!*Data1!C25,0)</f>
        <v>0</v>
      </c>
      <c r="IDR165" s="612">
        <f>(IF(IDR112-IDR107&lt;0,0,IDR112-IDR107)+IDR156)*(1+Data1!C25)+IF($D$5="Koncesija",-#REF!*Data1!C25,0)</f>
        <v>0</v>
      </c>
      <c r="IDS165" s="612">
        <f>(IF(IDS112-IDS107&lt;0,0,IDS112-IDS107)+IDS156)*(1+Data1!C25)+IF($D$5="Koncesija",-#REF!*Data1!C25,0)</f>
        <v>0</v>
      </c>
      <c r="IDT165" s="612">
        <f>(IF(IDT112-IDT107&lt;0,0,IDT112-IDT107)+IDT156)*(1+Data1!C25)+IF($D$5="Koncesija",-#REF!*Data1!C25,0)</f>
        <v>0</v>
      </c>
      <c r="IDU165" s="612">
        <f>(IF(IDU112-IDU107&lt;0,0,IDU112-IDU107)+IDU156)*(1+Data1!C25)+IF($D$5="Koncesija",-#REF!*Data1!C25,0)</f>
        <v>0</v>
      </c>
      <c r="IDV165" s="612">
        <f>(IF(IDV112-IDV107&lt;0,0,IDV112-IDV107)+IDV156)*(1+Data1!C25)+IF($D$5="Koncesija",-#REF!*Data1!C25,0)</f>
        <v>0</v>
      </c>
      <c r="IDW165" s="612">
        <f>(IF(IDW112-IDW107&lt;0,0,IDW112-IDW107)+IDW156)*(1+Data1!C25)+IF($D$5="Koncesija",-#REF!*Data1!C25,0)</f>
        <v>0</v>
      </c>
      <c r="IDX165" s="612">
        <f>(IF(IDX112-IDX107&lt;0,0,IDX112-IDX107)+IDX156)*(1+Data1!C25)+IF($D$5="Koncesija",-#REF!*Data1!C25,0)</f>
        <v>0</v>
      </c>
      <c r="IDY165" s="612">
        <f>(IF(IDY112-IDY107&lt;0,0,IDY112-IDY107)+IDY156)*(1+Data1!C25)+IF($D$5="Koncesija",-#REF!*Data1!C25,0)</f>
        <v>0</v>
      </c>
      <c r="IDZ165" s="612">
        <f>(IF(IDZ112-IDZ107&lt;0,0,IDZ112-IDZ107)+IDZ156)*(1+Data1!C25)+IF($D$5="Koncesija",-#REF!*Data1!C25,0)</f>
        <v>0</v>
      </c>
      <c r="IEA165" s="612">
        <f>(IF(IEA112-IEA107&lt;0,0,IEA112-IEA107)+IEA156)*(1+Data1!C25)+IF($D$5="Koncesija",-#REF!*Data1!C25,0)</f>
        <v>0</v>
      </c>
      <c r="IEB165" s="612">
        <f>(IF(IEB112-IEB107&lt;0,0,IEB112-IEB107)+IEB156)*(1+Data1!C25)+IF($D$5="Koncesija",-#REF!*Data1!C25,0)</f>
        <v>0</v>
      </c>
      <c r="IEC165" s="612">
        <f>(IF(IEC112-IEC107&lt;0,0,IEC112-IEC107)+IEC156)*(1+Data1!C25)+IF($D$5="Koncesija",-#REF!*Data1!C25,0)</f>
        <v>0</v>
      </c>
      <c r="IED165" s="612">
        <f>(IF(IED112-IED107&lt;0,0,IED112-IED107)+IED156)*(1+Data1!C25)+IF($D$5="Koncesija",-#REF!*Data1!C25,0)</f>
        <v>0</v>
      </c>
      <c r="IEE165" s="612">
        <f>(IF(IEE112-IEE107&lt;0,0,IEE112-IEE107)+IEE156)*(1+Data1!C25)+IF($D$5="Koncesija",-#REF!*Data1!C25,0)</f>
        <v>0</v>
      </c>
      <c r="IEF165" s="612">
        <f>(IF(IEF112-IEF107&lt;0,0,IEF112-IEF107)+IEF156)*(1+Data1!C25)+IF($D$5="Koncesija",-#REF!*Data1!C25,0)</f>
        <v>0</v>
      </c>
      <c r="IEG165" s="612">
        <f>(IF(IEG112-IEG107&lt;0,0,IEG112-IEG107)+IEG156)*(1+Data1!C25)+IF($D$5="Koncesija",-#REF!*Data1!C25,0)</f>
        <v>0</v>
      </c>
      <c r="IEH165" s="612">
        <f>(IF(IEH112-IEH107&lt;0,0,IEH112-IEH107)+IEH156)*(1+Data1!C25)+IF($D$5="Koncesija",-#REF!*Data1!C25,0)</f>
        <v>0</v>
      </c>
      <c r="IEI165" s="612">
        <f>(IF(IEI112-IEI107&lt;0,0,IEI112-IEI107)+IEI156)*(1+Data1!C25)+IF($D$5="Koncesija",-#REF!*Data1!C25,0)</f>
        <v>0</v>
      </c>
      <c r="IEJ165" s="612">
        <f>(IF(IEJ112-IEJ107&lt;0,0,IEJ112-IEJ107)+IEJ156)*(1+Data1!C25)+IF($D$5="Koncesija",-#REF!*Data1!C25,0)</f>
        <v>0</v>
      </c>
      <c r="IEK165" s="612">
        <f>(IF(IEK112-IEK107&lt;0,0,IEK112-IEK107)+IEK156)*(1+Data1!C25)+IF($D$5="Koncesija",-#REF!*Data1!C25,0)</f>
        <v>0</v>
      </c>
      <c r="IEL165" s="612">
        <f>(IF(IEL112-IEL107&lt;0,0,IEL112-IEL107)+IEL156)*(1+Data1!C25)+IF($D$5="Koncesija",-#REF!*Data1!C25,0)</f>
        <v>0</v>
      </c>
      <c r="IEM165" s="612">
        <f>(IF(IEM112-IEM107&lt;0,0,IEM112-IEM107)+IEM156)*(1+Data1!C25)+IF($D$5="Koncesija",-#REF!*Data1!C25,0)</f>
        <v>0</v>
      </c>
      <c r="IEN165" s="612">
        <f>(IF(IEN112-IEN107&lt;0,0,IEN112-IEN107)+IEN156)*(1+Data1!C25)+IF($D$5="Koncesija",-#REF!*Data1!C25,0)</f>
        <v>0</v>
      </c>
      <c r="IEO165" s="612">
        <f>(IF(IEO112-IEO107&lt;0,0,IEO112-IEO107)+IEO156)*(1+Data1!C25)+IF($D$5="Koncesija",-#REF!*Data1!C25,0)</f>
        <v>0</v>
      </c>
      <c r="IEP165" s="612">
        <f>(IF(IEP112-IEP107&lt;0,0,IEP112-IEP107)+IEP156)*(1+Data1!C25)+IF($D$5="Koncesija",-#REF!*Data1!C25,0)</f>
        <v>0</v>
      </c>
      <c r="IEQ165" s="612">
        <f>(IF(IEQ112-IEQ107&lt;0,0,IEQ112-IEQ107)+IEQ156)*(1+Data1!C25)+IF($D$5="Koncesija",-#REF!*Data1!C25,0)</f>
        <v>0</v>
      </c>
      <c r="IER165" s="612">
        <f>(IF(IER112-IER107&lt;0,0,IER112-IER107)+IER156)*(1+Data1!C25)+IF($D$5="Koncesija",-#REF!*Data1!C25,0)</f>
        <v>0</v>
      </c>
      <c r="IES165" s="612">
        <f>(IF(IES112-IES107&lt;0,0,IES112-IES107)+IES156)*(1+Data1!C25)+IF($D$5="Koncesija",-#REF!*Data1!C25,0)</f>
        <v>0</v>
      </c>
      <c r="IET165" s="612">
        <f>(IF(IET112-IET107&lt;0,0,IET112-IET107)+IET156)*(1+Data1!C25)+IF($D$5="Koncesija",-#REF!*Data1!C25,0)</f>
        <v>0</v>
      </c>
      <c r="IEU165" s="612">
        <f>(IF(IEU112-IEU107&lt;0,0,IEU112-IEU107)+IEU156)*(1+Data1!C25)+IF($D$5="Koncesija",-#REF!*Data1!C25,0)</f>
        <v>0</v>
      </c>
      <c r="IEV165" s="612">
        <f>(IF(IEV112-IEV107&lt;0,0,IEV112-IEV107)+IEV156)*(1+Data1!C25)+IF($D$5="Koncesija",-#REF!*Data1!C25,0)</f>
        <v>0</v>
      </c>
      <c r="IEW165" s="612">
        <f>(IF(IEW112-IEW107&lt;0,0,IEW112-IEW107)+IEW156)*(1+Data1!C25)+IF($D$5="Koncesija",-#REF!*Data1!C25,0)</f>
        <v>0</v>
      </c>
      <c r="IEX165" s="612">
        <f>(IF(IEX112-IEX107&lt;0,0,IEX112-IEX107)+IEX156)*(1+Data1!C25)+IF($D$5="Koncesija",-#REF!*Data1!C25,0)</f>
        <v>0</v>
      </c>
      <c r="IEY165" s="612">
        <f>(IF(IEY112-IEY107&lt;0,0,IEY112-IEY107)+IEY156)*(1+Data1!C25)+IF($D$5="Koncesija",-#REF!*Data1!C25,0)</f>
        <v>0</v>
      </c>
      <c r="IEZ165" s="612">
        <f>(IF(IEZ112-IEZ107&lt;0,0,IEZ112-IEZ107)+IEZ156)*(1+Data1!C25)+IF($D$5="Koncesija",-#REF!*Data1!C25,0)</f>
        <v>0</v>
      </c>
      <c r="IFA165" s="612">
        <f>(IF(IFA112-IFA107&lt;0,0,IFA112-IFA107)+IFA156)*(1+Data1!C25)+IF($D$5="Koncesija",-#REF!*Data1!C25,0)</f>
        <v>0</v>
      </c>
      <c r="IFB165" s="612">
        <f>(IF(IFB112-IFB107&lt;0,0,IFB112-IFB107)+IFB156)*(1+Data1!C25)+IF($D$5="Koncesija",-#REF!*Data1!C25,0)</f>
        <v>0</v>
      </c>
      <c r="IFC165" s="612">
        <f>(IF(IFC112-IFC107&lt;0,0,IFC112-IFC107)+IFC156)*(1+Data1!C25)+IF($D$5="Koncesija",-#REF!*Data1!C25,0)</f>
        <v>0</v>
      </c>
      <c r="IFD165" s="612">
        <f>(IF(IFD112-IFD107&lt;0,0,IFD112-IFD107)+IFD156)*(1+Data1!C25)+IF($D$5="Koncesija",-#REF!*Data1!C25,0)</f>
        <v>0</v>
      </c>
      <c r="IFE165" s="612">
        <f>(IF(IFE112-IFE107&lt;0,0,IFE112-IFE107)+IFE156)*(1+Data1!C25)+IF($D$5="Koncesija",-#REF!*Data1!C25,0)</f>
        <v>0</v>
      </c>
      <c r="IFF165" s="612">
        <f>(IF(IFF112-IFF107&lt;0,0,IFF112-IFF107)+IFF156)*(1+Data1!C25)+IF($D$5="Koncesija",-#REF!*Data1!C25,0)</f>
        <v>0</v>
      </c>
      <c r="IFG165" s="612">
        <f>(IF(IFG112-IFG107&lt;0,0,IFG112-IFG107)+IFG156)*(1+Data1!C25)+IF($D$5="Koncesija",-#REF!*Data1!C25,0)</f>
        <v>0</v>
      </c>
      <c r="IFH165" s="612">
        <f>(IF(IFH112-IFH107&lt;0,0,IFH112-IFH107)+IFH156)*(1+Data1!C25)+IF($D$5="Koncesija",-#REF!*Data1!C25,0)</f>
        <v>0</v>
      </c>
      <c r="IFI165" s="612">
        <f>(IF(IFI112-IFI107&lt;0,0,IFI112-IFI107)+IFI156)*(1+Data1!C25)+IF($D$5="Koncesija",-#REF!*Data1!C25,0)</f>
        <v>0</v>
      </c>
      <c r="IFJ165" s="612">
        <f>(IF(IFJ112-IFJ107&lt;0,0,IFJ112-IFJ107)+IFJ156)*(1+Data1!C25)+IF($D$5="Koncesija",-#REF!*Data1!C25,0)</f>
        <v>0</v>
      </c>
      <c r="IFK165" s="612">
        <f>(IF(IFK112-IFK107&lt;0,0,IFK112-IFK107)+IFK156)*(1+Data1!C25)+IF($D$5="Koncesija",-#REF!*Data1!C25,0)</f>
        <v>0</v>
      </c>
      <c r="IFL165" s="612">
        <f>(IF(IFL112-IFL107&lt;0,0,IFL112-IFL107)+IFL156)*(1+Data1!C25)+IF($D$5="Koncesija",-#REF!*Data1!C25,0)</f>
        <v>0</v>
      </c>
      <c r="IFM165" s="612">
        <f>(IF(IFM112-IFM107&lt;0,0,IFM112-IFM107)+IFM156)*(1+Data1!C25)+IF($D$5="Koncesija",-#REF!*Data1!C25,0)</f>
        <v>0</v>
      </c>
      <c r="IFN165" s="612">
        <f>(IF(IFN112-IFN107&lt;0,0,IFN112-IFN107)+IFN156)*(1+Data1!C25)+IF($D$5="Koncesija",-#REF!*Data1!C25,0)</f>
        <v>0</v>
      </c>
      <c r="IFO165" s="612">
        <f>(IF(IFO112-IFO107&lt;0,0,IFO112-IFO107)+IFO156)*(1+Data1!C25)+IF($D$5="Koncesija",-#REF!*Data1!C25,0)</f>
        <v>0</v>
      </c>
      <c r="IFP165" s="612">
        <f>(IF(IFP112-IFP107&lt;0,0,IFP112-IFP107)+IFP156)*(1+Data1!C25)+IF($D$5="Koncesija",-#REF!*Data1!C25,0)</f>
        <v>0</v>
      </c>
      <c r="IFQ165" s="612">
        <f>(IF(IFQ112-IFQ107&lt;0,0,IFQ112-IFQ107)+IFQ156)*(1+Data1!C25)+IF($D$5="Koncesija",-#REF!*Data1!C25,0)</f>
        <v>0</v>
      </c>
      <c r="IFR165" s="612">
        <f>(IF(IFR112-IFR107&lt;0,0,IFR112-IFR107)+IFR156)*(1+Data1!C25)+IF($D$5="Koncesija",-#REF!*Data1!C25,0)</f>
        <v>0</v>
      </c>
      <c r="IFS165" s="612">
        <f>(IF(IFS112-IFS107&lt;0,0,IFS112-IFS107)+IFS156)*(1+Data1!C25)+IF($D$5="Koncesija",-#REF!*Data1!C25,0)</f>
        <v>0</v>
      </c>
      <c r="IFT165" s="612">
        <f>(IF(IFT112-IFT107&lt;0,0,IFT112-IFT107)+IFT156)*(1+Data1!C25)+IF($D$5="Koncesija",-#REF!*Data1!C25,0)</f>
        <v>0</v>
      </c>
      <c r="IFU165" s="612">
        <f>(IF(IFU112-IFU107&lt;0,0,IFU112-IFU107)+IFU156)*(1+Data1!C25)+IF($D$5="Koncesija",-#REF!*Data1!C25,0)</f>
        <v>0</v>
      </c>
      <c r="IFV165" s="612">
        <f>(IF(IFV112-IFV107&lt;0,0,IFV112-IFV107)+IFV156)*(1+Data1!C25)+IF($D$5="Koncesija",-#REF!*Data1!C25,0)</f>
        <v>0</v>
      </c>
      <c r="IFW165" s="612">
        <f>(IF(IFW112-IFW107&lt;0,0,IFW112-IFW107)+IFW156)*(1+Data1!C25)+IF($D$5="Koncesija",-#REF!*Data1!C25,0)</f>
        <v>0</v>
      </c>
      <c r="IFX165" s="612">
        <f>(IF(IFX112-IFX107&lt;0,0,IFX112-IFX107)+IFX156)*(1+Data1!C25)+IF($D$5="Koncesija",-#REF!*Data1!C25,0)</f>
        <v>0</v>
      </c>
      <c r="IFY165" s="612">
        <f>(IF(IFY112-IFY107&lt;0,0,IFY112-IFY107)+IFY156)*(1+Data1!C25)+IF($D$5="Koncesija",-#REF!*Data1!C25,0)</f>
        <v>0</v>
      </c>
      <c r="IFZ165" s="612">
        <f>(IF(IFZ112-IFZ107&lt;0,0,IFZ112-IFZ107)+IFZ156)*(1+Data1!C25)+IF($D$5="Koncesija",-#REF!*Data1!C25,0)</f>
        <v>0</v>
      </c>
      <c r="IGA165" s="612">
        <f>(IF(IGA112-IGA107&lt;0,0,IGA112-IGA107)+IGA156)*(1+Data1!C25)+IF($D$5="Koncesija",-#REF!*Data1!C25,0)</f>
        <v>0</v>
      </c>
      <c r="IGB165" s="612">
        <f>(IF(IGB112-IGB107&lt;0,0,IGB112-IGB107)+IGB156)*(1+Data1!C25)+IF($D$5="Koncesija",-#REF!*Data1!C25,0)</f>
        <v>0</v>
      </c>
      <c r="IGC165" s="612">
        <f>(IF(IGC112-IGC107&lt;0,0,IGC112-IGC107)+IGC156)*(1+Data1!C25)+IF($D$5="Koncesija",-#REF!*Data1!C25,0)</f>
        <v>0</v>
      </c>
      <c r="IGD165" s="612">
        <f>(IF(IGD112-IGD107&lt;0,0,IGD112-IGD107)+IGD156)*(1+Data1!C25)+IF($D$5="Koncesija",-#REF!*Data1!C25,0)</f>
        <v>0</v>
      </c>
      <c r="IGE165" s="612">
        <f>(IF(IGE112-IGE107&lt;0,0,IGE112-IGE107)+IGE156)*(1+Data1!C25)+IF($D$5="Koncesija",-#REF!*Data1!C25,0)</f>
        <v>0</v>
      </c>
      <c r="IGF165" s="612">
        <f>(IF(IGF112-IGF107&lt;0,0,IGF112-IGF107)+IGF156)*(1+Data1!C25)+IF($D$5="Koncesija",-#REF!*Data1!C25,0)</f>
        <v>0</v>
      </c>
      <c r="IGG165" s="612">
        <f>(IF(IGG112-IGG107&lt;0,0,IGG112-IGG107)+IGG156)*(1+Data1!C25)+IF($D$5="Koncesija",-#REF!*Data1!C25,0)</f>
        <v>0</v>
      </c>
      <c r="IGH165" s="612">
        <f>(IF(IGH112-IGH107&lt;0,0,IGH112-IGH107)+IGH156)*(1+Data1!C25)+IF($D$5="Koncesija",-#REF!*Data1!C25,0)</f>
        <v>0</v>
      </c>
      <c r="IGI165" s="612">
        <f>(IF(IGI112-IGI107&lt;0,0,IGI112-IGI107)+IGI156)*(1+Data1!C25)+IF($D$5="Koncesija",-#REF!*Data1!C25,0)</f>
        <v>0</v>
      </c>
      <c r="IGJ165" s="612">
        <f>(IF(IGJ112-IGJ107&lt;0,0,IGJ112-IGJ107)+IGJ156)*(1+Data1!C25)+IF($D$5="Koncesija",-#REF!*Data1!C25,0)</f>
        <v>0</v>
      </c>
      <c r="IGK165" s="612">
        <f>(IF(IGK112-IGK107&lt;0,0,IGK112-IGK107)+IGK156)*(1+Data1!C25)+IF($D$5="Koncesija",-#REF!*Data1!C25,0)</f>
        <v>0</v>
      </c>
      <c r="IGL165" s="612">
        <f>(IF(IGL112-IGL107&lt;0,0,IGL112-IGL107)+IGL156)*(1+Data1!C25)+IF($D$5="Koncesija",-#REF!*Data1!C25,0)</f>
        <v>0</v>
      </c>
      <c r="IGM165" s="612">
        <f>(IF(IGM112-IGM107&lt;0,0,IGM112-IGM107)+IGM156)*(1+Data1!C25)+IF($D$5="Koncesija",-#REF!*Data1!C25,0)</f>
        <v>0</v>
      </c>
      <c r="IGN165" s="612">
        <f>(IF(IGN112-IGN107&lt;0,0,IGN112-IGN107)+IGN156)*(1+Data1!C25)+IF($D$5="Koncesija",-#REF!*Data1!C25,0)</f>
        <v>0</v>
      </c>
      <c r="IGO165" s="612">
        <f>(IF(IGO112-IGO107&lt;0,0,IGO112-IGO107)+IGO156)*(1+Data1!C25)+IF($D$5="Koncesija",-#REF!*Data1!C25,0)</f>
        <v>0</v>
      </c>
      <c r="IGP165" s="612">
        <f>(IF(IGP112-IGP107&lt;0,0,IGP112-IGP107)+IGP156)*(1+Data1!C25)+IF($D$5="Koncesija",-#REF!*Data1!C25,0)</f>
        <v>0</v>
      </c>
      <c r="IGQ165" s="612">
        <f>(IF(IGQ112-IGQ107&lt;0,0,IGQ112-IGQ107)+IGQ156)*(1+Data1!C25)+IF($D$5="Koncesija",-#REF!*Data1!C25,0)</f>
        <v>0</v>
      </c>
      <c r="IGR165" s="612">
        <f>(IF(IGR112-IGR107&lt;0,0,IGR112-IGR107)+IGR156)*(1+Data1!C25)+IF($D$5="Koncesija",-#REF!*Data1!C25,0)</f>
        <v>0</v>
      </c>
      <c r="IGS165" s="612">
        <f>(IF(IGS112-IGS107&lt;0,0,IGS112-IGS107)+IGS156)*(1+Data1!C25)+IF($D$5="Koncesija",-#REF!*Data1!C25,0)</f>
        <v>0</v>
      </c>
      <c r="IGT165" s="612">
        <f>(IF(IGT112-IGT107&lt;0,0,IGT112-IGT107)+IGT156)*(1+Data1!C25)+IF($D$5="Koncesija",-#REF!*Data1!C25,0)</f>
        <v>0</v>
      </c>
      <c r="IGU165" s="612">
        <f>(IF(IGU112-IGU107&lt;0,0,IGU112-IGU107)+IGU156)*(1+Data1!C25)+IF($D$5="Koncesija",-#REF!*Data1!C25,0)</f>
        <v>0</v>
      </c>
      <c r="IGV165" s="612">
        <f>(IF(IGV112-IGV107&lt;0,0,IGV112-IGV107)+IGV156)*(1+Data1!C25)+IF($D$5="Koncesija",-#REF!*Data1!C25,0)</f>
        <v>0</v>
      </c>
      <c r="IGW165" s="612">
        <f>(IF(IGW112-IGW107&lt;0,0,IGW112-IGW107)+IGW156)*(1+Data1!C25)+IF($D$5="Koncesija",-#REF!*Data1!C25,0)</f>
        <v>0</v>
      </c>
      <c r="IGX165" s="612">
        <f>(IF(IGX112-IGX107&lt;0,0,IGX112-IGX107)+IGX156)*(1+Data1!C25)+IF($D$5="Koncesija",-#REF!*Data1!C25,0)</f>
        <v>0</v>
      </c>
      <c r="IGY165" s="612">
        <f>(IF(IGY112-IGY107&lt;0,0,IGY112-IGY107)+IGY156)*(1+Data1!C25)+IF($D$5="Koncesija",-#REF!*Data1!C25,0)</f>
        <v>0</v>
      </c>
      <c r="IGZ165" s="612">
        <f>(IF(IGZ112-IGZ107&lt;0,0,IGZ112-IGZ107)+IGZ156)*(1+Data1!C25)+IF($D$5="Koncesija",-#REF!*Data1!C25,0)</f>
        <v>0</v>
      </c>
      <c r="IHA165" s="612">
        <f>(IF(IHA112-IHA107&lt;0,0,IHA112-IHA107)+IHA156)*(1+Data1!C25)+IF($D$5="Koncesija",-#REF!*Data1!C25,0)</f>
        <v>0</v>
      </c>
      <c r="IHB165" s="612">
        <f>(IF(IHB112-IHB107&lt;0,0,IHB112-IHB107)+IHB156)*(1+Data1!C25)+IF($D$5="Koncesija",-#REF!*Data1!C25,0)</f>
        <v>0</v>
      </c>
      <c r="IHC165" s="612">
        <f>(IF(IHC112-IHC107&lt;0,0,IHC112-IHC107)+IHC156)*(1+Data1!C25)+IF($D$5="Koncesija",-#REF!*Data1!C25,0)</f>
        <v>0</v>
      </c>
      <c r="IHD165" s="612">
        <f>(IF(IHD112-IHD107&lt;0,0,IHD112-IHD107)+IHD156)*(1+Data1!C25)+IF($D$5="Koncesija",-#REF!*Data1!C25,0)</f>
        <v>0</v>
      </c>
      <c r="IHE165" s="612">
        <f>(IF(IHE112-IHE107&lt;0,0,IHE112-IHE107)+IHE156)*(1+Data1!C25)+IF($D$5="Koncesija",-#REF!*Data1!C25,0)</f>
        <v>0</v>
      </c>
      <c r="IHF165" s="612">
        <f>(IF(IHF112-IHF107&lt;0,0,IHF112-IHF107)+IHF156)*(1+Data1!C25)+IF($D$5="Koncesija",-#REF!*Data1!C25,0)</f>
        <v>0</v>
      </c>
      <c r="IHG165" s="612">
        <f>(IF(IHG112-IHG107&lt;0,0,IHG112-IHG107)+IHG156)*(1+Data1!C25)+IF($D$5="Koncesija",-#REF!*Data1!C25,0)</f>
        <v>0</v>
      </c>
      <c r="IHH165" s="612">
        <f>(IF(IHH112-IHH107&lt;0,0,IHH112-IHH107)+IHH156)*(1+Data1!C25)+IF($D$5="Koncesija",-#REF!*Data1!C25,0)</f>
        <v>0</v>
      </c>
      <c r="IHI165" s="612">
        <f>(IF(IHI112-IHI107&lt;0,0,IHI112-IHI107)+IHI156)*(1+Data1!C25)+IF($D$5="Koncesija",-#REF!*Data1!C25,0)</f>
        <v>0</v>
      </c>
      <c r="IHJ165" s="612">
        <f>(IF(IHJ112-IHJ107&lt;0,0,IHJ112-IHJ107)+IHJ156)*(1+Data1!C25)+IF($D$5="Koncesija",-#REF!*Data1!C25,0)</f>
        <v>0</v>
      </c>
      <c r="IHK165" s="612">
        <f>(IF(IHK112-IHK107&lt;0,0,IHK112-IHK107)+IHK156)*(1+Data1!C25)+IF($D$5="Koncesija",-#REF!*Data1!C25,0)</f>
        <v>0</v>
      </c>
      <c r="IHL165" s="612">
        <f>(IF(IHL112-IHL107&lt;0,0,IHL112-IHL107)+IHL156)*(1+Data1!C25)+IF($D$5="Koncesija",-#REF!*Data1!C25,0)</f>
        <v>0</v>
      </c>
      <c r="IHM165" s="612">
        <f>(IF(IHM112-IHM107&lt;0,0,IHM112-IHM107)+IHM156)*(1+Data1!C25)+IF($D$5="Koncesija",-#REF!*Data1!C25,0)</f>
        <v>0</v>
      </c>
      <c r="IHN165" s="612">
        <f>(IF(IHN112-IHN107&lt;0,0,IHN112-IHN107)+IHN156)*(1+Data1!C25)+IF($D$5="Koncesija",-#REF!*Data1!C25,0)</f>
        <v>0</v>
      </c>
      <c r="IHO165" s="612">
        <f>(IF(IHO112-IHO107&lt;0,0,IHO112-IHO107)+IHO156)*(1+Data1!C25)+IF($D$5="Koncesija",-#REF!*Data1!C25,0)</f>
        <v>0</v>
      </c>
      <c r="IHP165" s="612">
        <f>(IF(IHP112-IHP107&lt;0,0,IHP112-IHP107)+IHP156)*(1+Data1!C25)+IF($D$5="Koncesija",-#REF!*Data1!C25,0)</f>
        <v>0</v>
      </c>
      <c r="IHQ165" s="612">
        <f>(IF(IHQ112-IHQ107&lt;0,0,IHQ112-IHQ107)+IHQ156)*(1+Data1!C25)+IF($D$5="Koncesija",-#REF!*Data1!C25,0)</f>
        <v>0</v>
      </c>
      <c r="IHR165" s="612">
        <f>(IF(IHR112-IHR107&lt;0,0,IHR112-IHR107)+IHR156)*(1+Data1!C25)+IF($D$5="Koncesija",-#REF!*Data1!C25,0)</f>
        <v>0</v>
      </c>
      <c r="IHS165" s="612">
        <f>(IF(IHS112-IHS107&lt;0,0,IHS112-IHS107)+IHS156)*(1+Data1!C25)+IF($D$5="Koncesija",-#REF!*Data1!C25,0)</f>
        <v>0</v>
      </c>
      <c r="IHT165" s="612">
        <f>(IF(IHT112-IHT107&lt;0,0,IHT112-IHT107)+IHT156)*(1+Data1!C25)+IF($D$5="Koncesija",-#REF!*Data1!C25,0)</f>
        <v>0</v>
      </c>
      <c r="IHU165" s="612">
        <f>(IF(IHU112-IHU107&lt;0,0,IHU112-IHU107)+IHU156)*(1+Data1!C25)+IF($D$5="Koncesija",-#REF!*Data1!C25,0)</f>
        <v>0</v>
      </c>
      <c r="IHV165" s="612">
        <f>(IF(IHV112-IHV107&lt;0,0,IHV112-IHV107)+IHV156)*(1+Data1!C25)+IF($D$5="Koncesija",-#REF!*Data1!C25,0)</f>
        <v>0</v>
      </c>
      <c r="IHW165" s="612">
        <f>(IF(IHW112-IHW107&lt;0,0,IHW112-IHW107)+IHW156)*(1+Data1!C25)+IF($D$5="Koncesija",-#REF!*Data1!C25,0)</f>
        <v>0</v>
      </c>
      <c r="IHX165" s="612">
        <f>(IF(IHX112-IHX107&lt;0,0,IHX112-IHX107)+IHX156)*(1+Data1!C25)+IF($D$5="Koncesija",-#REF!*Data1!C25,0)</f>
        <v>0</v>
      </c>
      <c r="IHY165" s="612">
        <f>(IF(IHY112-IHY107&lt;0,0,IHY112-IHY107)+IHY156)*(1+Data1!C25)+IF($D$5="Koncesija",-#REF!*Data1!C25,0)</f>
        <v>0</v>
      </c>
      <c r="IHZ165" s="612">
        <f>(IF(IHZ112-IHZ107&lt;0,0,IHZ112-IHZ107)+IHZ156)*(1+Data1!C25)+IF($D$5="Koncesija",-#REF!*Data1!C25,0)</f>
        <v>0</v>
      </c>
      <c r="IIA165" s="612">
        <f>(IF(IIA112-IIA107&lt;0,0,IIA112-IIA107)+IIA156)*(1+Data1!C25)+IF($D$5="Koncesija",-#REF!*Data1!C25,0)</f>
        <v>0</v>
      </c>
      <c r="IIB165" s="612">
        <f>(IF(IIB112-IIB107&lt;0,0,IIB112-IIB107)+IIB156)*(1+Data1!C25)+IF($D$5="Koncesija",-#REF!*Data1!C25,0)</f>
        <v>0</v>
      </c>
      <c r="IIC165" s="612">
        <f>(IF(IIC112-IIC107&lt;0,0,IIC112-IIC107)+IIC156)*(1+Data1!C25)+IF($D$5="Koncesija",-#REF!*Data1!C25,0)</f>
        <v>0</v>
      </c>
      <c r="IID165" s="612">
        <f>(IF(IID112-IID107&lt;0,0,IID112-IID107)+IID156)*(1+Data1!C25)+IF($D$5="Koncesija",-#REF!*Data1!C25,0)</f>
        <v>0</v>
      </c>
      <c r="IIE165" s="612">
        <f>(IF(IIE112-IIE107&lt;0,0,IIE112-IIE107)+IIE156)*(1+Data1!C25)+IF($D$5="Koncesija",-#REF!*Data1!C25,0)</f>
        <v>0</v>
      </c>
      <c r="IIF165" s="612">
        <f>(IF(IIF112-IIF107&lt;0,0,IIF112-IIF107)+IIF156)*(1+Data1!C25)+IF($D$5="Koncesija",-#REF!*Data1!C25,0)</f>
        <v>0</v>
      </c>
      <c r="IIG165" s="612">
        <f>(IF(IIG112-IIG107&lt;0,0,IIG112-IIG107)+IIG156)*(1+Data1!C25)+IF($D$5="Koncesija",-#REF!*Data1!C25,0)</f>
        <v>0</v>
      </c>
      <c r="IIH165" s="612">
        <f>(IF(IIH112-IIH107&lt;0,0,IIH112-IIH107)+IIH156)*(1+Data1!C25)+IF($D$5="Koncesija",-#REF!*Data1!C25,0)</f>
        <v>0</v>
      </c>
      <c r="III165" s="612">
        <f>(IF(III112-III107&lt;0,0,III112-III107)+III156)*(1+Data1!C25)+IF($D$5="Koncesija",-#REF!*Data1!C25,0)</f>
        <v>0</v>
      </c>
      <c r="IIJ165" s="612">
        <f>(IF(IIJ112-IIJ107&lt;0,0,IIJ112-IIJ107)+IIJ156)*(1+Data1!C25)+IF($D$5="Koncesija",-#REF!*Data1!C25,0)</f>
        <v>0</v>
      </c>
      <c r="IIK165" s="612">
        <f>(IF(IIK112-IIK107&lt;0,0,IIK112-IIK107)+IIK156)*(1+Data1!C25)+IF($D$5="Koncesija",-#REF!*Data1!C25,0)</f>
        <v>0</v>
      </c>
      <c r="IIL165" s="612">
        <f>(IF(IIL112-IIL107&lt;0,0,IIL112-IIL107)+IIL156)*(1+Data1!C25)+IF($D$5="Koncesija",-#REF!*Data1!C25,0)</f>
        <v>0</v>
      </c>
      <c r="IIM165" s="612">
        <f>(IF(IIM112-IIM107&lt;0,0,IIM112-IIM107)+IIM156)*(1+Data1!C25)+IF($D$5="Koncesija",-#REF!*Data1!C25,0)</f>
        <v>0</v>
      </c>
      <c r="IIN165" s="612">
        <f>(IF(IIN112-IIN107&lt;0,0,IIN112-IIN107)+IIN156)*(1+Data1!C25)+IF($D$5="Koncesija",-#REF!*Data1!C25,0)</f>
        <v>0</v>
      </c>
      <c r="IIO165" s="612">
        <f>(IF(IIO112-IIO107&lt;0,0,IIO112-IIO107)+IIO156)*(1+Data1!C25)+IF($D$5="Koncesija",-#REF!*Data1!C25,0)</f>
        <v>0</v>
      </c>
      <c r="IIP165" s="612">
        <f>(IF(IIP112-IIP107&lt;0,0,IIP112-IIP107)+IIP156)*(1+Data1!C25)+IF($D$5="Koncesija",-#REF!*Data1!C25,0)</f>
        <v>0</v>
      </c>
      <c r="IIQ165" s="612">
        <f>(IF(IIQ112-IIQ107&lt;0,0,IIQ112-IIQ107)+IIQ156)*(1+Data1!C25)+IF($D$5="Koncesija",-#REF!*Data1!C25,0)</f>
        <v>0</v>
      </c>
      <c r="IIR165" s="612">
        <f>(IF(IIR112-IIR107&lt;0,0,IIR112-IIR107)+IIR156)*(1+Data1!C25)+IF($D$5="Koncesija",-#REF!*Data1!C25,0)</f>
        <v>0</v>
      </c>
      <c r="IIS165" s="612">
        <f>(IF(IIS112-IIS107&lt;0,0,IIS112-IIS107)+IIS156)*(1+Data1!C25)+IF($D$5="Koncesija",-#REF!*Data1!C25,0)</f>
        <v>0</v>
      </c>
      <c r="IIT165" s="612">
        <f>(IF(IIT112-IIT107&lt;0,0,IIT112-IIT107)+IIT156)*(1+Data1!C25)+IF($D$5="Koncesija",-#REF!*Data1!C25,0)</f>
        <v>0</v>
      </c>
      <c r="IIU165" s="612">
        <f>(IF(IIU112-IIU107&lt;0,0,IIU112-IIU107)+IIU156)*(1+Data1!C25)+IF($D$5="Koncesija",-#REF!*Data1!C25,0)</f>
        <v>0</v>
      </c>
      <c r="IIV165" s="612">
        <f>(IF(IIV112-IIV107&lt;0,0,IIV112-IIV107)+IIV156)*(1+Data1!C25)+IF($D$5="Koncesija",-#REF!*Data1!C25,0)</f>
        <v>0</v>
      </c>
      <c r="IIW165" s="612">
        <f>(IF(IIW112-IIW107&lt;0,0,IIW112-IIW107)+IIW156)*(1+Data1!C25)+IF($D$5="Koncesija",-#REF!*Data1!C25,0)</f>
        <v>0</v>
      </c>
      <c r="IIX165" s="612">
        <f>(IF(IIX112-IIX107&lt;0,0,IIX112-IIX107)+IIX156)*(1+Data1!C25)+IF($D$5="Koncesija",-#REF!*Data1!C25,0)</f>
        <v>0</v>
      </c>
      <c r="IIY165" s="612">
        <f>(IF(IIY112-IIY107&lt;0,0,IIY112-IIY107)+IIY156)*(1+Data1!C25)+IF($D$5="Koncesija",-#REF!*Data1!C25,0)</f>
        <v>0</v>
      </c>
      <c r="IIZ165" s="612">
        <f>(IF(IIZ112-IIZ107&lt;0,0,IIZ112-IIZ107)+IIZ156)*(1+Data1!C25)+IF($D$5="Koncesija",-#REF!*Data1!C25,0)</f>
        <v>0</v>
      </c>
      <c r="IJA165" s="612">
        <f>(IF(IJA112-IJA107&lt;0,0,IJA112-IJA107)+IJA156)*(1+Data1!C25)+IF($D$5="Koncesija",-#REF!*Data1!C25,0)</f>
        <v>0</v>
      </c>
      <c r="IJB165" s="612">
        <f>(IF(IJB112-IJB107&lt;0,0,IJB112-IJB107)+IJB156)*(1+Data1!C25)+IF($D$5="Koncesija",-#REF!*Data1!C25,0)</f>
        <v>0</v>
      </c>
      <c r="IJC165" s="612">
        <f>(IF(IJC112-IJC107&lt;0,0,IJC112-IJC107)+IJC156)*(1+Data1!C25)+IF($D$5="Koncesija",-#REF!*Data1!C25,0)</f>
        <v>0</v>
      </c>
      <c r="IJD165" s="612">
        <f>(IF(IJD112-IJD107&lt;0,0,IJD112-IJD107)+IJD156)*(1+Data1!C25)+IF($D$5="Koncesija",-#REF!*Data1!C25,0)</f>
        <v>0</v>
      </c>
      <c r="IJE165" s="612">
        <f>(IF(IJE112-IJE107&lt;0,0,IJE112-IJE107)+IJE156)*(1+Data1!C25)+IF($D$5="Koncesija",-#REF!*Data1!C25,0)</f>
        <v>0</v>
      </c>
      <c r="IJF165" s="612">
        <f>(IF(IJF112-IJF107&lt;0,0,IJF112-IJF107)+IJF156)*(1+Data1!C25)+IF($D$5="Koncesija",-#REF!*Data1!C25,0)</f>
        <v>0</v>
      </c>
      <c r="IJG165" s="612">
        <f>(IF(IJG112-IJG107&lt;0,0,IJG112-IJG107)+IJG156)*(1+Data1!C25)+IF($D$5="Koncesija",-#REF!*Data1!C25,0)</f>
        <v>0</v>
      </c>
      <c r="IJH165" s="612">
        <f>(IF(IJH112-IJH107&lt;0,0,IJH112-IJH107)+IJH156)*(1+Data1!C25)+IF($D$5="Koncesija",-#REF!*Data1!C25,0)</f>
        <v>0</v>
      </c>
      <c r="IJI165" s="612">
        <f>(IF(IJI112-IJI107&lt;0,0,IJI112-IJI107)+IJI156)*(1+Data1!C25)+IF($D$5="Koncesija",-#REF!*Data1!C25,0)</f>
        <v>0</v>
      </c>
      <c r="IJJ165" s="612">
        <f>(IF(IJJ112-IJJ107&lt;0,0,IJJ112-IJJ107)+IJJ156)*(1+Data1!C25)+IF($D$5="Koncesija",-#REF!*Data1!C25,0)</f>
        <v>0</v>
      </c>
      <c r="IJK165" s="612">
        <f>(IF(IJK112-IJK107&lt;0,0,IJK112-IJK107)+IJK156)*(1+Data1!C25)+IF($D$5="Koncesija",-#REF!*Data1!C25,0)</f>
        <v>0</v>
      </c>
      <c r="IJL165" s="612">
        <f>(IF(IJL112-IJL107&lt;0,0,IJL112-IJL107)+IJL156)*(1+Data1!C25)+IF($D$5="Koncesija",-#REF!*Data1!C25,0)</f>
        <v>0</v>
      </c>
      <c r="IJM165" s="612">
        <f>(IF(IJM112-IJM107&lt;0,0,IJM112-IJM107)+IJM156)*(1+Data1!C25)+IF($D$5="Koncesija",-#REF!*Data1!C25,0)</f>
        <v>0</v>
      </c>
      <c r="IJN165" s="612">
        <f>(IF(IJN112-IJN107&lt;0,0,IJN112-IJN107)+IJN156)*(1+Data1!C25)+IF($D$5="Koncesija",-#REF!*Data1!C25,0)</f>
        <v>0</v>
      </c>
      <c r="IJO165" s="612">
        <f>(IF(IJO112-IJO107&lt;0,0,IJO112-IJO107)+IJO156)*(1+Data1!C25)+IF($D$5="Koncesija",-#REF!*Data1!C25,0)</f>
        <v>0</v>
      </c>
      <c r="IJP165" s="612">
        <f>(IF(IJP112-IJP107&lt;0,0,IJP112-IJP107)+IJP156)*(1+Data1!C25)+IF($D$5="Koncesija",-#REF!*Data1!C25,0)</f>
        <v>0</v>
      </c>
      <c r="IJQ165" s="612">
        <f>(IF(IJQ112-IJQ107&lt;0,0,IJQ112-IJQ107)+IJQ156)*(1+Data1!C25)+IF($D$5="Koncesija",-#REF!*Data1!C25,0)</f>
        <v>0</v>
      </c>
      <c r="IJR165" s="612">
        <f>(IF(IJR112-IJR107&lt;0,0,IJR112-IJR107)+IJR156)*(1+Data1!C25)+IF($D$5="Koncesija",-#REF!*Data1!C25,0)</f>
        <v>0</v>
      </c>
      <c r="IJS165" s="612">
        <f>(IF(IJS112-IJS107&lt;0,0,IJS112-IJS107)+IJS156)*(1+Data1!C25)+IF($D$5="Koncesija",-#REF!*Data1!C25,0)</f>
        <v>0</v>
      </c>
      <c r="IJT165" s="612">
        <f>(IF(IJT112-IJT107&lt;0,0,IJT112-IJT107)+IJT156)*(1+Data1!C25)+IF($D$5="Koncesija",-#REF!*Data1!C25,0)</f>
        <v>0</v>
      </c>
      <c r="IJU165" s="612">
        <f>(IF(IJU112-IJU107&lt;0,0,IJU112-IJU107)+IJU156)*(1+Data1!C25)+IF($D$5="Koncesija",-#REF!*Data1!C25,0)</f>
        <v>0</v>
      </c>
      <c r="IJV165" s="612">
        <f>(IF(IJV112-IJV107&lt;0,0,IJV112-IJV107)+IJV156)*(1+Data1!C25)+IF($D$5="Koncesija",-#REF!*Data1!C25,0)</f>
        <v>0</v>
      </c>
      <c r="IJW165" s="612">
        <f>(IF(IJW112-IJW107&lt;0,0,IJW112-IJW107)+IJW156)*(1+Data1!C25)+IF($D$5="Koncesija",-#REF!*Data1!C25,0)</f>
        <v>0</v>
      </c>
      <c r="IJX165" s="612">
        <f>(IF(IJX112-IJX107&lt;0,0,IJX112-IJX107)+IJX156)*(1+Data1!C25)+IF($D$5="Koncesija",-#REF!*Data1!C25,0)</f>
        <v>0</v>
      </c>
      <c r="IJY165" s="612">
        <f>(IF(IJY112-IJY107&lt;0,0,IJY112-IJY107)+IJY156)*(1+Data1!C25)+IF($D$5="Koncesija",-#REF!*Data1!C25,0)</f>
        <v>0</v>
      </c>
      <c r="IJZ165" s="612">
        <f>(IF(IJZ112-IJZ107&lt;0,0,IJZ112-IJZ107)+IJZ156)*(1+Data1!C25)+IF($D$5="Koncesija",-#REF!*Data1!C25,0)</f>
        <v>0</v>
      </c>
      <c r="IKA165" s="612">
        <f>(IF(IKA112-IKA107&lt;0,0,IKA112-IKA107)+IKA156)*(1+Data1!C25)+IF($D$5="Koncesija",-#REF!*Data1!C25,0)</f>
        <v>0</v>
      </c>
      <c r="IKB165" s="612">
        <f>(IF(IKB112-IKB107&lt;0,0,IKB112-IKB107)+IKB156)*(1+Data1!C25)+IF($D$5="Koncesija",-#REF!*Data1!C25,0)</f>
        <v>0</v>
      </c>
      <c r="IKC165" s="612">
        <f>(IF(IKC112-IKC107&lt;0,0,IKC112-IKC107)+IKC156)*(1+Data1!C25)+IF($D$5="Koncesija",-#REF!*Data1!C25,0)</f>
        <v>0</v>
      </c>
      <c r="IKD165" s="612">
        <f>(IF(IKD112-IKD107&lt;0,0,IKD112-IKD107)+IKD156)*(1+Data1!C25)+IF($D$5="Koncesija",-#REF!*Data1!C25,0)</f>
        <v>0</v>
      </c>
      <c r="IKE165" s="612">
        <f>(IF(IKE112-IKE107&lt;0,0,IKE112-IKE107)+IKE156)*(1+Data1!C25)+IF($D$5="Koncesija",-#REF!*Data1!C25,0)</f>
        <v>0</v>
      </c>
      <c r="IKF165" s="612">
        <f>(IF(IKF112-IKF107&lt;0,0,IKF112-IKF107)+IKF156)*(1+Data1!C25)+IF($D$5="Koncesija",-#REF!*Data1!C25,0)</f>
        <v>0</v>
      </c>
      <c r="IKG165" s="612">
        <f>(IF(IKG112-IKG107&lt;0,0,IKG112-IKG107)+IKG156)*(1+Data1!C25)+IF($D$5="Koncesija",-#REF!*Data1!C25,0)</f>
        <v>0</v>
      </c>
      <c r="IKH165" s="612">
        <f>(IF(IKH112-IKH107&lt;0,0,IKH112-IKH107)+IKH156)*(1+Data1!C25)+IF($D$5="Koncesija",-#REF!*Data1!C25,0)</f>
        <v>0</v>
      </c>
      <c r="IKI165" s="612">
        <f>(IF(IKI112-IKI107&lt;0,0,IKI112-IKI107)+IKI156)*(1+Data1!C25)+IF($D$5="Koncesija",-#REF!*Data1!C25,0)</f>
        <v>0</v>
      </c>
      <c r="IKJ165" s="612">
        <f>(IF(IKJ112-IKJ107&lt;0,0,IKJ112-IKJ107)+IKJ156)*(1+Data1!C25)+IF($D$5="Koncesija",-#REF!*Data1!C25,0)</f>
        <v>0</v>
      </c>
      <c r="IKK165" s="612">
        <f>(IF(IKK112-IKK107&lt;0,0,IKK112-IKK107)+IKK156)*(1+Data1!C25)+IF($D$5="Koncesija",-#REF!*Data1!C25,0)</f>
        <v>0</v>
      </c>
      <c r="IKL165" s="612">
        <f>(IF(IKL112-IKL107&lt;0,0,IKL112-IKL107)+IKL156)*(1+Data1!C25)+IF($D$5="Koncesija",-#REF!*Data1!C25,0)</f>
        <v>0</v>
      </c>
      <c r="IKM165" s="612">
        <f>(IF(IKM112-IKM107&lt;0,0,IKM112-IKM107)+IKM156)*(1+Data1!C25)+IF($D$5="Koncesija",-#REF!*Data1!C25,0)</f>
        <v>0</v>
      </c>
      <c r="IKN165" s="612">
        <f>(IF(IKN112-IKN107&lt;0,0,IKN112-IKN107)+IKN156)*(1+Data1!C25)+IF($D$5="Koncesija",-#REF!*Data1!C25,0)</f>
        <v>0</v>
      </c>
      <c r="IKO165" s="612">
        <f>(IF(IKO112-IKO107&lt;0,0,IKO112-IKO107)+IKO156)*(1+Data1!C25)+IF($D$5="Koncesija",-#REF!*Data1!C25,0)</f>
        <v>0</v>
      </c>
      <c r="IKP165" s="612">
        <f>(IF(IKP112-IKP107&lt;0,0,IKP112-IKP107)+IKP156)*(1+Data1!C25)+IF($D$5="Koncesija",-#REF!*Data1!C25,0)</f>
        <v>0</v>
      </c>
      <c r="IKQ165" s="612">
        <f>(IF(IKQ112-IKQ107&lt;0,0,IKQ112-IKQ107)+IKQ156)*(1+Data1!C25)+IF($D$5="Koncesija",-#REF!*Data1!C25,0)</f>
        <v>0</v>
      </c>
      <c r="IKR165" s="612">
        <f>(IF(IKR112-IKR107&lt;0,0,IKR112-IKR107)+IKR156)*(1+Data1!C25)+IF($D$5="Koncesija",-#REF!*Data1!C25,0)</f>
        <v>0</v>
      </c>
      <c r="IKS165" s="612">
        <f>(IF(IKS112-IKS107&lt;0,0,IKS112-IKS107)+IKS156)*(1+Data1!C25)+IF($D$5="Koncesija",-#REF!*Data1!C25,0)</f>
        <v>0</v>
      </c>
      <c r="IKT165" s="612">
        <f>(IF(IKT112-IKT107&lt;0,0,IKT112-IKT107)+IKT156)*(1+Data1!C25)+IF($D$5="Koncesija",-#REF!*Data1!C25,0)</f>
        <v>0</v>
      </c>
      <c r="IKU165" s="612">
        <f>(IF(IKU112-IKU107&lt;0,0,IKU112-IKU107)+IKU156)*(1+Data1!C25)+IF($D$5="Koncesija",-#REF!*Data1!C25,0)</f>
        <v>0</v>
      </c>
      <c r="IKV165" s="612">
        <f>(IF(IKV112-IKV107&lt;0,0,IKV112-IKV107)+IKV156)*(1+Data1!C25)+IF($D$5="Koncesija",-#REF!*Data1!C25,0)</f>
        <v>0</v>
      </c>
      <c r="IKW165" s="612">
        <f>(IF(IKW112-IKW107&lt;0,0,IKW112-IKW107)+IKW156)*(1+Data1!C25)+IF($D$5="Koncesija",-#REF!*Data1!C25,0)</f>
        <v>0</v>
      </c>
      <c r="IKX165" s="612">
        <f>(IF(IKX112-IKX107&lt;0,0,IKX112-IKX107)+IKX156)*(1+Data1!C25)+IF($D$5="Koncesija",-#REF!*Data1!C25,0)</f>
        <v>0</v>
      </c>
      <c r="IKY165" s="612">
        <f>(IF(IKY112-IKY107&lt;0,0,IKY112-IKY107)+IKY156)*(1+Data1!C25)+IF($D$5="Koncesija",-#REF!*Data1!C25,0)</f>
        <v>0</v>
      </c>
      <c r="IKZ165" s="612">
        <f>(IF(IKZ112-IKZ107&lt;0,0,IKZ112-IKZ107)+IKZ156)*(1+Data1!C25)+IF($D$5="Koncesija",-#REF!*Data1!C25,0)</f>
        <v>0</v>
      </c>
      <c r="ILA165" s="612">
        <f>(IF(ILA112-ILA107&lt;0,0,ILA112-ILA107)+ILA156)*(1+Data1!C25)+IF($D$5="Koncesija",-#REF!*Data1!C25,0)</f>
        <v>0</v>
      </c>
      <c r="ILB165" s="612">
        <f>(IF(ILB112-ILB107&lt;0,0,ILB112-ILB107)+ILB156)*(1+Data1!C25)+IF($D$5="Koncesija",-#REF!*Data1!C25,0)</f>
        <v>0</v>
      </c>
      <c r="ILC165" s="612">
        <f>(IF(ILC112-ILC107&lt;0,0,ILC112-ILC107)+ILC156)*(1+Data1!C25)+IF($D$5="Koncesija",-#REF!*Data1!C25,0)</f>
        <v>0</v>
      </c>
      <c r="ILD165" s="612">
        <f>(IF(ILD112-ILD107&lt;0,0,ILD112-ILD107)+ILD156)*(1+Data1!C25)+IF($D$5="Koncesija",-#REF!*Data1!C25,0)</f>
        <v>0</v>
      </c>
      <c r="ILE165" s="612">
        <f>(IF(ILE112-ILE107&lt;0,0,ILE112-ILE107)+ILE156)*(1+Data1!C25)+IF($D$5="Koncesija",-#REF!*Data1!C25,0)</f>
        <v>0</v>
      </c>
      <c r="ILF165" s="612">
        <f>(IF(ILF112-ILF107&lt;0,0,ILF112-ILF107)+ILF156)*(1+Data1!C25)+IF($D$5="Koncesija",-#REF!*Data1!C25,0)</f>
        <v>0</v>
      </c>
      <c r="ILG165" s="612">
        <f>(IF(ILG112-ILG107&lt;0,0,ILG112-ILG107)+ILG156)*(1+Data1!C25)+IF($D$5="Koncesija",-#REF!*Data1!C25,0)</f>
        <v>0</v>
      </c>
      <c r="ILH165" s="612">
        <f>(IF(ILH112-ILH107&lt;0,0,ILH112-ILH107)+ILH156)*(1+Data1!C25)+IF($D$5="Koncesija",-#REF!*Data1!C25,0)</f>
        <v>0</v>
      </c>
      <c r="ILI165" s="612">
        <f>(IF(ILI112-ILI107&lt;0,0,ILI112-ILI107)+ILI156)*(1+Data1!C25)+IF($D$5="Koncesija",-#REF!*Data1!C25,0)</f>
        <v>0</v>
      </c>
      <c r="ILJ165" s="612">
        <f>(IF(ILJ112-ILJ107&lt;0,0,ILJ112-ILJ107)+ILJ156)*(1+Data1!C25)+IF($D$5="Koncesija",-#REF!*Data1!C25,0)</f>
        <v>0</v>
      </c>
      <c r="ILK165" s="612">
        <f>(IF(ILK112-ILK107&lt;0,0,ILK112-ILK107)+ILK156)*(1+Data1!C25)+IF($D$5="Koncesija",-#REF!*Data1!C25,0)</f>
        <v>0</v>
      </c>
      <c r="ILL165" s="612">
        <f>(IF(ILL112-ILL107&lt;0,0,ILL112-ILL107)+ILL156)*(1+Data1!C25)+IF($D$5="Koncesija",-#REF!*Data1!C25,0)</f>
        <v>0</v>
      </c>
      <c r="ILM165" s="612">
        <f>(IF(ILM112-ILM107&lt;0,0,ILM112-ILM107)+ILM156)*(1+Data1!C25)+IF($D$5="Koncesija",-#REF!*Data1!C25,0)</f>
        <v>0</v>
      </c>
      <c r="ILN165" s="612">
        <f>(IF(ILN112-ILN107&lt;0,0,ILN112-ILN107)+ILN156)*(1+Data1!C25)+IF($D$5="Koncesija",-#REF!*Data1!C25,0)</f>
        <v>0</v>
      </c>
      <c r="ILO165" s="612">
        <f>(IF(ILO112-ILO107&lt;0,0,ILO112-ILO107)+ILO156)*(1+Data1!C25)+IF($D$5="Koncesija",-#REF!*Data1!C25,0)</f>
        <v>0</v>
      </c>
      <c r="ILP165" s="612">
        <f>(IF(ILP112-ILP107&lt;0,0,ILP112-ILP107)+ILP156)*(1+Data1!C25)+IF($D$5="Koncesija",-#REF!*Data1!C25,0)</f>
        <v>0</v>
      </c>
      <c r="ILQ165" s="612">
        <f>(IF(ILQ112-ILQ107&lt;0,0,ILQ112-ILQ107)+ILQ156)*(1+Data1!C25)+IF($D$5="Koncesija",-#REF!*Data1!C25,0)</f>
        <v>0</v>
      </c>
      <c r="ILR165" s="612">
        <f>(IF(ILR112-ILR107&lt;0,0,ILR112-ILR107)+ILR156)*(1+Data1!C25)+IF($D$5="Koncesija",-#REF!*Data1!C25,0)</f>
        <v>0</v>
      </c>
      <c r="ILS165" s="612">
        <f>(IF(ILS112-ILS107&lt;0,0,ILS112-ILS107)+ILS156)*(1+Data1!C25)+IF($D$5="Koncesija",-#REF!*Data1!C25,0)</f>
        <v>0</v>
      </c>
      <c r="ILT165" s="612">
        <f>(IF(ILT112-ILT107&lt;0,0,ILT112-ILT107)+ILT156)*(1+Data1!C25)+IF($D$5="Koncesija",-#REF!*Data1!C25,0)</f>
        <v>0</v>
      </c>
      <c r="ILU165" s="612">
        <f>(IF(ILU112-ILU107&lt;0,0,ILU112-ILU107)+ILU156)*(1+Data1!C25)+IF($D$5="Koncesija",-#REF!*Data1!C25,0)</f>
        <v>0</v>
      </c>
      <c r="ILV165" s="612">
        <f>(IF(ILV112-ILV107&lt;0,0,ILV112-ILV107)+ILV156)*(1+Data1!C25)+IF($D$5="Koncesija",-#REF!*Data1!C25,0)</f>
        <v>0</v>
      </c>
      <c r="ILW165" s="612">
        <f>(IF(ILW112-ILW107&lt;0,0,ILW112-ILW107)+ILW156)*(1+Data1!C25)+IF($D$5="Koncesija",-#REF!*Data1!C25,0)</f>
        <v>0</v>
      </c>
      <c r="ILX165" s="612">
        <f>(IF(ILX112-ILX107&lt;0,0,ILX112-ILX107)+ILX156)*(1+Data1!C25)+IF($D$5="Koncesija",-#REF!*Data1!C25,0)</f>
        <v>0</v>
      </c>
      <c r="ILY165" s="612">
        <f>(IF(ILY112-ILY107&lt;0,0,ILY112-ILY107)+ILY156)*(1+Data1!C25)+IF($D$5="Koncesija",-#REF!*Data1!C25,0)</f>
        <v>0</v>
      </c>
      <c r="ILZ165" s="612">
        <f>(IF(ILZ112-ILZ107&lt;0,0,ILZ112-ILZ107)+ILZ156)*(1+Data1!C25)+IF($D$5="Koncesija",-#REF!*Data1!C25,0)</f>
        <v>0</v>
      </c>
      <c r="IMA165" s="612">
        <f>(IF(IMA112-IMA107&lt;0,0,IMA112-IMA107)+IMA156)*(1+Data1!C25)+IF($D$5="Koncesija",-#REF!*Data1!C25,0)</f>
        <v>0</v>
      </c>
      <c r="IMB165" s="612">
        <f>(IF(IMB112-IMB107&lt;0,0,IMB112-IMB107)+IMB156)*(1+Data1!C25)+IF($D$5="Koncesija",-#REF!*Data1!C25,0)</f>
        <v>0</v>
      </c>
      <c r="IMC165" s="612">
        <f>(IF(IMC112-IMC107&lt;0,0,IMC112-IMC107)+IMC156)*(1+Data1!C25)+IF($D$5="Koncesija",-#REF!*Data1!C25,0)</f>
        <v>0</v>
      </c>
      <c r="IMD165" s="612">
        <f>(IF(IMD112-IMD107&lt;0,0,IMD112-IMD107)+IMD156)*(1+Data1!C25)+IF($D$5="Koncesija",-#REF!*Data1!C25,0)</f>
        <v>0</v>
      </c>
      <c r="IME165" s="612">
        <f>(IF(IME112-IME107&lt;0,0,IME112-IME107)+IME156)*(1+Data1!C25)+IF($D$5="Koncesija",-#REF!*Data1!C25,0)</f>
        <v>0</v>
      </c>
      <c r="IMF165" s="612">
        <f>(IF(IMF112-IMF107&lt;0,0,IMF112-IMF107)+IMF156)*(1+Data1!C25)+IF($D$5="Koncesija",-#REF!*Data1!C25,0)</f>
        <v>0</v>
      </c>
      <c r="IMG165" s="612">
        <f>(IF(IMG112-IMG107&lt;0,0,IMG112-IMG107)+IMG156)*(1+Data1!C25)+IF($D$5="Koncesija",-#REF!*Data1!C25,0)</f>
        <v>0</v>
      </c>
      <c r="IMH165" s="612">
        <f>(IF(IMH112-IMH107&lt;0,0,IMH112-IMH107)+IMH156)*(1+Data1!C25)+IF($D$5="Koncesija",-#REF!*Data1!C25,0)</f>
        <v>0</v>
      </c>
      <c r="IMI165" s="612">
        <f>(IF(IMI112-IMI107&lt;0,0,IMI112-IMI107)+IMI156)*(1+Data1!C25)+IF($D$5="Koncesija",-#REF!*Data1!C25,0)</f>
        <v>0</v>
      </c>
      <c r="IMJ165" s="612">
        <f>(IF(IMJ112-IMJ107&lt;0,0,IMJ112-IMJ107)+IMJ156)*(1+Data1!C25)+IF($D$5="Koncesija",-#REF!*Data1!C25,0)</f>
        <v>0</v>
      </c>
      <c r="IMK165" s="612">
        <f>(IF(IMK112-IMK107&lt;0,0,IMK112-IMK107)+IMK156)*(1+Data1!C25)+IF($D$5="Koncesija",-#REF!*Data1!C25,0)</f>
        <v>0</v>
      </c>
      <c r="IML165" s="612">
        <f>(IF(IML112-IML107&lt;0,0,IML112-IML107)+IML156)*(1+Data1!C25)+IF($D$5="Koncesija",-#REF!*Data1!C25,0)</f>
        <v>0</v>
      </c>
      <c r="IMM165" s="612">
        <f>(IF(IMM112-IMM107&lt;0,0,IMM112-IMM107)+IMM156)*(1+Data1!C25)+IF($D$5="Koncesija",-#REF!*Data1!C25,0)</f>
        <v>0</v>
      </c>
      <c r="IMN165" s="612">
        <f>(IF(IMN112-IMN107&lt;0,0,IMN112-IMN107)+IMN156)*(1+Data1!C25)+IF($D$5="Koncesija",-#REF!*Data1!C25,0)</f>
        <v>0</v>
      </c>
      <c r="IMO165" s="612">
        <f>(IF(IMO112-IMO107&lt;0,0,IMO112-IMO107)+IMO156)*(1+Data1!C25)+IF($D$5="Koncesija",-#REF!*Data1!C25,0)</f>
        <v>0</v>
      </c>
      <c r="IMP165" s="612">
        <f>(IF(IMP112-IMP107&lt;0,0,IMP112-IMP107)+IMP156)*(1+Data1!C25)+IF($D$5="Koncesija",-#REF!*Data1!C25,0)</f>
        <v>0</v>
      </c>
      <c r="IMQ165" s="612">
        <f>(IF(IMQ112-IMQ107&lt;0,0,IMQ112-IMQ107)+IMQ156)*(1+Data1!C25)+IF($D$5="Koncesija",-#REF!*Data1!C25,0)</f>
        <v>0</v>
      </c>
      <c r="IMR165" s="612">
        <f>(IF(IMR112-IMR107&lt;0,0,IMR112-IMR107)+IMR156)*(1+Data1!C25)+IF($D$5="Koncesija",-#REF!*Data1!C25,0)</f>
        <v>0</v>
      </c>
      <c r="IMS165" s="612">
        <f>(IF(IMS112-IMS107&lt;0,0,IMS112-IMS107)+IMS156)*(1+Data1!C25)+IF($D$5="Koncesija",-#REF!*Data1!C25,0)</f>
        <v>0</v>
      </c>
      <c r="IMT165" s="612">
        <f>(IF(IMT112-IMT107&lt;0,0,IMT112-IMT107)+IMT156)*(1+Data1!C25)+IF($D$5="Koncesija",-#REF!*Data1!C25,0)</f>
        <v>0</v>
      </c>
      <c r="IMU165" s="612">
        <f>(IF(IMU112-IMU107&lt;0,0,IMU112-IMU107)+IMU156)*(1+Data1!C25)+IF($D$5="Koncesija",-#REF!*Data1!C25,0)</f>
        <v>0</v>
      </c>
      <c r="IMV165" s="612">
        <f>(IF(IMV112-IMV107&lt;0,0,IMV112-IMV107)+IMV156)*(1+Data1!C25)+IF($D$5="Koncesija",-#REF!*Data1!C25,0)</f>
        <v>0</v>
      </c>
      <c r="IMW165" s="612">
        <f>(IF(IMW112-IMW107&lt;0,0,IMW112-IMW107)+IMW156)*(1+Data1!C25)+IF($D$5="Koncesija",-#REF!*Data1!C25,0)</f>
        <v>0</v>
      </c>
      <c r="IMX165" s="612">
        <f>(IF(IMX112-IMX107&lt;0,0,IMX112-IMX107)+IMX156)*(1+Data1!C25)+IF($D$5="Koncesija",-#REF!*Data1!C25,0)</f>
        <v>0</v>
      </c>
      <c r="IMY165" s="612">
        <f>(IF(IMY112-IMY107&lt;0,0,IMY112-IMY107)+IMY156)*(1+Data1!C25)+IF($D$5="Koncesija",-#REF!*Data1!C25,0)</f>
        <v>0</v>
      </c>
      <c r="IMZ165" s="612">
        <f>(IF(IMZ112-IMZ107&lt;0,0,IMZ112-IMZ107)+IMZ156)*(1+Data1!C25)+IF($D$5="Koncesija",-#REF!*Data1!C25,0)</f>
        <v>0</v>
      </c>
      <c r="INA165" s="612">
        <f>(IF(INA112-INA107&lt;0,0,INA112-INA107)+INA156)*(1+Data1!C25)+IF($D$5="Koncesija",-#REF!*Data1!C25,0)</f>
        <v>0</v>
      </c>
      <c r="INB165" s="612">
        <f>(IF(INB112-INB107&lt;0,0,INB112-INB107)+INB156)*(1+Data1!C25)+IF($D$5="Koncesija",-#REF!*Data1!C25,0)</f>
        <v>0</v>
      </c>
      <c r="INC165" s="612">
        <f>(IF(INC112-INC107&lt;0,0,INC112-INC107)+INC156)*(1+Data1!C25)+IF($D$5="Koncesija",-#REF!*Data1!C25,0)</f>
        <v>0</v>
      </c>
      <c r="IND165" s="612">
        <f>(IF(IND112-IND107&lt;0,0,IND112-IND107)+IND156)*(1+Data1!C25)+IF($D$5="Koncesija",-#REF!*Data1!C25,0)</f>
        <v>0</v>
      </c>
      <c r="INE165" s="612">
        <f>(IF(INE112-INE107&lt;0,0,INE112-INE107)+INE156)*(1+Data1!C25)+IF($D$5="Koncesija",-#REF!*Data1!C25,0)</f>
        <v>0</v>
      </c>
      <c r="INF165" s="612">
        <f>(IF(INF112-INF107&lt;0,0,INF112-INF107)+INF156)*(1+Data1!C25)+IF($D$5="Koncesija",-#REF!*Data1!C25,0)</f>
        <v>0</v>
      </c>
      <c r="ING165" s="612">
        <f>(IF(ING112-ING107&lt;0,0,ING112-ING107)+ING156)*(1+Data1!C25)+IF($D$5="Koncesija",-#REF!*Data1!C25,0)</f>
        <v>0</v>
      </c>
      <c r="INH165" s="612">
        <f>(IF(INH112-INH107&lt;0,0,INH112-INH107)+INH156)*(1+Data1!C25)+IF($D$5="Koncesija",-#REF!*Data1!C25,0)</f>
        <v>0</v>
      </c>
      <c r="INI165" s="612">
        <f>(IF(INI112-INI107&lt;0,0,INI112-INI107)+INI156)*(1+Data1!C25)+IF($D$5="Koncesija",-#REF!*Data1!C25,0)</f>
        <v>0</v>
      </c>
      <c r="INJ165" s="612">
        <f>(IF(INJ112-INJ107&lt;0,0,INJ112-INJ107)+INJ156)*(1+Data1!C25)+IF($D$5="Koncesija",-#REF!*Data1!C25,0)</f>
        <v>0</v>
      </c>
      <c r="INK165" s="612">
        <f>(IF(INK112-INK107&lt;0,0,INK112-INK107)+INK156)*(1+Data1!C25)+IF($D$5="Koncesija",-#REF!*Data1!C25,0)</f>
        <v>0</v>
      </c>
      <c r="INL165" s="612">
        <f>(IF(INL112-INL107&lt;0,0,INL112-INL107)+INL156)*(1+Data1!C25)+IF($D$5="Koncesija",-#REF!*Data1!C25,0)</f>
        <v>0</v>
      </c>
      <c r="INM165" s="612">
        <f>(IF(INM112-INM107&lt;0,0,INM112-INM107)+INM156)*(1+Data1!C25)+IF($D$5="Koncesija",-#REF!*Data1!C25,0)</f>
        <v>0</v>
      </c>
      <c r="INN165" s="612">
        <f>(IF(INN112-INN107&lt;0,0,INN112-INN107)+INN156)*(1+Data1!C25)+IF($D$5="Koncesija",-#REF!*Data1!C25,0)</f>
        <v>0</v>
      </c>
      <c r="INO165" s="612">
        <f>(IF(INO112-INO107&lt;0,0,INO112-INO107)+INO156)*(1+Data1!C25)+IF($D$5="Koncesija",-#REF!*Data1!C25,0)</f>
        <v>0</v>
      </c>
      <c r="INP165" s="612">
        <f>(IF(INP112-INP107&lt;0,0,INP112-INP107)+INP156)*(1+Data1!C25)+IF($D$5="Koncesija",-#REF!*Data1!C25,0)</f>
        <v>0</v>
      </c>
      <c r="INQ165" s="612">
        <f>(IF(INQ112-INQ107&lt;0,0,INQ112-INQ107)+INQ156)*(1+Data1!C25)+IF($D$5="Koncesija",-#REF!*Data1!C25,0)</f>
        <v>0</v>
      </c>
      <c r="INR165" s="612">
        <f>(IF(INR112-INR107&lt;0,0,INR112-INR107)+INR156)*(1+Data1!C25)+IF($D$5="Koncesija",-#REF!*Data1!C25,0)</f>
        <v>0</v>
      </c>
      <c r="INS165" s="612">
        <f>(IF(INS112-INS107&lt;0,0,INS112-INS107)+INS156)*(1+Data1!C25)+IF($D$5="Koncesija",-#REF!*Data1!C25,0)</f>
        <v>0</v>
      </c>
      <c r="INT165" s="612">
        <f>(IF(INT112-INT107&lt;0,0,INT112-INT107)+INT156)*(1+Data1!C25)+IF($D$5="Koncesija",-#REF!*Data1!C25,0)</f>
        <v>0</v>
      </c>
      <c r="INU165" s="612">
        <f>(IF(INU112-INU107&lt;0,0,INU112-INU107)+INU156)*(1+Data1!C25)+IF($D$5="Koncesija",-#REF!*Data1!C25,0)</f>
        <v>0</v>
      </c>
      <c r="INV165" s="612">
        <f>(IF(INV112-INV107&lt;0,0,INV112-INV107)+INV156)*(1+Data1!C25)+IF($D$5="Koncesija",-#REF!*Data1!C25,0)</f>
        <v>0</v>
      </c>
      <c r="INW165" s="612">
        <f>(IF(INW112-INW107&lt;0,0,INW112-INW107)+INW156)*(1+Data1!C25)+IF($D$5="Koncesija",-#REF!*Data1!C25,0)</f>
        <v>0</v>
      </c>
      <c r="INX165" s="612">
        <f>(IF(INX112-INX107&lt;0,0,INX112-INX107)+INX156)*(1+Data1!C25)+IF($D$5="Koncesija",-#REF!*Data1!C25,0)</f>
        <v>0</v>
      </c>
      <c r="INY165" s="612">
        <f>(IF(INY112-INY107&lt;0,0,INY112-INY107)+INY156)*(1+Data1!C25)+IF($D$5="Koncesija",-#REF!*Data1!C25,0)</f>
        <v>0</v>
      </c>
      <c r="INZ165" s="612">
        <f>(IF(INZ112-INZ107&lt;0,0,INZ112-INZ107)+INZ156)*(1+Data1!C25)+IF($D$5="Koncesija",-#REF!*Data1!C25,0)</f>
        <v>0</v>
      </c>
      <c r="IOA165" s="612">
        <f>(IF(IOA112-IOA107&lt;0,0,IOA112-IOA107)+IOA156)*(1+Data1!C25)+IF($D$5="Koncesija",-#REF!*Data1!C25,0)</f>
        <v>0</v>
      </c>
      <c r="IOB165" s="612">
        <f>(IF(IOB112-IOB107&lt;0,0,IOB112-IOB107)+IOB156)*(1+Data1!C25)+IF($D$5="Koncesija",-#REF!*Data1!C25,0)</f>
        <v>0</v>
      </c>
      <c r="IOC165" s="612">
        <f>(IF(IOC112-IOC107&lt;0,0,IOC112-IOC107)+IOC156)*(1+Data1!C25)+IF($D$5="Koncesija",-#REF!*Data1!C25,0)</f>
        <v>0</v>
      </c>
      <c r="IOD165" s="612">
        <f>(IF(IOD112-IOD107&lt;0,0,IOD112-IOD107)+IOD156)*(1+Data1!C25)+IF($D$5="Koncesija",-#REF!*Data1!C25,0)</f>
        <v>0</v>
      </c>
      <c r="IOE165" s="612">
        <f>(IF(IOE112-IOE107&lt;0,0,IOE112-IOE107)+IOE156)*(1+Data1!C25)+IF($D$5="Koncesija",-#REF!*Data1!C25,0)</f>
        <v>0</v>
      </c>
      <c r="IOF165" s="612">
        <f>(IF(IOF112-IOF107&lt;0,0,IOF112-IOF107)+IOF156)*(1+Data1!C25)+IF($D$5="Koncesija",-#REF!*Data1!C25,0)</f>
        <v>0</v>
      </c>
      <c r="IOG165" s="612">
        <f>(IF(IOG112-IOG107&lt;0,0,IOG112-IOG107)+IOG156)*(1+Data1!C25)+IF($D$5="Koncesija",-#REF!*Data1!C25,0)</f>
        <v>0</v>
      </c>
      <c r="IOH165" s="612">
        <f>(IF(IOH112-IOH107&lt;0,0,IOH112-IOH107)+IOH156)*(1+Data1!C25)+IF($D$5="Koncesija",-#REF!*Data1!C25,0)</f>
        <v>0</v>
      </c>
      <c r="IOI165" s="612">
        <f>(IF(IOI112-IOI107&lt;0,0,IOI112-IOI107)+IOI156)*(1+Data1!C25)+IF($D$5="Koncesija",-#REF!*Data1!C25,0)</f>
        <v>0</v>
      </c>
      <c r="IOJ165" s="612">
        <f>(IF(IOJ112-IOJ107&lt;0,0,IOJ112-IOJ107)+IOJ156)*(1+Data1!C25)+IF($D$5="Koncesija",-#REF!*Data1!C25,0)</f>
        <v>0</v>
      </c>
      <c r="IOK165" s="612">
        <f>(IF(IOK112-IOK107&lt;0,0,IOK112-IOK107)+IOK156)*(1+Data1!C25)+IF($D$5="Koncesija",-#REF!*Data1!C25,0)</f>
        <v>0</v>
      </c>
      <c r="IOL165" s="612">
        <f>(IF(IOL112-IOL107&lt;0,0,IOL112-IOL107)+IOL156)*(1+Data1!C25)+IF($D$5="Koncesija",-#REF!*Data1!C25,0)</f>
        <v>0</v>
      </c>
      <c r="IOM165" s="612">
        <f>(IF(IOM112-IOM107&lt;0,0,IOM112-IOM107)+IOM156)*(1+Data1!C25)+IF($D$5="Koncesija",-#REF!*Data1!C25,0)</f>
        <v>0</v>
      </c>
      <c r="ION165" s="612">
        <f>(IF(ION112-ION107&lt;0,0,ION112-ION107)+ION156)*(1+Data1!C25)+IF($D$5="Koncesija",-#REF!*Data1!C25,0)</f>
        <v>0</v>
      </c>
      <c r="IOO165" s="612">
        <f>(IF(IOO112-IOO107&lt;0,0,IOO112-IOO107)+IOO156)*(1+Data1!C25)+IF($D$5="Koncesija",-#REF!*Data1!C25,0)</f>
        <v>0</v>
      </c>
      <c r="IOP165" s="612">
        <f>(IF(IOP112-IOP107&lt;0,0,IOP112-IOP107)+IOP156)*(1+Data1!C25)+IF($D$5="Koncesija",-#REF!*Data1!C25,0)</f>
        <v>0</v>
      </c>
      <c r="IOQ165" s="612">
        <f>(IF(IOQ112-IOQ107&lt;0,0,IOQ112-IOQ107)+IOQ156)*(1+Data1!C25)+IF($D$5="Koncesija",-#REF!*Data1!C25,0)</f>
        <v>0</v>
      </c>
      <c r="IOR165" s="612">
        <f>(IF(IOR112-IOR107&lt;0,0,IOR112-IOR107)+IOR156)*(1+Data1!C25)+IF($D$5="Koncesija",-#REF!*Data1!C25,0)</f>
        <v>0</v>
      </c>
      <c r="IOS165" s="612">
        <f>(IF(IOS112-IOS107&lt;0,0,IOS112-IOS107)+IOS156)*(1+Data1!C25)+IF($D$5="Koncesija",-#REF!*Data1!C25,0)</f>
        <v>0</v>
      </c>
      <c r="IOT165" s="612">
        <f>(IF(IOT112-IOT107&lt;0,0,IOT112-IOT107)+IOT156)*(1+Data1!C25)+IF($D$5="Koncesija",-#REF!*Data1!C25,0)</f>
        <v>0</v>
      </c>
      <c r="IOU165" s="612">
        <f>(IF(IOU112-IOU107&lt;0,0,IOU112-IOU107)+IOU156)*(1+Data1!C25)+IF($D$5="Koncesija",-#REF!*Data1!C25,0)</f>
        <v>0</v>
      </c>
      <c r="IOV165" s="612">
        <f>(IF(IOV112-IOV107&lt;0,0,IOV112-IOV107)+IOV156)*(1+Data1!C25)+IF($D$5="Koncesija",-#REF!*Data1!C25,0)</f>
        <v>0</v>
      </c>
      <c r="IOW165" s="612">
        <f>(IF(IOW112-IOW107&lt;0,0,IOW112-IOW107)+IOW156)*(1+Data1!C25)+IF($D$5="Koncesija",-#REF!*Data1!C25,0)</f>
        <v>0</v>
      </c>
      <c r="IOX165" s="612">
        <f>(IF(IOX112-IOX107&lt;0,0,IOX112-IOX107)+IOX156)*(1+Data1!C25)+IF($D$5="Koncesija",-#REF!*Data1!C25,0)</f>
        <v>0</v>
      </c>
      <c r="IOY165" s="612">
        <f>(IF(IOY112-IOY107&lt;0,0,IOY112-IOY107)+IOY156)*(1+Data1!C25)+IF($D$5="Koncesija",-#REF!*Data1!C25,0)</f>
        <v>0</v>
      </c>
      <c r="IOZ165" s="612">
        <f>(IF(IOZ112-IOZ107&lt;0,0,IOZ112-IOZ107)+IOZ156)*(1+Data1!C25)+IF($D$5="Koncesija",-#REF!*Data1!C25,0)</f>
        <v>0</v>
      </c>
      <c r="IPA165" s="612">
        <f>(IF(IPA112-IPA107&lt;0,0,IPA112-IPA107)+IPA156)*(1+Data1!C25)+IF($D$5="Koncesija",-#REF!*Data1!C25,0)</f>
        <v>0</v>
      </c>
      <c r="IPB165" s="612">
        <f>(IF(IPB112-IPB107&lt;0,0,IPB112-IPB107)+IPB156)*(1+Data1!C25)+IF($D$5="Koncesija",-#REF!*Data1!C25,0)</f>
        <v>0</v>
      </c>
      <c r="IPC165" s="612">
        <f>(IF(IPC112-IPC107&lt;0,0,IPC112-IPC107)+IPC156)*(1+Data1!C25)+IF($D$5="Koncesija",-#REF!*Data1!C25,0)</f>
        <v>0</v>
      </c>
      <c r="IPD165" s="612">
        <f>(IF(IPD112-IPD107&lt;0,0,IPD112-IPD107)+IPD156)*(1+Data1!C25)+IF($D$5="Koncesija",-#REF!*Data1!C25,0)</f>
        <v>0</v>
      </c>
      <c r="IPE165" s="612">
        <f>(IF(IPE112-IPE107&lt;0,0,IPE112-IPE107)+IPE156)*(1+Data1!C25)+IF($D$5="Koncesija",-#REF!*Data1!C25,0)</f>
        <v>0</v>
      </c>
      <c r="IPF165" s="612">
        <f>(IF(IPF112-IPF107&lt;0,0,IPF112-IPF107)+IPF156)*(1+Data1!C25)+IF($D$5="Koncesija",-#REF!*Data1!C25,0)</f>
        <v>0</v>
      </c>
      <c r="IPG165" s="612">
        <f>(IF(IPG112-IPG107&lt;0,0,IPG112-IPG107)+IPG156)*(1+Data1!C25)+IF($D$5="Koncesija",-#REF!*Data1!C25,0)</f>
        <v>0</v>
      </c>
      <c r="IPH165" s="612">
        <f>(IF(IPH112-IPH107&lt;0,0,IPH112-IPH107)+IPH156)*(1+Data1!C25)+IF($D$5="Koncesija",-#REF!*Data1!C25,0)</f>
        <v>0</v>
      </c>
      <c r="IPI165" s="612">
        <f>(IF(IPI112-IPI107&lt;0,0,IPI112-IPI107)+IPI156)*(1+Data1!C25)+IF($D$5="Koncesija",-#REF!*Data1!C25,0)</f>
        <v>0</v>
      </c>
      <c r="IPJ165" s="612">
        <f>(IF(IPJ112-IPJ107&lt;0,0,IPJ112-IPJ107)+IPJ156)*(1+Data1!C25)+IF($D$5="Koncesija",-#REF!*Data1!C25,0)</f>
        <v>0</v>
      </c>
      <c r="IPK165" s="612">
        <f>(IF(IPK112-IPK107&lt;0,0,IPK112-IPK107)+IPK156)*(1+Data1!C25)+IF($D$5="Koncesija",-#REF!*Data1!C25,0)</f>
        <v>0</v>
      </c>
      <c r="IPL165" s="612">
        <f>(IF(IPL112-IPL107&lt;0,0,IPL112-IPL107)+IPL156)*(1+Data1!C25)+IF($D$5="Koncesija",-#REF!*Data1!C25,0)</f>
        <v>0</v>
      </c>
      <c r="IPM165" s="612">
        <f>(IF(IPM112-IPM107&lt;0,0,IPM112-IPM107)+IPM156)*(1+Data1!C25)+IF($D$5="Koncesija",-#REF!*Data1!C25,0)</f>
        <v>0</v>
      </c>
      <c r="IPN165" s="612">
        <f>(IF(IPN112-IPN107&lt;0,0,IPN112-IPN107)+IPN156)*(1+Data1!C25)+IF($D$5="Koncesija",-#REF!*Data1!C25,0)</f>
        <v>0</v>
      </c>
      <c r="IPO165" s="612">
        <f>(IF(IPO112-IPO107&lt;0,0,IPO112-IPO107)+IPO156)*(1+Data1!C25)+IF($D$5="Koncesija",-#REF!*Data1!C25,0)</f>
        <v>0</v>
      </c>
      <c r="IPP165" s="612">
        <f>(IF(IPP112-IPP107&lt;0,0,IPP112-IPP107)+IPP156)*(1+Data1!C25)+IF($D$5="Koncesija",-#REF!*Data1!C25,0)</f>
        <v>0</v>
      </c>
      <c r="IPQ165" s="612">
        <f>(IF(IPQ112-IPQ107&lt;0,0,IPQ112-IPQ107)+IPQ156)*(1+Data1!C25)+IF($D$5="Koncesija",-#REF!*Data1!C25,0)</f>
        <v>0</v>
      </c>
      <c r="IPR165" s="612">
        <f>(IF(IPR112-IPR107&lt;0,0,IPR112-IPR107)+IPR156)*(1+Data1!C25)+IF($D$5="Koncesija",-#REF!*Data1!C25,0)</f>
        <v>0</v>
      </c>
      <c r="IPS165" s="612">
        <f>(IF(IPS112-IPS107&lt;0,0,IPS112-IPS107)+IPS156)*(1+Data1!C25)+IF($D$5="Koncesija",-#REF!*Data1!C25,0)</f>
        <v>0</v>
      </c>
      <c r="IPT165" s="612">
        <f>(IF(IPT112-IPT107&lt;0,0,IPT112-IPT107)+IPT156)*(1+Data1!C25)+IF($D$5="Koncesija",-#REF!*Data1!C25,0)</f>
        <v>0</v>
      </c>
      <c r="IPU165" s="612">
        <f>(IF(IPU112-IPU107&lt;0,0,IPU112-IPU107)+IPU156)*(1+Data1!C25)+IF($D$5="Koncesija",-#REF!*Data1!C25,0)</f>
        <v>0</v>
      </c>
      <c r="IPV165" s="612">
        <f>(IF(IPV112-IPV107&lt;0,0,IPV112-IPV107)+IPV156)*(1+Data1!C25)+IF($D$5="Koncesija",-#REF!*Data1!C25,0)</f>
        <v>0</v>
      </c>
      <c r="IPW165" s="612">
        <f>(IF(IPW112-IPW107&lt;0,0,IPW112-IPW107)+IPW156)*(1+Data1!C25)+IF($D$5="Koncesija",-#REF!*Data1!C25,0)</f>
        <v>0</v>
      </c>
      <c r="IPX165" s="612">
        <f>(IF(IPX112-IPX107&lt;0,0,IPX112-IPX107)+IPX156)*(1+Data1!C25)+IF($D$5="Koncesija",-#REF!*Data1!C25,0)</f>
        <v>0</v>
      </c>
      <c r="IPY165" s="612">
        <f>(IF(IPY112-IPY107&lt;0,0,IPY112-IPY107)+IPY156)*(1+Data1!C25)+IF($D$5="Koncesija",-#REF!*Data1!C25,0)</f>
        <v>0</v>
      </c>
      <c r="IPZ165" s="612">
        <f>(IF(IPZ112-IPZ107&lt;0,0,IPZ112-IPZ107)+IPZ156)*(1+Data1!C25)+IF($D$5="Koncesija",-#REF!*Data1!C25,0)</f>
        <v>0</v>
      </c>
      <c r="IQA165" s="612">
        <f>(IF(IQA112-IQA107&lt;0,0,IQA112-IQA107)+IQA156)*(1+Data1!C25)+IF($D$5="Koncesija",-#REF!*Data1!C25,0)</f>
        <v>0</v>
      </c>
      <c r="IQB165" s="612">
        <f>(IF(IQB112-IQB107&lt;0,0,IQB112-IQB107)+IQB156)*(1+Data1!C25)+IF($D$5="Koncesija",-#REF!*Data1!C25,0)</f>
        <v>0</v>
      </c>
      <c r="IQC165" s="612">
        <f>(IF(IQC112-IQC107&lt;0,0,IQC112-IQC107)+IQC156)*(1+Data1!C25)+IF($D$5="Koncesija",-#REF!*Data1!C25,0)</f>
        <v>0</v>
      </c>
      <c r="IQD165" s="612">
        <f>(IF(IQD112-IQD107&lt;0,0,IQD112-IQD107)+IQD156)*(1+Data1!C25)+IF($D$5="Koncesija",-#REF!*Data1!C25,0)</f>
        <v>0</v>
      </c>
      <c r="IQE165" s="612">
        <f>(IF(IQE112-IQE107&lt;0,0,IQE112-IQE107)+IQE156)*(1+Data1!C25)+IF($D$5="Koncesija",-#REF!*Data1!C25,0)</f>
        <v>0</v>
      </c>
      <c r="IQF165" s="612">
        <f>(IF(IQF112-IQF107&lt;0,0,IQF112-IQF107)+IQF156)*(1+Data1!C25)+IF($D$5="Koncesija",-#REF!*Data1!C25,0)</f>
        <v>0</v>
      </c>
      <c r="IQG165" s="612">
        <f>(IF(IQG112-IQG107&lt;0,0,IQG112-IQG107)+IQG156)*(1+Data1!C25)+IF($D$5="Koncesija",-#REF!*Data1!C25,0)</f>
        <v>0</v>
      </c>
      <c r="IQH165" s="612">
        <f>(IF(IQH112-IQH107&lt;0,0,IQH112-IQH107)+IQH156)*(1+Data1!C25)+IF($D$5="Koncesija",-#REF!*Data1!C25,0)</f>
        <v>0</v>
      </c>
      <c r="IQI165" s="612">
        <f>(IF(IQI112-IQI107&lt;0,0,IQI112-IQI107)+IQI156)*(1+Data1!C25)+IF($D$5="Koncesija",-#REF!*Data1!C25,0)</f>
        <v>0</v>
      </c>
      <c r="IQJ165" s="612">
        <f>(IF(IQJ112-IQJ107&lt;0,0,IQJ112-IQJ107)+IQJ156)*(1+Data1!C25)+IF($D$5="Koncesija",-#REF!*Data1!C25,0)</f>
        <v>0</v>
      </c>
      <c r="IQK165" s="612">
        <f>(IF(IQK112-IQK107&lt;0,0,IQK112-IQK107)+IQK156)*(1+Data1!C25)+IF($D$5="Koncesija",-#REF!*Data1!C25,0)</f>
        <v>0</v>
      </c>
      <c r="IQL165" s="612">
        <f>(IF(IQL112-IQL107&lt;0,0,IQL112-IQL107)+IQL156)*(1+Data1!C25)+IF($D$5="Koncesija",-#REF!*Data1!C25,0)</f>
        <v>0</v>
      </c>
      <c r="IQM165" s="612">
        <f>(IF(IQM112-IQM107&lt;0,0,IQM112-IQM107)+IQM156)*(1+Data1!C25)+IF($D$5="Koncesija",-#REF!*Data1!C25,0)</f>
        <v>0</v>
      </c>
      <c r="IQN165" s="612">
        <f>(IF(IQN112-IQN107&lt;0,0,IQN112-IQN107)+IQN156)*(1+Data1!C25)+IF($D$5="Koncesija",-#REF!*Data1!C25,0)</f>
        <v>0</v>
      </c>
      <c r="IQO165" s="612">
        <f>(IF(IQO112-IQO107&lt;0,0,IQO112-IQO107)+IQO156)*(1+Data1!C25)+IF($D$5="Koncesija",-#REF!*Data1!C25,0)</f>
        <v>0</v>
      </c>
      <c r="IQP165" s="612">
        <f>(IF(IQP112-IQP107&lt;0,0,IQP112-IQP107)+IQP156)*(1+Data1!C25)+IF($D$5="Koncesija",-#REF!*Data1!C25,0)</f>
        <v>0</v>
      </c>
      <c r="IQQ165" s="612">
        <f>(IF(IQQ112-IQQ107&lt;0,0,IQQ112-IQQ107)+IQQ156)*(1+Data1!C25)+IF($D$5="Koncesija",-#REF!*Data1!C25,0)</f>
        <v>0</v>
      </c>
      <c r="IQR165" s="612">
        <f>(IF(IQR112-IQR107&lt;0,0,IQR112-IQR107)+IQR156)*(1+Data1!C25)+IF($D$5="Koncesija",-#REF!*Data1!C25,0)</f>
        <v>0</v>
      </c>
      <c r="IQS165" s="612">
        <f>(IF(IQS112-IQS107&lt;0,0,IQS112-IQS107)+IQS156)*(1+Data1!C25)+IF($D$5="Koncesija",-#REF!*Data1!C25,0)</f>
        <v>0</v>
      </c>
      <c r="IQT165" s="612">
        <f>(IF(IQT112-IQT107&lt;0,0,IQT112-IQT107)+IQT156)*(1+Data1!C25)+IF($D$5="Koncesija",-#REF!*Data1!C25,0)</f>
        <v>0</v>
      </c>
      <c r="IQU165" s="612">
        <f>(IF(IQU112-IQU107&lt;0,0,IQU112-IQU107)+IQU156)*(1+Data1!C25)+IF($D$5="Koncesija",-#REF!*Data1!C25,0)</f>
        <v>0</v>
      </c>
      <c r="IQV165" s="612">
        <f>(IF(IQV112-IQV107&lt;0,0,IQV112-IQV107)+IQV156)*(1+Data1!C25)+IF($D$5="Koncesija",-#REF!*Data1!C25,0)</f>
        <v>0</v>
      </c>
      <c r="IQW165" s="612">
        <f>(IF(IQW112-IQW107&lt;0,0,IQW112-IQW107)+IQW156)*(1+Data1!C25)+IF($D$5="Koncesija",-#REF!*Data1!C25,0)</f>
        <v>0</v>
      </c>
      <c r="IQX165" s="612">
        <f>(IF(IQX112-IQX107&lt;0,0,IQX112-IQX107)+IQX156)*(1+Data1!C25)+IF($D$5="Koncesija",-#REF!*Data1!C25,0)</f>
        <v>0</v>
      </c>
      <c r="IQY165" s="612">
        <f>(IF(IQY112-IQY107&lt;0,0,IQY112-IQY107)+IQY156)*(1+Data1!C25)+IF($D$5="Koncesija",-#REF!*Data1!C25,0)</f>
        <v>0</v>
      </c>
      <c r="IQZ165" s="612">
        <f>(IF(IQZ112-IQZ107&lt;0,0,IQZ112-IQZ107)+IQZ156)*(1+Data1!C25)+IF($D$5="Koncesija",-#REF!*Data1!C25,0)</f>
        <v>0</v>
      </c>
      <c r="IRA165" s="612">
        <f>(IF(IRA112-IRA107&lt;0,0,IRA112-IRA107)+IRA156)*(1+Data1!C25)+IF($D$5="Koncesija",-#REF!*Data1!C25,0)</f>
        <v>0</v>
      </c>
      <c r="IRB165" s="612">
        <f>(IF(IRB112-IRB107&lt;0,0,IRB112-IRB107)+IRB156)*(1+Data1!C25)+IF($D$5="Koncesija",-#REF!*Data1!C25,0)</f>
        <v>0</v>
      </c>
      <c r="IRC165" s="612">
        <f>(IF(IRC112-IRC107&lt;0,0,IRC112-IRC107)+IRC156)*(1+Data1!C25)+IF($D$5="Koncesija",-#REF!*Data1!C25,0)</f>
        <v>0</v>
      </c>
      <c r="IRD165" s="612">
        <f>(IF(IRD112-IRD107&lt;0,0,IRD112-IRD107)+IRD156)*(1+Data1!C25)+IF($D$5="Koncesija",-#REF!*Data1!C25,0)</f>
        <v>0</v>
      </c>
      <c r="IRE165" s="612">
        <f>(IF(IRE112-IRE107&lt;0,0,IRE112-IRE107)+IRE156)*(1+Data1!C25)+IF($D$5="Koncesija",-#REF!*Data1!C25,0)</f>
        <v>0</v>
      </c>
      <c r="IRF165" s="612">
        <f>(IF(IRF112-IRF107&lt;0,0,IRF112-IRF107)+IRF156)*(1+Data1!C25)+IF($D$5="Koncesija",-#REF!*Data1!C25,0)</f>
        <v>0</v>
      </c>
      <c r="IRG165" s="612">
        <f>(IF(IRG112-IRG107&lt;0,0,IRG112-IRG107)+IRG156)*(1+Data1!C25)+IF($D$5="Koncesija",-#REF!*Data1!C25,0)</f>
        <v>0</v>
      </c>
      <c r="IRH165" s="612">
        <f>(IF(IRH112-IRH107&lt;0,0,IRH112-IRH107)+IRH156)*(1+Data1!C25)+IF($D$5="Koncesija",-#REF!*Data1!C25,0)</f>
        <v>0</v>
      </c>
      <c r="IRI165" s="612">
        <f>(IF(IRI112-IRI107&lt;0,0,IRI112-IRI107)+IRI156)*(1+Data1!C25)+IF($D$5="Koncesija",-#REF!*Data1!C25,0)</f>
        <v>0</v>
      </c>
      <c r="IRJ165" s="612">
        <f>(IF(IRJ112-IRJ107&lt;0,0,IRJ112-IRJ107)+IRJ156)*(1+Data1!C25)+IF($D$5="Koncesija",-#REF!*Data1!C25,0)</f>
        <v>0</v>
      </c>
      <c r="IRK165" s="612">
        <f>(IF(IRK112-IRK107&lt;0,0,IRK112-IRK107)+IRK156)*(1+Data1!C25)+IF($D$5="Koncesija",-#REF!*Data1!C25,0)</f>
        <v>0</v>
      </c>
      <c r="IRL165" s="612">
        <f>(IF(IRL112-IRL107&lt;0,0,IRL112-IRL107)+IRL156)*(1+Data1!C25)+IF($D$5="Koncesija",-#REF!*Data1!C25,0)</f>
        <v>0</v>
      </c>
      <c r="IRM165" s="612">
        <f>(IF(IRM112-IRM107&lt;0,0,IRM112-IRM107)+IRM156)*(1+Data1!C25)+IF($D$5="Koncesija",-#REF!*Data1!C25,0)</f>
        <v>0</v>
      </c>
      <c r="IRN165" s="612">
        <f>(IF(IRN112-IRN107&lt;0,0,IRN112-IRN107)+IRN156)*(1+Data1!C25)+IF($D$5="Koncesija",-#REF!*Data1!C25,0)</f>
        <v>0</v>
      </c>
      <c r="IRO165" s="612">
        <f>(IF(IRO112-IRO107&lt;0,0,IRO112-IRO107)+IRO156)*(1+Data1!C25)+IF($D$5="Koncesija",-#REF!*Data1!C25,0)</f>
        <v>0</v>
      </c>
      <c r="IRP165" s="612">
        <f>(IF(IRP112-IRP107&lt;0,0,IRP112-IRP107)+IRP156)*(1+Data1!C25)+IF($D$5="Koncesija",-#REF!*Data1!C25,0)</f>
        <v>0</v>
      </c>
      <c r="IRQ165" s="612">
        <f>(IF(IRQ112-IRQ107&lt;0,0,IRQ112-IRQ107)+IRQ156)*(1+Data1!C25)+IF($D$5="Koncesija",-#REF!*Data1!C25,0)</f>
        <v>0</v>
      </c>
      <c r="IRR165" s="612">
        <f>(IF(IRR112-IRR107&lt;0,0,IRR112-IRR107)+IRR156)*(1+Data1!C25)+IF($D$5="Koncesija",-#REF!*Data1!C25,0)</f>
        <v>0</v>
      </c>
      <c r="IRS165" s="612">
        <f>(IF(IRS112-IRS107&lt;0,0,IRS112-IRS107)+IRS156)*(1+Data1!C25)+IF($D$5="Koncesija",-#REF!*Data1!C25,0)</f>
        <v>0</v>
      </c>
      <c r="IRT165" s="612">
        <f>(IF(IRT112-IRT107&lt;0,0,IRT112-IRT107)+IRT156)*(1+Data1!C25)+IF($D$5="Koncesija",-#REF!*Data1!C25,0)</f>
        <v>0</v>
      </c>
      <c r="IRU165" s="612">
        <f>(IF(IRU112-IRU107&lt;0,0,IRU112-IRU107)+IRU156)*(1+Data1!C25)+IF($D$5="Koncesija",-#REF!*Data1!C25,0)</f>
        <v>0</v>
      </c>
      <c r="IRV165" s="612">
        <f>(IF(IRV112-IRV107&lt;0,0,IRV112-IRV107)+IRV156)*(1+Data1!C25)+IF($D$5="Koncesija",-#REF!*Data1!C25,0)</f>
        <v>0</v>
      </c>
      <c r="IRW165" s="612">
        <f>(IF(IRW112-IRW107&lt;0,0,IRW112-IRW107)+IRW156)*(1+Data1!C25)+IF($D$5="Koncesija",-#REF!*Data1!C25,0)</f>
        <v>0</v>
      </c>
      <c r="IRX165" s="612">
        <f>(IF(IRX112-IRX107&lt;0,0,IRX112-IRX107)+IRX156)*(1+Data1!C25)+IF($D$5="Koncesija",-#REF!*Data1!C25,0)</f>
        <v>0</v>
      </c>
      <c r="IRY165" s="612">
        <f>(IF(IRY112-IRY107&lt;0,0,IRY112-IRY107)+IRY156)*(1+Data1!C25)+IF($D$5="Koncesija",-#REF!*Data1!C25,0)</f>
        <v>0</v>
      </c>
      <c r="IRZ165" s="612">
        <f>(IF(IRZ112-IRZ107&lt;0,0,IRZ112-IRZ107)+IRZ156)*(1+Data1!C25)+IF($D$5="Koncesija",-#REF!*Data1!C25,0)</f>
        <v>0</v>
      </c>
      <c r="ISA165" s="612">
        <f>(IF(ISA112-ISA107&lt;0,0,ISA112-ISA107)+ISA156)*(1+Data1!C25)+IF($D$5="Koncesija",-#REF!*Data1!C25,0)</f>
        <v>0</v>
      </c>
      <c r="ISB165" s="612">
        <f>(IF(ISB112-ISB107&lt;0,0,ISB112-ISB107)+ISB156)*(1+Data1!C25)+IF($D$5="Koncesija",-#REF!*Data1!C25,0)</f>
        <v>0</v>
      </c>
      <c r="ISC165" s="612">
        <f>(IF(ISC112-ISC107&lt;0,0,ISC112-ISC107)+ISC156)*(1+Data1!C25)+IF($D$5="Koncesija",-#REF!*Data1!C25,0)</f>
        <v>0</v>
      </c>
      <c r="ISD165" s="612">
        <f>(IF(ISD112-ISD107&lt;0,0,ISD112-ISD107)+ISD156)*(1+Data1!C25)+IF($D$5="Koncesija",-#REF!*Data1!C25,0)</f>
        <v>0</v>
      </c>
      <c r="ISE165" s="612">
        <f>(IF(ISE112-ISE107&lt;0,0,ISE112-ISE107)+ISE156)*(1+Data1!C25)+IF($D$5="Koncesija",-#REF!*Data1!C25,0)</f>
        <v>0</v>
      </c>
      <c r="ISF165" s="612">
        <f>(IF(ISF112-ISF107&lt;0,0,ISF112-ISF107)+ISF156)*(1+Data1!C25)+IF($D$5="Koncesija",-#REF!*Data1!C25,0)</f>
        <v>0</v>
      </c>
      <c r="ISG165" s="612">
        <f>(IF(ISG112-ISG107&lt;0,0,ISG112-ISG107)+ISG156)*(1+Data1!C25)+IF($D$5="Koncesija",-#REF!*Data1!C25,0)</f>
        <v>0</v>
      </c>
      <c r="ISH165" s="612">
        <f>(IF(ISH112-ISH107&lt;0,0,ISH112-ISH107)+ISH156)*(1+Data1!C25)+IF($D$5="Koncesija",-#REF!*Data1!C25,0)</f>
        <v>0</v>
      </c>
      <c r="ISI165" s="612">
        <f>(IF(ISI112-ISI107&lt;0,0,ISI112-ISI107)+ISI156)*(1+Data1!C25)+IF($D$5="Koncesija",-#REF!*Data1!C25,0)</f>
        <v>0</v>
      </c>
      <c r="ISJ165" s="612">
        <f>(IF(ISJ112-ISJ107&lt;0,0,ISJ112-ISJ107)+ISJ156)*(1+Data1!C25)+IF($D$5="Koncesija",-#REF!*Data1!C25,0)</f>
        <v>0</v>
      </c>
      <c r="ISK165" s="612">
        <f>(IF(ISK112-ISK107&lt;0,0,ISK112-ISK107)+ISK156)*(1+Data1!C25)+IF($D$5="Koncesija",-#REF!*Data1!C25,0)</f>
        <v>0</v>
      </c>
      <c r="ISL165" s="612">
        <f>(IF(ISL112-ISL107&lt;0,0,ISL112-ISL107)+ISL156)*(1+Data1!C25)+IF($D$5="Koncesija",-#REF!*Data1!C25,0)</f>
        <v>0</v>
      </c>
      <c r="ISM165" s="612">
        <f>(IF(ISM112-ISM107&lt;0,0,ISM112-ISM107)+ISM156)*(1+Data1!C25)+IF($D$5="Koncesija",-#REF!*Data1!C25,0)</f>
        <v>0</v>
      </c>
      <c r="ISN165" s="612">
        <f>(IF(ISN112-ISN107&lt;0,0,ISN112-ISN107)+ISN156)*(1+Data1!C25)+IF($D$5="Koncesija",-#REF!*Data1!C25,0)</f>
        <v>0</v>
      </c>
      <c r="ISO165" s="612">
        <f>(IF(ISO112-ISO107&lt;0,0,ISO112-ISO107)+ISO156)*(1+Data1!C25)+IF($D$5="Koncesija",-#REF!*Data1!C25,0)</f>
        <v>0</v>
      </c>
      <c r="ISP165" s="612">
        <f>(IF(ISP112-ISP107&lt;0,0,ISP112-ISP107)+ISP156)*(1+Data1!C25)+IF($D$5="Koncesija",-#REF!*Data1!C25,0)</f>
        <v>0</v>
      </c>
      <c r="ISQ165" s="612">
        <f>(IF(ISQ112-ISQ107&lt;0,0,ISQ112-ISQ107)+ISQ156)*(1+Data1!C25)+IF($D$5="Koncesija",-#REF!*Data1!C25,0)</f>
        <v>0</v>
      </c>
      <c r="ISR165" s="612">
        <f>(IF(ISR112-ISR107&lt;0,0,ISR112-ISR107)+ISR156)*(1+Data1!C25)+IF($D$5="Koncesija",-#REF!*Data1!C25,0)</f>
        <v>0</v>
      </c>
      <c r="ISS165" s="612">
        <f>(IF(ISS112-ISS107&lt;0,0,ISS112-ISS107)+ISS156)*(1+Data1!C25)+IF($D$5="Koncesija",-#REF!*Data1!C25,0)</f>
        <v>0</v>
      </c>
      <c r="IST165" s="612">
        <f>(IF(IST112-IST107&lt;0,0,IST112-IST107)+IST156)*(1+Data1!C25)+IF($D$5="Koncesija",-#REF!*Data1!C25,0)</f>
        <v>0</v>
      </c>
      <c r="ISU165" s="612">
        <f>(IF(ISU112-ISU107&lt;0,0,ISU112-ISU107)+ISU156)*(1+Data1!C25)+IF($D$5="Koncesija",-#REF!*Data1!C25,0)</f>
        <v>0</v>
      </c>
      <c r="ISV165" s="612">
        <f>(IF(ISV112-ISV107&lt;0,0,ISV112-ISV107)+ISV156)*(1+Data1!C25)+IF($D$5="Koncesija",-#REF!*Data1!C25,0)</f>
        <v>0</v>
      </c>
      <c r="ISW165" s="612">
        <f>(IF(ISW112-ISW107&lt;0,0,ISW112-ISW107)+ISW156)*(1+Data1!C25)+IF($D$5="Koncesija",-#REF!*Data1!C25,0)</f>
        <v>0</v>
      </c>
      <c r="ISX165" s="612">
        <f>(IF(ISX112-ISX107&lt;0,0,ISX112-ISX107)+ISX156)*(1+Data1!C25)+IF($D$5="Koncesija",-#REF!*Data1!C25,0)</f>
        <v>0</v>
      </c>
      <c r="ISY165" s="612">
        <f>(IF(ISY112-ISY107&lt;0,0,ISY112-ISY107)+ISY156)*(1+Data1!C25)+IF($D$5="Koncesija",-#REF!*Data1!C25,0)</f>
        <v>0</v>
      </c>
      <c r="ISZ165" s="612">
        <f>(IF(ISZ112-ISZ107&lt;0,0,ISZ112-ISZ107)+ISZ156)*(1+Data1!C25)+IF($D$5="Koncesija",-#REF!*Data1!C25,0)</f>
        <v>0</v>
      </c>
      <c r="ITA165" s="612">
        <f>(IF(ITA112-ITA107&lt;0,0,ITA112-ITA107)+ITA156)*(1+Data1!C25)+IF($D$5="Koncesija",-#REF!*Data1!C25,0)</f>
        <v>0</v>
      </c>
      <c r="ITB165" s="612">
        <f>(IF(ITB112-ITB107&lt;0,0,ITB112-ITB107)+ITB156)*(1+Data1!C25)+IF($D$5="Koncesija",-#REF!*Data1!C25,0)</f>
        <v>0</v>
      </c>
      <c r="ITC165" s="612">
        <f>(IF(ITC112-ITC107&lt;0,0,ITC112-ITC107)+ITC156)*(1+Data1!C25)+IF($D$5="Koncesija",-#REF!*Data1!C25,0)</f>
        <v>0</v>
      </c>
      <c r="ITD165" s="612">
        <f>(IF(ITD112-ITD107&lt;0,0,ITD112-ITD107)+ITD156)*(1+Data1!C25)+IF($D$5="Koncesija",-#REF!*Data1!C25,0)</f>
        <v>0</v>
      </c>
      <c r="ITE165" s="612">
        <f>(IF(ITE112-ITE107&lt;0,0,ITE112-ITE107)+ITE156)*(1+Data1!C25)+IF($D$5="Koncesija",-#REF!*Data1!C25,0)</f>
        <v>0</v>
      </c>
      <c r="ITF165" s="612">
        <f>(IF(ITF112-ITF107&lt;0,0,ITF112-ITF107)+ITF156)*(1+Data1!C25)+IF($D$5="Koncesija",-#REF!*Data1!C25,0)</f>
        <v>0</v>
      </c>
      <c r="ITG165" s="612">
        <f>(IF(ITG112-ITG107&lt;0,0,ITG112-ITG107)+ITG156)*(1+Data1!C25)+IF($D$5="Koncesija",-#REF!*Data1!C25,0)</f>
        <v>0</v>
      </c>
      <c r="ITH165" s="612">
        <f>(IF(ITH112-ITH107&lt;0,0,ITH112-ITH107)+ITH156)*(1+Data1!C25)+IF($D$5="Koncesija",-#REF!*Data1!C25,0)</f>
        <v>0</v>
      </c>
      <c r="ITI165" s="612">
        <f>(IF(ITI112-ITI107&lt;0,0,ITI112-ITI107)+ITI156)*(1+Data1!C25)+IF($D$5="Koncesija",-#REF!*Data1!C25,0)</f>
        <v>0</v>
      </c>
      <c r="ITJ165" s="612">
        <f>(IF(ITJ112-ITJ107&lt;0,0,ITJ112-ITJ107)+ITJ156)*(1+Data1!C25)+IF($D$5="Koncesija",-#REF!*Data1!C25,0)</f>
        <v>0</v>
      </c>
      <c r="ITK165" s="612">
        <f>(IF(ITK112-ITK107&lt;0,0,ITK112-ITK107)+ITK156)*(1+Data1!C25)+IF($D$5="Koncesija",-#REF!*Data1!C25,0)</f>
        <v>0</v>
      </c>
      <c r="ITL165" s="612">
        <f>(IF(ITL112-ITL107&lt;0,0,ITL112-ITL107)+ITL156)*(1+Data1!C25)+IF($D$5="Koncesija",-#REF!*Data1!C25,0)</f>
        <v>0</v>
      </c>
      <c r="ITM165" s="612">
        <f>(IF(ITM112-ITM107&lt;0,0,ITM112-ITM107)+ITM156)*(1+Data1!C25)+IF($D$5="Koncesija",-#REF!*Data1!C25,0)</f>
        <v>0</v>
      </c>
      <c r="ITN165" s="612">
        <f>(IF(ITN112-ITN107&lt;0,0,ITN112-ITN107)+ITN156)*(1+Data1!C25)+IF($D$5="Koncesija",-#REF!*Data1!C25,0)</f>
        <v>0</v>
      </c>
      <c r="ITO165" s="612">
        <f>(IF(ITO112-ITO107&lt;0,0,ITO112-ITO107)+ITO156)*(1+Data1!C25)+IF($D$5="Koncesija",-#REF!*Data1!C25,0)</f>
        <v>0</v>
      </c>
      <c r="ITP165" s="612">
        <f>(IF(ITP112-ITP107&lt;0,0,ITP112-ITP107)+ITP156)*(1+Data1!C25)+IF($D$5="Koncesija",-#REF!*Data1!C25,0)</f>
        <v>0</v>
      </c>
      <c r="ITQ165" s="612">
        <f>(IF(ITQ112-ITQ107&lt;0,0,ITQ112-ITQ107)+ITQ156)*(1+Data1!C25)+IF($D$5="Koncesija",-#REF!*Data1!C25,0)</f>
        <v>0</v>
      </c>
      <c r="ITR165" s="612">
        <f>(IF(ITR112-ITR107&lt;0,0,ITR112-ITR107)+ITR156)*(1+Data1!C25)+IF($D$5="Koncesija",-#REF!*Data1!C25,0)</f>
        <v>0</v>
      </c>
      <c r="ITS165" s="612">
        <f>(IF(ITS112-ITS107&lt;0,0,ITS112-ITS107)+ITS156)*(1+Data1!C25)+IF($D$5="Koncesija",-#REF!*Data1!C25,0)</f>
        <v>0</v>
      </c>
      <c r="ITT165" s="612">
        <f>(IF(ITT112-ITT107&lt;0,0,ITT112-ITT107)+ITT156)*(1+Data1!C25)+IF($D$5="Koncesija",-#REF!*Data1!C25,0)</f>
        <v>0</v>
      </c>
      <c r="ITU165" s="612">
        <f>(IF(ITU112-ITU107&lt;0,0,ITU112-ITU107)+ITU156)*(1+Data1!C25)+IF($D$5="Koncesija",-#REF!*Data1!C25,0)</f>
        <v>0</v>
      </c>
      <c r="ITV165" s="612">
        <f>(IF(ITV112-ITV107&lt;0,0,ITV112-ITV107)+ITV156)*(1+Data1!C25)+IF($D$5="Koncesija",-#REF!*Data1!C25,0)</f>
        <v>0</v>
      </c>
      <c r="ITW165" s="612">
        <f>(IF(ITW112-ITW107&lt;0,0,ITW112-ITW107)+ITW156)*(1+Data1!C25)+IF($D$5="Koncesija",-#REF!*Data1!C25,0)</f>
        <v>0</v>
      </c>
      <c r="ITX165" s="612">
        <f>(IF(ITX112-ITX107&lt;0,0,ITX112-ITX107)+ITX156)*(1+Data1!C25)+IF($D$5="Koncesija",-#REF!*Data1!C25,0)</f>
        <v>0</v>
      </c>
      <c r="ITY165" s="612">
        <f>(IF(ITY112-ITY107&lt;0,0,ITY112-ITY107)+ITY156)*(1+Data1!C25)+IF($D$5="Koncesija",-#REF!*Data1!C25,0)</f>
        <v>0</v>
      </c>
      <c r="ITZ165" s="612">
        <f>(IF(ITZ112-ITZ107&lt;0,0,ITZ112-ITZ107)+ITZ156)*(1+Data1!C25)+IF($D$5="Koncesija",-#REF!*Data1!C25,0)</f>
        <v>0</v>
      </c>
      <c r="IUA165" s="612">
        <f>(IF(IUA112-IUA107&lt;0,0,IUA112-IUA107)+IUA156)*(1+Data1!C25)+IF($D$5="Koncesija",-#REF!*Data1!C25,0)</f>
        <v>0</v>
      </c>
      <c r="IUB165" s="612">
        <f>(IF(IUB112-IUB107&lt;0,0,IUB112-IUB107)+IUB156)*(1+Data1!C25)+IF($D$5="Koncesija",-#REF!*Data1!C25,0)</f>
        <v>0</v>
      </c>
      <c r="IUC165" s="612">
        <f>(IF(IUC112-IUC107&lt;0,0,IUC112-IUC107)+IUC156)*(1+Data1!C25)+IF($D$5="Koncesija",-#REF!*Data1!C25,0)</f>
        <v>0</v>
      </c>
      <c r="IUD165" s="612">
        <f>(IF(IUD112-IUD107&lt;0,0,IUD112-IUD107)+IUD156)*(1+Data1!C25)+IF($D$5="Koncesija",-#REF!*Data1!C25,0)</f>
        <v>0</v>
      </c>
      <c r="IUE165" s="612">
        <f>(IF(IUE112-IUE107&lt;0,0,IUE112-IUE107)+IUE156)*(1+Data1!C25)+IF($D$5="Koncesija",-#REF!*Data1!C25,0)</f>
        <v>0</v>
      </c>
      <c r="IUF165" s="612">
        <f>(IF(IUF112-IUF107&lt;0,0,IUF112-IUF107)+IUF156)*(1+Data1!C25)+IF($D$5="Koncesija",-#REF!*Data1!C25,0)</f>
        <v>0</v>
      </c>
      <c r="IUG165" s="612">
        <f>(IF(IUG112-IUG107&lt;0,0,IUG112-IUG107)+IUG156)*(1+Data1!C25)+IF($D$5="Koncesija",-#REF!*Data1!C25,0)</f>
        <v>0</v>
      </c>
      <c r="IUH165" s="612">
        <f>(IF(IUH112-IUH107&lt;0,0,IUH112-IUH107)+IUH156)*(1+Data1!C25)+IF($D$5="Koncesija",-#REF!*Data1!C25,0)</f>
        <v>0</v>
      </c>
      <c r="IUI165" s="612">
        <f>(IF(IUI112-IUI107&lt;0,0,IUI112-IUI107)+IUI156)*(1+Data1!C25)+IF($D$5="Koncesija",-#REF!*Data1!C25,0)</f>
        <v>0</v>
      </c>
      <c r="IUJ165" s="612">
        <f>(IF(IUJ112-IUJ107&lt;0,0,IUJ112-IUJ107)+IUJ156)*(1+Data1!C25)+IF($D$5="Koncesija",-#REF!*Data1!C25,0)</f>
        <v>0</v>
      </c>
      <c r="IUK165" s="612">
        <f>(IF(IUK112-IUK107&lt;0,0,IUK112-IUK107)+IUK156)*(1+Data1!C25)+IF($D$5="Koncesija",-#REF!*Data1!C25,0)</f>
        <v>0</v>
      </c>
      <c r="IUL165" s="612">
        <f>(IF(IUL112-IUL107&lt;0,0,IUL112-IUL107)+IUL156)*(1+Data1!C25)+IF($D$5="Koncesija",-#REF!*Data1!C25,0)</f>
        <v>0</v>
      </c>
      <c r="IUM165" s="612">
        <f>(IF(IUM112-IUM107&lt;0,0,IUM112-IUM107)+IUM156)*(1+Data1!C25)+IF($D$5="Koncesija",-#REF!*Data1!C25,0)</f>
        <v>0</v>
      </c>
      <c r="IUN165" s="612">
        <f>(IF(IUN112-IUN107&lt;0,0,IUN112-IUN107)+IUN156)*(1+Data1!C25)+IF($D$5="Koncesija",-#REF!*Data1!C25,0)</f>
        <v>0</v>
      </c>
      <c r="IUO165" s="612">
        <f>(IF(IUO112-IUO107&lt;0,0,IUO112-IUO107)+IUO156)*(1+Data1!C25)+IF($D$5="Koncesija",-#REF!*Data1!C25,0)</f>
        <v>0</v>
      </c>
      <c r="IUP165" s="612">
        <f>(IF(IUP112-IUP107&lt;0,0,IUP112-IUP107)+IUP156)*(1+Data1!C25)+IF($D$5="Koncesija",-#REF!*Data1!C25,0)</f>
        <v>0</v>
      </c>
      <c r="IUQ165" s="612">
        <f>(IF(IUQ112-IUQ107&lt;0,0,IUQ112-IUQ107)+IUQ156)*(1+Data1!C25)+IF($D$5="Koncesija",-#REF!*Data1!C25,0)</f>
        <v>0</v>
      </c>
      <c r="IUR165" s="612">
        <f>(IF(IUR112-IUR107&lt;0,0,IUR112-IUR107)+IUR156)*(1+Data1!C25)+IF($D$5="Koncesija",-#REF!*Data1!C25,0)</f>
        <v>0</v>
      </c>
      <c r="IUS165" s="612">
        <f>(IF(IUS112-IUS107&lt;0,0,IUS112-IUS107)+IUS156)*(1+Data1!C25)+IF($D$5="Koncesija",-#REF!*Data1!C25,0)</f>
        <v>0</v>
      </c>
      <c r="IUT165" s="612">
        <f>(IF(IUT112-IUT107&lt;0,0,IUT112-IUT107)+IUT156)*(1+Data1!C25)+IF($D$5="Koncesija",-#REF!*Data1!C25,0)</f>
        <v>0</v>
      </c>
      <c r="IUU165" s="612">
        <f>(IF(IUU112-IUU107&lt;0,0,IUU112-IUU107)+IUU156)*(1+Data1!C25)+IF($D$5="Koncesija",-#REF!*Data1!C25,0)</f>
        <v>0</v>
      </c>
      <c r="IUV165" s="612">
        <f>(IF(IUV112-IUV107&lt;0,0,IUV112-IUV107)+IUV156)*(1+Data1!C25)+IF($D$5="Koncesija",-#REF!*Data1!C25,0)</f>
        <v>0</v>
      </c>
      <c r="IUW165" s="612">
        <f>(IF(IUW112-IUW107&lt;0,0,IUW112-IUW107)+IUW156)*(1+Data1!C25)+IF($D$5="Koncesija",-#REF!*Data1!C25,0)</f>
        <v>0</v>
      </c>
      <c r="IUX165" s="612">
        <f>(IF(IUX112-IUX107&lt;0,0,IUX112-IUX107)+IUX156)*(1+Data1!C25)+IF($D$5="Koncesija",-#REF!*Data1!C25,0)</f>
        <v>0</v>
      </c>
      <c r="IUY165" s="612">
        <f>(IF(IUY112-IUY107&lt;0,0,IUY112-IUY107)+IUY156)*(1+Data1!C25)+IF($D$5="Koncesija",-#REF!*Data1!C25,0)</f>
        <v>0</v>
      </c>
      <c r="IUZ165" s="612">
        <f>(IF(IUZ112-IUZ107&lt;0,0,IUZ112-IUZ107)+IUZ156)*(1+Data1!C25)+IF($D$5="Koncesija",-#REF!*Data1!C25,0)</f>
        <v>0</v>
      </c>
      <c r="IVA165" s="612">
        <f>(IF(IVA112-IVA107&lt;0,0,IVA112-IVA107)+IVA156)*(1+Data1!C25)+IF($D$5="Koncesija",-#REF!*Data1!C25,0)</f>
        <v>0</v>
      </c>
      <c r="IVB165" s="612">
        <f>(IF(IVB112-IVB107&lt;0,0,IVB112-IVB107)+IVB156)*(1+Data1!C25)+IF($D$5="Koncesija",-#REF!*Data1!C25,0)</f>
        <v>0</v>
      </c>
      <c r="IVC165" s="612">
        <f>(IF(IVC112-IVC107&lt;0,0,IVC112-IVC107)+IVC156)*(1+Data1!C25)+IF($D$5="Koncesija",-#REF!*Data1!C25,0)</f>
        <v>0</v>
      </c>
      <c r="IVD165" s="612">
        <f>(IF(IVD112-IVD107&lt;0,0,IVD112-IVD107)+IVD156)*(1+Data1!C25)+IF($D$5="Koncesija",-#REF!*Data1!C25,0)</f>
        <v>0</v>
      </c>
      <c r="IVE165" s="612">
        <f>(IF(IVE112-IVE107&lt;0,0,IVE112-IVE107)+IVE156)*(1+Data1!C25)+IF($D$5="Koncesija",-#REF!*Data1!C25,0)</f>
        <v>0</v>
      </c>
      <c r="IVF165" s="612">
        <f>(IF(IVF112-IVF107&lt;0,0,IVF112-IVF107)+IVF156)*(1+Data1!C25)+IF($D$5="Koncesija",-#REF!*Data1!C25,0)</f>
        <v>0</v>
      </c>
      <c r="IVG165" s="612">
        <f>(IF(IVG112-IVG107&lt;0,0,IVG112-IVG107)+IVG156)*(1+Data1!C25)+IF($D$5="Koncesija",-#REF!*Data1!C25,0)</f>
        <v>0</v>
      </c>
      <c r="IVH165" s="612">
        <f>(IF(IVH112-IVH107&lt;0,0,IVH112-IVH107)+IVH156)*(1+Data1!C25)+IF($D$5="Koncesija",-#REF!*Data1!C25,0)</f>
        <v>0</v>
      </c>
      <c r="IVI165" s="612">
        <f>(IF(IVI112-IVI107&lt;0,0,IVI112-IVI107)+IVI156)*(1+Data1!C25)+IF($D$5="Koncesija",-#REF!*Data1!C25,0)</f>
        <v>0</v>
      </c>
      <c r="IVJ165" s="612">
        <f>(IF(IVJ112-IVJ107&lt;0,0,IVJ112-IVJ107)+IVJ156)*(1+Data1!C25)+IF($D$5="Koncesija",-#REF!*Data1!C25,0)</f>
        <v>0</v>
      </c>
      <c r="IVK165" s="612">
        <f>(IF(IVK112-IVK107&lt;0,0,IVK112-IVK107)+IVK156)*(1+Data1!C25)+IF($D$5="Koncesija",-#REF!*Data1!C25,0)</f>
        <v>0</v>
      </c>
      <c r="IVL165" s="612">
        <f>(IF(IVL112-IVL107&lt;0,0,IVL112-IVL107)+IVL156)*(1+Data1!C25)+IF($D$5="Koncesija",-#REF!*Data1!C25,0)</f>
        <v>0</v>
      </c>
      <c r="IVM165" s="612">
        <f>(IF(IVM112-IVM107&lt;0,0,IVM112-IVM107)+IVM156)*(1+Data1!C25)+IF($D$5="Koncesija",-#REF!*Data1!C25,0)</f>
        <v>0</v>
      </c>
      <c r="IVN165" s="612">
        <f>(IF(IVN112-IVN107&lt;0,0,IVN112-IVN107)+IVN156)*(1+Data1!C25)+IF($D$5="Koncesija",-#REF!*Data1!C25,0)</f>
        <v>0</v>
      </c>
      <c r="IVO165" s="612">
        <f>(IF(IVO112-IVO107&lt;0,0,IVO112-IVO107)+IVO156)*(1+Data1!C25)+IF($D$5="Koncesija",-#REF!*Data1!C25,0)</f>
        <v>0</v>
      </c>
      <c r="IVP165" s="612">
        <f>(IF(IVP112-IVP107&lt;0,0,IVP112-IVP107)+IVP156)*(1+Data1!C25)+IF($D$5="Koncesija",-#REF!*Data1!C25,0)</f>
        <v>0</v>
      </c>
      <c r="IVQ165" s="612">
        <f>(IF(IVQ112-IVQ107&lt;0,0,IVQ112-IVQ107)+IVQ156)*(1+Data1!C25)+IF($D$5="Koncesija",-#REF!*Data1!C25,0)</f>
        <v>0</v>
      </c>
      <c r="IVR165" s="612">
        <f>(IF(IVR112-IVR107&lt;0,0,IVR112-IVR107)+IVR156)*(1+Data1!C25)+IF($D$5="Koncesija",-#REF!*Data1!C25,0)</f>
        <v>0</v>
      </c>
      <c r="IVS165" s="612">
        <f>(IF(IVS112-IVS107&lt;0,0,IVS112-IVS107)+IVS156)*(1+Data1!C25)+IF($D$5="Koncesija",-#REF!*Data1!C25,0)</f>
        <v>0</v>
      </c>
      <c r="IVT165" s="612">
        <f>(IF(IVT112-IVT107&lt;0,0,IVT112-IVT107)+IVT156)*(1+Data1!C25)+IF($D$5="Koncesija",-#REF!*Data1!C25,0)</f>
        <v>0</v>
      </c>
      <c r="IVU165" s="612">
        <f>(IF(IVU112-IVU107&lt;0,0,IVU112-IVU107)+IVU156)*(1+Data1!C25)+IF($D$5="Koncesija",-#REF!*Data1!C25,0)</f>
        <v>0</v>
      </c>
      <c r="IVV165" s="612">
        <f>(IF(IVV112-IVV107&lt;0,0,IVV112-IVV107)+IVV156)*(1+Data1!C25)+IF($D$5="Koncesija",-#REF!*Data1!C25,0)</f>
        <v>0</v>
      </c>
      <c r="IVW165" s="612">
        <f>(IF(IVW112-IVW107&lt;0,0,IVW112-IVW107)+IVW156)*(1+Data1!C25)+IF($D$5="Koncesija",-#REF!*Data1!C25,0)</f>
        <v>0</v>
      </c>
      <c r="IVX165" s="612">
        <f>(IF(IVX112-IVX107&lt;0,0,IVX112-IVX107)+IVX156)*(1+Data1!C25)+IF($D$5="Koncesija",-#REF!*Data1!C25,0)</f>
        <v>0</v>
      </c>
      <c r="IVY165" s="612">
        <f>(IF(IVY112-IVY107&lt;0,0,IVY112-IVY107)+IVY156)*(1+Data1!C25)+IF($D$5="Koncesija",-#REF!*Data1!C25,0)</f>
        <v>0</v>
      </c>
      <c r="IVZ165" s="612">
        <f>(IF(IVZ112-IVZ107&lt;0,0,IVZ112-IVZ107)+IVZ156)*(1+Data1!C25)+IF($D$5="Koncesija",-#REF!*Data1!C25,0)</f>
        <v>0</v>
      </c>
      <c r="IWA165" s="612">
        <f>(IF(IWA112-IWA107&lt;0,0,IWA112-IWA107)+IWA156)*(1+Data1!C25)+IF($D$5="Koncesija",-#REF!*Data1!C25,0)</f>
        <v>0</v>
      </c>
      <c r="IWB165" s="612">
        <f>(IF(IWB112-IWB107&lt;0,0,IWB112-IWB107)+IWB156)*(1+Data1!C25)+IF($D$5="Koncesija",-#REF!*Data1!C25,0)</f>
        <v>0</v>
      </c>
      <c r="IWC165" s="612">
        <f>(IF(IWC112-IWC107&lt;0,0,IWC112-IWC107)+IWC156)*(1+Data1!C25)+IF($D$5="Koncesija",-#REF!*Data1!C25,0)</f>
        <v>0</v>
      </c>
      <c r="IWD165" s="612">
        <f>(IF(IWD112-IWD107&lt;0,0,IWD112-IWD107)+IWD156)*(1+Data1!C25)+IF($D$5="Koncesija",-#REF!*Data1!C25,0)</f>
        <v>0</v>
      </c>
      <c r="IWE165" s="612">
        <f>(IF(IWE112-IWE107&lt;0,0,IWE112-IWE107)+IWE156)*(1+Data1!C25)+IF($D$5="Koncesija",-#REF!*Data1!C25,0)</f>
        <v>0</v>
      </c>
      <c r="IWF165" s="612">
        <f>(IF(IWF112-IWF107&lt;0,0,IWF112-IWF107)+IWF156)*(1+Data1!C25)+IF($D$5="Koncesija",-#REF!*Data1!C25,0)</f>
        <v>0</v>
      </c>
      <c r="IWG165" s="612">
        <f>(IF(IWG112-IWG107&lt;0,0,IWG112-IWG107)+IWG156)*(1+Data1!C25)+IF($D$5="Koncesija",-#REF!*Data1!C25,0)</f>
        <v>0</v>
      </c>
      <c r="IWH165" s="612">
        <f>(IF(IWH112-IWH107&lt;0,0,IWH112-IWH107)+IWH156)*(1+Data1!C25)+IF($D$5="Koncesija",-#REF!*Data1!C25,0)</f>
        <v>0</v>
      </c>
      <c r="IWI165" s="612">
        <f>(IF(IWI112-IWI107&lt;0,0,IWI112-IWI107)+IWI156)*(1+Data1!C25)+IF($D$5="Koncesija",-#REF!*Data1!C25,0)</f>
        <v>0</v>
      </c>
      <c r="IWJ165" s="612">
        <f>(IF(IWJ112-IWJ107&lt;0,0,IWJ112-IWJ107)+IWJ156)*(1+Data1!C25)+IF($D$5="Koncesija",-#REF!*Data1!C25,0)</f>
        <v>0</v>
      </c>
      <c r="IWK165" s="612">
        <f>(IF(IWK112-IWK107&lt;0,0,IWK112-IWK107)+IWK156)*(1+Data1!C25)+IF($D$5="Koncesija",-#REF!*Data1!C25,0)</f>
        <v>0</v>
      </c>
      <c r="IWL165" s="612">
        <f>(IF(IWL112-IWL107&lt;0,0,IWL112-IWL107)+IWL156)*(1+Data1!C25)+IF($D$5="Koncesija",-#REF!*Data1!C25,0)</f>
        <v>0</v>
      </c>
      <c r="IWM165" s="612">
        <f>(IF(IWM112-IWM107&lt;0,0,IWM112-IWM107)+IWM156)*(1+Data1!C25)+IF($D$5="Koncesija",-#REF!*Data1!C25,0)</f>
        <v>0</v>
      </c>
      <c r="IWN165" s="612">
        <f>(IF(IWN112-IWN107&lt;0,0,IWN112-IWN107)+IWN156)*(1+Data1!C25)+IF($D$5="Koncesija",-#REF!*Data1!C25,0)</f>
        <v>0</v>
      </c>
      <c r="IWO165" s="612">
        <f>(IF(IWO112-IWO107&lt;0,0,IWO112-IWO107)+IWO156)*(1+Data1!C25)+IF($D$5="Koncesija",-#REF!*Data1!C25,0)</f>
        <v>0</v>
      </c>
      <c r="IWP165" s="612">
        <f>(IF(IWP112-IWP107&lt;0,0,IWP112-IWP107)+IWP156)*(1+Data1!C25)+IF($D$5="Koncesija",-#REF!*Data1!C25,0)</f>
        <v>0</v>
      </c>
      <c r="IWQ165" s="612">
        <f>(IF(IWQ112-IWQ107&lt;0,0,IWQ112-IWQ107)+IWQ156)*(1+Data1!C25)+IF($D$5="Koncesija",-#REF!*Data1!C25,0)</f>
        <v>0</v>
      </c>
      <c r="IWR165" s="612">
        <f>(IF(IWR112-IWR107&lt;0,0,IWR112-IWR107)+IWR156)*(1+Data1!C25)+IF($D$5="Koncesija",-#REF!*Data1!C25,0)</f>
        <v>0</v>
      </c>
      <c r="IWS165" s="612">
        <f>(IF(IWS112-IWS107&lt;0,0,IWS112-IWS107)+IWS156)*(1+Data1!C25)+IF($D$5="Koncesija",-#REF!*Data1!C25,0)</f>
        <v>0</v>
      </c>
      <c r="IWT165" s="612">
        <f>(IF(IWT112-IWT107&lt;0,0,IWT112-IWT107)+IWT156)*(1+Data1!C25)+IF($D$5="Koncesija",-#REF!*Data1!C25,0)</f>
        <v>0</v>
      </c>
      <c r="IWU165" s="612">
        <f>(IF(IWU112-IWU107&lt;0,0,IWU112-IWU107)+IWU156)*(1+Data1!C25)+IF($D$5="Koncesija",-#REF!*Data1!C25,0)</f>
        <v>0</v>
      </c>
      <c r="IWV165" s="612">
        <f>(IF(IWV112-IWV107&lt;0,0,IWV112-IWV107)+IWV156)*(1+Data1!C25)+IF($D$5="Koncesija",-#REF!*Data1!C25,0)</f>
        <v>0</v>
      </c>
      <c r="IWW165" s="612">
        <f>(IF(IWW112-IWW107&lt;0,0,IWW112-IWW107)+IWW156)*(1+Data1!C25)+IF($D$5="Koncesija",-#REF!*Data1!C25,0)</f>
        <v>0</v>
      </c>
      <c r="IWX165" s="612">
        <f>(IF(IWX112-IWX107&lt;0,0,IWX112-IWX107)+IWX156)*(1+Data1!C25)+IF($D$5="Koncesija",-#REF!*Data1!C25,0)</f>
        <v>0</v>
      </c>
      <c r="IWY165" s="612">
        <f>(IF(IWY112-IWY107&lt;0,0,IWY112-IWY107)+IWY156)*(1+Data1!C25)+IF($D$5="Koncesija",-#REF!*Data1!C25,0)</f>
        <v>0</v>
      </c>
      <c r="IWZ165" s="612">
        <f>(IF(IWZ112-IWZ107&lt;0,0,IWZ112-IWZ107)+IWZ156)*(1+Data1!C25)+IF($D$5="Koncesija",-#REF!*Data1!C25,0)</f>
        <v>0</v>
      </c>
      <c r="IXA165" s="612">
        <f>(IF(IXA112-IXA107&lt;0,0,IXA112-IXA107)+IXA156)*(1+Data1!C25)+IF($D$5="Koncesija",-#REF!*Data1!C25,0)</f>
        <v>0</v>
      </c>
      <c r="IXB165" s="612">
        <f>(IF(IXB112-IXB107&lt;0,0,IXB112-IXB107)+IXB156)*(1+Data1!C25)+IF($D$5="Koncesija",-#REF!*Data1!C25,0)</f>
        <v>0</v>
      </c>
      <c r="IXC165" s="612">
        <f>(IF(IXC112-IXC107&lt;0,0,IXC112-IXC107)+IXC156)*(1+Data1!C25)+IF($D$5="Koncesija",-#REF!*Data1!C25,0)</f>
        <v>0</v>
      </c>
      <c r="IXD165" s="612">
        <f>(IF(IXD112-IXD107&lt;0,0,IXD112-IXD107)+IXD156)*(1+Data1!C25)+IF($D$5="Koncesija",-#REF!*Data1!C25,0)</f>
        <v>0</v>
      </c>
      <c r="IXE165" s="612">
        <f>(IF(IXE112-IXE107&lt;0,0,IXE112-IXE107)+IXE156)*(1+Data1!C25)+IF($D$5="Koncesija",-#REF!*Data1!C25,0)</f>
        <v>0</v>
      </c>
      <c r="IXF165" s="612">
        <f>(IF(IXF112-IXF107&lt;0,0,IXF112-IXF107)+IXF156)*(1+Data1!C25)+IF($D$5="Koncesija",-#REF!*Data1!C25,0)</f>
        <v>0</v>
      </c>
      <c r="IXG165" s="612">
        <f>(IF(IXG112-IXG107&lt;0,0,IXG112-IXG107)+IXG156)*(1+Data1!C25)+IF($D$5="Koncesija",-#REF!*Data1!C25,0)</f>
        <v>0</v>
      </c>
      <c r="IXH165" s="612">
        <f>(IF(IXH112-IXH107&lt;0,0,IXH112-IXH107)+IXH156)*(1+Data1!C25)+IF($D$5="Koncesija",-#REF!*Data1!C25,0)</f>
        <v>0</v>
      </c>
      <c r="IXI165" s="612">
        <f>(IF(IXI112-IXI107&lt;0,0,IXI112-IXI107)+IXI156)*(1+Data1!C25)+IF($D$5="Koncesija",-#REF!*Data1!C25,0)</f>
        <v>0</v>
      </c>
      <c r="IXJ165" s="612">
        <f>(IF(IXJ112-IXJ107&lt;0,0,IXJ112-IXJ107)+IXJ156)*(1+Data1!C25)+IF($D$5="Koncesija",-#REF!*Data1!C25,0)</f>
        <v>0</v>
      </c>
      <c r="IXK165" s="612">
        <f>(IF(IXK112-IXK107&lt;0,0,IXK112-IXK107)+IXK156)*(1+Data1!C25)+IF($D$5="Koncesija",-#REF!*Data1!C25,0)</f>
        <v>0</v>
      </c>
      <c r="IXL165" s="612">
        <f>(IF(IXL112-IXL107&lt;0,0,IXL112-IXL107)+IXL156)*(1+Data1!C25)+IF($D$5="Koncesija",-#REF!*Data1!C25,0)</f>
        <v>0</v>
      </c>
      <c r="IXM165" s="612">
        <f>(IF(IXM112-IXM107&lt;0,0,IXM112-IXM107)+IXM156)*(1+Data1!C25)+IF($D$5="Koncesija",-#REF!*Data1!C25,0)</f>
        <v>0</v>
      </c>
      <c r="IXN165" s="612">
        <f>(IF(IXN112-IXN107&lt;0,0,IXN112-IXN107)+IXN156)*(1+Data1!C25)+IF($D$5="Koncesija",-#REF!*Data1!C25,0)</f>
        <v>0</v>
      </c>
      <c r="IXO165" s="612">
        <f>(IF(IXO112-IXO107&lt;0,0,IXO112-IXO107)+IXO156)*(1+Data1!C25)+IF($D$5="Koncesija",-#REF!*Data1!C25,0)</f>
        <v>0</v>
      </c>
      <c r="IXP165" s="612">
        <f>(IF(IXP112-IXP107&lt;0,0,IXP112-IXP107)+IXP156)*(1+Data1!C25)+IF($D$5="Koncesija",-#REF!*Data1!C25,0)</f>
        <v>0</v>
      </c>
      <c r="IXQ165" s="612">
        <f>(IF(IXQ112-IXQ107&lt;0,0,IXQ112-IXQ107)+IXQ156)*(1+Data1!C25)+IF($D$5="Koncesija",-#REF!*Data1!C25,0)</f>
        <v>0</v>
      </c>
      <c r="IXR165" s="612">
        <f>(IF(IXR112-IXR107&lt;0,0,IXR112-IXR107)+IXR156)*(1+Data1!C25)+IF($D$5="Koncesija",-#REF!*Data1!C25,0)</f>
        <v>0</v>
      </c>
      <c r="IXS165" s="612">
        <f>(IF(IXS112-IXS107&lt;0,0,IXS112-IXS107)+IXS156)*(1+Data1!C25)+IF($D$5="Koncesija",-#REF!*Data1!C25,0)</f>
        <v>0</v>
      </c>
      <c r="IXT165" s="612">
        <f>(IF(IXT112-IXT107&lt;0,0,IXT112-IXT107)+IXT156)*(1+Data1!C25)+IF($D$5="Koncesija",-#REF!*Data1!C25,0)</f>
        <v>0</v>
      </c>
      <c r="IXU165" s="612">
        <f>(IF(IXU112-IXU107&lt;0,0,IXU112-IXU107)+IXU156)*(1+Data1!C25)+IF($D$5="Koncesija",-#REF!*Data1!C25,0)</f>
        <v>0</v>
      </c>
      <c r="IXV165" s="612">
        <f>(IF(IXV112-IXV107&lt;0,0,IXV112-IXV107)+IXV156)*(1+Data1!C25)+IF($D$5="Koncesija",-#REF!*Data1!C25,0)</f>
        <v>0</v>
      </c>
      <c r="IXW165" s="612">
        <f>(IF(IXW112-IXW107&lt;0,0,IXW112-IXW107)+IXW156)*(1+Data1!C25)+IF($D$5="Koncesija",-#REF!*Data1!C25,0)</f>
        <v>0</v>
      </c>
      <c r="IXX165" s="612">
        <f>(IF(IXX112-IXX107&lt;0,0,IXX112-IXX107)+IXX156)*(1+Data1!C25)+IF($D$5="Koncesija",-#REF!*Data1!C25,0)</f>
        <v>0</v>
      </c>
      <c r="IXY165" s="612">
        <f>(IF(IXY112-IXY107&lt;0,0,IXY112-IXY107)+IXY156)*(1+Data1!C25)+IF($D$5="Koncesija",-#REF!*Data1!C25,0)</f>
        <v>0</v>
      </c>
      <c r="IXZ165" s="612">
        <f>(IF(IXZ112-IXZ107&lt;0,0,IXZ112-IXZ107)+IXZ156)*(1+Data1!C25)+IF($D$5="Koncesija",-#REF!*Data1!C25,0)</f>
        <v>0</v>
      </c>
      <c r="IYA165" s="612">
        <f>(IF(IYA112-IYA107&lt;0,0,IYA112-IYA107)+IYA156)*(1+Data1!C25)+IF($D$5="Koncesija",-#REF!*Data1!C25,0)</f>
        <v>0</v>
      </c>
      <c r="IYB165" s="612">
        <f>(IF(IYB112-IYB107&lt;0,0,IYB112-IYB107)+IYB156)*(1+Data1!C25)+IF($D$5="Koncesija",-#REF!*Data1!C25,0)</f>
        <v>0</v>
      </c>
      <c r="IYC165" s="612">
        <f>(IF(IYC112-IYC107&lt;0,0,IYC112-IYC107)+IYC156)*(1+Data1!C25)+IF($D$5="Koncesija",-#REF!*Data1!C25,0)</f>
        <v>0</v>
      </c>
      <c r="IYD165" s="612">
        <f>(IF(IYD112-IYD107&lt;0,0,IYD112-IYD107)+IYD156)*(1+Data1!C25)+IF($D$5="Koncesija",-#REF!*Data1!C25,0)</f>
        <v>0</v>
      </c>
      <c r="IYE165" s="612">
        <f>(IF(IYE112-IYE107&lt;0,0,IYE112-IYE107)+IYE156)*(1+Data1!C25)+IF($D$5="Koncesija",-#REF!*Data1!C25,0)</f>
        <v>0</v>
      </c>
      <c r="IYF165" s="612">
        <f>(IF(IYF112-IYF107&lt;0,0,IYF112-IYF107)+IYF156)*(1+Data1!C25)+IF($D$5="Koncesija",-#REF!*Data1!C25,0)</f>
        <v>0</v>
      </c>
      <c r="IYG165" s="612">
        <f>(IF(IYG112-IYG107&lt;0,0,IYG112-IYG107)+IYG156)*(1+Data1!C25)+IF($D$5="Koncesija",-#REF!*Data1!C25,0)</f>
        <v>0</v>
      </c>
      <c r="IYH165" s="612">
        <f>(IF(IYH112-IYH107&lt;0,0,IYH112-IYH107)+IYH156)*(1+Data1!C25)+IF($D$5="Koncesija",-#REF!*Data1!C25,0)</f>
        <v>0</v>
      </c>
      <c r="IYI165" s="612">
        <f>(IF(IYI112-IYI107&lt;0,0,IYI112-IYI107)+IYI156)*(1+Data1!C25)+IF($D$5="Koncesija",-#REF!*Data1!C25,0)</f>
        <v>0</v>
      </c>
      <c r="IYJ165" s="612">
        <f>(IF(IYJ112-IYJ107&lt;0,0,IYJ112-IYJ107)+IYJ156)*(1+Data1!C25)+IF($D$5="Koncesija",-#REF!*Data1!C25,0)</f>
        <v>0</v>
      </c>
      <c r="IYK165" s="612">
        <f>(IF(IYK112-IYK107&lt;0,0,IYK112-IYK107)+IYK156)*(1+Data1!C25)+IF($D$5="Koncesija",-#REF!*Data1!C25,0)</f>
        <v>0</v>
      </c>
      <c r="IYL165" s="612">
        <f>(IF(IYL112-IYL107&lt;0,0,IYL112-IYL107)+IYL156)*(1+Data1!C25)+IF($D$5="Koncesija",-#REF!*Data1!C25,0)</f>
        <v>0</v>
      </c>
      <c r="IYM165" s="612">
        <f>(IF(IYM112-IYM107&lt;0,0,IYM112-IYM107)+IYM156)*(1+Data1!C25)+IF($D$5="Koncesija",-#REF!*Data1!C25,0)</f>
        <v>0</v>
      </c>
      <c r="IYN165" s="612">
        <f>(IF(IYN112-IYN107&lt;0,0,IYN112-IYN107)+IYN156)*(1+Data1!C25)+IF($D$5="Koncesija",-#REF!*Data1!C25,0)</f>
        <v>0</v>
      </c>
      <c r="IYO165" s="612">
        <f>(IF(IYO112-IYO107&lt;0,0,IYO112-IYO107)+IYO156)*(1+Data1!C25)+IF($D$5="Koncesija",-#REF!*Data1!C25,0)</f>
        <v>0</v>
      </c>
      <c r="IYP165" s="612">
        <f>(IF(IYP112-IYP107&lt;0,0,IYP112-IYP107)+IYP156)*(1+Data1!C25)+IF($D$5="Koncesija",-#REF!*Data1!C25,0)</f>
        <v>0</v>
      </c>
      <c r="IYQ165" s="612">
        <f>(IF(IYQ112-IYQ107&lt;0,0,IYQ112-IYQ107)+IYQ156)*(1+Data1!C25)+IF($D$5="Koncesija",-#REF!*Data1!C25,0)</f>
        <v>0</v>
      </c>
      <c r="IYR165" s="612">
        <f>(IF(IYR112-IYR107&lt;0,0,IYR112-IYR107)+IYR156)*(1+Data1!C25)+IF($D$5="Koncesija",-#REF!*Data1!C25,0)</f>
        <v>0</v>
      </c>
      <c r="IYS165" s="612">
        <f>(IF(IYS112-IYS107&lt;0,0,IYS112-IYS107)+IYS156)*(1+Data1!C25)+IF($D$5="Koncesija",-#REF!*Data1!C25,0)</f>
        <v>0</v>
      </c>
      <c r="IYT165" s="612">
        <f>(IF(IYT112-IYT107&lt;0,0,IYT112-IYT107)+IYT156)*(1+Data1!C25)+IF($D$5="Koncesija",-#REF!*Data1!C25,0)</f>
        <v>0</v>
      </c>
      <c r="IYU165" s="612">
        <f>(IF(IYU112-IYU107&lt;0,0,IYU112-IYU107)+IYU156)*(1+Data1!C25)+IF($D$5="Koncesija",-#REF!*Data1!C25,0)</f>
        <v>0</v>
      </c>
      <c r="IYV165" s="612">
        <f>(IF(IYV112-IYV107&lt;0,0,IYV112-IYV107)+IYV156)*(1+Data1!C25)+IF($D$5="Koncesija",-#REF!*Data1!C25,0)</f>
        <v>0</v>
      </c>
      <c r="IYW165" s="612">
        <f>(IF(IYW112-IYW107&lt;0,0,IYW112-IYW107)+IYW156)*(1+Data1!C25)+IF($D$5="Koncesija",-#REF!*Data1!C25,0)</f>
        <v>0</v>
      </c>
      <c r="IYX165" s="612">
        <f>(IF(IYX112-IYX107&lt;0,0,IYX112-IYX107)+IYX156)*(1+Data1!C25)+IF($D$5="Koncesija",-#REF!*Data1!C25,0)</f>
        <v>0</v>
      </c>
      <c r="IYY165" s="612">
        <f>(IF(IYY112-IYY107&lt;0,0,IYY112-IYY107)+IYY156)*(1+Data1!C25)+IF($D$5="Koncesija",-#REF!*Data1!C25,0)</f>
        <v>0</v>
      </c>
      <c r="IYZ165" s="612">
        <f>(IF(IYZ112-IYZ107&lt;0,0,IYZ112-IYZ107)+IYZ156)*(1+Data1!C25)+IF($D$5="Koncesija",-#REF!*Data1!C25,0)</f>
        <v>0</v>
      </c>
      <c r="IZA165" s="612">
        <f>(IF(IZA112-IZA107&lt;0,0,IZA112-IZA107)+IZA156)*(1+Data1!C25)+IF($D$5="Koncesija",-#REF!*Data1!C25,0)</f>
        <v>0</v>
      </c>
      <c r="IZB165" s="612">
        <f>(IF(IZB112-IZB107&lt;0,0,IZB112-IZB107)+IZB156)*(1+Data1!C25)+IF($D$5="Koncesija",-#REF!*Data1!C25,0)</f>
        <v>0</v>
      </c>
      <c r="IZC165" s="612">
        <f>(IF(IZC112-IZC107&lt;0,0,IZC112-IZC107)+IZC156)*(1+Data1!C25)+IF($D$5="Koncesija",-#REF!*Data1!C25,0)</f>
        <v>0</v>
      </c>
      <c r="IZD165" s="612">
        <f>(IF(IZD112-IZD107&lt;0,0,IZD112-IZD107)+IZD156)*(1+Data1!C25)+IF($D$5="Koncesija",-#REF!*Data1!C25,0)</f>
        <v>0</v>
      </c>
      <c r="IZE165" s="612">
        <f>(IF(IZE112-IZE107&lt;0,0,IZE112-IZE107)+IZE156)*(1+Data1!C25)+IF($D$5="Koncesija",-#REF!*Data1!C25,0)</f>
        <v>0</v>
      </c>
      <c r="IZF165" s="612">
        <f>(IF(IZF112-IZF107&lt;0,0,IZF112-IZF107)+IZF156)*(1+Data1!C25)+IF($D$5="Koncesija",-#REF!*Data1!C25,0)</f>
        <v>0</v>
      </c>
      <c r="IZG165" s="612">
        <f>(IF(IZG112-IZG107&lt;0,0,IZG112-IZG107)+IZG156)*(1+Data1!C25)+IF($D$5="Koncesija",-#REF!*Data1!C25,0)</f>
        <v>0</v>
      </c>
      <c r="IZH165" s="612">
        <f>(IF(IZH112-IZH107&lt;0,0,IZH112-IZH107)+IZH156)*(1+Data1!C25)+IF($D$5="Koncesija",-#REF!*Data1!C25,0)</f>
        <v>0</v>
      </c>
      <c r="IZI165" s="612">
        <f>(IF(IZI112-IZI107&lt;0,0,IZI112-IZI107)+IZI156)*(1+Data1!C25)+IF($D$5="Koncesija",-#REF!*Data1!C25,0)</f>
        <v>0</v>
      </c>
      <c r="IZJ165" s="612">
        <f>(IF(IZJ112-IZJ107&lt;0,0,IZJ112-IZJ107)+IZJ156)*(1+Data1!C25)+IF($D$5="Koncesija",-#REF!*Data1!C25,0)</f>
        <v>0</v>
      </c>
      <c r="IZK165" s="612">
        <f>(IF(IZK112-IZK107&lt;0,0,IZK112-IZK107)+IZK156)*(1+Data1!C25)+IF($D$5="Koncesija",-#REF!*Data1!C25,0)</f>
        <v>0</v>
      </c>
      <c r="IZL165" s="612">
        <f>(IF(IZL112-IZL107&lt;0,0,IZL112-IZL107)+IZL156)*(1+Data1!C25)+IF($D$5="Koncesija",-#REF!*Data1!C25,0)</f>
        <v>0</v>
      </c>
      <c r="IZM165" s="612">
        <f>(IF(IZM112-IZM107&lt;0,0,IZM112-IZM107)+IZM156)*(1+Data1!C25)+IF($D$5="Koncesija",-#REF!*Data1!C25,0)</f>
        <v>0</v>
      </c>
      <c r="IZN165" s="612">
        <f>(IF(IZN112-IZN107&lt;0,0,IZN112-IZN107)+IZN156)*(1+Data1!C25)+IF($D$5="Koncesija",-#REF!*Data1!C25,0)</f>
        <v>0</v>
      </c>
      <c r="IZO165" s="612">
        <f>(IF(IZO112-IZO107&lt;0,0,IZO112-IZO107)+IZO156)*(1+Data1!C25)+IF($D$5="Koncesija",-#REF!*Data1!C25,0)</f>
        <v>0</v>
      </c>
      <c r="IZP165" s="612">
        <f>(IF(IZP112-IZP107&lt;0,0,IZP112-IZP107)+IZP156)*(1+Data1!C25)+IF($D$5="Koncesija",-#REF!*Data1!C25,0)</f>
        <v>0</v>
      </c>
      <c r="IZQ165" s="612">
        <f>(IF(IZQ112-IZQ107&lt;0,0,IZQ112-IZQ107)+IZQ156)*(1+Data1!C25)+IF($D$5="Koncesija",-#REF!*Data1!C25,0)</f>
        <v>0</v>
      </c>
      <c r="IZR165" s="612">
        <f>(IF(IZR112-IZR107&lt;0,0,IZR112-IZR107)+IZR156)*(1+Data1!C25)+IF($D$5="Koncesija",-#REF!*Data1!C25,0)</f>
        <v>0</v>
      </c>
      <c r="IZS165" s="612">
        <f>(IF(IZS112-IZS107&lt;0,0,IZS112-IZS107)+IZS156)*(1+Data1!C25)+IF($D$5="Koncesija",-#REF!*Data1!C25,0)</f>
        <v>0</v>
      </c>
      <c r="IZT165" s="612">
        <f>(IF(IZT112-IZT107&lt;0,0,IZT112-IZT107)+IZT156)*(1+Data1!C25)+IF($D$5="Koncesija",-#REF!*Data1!C25,0)</f>
        <v>0</v>
      </c>
      <c r="IZU165" s="612">
        <f>(IF(IZU112-IZU107&lt;0,0,IZU112-IZU107)+IZU156)*(1+Data1!C25)+IF($D$5="Koncesija",-#REF!*Data1!C25,0)</f>
        <v>0</v>
      </c>
      <c r="IZV165" s="612">
        <f>(IF(IZV112-IZV107&lt;0,0,IZV112-IZV107)+IZV156)*(1+Data1!C25)+IF($D$5="Koncesija",-#REF!*Data1!C25,0)</f>
        <v>0</v>
      </c>
      <c r="IZW165" s="612">
        <f>(IF(IZW112-IZW107&lt;0,0,IZW112-IZW107)+IZW156)*(1+Data1!C25)+IF($D$5="Koncesija",-#REF!*Data1!C25,0)</f>
        <v>0</v>
      </c>
      <c r="IZX165" s="612">
        <f>(IF(IZX112-IZX107&lt;0,0,IZX112-IZX107)+IZX156)*(1+Data1!C25)+IF($D$5="Koncesija",-#REF!*Data1!C25,0)</f>
        <v>0</v>
      </c>
      <c r="IZY165" s="612">
        <f>(IF(IZY112-IZY107&lt;0,0,IZY112-IZY107)+IZY156)*(1+Data1!C25)+IF($D$5="Koncesija",-#REF!*Data1!C25,0)</f>
        <v>0</v>
      </c>
      <c r="IZZ165" s="612">
        <f>(IF(IZZ112-IZZ107&lt;0,0,IZZ112-IZZ107)+IZZ156)*(1+Data1!C25)+IF($D$5="Koncesija",-#REF!*Data1!C25,0)</f>
        <v>0</v>
      </c>
      <c r="JAA165" s="612">
        <f>(IF(JAA112-JAA107&lt;0,0,JAA112-JAA107)+JAA156)*(1+Data1!C25)+IF($D$5="Koncesija",-#REF!*Data1!C25,0)</f>
        <v>0</v>
      </c>
      <c r="JAB165" s="612">
        <f>(IF(JAB112-JAB107&lt;0,0,JAB112-JAB107)+JAB156)*(1+Data1!C25)+IF($D$5="Koncesija",-#REF!*Data1!C25,0)</f>
        <v>0</v>
      </c>
      <c r="JAC165" s="612">
        <f>(IF(JAC112-JAC107&lt;0,0,JAC112-JAC107)+JAC156)*(1+Data1!C25)+IF($D$5="Koncesija",-#REF!*Data1!C25,0)</f>
        <v>0</v>
      </c>
      <c r="JAD165" s="612">
        <f>(IF(JAD112-JAD107&lt;0,0,JAD112-JAD107)+JAD156)*(1+Data1!C25)+IF($D$5="Koncesija",-#REF!*Data1!C25,0)</f>
        <v>0</v>
      </c>
      <c r="JAE165" s="612">
        <f>(IF(JAE112-JAE107&lt;0,0,JAE112-JAE107)+JAE156)*(1+Data1!C25)+IF($D$5="Koncesija",-#REF!*Data1!C25,0)</f>
        <v>0</v>
      </c>
      <c r="JAF165" s="612">
        <f>(IF(JAF112-JAF107&lt;0,0,JAF112-JAF107)+JAF156)*(1+Data1!C25)+IF($D$5="Koncesija",-#REF!*Data1!C25,0)</f>
        <v>0</v>
      </c>
      <c r="JAG165" s="612">
        <f>(IF(JAG112-JAG107&lt;0,0,JAG112-JAG107)+JAG156)*(1+Data1!C25)+IF($D$5="Koncesija",-#REF!*Data1!C25,0)</f>
        <v>0</v>
      </c>
      <c r="JAH165" s="612">
        <f>(IF(JAH112-JAH107&lt;0,0,JAH112-JAH107)+JAH156)*(1+Data1!C25)+IF($D$5="Koncesija",-#REF!*Data1!C25,0)</f>
        <v>0</v>
      </c>
      <c r="JAI165" s="612">
        <f>(IF(JAI112-JAI107&lt;0,0,JAI112-JAI107)+JAI156)*(1+Data1!C25)+IF($D$5="Koncesija",-#REF!*Data1!C25,0)</f>
        <v>0</v>
      </c>
      <c r="JAJ165" s="612">
        <f>(IF(JAJ112-JAJ107&lt;0,0,JAJ112-JAJ107)+JAJ156)*(1+Data1!C25)+IF($D$5="Koncesija",-#REF!*Data1!C25,0)</f>
        <v>0</v>
      </c>
      <c r="JAK165" s="612">
        <f>(IF(JAK112-JAK107&lt;0,0,JAK112-JAK107)+JAK156)*(1+Data1!C25)+IF($D$5="Koncesija",-#REF!*Data1!C25,0)</f>
        <v>0</v>
      </c>
      <c r="JAL165" s="612">
        <f>(IF(JAL112-JAL107&lt;0,0,JAL112-JAL107)+JAL156)*(1+Data1!C25)+IF($D$5="Koncesija",-#REF!*Data1!C25,0)</f>
        <v>0</v>
      </c>
      <c r="JAM165" s="612">
        <f>(IF(JAM112-JAM107&lt;0,0,JAM112-JAM107)+JAM156)*(1+Data1!C25)+IF($D$5="Koncesija",-#REF!*Data1!C25,0)</f>
        <v>0</v>
      </c>
      <c r="JAN165" s="612">
        <f>(IF(JAN112-JAN107&lt;0,0,JAN112-JAN107)+JAN156)*(1+Data1!C25)+IF($D$5="Koncesija",-#REF!*Data1!C25,0)</f>
        <v>0</v>
      </c>
      <c r="JAO165" s="612">
        <f>(IF(JAO112-JAO107&lt;0,0,JAO112-JAO107)+JAO156)*(1+Data1!C25)+IF($D$5="Koncesija",-#REF!*Data1!C25,0)</f>
        <v>0</v>
      </c>
      <c r="JAP165" s="612">
        <f>(IF(JAP112-JAP107&lt;0,0,JAP112-JAP107)+JAP156)*(1+Data1!C25)+IF($D$5="Koncesija",-#REF!*Data1!C25,0)</f>
        <v>0</v>
      </c>
      <c r="JAQ165" s="612">
        <f>(IF(JAQ112-JAQ107&lt;0,0,JAQ112-JAQ107)+JAQ156)*(1+Data1!C25)+IF($D$5="Koncesija",-#REF!*Data1!C25,0)</f>
        <v>0</v>
      </c>
      <c r="JAR165" s="612">
        <f>(IF(JAR112-JAR107&lt;0,0,JAR112-JAR107)+JAR156)*(1+Data1!C25)+IF($D$5="Koncesija",-#REF!*Data1!C25,0)</f>
        <v>0</v>
      </c>
      <c r="JAS165" s="612">
        <f>(IF(JAS112-JAS107&lt;0,0,JAS112-JAS107)+JAS156)*(1+Data1!C25)+IF($D$5="Koncesija",-#REF!*Data1!C25,0)</f>
        <v>0</v>
      </c>
      <c r="JAT165" s="612">
        <f>(IF(JAT112-JAT107&lt;0,0,JAT112-JAT107)+JAT156)*(1+Data1!C25)+IF($D$5="Koncesija",-#REF!*Data1!C25,0)</f>
        <v>0</v>
      </c>
      <c r="JAU165" s="612">
        <f>(IF(JAU112-JAU107&lt;0,0,JAU112-JAU107)+JAU156)*(1+Data1!C25)+IF($D$5="Koncesija",-#REF!*Data1!C25,0)</f>
        <v>0</v>
      </c>
      <c r="JAV165" s="612">
        <f>(IF(JAV112-JAV107&lt;0,0,JAV112-JAV107)+JAV156)*(1+Data1!C25)+IF($D$5="Koncesija",-#REF!*Data1!C25,0)</f>
        <v>0</v>
      </c>
      <c r="JAW165" s="612">
        <f>(IF(JAW112-JAW107&lt;0,0,JAW112-JAW107)+JAW156)*(1+Data1!C25)+IF($D$5="Koncesija",-#REF!*Data1!C25,0)</f>
        <v>0</v>
      </c>
      <c r="JAX165" s="612">
        <f>(IF(JAX112-JAX107&lt;0,0,JAX112-JAX107)+JAX156)*(1+Data1!C25)+IF($D$5="Koncesija",-#REF!*Data1!C25,0)</f>
        <v>0</v>
      </c>
      <c r="JAY165" s="612">
        <f>(IF(JAY112-JAY107&lt;0,0,JAY112-JAY107)+JAY156)*(1+Data1!C25)+IF($D$5="Koncesija",-#REF!*Data1!C25,0)</f>
        <v>0</v>
      </c>
      <c r="JAZ165" s="612">
        <f>(IF(JAZ112-JAZ107&lt;0,0,JAZ112-JAZ107)+JAZ156)*(1+Data1!C25)+IF($D$5="Koncesija",-#REF!*Data1!C25,0)</f>
        <v>0</v>
      </c>
      <c r="JBA165" s="612">
        <f>(IF(JBA112-JBA107&lt;0,0,JBA112-JBA107)+JBA156)*(1+Data1!C25)+IF($D$5="Koncesija",-#REF!*Data1!C25,0)</f>
        <v>0</v>
      </c>
      <c r="JBB165" s="612">
        <f>(IF(JBB112-JBB107&lt;0,0,JBB112-JBB107)+JBB156)*(1+Data1!C25)+IF($D$5="Koncesija",-#REF!*Data1!C25,0)</f>
        <v>0</v>
      </c>
      <c r="JBC165" s="612">
        <f>(IF(JBC112-JBC107&lt;0,0,JBC112-JBC107)+JBC156)*(1+Data1!C25)+IF($D$5="Koncesija",-#REF!*Data1!C25,0)</f>
        <v>0</v>
      </c>
      <c r="JBD165" s="612">
        <f>(IF(JBD112-JBD107&lt;0,0,JBD112-JBD107)+JBD156)*(1+Data1!C25)+IF($D$5="Koncesija",-#REF!*Data1!C25,0)</f>
        <v>0</v>
      </c>
      <c r="JBE165" s="612">
        <f>(IF(JBE112-JBE107&lt;0,0,JBE112-JBE107)+JBE156)*(1+Data1!C25)+IF($D$5="Koncesija",-#REF!*Data1!C25,0)</f>
        <v>0</v>
      </c>
      <c r="JBF165" s="612">
        <f>(IF(JBF112-JBF107&lt;0,0,JBF112-JBF107)+JBF156)*(1+Data1!C25)+IF($D$5="Koncesija",-#REF!*Data1!C25,0)</f>
        <v>0</v>
      </c>
      <c r="JBG165" s="612">
        <f>(IF(JBG112-JBG107&lt;0,0,JBG112-JBG107)+JBG156)*(1+Data1!C25)+IF($D$5="Koncesija",-#REF!*Data1!C25,0)</f>
        <v>0</v>
      </c>
      <c r="JBH165" s="612">
        <f>(IF(JBH112-JBH107&lt;0,0,JBH112-JBH107)+JBH156)*(1+Data1!C25)+IF($D$5="Koncesija",-#REF!*Data1!C25,0)</f>
        <v>0</v>
      </c>
      <c r="JBI165" s="612">
        <f>(IF(JBI112-JBI107&lt;0,0,JBI112-JBI107)+JBI156)*(1+Data1!C25)+IF($D$5="Koncesija",-#REF!*Data1!C25,0)</f>
        <v>0</v>
      </c>
      <c r="JBJ165" s="612">
        <f>(IF(JBJ112-JBJ107&lt;0,0,JBJ112-JBJ107)+JBJ156)*(1+Data1!C25)+IF($D$5="Koncesija",-#REF!*Data1!C25,0)</f>
        <v>0</v>
      </c>
      <c r="JBK165" s="612">
        <f>(IF(JBK112-JBK107&lt;0,0,JBK112-JBK107)+JBK156)*(1+Data1!C25)+IF($D$5="Koncesija",-#REF!*Data1!C25,0)</f>
        <v>0</v>
      </c>
      <c r="JBL165" s="612">
        <f>(IF(JBL112-JBL107&lt;0,0,JBL112-JBL107)+JBL156)*(1+Data1!C25)+IF($D$5="Koncesija",-#REF!*Data1!C25,0)</f>
        <v>0</v>
      </c>
      <c r="JBM165" s="612">
        <f>(IF(JBM112-JBM107&lt;0,0,JBM112-JBM107)+JBM156)*(1+Data1!C25)+IF($D$5="Koncesija",-#REF!*Data1!C25,0)</f>
        <v>0</v>
      </c>
      <c r="JBN165" s="612">
        <f>(IF(JBN112-JBN107&lt;0,0,JBN112-JBN107)+JBN156)*(1+Data1!C25)+IF($D$5="Koncesija",-#REF!*Data1!C25,0)</f>
        <v>0</v>
      </c>
      <c r="JBO165" s="612">
        <f>(IF(JBO112-JBO107&lt;0,0,JBO112-JBO107)+JBO156)*(1+Data1!C25)+IF($D$5="Koncesija",-#REF!*Data1!C25,0)</f>
        <v>0</v>
      </c>
      <c r="JBP165" s="612">
        <f>(IF(JBP112-JBP107&lt;0,0,JBP112-JBP107)+JBP156)*(1+Data1!C25)+IF($D$5="Koncesija",-#REF!*Data1!C25,0)</f>
        <v>0</v>
      </c>
      <c r="JBQ165" s="612">
        <f>(IF(JBQ112-JBQ107&lt;0,0,JBQ112-JBQ107)+JBQ156)*(1+Data1!C25)+IF($D$5="Koncesija",-#REF!*Data1!C25,0)</f>
        <v>0</v>
      </c>
      <c r="JBR165" s="612">
        <f>(IF(JBR112-JBR107&lt;0,0,JBR112-JBR107)+JBR156)*(1+Data1!C25)+IF($D$5="Koncesija",-#REF!*Data1!C25,0)</f>
        <v>0</v>
      </c>
      <c r="JBS165" s="612">
        <f>(IF(JBS112-JBS107&lt;0,0,JBS112-JBS107)+JBS156)*(1+Data1!C25)+IF($D$5="Koncesija",-#REF!*Data1!C25,0)</f>
        <v>0</v>
      </c>
      <c r="JBT165" s="612">
        <f>(IF(JBT112-JBT107&lt;0,0,JBT112-JBT107)+JBT156)*(1+Data1!C25)+IF($D$5="Koncesija",-#REF!*Data1!C25,0)</f>
        <v>0</v>
      </c>
      <c r="JBU165" s="612">
        <f>(IF(JBU112-JBU107&lt;0,0,JBU112-JBU107)+JBU156)*(1+Data1!C25)+IF($D$5="Koncesija",-#REF!*Data1!C25,0)</f>
        <v>0</v>
      </c>
      <c r="JBV165" s="612">
        <f>(IF(JBV112-JBV107&lt;0,0,JBV112-JBV107)+JBV156)*(1+Data1!C25)+IF($D$5="Koncesija",-#REF!*Data1!C25,0)</f>
        <v>0</v>
      </c>
      <c r="JBW165" s="612">
        <f>(IF(JBW112-JBW107&lt;0,0,JBW112-JBW107)+JBW156)*(1+Data1!C25)+IF($D$5="Koncesija",-#REF!*Data1!C25,0)</f>
        <v>0</v>
      </c>
      <c r="JBX165" s="612">
        <f>(IF(JBX112-JBX107&lt;0,0,JBX112-JBX107)+JBX156)*(1+Data1!C25)+IF($D$5="Koncesija",-#REF!*Data1!C25,0)</f>
        <v>0</v>
      </c>
      <c r="JBY165" s="612">
        <f>(IF(JBY112-JBY107&lt;0,0,JBY112-JBY107)+JBY156)*(1+Data1!C25)+IF($D$5="Koncesija",-#REF!*Data1!C25,0)</f>
        <v>0</v>
      </c>
      <c r="JBZ165" s="612">
        <f>(IF(JBZ112-JBZ107&lt;0,0,JBZ112-JBZ107)+JBZ156)*(1+Data1!C25)+IF($D$5="Koncesija",-#REF!*Data1!C25,0)</f>
        <v>0</v>
      </c>
      <c r="JCA165" s="612">
        <f>(IF(JCA112-JCA107&lt;0,0,JCA112-JCA107)+JCA156)*(1+Data1!C25)+IF($D$5="Koncesija",-#REF!*Data1!C25,0)</f>
        <v>0</v>
      </c>
      <c r="JCB165" s="612">
        <f>(IF(JCB112-JCB107&lt;0,0,JCB112-JCB107)+JCB156)*(1+Data1!C25)+IF($D$5="Koncesija",-#REF!*Data1!C25,0)</f>
        <v>0</v>
      </c>
      <c r="JCC165" s="612">
        <f>(IF(JCC112-JCC107&lt;0,0,JCC112-JCC107)+JCC156)*(1+Data1!C25)+IF($D$5="Koncesija",-#REF!*Data1!C25,0)</f>
        <v>0</v>
      </c>
      <c r="JCD165" s="612">
        <f>(IF(JCD112-JCD107&lt;0,0,JCD112-JCD107)+JCD156)*(1+Data1!C25)+IF($D$5="Koncesija",-#REF!*Data1!C25,0)</f>
        <v>0</v>
      </c>
      <c r="JCE165" s="612">
        <f>(IF(JCE112-JCE107&lt;0,0,JCE112-JCE107)+JCE156)*(1+Data1!C25)+IF($D$5="Koncesija",-#REF!*Data1!C25,0)</f>
        <v>0</v>
      </c>
      <c r="JCF165" s="612">
        <f>(IF(JCF112-JCF107&lt;0,0,JCF112-JCF107)+JCF156)*(1+Data1!C25)+IF($D$5="Koncesija",-#REF!*Data1!C25,0)</f>
        <v>0</v>
      </c>
      <c r="JCG165" s="612">
        <f>(IF(JCG112-JCG107&lt;0,0,JCG112-JCG107)+JCG156)*(1+Data1!C25)+IF($D$5="Koncesija",-#REF!*Data1!C25,0)</f>
        <v>0</v>
      </c>
      <c r="JCH165" s="612">
        <f>(IF(JCH112-JCH107&lt;0,0,JCH112-JCH107)+JCH156)*(1+Data1!C25)+IF($D$5="Koncesija",-#REF!*Data1!C25,0)</f>
        <v>0</v>
      </c>
      <c r="JCI165" s="612">
        <f>(IF(JCI112-JCI107&lt;0,0,JCI112-JCI107)+JCI156)*(1+Data1!C25)+IF($D$5="Koncesija",-#REF!*Data1!C25,0)</f>
        <v>0</v>
      </c>
      <c r="JCJ165" s="612">
        <f>(IF(JCJ112-JCJ107&lt;0,0,JCJ112-JCJ107)+JCJ156)*(1+Data1!C25)+IF($D$5="Koncesija",-#REF!*Data1!C25,0)</f>
        <v>0</v>
      </c>
      <c r="JCK165" s="612">
        <f>(IF(JCK112-JCK107&lt;0,0,JCK112-JCK107)+JCK156)*(1+Data1!C25)+IF($D$5="Koncesija",-#REF!*Data1!C25,0)</f>
        <v>0</v>
      </c>
      <c r="JCL165" s="612">
        <f>(IF(JCL112-JCL107&lt;0,0,JCL112-JCL107)+JCL156)*(1+Data1!C25)+IF($D$5="Koncesija",-#REF!*Data1!C25,0)</f>
        <v>0</v>
      </c>
      <c r="JCM165" s="612">
        <f>(IF(JCM112-JCM107&lt;0,0,JCM112-JCM107)+JCM156)*(1+Data1!C25)+IF($D$5="Koncesija",-#REF!*Data1!C25,0)</f>
        <v>0</v>
      </c>
      <c r="JCN165" s="612">
        <f>(IF(JCN112-JCN107&lt;0,0,JCN112-JCN107)+JCN156)*(1+Data1!C25)+IF($D$5="Koncesija",-#REF!*Data1!C25,0)</f>
        <v>0</v>
      </c>
      <c r="JCO165" s="612">
        <f>(IF(JCO112-JCO107&lt;0,0,JCO112-JCO107)+JCO156)*(1+Data1!C25)+IF($D$5="Koncesija",-#REF!*Data1!C25,0)</f>
        <v>0</v>
      </c>
      <c r="JCP165" s="612">
        <f>(IF(JCP112-JCP107&lt;0,0,JCP112-JCP107)+JCP156)*(1+Data1!C25)+IF($D$5="Koncesija",-#REF!*Data1!C25,0)</f>
        <v>0</v>
      </c>
      <c r="JCQ165" s="612">
        <f>(IF(JCQ112-JCQ107&lt;0,0,JCQ112-JCQ107)+JCQ156)*(1+Data1!C25)+IF($D$5="Koncesija",-#REF!*Data1!C25,0)</f>
        <v>0</v>
      </c>
      <c r="JCR165" s="612">
        <f>(IF(JCR112-JCR107&lt;0,0,JCR112-JCR107)+JCR156)*(1+Data1!C25)+IF($D$5="Koncesija",-#REF!*Data1!C25,0)</f>
        <v>0</v>
      </c>
      <c r="JCS165" s="612">
        <f>(IF(JCS112-JCS107&lt;0,0,JCS112-JCS107)+JCS156)*(1+Data1!C25)+IF($D$5="Koncesija",-#REF!*Data1!C25,0)</f>
        <v>0</v>
      </c>
      <c r="JCT165" s="612">
        <f>(IF(JCT112-JCT107&lt;0,0,JCT112-JCT107)+JCT156)*(1+Data1!C25)+IF($D$5="Koncesija",-#REF!*Data1!C25,0)</f>
        <v>0</v>
      </c>
      <c r="JCU165" s="612">
        <f>(IF(JCU112-JCU107&lt;0,0,JCU112-JCU107)+JCU156)*(1+Data1!C25)+IF($D$5="Koncesija",-#REF!*Data1!C25,0)</f>
        <v>0</v>
      </c>
      <c r="JCV165" s="612">
        <f>(IF(JCV112-JCV107&lt;0,0,JCV112-JCV107)+JCV156)*(1+Data1!C25)+IF($D$5="Koncesija",-#REF!*Data1!C25,0)</f>
        <v>0</v>
      </c>
      <c r="JCW165" s="612">
        <f>(IF(JCW112-JCW107&lt;0,0,JCW112-JCW107)+JCW156)*(1+Data1!C25)+IF($D$5="Koncesija",-#REF!*Data1!C25,0)</f>
        <v>0</v>
      </c>
      <c r="JCX165" s="612">
        <f>(IF(JCX112-JCX107&lt;0,0,JCX112-JCX107)+JCX156)*(1+Data1!C25)+IF($D$5="Koncesija",-#REF!*Data1!C25,0)</f>
        <v>0</v>
      </c>
      <c r="JCY165" s="612">
        <f>(IF(JCY112-JCY107&lt;0,0,JCY112-JCY107)+JCY156)*(1+Data1!C25)+IF($D$5="Koncesija",-#REF!*Data1!C25,0)</f>
        <v>0</v>
      </c>
      <c r="JCZ165" s="612">
        <f>(IF(JCZ112-JCZ107&lt;0,0,JCZ112-JCZ107)+JCZ156)*(1+Data1!C25)+IF($D$5="Koncesija",-#REF!*Data1!C25,0)</f>
        <v>0</v>
      </c>
      <c r="JDA165" s="612">
        <f>(IF(JDA112-JDA107&lt;0,0,JDA112-JDA107)+JDA156)*(1+Data1!C25)+IF($D$5="Koncesija",-#REF!*Data1!C25,0)</f>
        <v>0</v>
      </c>
      <c r="JDB165" s="612">
        <f>(IF(JDB112-JDB107&lt;0,0,JDB112-JDB107)+JDB156)*(1+Data1!C25)+IF($D$5="Koncesija",-#REF!*Data1!C25,0)</f>
        <v>0</v>
      </c>
      <c r="JDC165" s="612">
        <f>(IF(JDC112-JDC107&lt;0,0,JDC112-JDC107)+JDC156)*(1+Data1!C25)+IF($D$5="Koncesija",-#REF!*Data1!C25,0)</f>
        <v>0</v>
      </c>
      <c r="JDD165" s="612">
        <f>(IF(JDD112-JDD107&lt;0,0,JDD112-JDD107)+JDD156)*(1+Data1!C25)+IF($D$5="Koncesija",-#REF!*Data1!C25,0)</f>
        <v>0</v>
      </c>
      <c r="JDE165" s="612">
        <f>(IF(JDE112-JDE107&lt;0,0,JDE112-JDE107)+JDE156)*(1+Data1!C25)+IF($D$5="Koncesija",-#REF!*Data1!C25,0)</f>
        <v>0</v>
      </c>
      <c r="JDF165" s="612">
        <f>(IF(JDF112-JDF107&lt;0,0,JDF112-JDF107)+JDF156)*(1+Data1!C25)+IF($D$5="Koncesija",-#REF!*Data1!C25,0)</f>
        <v>0</v>
      </c>
      <c r="JDG165" s="612">
        <f>(IF(JDG112-JDG107&lt;0,0,JDG112-JDG107)+JDG156)*(1+Data1!C25)+IF($D$5="Koncesija",-#REF!*Data1!C25,0)</f>
        <v>0</v>
      </c>
      <c r="JDH165" s="612">
        <f>(IF(JDH112-JDH107&lt;0,0,JDH112-JDH107)+JDH156)*(1+Data1!C25)+IF($D$5="Koncesija",-#REF!*Data1!C25,0)</f>
        <v>0</v>
      </c>
      <c r="JDI165" s="612">
        <f>(IF(JDI112-JDI107&lt;0,0,JDI112-JDI107)+JDI156)*(1+Data1!C25)+IF($D$5="Koncesija",-#REF!*Data1!C25,0)</f>
        <v>0</v>
      </c>
      <c r="JDJ165" s="612">
        <f>(IF(JDJ112-JDJ107&lt;0,0,JDJ112-JDJ107)+JDJ156)*(1+Data1!C25)+IF($D$5="Koncesija",-#REF!*Data1!C25,0)</f>
        <v>0</v>
      </c>
      <c r="JDK165" s="612">
        <f>(IF(JDK112-JDK107&lt;0,0,JDK112-JDK107)+JDK156)*(1+Data1!C25)+IF($D$5="Koncesija",-#REF!*Data1!C25,0)</f>
        <v>0</v>
      </c>
      <c r="JDL165" s="612">
        <f>(IF(JDL112-JDL107&lt;0,0,JDL112-JDL107)+JDL156)*(1+Data1!C25)+IF($D$5="Koncesija",-#REF!*Data1!C25,0)</f>
        <v>0</v>
      </c>
      <c r="JDM165" s="612">
        <f>(IF(JDM112-JDM107&lt;0,0,JDM112-JDM107)+JDM156)*(1+Data1!C25)+IF($D$5="Koncesija",-#REF!*Data1!C25,0)</f>
        <v>0</v>
      </c>
      <c r="JDN165" s="612">
        <f>(IF(JDN112-JDN107&lt;0,0,JDN112-JDN107)+JDN156)*(1+Data1!C25)+IF($D$5="Koncesija",-#REF!*Data1!C25,0)</f>
        <v>0</v>
      </c>
      <c r="JDO165" s="612">
        <f>(IF(JDO112-JDO107&lt;0,0,JDO112-JDO107)+JDO156)*(1+Data1!C25)+IF($D$5="Koncesija",-#REF!*Data1!C25,0)</f>
        <v>0</v>
      </c>
      <c r="JDP165" s="612">
        <f>(IF(JDP112-JDP107&lt;0,0,JDP112-JDP107)+JDP156)*(1+Data1!C25)+IF($D$5="Koncesija",-#REF!*Data1!C25,0)</f>
        <v>0</v>
      </c>
      <c r="JDQ165" s="612">
        <f>(IF(JDQ112-JDQ107&lt;0,0,JDQ112-JDQ107)+JDQ156)*(1+Data1!C25)+IF($D$5="Koncesija",-#REF!*Data1!C25,0)</f>
        <v>0</v>
      </c>
      <c r="JDR165" s="612">
        <f>(IF(JDR112-JDR107&lt;0,0,JDR112-JDR107)+JDR156)*(1+Data1!C25)+IF($D$5="Koncesija",-#REF!*Data1!C25,0)</f>
        <v>0</v>
      </c>
      <c r="JDS165" s="612">
        <f>(IF(JDS112-JDS107&lt;0,0,JDS112-JDS107)+JDS156)*(1+Data1!C25)+IF($D$5="Koncesija",-#REF!*Data1!C25,0)</f>
        <v>0</v>
      </c>
      <c r="JDT165" s="612">
        <f>(IF(JDT112-JDT107&lt;0,0,JDT112-JDT107)+JDT156)*(1+Data1!C25)+IF($D$5="Koncesija",-#REF!*Data1!C25,0)</f>
        <v>0</v>
      </c>
      <c r="JDU165" s="612">
        <f>(IF(JDU112-JDU107&lt;0,0,JDU112-JDU107)+JDU156)*(1+Data1!C25)+IF($D$5="Koncesija",-#REF!*Data1!C25,0)</f>
        <v>0</v>
      </c>
      <c r="JDV165" s="612">
        <f>(IF(JDV112-JDV107&lt;0,0,JDV112-JDV107)+JDV156)*(1+Data1!C25)+IF($D$5="Koncesija",-#REF!*Data1!C25,0)</f>
        <v>0</v>
      </c>
      <c r="JDW165" s="612">
        <f>(IF(JDW112-JDW107&lt;0,0,JDW112-JDW107)+JDW156)*(1+Data1!C25)+IF($D$5="Koncesija",-#REF!*Data1!C25,0)</f>
        <v>0</v>
      </c>
      <c r="JDX165" s="612">
        <f>(IF(JDX112-JDX107&lt;0,0,JDX112-JDX107)+JDX156)*(1+Data1!C25)+IF($D$5="Koncesija",-#REF!*Data1!C25,0)</f>
        <v>0</v>
      </c>
      <c r="JDY165" s="612">
        <f>(IF(JDY112-JDY107&lt;0,0,JDY112-JDY107)+JDY156)*(1+Data1!C25)+IF($D$5="Koncesija",-#REF!*Data1!C25,0)</f>
        <v>0</v>
      </c>
      <c r="JDZ165" s="612">
        <f>(IF(JDZ112-JDZ107&lt;0,0,JDZ112-JDZ107)+JDZ156)*(1+Data1!C25)+IF($D$5="Koncesija",-#REF!*Data1!C25,0)</f>
        <v>0</v>
      </c>
      <c r="JEA165" s="612">
        <f>(IF(JEA112-JEA107&lt;0,0,JEA112-JEA107)+JEA156)*(1+Data1!C25)+IF($D$5="Koncesija",-#REF!*Data1!C25,0)</f>
        <v>0</v>
      </c>
      <c r="JEB165" s="612">
        <f>(IF(JEB112-JEB107&lt;0,0,JEB112-JEB107)+JEB156)*(1+Data1!C25)+IF($D$5="Koncesija",-#REF!*Data1!C25,0)</f>
        <v>0</v>
      </c>
      <c r="JEC165" s="612">
        <f>(IF(JEC112-JEC107&lt;0,0,JEC112-JEC107)+JEC156)*(1+Data1!C25)+IF($D$5="Koncesija",-#REF!*Data1!C25,0)</f>
        <v>0</v>
      </c>
      <c r="JED165" s="612">
        <f>(IF(JED112-JED107&lt;0,0,JED112-JED107)+JED156)*(1+Data1!C25)+IF($D$5="Koncesija",-#REF!*Data1!C25,0)</f>
        <v>0</v>
      </c>
      <c r="JEE165" s="612">
        <f>(IF(JEE112-JEE107&lt;0,0,JEE112-JEE107)+JEE156)*(1+Data1!C25)+IF($D$5="Koncesija",-#REF!*Data1!C25,0)</f>
        <v>0</v>
      </c>
      <c r="JEF165" s="612">
        <f>(IF(JEF112-JEF107&lt;0,0,JEF112-JEF107)+JEF156)*(1+Data1!C25)+IF($D$5="Koncesija",-#REF!*Data1!C25,0)</f>
        <v>0</v>
      </c>
      <c r="JEG165" s="612">
        <f>(IF(JEG112-JEG107&lt;0,0,JEG112-JEG107)+JEG156)*(1+Data1!C25)+IF($D$5="Koncesija",-#REF!*Data1!C25,0)</f>
        <v>0</v>
      </c>
      <c r="JEH165" s="612">
        <f>(IF(JEH112-JEH107&lt;0,0,JEH112-JEH107)+JEH156)*(1+Data1!C25)+IF($D$5="Koncesija",-#REF!*Data1!C25,0)</f>
        <v>0</v>
      </c>
      <c r="JEI165" s="612">
        <f>(IF(JEI112-JEI107&lt;0,0,JEI112-JEI107)+JEI156)*(1+Data1!C25)+IF($D$5="Koncesija",-#REF!*Data1!C25,0)</f>
        <v>0</v>
      </c>
      <c r="JEJ165" s="612">
        <f>(IF(JEJ112-JEJ107&lt;0,0,JEJ112-JEJ107)+JEJ156)*(1+Data1!C25)+IF($D$5="Koncesija",-#REF!*Data1!C25,0)</f>
        <v>0</v>
      </c>
      <c r="JEK165" s="612">
        <f>(IF(JEK112-JEK107&lt;0,0,JEK112-JEK107)+JEK156)*(1+Data1!C25)+IF($D$5="Koncesija",-#REF!*Data1!C25,0)</f>
        <v>0</v>
      </c>
      <c r="JEL165" s="612">
        <f>(IF(JEL112-JEL107&lt;0,0,JEL112-JEL107)+JEL156)*(1+Data1!C25)+IF($D$5="Koncesija",-#REF!*Data1!C25,0)</f>
        <v>0</v>
      </c>
      <c r="JEM165" s="612">
        <f>(IF(JEM112-JEM107&lt;0,0,JEM112-JEM107)+JEM156)*(1+Data1!C25)+IF($D$5="Koncesija",-#REF!*Data1!C25,0)</f>
        <v>0</v>
      </c>
      <c r="JEN165" s="612">
        <f>(IF(JEN112-JEN107&lt;0,0,JEN112-JEN107)+JEN156)*(1+Data1!C25)+IF($D$5="Koncesija",-#REF!*Data1!C25,0)</f>
        <v>0</v>
      </c>
      <c r="JEO165" s="612">
        <f>(IF(JEO112-JEO107&lt;0,0,JEO112-JEO107)+JEO156)*(1+Data1!C25)+IF($D$5="Koncesija",-#REF!*Data1!C25,0)</f>
        <v>0</v>
      </c>
      <c r="JEP165" s="612">
        <f>(IF(JEP112-JEP107&lt;0,0,JEP112-JEP107)+JEP156)*(1+Data1!C25)+IF($D$5="Koncesija",-#REF!*Data1!C25,0)</f>
        <v>0</v>
      </c>
      <c r="JEQ165" s="612">
        <f>(IF(JEQ112-JEQ107&lt;0,0,JEQ112-JEQ107)+JEQ156)*(1+Data1!C25)+IF($D$5="Koncesija",-#REF!*Data1!C25,0)</f>
        <v>0</v>
      </c>
      <c r="JER165" s="612">
        <f>(IF(JER112-JER107&lt;0,0,JER112-JER107)+JER156)*(1+Data1!C25)+IF($D$5="Koncesija",-#REF!*Data1!C25,0)</f>
        <v>0</v>
      </c>
      <c r="JES165" s="612">
        <f>(IF(JES112-JES107&lt;0,0,JES112-JES107)+JES156)*(1+Data1!C25)+IF($D$5="Koncesija",-#REF!*Data1!C25,0)</f>
        <v>0</v>
      </c>
      <c r="JET165" s="612">
        <f>(IF(JET112-JET107&lt;0,0,JET112-JET107)+JET156)*(1+Data1!C25)+IF($D$5="Koncesija",-#REF!*Data1!C25,0)</f>
        <v>0</v>
      </c>
      <c r="JEU165" s="612">
        <f>(IF(JEU112-JEU107&lt;0,0,JEU112-JEU107)+JEU156)*(1+Data1!C25)+IF($D$5="Koncesija",-#REF!*Data1!C25,0)</f>
        <v>0</v>
      </c>
      <c r="JEV165" s="612">
        <f>(IF(JEV112-JEV107&lt;0,0,JEV112-JEV107)+JEV156)*(1+Data1!C25)+IF($D$5="Koncesija",-#REF!*Data1!C25,0)</f>
        <v>0</v>
      </c>
      <c r="JEW165" s="612">
        <f>(IF(JEW112-JEW107&lt;0,0,JEW112-JEW107)+JEW156)*(1+Data1!C25)+IF($D$5="Koncesija",-#REF!*Data1!C25,0)</f>
        <v>0</v>
      </c>
      <c r="JEX165" s="612">
        <f>(IF(JEX112-JEX107&lt;0,0,JEX112-JEX107)+JEX156)*(1+Data1!C25)+IF($D$5="Koncesija",-#REF!*Data1!C25,0)</f>
        <v>0</v>
      </c>
      <c r="JEY165" s="612">
        <f>(IF(JEY112-JEY107&lt;0,0,JEY112-JEY107)+JEY156)*(1+Data1!C25)+IF($D$5="Koncesija",-#REF!*Data1!C25,0)</f>
        <v>0</v>
      </c>
      <c r="JEZ165" s="612">
        <f>(IF(JEZ112-JEZ107&lt;0,0,JEZ112-JEZ107)+JEZ156)*(1+Data1!C25)+IF($D$5="Koncesija",-#REF!*Data1!C25,0)</f>
        <v>0</v>
      </c>
      <c r="JFA165" s="612">
        <f>(IF(JFA112-JFA107&lt;0,0,JFA112-JFA107)+JFA156)*(1+Data1!C25)+IF($D$5="Koncesija",-#REF!*Data1!C25,0)</f>
        <v>0</v>
      </c>
      <c r="JFB165" s="612">
        <f>(IF(JFB112-JFB107&lt;0,0,JFB112-JFB107)+JFB156)*(1+Data1!C25)+IF($D$5="Koncesija",-#REF!*Data1!C25,0)</f>
        <v>0</v>
      </c>
      <c r="JFC165" s="612">
        <f>(IF(JFC112-JFC107&lt;0,0,JFC112-JFC107)+JFC156)*(1+Data1!C25)+IF($D$5="Koncesija",-#REF!*Data1!C25,0)</f>
        <v>0</v>
      </c>
      <c r="JFD165" s="612">
        <f>(IF(JFD112-JFD107&lt;0,0,JFD112-JFD107)+JFD156)*(1+Data1!C25)+IF($D$5="Koncesija",-#REF!*Data1!C25,0)</f>
        <v>0</v>
      </c>
      <c r="JFE165" s="612">
        <f>(IF(JFE112-JFE107&lt;0,0,JFE112-JFE107)+JFE156)*(1+Data1!C25)+IF($D$5="Koncesija",-#REF!*Data1!C25,0)</f>
        <v>0</v>
      </c>
      <c r="JFF165" s="612">
        <f>(IF(JFF112-JFF107&lt;0,0,JFF112-JFF107)+JFF156)*(1+Data1!C25)+IF($D$5="Koncesija",-#REF!*Data1!C25,0)</f>
        <v>0</v>
      </c>
      <c r="JFG165" s="612">
        <f>(IF(JFG112-JFG107&lt;0,0,JFG112-JFG107)+JFG156)*(1+Data1!C25)+IF($D$5="Koncesija",-#REF!*Data1!C25,0)</f>
        <v>0</v>
      </c>
      <c r="JFH165" s="612">
        <f>(IF(JFH112-JFH107&lt;0,0,JFH112-JFH107)+JFH156)*(1+Data1!C25)+IF($D$5="Koncesija",-#REF!*Data1!C25,0)</f>
        <v>0</v>
      </c>
      <c r="JFI165" s="612">
        <f>(IF(JFI112-JFI107&lt;0,0,JFI112-JFI107)+JFI156)*(1+Data1!C25)+IF($D$5="Koncesija",-#REF!*Data1!C25,0)</f>
        <v>0</v>
      </c>
      <c r="JFJ165" s="612">
        <f>(IF(JFJ112-JFJ107&lt;0,0,JFJ112-JFJ107)+JFJ156)*(1+Data1!C25)+IF($D$5="Koncesija",-#REF!*Data1!C25,0)</f>
        <v>0</v>
      </c>
      <c r="JFK165" s="612">
        <f>(IF(JFK112-JFK107&lt;0,0,JFK112-JFK107)+JFK156)*(1+Data1!C25)+IF($D$5="Koncesija",-#REF!*Data1!C25,0)</f>
        <v>0</v>
      </c>
      <c r="JFL165" s="612">
        <f>(IF(JFL112-JFL107&lt;0,0,JFL112-JFL107)+JFL156)*(1+Data1!C25)+IF($D$5="Koncesija",-#REF!*Data1!C25,0)</f>
        <v>0</v>
      </c>
      <c r="JFM165" s="612">
        <f>(IF(JFM112-JFM107&lt;0,0,JFM112-JFM107)+JFM156)*(1+Data1!C25)+IF($D$5="Koncesija",-#REF!*Data1!C25,0)</f>
        <v>0</v>
      </c>
      <c r="JFN165" s="612">
        <f>(IF(JFN112-JFN107&lt;0,0,JFN112-JFN107)+JFN156)*(1+Data1!C25)+IF($D$5="Koncesija",-#REF!*Data1!C25,0)</f>
        <v>0</v>
      </c>
      <c r="JFO165" s="612">
        <f>(IF(JFO112-JFO107&lt;0,0,JFO112-JFO107)+JFO156)*(1+Data1!C25)+IF($D$5="Koncesija",-#REF!*Data1!C25,0)</f>
        <v>0</v>
      </c>
      <c r="JFP165" s="612">
        <f>(IF(JFP112-JFP107&lt;0,0,JFP112-JFP107)+JFP156)*(1+Data1!C25)+IF($D$5="Koncesija",-#REF!*Data1!C25,0)</f>
        <v>0</v>
      </c>
      <c r="JFQ165" s="612">
        <f>(IF(JFQ112-JFQ107&lt;0,0,JFQ112-JFQ107)+JFQ156)*(1+Data1!C25)+IF($D$5="Koncesija",-#REF!*Data1!C25,0)</f>
        <v>0</v>
      </c>
      <c r="JFR165" s="612">
        <f>(IF(JFR112-JFR107&lt;0,0,JFR112-JFR107)+JFR156)*(1+Data1!C25)+IF($D$5="Koncesija",-#REF!*Data1!C25,0)</f>
        <v>0</v>
      </c>
      <c r="JFS165" s="612">
        <f>(IF(JFS112-JFS107&lt;0,0,JFS112-JFS107)+JFS156)*(1+Data1!C25)+IF($D$5="Koncesija",-#REF!*Data1!C25,0)</f>
        <v>0</v>
      </c>
      <c r="JFT165" s="612">
        <f>(IF(JFT112-JFT107&lt;0,0,JFT112-JFT107)+JFT156)*(1+Data1!C25)+IF($D$5="Koncesija",-#REF!*Data1!C25,0)</f>
        <v>0</v>
      </c>
      <c r="JFU165" s="612">
        <f>(IF(JFU112-JFU107&lt;0,0,JFU112-JFU107)+JFU156)*(1+Data1!C25)+IF($D$5="Koncesija",-#REF!*Data1!C25,0)</f>
        <v>0</v>
      </c>
      <c r="JFV165" s="612">
        <f>(IF(JFV112-JFV107&lt;0,0,JFV112-JFV107)+JFV156)*(1+Data1!C25)+IF($D$5="Koncesija",-#REF!*Data1!C25,0)</f>
        <v>0</v>
      </c>
      <c r="JFW165" s="612">
        <f>(IF(JFW112-JFW107&lt;0,0,JFW112-JFW107)+JFW156)*(1+Data1!C25)+IF($D$5="Koncesija",-#REF!*Data1!C25,0)</f>
        <v>0</v>
      </c>
      <c r="JFX165" s="612">
        <f>(IF(JFX112-JFX107&lt;0,0,JFX112-JFX107)+JFX156)*(1+Data1!C25)+IF($D$5="Koncesija",-#REF!*Data1!C25,0)</f>
        <v>0</v>
      </c>
      <c r="JFY165" s="612">
        <f>(IF(JFY112-JFY107&lt;0,0,JFY112-JFY107)+JFY156)*(1+Data1!C25)+IF($D$5="Koncesija",-#REF!*Data1!C25,0)</f>
        <v>0</v>
      </c>
      <c r="JFZ165" s="612">
        <f>(IF(JFZ112-JFZ107&lt;0,0,JFZ112-JFZ107)+JFZ156)*(1+Data1!C25)+IF($D$5="Koncesija",-#REF!*Data1!C25,0)</f>
        <v>0</v>
      </c>
      <c r="JGA165" s="612">
        <f>(IF(JGA112-JGA107&lt;0,0,JGA112-JGA107)+JGA156)*(1+Data1!C25)+IF($D$5="Koncesija",-#REF!*Data1!C25,0)</f>
        <v>0</v>
      </c>
      <c r="JGB165" s="612">
        <f>(IF(JGB112-JGB107&lt;0,0,JGB112-JGB107)+JGB156)*(1+Data1!C25)+IF($D$5="Koncesija",-#REF!*Data1!C25,0)</f>
        <v>0</v>
      </c>
      <c r="JGC165" s="612">
        <f>(IF(JGC112-JGC107&lt;0,0,JGC112-JGC107)+JGC156)*(1+Data1!C25)+IF($D$5="Koncesija",-#REF!*Data1!C25,0)</f>
        <v>0</v>
      </c>
      <c r="JGD165" s="612">
        <f>(IF(JGD112-JGD107&lt;0,0,JGD112-JGD107)+JGD156)*(1+Data1!C25)+IF($D$5="Koncesija",-#REF!*Data1!C25,0)</f>
        <v>0</v>
      </c>
      <c r="JGE165" s="612">
        <f>(IF(JGE112-JGE107&lt;0,0,JGE112-JGE107)+JGE156)*(1+Data1!C25)+IF($D$5="Koncesija",-#REF!*Data1!C25,0)</f>
        <v>0</v>
      </c>
      <c r="JGF165" s="612">
        <f>(IF(JGF112-JGF107&lt;0,0,JGF112-JGF107)+JGF156)*(1+Data1!C25)+IF($D$5="Koncesija",-#REF!*Data1!C25,0)</f>
        <v>0</v>
      </c>
      <c r="JGG165" s="612">
        <f>(IF(JGG112-JGG107&lt;0,0,JGG112-JGG107)+JGG156)*(1+Data1!C25)+IF($D$5="Koncesija",-#REF!*Data1!C25,0)</f>
        <v>0</v>
      </c>
      <c r="JGH165" s="612">
        <f>(IF(JGH112-JGH107&lt;0,0,JGH112-JGH107)+JGH156)*(1+Data1!C25)+IF($D$5="Koncesija",-#REF!*Data1!C25,0)</f>
        <v>0</v>
      </c>
      <c r="JGI165" s="612">
        <f>(IF(JGI112-JGI107&lt;0,0,JGI112-JGI107)+JGI156)*(1+Data1!C25)+IF($D$5="Koncesija",-#REF!*Data1!C25,0)</f>
        <v>0</v>
      </c>
      <c r="JGJ165" s="612">
        <f>(IF(JGJ112-JGJ107&lt;0,0,JGJ112-JGJ107)+JGJ156)*(1+Data1!C25)+IF($D$5="Koncesija",-#REF!*Data1!C25,0)</f>
        <v>0</v>
      </c>
      <c r="JGK165" s="612">
        <f>(IF(JGK112-JGK107&lt;0,0,JGK112-JGK107)+JGK156)*(1+Data1!C25)+IF($D$5="Koncesija",-#REF!*Data1!C25,0)</f>
        <v>0</v>
      </c>
      <c r="JGL165" s="612">
        <f>(IF(JGL112-JGL107&lt;0,0,JGL112-JGL107)+JGL156)*(1+Data1!C25)+IF($D$5="Koncesija",-#REF!*Data1!C25,0)</f>
        <v>0</v>
      </c>
      <c r="JGM165" s="612">
        <f>(IF(JGM112-JGM107&lt;0,0,JGM112-JGM107)+JGM156)*(1+Data1!C25)+IF($D$5="Koncesija",-#REF!*Data1!C25,0)</f>
        <v>0</v>
      </c>
      <c r="JGN165" s="612">
        <f>(IF(JGN112-JGN107&lt;0,0,JGN112-JGN107)+JGN156)*(1+Data1!C25)+IF($D$5="Koncesija",-#REF!*Data1!C25,0)</f>
        <v>0</v>
      </c>
      <c r="JGO165" s="612">
        <f>(IF(JGO112-JGO107&lt;0,0,JGO112-JGO107)+JGO156)*(1+Data1!C25)+IF($D$5="Koncesija",-#REF!*Data1!C25,0)</f>
        <v>0</v>
      </c>
      <c r="JGP165" s="612">
        <f>(IF(JGP112-JGP107&lt;0,0,JGP112-JGP107)+JGP156)*(1+Data1!C25)+IF($D$5="Koncesija",-#REF!*Data1!C25,0)</f>
        <v>0</v>
      </c>
      <c r="JGQ165" s="612">
        <f>(IF(JGQ112-JGQ107&lt;0,0,JGQ112-JGQ107)+JGQ156)*(1+Data1!C25)+IF($D$5="Koncesija",-#REF!*Data1!C25,0)</f>
        <v>0</v>
      </c>
      <c r="JGR165" s="612">
        <f>(IF(JGR112-JGR107&lt;0,0,JGR112-JGR107)+JGR156)*(1+Data1!C25)+IF($D$5="Koncesija",-#REF!*Data1!C25,0)</f>
        <v>0</v>
      </c>
      <c r="JGS165" s="612">
        <f>(IF(JGS112-JGS107&lt;0,0,JGS112-JGS107)+JGS156)*(1+Data1!C25)+IF($D$5="Koncesija",-#REF!*Data1!C25,0)</f>
        <v>0</v>
      </c>
      <c r="JGT165" s="612">
        <f>(IF(JGT112-JGT107&lt;0,0,JGT112-JGT107)+JGT156)*(1+Data1!C25)+IF($D$5="Koncesija",-#REF!*Data1!C25,0)</f>
        <v>0</v>
      </c>
      <c r="JGU165" s="612">
        <f>(IF(JGU112-JGU107&lt;0,0,JGU112-JGU107)+JGU156)*(1+Data1!C25)+IF($D$5="Koncesija",-#REF!*Data1!C25,0)</f>
        <v>0</v>
      </c>
      <c r="JGV165" s="612">
        <f>(IF(JGV112-JGV107&lt;0,0,JGV112-JGV107)+JGV156)*(1+Data1!C25)+IF($D$5="Koncesija",-#REF!*Data1!C25,0)</f>
        <v>0</v>
      </c>
      <c r="JGW165" s="612">
        <f>(IF(JGW112-JGW107&lt;0,0,JGW112-JGW107)+JGW156)*(1+Data1!C25)+IF($D$5="Koncesija",-#REF!*Data1!C25,0)</f>
        <v>0</v>
      </c>
      <c r="JGX165" s="612">
        <f>(IF(JGX112-JGX107&lt;0,0,JGX112-JGX107)+JGX156)*(1+Data1!C25)+IF($D$5="Koncesija",-#REF!*Data1!C25,0)</f>
        <v>0</v>
      </c>
      <c r="JGY165" s="612">
        <f>(IF(JGY112-JGY107&lt;0,0,JGY112-JGY107)+JGY156)*(1+Data1!C25)+IF($D$5="Koncesija",-#REF!*Data1!C25,0)</f>
        <v>0</v>
      </c>
      <c r="JGZ165" s="612">
        <f>(IF(JGZ112-JGZ107&lt;0,0,JGZ112-JGZ107)+JGZ156)*(1+Data1!C25)+IF($D$5="Koncesija",-#REF!*Data1!C25,0)</f>
        <v>0</v>
      </c>
      <c r="JHA165" s="612">
        <f>(IF(JHA112-JHA107&lt;0,0,JHA112-JHA107)+JHA156)*(1+Data1!C25)+IF($D$5="Koncesija",-#REF!*Data1!C25,0)</f>
        <v>0</v>
      </c>
      <c r="JHB165" s="612">
        <f>(IF(JHB112-JHB107&lt;0,0,JHB112-JHB107)+JHB156)*(1+Data1!C25)+IF($D$5="Koncesija",-#REF!*Data1!C25,0)</f>
        <v>0</v>
      </c>
      <c r="JHC165" s="612">
        <f>(IF(JHC112-JHC107&lt;0,0,JHC112-JHC107)+JHC156)*(1+Data1!C25)+IF($D$5="Koncesija",-#REF!*Data1!C25,0)</f>
        <v>0</v>
      </c>
      <c r="JHD165" s="612">
        <f>(IF(JHD112-JHD107&lt;0,0,JHD112-JHD107)+JHD156)*(1+Data1!C25)+IF($D$5="Koncesija",-#REF!*Data1!C25,0)</f>
        <v>0</v>
      </c>
      <c r="JHE165" s="612">
        <f>(IF(JHE112-JHE107&lt;0,0,JHE112-JHE107)+JHE156)*(1+Data1!C25)+IF($D$5="Koncesija",-#REF!*Data1!C25,0)</f>
        <v>0</v>
      </c>
      <c r="JHF165" s="612">
        <f>(IF(JHF112-JHF107&lt;0,0,JHF112-JHF107)+JHF156)*(1+Data1!C25)+IF($D$5="Koncesija",-#REF!*Data1!C25,0)</f>
        <v>0</v>
      </c>
      <c r="JHG165" s="612">
        <f>(IF(JHG112-JHG107&lt;0,0,JHG112-JHG107)+JHG156)*(1+Data1!C25)+IF($D$5="Koncesija",-#REF!*Data1!C25,0)</f>
        <v>0</v>
      </c>
      <c r="JHH165" s="612">
        <f>(IF(JHH112-JHH107&lt;0,0,JHH112-JHH107)+JHH156)*(1+Data1!C25)+IF($D$5="Koncesija",-#REF!*Data1!C25,0)</f>
        <v>0</v>
      </c>
      <c r="JHI165" s="612">
        <f>(IF(JHI112-JHI107&lt;0,0,JHI112-JHI107)+JHI156)*(1+Data1!C25)+IF($D$5="Koncesija",-#REF!*Data1!C25,0)</f>
        <v>0</v>
      </c>
      <c r="JHJ165" s="612">
        <f>(IF(JHJ112-JHJ107&lt;0,0,JHJ112-JHJ107)+JHJ156)*(1+Data1!C25)+IF($D$5="Koncesija",-#REF!*Data1!C25,0)</f>
        <v>0</v>
      </c>
      <c r="JHK165" s="612">
        <f>(IF(JHK112-JHK107&lt;0,0,JHK112-JHK107)+JHK156)*(1+Data1!C25)+IF($D$5="Koncesija",-#REF!*Data1!C25,0)</f>
        <v>0</v>
      </c>
      <c r="JHL165" s="612">
        <f>(IF(JHL112-JHL107&lt;0,0,JHL112-JHL107)+JHL156)*(1+Data1!C25)+IF($D$5="Koncesija",-#REF!*Data1!C25,0)</f>
        <v>0</v>
      </c>
      <c r="JHM165" s="612">
        <f>(IF(JHM112-JHM107&lt;0,0,JHM112-JHM107)+JHM156)*(1+Data1!C25)+IF($D$5="Koncesija",-#REF!*Data1!C25,0)</f>
        <v>0</v>
      </c>
      <c r="JHN165" s="612">
        <f>(IF(JHN112-JHN107&lt;0,0,JHN112-JHN107)+JHN156)*(1+Data1!C25)+IF($D$5="Koncesija",-#REF!*Data1!C25,0)</f>
        <v>0</v>
      </c>
      <c r="JHO165" s="612">
        <f>(IF(JHO112-JHO107&lt;0,0,JHO112-JHO107)+JHO156)*(1+Data1!C25)+IF($D$5="Koncesija",-#REF!*Data1!C25,0)</f>
        <v>0</v>
      </c>
      <c r="JHP165" s="612">
        <f>(IF(JHP112-JHP107&lt;0,0,JHP112-JHP107)+JHP156)*(1+Data1!C25)+IF($D$5="Koncesija",-#REF!*Data1!C25,0)</f>
        <v>0</v>
      </c>
      <c r="JHQ165" s="612">
        <f>(IF(JHQ112-JHQ107&lt;0,0,JHQ112-JHQ107)+JHQ156)*(1+Data1!C25)+IF($D$5="Koncesija",-#REF!*Data1!C25,0)</f>
        <v>0</v>
      </c>
      <c r="JHR165" s="612">
        <f>(IF(JHR112-JHR107&lt;0,0,JHR112-JHR107)+JHR156)*(1+Data1!C25)+IF($D$5="Koncesija",-#REF!*Data1!C25,0)</f>
        <v>0</v>
      </c>
      <c r="JHS165" s="612">
        <f>(IF(JHS112-JHS107&lt;0,0,JHS112-JHS107)+JHS156)*(1+Data1!C25)+IF($D$5="Koncesija",-#REF!*Data1!C25,0)</f>
        <v>0</v>
      </c>
      <c r="JHT165" s="612">
        <f>(IF(JHT112-JHT107&lt;0,0,JHT112-JHT107)+JHT156)*(1+Data1!C25)+IF($D$5="Koncesija",-#REF!*Data1!C25,0)</f>
        <v>0</v>
      </c>
      <c r="JHU165" s="612">
        <f>(IF(JHU112-JHU107&lt;0,0,JHU112-JHU107)+JHU156)*(1+Data1!C25)+IF($D$5="Koncesija",-#REF!*Data1!C25,0)</f>
        <v>0</v>
      </c>
      <c r="JHV165" s="612">
        <f>(IF(JHV112-JHV107&lt;0,0,JHV112-JHV107)+JHV156)*(1+Data1!C25)+IF($D$5="Koncesija",-#REF!*Data1!C25,0)</f>
        <v>0</v>
      </c>
      <c r="JHW165" s="612">
        <f>(IF(JHW112-JHW107&lt;0,0,JHW112-JHW107)+JHW156)*(1+Data1!C25)+IF($D$5="Koncesija",-#REF!*Data1!C25,0)</f>
        <v>0</v>
      </c>
      <c r="JHX165" s="612">
        <f>(IF(JHX112-JHX107&lt;0,0,JHX112-JHX107)+JHX156)*(1+Data1!C25)+IF($D$5="Koncesija",-#REF!*Data1!C25,0)</f>
        <v>0</v>
      </c>
      <c r="JHY165" s="612">
        <f>(IF(JHY112-JHY107&lt;0,0,JHY112-JHY107)+JHY156)*(1+Data1!C25)+IF($D$5="Koncesija",-#REF!*Data1!C25,0)</f>
        <v>0</v>
      </c>
      <c r="JHZ165" s="612">
        <f>(IF(JHZ112-JHZ107&lt;0,0,JHZ112-JHZ107)+JHZ156)*(1+Data1!C25)+IF($D$5="Koncesija",-#REF!*Data1!C25,0)</f>
        <v>0</v>
      </c>
      <c r="JIA165" s="612">
        <f>(IF(JIA112-JIA107&lt;0,0,JIA112-JIA107)+JIA156)*(1+Data1!C25)+IF($D$5="Koncesija",-#REF!*Data1!C25,0)</f>
        <v>0</v>
      </c>
      <c r="JIB165" s="612">
        <f>(IF(JIB112-JIB107&lt;0,0,JIB112-JIB107)+JIB156)*(1+Data1!C25)+IF($D$5="Koncesija",-#REF!*Data1!C25,0)</f>
        <v>0</v>
      </c>
      <c r="JIC165" s="612">
        <f>(IF(JIC112-JIC107&lt;0,0,JIC112-JIC107)+JIC156)*(1+Data1!C25)+IF($D$5="Koncesija",-#REF!*Data1!C25,0)</f>
        <v>0</v>
      </c>
      <c r="JID165" s="612">
        <f>(IF(JID112-JID107&lt;0,0,JID112-JID107)+JID156)*(1+Data1!C25)+IF($D$5="Koncesija",-#REF!*Data1!C25,0)</f>
        <v>0</v>
      </c>
      <c r="JIE165" s="612">
        <f>(IF(JIE112-JIE107&lt;0,0,JIE112-JIE107)+JIE156)*(1+Data1!C25)+IF($D$5="Koncesija",-#REF!*Data1!C25,0)</f>
        <v>0</v>
      </c>
      <c r="JIF165" s="612">
        <f>(IF(JIF112-JIF107&lt;0,0,JIF112-JIF107)+JIF156)*(1+Data1!C25)+IF($D$5="Koncesija",-#REF!*Data1!C25,0)</f>
        <v>0</v>
      </c>
      <c r="JIG165" s="612">
        <f>(IF(JIG112-JIG107&lt;0,0,JIG112-JIG107)+JIG156)*(1+Data1!C25)+IF($D$5="Koncesija",-#REF!*Data1!C25,0)</f>
        <v>0</v>
      </c>
      <c r="JIH165" s="612">
        <f>(IF(JIH112-JIH107&lt;0,0,JIH112-JIH107)+JIH156)*(1+Data1!C25)+IF($D$5="Koncesija",-#REF!*Data1!C25,0)</f>
        <v>0</v>
      </c>
      <c r="JII165" s="612">
        <f>(IF(JII112-JII107&lt;0,0,JII112-JII107)+JII156)*(1+Data1!C25)+IF($D$5="Koncesija",-#REF!*Data1!C25,0)</f>
        <v>0</v>
      </c>
      <c r="JIJ165" s="612">
        <f>(IF(JIJ112-JIJ107&lt;0,0,JIJ112-JIJ107)+JIJ156)*(1+Data1!C25)+IF($D$5="Koncesija",-#REF!*Data1!C25,0)</f>
        <v>0</v>
      </c>
      <c r="JIK165" s="612">
        <f>(IF(JIK112-JIK107&lt;0,0,JIK112-JIK107)+JIK156)*(1+Data1!C25)+IF($D$5="Koncesija",-#REF!*Data1!C25,0)</f>
        <v>0</v>
      </c>
      <c r="JIL165" s="612">
        <f>(IF(JIL112-JIL107&lt;0,0,JIL112-JIL107)+JIL156)*(1+Data1!C25)+IF($D$5="Koncesija",-#REF!*Data1!C25,0)</f>
        <v>0</v>
      </c>
      <c r="JIM165" s="612">
        <f>(IF(JIM112-JIM107&lt;0,0,JIM112-JIM107)+JIM156)*(1+Data1!C25)+IF($D$5="Koncesija",-#REF!*Data1!C25,0)</f>
        <v>0</v>
      </c>
      <c r="JIN165" s="612">
        <f>(IF(JIN112-JIN107&lt;0,0,JIN112-JIN107)+JIN156)*(1+Data1!C25)+IF($D$5="Koncesija",-#REF!*Data1!C25,0)</f>
        <v>0</v>
      </c>
      <c r="JIO165" s="612">
        <f>(IF(JIO112-JIO107&lt;0,0,JIO112-JIO107)+JIO156)*(1+Data1!C25)+IF($D$5="Koncesija",-#REF!*Data1!C25,0)</f>
        <v>0</v>
      </c>
      <c r="JIP165" s="612">
        <f>(IF(JIP112-JIP107&lt;0,0,JIP112-JIP107)+JIP156)*(1+Data1!C25)+IF($D$5="Koncesija",-#REF!*Data1!C25,0)</f>
        <v>0</v>
      </c>
      <c r="JIQ165" s="612">
        <f>(IF(JIQ112-JIQ107&lt;0,0,JIQ112-JIQ107)+JIQ156)*(1+Data1!C25)+IF($D$5="Koncesija",-#REF!*Data1!C25,0)</f>
        <v>0</v>
      </c>
      <c r="JIR165" s="612">
        <f>(IF(JIR112-JIR107&lt;0,0,JIR112-JIR107)+JIR156)*(1+Data1!C25)+IF($D$5="Koncesija",-#REF!*Data1!C25,0)</f>
        <v>0</v>
      </c>
      <c r="JIS165" s="612">
        <f>(IF(JIS112-JIS107&lt;0,0,JIS112-JIS107)+JIS156)*(1+Data1!C25)+IF($D$5="Koncesija",-#REF!*Data1!C25,0)</f>
        <v>0</v>
      </c>
      <c r="JIT165" s="612">
        <f>(IF(JIT112-JIT107&lt;0,0,JIT112-JIT107)+JIT156)*(1+Data1!C25)+IF($D$5="Koncesija",-#REF!*Data1!C25,0)</f>
        <v>0</v>
      </c>
      <c r="JIU165" s="612">
        <f>(IF(JIU112-JIU107&lt;0,0,JIU112-JIU107)+JIU156)*(1+Data1!C25)+IF($D$5="Koncesija",-#REF!*Data1!C25,0)</f>
        <v>0</v>
      </c>
      <c r="JIV165" s="612">
        <f>(IF(JIV112-JIV107&lt;0,0,JIV112-JIV107)+JIV156)*(1+Data1!C25)+IF($D$5="Koncesija",-#REF!*Data1!C25,0)</f>
        <v>0</v>
      </c>
      <c r="JIW165" s="612">
        <f>(IF(JIW112-JIW107&lt;0,0,JIW112-JIW107)+JIW156)*(1+Data1!C25)+IF($D$5="Koncesija",-#REF!*Data1!C25,0)</f>
        <v>0</v>
      </c>
      <c r="JIX165" s="612">
        <f>(IF(JIX112-JIX107&lt;0,0,JIX112-JIX107)+JIX156)*(1+Data1!C25)+IF($D$5="Koncesija",-#REF!*Data1!C25,0)</f>
        <v>0</v>
      </c>
      <c r="JIY165" s="612">
        <f>(IF(JIY112-JIY107&lt;0,0,JIY112-JIY107)+JIY156)*(1+Data1!C25)+IF($D$5="Koncesija",-#REF!*Data1!C25,0)</f>
        <v>0</v>
      </c>
      <c r="JIZ165" s="612">
        <f>(IF(JIZ112-JIZ107&lt;0,0,JIZ112-JIZ107)+JIZ156)*(1+Data1!C25)+IF($D$5="Koncesija",-#REF!*Data1!C25,0)</f>
        <v>0</v>
      </c>
      <c r="JJA165" s="612">
        <f>(IF(JJA112-JJA107&lt;0,0,JJA112-JJA107)+JJA156)*(1+Data1!C25)+IF($D$5="Koncesija",-#REF!*Data1!C25,0)</f>
        <v>0</v>
      </c>
      <c r="JJB165" s="612">
        <f>(IF(JJB112-JJB107&lt;0,0,JJB112-JJB107)+JJB156)*(1+Data1!C25)+IF($D$5="Koncesija",-#REF!*Data1!C25,0)</f>
        <v>0</v>
      </c>
      <c r="JJC165" s="612">
        <f>(IF(JJC112-JJC107&lt;0,0,JJC112-JJC107)+JJC156)*(1+Data1!C25)+IF($D$5="Koncesija",-#REF!*Data1!C25,0)</f>
        <v>0</v>
      </c>
      <c r="JJD165" s="612">
        <f>(IF(JJD112-JJD107&lt;0,0,JJD112-JJD107)+JJD156)*(1+Data1!C25)+IF($D$5="Koncesija",-#REF!*Data1!C25,0)</f>
        <v>0</v>
      </c>
      <c r="JJE165" s="612">
        <f>(IF(JJE112-JJE107&lt;0,0,JJE112-JJE107)+JJE156)*(1+Data1!C25)+IF($D$5="Koncesija",-#REF!*Data1!C25,0)</f>
        <v>0</v>
      </c>
      <c r="JJF165" s="612">
        <f>(IF(JJF112-JJF107&lt;0,0,JJF112-JJF107)+JJF156)*(1+Data1!C25)+IF($D$5="Koncesija",-#REF!*Data1!C25,0)</f>
        <v>0</v>
      </c>
      <c r="JJG165" s="612">
        <f>(IF(JJG112-JJG107&lt;0,0,JJG112-JJG107)+JJG156)*(1+Data1!C25)+IF($D$5="Koncesija",-#REF!*Data1!C25,0)</f>
        <v>0</v>
      </c>
      <c r="JJH165" s="612">
        <f>(IF(JJH112-JJH107&lt;0,0,JJH112-JJH107)+JJH156)*(1+Data1!C25)+IF($D$5="Koncesija",-#REF!*Data1!C25,0)</f>
        <v>0</v>
      </c>
      <c r="JJI165" s="612">
        <f>(IF(JJI112-JJI107&lt;0,0,JJI112-JJI107)+JJI156)*(1+Data1!C25)+IF($D$5="Koncesija",-#REF!*Data1!C25,0)</f>
        <v>0</v>
      </c>
      <c r="JJJ165" s="612">
        <f>(IF(JJJ112-JJJ107&lt;0,0,JJJ112-JJJ107)+JJJ156)*(1+Data1!C25)+IF($D$5="Koncesija",-#REF!*Data1!C25,0)</f>
        <v>0</v>
      </c>
      <c r="JJK165" s="612">
        <f>(IF(JJK112-JJK107&lt;0,0,JJK112-JJK107)+JJK156)*(1+Data1!C25)+IF($D$5="Koncesija",-#REF!*Data1!C25,0)</f>
        <v>0</v>
      </c>
      <c r="JJL165" s="612">
        <f>(IF(JJL112-JJL107&lt;0,0,JJL112-JJL107)+JJL156)*(1+Data1!C25)+IF($D$5="Koncesija",-#REF!*Data1!C25,0)</f>
        <v>0</v>
      </c>
      <c r="JJM165" s="612">
        <f>(IF(JJM112-JJM107&lt;0,0,JJM112-JJM107)+JJM156)*(1+Data1!C25)+IF($D$5="Koncesija",-#REF!*Data1!C25,0)</f>
        <v>0</v>
      </c>
      <c r="JJN165" s="612">
        <f>(IF(JJN112-JJN107&lt;0,0,JJN112-JJN107)+JJN156)*(1+Data1!C25)+IF($D$5="Koncesija",-#REF!*Data1!C25,0)</f>
        <v>0</v>
      </c>
      <c r="JJO165" s="612">
        <f>(IF(JJO112-JJO107&lt;0,0,JJO112-JJO107)+JJO156)*(1+Data1!C25)+IF($D$5="Koncesija",-#REF!*Data1!C25,0)</f>
        <v>0</v>
      </c>
      <c r="JJP165" s="612">
        <f>(IF(JJP112-JJP107&lt;0,0,JJP112-JJP107)+JJP156)*(1+Data1!C25)+IF($D$5="Koncesija",-#REF!*Data1!C25,0)</f>
        <v>0</v>
      </c>
      <c r="JJQ165" s="612">
        <f>(IF(JJQ112-JJQ107&lt;0,0,JJQ112-JJQ107)+JJQ156)*(1+Data1!C25)+IF($D$5="Koncesija",-#REF!*Data1!C25,0)</f>
        <v>0</v>
      </c>
      <c r="JJR165" s="612">
        <f>(IF(JJR112-JJR107&lt;0,0,JJR112-JJR107)+JJR156)*(1+Data1!C25)+IF($D$5="Koncesija",-#REF!*Data1!C25,0)</f>
        <v>0</v>
      </c>
      <c r="JJS165" s="612">
        <f>(IF(JJS112-JJS107&lt;0,0,JJS112-JJS107)+JJS156)*(1+Data1!C25)+IF($D$5="Koncesija",-#REF!*Data1!C25,0)</f>
        <v>0</v>
      </c>
      <c r="JJT165" s="612">
        <f>(IF(JJT112-JJT107&lt;0,0,JJT112-JJT107)+JJT156)*(1+Data1!C25)+IF($D$5="Koncesija",-#REF!*Data1!C25,0)</f>
        <v>0</v>
      </c>
      <c r="JJU165" s="612">
        <f>(IF(JJU112-JJU107&lt;0,0,JJU112-JJU107)+JJU156)*(1+Data1!C25)+IF($D$5="Koncesija",-#REF!*Data1!C25,0)</f>
        <v>0</v>
      </c>
      <c r="JJV165" s="612">
        <f>(IF(JJV112-JJV107&lt;0,0,JJV112-JJV107)+JJV156)*(1+Data1!C25)+IF($D$5="Koncesija",-#REF!*Data1!C25,0)</f>
        <v>0</v>
      </c>
      <c r="JJW165" s="612">
        <f>(IF(JJW112-JJW107&lt;0,0,JJW112-JJW107)+JJW156)*(1+Data1!C25)+IF($D$5="Koncesija",-#REF!*Data1!C25,0)</f>
        <v>0</v>
      </c>
      <c r="JJX165" s="612">
        <f>(IF(JJX112-JJX107&lt;0,0,JJX112-JJX107)+JJX156)*(1+Data1!C25)+IF($D$5="Koncesija",-#REF!*Data1!C25,0)</f>
        <v>0</v>
      </c>
      <c r="JJY165" s="612">
        <f>(IF(JJY112-JJY107&lt;0,0,JJY112-JJY107)+JJY156)*(1+Data1!C25)+IF($D$5="Koncesija",-#REF!*Data1!C25,0)</f>
        <v>0</v>
      </c>
      <c r="JJZ165" s="612">
        <f>(IF(JJZ112-JJZ107&lt;0,0,JJZ112-JJZ107)+JJZ156)*(1+Data1!C25)+IF($D$5="Koncesija",-#REF!*Data1!C25,0)</f>
        <v>0</v>
      </c>
      <c r="JKA165" s="612">
        <f>(IF(JKA112-JKA107&lt;0,0,JKA112-JKA107)+JKA156)*(1+Data1!C25)+IF($D$5="Koncesija",-#REF!*Data1!C25,0)</f>
        <v>0</v>
      </c>
      <c r="JKB165" s="612">
        <f>(IF(JKB112-JKB107&lt;0,0,JKB112-JKB107)+JKB156)*(1+Data1!C25)+IF($D$5="Koncesija",-#REF!*Data1!C25,0)</f>
        <v>0</v>
      </c>
      <c r="JKC165" s="612">
        <f>(IF(JKC112-JKC107&lt;0,0,JKC112-JKC107)+JKC156)*(1+Data1!C25)+IF($D$5="Koncesija",-#REF!*Data1!C25,0)</f>
        <v>0</v>
      </c>
      <c r="JKD165" s="612">
        <f>(IF(JKD112-JKD107&lt;0,0,JKD112-JKD107)+JKD156)*(1+Data1!C25)+IF($D$5="Koncesija",-#REF!*Data1!C25,0)</f>
        <v>0</v>
      </c>
      <c r="JKE165" s="612">
        <f>(IF(JKE112-JKE107&lt;0,0,JKE112-JKE107)+JKE156)*(1+Data1!C25)+IF($D$5="Koncesija",-#REF!*Data1!C25,0)</f>
        <v>0</v>
      </c>
      <c r="JKF165" s="612">
        <f>(IF(JKF112-JKF107&lt;0,0,JKF112-JKF107)+JKF156)*(1+Data1!C25)+IF($D$5="Koncesija",-#REF!*Data1!C25,0)</f>
        <v>0</v>
      </c>
      <c r="JKG165" s="612">
        <f>(IF(JKG112-JKG107&lt;0,0,JKG112-JKG107)+JKG156)*(1+Data1!C25)+IF($D$5="Koncesija",-#REF!*Data1!C25,0)</f>
        <v>0</v>
      </c>
      <c r="JKH165" s="612">
        <f>(IF(JKH112-JKH107&lt;0,0,JKH112-JKH107)+JKH156)*(1+Data1!C25)+IF($D$5="Koncesija",-#REF!*Data1!C25,0)</f>
        <v>0</v>
      </c>
      <c r="JKI165" s="612">
        <f>(IF(JKI112-JKI107&lt;0,0,JKI112-JKI107)+JKI156)*(1+Data1!C25)+IF($D$5="Koncesija",-#REF!*Data1!C25,0)</f>
        <v>0</v>
      </c>
      <c r="JKJ165" s="612">
        <f>(IF(JKJ112-JKJ107&lt;0,0,JKJ112-JKJ107)+JKJ156)*(1+Data1!C25)+IF($D$5="Koncesija",-#REF!*Data1!C25,0)</f>
        <v>0</v>
      </c>
      <c r="JKK165" s="612">
        <f>(IF(JKK112-JKK107&lt;0,0,JKK112-JKK107)+JKK156)*(1+Data1!C25)+IF($D$5="Koncesija",-#REF!*Data1!C25,0)</f>
        <v>0</v>
      </c>
      <c r="JKL165" s="612">
        <f>(IF(JKL112-JKL107&lt;0,0,JKL112-JKL107)+JKL156)*(1+Data1!C25)+IF($D$5="Koncesija",-#REF!*Data1!C25,0)</f>
        <v>0</v>
      </c>
      <c r="JKM165" s="612">
        <f>(IF(JKM112-JKM107&lt;0,0,JKM112-JKM107)+JKM156)*(1+Data1!C25)+IF($D$5="Koncesija",-#REF!*Data1!C25,0)</f>
        <v>0</v>
      </c>
      <c r="JKN165" s="612">
        <f>(IF(JKN112-JKN107&lt;0,0,JKN112-JKN107)+JKN156)*(1+Data1!C25)+IF($D$5="Koncesija",-#REF!*Data1!C25,0)</f>
        <v>0</v>
      </c>
      <c r="JKO165" s="612">
        <f>(IF(JKO112-JKO107&lt;0,0,JKO112-JKO107)+JKO156)*(1+Data1!C25)+IF($D$5="Koncesija",-#REF!*Data1!C25,0)</f>
        <v>0</v>
      </c>
      <c r="JKP165" s="612">
        <f>(IF(JKP112-JKP107&lt;0,0,JKP112-JKP107)+JKP156)*(1+Data1!C25)+IF($D$5="Koncesija",-#REF!*Data1!C25,0)</f>
        <v>0</v>
      </c>
      <c r="JKQ165" s="612">
        <f>(IF(JKQ112-JKQ107&lt;0,0,JKQ112-JKQ107)+JKQ156)*(1+Data1!C25)+IF($D$5="Koncesija",-#REF!*Data1!C25,0)</f>
        <v>0</v>
      </c>
      <c r="JKR165" s="612">
        <f>(IF(JKR112-JKR107&lt;0,0,JKR112-JKR107)+JKR156)*(1+Data1!C25)+IF($D$5="Koncesija",-#REF!*Data1!C25,0)</f>
        <v>0</v>
      </c>
      <c r="JKS165" s="612">
        <f>(IF(JKS112-JKS107&lt;0,0,JKS112-JKS107)+JKS156)*(1+Data1!C25)+IF($D$5="Koncesija",-#REF!*Data1!C25,0)</f>
        <v>0</v>
      </c>
      <c r="JKT165" s="612">
        <f>(IF(JKT112-JKT107&lt;0,0,JKT112-JKT107)+JKT156)*(1+Data1!C25)+IF($D$5="Koncesija",-#REF!*Data1!C25,0)</f>
        <v>0</v>
      </c>
      <c r="JKU165" s="612">
        <f>(IF(JKU112-JKU107&lt;0,0,JKU112-JKU107)+JKU156)*(1+Data1!C25)+IF($D$5="Koncesija",-#REF!*Data1!C25,0)</f>
        <v>0</v>
      </c>
      <c r="JKV165" s="612">
        <f>(IF(JKV112-JKV107&lt;0,0,JKV112-JKV107)+JKV156)*(1+Data1!C25)+IF($D$5="Koncesija",-#REF!*Data1!C25,0)</f>
        <v>0</v>
      </c>
      <c r="JKW165" s="612">
        <f>(IF(JKW112-JKW107&lt;0,0,JKW112-JKW107)+JKW156)*(1+Data1!C25)+IF($D$5="Koncesija",-#REF!*Data1!C25,0)</f>
        <v>0</v>
      </c>
      <c r="JKX165" s="612">
        <f>(IF(JKX112-JKX107&lt;0,0,JKX112-JKX107)+JKX156)*(1+Data1!C25)+IF($D$5="Koncesija",-#REF!*Data1!C25,0)</f>
        <v>0</v>
      </c>
      <c r="JKY165" s="612">
        <f>(IF(JKY112-JKY107&lt;0,0,JKY112-JKY107)+JKY156)*(1+Data1!C25)+IF($D$5="Koncesija",-#REF!*Data1!C25,0)</f>
        <v>0</v>
      </c>
      <c r="JKZ165" s="612">
        <f>(IF(JKZ112-JKZ107&lt;0,0,JKZ112-JKZ107)+JKZ156)*(1+Data1!C25)+IF($D$5="Koncesija",-#REF!*Data1!C25,0)</f>
        <v>0</v>
      </c>
      <c r="JLA165" s="612">
        <f>(IF(JLA112-JLA107&lt;0,0,JLA112-JLA107)+JLA156)*(1+Data1!C25)+IF($D$5="Koncesija",-#REF!*Data1!C25,0)</f>
        <v>0</v>
      </c>
      <c r="JLB165" s="612">
        <f>(IF(JLB112-JLB107&lt;0,0,JLB112-JLB107)+JLB156)*(1+Data1!C25)+IF($D$5="Koncesija",-#REF!*Data1!C25,0)</f>
        <v>0</v>
      </c>
      <c r="JLC165" s="612">
        <f>(IF(JLC112-JLC107&lt;0,0,JLC112-JLC107)+JLC156)*(1+Data1!C25)+IF($D$5="Koncesija",-#REF!*Data1!C25,0)</f>
        <v>0</v>
      </c>
      <c r="JLD165" s="612">
        <f>(IF(JLD112-JLD107&lt;0,0,JLD112-JLD107)+JLD156)*(1+Data1!C25)+IF($D$5="Koncesija",-#REF!*Data1!C25,0)</f>
        <v>0</v>
      </c>
      <c r="JLE165" s="612">
        <f>(IF(JLE112-JLE107&lt;0,0,JLE112-JLE107)+JLE156)*(1+Data1!C25)+IF($D$5="Koncesija",-#REF!*Data1!C25,0)</f>
        <v>0</v>
      </c>
      <c r="JLF165" s="612">
        <f>(IF(JLF112-JLF107&lt;0,0,JLF112-JLF107)+JLF156)*(1+Data1!C25)+IF($D$5="Koncesija",-#REF!*Data1!C25,0)</f>
        <v>0</v>
      </c>
      <c r="JLG165" s="612">
        <f>(IF(JLG112-JLG107&lt;0,0,JLG112-JLG107)+JLG156)*(1+Data1!C25)+IF($D$5="Koncesija",-#REF!*Data1!C25,0)</f>
        <v>0</v>
      </c>
      <c r="JLH165" s="612">
        <f>(IF(JLH112-JLH107&lt;0,0,JLH112-JLH107)+JLH156)*(1+Data1!C25)+IF($D$5="Koncesija",-#REF!*Data1!C25,0)</f>
        <v>0</v>
      </c>
      <c r="JLI165" s="612">
        <f>(IF(JLI112-JLI107&lt;0,0,JLI112-JLI107)+JLI156)*(1+Data1!C25)+IF($D$5="Koncesija",-#REF!*Data1!C25,0)</f>
        <v>0</v>
      </c>
      <c r="JLJ165" s="612">
        <f>(IF(JLJ112-JLJ107&lt;0,0,JLJ112-JLJ107)+JLJ156)*(1+Data1!C25)+IF($D$5="Koncesija",-#REF!*Data1!C25,0)</f>
        <v>0</v>
      </c>
      <c r="JLK165" s="612">
        <f>(IF(JLK112-JLK107&lt;0,0,JLK112-JLK107)+JLK156)*(1+Data1!C25)+IF($D$5="Koncesija",-#REF!*Data1!C25,0)</f>
        <v>0</v>
      </c>
      <c r="JLL165" s="612">
        <f>(IF(JLL112-JLL107&lt;0,0,JLL112-JLL107)+JLL156)*(1+Data1!C25)+IF($D$5="Koncesija",-#REF!*Data1!C25,0)</f>
        <v>0</v>
      </c>
      <c r="JLM165" s="612">
        <f>(IF(JLM112-JLM107&lt;0,0,JLM112-JLM107)+JLM156)*(1+Data1!C25)+IF($D$5="Koncesija",-#REF!*Data1!C25,0)</f>
        <v>0</v>
      </c>
      <c r="JLN165" s="612">
        <f>(IF(JLN112-JLN107&lt;0,0,JLN112-JLN107)+JLN156)*(1+Data1!C25)+IF($D$5="Koncesija",-#REF!*Data1!C25,0)</f>
        <v>0</v>
      </c>
      <c r="JLO165" s="612">
        <f>(IF(JLO112-JLO107&lt;0,0,JLO112-JLO107)+JLO156)*(1+Data1!C25)+IF($D$5="Koncesija",-#REF!*Data1!C25,0)</f>
        <v>0</v>
      </c>
      <c r="JLP165" s="612">
        <f>(IF(JLP112-JLP107&lt;0,0,JLP112-JLP107)+JLP156)*(1+Data1!C25)+IF($D$5="Koncesija",-#REF!*Data1!C25,0)</f>
        <v>0</v>
      </c>
      <c r="JLQ165" s="612">
        <f>(IF(JLQ112-JLQ107&lt;0,0,JLQ112-JLQ107)+JLQ156)*(1+Data1!C25)+IF($D$5="Koncesija",-#REF!*Data1!C25,0)</f>
        <v>0</v>
      </c>
      <c r="JLR165" s="612">
        <f>(IF(JLR112-JLR107&lt;0,0,JLR112-JLR107)+JLR156)*(1+Data1!C25)+IF($D$5="Koncesija",-#REF!*Data1!C25,0)</f>
        <v>0</v>
      </c>
      <c r="JLS165" s="612">
        <f>(IF(JLS112-JLS107&lt;0,0,JLS112-JLS107)+JLS156)*(1+Data1!C25)+IF($D$5="Koncesija",-#REF!*Data1!C25,0)</f>
        <v>0</v>
      </c>
      <c r="JLT165" s="612">
        <f>(IF(JLT112-JLT107&lt;0,0,JLT112-JLT107)+JLT156)*(1+Data1!C25)+IF($D$5="Koncesija",-#REF!*Data1!C25,0)</f>
        <v>0</v>
      </c>
      <c r="JLU165" s="612">
        <f>(IF(JLU112-JLU107&lt;0,0,JLU112-JLU107)+JLU156)*(1+Data1!C25)+IF($D$5="Koncesija",-#REF!*Data1!C25,0)</f>
        <v>0</v>
      </c>
      <c r="JLV165" s="612">
        <f>(IF(JLV112-JLV107&lt;0,0,JLV112-JLV107)+JLV156)*(1+Data1!C25)+IF($D$5="Koncesija",-#REF!*Data1!C25,0)</f>
        <v>0</v>
      </c>
      <c r="JLW165" s="612">
        <f>(IF(JLW112-JLW107&lt;0,0,JLW112-JLW107)+JLW156)*(1+Data1!C25)+IF($D$5="Koncesija",-#REF!*Data1!C25,0)</f>
        <v>0</v>
      </c>
      <c r="JLX165" s="612">
        <f>(IF(JLX112-JLX107&lt;0,0,JLX112-JLX107)+JLX156)*(1+Data1!C25)+IF($D$5="Koncesija",-#REF!*Data1!C25,0)</f>
        <v>0</v>
      </c>
      <c r="JLY165" s="612">
        <f>(IF(JLY112-JLY107&lt;0,0,JLY112-JLY107)+JLY156)*(1+Data1!C25)+IF($D$5="Koncesija",-#REF!*Data1!C25,0)</f>
        <v>0</v>
      </c>
      <c r="JLZ165" s="612">
        <f>(IF(JLZ112-JLZ107&lt;0,0,JLZ112-JLZ107)+JLZ156)*(1+Data1!C25)+IF($D$5="Koncesija",-#REF!*Data1!C25,0)</f>
        <v>0</v>
      </c>
      <c r="JMA165" s="612">
        <f>(IF(JMA112-JMA107&lt;0,0,JMA112-JMA107)+JMA156)*(1+Data1!C25)+IF($D$5="Koncesija",-#REF!*Data1!C25,0)</f>
        <v>0</v>
      </c>
      <c r="JMB165" s="612">
        <f>(IF(JMB112-JMB107&lt;0,0,JMB112-JMB107)+JMB156)*(1+Data1!C25)+IF($D$5="Koncesija",-#REF!*Data1!C25,0)</f>
        <v>0</v>
      </c>
      <c r="JMC165" s="612">
        <f>(IF(JMC112-JMC107&lt;0,0,JMC112-JMC107)+JMC156)*(1+Data1!C25)+IF($D$5="Koncesija",-#REF!*Data1!C25,0)</f>
        <v>0</v>
      </c>
      <c r="JMD165" s="612">
        <f>(IF(JMD112-JMD107&lt;0,0,JMD112-JMD107)+JMD156)*(1+Data1!C25)+IF($D$5="Koncesija",-#REF!*Data1!C25,0)</f>
        <v>0</v>
      </c>
      <c r="JME165" s="612">
        <f>(IF(JME112-JME107&lt;0,0,JME112-JME107)+JME156)*(1+Data1!C25)+IF($D$5="Koncesija",-#REF!*Data1!C25,0)</f>
        <v>0</v>
      </c>
      <c r="JMF165" s="612">
        <f>(IF(JMF112-JMF107&lt;0,0,JMF112-JMF107)+JMF156)*(1+Data1!C25)+IF($D$5="Koncesija",-#REF!*Data1!C25,0)</f>
        <v>0</v>
      </c>
      <c r="JMG165" s="612">
        <f>(IF(JMG112-JMG107&lt;0,0,JMG112-JMG107)+JMG156)*(1+Data1!C25)+IF($D$5="Koncesija",-#REF!*Data1!C25,0)</f>
        <v>0</v>
      </c>
      <c r="JMH165" s="612">
        <f>(IF(JMH112-JMH107&lt;0,0,JMH112-JMH107)+JMH156)*(1+Data1!C25)+IF($D$5="Koncesija",-#REF!*Data1!C25,0)</f>
        <v>0</v>
      </c>
      <c r="JMI165" s="612">
        <f>(IF(JMI112-JMI107&lt;0,0,JMI112-JMI107)+JMI156)*(1+Data1!C25)+IF($D$5="Koncesija",-#REF!*Data1!C25,0)</f>
        <v>0</v>
      </c>
      <c r="JMJ165" s="612">
        <f>(IF(JMJ112-JMJ107&lt;0,0,JMJ112-JMJ107)+JMJ156)*(1+Data1!C25)+IF($D$5="Koncesija",-#REF!*Data1!C25,0)</f>
        <v>0</v>
      </c>
      <c r="JMK165" s="612">
        <f>(IF(JMK112-JMK107&lt;0,0,JMK112-JMK107)+JMK156)*(1+Data1!C25)+IF($D$5="Koncesija",-#REF!*Data1!C25,0)</f>
        <v>0</v>
      </c>
      <c r="JML165" s="612">
        <f>(IF(JML112-JML107&lt;0,0,JML112-JML107)+JML156)*(1+Data1!C25)+IF($D$5="Koncesija",-#REF!*Data1!C25,0)</f>
        <v>0</v>
      </c>
      <c r="JMM165" s="612">
        <f>(IF(JMM112-JMM107&lt;0,0,JMM112-JMM107)+JMM156)*(1+Data1!C25)+IF($D$5="Koncesija",-#REF!*Data1!C25,0)</f>
        <v>0</v>
      </c>
      <c r="JMN165" s="612">
        <f>(IF(JMN112-JMN107&lt;0,0,JMN112-JMN107)+JMN156)*(1+Data1!C25)+IF($D$5="Koncesija",-#REF!*Data1!C25,0)</f>
        <v>0</v>
      </c>
      <c r="JMO165" s="612">
        <f>(IF(JMO112-JMO107&lt;0,0,JMO112-JMO107)+JMO156)*(1+Data1!C25)+IF($D$5="Koncesija",-#REF!*Data1!C25,0)</f>
        <v>0</v>
      </c>
      <c r="JMP165" s="612">
        <f>(IF(JMP112-JMP107&lt;0,0,JMP112-JMP107)+JMP156)*(1+Data1!C25)+IF($D$5="Koncesija",-#REF!*Data1!C25,0)</f>
        <v>0</v>
      </c>
      <c r="JMQ165" s="612">
        <f>(IF(JMQ112-JMQ107&lt;0,0,JMQ112-JMQ107)+JMQ156)*(1+Data1!C25)+IF($D$5="Koncesija",-#REF!*Data1!C25,0)</f>
        <v>0</v>
      </c>
      <c r="JMR165" s="612">
        <f>(IF(JMR112-JMR107&lt;0,0,JMR112-JMR107)+JMR156)*(1+Data1!C25)+IF($D$5="Koncesija",-#REF!*Data1!C25,0)</f>
        <v>0</v>
      </c>
      <c r="JMS165" s="612">
        <f>(IF(JMS112-JMS107&lt;0,0,JMS112-JMS107)+JMS156)*(1+Data1!C25)+IF($D$5="Koncesija",-#REF!*Data1!C25,0)</f>
        <v>0</v>
      </c>
      <c r="JMT165" s="612">
        <f>(IF(JMT112-JMT107&lt;0,0,JMT112-JMT107)+JMT156)*(1+Data1!C25)+IF($D$5="Koncesija",-#REF!*Data1!C25,0)</f>
        <v>0</v>
      </c>
      <c r="JMU165" s="612">
        <f>(IF(JMU112-JMU107&lt;0,0,JMU112-JMU107)+JMU156)*(1+Data1!C25)+IF($D$5="Koncesija",-#REF!*Data1!C25,0)</f>
        <v>0</v>
      </c>
      <c r="JMV165" s="612">
        <f>(IF(JMV112-JMV107&lt;0,0,JMV112-JMV107)+JMV156)*(1+Data1!C25)+IF($D$5="Koncesija",-#REF!*Data1!C25,0)</f>
        <v>0</v>
      </c>
      <c r="JMW165" s="612">
        <f>(IF(JMW112-JMW107&lt;0,0,JMW112-JMW107)+JMW156)*(1+Data1!C25)+IF($D$5="Koncesija",-#REF!*Data1!C25,0)</f>
        <v>0</v>
      </c>
      <c r="JMX165" s="612">
        <f>(IF(JMX112-JMX107&lt;0,0,JMX112-JMX107)+JMX156)*(1+Data1!C25)+IF($D$5="Koncesija",-#REF!*Data1!C25,0)</f>
        <v>0</v>
      </c>
      <c r="JMY165" s="612">
        <f>(IF(JMY112-JMY107&lt;0,0,JMY112-JMY107)+JMY156)*(1+Data1!C25)+IF($D$5="Koncesija",-#REF!*Data1!C25,0)</f>
        <v>0</v>
      </c>
      <c r="JMZ165" s="612">
        <f>(IF(JMZ112-JMZ107&lt;0,0,JMZ112-JMZ107)+JMZ156)*(1+Data1!C25)+IF($D$5="Koncesija",-#REF!*Data1!C25,0)</f>
        <v>0</v>
      </c>
      <c r="JNA165" s="612">
        <f>(IF(JNA112-JNA107&lt;0,0,JNA112-JNA107)+JNA156)*(1+Data1!C25)+IF($D$5="Koncesija",-#REF!*Data1!C25,0)</f>
        <v>0</v>
      </c>
      <c r="JNB165" s="612">
        <f>(IF(JNB112-JNB107&lt;0,0,JNB112-JNB107)+JNB156)*(1+Data1!C25)+IF($D$5="Koncesija",-#REF!*Data1!C25,0)</f>
        <v>0</v>
      </c>
      <c r="JNC165" s="612">
        <f>(IF(JNC112-JNC107&lt;0,0,JNC112-JNC107)+JNC156)*(1+Data1!C25)+IF($D$5="Koncesija",-#REF!*Data1!C25,0)</f>
        <v>0</v>
      </c>
      <c r="JND165" s="612">
        <f>(IF(JND112-JND107&lt;0,0,JND112-JND107)+JND156)*(1+Data1!C25)+IF($D$5="Koncesija",-#REF!*Data1!C25,0)</f>
        <v>0</v>
      </c>
      <c r="JNE165" s="612">
        <f>(IF(JNE112-JNE107&lt;0,0,JNE112-JNE107)+JNE156)*(1+Data1!C25)+IF($D$5="Koncesija",-#REF!*Data1!C25,0)</f>
        <v>0</v>
      </c>
      <c r="JNF165" s="612">
        <f>(IF(JNF112-JNF107&lt;0,0,JNF112-JNF107)+JNF156)*(1+Data1!C25)+IF($D$5="Koncesija",-#REF!*Data1!C25,0)</f>
        <v>0</v>
      </c>
      <c r="JNG165" s="612">
        <f>(IF(JNG112-JNG107&lt;0,0,JNG112-JNG107)+JNG156)*(1+Data1!C25)+IF($D$5="Koncesija",-#REF!*Data1!C25,0)</f>
        <v>0</v>
      </c>
      <c r="JNH165" s="612">
        <f>(IF(JNH112-JNH107&lt;0,0,JNH112-JNH107)+JNH156)*(1+Data1!C25)+IF($D$5="Koncesija",-#REF!*Data1!C25,0)</f>
        <v>0</v>
      </c>
      <c r="JNI165" s="612">
        <f>(IF(JNI112-JNI107&lt;0,0,JNI112-JNI107)+JNI156)*(1+Data1!C25)+IF($D$5="Koncesija",-#REF!*Data1!C25,0)</f>
        <v>0</v>
      </c>
      <c r="JNJ165" s="612">
        <f>(IF(JNJ112-JNJ107&lt;0,0,JNJ112-JNJ107)+JNJ156)*(1+Data1!C25)+IF($D$5="Koncesija",-#REF!*Data1!C25,0)</f>
        <v>0</v>
      </c>
      <c r="JNK165" s="612">
        <f>(IF(JNK112-JNK107&lt;0,0,JNK112-JNK107)+JNK156)*(1+Data1!C25)+IF($D$5="Koncesija",-#REF!*Data1!C25,0)</f>
        <v>0</v>
      </c>
      <c r="JNL165" s="612">
        <f>(IF(JNL112-JNL107&lt;0,0,JNL112-JNL107)+JNL156)*(1+Data1!C25)+IF($D$5="Koncesija",-#REF!*Data1!C25,0)</f>
        <v>0</v>
      </c>
      <c r="JNM165" s="612">
        <f>(IF(JNM112-JNM107&lt;0,0,JNM112-JNM107)+JNM156)*(1+Data1!C25)+IF($D$5="Koncesija",-#REF!*Data1!C25,0)</f>
        <v>0</v>
      </c>
      <c r="JNN165" s="612">
        <f>(IF(JNN112-JNN107&lt;0,0,JNN112-JNN107)+JNN156)*(1+Data1!C25)+IF($D$5="Koncesija",-#REF!*Data1!C25,0)</f>
        <v>0</v>
      </c>
      <c r="JNO165" s="612">
        <f>(IF(JNO112-JNO107&lt;0,0,JNO112-JNO107)+JNO156)*(1+Data1!C25)+IF($D$5="Koncesija",-#REF!*Data1!C25,0)</f>
        <v>0</v>
      </c>
      <c r="JNP165" s="612">
        <f>(IF(JNP112-JNP107&lt;0,0,JNP112-JNP107)+JNP156)*(1+Data1!C25)+IF($D$5="Koncesija",-#REF!*Data1!C25,0)</f>
        <v>0</v>
      </c>
      <c r="JNQ165" s="612">
        <f>(IF(JNQ112-JNQ107&lt;0,0,JNQ112-JNQ107)+JNQ156)*(1+Data1!C25)+IF($D$5="Koncesija",-#REF!*Data1!C25,0)</f>
        <v>0</v>
      </c>
      <c r="JNR165" s="612">
        <f>(IF(JNR112-JNR107&lt;0,0,JNR112-JNR107)+JNR156)*(1+Data1!C25)+IF($D$5="Koncesija",-#REF!*Data1!C25,0)</f>
        <v>0</v>
      </c>
      <c r="JNS165" s="612">
        <f>(IF(JNS112-JNS107&lt;0,0,JNS112-JNS107)+JNS156)*(1+Data1!C25)+IF($D$5="Koncesija",-#REF!*Data1!C25,0)</f>
        <v>0</v>
      </c>
      <c r="JNT165" s="612">
        <f>(IF(JNT112-JNT107&lt;0,0,JNT112-JNT107)+JNT156)*(1+Data1!C25)+IF($D$5="Koncesija",-#REF!*Data1!C25,0)</f>
        <v>0</v>
      </c>
      <c r="JNU165" s="612">
        <f>(IF(JNU112-JNU107&lt;0,0,JNU112-JNU107)+JNU156)*(1+Data1!C25)+IF($D$5="Koncesija",-#REF!*Data1!C25,0)</f>
        <v>0</v>
      </c>
      <c r="JNV165" s="612">
        <f>(IF(JNV112-JNV107&lt;0,0,JNV112-JNV107)+JNV156)*(1+Data1!C25)+IF($D$5="Koncesija",-#REF!*Data1!C25,0)</f>
        <v>0</v>
      </c>
      <c r="JNW165" s="612">
        <f>(IF(JNW112-JNW107&lt;0,0,JNW112-JNW107)+JNW156)*(1+Data1!C25)+IF($D$5="Koncesija",-#REF!*Data1!C25,0)</f>
        <v>0</v>
      </c>
      <c r="JNX165" s="612">
        <f>(IF(JNX112-JNX107&lt;0,0,JNX112-JNX107)+JNX156)*(1+Data1!C25)+IF($D$5="Koncesija",-#REF!*Data1!C25,0)</f>
        <v>0</v>
      </c>
      <c r="JNY165" s="612">
        <f>(IF(JNY112-JNY107&lt;0,0,JNY112-JNY107)+JNY156)*(1+Data1!C25)+IF($D$5="Koncesija",-#REF!*Data1!C25,0)</f>
        <v>0</v>
      </c>
      <c r="JNZ165" s="612">
        <f>(IF(JNZ112-JNZ107&lt;0,0,JNZ112-JNZ107)+JNZ156)*(1+Data1!C25)+IF($D$5="Koncesija",-#REF!*Data1!C25,0)</f>
        <v>0</v>
      </c>
      <c r="JOA165" s="612">
        <f>(IF(JOA112-JOA107&lt;0,0,JOA112-JOA107)+JOA156)*(1+Data1!C25)+IF($D$5="Koncesija",-#REF!*Data1!C25,0)</f>
        <v>0</v>
      </c>
      <c r="JOB165" s="612">
        <f>(IF(JOB112-JOB107&lt;0,0,JOB112-JOB107)+JOB156)*(1+Data1!C25)+IF($D$5="Koncesija",-#REF!*Data1!C25,0)</f>
        <v>0</v>
      </c>
      <c r="JOC165" s="612">
        <f>(IF(JOC112-JOC107&lt;0,0,JOC112-JOC107)+JOC156)*(1+Data1!C25)+IF($D$5="Koncesija",-#REF!*Data1!C25,0)</f>
        <v>0</v>
      </c>
      <c r="JOD165" s="612">
        <f>(IF(JOD112-JOD107&lt;0,0,JOD112-JOD107)+JOD156)*(1+Data1!C25)+IF($D$5="Koncesija",-#REF!*Data1!C25,0)</f>
        <v>0</v>
      </c>
      <c r="JOE165" s="612">
        <f>(IF(JOE112-JOE107&lt;0,0,JOE112-JOE107)+JOE156)*(1+Data1!C25)+IF($D$5="Koncesija",-#REF!*Data1!C25,0)</f>
        <v>0</v>
      </c>
      <c r="JOF165" s="612">
        <f>(IF(JOF112-JOF107&lt;0,0,JOF112-JOF107)+JOF156)*(1+Data1!C25)+IF($D$5="Koncesija",-#REF!*Data1!C25,0)</f>
        <v>0</v>
      </c>
      <c r="JOG165" s="612">
        <f>(IF(JOG112-JOG107&lt;0,0,JOG112-JOG107)+JOG156)*(1+Data1!C25)+IF($D$5="Koncesija",-#REF!*Data1!C25,0)</f>
        <v>0</v>
      </c>
      <c r="JOH165" s="612">
        <f>(IF(JOH112-JOH107&lt;0,0,JOH112-JOH107)+JOH156)*(1+Data1!C25)+IF($D$5="Koncesija",-#REF!*Data1!C25,0)</f>
        <v>0</v>
      </c>
      <c r="JOI165" s="612">
        <f>(IF(JOI112-JOI107&lt;0,0,JOI112-JOI107)+JOI156)*(1+Data1!C25)+IF($D$5="Koncesija",-#REF!*Data1!C25,0)</f>
        <v>0</v>
      </c>
      <c r="JOJ165" s="612">
        <f>(IF(JOJ112-JOJ107&lt;0,0,JOJ112-JOJ107)+JOJ156)*(1+Data1!C25)+IF($D$5="Koncesija",-#REF!*Data1!C25,0)</f>
        <v>0</v>
      </c>
      <c r="JOK165" s="612">
        <f>(IF(JOK112-JOK107&lt;0,0,JOK112-JOK107)+JOK156)*(1+Data1!C25)+IF($D$5="Koncesija",-#REF!*Data1!C25,0)</f>
        <v>0</v>
      </c>
      <c r="JOL165" s="612">
        <f>(IF(JOL112-JOL107&lt;0,0,JOL112-JOL107)+JOL156)*(1+Data1!C25)+IF($D$5="Koncesija",-#REF!*Data1!C25,0)</f>
        <v>0</v>
      </c>
      <c r="JOM165" s="612">
        <f>(IF(JOM112-JOM107&lt;0,0,JOM112-JOM107)+JOM156)*(1+Data1!C25)+IF($D$5="Koncesija",-#REF!*Data1!C25,0)</f>
        <v>0</v>
      </c>
      <c r="JON165" s="612">
        <f>(IF(JON112-JON107&lt;0,0,JON112-JON107)+JON156)*(1+Data1!C25)+IF($D$5="Koncesija",-#REF!*Data1!C25,0)</f>
        <v>0</v>
      </c>
      <c r="JOO165" s="612">
        <f>(IF(JOO112-JOO107&lt;0,0,JOO112-JOO107)+JOO156)*(1+Data1!C25)+IF($D$5="Koncesija",-#REF!*Data1!C25,0)</f>
        <v>0</v>
      </c>
      <c r="JOP165" s="612">
        <f>(IF(JOP112-JOP107&lt;0,0,JOP112-JOP107)+JOP156)*(1+Data1!C25)+IF($D$5="Koncesija",-#REF!*Data1!C25,0)</f>
        <v>0</v>
      </c>
      <c r="JOQ165" s="612">
        <f>(IF(JOQ112-JOQ107&lt;0,0,JOQ112-JOQ107)+JOQ156)*(1+Data1!C25)+IF($D$5="Koncesija",-#REF!*Data1!C25,0)</f>
        <v>0</v>
      </c>
      <c r="JOR165" s="612">
        <f>(IF(JOR112-JOR107&lt;0,0,JOR112-JOR107)+JOR156)*(1+Data1!C25)+IF($D$5="Koncesija",-#REF!*Data1!C25,0)</f>
        <v>0</v>
      </c>
      <c r="JOS165" s="612">
        <f>(IF(JOS112-JOS107&lt;0,0,JOS112-JOS107)+JOS156)*(1+Data1!C25)+IF($D$5="Koncesija",-#REF!*Data1!C25,0)</f>
        <v>0</v>
      </c>
      <c r="JOT165" s="612">
        <f>(IF(JOT112-JOT107&lt;0,0,JOT112-JOT107)+JOT156)*(1+Data1!C25)+IF($D$5="Koncesija",-#REF!*Data1!C25,0)</f>
        <v>0</v>
      </c>
      <c r="JOU165" s="612">
        <f>(IF(JOU112-JOU107&lt;0,0,JOU112-JOU107)+JOU156)*(1+Data1!C25)+IF($D$5="Koncesija",-#REF!*Data1!C25,0)</f>
        <v>0</v>
      </c>
      <c r="JOV165" s="612">
        <f>(IF(JOV112-JOV107&lt;0,0,JOV112-JOV107)+JOV156)*(1+Data1!C25)+IF($D$5="Koncesija",-#REF!*Data1!C25,0)</f>
        <v>0</v>
      </c>
      <c r="JOW165" s="612">
        <f>(IF(JOW112-JOW107&lt;0,0,JOW112-JOW107)+JOW156)*(1+Data1!C25)+IF($D$5="Koncesija",-#REF!*Data1!C25,0)</f>
        <v>0</v>
      </c>
      <c r="JOX165" s="612">
        <f>(IF(JOX112-JOX107&lt;0,0,JOX112-JOX107)+JOX156)*(1+Data1!C25)+IF($D$5="Koncesija",-#REF!*Data1!C25,0)</f>
        <v>0</v>
      </c>
      <c r="JOY165" s="612">
        <f>(IF(JOY112-JOY107&lt;0,0,JOY112-JOY107)+JOY156)*(1+Data1!C25)+IF($D$5="Koncesija",-#REF!*Data1!C25,0)</f>
        <v>0</v>
      </c>
      <c r="JOZ165" s="612">
        <f>(IF(JOZ112-JOZ107&lt;0,0,JOZ112-JOZ107)+JOZ156)*(1+Data1!C25)+IF($D$5="Koncesija",-#REF!*Data1!C25,0)</f>
        <v>0</v>
      </c>
      <c r="JPA165" s="612">
        <f>(IF(JPA112-JPA107&lt;0,0,JPA112-JPA107)+JPA156)*(1+Data1!C25)+IF($D$5="Koncesija",-#REF!*Data1!C25,0)</f>
        <v>0</v>
      </c>
      <c r="JPB165" s="612">
        <f>(IF(JPB112-JPB107&lt;0,0,JPB112-JPB107)+JPB156)*(1+Data1!C25)+IF($D$5="Koncesija",-#REF!*Data1!C25,0)</f>
        <v>0</v>
      </c>
      <c r="JPC165" s="612">
        <f>(IF(JPC112-JPC107&lt;0,0,JPC112-JPC107)+JPC156)*(1+Data1!C25)+IF($D$5="Koncesija",-#REF!*Data1!C25,0)</f>
        <v>0</v>
      </c>
      <c r="JPD165" s="612">
        <f>(IF(JPD112-JPD107&lt;0,0,JPD112-JPD107)+JPD156)*(1+Data1!C25)+IF($D$5="Koncesija",-#REF!*Data1!C25,0)</f>
        <v>0</v>
      </c>
      <c r="JPE165" s="612">
        <f>(IF(JPE112-JPE107&lt;0,0,JPE112-JPE107)+JPE156)*(1+Data1!C25)+IF($D$5="Koncesija",-#REF!*Data1!C25,0)</f>
        <v>0</v>
      </c>
      <c r="JPF165" s="612">
        <f>(IF(JPF112-JPF107&lt;0,0,JPF112-JPF107)+JPF156)*(1+Data1!C25)+IF($D$5="Koncesija",-#REF!*Data1!C25,0)</f>
        <v>0</v>
      </c>
      <c r="JPG165" s="612">
        <f>(IF(JPG112-JPG107&lt;0,0,JPG112-JPG107)+JPG156)*(1+Data1!C25)+IF($D$5="Koncesija",-#REF!*Data1!C25,0)</f>
        <v>0</v>
      </c>
      <c r="JPH165" s="612">
        <f>(IF(JPH112-JPH107&lt;0,0,JPH112-JPH107)+JPH156)*(1+Data1!C25)+IF($D$5="Koncesija",-#REF!*Data1!C25,0)</f>
        <v>0</v>
      </c>
      <c r="JPI165" s="612">
        <f>(IF(JPI112-JPI107&lt;0,0,JPI112-JPI107)+JPI156)*(1+Data1!C25)+IF($D$5="Koncesija",-#REF!*Data1!C25,0)</f>
        <v>0</v>
      </c>
      <c r="JPJ165" s="612">
        <f>(IF(JPJ112-JPJ107&lt;0,0,JPJ112-JPJ107)+JPJ156)*(1+Data1!C25)+IF($D$5="Koncesija",-#REF!*Data1!C25,0)</f>
        <v>0</v>
      </c>
      <c r="JPK165" s="612">
        <f>(IF(JPK112-JPK107&lt;0,0,JPK112-JPK107)+JPK156)*(1+Data1!C25)+IF($D$5="Koncesija",-#REF!*Data1!C25,0)</f>
        <v>0</v>
      </c>
      <c r="JPL165" s="612">
        <f>(IF(JPL112-JPL107&lt;0,0,JPL112-JPL107)+JPL156)*(1+Data1!C25)+IF($D$5="Koncesija",-#REF!*Data1!C25,0)</f>
        <v>0</v>
      </c>
      <c r="JPM165" s="612">
        <f>(IF(JPM112-JPM107&lt;0,0,JPM112-JPM107)+JPM156)*(1+Data1!C25)+IF($D$5="Koncesija",-#REF!*Data1!C25,0)</f>
        <v>0</v>
      </c>
      <c r="JPN165" s="612">
        <f>(IF(JPN112-JPN107&lt;0,0,JPN112-JPN107)+JPN156)*(1+Data1!C25)+IF($D$5="Koncesija",-#REF!*Data1!C25,0)</f>
        <v>0</v>
      </c>
      <c r="JPO165" s="612">
        <f>(IF(JPO112-JPO107&lt;0,0,JPO112-JPO107)+JPO156)*(1+Data1!C25)+IF($D$5="Koncesija",-#REF!*Data1!C25,0)</f>
        <v>0</v>
      </c>
      <c r="JPP165" s="612">
        <f>(IF(JPP112-JPP107&lt;0,0,JPP112-JPP107)+JPP156)*(1+Data1!C25)+IF($D$5="Koncesija",-#REF!*Data1!C25,0)</f>
        <v>0</v>
      </c>
      <c r="JPQ165" s="612">
        <f>(IF(JPQ112-JPQ107&lt;0,0,JPQ112-JPQ107)+JPQ156)*(1+Data1!C25)+IF($D$5="Koncesija",-#REF!*Data1!C25,0)</f>
        <v>0</v>
      </c>
      <c r="JPR165" s="612">
        <f>(IF(JPR112-JPR107&lt;0,0,JPR112-JPR107)+JPR156)*(1+Data1!C25)+IF($D$5="Koncesija",-#REF!*Data1!C25,0)</f>
        <v>0</v>
      </c>
      <c r="JPS165" s="612">
        <f>(IF(JPS112-JPS107&lt;0,0,JPS112-JPS107)+JPS156)*(1+Data1!C25)+IF($D$5="Koncesija",-#REF!*Data1!C25,0)</f>
        <v>0</v>
      </c>
      <c r="JPT165" s="612">
        <f>(IF(JPT112-JPT107&lt;0,0,JPT112-JPT107)+JPT156)*(1+Data1!C25)+IF($D$5="Koncesija",-#REF!*Data1!C25,0)</f>
        <v>0</v>
      </c>
      <c r="JPU165" s="612">
        <f>(IF(JPU112-JPU107&lt;0,0,JPU112-JPU107)+JPU156)*(1+Data1!C25)+IF($D$5="Koncesija",-#REF!*Data1!C25,0)</f>
        <v>0</v>
      </c>
      <c r="JPV165" s="612">
        <f>(IF(JPV112-JPV107&lt;0,0,JPV112-JPV107)+JPV156)*(1+Data1!C25)+IF($D$5="Koncesija",-#REF!*Data1!C25,0)</f>
        <v>0</v>
      </c>
      <c r="JPW165" s="612">
        <f>(IF(JPW112-JPW107&lt;0,0,JPW112-JPW107)+JPW156)*(1+Data1!C25)+IF($D$5="Koncesija",-#REF!*Data1!C25,0)</f>
        <v>0</v>
      </c>
      <c r="JPX165" s="612">
        <f>(IF(JPX112-JPX107&lt;0,0,JPX112-JPX107)+JPX156)*(1+Data1!C25)+IF($D$5="Koncesija",-#REF!*Data1!C25,0)</f>
        <v>0</v>
      </c>
      <c r="JPY165" s="612">
        <f>(IF(JPY112-JPY107&lt;0,0,JPY112-JPY107)+JPY156)*(1+Data1!C25)+IF($D$5="Koncesija",-#REF!*Data1!C25,0)</f>
        <v>0</v>
      </c>
      <c r="JPZ165" s="612">
        <f>(IF(JPZ112-JPZ107&lt;0,0,JPZ112-JPZ107)+JPZ156)*(1+Data1!C25)+IF($D$5="Koncesija",-#REF!*Data1!C25,0)</f>
        <v>0</v>
      </c>
      <c r="JQA165" s="612">
        <f>(IF(JQA112-JQA107&lt;0,0,JQA112-JQA107)+JQA156)*(1+Data1!C25)+IF($D$5="Koncesija",-#REF!*Data1!C25,0)</f>
        <v>0</v>
      </c>
      <c r="JQB165" s="612">
        <f>(IF(JQB112-JQB107&lt;0,0,JQB112-JQB107)+JQB156)*(1+Data1!C25)+IF($D$5="Koncesija",-#REF!*Data1!C25,0)</f>
        <v>0</v>
      </c>
      <c r="JQC165" s="612">
        <f>(IF(JQC112-JQC107&lt;0,0,JQC112-JQC107)+JQC156)*(1+Data1!C25)+IF($D$5="Koncesija",-#REF!*Data1!C25,0)</f>
        <v>0</v>
      </c>
      <c r="JQD165" s="612">
        <f>(IF(JQD112-JQD107&lt;0,0,JQD112-JQD107)+JQD156)*(1+Data1!C25)+IF($D$5="Koncesija",-#REF!*Data1!C25,0)</f>
        <v>0</v>
      </c>
      <c r="JQE165" s="612">
        <f>(IF(JQE112-JQE107&lt;0,0,JQE112-JQE107)+JQE156)*(1+Data1!C25)+IF($D$5="Koncesija",-#REF!*Data1!C25,0)</f>
        <v>0</v>
      </c>
      <c r="JQF165" s="612">
        <f>(IF(JQF112-JQF107&lt;0,0,JQF112-JQF107)+JQF156)*(1+Data1!C25)+IF($D$5="Koncesija",-#REF!*Data1!C25,0)</f>
        <v>0</v>
      </c>
      <c r="JQG165" s="612">
        <f>(IF(JQG112-JQG107&lt;0,0,JQG112-JQG107)+JQG156)*(1+Data1!C25)+IF($D$5="Koncesija",-#REF!*Data1!C25,0)</f>
        <v>0</v>
      </c>
      <c r="JQH165" s="612">
        <f>(IF(JQH112-JQH107&lt;0,0,JQH112-JQH107)+JQH156)*(1+Data1!C25)+IF($D$5="Koncesija",-#REF!*Data1!C25,0)</f>
        <v>0</v>
      </c>
      <c r="JQI165" s="612">
        <f>(IF(JQI112-JQI107&lt;0,0,JQI112-JQI107)+JQI156)*(1+Data1!C25)+IF($D$5="Koncesija",-#REF!*Data1!C25,0)</f>
        <v>0</v>
      </c>
      <c r="JQJ165" s="612">
        <f>(IF(JQJ112-JQJ107&lt;0,0,JQJ112-JQJ107)+JQJ156)*(1+Data1!C25)+IF($D$5="Koncesija",-#REF!*Data1!C25,0)</f>
        <v>0</v>
      </c>
      <c r="JQK165" s="612">
        <f>(IF(JQK112-JQK107&lt;0,0,JQK112-JQK107)+JQK156)*(1+Data1!C25)+IF($D$5="Koncesija",-#REF!*Data1!C25,0)</f>
        <v>0</v>
      </c>
      <c r="JQL165" s="612">
        <f>(IF(JQL112-JQL107&lt;0,0,JQL112-JQL107)+JQL156)*(1+Data1!C25)+IF($D$5="Koncesija",-#REF!*Data1!C25,0)</f>
        <v>0</v>
      </c>
      <c r="JQM165" s="612">
        <f>(IF(JQM112-JQM107&lt;0,0,JQM112-JQM107)+JQM156)*(1+Data1!C25)+IF($D$5="Koncesija",-#REF!*Data1!C25,0)</f>
        <v>0</v>
      </c>
      <c r="JQN165" s="612">
        <f>(IF(JQN112-JQN107&lt;0,0,JQN112-JQN107)+JQN156)*(1+Data1!C25)+IF($D$5="Koncesija",-#REF!*Data1!C25,0)</f>
        <v>0</v>
      </c>
      <c r="JQO165" s="612">
        <f>(IF(JQO112-JQO107&lt;0,0,JQO112-JQO107)+JQO156)*(1+Data1!C25)+IF($D$5="Koncesija",-#REF!*Data1!C25,0)</f>
        <v>0</v>
      </c>
      <c r="JQP165" s="612">
        <f>(IF(JQP112-JQP107&lt;0,0,JQP112-JQP107)+JQP156)*(1+Data1!C25)+IF($D$5="Koncesija",-#REF!*Data1!C25,0)</f>
        <v>0</v>
      </c>
      <c r="JQQ165" s="612">
        <f>(IF(JQQ112-JQQ107&lt;0,0,JQQ112-JQQ107)+JQQ156)*(1+Data1!C25)+IF($D$5="Koncesija",-#REF!*Data1!C25,0)</f>
        <v>0</v>
      </c>
      <c r="JQR165" s="612">
        <f>(IF(JQR112-JQR107&lt;0,0,JQR112-JQR107)+JQR156)*(1+Data1!C25)+IF($D$5="Koncesija",-#REF!*Data1!C25,0)</f>
        <v>0</v>
      </c>
      <c r="JQS165" s="612">
        <f>(IF(JQS112-JQS107&lt;0,0,JQS112-JQS107)+JQS156)*(1+Data1!C25)+IF($D$5="Koncesija",-#REF!*Data1!C25,0)</f>
        <v>0</v>
      </c>
      <c r="JQT165" s="612">
        <f>(IF(JQT112-JQT107&lt;0,0,JQT112-JQT107)+JQT156)*(1+Data1!C25)+IF($D$5="Koncesija",-#REF!*Data1!C25,0)</f>
        <v>0</v>
      </c>
      <c r="JQU165" s="612">
        <f>(IF(JQU112-JQU107&lt;0,0,JQU112-JQU107)+JQU156)*(1+Data1!C25)+IF($D$5="Koncesija",-#REF!*Data1!C25,0)</f>
        <v>0</v>
      </c>
      <c r="JQV165" s="612">
        <f>(IF(JQV112-JQV107&lt;0,0,JQV112-JQV107)+JQV156)*(1+Data1!C25)+IF($D$5="Koncesija",-#REF!*Data1!C25,0)</f>
        <v>0</v>
      </c>
      <c r="JQW165" s="612">
        <f>(IF(JQW112-JQW107&lt;0,0,JQW112-JQW107)+JQW156)*(1+Data1!C25)+IF($D$5="Koncesija",-#REF!*Data1!C25,0)</f>
        <v>0</v>
      </c>
      <c r="JQX165" s="612">
        <f>(IF(JQX112-JQX107&lt;0,0,JQX112-JQX107)+JQX156)*(1+Data1!C25)+IF($D$5="Koncesija",-#REF!*Data1!C25,0)</f>
        <v>0</v>
      </c>
      <c r="JQY165" s="612">
        <f>(IF(JQY112-JQY107&lt;0,0,JQY112-JQY107)+JQY156)*(1+Data1!C25)+IF($D$5="Koncesija",-#REF!*Data1!C25,0)</f>
        <v>0</v>
      </c>
      <c r="JQZ165" s="612">
        <f>(IF(JQZ112-JQZ107&lt;0,0,JQZ112-JQZ107)+JQZ156)*(1+Data1!C25)+IF($D$5="Koncesija",-#REF!*Data1!C25,0)</f>
        <v>0</v>
      </c>
      <c r="JRA165" s="612">
        <f>(IF(JRA112-JRA107&lt;0,0,JRA112-JRA107)+JRA156)*(1+Data1!C25)+IF($D$5="Koncesija",-#REF!*Data1!C25,0)</f>
        <v>0</v>
      </c>
      <c r="JRB165" s="612">
        <f>(IF(JRB112-JRB107&lt;0,0,JRB112-JRB107)+JRB156)*(1+Data1!C25)+IF($D$5="Koncesija",-#REF!*Data1!C25,0)</f>
        <v>0</v>
      </c>
      <c r="JRC165" s="612">
        <f>(IF(JRC112-JRC107&lt;0,0,JRC112-JRC107)+JRC156)*(1+Data1!C25)+IF($D$5="Koncesija",-#REF!*Data1!C25,0)</f>
        <v>0</v>
      </c>
      <c r="JRD165" s="612">
        <f>(IF(JRD112-JRD107&lt;0,0,JRD112-JRD107)+JRD156)*(1+Data1!C25)+IF($D$5="Koncesija",-#REF!*Data1!C25,0)</f>
        <v>0</v>
      </c>
      <c r="JRE165" s="612">
        <f>(IF(JRE112-JRE107&lt;0,0,JRE112-JRE107)+JRE156)*(1+Data1!C25)+IF($D$5="Koncesija",-#REF!*Data1!C25,0)</f>
        <v>0</v>
      </c>
      <c r="JRF165" s="612">
        <f>(IF(JRF112-JRF107&lt;0,0,JRF112-JRF107)+JRF156)*(1+Data1!C25)+IF($D$5="Koncesija",-#REF!*Data1!C25,0)</f>
        <v>0</v>
      </c>
      <c r="JRG165" s="612">
        <f>(IF(JRG112-JRG107&lt;0,0,JRG112-JRG107)+JRG156)*(1+Data1!C25)+IF($D$5="Koncesija",-#REF!*Data1!C25,0)</f>
        <v>0</v>
      </c>
      <c r="JRH165" s="612">
        <f>(IF(JRH112-JRH107&lt;0,0,JRH112-JRH107)+JRH156)*(1+Data1!C25)+IF($D$5="Koncesija",-#REF!*Data1!C25,0)</f>
        <v>0</v>
      </c>
      <c r="JRI165" s="612">
        <f>(IF(JRI112-JRI107&lt;0,0,JRI112-JRI107)+JRI156)*(1+Data1!C25)+IF($D$5="Koncesija",-#REF!*Data1!C25,0)</f>
        <v>0</v>
      </c>
      <c r="JRJ165" s="612">
        <f>(IF(JRJ112-JRJ107&lt;0,0,JRJ112-JRJ107)+JRJ156)*(1+Data1!C25)+IF($D$5="Koncesija",-#REF!*Data1!C25,0)</f>
        <v>0</v>
      </c>
      <c r="JRK165" s="612">
        <f>(IF(JRK112-JRK107&lt;0,0,JRK112-JRK107)+JRK156)*(1+Data1!C25)+IF($D$5="Koncesija",-#REF!*Data1!C25,0)</f>
        <v>0</v>
      </c>
      <c r="JRL165" s="612">
        <f>(IF(JRL112-JRL107&lt;0,0,JRL112-JRL107)+JRL156)*(1+Data1!C25)+IF($D$5="Koncesija",-#REF!*Data1!C25,0)</f>
        <v>0</v>
      </c>
      <c r="JRM165" s="612">
        <f>(IF(JRM112-JRM107&lt;0,0,JRM112-JRM107)+JRM156)*(1+Data1!C25)+IF($D$5="Koncesija",-#REF!*Data1!C25,0)</f>
        <v>0</v>
      </c>
      <c r="JRN165" s="612">
        <f>(IF(JRN112-JRN107&lt;0,0,JRN112-JRN107)+JRN156)*(1+Data1!C25)+IF($D$5="Koncesija",-#REF!*Data1!C25,0)</f>
        <v>0</v>
      </c>
      <c r="JRO165" s="612">
        <f>(IF(JRO112-JRO107&lt;0,0,JRO112-JRO107)+JRO156)*(1+Data1!C25)+IF($D$5="Koncesija",-#REF!*Data1!C25,0)</f>
        <v>0</v>
      </c>
      <c r="JRP165" s="612">
        <f>(IF(JRP112-JRP107&lt;0,0,JRP112-JRP107)+JRP156)*(1+Data1!C25)+IF($D$5="Koncesija",-#REF!*Data1!C25,0)</f>
        <v>0</v>
      </c>
      <c r="JRQ165" s="612">
        <f>(IF(JRQ112-JRQ107&lt;0,0,JRQ112-JRQ107)+JRQ156)*(1+Data1!C25)+IF($D$5="Koncesija",-#REF!*Data1!C25,0)</f>
        <v>0</v>
      </c>
      <c r="JRR165" s="612">
        <f>(IF(JRR112-JRR107&lt;0,0,JRR112-JRR107)+JRR156)*(1+Data1!C25)+IF($D$5="Koncesija",-#REF!*Data1!C25,0)</f>
        <v>0</v>
      </c>
      <c r="JRS165" s="612">
        <f>(IF(JRS112-JRS107&lt;0,0,JRS112-JRS107)+JRS156)*(1+Data1!C25)+IF($D$5="Koncesija",-#REF!*Data1!C25,0)</f>
        <v>0</v>
      </c>
      <c r="JRT165" s="612">
        <f>(IF(JRT112-JRT107&lt;0,0,JRT112-JRT107)+JRT156)*(1+Data1!C25)+IF($D$5="Koncesija",-#REF!*Data1!C25,0)</f>
        <v>0</v>
      </c>
      <c r="JRU165" s="612">
        <f>(IF(JRU112-JRU107&lt;0,0,JRU112-JRU107)+JRU156)*(1+Data1!C25)+IF($D$5="Koncesija",-#REF!*Data1!C25,0)</f>
        <v>0</v>
      </c>
      <c r="JRV165" s="612">
        <f>(IF(JRV112-JRV107&lt;0,0,JRV112-JRV107)+JRV156)*(1+Data1!C25)+IF($D$5="Koncesija",-#REF!*Data1!C25,0)</f>
        <v>0</v>
      </c>
      <c r="JRW165" s="612">
        <f>(IF(JRW112-JRW107&lt;0,0,JRW112-JRW107)+JRW156)*(1+Data1!C25)+IF($D$5="Koncesija",-#REF!*Data1!C25,0)</f>
        <v>0</v>
      </c>
      <c r="JRX165" s="612">
        <f>(IF(JRX112-JRX107&lt;0,0,JRX112-JRX107)+JRX156)*(1+Data1!C25)+IF($D$5="Koncesija",-#REF!*Data1!C25,0)</f>
        <v>0</v>
      </c>
      <c r="JRY165" s="612">
        <f>(IF(JRY112-JRY107&lt;0,0,JRY112-JRY107)+JRY156)*(1+Data1!C25)+IF($D$5="Koncesija",-#REF!*Data1!C25,0)</f>
        <v>0</v>
      </c>
      <c r="JRZ165" s="612">
        <f>(IF(JRZ112-JRZ107&lt;0,0,JRZ112-JRZ107)+JRZ156)*(1+Data1!C25)+IF($D$5="Koncesija",-#REF!*Data1!C25,0)</f>
        <v>0</v>
      </c>
      <c r="JSA165" s="612">
        <f>(IF(JSA112-JSA107&lt;0,0,JSA112-JSA107)+JSA156)*(1+Data1!C25)+IF($D$5="Koncesija",-#REF!*Data1!C25,0)</f>
        <v>0</v>
      </c>
      <c r="JSB165" s="612">
        <f>(IF(JSB112-JSB107&lt;0,0,JSB112-JSB107)+JSB156)*(1+Data1!C25)+IF($D$5="Koncesija",-#REF!*Data1!C25,0)</f>
        <v>0</v>
      </c>
      <c r="JSC165" s="612">
        <f>(IF(JSC112-JSC107&lt;0,0,JSC112-JSC107)+JSC156)*(1+Data1!C25)+IF($D$5="Koncesija",-#REF!*Data1!C25,0)</f>
        <v>0</v>
      </c>
      <c r="JSD165" s="612">
        <f>(IF(JSD112-JSD107&lt;0,0,JSD112-JSD107)+JSD156)*(1+Data1!C25)+IF($D$5="Koncesija",-#REF!*Data1!C25,0)</f>
        <v>0</v>
      </c>
      <c r="JSE165" s="612">
        <f>(IF(JSE112-JSE107&lt;0,0,JSE112-JSE107)+JSE156)*(1+Data1!C25)+IF($D$5="Koncesija",-#REF!*Data1!C25,0)</f>
        <v>0</v>
      </c>
      <c r="JSF165" s="612">
        <f>(IF(JSF112-JSF107&lt;0,0,JSF112-JSF107)+JSF156)*(1+Data1!C25)+IF($D$5="Koncesija",-#REF!*Data1!C25,0)</f>
        <v>0</v>
      </c>
      <c r="JSG165" s="612">
        <f>(IF(JSG112-JSG107&lt;0,0,JSG112-JSG107)+JSG156)*(1+Data1!C25)+IF($D$5="Koncesija",-#REF!*Data1!C25,0)</f>
        <v>0</v>
      </c>
      <c r="JSH165" s="612">
        <f>(IF(JSH112-JSH107&lt;0,0,JSH112-JSH107)+JSH156)*(1+Data1!C25)+IF($D$5="Koncesija",-#REF!*Data1!C25,0)</f>
        <v>0</v>
      </c>
      <c r="JSI165" s="612">
        <f>(IF(JSI112-JSI107&lt;0,0,JSI112-JSI107)+JSI156)*(1+Data1!C25)+IF($D$5="Koncesija",-#REF!*Data1!C25,0)</f>
        <v>0</v>
      </c>
      <c r="JSJ165" s="612">
        <f>(IF(JSJ112-JSJ107&lt;0,0,JSJ112-JSJ107)+JSJ156)*(1+Data1!C25)+IF($D$5="Koncesija",-#REF!*Data1!C25,0)</f>
        <v>0</v>
      </c>
      <c r="JSK165" s="612">
        <f>(IF(JSK112-JSK107&lt;0,0,JSK112-JSK107)+JSK156)*(1+Data1!C25)+IF($D$5="Koncesija",-#REF!*Data1!C25,0)</f>
        <v>0</v>
      </c>
      <c r="JSL165" s="612">
        <f>(IF(JSL112-JSL107&lt;0,0,JSL112-JSL107)+JSL156)*(1+Data1!C25)+IF($D$5="Koncesija",-#REF!*Data1!C25,0)</f>
        <v>0</v>
      </c>
      <c r="JSM165" s="612">
        <f>(IF(JSM112-JSM107&lt;0,0,JSM112-JSM107)+JSM156)*(1+Data1!C25)+IF($D$5="Koncesija",-#REF!*Data1!C25,0)</f>
        <v>0</v>
      </c>
      <c r="JSN165" s="612">
        <f>(IF(JSN112-JSN107&lt;0,0,JSN112-JSN107)+JSN156)*(1+Data1!C25)+IF($D$5="Koncesija",-#REF!*Data1!C25,0)</f>
        <v>0</v>
      </c>
      <c r="JSO165" s="612">
        <f>(IF(JSO112-JSO107&lt;0,0,JSO112-JSO107)+JSO156)*(1+Data1!C25)+IF($D$5="Koncesija",-#REF!*Data1!C25,0)</f>
        <v>0</v>
      </c>
      <c r="JSP165" s="612">
        <f>(IF(JSP112-JSP107&lt;0,0,JSP112-JSP107)+JSP156)*(1+Data1!C25)+IF($D$5="Koncesija",-#REF!*Data1!C25,0)</f>
        <v>0</v>
      </c>
      <c r="JSQ165" s="612">
        <f>(IF(JSQ112-JSQ107&lt;0,0,JSQ112-JSQ107)+JSQ156)*(1+Data1!C25)+IF($D$5="Koncesija",-#REF!*Data1!C25,0)</f>
        <v>0</v>
      </c>
      <c r="JSR165" s="612">
        <f>(IF(JSR112-JSR107&lt;0,0,JSR112-JSR107)+JSR156)*(1+Data1!C25)+IF($D$5="Koncesija",-#REF!*Data1!C25,0)</f>
        <v>0</v>
      </c>
      <c r="JSS165" s="612">
        <f>(IF(JSS112-JSS107&lt;0,0,JSS112-JSS107)+JSS156)*(1+Data1!C25)+IF($D$5="Koncesija",-#REF!*Data1!C25,0)</f>
        <v>0</v>
      </c>
      <c r="JST165" s="612">
        <f>(IF(JST112-JST107&lt;0,0,JST112-JST107)+JST156)*(1+Data1!C25)+IF($D$5="Koncesija",-#REF!*Data1!C25,0)</f>
        <v>0</v>
      </c>
      <c r="JSU165" s="612">
        <f>(IF(JSU112-JSU107&lt;0,0,JSU112-JSU107)+JSU156)*(1+Data1!C25)+IF($D$5="Koncesija",-#REF!*Data1!C25,0)</f>
        <v>0</v>
      </c>
      <c r="JSV165" s="612">
        <f>(IF(JSV112-JSV107&lt;0,0,JSV112-JSV107)+JSV156)*(1+Data1!C25)+IF($D$5="Koncesija",-#REF!*Data1!C25,0)</f>
        <v>0</v>
      </c>
      <c r="JSW165" s="612">
        <f>(IF(JSW112-JSW107&lt;0,0,JSW112-JSW107)+JSW156)*(1+Data1!C25)+IF($D$5="Koncesija",-#REF!*Data1!C25,0)</f>
        <v>0</v>
      </c>
      <c r="JSX165" s="612">
        <f>(IF(JSX112-JSX107&lt;0,0,JSX112-JSX107)+JSX156)*(1+Data1!C25)+IF($D$5="Koncesija",-#REF!*Data1!C25,0)</f>
        <v>0</v>
      </c>
      <c r="JSY165" s="612">
        <f>(IF(JSY112-JSY107&lt;0,0,JSY112-JSY107)+JSY156)*(1+Data1!C25)+IF($D$5="Koncesija",-#REF!*Data1!C25,0)</f>
        <v>0</v>
      </c>
      <c r="JSZ165" s="612">
        <f>(IF(JSZ112-JSZ107&lt;0,0,JSZ112-JSZ107)+JSZ156)*(1+Data1!C25)+IF($D$5="Koncesija",-#REF!*Data1!C25,0)</f>
        <v>0</v>
      </c>
      <c r="JTA165" s="612">
        <f>(IF(JTA112-JTA107&lt;0,0,JTA112-JTA107)+JTA156)*(1+Data1!C25)+IF($D$5="Koncesija",-#REF!*Data1!C25,0)</f>
        <v>0</v>
      </c>
      <c r="JTB165" s="612">
        <f>(IF(JTB112-JTB107&lt;0,0,JTB112-JTB107)+JTB156)*(1+Data1!C25)+IF($D$5="Koncesija",-#REF!*Data1!C25,0)</f>
        <v>0</v>
      </c>
      <c r="JTC165" s="612">
        <f>(IF(JTC112-JTC107&lt;0,0,JTC112-JTC107)+JTC156)*(1+Data1!C25)+IF($D$5="Koncesija",-#REF!*Data1!C25,0)</f>
        <v>0</v>
      </c>
      <c r="JTD165" s="612">
        <f>(IF(JTD112-JTD107&lt;0,0,JTD112-JTD107)+JTD156)*(1+Data1!C25)+IF($D$5="Koncesija",-#REF!*Data1!C25,0)</f>
        <v>0</v>
      </c>
      <c r="JTE165" s="612">
        <f>(IF(JTE112-JTE107&lt;0,0,JTE112-JTE107)+JTE156)*(1+Data1!C25)+IF($D$5="Koncesija",-#REF!*Data1!C25,0)</f>
        <v>0</v>
      </c>
      <c r="JTF165" s="612">
        <f>(IF(JTF112-JTF107&lt;0,0,JTF112-JTF107)+JTF156)*(1+Data1!C25)+IF($D$5="Koncesija",-#REF!*Data1!C25,0)</f>
        <v>0</v>
      </c>
      <c r="JTG165" s="612">
        <f>(IF(JTG112-JTG107&lt;0,0,JTG112-JTG107)+JTG156)*(1+Data1!C25)+IF($D$5="Koncesija",-#REF!*Data1!C25,0)</f>
        <v>0</v>
      </c>
      <c r="JTH165" s="612">
        <f>(IF(JTH112-JTH107&lt;0,0,JTH112-JTH107)+JTH156)*(1+Data1!C25)+IF($D$5="Koncesija",-#REF!*Data1!C25,0)</f>
        <v>0</v>
      </c>
      <c r="JTI165" s="612">
        <f>(IF(JTI112-JTI107&lt;0,0,JTI112-JTI107)+JTI156)*(1+Data1!C25)+IF($D$5="Koncesija",-#REF!*Data1!C25,0)</f>
        <v>0</v>
      </c>
      <c r="JTJ165" s="612">
        <f>(IF(JTJ112-JTJ107&lt;0,0,JTJ112-JTJ107)+JTJ156)*(1+Data1!C25)+IF($D$5="Koncesija",-#REF!*Data1!C25,0)</f>
        <v>0</v>
      </c>
      <c r="JTK165" s="612">
        <f>(IF(JTK112-JTK107&lt;0,0,JTK112-JTK107)+JTK156)*(1+Data1!C25)+IF($D$5="Koncesija",-#REF!*Data1!C25,0)</f>
        <v>0</v>
      </c>
      <c r="JTL165" s="612">
        <f>(IF(JTL112-JTL107&lt;0,0,JTL112-JTL107)+JTL156)*(1+Data1!C25)+IF($D$5="Koncesija",-#REF!*Data1!C25,0)</f>
        <v>0</v>
      </c>
      <c r="JTM165" s="612">
        <f>(IF(JTM112-JTM107&lt;0,0,JTM112-JTM107)+JTM156)*(1+Data1!C25)+IF($D$5="Koncesija",-#REF!*Data1!C25,0)</f>
        <v>0</v>
      </c>
      <c r="JTN165" s="612">
        <f>(IF(JTN112-JTN107&lt;0,0,JTN112-JTN107)+JTN156)*(1+Data1!C25)+IF($D$5="Koncesija",-#REF!*Data1!C25,0)</f>
        <v>0</v>
      </c>
      <c r="JTO165" s="612">
        <f>(IF(JTO112-JTO107&lt;0,0,JTO112-JTO107)+JTO156)*(1+Data1!C25)+IF($D$5="Koncesija",-#REF!*Data1!C25,0)</f>
        <v>0</v>
      </c>
      <c r="JTP165" s="612">
        <f>(IF(JTP112-JTP107&lt;0,0,JTP112-JTP107)+JTP156)*(1+Data1!C25)+IF($D$5="Koncesija",-#REF!*Data1!C25,0)</f>
        <v>0</v>
      </c>
      <c r="JTQ165" s="612">
        <f>(IF(JTQ112-JTQ107&lt;0,0,JTQ112-JTQ107)+JTQ156)*(1+Data1!C25)+IF($D$5="Koncesija",-#REF!*Data1!C25,0)</f>
        <v>0</v>
      </c>
      <c r="JTR165" s="612">
        <f>(IF(JTR112-JTR107&lt;0,0,JTR112-JTR107)+JTR156)*(1+Data1!C25)+IF($D$5="Koncesija",-#REF!*Data1!C25,0)</f>
        <v>0</v>
      </c>
      <c r="JTS165" s="612">
        <f>(IF(JTS112-JTS107&lt;0,0,JTS112-JTS107)+JTS156)*(1+Data1!C25)+IF($D$5="Koncesija",-#REF!*Data1!C25,0)</f>
        <v>0</v>
      </c>
      <c r="JTT165" s="612">
        <f>(IF(JTT112-JTT107&lt;0,0,JTT112-JTT107)+JTT156)*(1+Data1!C25)+IF($D$5="Koncesija",-#REF!*Data1!C25,0)</f>
        <v>0</v>
      </c>
      <c r="JTU165" s="612">
        <f>(IF(JTU112-JTU107&lt;0,0,JTU112-JTU107)+JTU156)*(1+Data1!C25)+IF($D$5="Koncesija",-#REF!*Data1!C25,0)</f>
        <v>0</v>
      </c>
      <c r="JTV165" s="612">
        <f>(IF(JTV112-JTV107&lt;0,0,JTV112-JTV107)+JTV156)*(1+Data1!C25)+IF($D$5="Koncesija",-#REF!*Data1!C25,0)</f>
        <v>0</v>
      </c>
      <c r="JTW165" s="612">
        <f>(IF(JTW112-JTW107&lt;0,0,JTW112-JTW107)+JTW156)*(1+Data1!C25)+IF($D$5="Koncesija",-#REF!*Data1!C25,0)</f>
        <v>0</v>
      </c>
      <c r="JTX165" s="612">
        <f>(IF(JTX112-JTX107&lt;0,0,JTX112-JTX107)+JTX156)*(1+Data1!C25)+IF($D$5="Koncesija",-#REF!*Data1!C25,0)</f>
        <v>0</v>
      </c>
      <c r="JTY165" s="612">
        <f>(IF(JTY112-JTY107&lt;0,0,JTY112-JTY107)+JTY156)*(1+Data1!C25)+IF($D$5="Koncesija",-#REF!*Data1!C25,0)</f>
        <v>0</v>
      </c>
      <c r="JTZ165" s="612">
        <f>(IF(JTZ112-JTZ107&lt;0,0,JTZ112-JTZ107)+JTZ156)*(1+Data1!C25)+IF($D$5="Koncesija",-#REF!*Data1!C25,0)</f>
        <v>0</v>
      </c>
      <c r="JUA165" s="612">
        <f>(IF(JUA112-JUA107&lt;0,0,JUA112-JUA107)+JUA156)*(1+Data1!C25)+IF($D$5="Koncesija",-#REF!*Data1!C25,0)</f>
        <v>0</v>
      </c>
      <c r="JUB165" s="612">
        <f>(IF(JUB112-JUB107&lt;0,0,JUB112-JUB107)+JUB156)*(1+Data1!C25)+IF($D$5="Koncesija",-#REF!*Data1!C25,0)</f>
        <v>0</v>
      </c>
      <c r="JUC165" s="612">
        <f>(IF(JUC112-JUC107&lt;0,0,JUC112-JUC107)+JUC156)*(1+Data1!C25)+IF($D$5="Koncesija",-#REF!*Data1!C25,0)</f>
        <v>0</v>
      </c>
      <c r="JUD165" s="612">
        <f>(IF(JUD112-JUD107&lt;0,0,JUD112-JUD107)+JUD156)*(1+Data1!C25)+IF($D$5="Koncesija",-#REF!*Data1!C25,0)</f>
        <v>0</v>
      </c>
      <c r="JUE165" s="612">
        <f>(IF(JUE112-JUE107&lt;0,0,JUE112-JUE107)+JUE156)*(1+Data1!C25)+IF($D$5="Koncesija",-#REF!*Data1!C25,0)</f>
        <v>0</v>
      </c>
      <c r="JUF165" s="612">
        <f>(IF(JUF112-JUF107&lt;0,0,JUF112-JUF107)+JUF156)*(1+Data1!C25)+IF($D$5="Koncesija",-#REF!*Data1!C25,0)</f>
        <v>0</v>
      </c>
      <c r="JUG165" s="612">
        <f>(IF(JUG112-JUG107&lt;0,0,JUG112-JUG107)+JUG156)*(1+Data1!C25)+IF($D$5="Koncesija",-#REF!*Data1!C25,0)</f>
        <v>0</v>
      </c>
      <c r="JUH165" s="612">
        <f>(IF(JUH112-JUH107&lt;0,0,JUH112-JUH107)+JUH156)*(1+Data1!C25)+IF($D$5="Koncesija",-#REF!*Data1!C25,0)</f>
        <v>0</v>
      </c>
      <c r="JUI165" s="612">
        <f>(IF(JUI112-JUI107&lt;0,0,JUI112-JUI107)+JUI156)*(1+Data1!C25)+IF($D$5="Koncesija",-#REF!*Data1!C25,0)</f>
        <v>0</v>
      </c>
      <c r="JUJ165" s="612">
        <f>(IF(JUJ112-JUJ107&lt;0,0,JUJ112-JUJ107)+JUJ156)*(1+Data1!C25)+IF($D$5="Koncesija",-#REF!*Data1!C25,0)</f>
        <v>0</v>
      </c>
      <c r="JUK165" s="612">
        <f>(IF(JUK112-JUK107&lt;0,0,JUK112-JUK107)+JUK156)*(1+Data1!C25)+IF($D$5="Koncesija",-#REF!*Data1!C25,0)</f>
        <v>0</v>
      </c>
      <c r="JUL165" s="612">
        <f>(IF(JUL112-JUL107&lt;0,0,JUL112-JUL107)+JUL156)*(1+Data1!C25)+IF($D$5="Koncesija",-#REF!*Data1!C25,0)</f>
        <v>0</v>
      </c>
      <c r="JUM165" s="612">
        <f>(IF(JUM112-JUM107&lt;0,0,JUM112-JUM107)+JUM156)*(1+Data1!C25)+IF($D$5="Koncesija",-#REF!*Data1!C25,0)</f>
        <v>0</v>
      </c>
      <c r="JUN165" s="612">
        <f>(IF(JUN112-JUN107&lt;0,0,JUN112-JUN107)+JUN156)*(1+Data1!C25)+IF($D$5="Koncesija",-#REF!*Data1!C25,0)</f>
        <v>0</v>
      </c>
      <c r="JUO165" s="612">
        <f>(IF(JUO112-JUO107&lt;0,0,JUO112-JUO107)+JUO156)*(1+Data1!C25)+IF($D$5="Koncesija",-#REF!*Data1!C25,0)</f>
        <v>0</v>
      </c>
      <c r="JUP165" s="612">
        <f>(IF(JUP112-JUP107&lt;0,0,JUP112-JUP107)+JUP156)*(1+Data1!C25)+IF($D$5="Koncesija",-#REF!*Data1!C25,0)</f>
        <v>0</v>
      </c>
      <c r="JUQ165" s="612">
        <f>(IF(JUQ112-JUQ107&lt;0,0,JUQ112-JUQ107)+JUQ156)*(1+Data1!C25)+IF($D$5="Koncesija",-#REF!*Data1!C25,0)</f>
        <v>0</v>
      </c>
      <c r="JUR165" s="612">
        <f>(IF(JUR112-JUR107&lt;0,0,JUR112-JUR107)+JUR156)*(1+Data1!C25)+IF($D$5="Koncesija",-#REF!*Data1!C25,0)</f>
        <v>0</v>
      </c>
      <c r="JUS165" s="612">
        <f>(IF(JUS112-JUS107&lt;0,0,JUS112-JUS107)+JUS156)*(1+Data1!C25)+IF($D$5="Koncesija",-#REF!*Data1!C25,0)</f>
        <v>0</v>
      </c>
      <c r="JUT165" s="612">
        <f>(IF(JUT112-JUT107&lt;0,0,JUT112-JUT107)+JUT156)*(1+Data1!C25)+IF($D$5="Koncesija",-#REF!*Data1!C25,0)</f>
        <v>0</v>
      </c>
      <c r="JUU165" s="612">
        <f>(IF(JUU112-JUU107&lt;0,0,JUU112-JUU107)+JUU156)*(1+Data1!C25)+IF($D$5="Koncesija",-#REF!*Data1!C25,0)</f>
        <v>0</v>
      </c>
      <c r="JUV165" s="612">
        <f>(IF(JUV112-JUV107&lt;0,0,JUV112-JUV107)+JUV156)*(1+Data1!C25)+IF($D$5="Koncesija",-#REF!*Data1!C25,0)</f>
        <v>0</v>
      </c>
      <c r="JUW165" s="612">
        <f>(IF(JUW112-JUW107&lt;0,0,JUW112-JUW107)+JUW156)*(1+Data1!C25)+IF($D$5="Koncesija",-#REF!*Data1!C25,0)</f>
        <v>0</v>
      </c>
      <c r="JUX165" s="612">
        <f>(IF(JUX112-JUX107&lt;0,0,JUX112-JUX107)+JUX156)*(1+Data1!C25)+IF($D$5="Koncesija",-#REF!*Data1!C25,0)</f>
        <v>0</v>
      </c>
      <c r="JUY165" s="612">
        <f>(IF(JUY112-JUY107&lt;0,0,JUY112-JUY107)+JUY156)*(1+Data1!C25)+IF($D$5="Koncesija",-#REF!*Data1!C25,0)</f>
        <v>0</v>
      </c>
      <c r="JUZ165" s="612">
        <f>(IF(JUZ112-JUZ107&lt;0,0,JUZ112-JUZ107)+JUZ156)*(1+Data1!C25)+IF($D$5="Koncesija",-#REF!*Data1!C25,0)</f>
        <v>0</v>
      </c>
      <c r="JVA165" s="612">
        <f>(IF(JVA112-JVA107&lt;0,0,JVA112-JVA107)+JVA156)*(1+Data1!C25)+IF($D$5="Koncesija",-#REF!*Data1!C25,0)</f>
        <v>0</v>
      </c>
      <c r="JVB165" s="612">
        <f>(IF(JVB112-JVB107&lt;0,0,JVB112-JVB107)+JVB156)*(1+Data1!C25)+IF($D$5="Koncesija",-#REF!*Data1!C25,0)</f>
        <v>0</v>
      </c>
      <c r="JVC165" s="612">
        <f>(IF(JVC112-JVC107&lt;0,0,JVC112-JVC107)+JVC156)*(1+Data1!C25)+IF($D$5="Koncesija",-#REF!*Data1!C25,0)</f>
        <v>0</v>
      </c>
      <c r="JVD165" s="612">
        <f>(IF(JVD112-JVD107&lt;0,0,JVD112-JVD107)+JVD156)*(1+Data1!C25)+IF($D$5="Koncesija",-#REF!*Data1!C25,0)</f>
        <v>0</v>
      </c>
      <c r="JVE165" s="612">
        <f>(IF(JVE112-JVE107&lt;0,0,JVE112-JVE107)+JVE156)*(1+Data1!C25)+IF($D$5="Koncesija",-#REF!*Data1!C25,0)</f>
        <v>0</v>
      </c>
      <c r="JVF165" s="612">
        <f>(IF(JVF112-JVF107&lt;0,0,JVF112-JVF107)+JVF156)*(1+Data1!C25)+IF($D$5="Koncesija",-#REF!*Data1!C25,0)</f>
        <v>0</v>
      </c>
      <c r="JVG165" s="612">
        <f>(IF(JVG112-JVG107&lt;0,0,JVG112-JVG107)+JVG156)*(1+Data1!C25)+IF($D$5="Koncesija",-#REF!*Data1!C25,0)</f>
        <v>0</v>
      </c>
      <c r="JVH165" s="612">
        <f>(IF(JVH112-JVH107&lt;0,0,JVH112-JVH107)+JVH156)*(1+Data1!C25)+IF($D$5="Koncesija",-#REF!*Data1!C25,0)</f>
        <v>0</v>
      </c>
      <c r="JVI165" s="612">
        <f>(IF(JVI112-JVI107&lt;0,0,JVI112-JVI107)+JVI156)*(1+Data1!C25)+IF($D$5="Koncesija",-#REF!*Data1!C25,0)</f>
        <v>0</v>
      </c>
      <c r="JVJ165" s="612">
        <f>(IF(JVJ112-JVJ107&lt;0,0,JVJ112-JVJ107)+JVJ156)*(1+Data1!C25)+IF($D$5="Koncesija",-#REF!*Data1!C25,0)</f>
        <v>0</v>
      </c>
      <c r="JVK165" s="612">
        <f>(IF(JVK112-JVK107&lt;0,0,JVK112-JVK107)+JVK156)*(1+Data1!C25)+IF($D$5="Koncesija",-#REF!*Data1!C25,0)</f>
        <v>0</v>
      </c>
      <c r="JVL165" s="612">
        <f>(IF(JVL112-JVL107&lt;0,0,JVL112-JVL107)+JVL156)*(1+Data1!C25)+IF($D$5="Koncesija",-#REF!*Data1!C25,0)</f>
        <v>0</v>
      </c>
      <c r="JVM165" s="612">
        <f>(IF(JVM112-JVM107&lt;0,0,JVM112-JVM107)+JVM156)*(1+Data1!C25)+IF($D$5="Koncesija",-#REF!*Data1!C25,0)</f>
        <v>0</v>
      </c>
      <c r="JVN165" s="612">
        <f>(IF(JVN112-JVN107&lt;0,0,JVN112-JVN107)+JVN156)*(1+Data1!C25)+IF($D$5="Koncesija",-#REF!*Data1!C25,0)</f>
        <v>0</v>
      </c>
      <c r="JVO165" s="612">
        <f>(IF(JVO112-JVO107&lt;0,0,JVO112-JVO107)+JVO156)*(1+Data1!C25)+IF($D$5="Koncesija",-#REF!*Data1!C25,0)</f>
        <v>0</v>
      </c>
      <c r="JVP165" s="612">
        <f>(IF(JVP112-JVP107&lt;0,0,JVP112-JVP107)+JVP156)*(1+Data1!C25)+IF($D$5="Koncesija",-#REF!*Data1!C25,0)</f>
        <v>0</v>
      </c>
      <c r="JVQ165" s="612">
        <f>(IF(JVQ112-JVQ107&lt;0,0,JVQ112-JVQ107)+JVQ156)*(1+Data1!C25)+IF($D$5="Koncesija",-#REF!*Data1!C25,0)</f>
        <v>0</v>
      </c>
      <c r="JVR165" s="612">
        <f>(IF(JVR112-JVR107&lt;0,0,JVR112-JVR107)+JVR156)*(1+Data1!C25)+IF($D$5="Koncesija",-#REF!*Data1!C25,0)</f>
        <v>0</v>
      </c>
      <c r="JVS165" s="612">
        <f>(IF(JVS112-JVS107&lt;0,0,JVS112-JVS107)+JVS156)*(1+Data1!C25)+IF($D$5="Koncesija",-#REF!*Data1!C25,0)</f>
        <v>0</v>
      </c>
      <c r="JVT165" s="612">
        <f>(IF(JVT112-JVT107&lt;0,0,JVT112-JVT107)+JVT156)*(1+Data1!C25)+IF($D$5="Koncesija",-#REF!*Data1!C25,0)</f>
        <v>0</v>
      </c>
      <c r="JVU165" s="612">
        <f>(IF(JVU112-JVU107&lt;0,0,JVU112-JVU107)+JVU156)*(1+Data1!C25)+IF($D$5="Koncesija",-#REF!*Data1!C25,0)</f>
        <v>0</v>
      </c>
      <c r="JVV165" s="612">
        <f>(IF(JVV112-JVV107&lt;0,0,JVV112-JVV107)+JVV156)*(1+Data1!C25)+IF($D$5="Koncesija",-#REF!*Data1!C25,0)</f>
        <v>0</v>
      </c>
      <c r="JVW165" s="612">
        <f>(IF(JVW112-JVW107&lt;0,0,JVW112-JVW107)+JVW156)*(1+Data1!C25)+IF($D$5="Koncesija",-#REF!*Data1!C25,0)</f>
        <v>0</v>
      </c>
      <c r="JVX165" s="612">
        <f>(IF(JVX112-JVX107&lt;0,0,JVX112-JVX107)+JVX156)*(1+Data1!C25)+IF($D$5="Koncesija",-#REF!*Data1!C25,0)</f>
        <v>0</v>
      </c>
      <c r="JVY165" s="612">
        <f>(IF(JVY112-JVY107&lt;0,0,JVY112-JVY107)+JVY156)*(1+Data1!C25)+IF($D$5="Koncesija",-#REF!*Data1!C25,0)</f>
        <v>0</v>
      </c>
      <c r="JVZ165" s="612">
        <f>(IF(JVZ112-JVZ107&lt;0,0,JVZ112-JVZ107)+JVZ156)*(1+Data1!C25)+IF($D$5="Koncesija",-#REF!*Data1!C25,0)</f>
        <v>0</v>
      </c>
      <c r="JWA165" s="612">
        <f>(IF(JWA112-JWA107&lt;0,0,JWA112-JWA107)+JWA156)*(1+Data1!C25)+IF($D$5="Koncesija",-#REF!*Data1!C25,0)</f>
        <v>0</v>
      </c>
      <c r="JWB165" s="612">
        <f>(IF(JWB112-JWB107&lt;0,0,JWB112-JWB107)+JWB156)*(1+Data1!C25)+IF($D$5="Koncesija",-#REF!*Data1!C25,0)</f>
        <v>0</v>
      </c>
      <c r="JWC165" s="612">
        <f>(IF(JWC112-JWC107&lt;0,0,JWC112-JWC107)+JWC156)*(1+Data1!C25)+IF($D$5="Koncesija",-#REF!*Data1!C25,0)</f>
        <v>0</v>
      </c>
      <c r="JWD165" s="612">
        <f>(IF(JWD112-JWD107&lt;0,0,JWD112-JWD107)+JWD156)*(1+Data1!C25)+IF($D$5="Koncesija",-#REF!*Data1!C25,0)</f>
        <v>0</v>
      </c>
      <c r="JWE165" s="612">
        <f>(IF(JWE112-JWE107&lt;0,0,JWE112-JWE107)+JWE156)*(1+Data1!C25)+IF($D$5="Koncesija",-#REF!*Data1!C25,0)</f>
        <v>0</v>
      </c>
      <c r="JWF165" s="612">
        <f>(IF(JWF112-JWF107&lt;0,0,JWF112-JWF107)+JWF156)*(1+Data1!C25)+IF($D$5="Koncesija",-#REF!*Data1!C25,0)</f>
        <v>0</v>
      </c>
      <c r="JWG165" s="612">
        <f>(IF(JWG112-JWG107&lt;0,0,JWG112-JWG107)+JWG156)*(1+Data1!C25)+IF($D$5="Koncesija",-#REF!*Data1!C25,0)</f>
        <v>0</v>
      </c>
      <c r="JWH165" s="612">
        <f>(IF(JWH112-JWH107&lt;0,0,JWH112-JWH107)+JWH156)*(1+Data1!C25)+IF($D$5="Koncesija",-#REF!*Data1!C25,0)</f>
        <v>0</v>
      </c>
      <c r="JWI165" s="612">
        <f>(IF(JWI112-JWI107&lt;0,0,JWI112-JWI107)+JWI156)*(1+Data1!C25)+IF($D$5="Koncesija",-#REF!*Data1!C25,0)</f>
        <v>0</v>
      </c>
      <c r="JWJ165" s="612">
        <f>(IF(JWJ112-JWJ107&lt;0,0,JWJ112-JWJ107)+JWJ156)*(1+Data1!C25)+IF($D$5="Koncesija",-#REF!*Data1!C25,0)</f>
        <v>0</v>
      </c>
      <c r="JWK165" s="612">
        <f>(IF(JWK112-JWK107&lt;0,0,JWK112-JWK107)+JWK156)*(1+Data1!C25)+IF($D$5="Koncesija",-#REF!*Data1!C25,0)</f>
        <v>0</v>
      </c>
      <c r="JWL165" s="612">
        <f>(IF(JWL112-JWL107&lt;0,0,JWL112-JWL107)+JWL156)*(1+Data1!C25)+IF($D$5="Koncesija",-#REF!*Data1!C25,0)</f>
        <v>0</v>
      </c>
      <c r="JWM165" s="612">
        <f>(IF(JWM112-JWM107&lt;0,0,JWM112-JWM107)+JWM156)*(1+Data1!C25)+IF($D$5="Koncesija",-#REF!*Data1!C25,0)</f>
        <v>0</v>
      </c>
      <c r="JWN165" s="612">
        <f>(IF(JWN112-JWN107&lt;0,0,JWN112-JWN107)+JWN156)*(1+Data1!C25)+IF($D$5="Koncesija",-#REF!*Data1!C25,0)</f>
        <v>0</v>
      </c>
      <c r="JWO165" s="612">
        <f>(IF(JWO112-JWO107&lt;0,0,JWO112-JWO107)+JWO156)*(1+Data1!C25)+IF($D$5="Koncesija",-#REF!*Data1!C25,0)</f>
        <v>0</v>
      </c>
      <c r="JWP165" s="612">
        <f>(IF(JWP112-JWP107&lt;0,0,JWP112-JWP107)+JWP156)*(1+Data1!C25)+IF($D$5="Koncesija",-#REF!*Data1!C25,0)</f>
        <v>0</v>
      </c>
      <c r="JWQ165" s="612">
        <f>(IF(JWQ112-JWQ107&lt;0,0,JWQ112-JWQ107)+JWQ156)*(1+Data1!C25)+IF($D$5="Koncesija",-#REF!*Data1!C25,0)</f>
        <v>0</v>
      </c>
      <c r="JWR165" s="612">
        <f>(IF(JWR112-JWR107&lt;0,0,JWR112-JWR107)+JWR156)*(1+Data1!C25)+IF($D$5="Koncesija",-#REF!*Data1!C25,0)</f>
        <v>0</v>
      </c>
      <c r="JWS165" s="612">
        <f>(IF(JWS112-JWS107&lt;0,0,JWS112-JWS107)+JWS156)*(1+Data1!C25)+IF($D$5="Koncesija",-#REF!*Data1!C25,0)</f>
        <v>0</v>
      </c>
      <c r="JWT165" s="612">
        <f>(IF(JWT112-JWT107&lt;0,0,JWT112-JWT107)+JWT156)*(1+Data1!C25)+IF($D$5="Koncesija",-#REF!*Data1!C25,0)</f>
        <v>0</v>
      </c>
      <c r="JWU165" s="612">
        <f>(IF(JWU112-JWU107&lt;0,0,JWU112-JWU107)+JWU156)*(1+Data1!C25)+IF($D$5="Koncesija",-#REF!*Data1!C25,0)</f>
        <v>0</v>
      </c>
      <c r="JWV165" s="612">
        <f>(IF(JWV112-JWV107&lt;0,0,JWV112-JWV107)+JWV156)*(1+Data1!C25)+IF($D$5="Koncesija",-#REF!*Data1!C25,0)</f>
        <v>0</v>
      </c>
      <c r="JWW165" s="612">
        <f>(IF(JWW112-JWW107&lt;0,0,JWW112-JWW107)+JWW156)*(1+Data1!C25)+IF($D$5="Koncesija",-#REF!*Data1!C25,0)</f>
        <v>0</v>
      </c>
      <c r="JWX165" s="612">
        <f>(IF(JWX112-JWX107&lt;0,0,JWX112-JWX107)+JWX156)*(1+Data1!C25)+IF($D$5="Koncesija",-#REF!*Data1!C25,0)</f>
        <v>0</v>
      </c>
      <c r="JWY165" s="612">
        <f>(IF(JWY112-JWY107&lt;0,0,JWY112-JWY107)+JWY156)*(1+Data1!C25)+IF($D$5="Koncesija",-#REF!*Data1!C25,0)</f>
        <v>0</v>
      </c>
      <c r="JWZ165" s="612">
        <f>(IF(JWZ112-JWZ107&lt;0,0,JWZ112-JWZ107)+JWZ156)*(1+Data1!C25)+IF($D$5="Koncesija",-#REF!*Data1!C25,0)</f>
        <v>0</v>
      </c>
      <c r="JXA165" s="612">
        <f>(IF(JXA112-JXA107&lt;0,0,JXA112-JXA107)+JXA156)*(1+Data1!C25)+IF($D$5="Koncesija",-#REF!*Data1!C25,0)</f>
        <v>0</v>
      </c>
      <c r="JXB165" s="612">
        <f>(IF(JXB112-JXB107&lt;0,0,JXB112-JXB107)+JXB156)*(1+Data1!C25)+IF($D$5="Koncesija",-#REF!*Data1!C25,0)</f>
        <v>0</v>
      </c>
      <c r="JXC165" s="612">
        <f>(IF(JXC112-JXC107&lt;0,0,JXC112-JXC107)+JXC156)*(1+Data1!C25)+IF($D$5="Koncesija",-#REF!*Data1!C25,0)</f>
        <v>0</v>
      </c>
      <c r="JXD165" s="612">
        <f>(IF(JXD112-JXD107&lt;0,0,JXD112-JXD107)+JXD156)*(1+Data1!C25)+IF($D$5="Koncesija",-#REF!*Data1!C25,0)</f>
        <v>0</v>
      </c>
      <c r="JXE165" s="612">
        <f>(IF(JXE112-JXE107&lt;0,0,JXE112-JXE107)+JXE156)*(1+Data1!C25)+IF($D$5="Koncesija",-#REF!*Data1!C25,0)</f>
        <v>0</v>
      </c>
      <c r="JXF165" s="612">
        <f>(IF(JXF112-JXF107&lt;0,0,JXF112-JXF107)+JXF156)*(1+Data1!C25)+IF($D$5="Koncesija",-#REF!*Data1!C25,0)</f>
        <v>0</v>
      </c>
      <c r="JXG165" s="612">
        <f>(IF(JXG112-JXG107&lt;0,0,JXG112-JXG107)+JXG156)*(1+Data1!C25)+IF($D$5="Koncesija",-#REF!*Data1!C25,0)</f>
        <v>0</v>
      </c>
      <c r="JXH165" s="612">
        <f>(IF(JXH112-JXH107&lt;0,0,JXH112-JXH107)+JXH156)*(1+Data1!C25)+IF($D$5="Koncesija",-#REF!*Data1!C25,0)</f>
        <v>0</v>
      </c>
      <c r="JXI165" s="612">
        <f>(IF(JXI112-JXI107&lt;0,0,JXI112-JXI107)+JXI156)*(1+Data1!C25)+IF($D$5="Koncesija",-#REF!*Data1!C25,0)</f>
        <v>0</v>
      </c>
      <c r="JXJ165" s="612">
        <f>(IF(JXJ112-JXJ107&lt;0,0,JXJ112-JXJ107)+JXJ156)*(1+Data1!C25)+IF($D$5="Koncesija",-#REF!*Data1!C25,0)</f>
        <v>0</v>
      </c>
      <c r="JXK165" s="612">
        <f>(IF(JXK112-JXK107&lt;0,0,JXK112-JXK107)+JXK156)*(1+Data1!C25)+IF($D$5="Koncesija",-#REF!*Data1!C25,0)</f>
        <v>0</v>
      </c>
      <c r="JXL165" s="612">
        <f>(IF(JXL112-JXL107&lt;0,0,JXL112-JXL107)+JXL156)*(1+Data1!C25)+IF($D$5="Koncesija",-#REF!*Data1!C25,0)</f>
        <v>0</v>
      </c>
      <c r="JXM165" s="612">
        <f>(IF(JXM112-JXM107&lt;0,0,JXM112-JXM107)+JXM156)*(1+Data1!C25)+IF($D$5="Koncesija",-#REF!*Data1!C25,0)</f>
        <v>0</v>
      </c>
      <c r="JXN165" s="612">
        <f>(IF(JXN112-JXN107&lt;0,0,JXN112-JXN107)+JXN156)*(1+Data1!C25)+IF($D$5="Koncesija",-#REF!*Data1!C25,0)</f>
        <v>0</v>
      </c>
      <c r="JXO165" s="612">
        <f>(IF(JXO112-JXO107&lt;0,0,JXO112-JXO107)+JXO156)*(1+Data1!C25)+IF($D$5="Koncesija",-#REF!*Data1!C25,0)</f>
        <v>0</v>
      </c>
      <c r="JXP165" s="612">
        <f>(IF(JXP112-JXP107&lt;0,0,JXP112-JXP107)+JXP156)*(1+Data1!C25)+IF($D$5="Koncesija",-#REF!*Data1!C25,0)</f>
        <v>0</v>
      </c>
      <c r="JXQ165" s="612">
        <f>(IF(JXQ112-JXQ107&lt;0,0,JXQ112-JXQ107)+JXQ156)*(1+Data1!C25)+IF($D$5="Koncesija",-#REF!*Data1!C25,0)</f>
        <v>0</v>
      </c>
      <c r="JXR165" s="612">
        <f>(IF(JXR112-JXR107&lt;0,0,JXR112-JXR107)+JXR156)*(1+Data1!C25)+IF($D$5="Koncesija",-#REF!*Data1!C25,0)</f>
        <v>0</v>
      </c>
      <c r="JXS165" s="612">
        <f>(IF(JXS112-JXS107&lt;0,0,JXS112-JXS107)+JXS156)*(1+Data1!C25)+IF($D$5="Koncesija",-#REF!*Data1!C25,0)</f>
        <v>0</v>
      </c>
      <c r="JXT165" s="612">
        <f>(IF(JXT112-JXT107&lt;0,0,JXT112-JXT107)+JXT156)*(1+Data1!C25)+IF($D$5="Koncesija",-#REF!*Data1!C25,0)</f>
        <v>0</v>
      </c>
      <c r="JXU165" s="612">
        <f>(IF(JXU112-JXU107&lt;0,0,JXU112-JXU107)+JXU156)*(1+Data1!C25)+IF($D$5="Koncesija",-#REF!*Data1!C25,0)</f>
        <v>0</v>
      </c>
      <c r="JXV165" s="612">
        <f>(IF(JXV112-JXV107&lt;0,0,JXV112-JXV107)+JXV156)*(1+Data1!C25)+IF($D$5="Koncesija",-#REF!*Data1!C25,0)</f>
        <v>0</v>
      </c>
      <c r="JXW165" s="612">
        <f>(IF(JXW112-JXW107&lt;0,0,JXW112-JXW107)+JXW156)*(1+Data1!C25)+IF($D$5="Koncesija",-#REF!*Data1!C25,0)</f>
        <v>0</v>
      </c>
      <c r="JXX165" s="612">
        <f>(IF(JXX112-JXX107&lt;0,0,JXX112-JXX107)+JXX156)*(1+Data1!C25)+IF($D$5="Koncesija",-#REF!*Data1!C25,0)</f>
        <v>0</v>
      </c>
      <c r="JXY165" s="612">
        <f>(IF(JXY112-JXY107&lt;0,0,JXY112-JXY107)+JXY156)*(1+Data1!C25)+IF($D$5="Koncesija",-#REF!*Data1!C25,0)</f>
        <v>0</v>
      </c>
      <c r="JXZ165" s="612">
        <f>(IF(JXZ112-JXZ107&lt;0,0,JXZ112-JXZ107)+JXZ156)*(1+Data1!C25)+IF($D$5="Koncesija",-#REF!*Data1!C25,0)</f>
        <v>0</v>
      </c>
      <c r="JYA165" s="612">
        <f>(IF(JYA112-JYA107&lt;0,0,JYA112-JYA107)+JYA156)*(1+Data1!C25)+IF($D$5="Koncesija",-#REF!*Data1!C25,0)</f>
        <v>0</v>
      </c>
      <c r="JYB165" s="612">
        <f>(IF(JYB112-JYB107&lt;0,0,JYB112-JYB107)+JYB156)*(1+Data1!C25)+IF($D$5="Koncesija",-#REF!*Data1!C25,0)</f>
        <v>0</v>
      </c>
      <c r="JYC165" s="612">
        <f>(IF(JYC112-JYC107&lt;0,0,JYC112-JYC107)+JYC156)*(1+Data1!C25)+IF($D$5="Koncesija",-#REF!*Data1!C25,0)</f>
        <v>0</v>
      </c>
      <c r="JYD165" s="612">
        <f>(IF(JYD112-JYD107&lt;0,0,JYD112-JYD107)+JYD156)*(1+Data1!C25)+IF($D$5="Koncesija",-#REF!*Data1!C25,0)</f>
        <v>0</v>
      </c>
      <c r="JYE165" s="612">
        <f>(IF(JYE112-JYE107&lt;0,0,JYE112-JYE107)+JYE156)*(1+Data1!C25)+IF($D$5="Koncesija",-#REF!*Data1!C25,0)</f>
        <v>0</v>
      </c>
      <c r="JYF165" s="612">
        <f>(IF(JYF112-JYF107&lt;0,0,JYF112-JYF107)+JYF156)*(1+Data1!C25)+IF($D$5="Koncesija",-#REF!*Data1!C25,0)</f>
        <v>0</v>
      </c>
      <c r="JYG165" s="612">
        <f>(IF(JYG112-JYG107&lt;0,0,JYG112-JYG107)+JYG156)*(1+Data1!C25)+IF($D$5="Koncesija",-#REF!*Data1!C25,0)</f>
        <v>0</v>
      </c>
      <c r="JYH165" s="612">
        <f>(IF(JYH112-JYH107&lt;0,0,JYH112-JYH107)+JYH156)*(1+Data1!C25)+IF($D$5="Koncesija",-#REF!*Data1!C25,0)</f>
        <v>0</v>
      </c>
      <c r="JYI165" s="612">
        <f>(IF(JYI112-JYI107&lt;0,0,JYI112-JYI107)+JYI156)*(1+Data1!C25)+IF($D$5="Koncesija",-#REF!*Data1!C25,0)</f>
        <v>0</v>
      </c>
      <c r="JYJ165" s="612">
        <f>(IF(JYJ112-JYJ107&lt;0,0,JYJ112-JYJ107)+JYJ156)*(1+Data1!C25)+IF($D$5="Koncesija",-#REF!*Data1!C25,0)</f>
        <v>0</v>
      </c>
      <c r="JYK165" s="612">
        <f>(IF(JYK112-JYK107&lt;0,0,JYK112-JYK107)+JYK156)*(1+Data1!C25)+IF($D$5="Koncesija",-#REF!*Data1!C25,0)</f>
        <v>0</v>
      </c>
      <c r="JYL165" s="612">
        <f>(IF(JYL112-JYL107&lt;0,0,JYL112-JYL107)+JYL156)*(1+Data1!C25)+IF($D$5="Koncesija",-#REF!*Data1!C25,0)</f>
        <v>0</v>
      </c>
      <c r="JYM165" s="612">
        <f>(IF(JYM112-JYM107&lt;0,0,JYM112-JYM107)+JYM156)*(1+Data1!C25)+IF($D$5="Koncesija",-#REF!*Data1!C25,0)</f>
        <v>0</v>
      </c>
      <c r="JYN165" s="612">
        <f>(IF(JYN112-JYN107&lt;0,0,JYN112-JYN107)+JYN156)*(1+Data1!C25)+IF($D$5="Koncesija",-#REF!*Data1!C25,0)</f>
        <v>0</v>
      </c>
      <c r="JYO165" s="612">
        <f>(IF(JYO112-JYO107&lt;0,0,JYO112-JYO107)+JYO156)*(1+Data1!C25)+IF($D$5="Koncesija",-#REF!*Data1!C25,0)</f>
        <v>0</v>
      </c>
      <c r="JYP165" s="612">
        <f>(IF(JYP112-JYP107&lt;0,0,JYP112-JYP107)+JYP156)*(1+Data1!C25)+IF($D$5="Koncesija",-#REF!*Data1!C25,0)</f>
        <v>0</v>
      </c>
      <c r="JYQ165" s="612">
        <f>(IF(JYQ112-JYQ107&lt;0,0,JYQ112-JYQ107)+JYQ156)*(1+Data1!C25)+IF($D$5="Koncesija",-#REF!*Data1!C25,0)</f>
        <v>0</v>
      </c>
      <c r="JYR165" s="612">
        <f>(IF(JYR112-JYR107&lt;0,0,JYR112-JYR107)+JYR156)*(1+Data1!C25)+IF($D$5="Koncesija",-#REF!*Data1!C25,0)</f>
        <v>0</v>
      </c>
      <c r="JYS165" s="612">
        <f>(IF(JYS112-JYS107&lt;0,0,JYS112-JYS107)+JYS156)*(1+Data1!C25)+IF($D$5="Koncesija",-#REF!*Data1!C25,0)</f>
        <v>0</v>
      </c>
      <c r="JYT165" s="612">
        <f>(IF(JYT112-JYT107&lt;0,0,JYT112-JYT107)+JYT156)*(1+Data1!C25)+IF($D$5="Koncesija",-#REF!*Data1!C25,0)</f>
        <v>0</v>
      </c>
      <c r="JYU165" s="612">
        <f>(IF(JYU112-JYU107&lt;0,0,JYU112-JYU107)+JYU156)*(1+Data1!C25)+IF($D$5="Koncesija",-#REF!*Data1!C25,0)</f>
        <v>0</v>
      </c>
      <c r="JYV165" s="612">
        <f>(IF(JYV112-JYV107&lt;0,0,JYV112-JYV107)+JYV156)*(1+Data1!C25)+IF($D$5="Koncesija",-#REF!*Data1!C25,0)</f>
        <v>0</v>
      </c>
      <c r="JYW165" s="612">
        <f>(IF(JYW112-JYW107&lt;0,0,JYW112-JYW107)+JYW156)*(1+Data1!C25)+IF($D$5="Koncesija",-#REF!*Data1!C25,0)</f>
        <v>0</v>
      </c>
      <c r="JYX165" s="612">
        <f>(IF(JYX112-JYX107&lt;0,0,JYX112-JYX107)+JYX156)*(1+Data1!C25)+IF($D$5="Koncesija",-#REF!*Data1!C25,0)</f>
        <v>0</v>
      </c>
      <c r="JYY165" s="612">
        <f>(IF(JYY112-JYY107&lt;0,0,JYY112-JYY107)+JYY156)*(1+Data1!C25)+IF($D$5="Koncesija",-#REF!*Data1!C25,0)</f>
        <v>0</v>
      </c>
      <c r="JYZ165" s="612">
        <f>(IF(JYZ112-JYZ107&lt;0,0,JYZ112-JYZ107)+JYZ156)*(1+Data1!C25)+IF($D$5="Koncesija",-#REF!*Data1!C25,0)</f>
        <v>0</v>
      </c>
      <c r="JZA165" s="612">
        <f>(IF(JZA112-JZA107&lt;0,0,JZA112-JZA107)+JZA156)*(1+Data1!C25)+IF($D$5="Koncesija",-#REF!*Data1!C25,0)</f>
        <v>0</v>
      </c>
      <c r="JZB165" s="612">
        <f>(IF(JZB112-JZB107&lt;0,0,JZB112-JZB107)+JZB156)*(1+Data1!C25)+IF($D$5="Koncesija",-#REF!*Data1!C25,0)</f>
        <v>0</v>
      </c>
      <c r="JZC165" s="612">
        <f>(IF(JZC112-JZC107&lt;0,0,JZC112-JZC107)+JZC156)*(1+Data1!C25)+IF($D$5="Koncesija",-#REF!*Data1!C25,0)</f>
        <v>0</v>
      </c>
      <c r="JZD165" s="612">
        <f>(IF(JZD112-JZD107&lt;0,0,JZD112-JZD107)+JZD156)*(1+Data1!C25)+IF($D$5="Koncesija",-#REF!*Data1!C25,0)</f>
        <v>0</v>
      </c>
      <c r="JZE165" s="612">
        <f>(IF(JZE112-JZE107&lt;0,0,JZE112-JZE107)+JZE156)*(1+Data1!C25)+IF($D$5="Koncesija",-#REF!*Data1!C25,0)</f>
        <v>0</v>
      </c>
      <c r="JZF165" s="612">
        <f>(IF(JZF112-JZF107&lt;0,0,JZF112-JZF107)+JZF156)*(1+Data1!C25)+IF($D$5="Koncesija",-#REF!*Data1!C25,0)</f>
        <v>0</v>
      </c>
      <c r="JZG165" s="612">
        <f>(IF(JZG112-JZG107&lt;0,0,JZG112-JZG107)+JZG156)*(1+Data1!C25)+IF($D$5="Koncesija",-#REF!*Data1!C25,0)</f>
        <v>0</v>
      </c>
      <c r="JZH165" s="612">
        <f>(IF(JZH112-JZH107&lt;0,0,JZH112-JZH107)+JZH156)*(1+Data1!C25)+IF($D$5="Koncesija",-#REF!*Data1!C25,0)</f>
        <v>0</v>
      </c>
      <c r="JZI165" s="612">
        <f>(IF(JZI112-JZI107&lt;0,0,JZI112-JZI107)+JZI156)*(1+Data1!C25)+IF($D$5="Koncesija",-#REF!*Data1!C25,0)</f>
        <v>0</v>
      </c>
      <c r="JZJ165" s="612">
        <f>(IF(JZJ112-JZJ107&lt;0,0,JZJ112-JZJ107)+JZJ156)*(1+Data1!C25)+IF($D$5="Koncesija",-#REF!*Data1!C25,0)</f>
        <v>0</v>
      </c>
      <c r="JZK165" s="612">
        <f>(IF(JZK112-JZK107&lt;0,0,JZK112-JZK107)+JZK156)*(1+Data1!C25)+IF($D$5="Koncesija",-#REF!*Data1!C25,0)</f>
        <v>0</v>
      </c>
      <c r="JZL165" s="612">
        <f>(IF(JZL112-JZL107&lt;0,0,JZL112-JZL107)+JZL156)*(1+Data1!C25)+IF($D$5="Koncesija",-#REF!*Data1!C25,0)</f>
        <v>0</v>
      </c>
      <c r="JZM165" s="612">
        <f>(IF(JZM112-JZM107&lt;0,0,JZM112-JZM107)+JZM156)*(1+Data1!C25)+IF($D$5="Koncesija",-#REF!*Data1!C25,0)</f>
        <v>0</v>
      </c>
      <c r="JZN165" s="612">
        <f>(IF(JZN112-JZN107&lt;0,0,JZN112-JZN107)+JZN156)*(1+Data1!C25)+IF($D$5="Koncesija",-#REF!*Data1!C25,0)</f>
        <v>0</v>
      </c>
      <c r="JZO165" s="612">
        <f>(IF(JZO112-JZO107&lt;0,0,JZO112-JZO107)+JZO156)*(1+Data1!C25)+IF($D$5="Koncesija",-#REF!*Data1!C25,0)</f>
        <v>0</v>
      </c>
      <c r="JZP165" s="612">
        <f>(IF(JZP112-JZP107&lt;0,0,JZP112-JZP107)+JZP156)*(1+Data1!C25)+IF($D$5="Koncesija",-#REF!*Data1!C25,0)</f>
        <v>0</v>
      </c>
      <c r="JZQ165" s="612">
        <f>(IF(JZQ112-JZQ107&lt;0,0,JZQ112-JZQ107)+JZQ156)*(1+Data1!C25)+IF($D$5="Koncesija",-#REF!*Data1!C25,0)</f>
        <v>0</v>
      </c>
      <c r="JZR165" s="612">
        <f>(IF(JZR112-JZR107&lt;0,0,JZR112-JZR107)+JZR156)*(1+Data1!C25)+IF($D$5="Koncesija",-#REF!*Data1!C25,0)</f>
        <v>0</v>
      </c>
      <c r="JZS165" s="612">
        <f>(IF(JZS112-JZS107&lt;0,0,JZS112-JZS107)+JZS156)*(1+Data1!C25)+IF($D$5="Koncesija",-#REF!*Data1!C25,0)</f>
        <v>0</v>
      </c>
      <c r="JZT165" s="612">
        <f>(IF(JZT112-JZT107&lt;0,0,JZT112-JZT107)+JZT156)*(1+Data1!C25)+IF($D$5="Koncesija",-#REF!*Data1!C25,0)</f>
        <v>0</v>
      </c>
      <c r="JZU165" s="612">
        <f>(IF(JZU112-JZU107&lt;0,0,JZU112-JZU107)+JZU156)*(1+Data1!C25)+IF($D$5="Koncesija",-#REF!*Data1!C25,0)</f>
        <v>0</v>
      </c>
      <c r="JZV165" s="612">
        <f>(IF(JZV112-JZV107&lt;0,0,JZV112-JZV107)+JZV156)*(1+Data1!C25)+IF($D$5="Koncesija",-#REF!*Data1!C25,0)</f>
        <v>0</v>
      </c>
      <c r="JZW165" s="612">
        <f>(IF(JZW112-JZW107&lt;0,0,JZW112-JZW107)+JZW156)*(1+Data1!C25)+IF($D$5="Koncesija",-#REF!*Data1!C25,0)</f>
        <v>0</v>
      </c>
      <c r="JZX165" s="612">
        <f>(IF(JZX112-JZX107&lt;0,0,JZX112-JZX107)+JZX156)*(1+Data1!C25)+IF($D$5="Koncesija",-#REF!*Data1!C25,0)</f>
        <v>0</v>
      </c>
      <c r="JZY165" s="612">
        <f>(IF(JZY112-JZY107&lt;0,0,JZY112-JZY107)+JZY156)*(1+Data1!C25)+IF($D$5="Koncesija",-#REF!*Data1!C25,0)</f>
        <v>0</v>
      </c>
      <c r="JZZ165" s="612">
        <f>(IF(JZZ112-JZZ107&lt;0,0,JZZ112-JZZ107)+JZZ156)*(1+Data1!C25)+IF($D$5="Koncesija",-#REF!*Data1!C25,0)</f>
        <v>0</v>
      </c>
      <c r="KAA165" s="612">
        <f>(IF(KAA112-KAA107&lt;0,0,KAA112-KAA107)+KAA156)*(1+Data1!C25)+IF($D$5="Koncesija",-#REF!*Data1!C25,0)</f>
        <v>0</v>
      </c>
      <c r="KAB165" s="612">
        <f>(IF(KAB112-KAB107&lt;0,0,KAB112-KAB107)+KAB156)*(1+Data1!C25)+IF($D$5="Koncesija",-#REF!*Data1!C25,0)</f>
        <v>0</v>
      </c>
      <c r="KAC165" s="612">
        <f>(IF(KAC112-KAC107&lt;0,0,KAC112-KAC107)+KAC156)*(1+Data1!C25)+IF($D$5="Koncesija",-#REF!*Data1!C25,0)</f>
        <v>0</v>
      </c>
      <c r="KAD165" s="612">
        <f>(IF(KAD112-KAD107&lt;0,0,KAD112-KAD107)+KAD156)*(1+Data1!C25)+IF($D$5="Koncesija",-#REF!*Data1!C25,0)</f>
        <v>0</v>
      </c>
      <c r="KAE165" s="612">
        <f>(IF(KAE112-KAE107&lt;0,0,KAE112-KAE107)+KAE156)*(1+Data1!C25)+IF($D$5="Koncesija",-#REF!*Data1!C25,0)</f>
        <v>0</v>
      </c>
      <c r="KAF165" s="612">
        <f>(IF(KAF112-KAF107&lt;0,0,KAF112-KAF107)+KAF156)*(1+Data1!C25)+IF($D$5="Koncesija",-#REF!*Data1!C25,0)</f>
        <v>0</v>
      </c>
      <c r="KAG165" s="612">
        <f>(IF(KAG112-KAG107&lt;0,0,KAG112-KAG107)+KAG156)*(1+Data1!C25)+IF($D$5="Koncesija",-#REF!*Data1!C25,0)</f>
        <v>0</v>
      </c>
      <c r="KAH165" s="612">
        <f>(IF(KAH112-KAH107&lt;0,0,KAH112-KAH107)+KAH156)*(1+Data1!C25)+IF($D$5="Koncesija",-#REF!*Data1!C25,0)</f>
        <v>0</v>
      </c>
      <c r="KAI165" s="612">
        <f>(IF(KAI112-KAI107&lt;0,0,KAI112-KAI107)+KAI156)*(1+Data1!C25)+IF($D$5="Koncesija",-#REF!*Data1!C25,0)</f>
        <v>0</v>
      </c>
      <c r="KAJ165" s="612">
        <f>(IF(KAJ112-KAJ107&lt;0,0,KAJ112-KAJ107)+KAJ156)*(1+Data1!C25)+IF($D$5="Koncesija",-#REF!*Data1!C25,0)</f>
        <v>0</v>
      </c>
      <c r="KAK165" s="612">
        <f>(IF(KAK112-KAK107&lt;0,0,KAK112-KAK107)+KAK156)*(1+Data1!C25)+IF($D$5="Koncesija",-#REF!*Data1!C25,0)</f>
        <v>0</v>
      </c>
      <c r="KAL165" s="612">
        <f>(IF(KAL112-KAL107&lt;0,0,KAL112-KAL107)+KAL156)*(1+Data1!C25)+IF($D$5="Koncesija",-#REF!*Data1!C25,0)</f>
        <v>0</v>
      </c>
      <c r="KAM165" s="612">
        <f>(IF(KAM112-KAM107&lt;0,0,KAM112-KAM107)+KAM156)*(1+Data1!C25)+IF($D$5="Koncesija",-#REF!*Data1!C25,0)</f>
        <v>0</v>
      </c>
      <c r="KAN165" s="612">
        <f>(IF(KAN112-KAN107&lt;0,0,KAN112-KAN107)+KAN156)*(1+Data1!C25)+IF($D$5="Koncesija",-#REF!*Data1!C25,0)</f>
        <v>0</v>
      </c>
      <c r="KAO165" s="612">
        <f>(IF(KAO112-KAO107&lt;0,0,KAO112-KAO107)+KAO156)*(1+Data1!C25)+IF($D$5="Koncesija",-#REF!*Data1!C25,0)</f>
        <v>0</v>
      </c>
      <c r="KAP165" s="612">
        <f>(IF(KAP112-KAP107&lt;0,0,KAP112-KAP107)+KAP156)*(1+Data1!C25)+IF($D$5="Koncesija",-#REF!*Data1!C25,0)</f>
        <v>0</v>
      </c>
      <c r="KAQ165" s="612">
        <f>(IF(KAQ112-KAQ107&lt;0,0,KAQ112-KAQ107)+KAQ156)*(1+Data1!C25)+IF($D$5="Koncesija",-#REF!*Data1!C25,0)</f>
        <v>0</v>
      </c>
      <c r="KAR165" s="612">
        <f>(IF(KAR112-KAR107&lt;0,0,KAR112-KAR107)+KAR156)*(1+Data1!C25)+IF($D$5="Koncesija",-#REF!*Data1!C25,0)</f>
        <v>0</v>
      </c>
      <c r="KAS165" s="612">
        <f>(IF(KAS112-KAS107&lt;0,0,KAS112-KAS107)+KAS156)*(1+Data1!C25)+IF($D$5="Koncesija",-#REF!*Data1!C25,0)</f>
        <v>0</v>
      </c>
      <c r="KAT165" s="612">
        <f>(IF(KAT112-KAT107&lt;0,0,KAT112-KAT107)+KAT156)*(1+Data1!C25)+IF($D$5="Koncesija",-#REF!*Data1!C25,0)</f>
        <v>0</v>
      </c>
      <c r="KAU165" s="612">
        <f>(IF(KAU112-KAU107&lt;0,0,KAU112-KAU107)+KAU156)*(1+Data1!C25)+IF($D$5="Koncesija",-#REF!*Data1!C25,0)</f>
        <v>0</v>
      </c>
      <c r="KAV165" s="612">
        <f>(IF(KAV112-KAV107&lt;0,0,KAV112-KAV107)+KAV156)*(1+Data1!C25)+IF($D$5="Koncesija",-#REF!*Data1!C25,0)</f>
        <v>0</v>
      </c>
      <c r="KAW165" s="612">
        <f>(IF(KAW112-KAW107&lt;0,0,KAW112-KAW107)+KAW156)*(1+Data1!C25)+IF($D$5="Koncesija",-#REF!*Data1!C25,0)</f>
        <v>0</v>
      </c>
      <c r="KAX165" s="612">
        <f>(IF(KAX112-KAX107&lt;0,0,KAX112-KAX107)+KAX156)*(1+Data1!C25)+IF($D$5="Koncesija",-#REF!*Data1!C25,0)</f>
        <v>0</v>
      </c>
      <c r="KAY165" s="612">
        <f>(IF(KAY112-KAY107&lt;0,0,KAY112-KAY107)+KAY156)*(1+Data1!C25)+IF($D$5="Koncesija",-#REF!*Data1!C25,0)</f>
        <v>0</v>
      </c>
      <c r="KAZ165" s="612">
        <f>(IF(KAZ112-KAZ107&lt;0,0,KAZ112-KAZ107)+KAZ156)*(1+Data1!C25)+IF($D$5="Koncesija",-#REF!*Data1!C25,0)</f>
        <v>0</v>
      </c>
      <c r="KBA165" s="612">
        <f>(IF(KBA112-KBA107&lt;0,0,KBA112-KBA107)+KBA156)*(1+Data1!C25)+IF($D$5="Koncesija",-#REF!*Data1!C25,0)</f>
        <v>0</v>
      </c>
      <c r="KBB165" s="612">
        <f>(IF(KBB112-KBB107&lt;0,0,KBB112-KBB107)+KBB156)*(1+Data1!C25)+IF($D$5="Koncesija",-#REF!*Data1!C25,0)</f>
        <v>0</v>
      </c>
      <c r="KBC165" s="612">
        <f>(IF(KBC112-KBC107&lt;0,0,KBC112-KBC107)+KBC156)*(1+Data1!C25)+IF($D$5="Koncesija",-#REF!*Data1!C25,0)</f>
        <v>0</v>
      </c>
      <c r="KBD165" s="612">
        <f>(IF(KBD112-KBD107&lt;0,0,KBD112-KBD107)+KBD156)*(1+Data1!C25)+IF($D$5="Koncesija",-#REF!*Data1!C25,0)</f>
        <v>0</v>
      </c>
      <c r="KBE165" s="612">
        <f>(IF(KBE112-KBE107&lt;0,0,KBE112-KBE107)+KBE156)*(1+Data1!C25)+IF($D$5="Koncesija",-#REF!*Data1!C25,0)</f>
        <v>0</v>
      </c>
      <c r="KBF165" s="612">
        <f>(IF(KBF112-KBF107&lt;0,0,KBF112-KBF107)+KBF156)*(1+Data1!C25)+IF($D$5="Koncesija",-#REF!*Data1!C25,0)</f>
        <v>0</v>
      </c>
      <c r="KBG165" s="612">
        <f>(IF(KBG112-KBG107&lt;0,0,KBG112-KBG107)+KBG156)*(1+Data1!C25)+IF($D$5="Koncesija",-#REF!*Data1!C25,0)</f>
        <v>0</v>
      </c>
      <c r="KBH165" s="612">
        <f>(IF(KBH112-KBH107&lt;0,0,KBH112-KBH107)+KBH156)*(1+Data1!C25)+IF($D$5="Koncesija",-#REF!*Data1!C25,0)</f>
        <v>0</v>
      </c>
      <c r="KBI165" s="612">
        <f>(IF(KBI112-KBI107&lt;0,0,KBI112-KBI107)+KBI156)*(1+Data1!C25)+IF($D$5="Koncesija",-#REF!*Data1!C25,0)</f>
        <v>0</v>
      </c>
      <c r="KBJ165" s="612">
        <f>(IF(KBJ112-KBJ107&lt;0,0,KBJ112-KBJ107)+KBJ156)*(1+Data1!C25)+IF($D$5="Koncesija",-#REF!*Data1!C25,0)</f>
        <v>0</v>
      </c>
      <c r="KBK165" s="612">
        <f>(IF(KBK112-KBK107&lt;0,0,KBK112-KBK107)+KBK156)*(1+Data1!C25)+IF($D$5="Koncesija",-#REF!*Data1!C25,0)</f>
        <v>0</v>
      </c>
      <c r="KBL165" s="612">
        <f>(IF(KBL112-KBL107&lt;0,0,KBL112-KBL107)+KBL156)*(1+Data1!C25)+IF($D$5="Koncesija",-#REF!*Data1!C25,0)</f>
        <v>0</v>
      </c>
      <c r="KBM165" s="612">
        <f>(IF(KBM112-KBM107&lt;0,0,KBM112-KBM107)+KBM156)*(1+Data1!C25)+IF($D$5="Koncesija",-#REF!*Data1!C25,0)</f>
        <v>0</v>
      </c>
      <c r="KBN165" s="612">
        <f>(IF(KBN112-KBN107&lt;0,0,KBN112-KBN107)+KBN156)*(1+Data1!C25)+IF($D$5="Koncesija",-#REF!*Data1!C25,0)</f>
        <v>0</v>
      </c>
      <c r="KBO165" s="612">
        <f>(IF(KBO112-KBO107&lt;0,0,KBO112-KBO107)+KBO156)*(1+Data1!C25)+IF($D$5="Koncesija",-#REF!*Data1!C25,0)</f>
        <v>0</v>
      </c>
      <c r="KBP165" s="612">
        <f>(IF(KBP112-KBP107&lt;0,0,KBP112-KBP107)+KBP156)*(1+Data1!C25)+IF($D$5="Koncesija",-#REF!*Data1!C25,0)</f>
        <v>0</v>
      </c>
      <c r="KBQ165" s="612">
        <f>(IF(KBQ112-KBQ107&lt;0,0,KBQ112-KBQ107)+KBQ156)*(1+Data1!C25)+IF($D$5="Koncesija",-#REF!*Data1!C25,0)</f>
        <v>0</v>
      </c>
      <c r="KBR165" s="612">
        <f>(IF(KBR112-KBR107&lt;0,0,KBR112-KBR107)+KBR156)*(1+Data1!C25)+IF($D$5="Koncesija",-#REF!*Data1!C25,0)</f>
        <v>0</v>
      </c>
      <c r="KBS165" s="612">
        <f>(IF(KBS112-KBS107&lt;0,0,KBS112-KBS107)+KBS156)*(1+Data1!C25)+IF($D$5="Koncesija",-#REF!*Data1!C25,0)</f>
        <v>0</v>
      </c>
      <c r="KBT165" s="612">
        <f>(IF(KBT112-KBT107&lt;0,0,KBT112-KBT107)+KBT156)*(1+Data1!C25)+IF($D$5="Koncesija",-#REF!*Data1!C25,0)</f>
        <v>0</v>
      </c>
      <c r="KBU165" s="612">
        <f>(IF(KBU112-KBU107&lt;0,0,KBU112-KBU107)+KBU156)*(1+Data1!C25)+IF($D$5="Koncesija",-#REF!*Data1!C25,0)</f>
        <v>0</v>
      </c>
      <c r="KBV165" s="612">
        <f>(IF(KBV112-KBV107&lt;0,0,KBV112-KBV107)+KBV156)*(1+Data1!C25)+IF($D$5="Koncesija",-#REF!*Data1!C25,0)</f>
        <v>0</v>
      </c>
      <c r="KBW165" s="612">
        <f>(IF(KBW112-KBW107&lt;0,0,KBW112-KBW107)+KBW156)*(1+Data1!C25)+IF($D$5="Koncesija",-#REF!*Data1!C25,0)</f>
        <v>0</v>
      </c>
      <c r="KBX165" s="612">
        <f>(IF(KBX112-KBX107&lt;0,0,KBX112-KBX107)+KBX156)*(1+Data1!C25)+IF($D$5="Koncesija",-#REF!*Data1!C25,0)</f>
        <v>0</v>
      </c>
      <c r="KBY165" s="612">
        <f>(IF(KBY112-KBY107&lt;0,0,KBY112-KBY107)+KBY156)*(1+Data1!C25)+IF($D$5="Koncesija",-#REF!*Data1!C25,0)</f>
        <v>0</v>
      </c>
      <c r="KBZ165" s="612">
        <f>(IF(KBZ112-KBZ107&lt;0,0,KBZ112-KBZ107)+KBZ156)*(1+Data1!C25)+IF($D$5="Koncesija",-#REF!*Data1!C25,0)</f>
        <v>0</v>
      </c>
      <c r="KCA165" s="612">
        <f>(IF(KCA112-KCA107&lt;0,0,KCA112-KCA107)+KCA156)*(1+Data1!C25)+IF($D$5="Koncesija",-#REF!*Data1!C25,0)</f>
        <v>0</v>
      </c>
      <c r="KCB165" s="612">
        <f>(IF(KCB112-KCB107&lt;0,0,KCB112-KCB107)+KCB156)*(1+Data1!C25)+IF($D$5="Koncesija",-#REF!*Data1!C25,0)</f>
        <v>0</v>
      </c>
      <c r="KCC165" s="612">
        <f>(IF(KCC112-KCC107&lt;0,0,KCC112-KCC107)+KCC156)*(1+Data1!C25)+IF($D$5="Koncesija",-#REF!*Data1!C25,0)</f>
        <v>0</v>
      </c>
      <c r="KCD165" s="612">
        <f>(IF(KCD112-KCD107&lt;0,0,KCD112-KCD107)+KCD156)*(1+Data1!C25)+IF($D$5="Koncesija",-#REF!*Data1!C25,0)</f>
        <v>0</v>
      </c>
      <c r="KCE165" s="612">
        <f>(IF(KCE112-KCE107&lt;0,0,KCE112-KCE107)+KCE156)*(1+Data1!C25)+IF($D$5="Koncesija",-#REF!*Data1!C25,0)</f>
        <v>0</v>
      </c>
      <c r="KCF165" s="612">
        <f>(IF(KCF112-KCF107&lt;0,0,KCF112-KCF107)+KCF156)*(1+Data1!C25)+IF($D$5="Koncesija",-#REF!*Data1!C25,0)</f>
        <v>0</v>
      </c>
      <c r="KCG165" s="612">
        <f>(IF(KCG112-KCG107&lt;0,0,KCG112-KCG107)+KCG156)*(1+Data1!C25)+IF($D$5="Koncesija",-#REF!*Data1!C25,0)</f>
        <v>0</v>
      </c>
      <c r="KCH165" s="612">
        <f>(IF(KCH112-KCH107&lt;0,0,KCH112-KCH107)+KCH156)*(1+Data1!C25)+IF($D$5="Koncesija",-#REF!*Data1!C25,0)</f>
        <v>0</v>
      </c>
      <c r="KCI165" s="612">
        <f>(IF(KCI112-KCI107&lt;0,0,KCI112-KCI107)+KCI156)*(1+Data1!C25)+IF($D$5="Koncesija",-#REF!*Data1!C25,0)</f>
        <v>0</v>
      </c>
      <c r="KCJ165" s="612">
        <f>(IF(KCJ112-KCJ107&lt;0,0,KCJ112-KCJ107)+KCJ156)*(1+Data1!C25)+IF($D$5="Koncesija",-#REF!*Data1!C25,0)</f>
        <v>0</v>
      </c>
      <c r="KCK165" s="612">
        <f>(IF(KCK112-KCK107&lt;0,0,KCK112-KCK107)+KCK156)*(1+Data1!C25)+IF($D$5="Koncesija",-#REF!*Data1!C25,0)</f>
        <v>0</v>
      </c>
      <c r="KCL165" s="612">
        <f>(IF(KCL112-KCL107&lt;0,0,KCL112-KCL107)+KCL156)*(1+Data1!C25)+IF($D$5="Koncesija",-#REF!*Data1!C25,0)</f>
        <v>0</v>
      </c>
      <c r="KCM165" s="612">
        <f>(IF(KCM112-KCM107&lt;0,0,KCM112-KCM107)+KCM156)*(1+Data1!C25)+IF($D$5="Koncesija",-#REF!*Data1!C25,0)</f>
        <v>0</v>
      </c>
      <c r="KCN165" s="612">
        <f>(IF(KCN112-KCN107&lt;0,0,KCN112-KCN107)+KCN156)*(1+Data1!C25)+IF($D$5="Koncesija",-#REF!*Data1!C25,0)</f>
        <v>0</v>
      </c>
      <c r="KCO165" s="612">
        <f>(IF(KCO112-KCO107&lt;0,0,KCO112-KCO107)+KCO156)*(1+Data1!C25)+IF($D$5="Koncesija",-#REF!*Data1!C25,0)</f>
        <v>0</v>
      </c>
      <c r="KCP165" s="612">
        <f>(IF(KCP112-KCP107&lt;0,0,KCP112-KCP107)+KCP156)*(1+Data1!C25)+IF($D$5="Koncesija",-#REF!*Data1!C25,0)</f>
        <v>0</v>
      </c>
      <c r="KCQ165" s="612">
        <f>(IF(KCQ112-KCQ107&lt;0,0,KCQ112-KCQ107)+KCQ156)*(1+Data1!C25)+IF($D$5="Koncesija",-#REF!*Data1!C25,0)</f>
        <v>0</v>
      </c>
      <c r="KCR165" s="612">
        <f>(IF(KCR112-KCR107&lt;0,0,KCR112-KCR107)+KCR156)*(1+Data1!C25)+IF($D$5="Koncesija",-#REF!*Data1!C25,0)</f>
        <v>0</v>
      </c>
      <c r="KCS165" s="612">
        <f>(IF(KCS112-KCS107&lt;0,0,KCS112-KCS107)+KCS156)*(1+Data1!C25)+IF($D$5="Koncesija",-#REF!*Data1!C25,0)</f>
        <v>0</v>
      </c>
      <c r="KCT165" s="612">
        <f>(IF(KCT112-KCT107&lt;0,0,KCT112-KCT107)+KCT156)*(1+Data1!C25)+IF($D$5="Koncesija",-#REF!*Data1!C25,0)</f>
        <v>0</v>
      </c>
      <c r="KCU165" s="612">
        <f>(IF(KCU112-KCU107&lt;0,0,KCU112-KCU107)+KCU156)*(1+Data1!C25)+IF($D$5="Koncesija",-#REF!*Data1!C25,0)</f>
        <v>0</v>
      </c>
      <c r="KCV165" s="612">
        <f>(IF(KCV112-KCV107&lt;0,0,KCV112-KCV107)+KCV156)*(1+Data1!C25)+IF($D$5="Koncesija",-#REF!*Data1!C25,0)</f>
        <v>0</v>
      </c>
      <c r="KCW165" s="612">
        <f>(IF(KCW112-KCW107&lt;0,0,KCW112-KCW107)+KCW156)*(1+Data1!C25)+IF($D$5="Koncesija",-#REF!*Data1!C25,0)</f>
        <v>0</v>
      </c>
      <c r="KCX165" s="612">
        <f>(IF(KCX112-KCX107&lt;0,0,KCX112-KCX107)+KCX156)*(1+Data1!C25)+IF($D$5="Koncesija",-#REF!*Data1!C25,0)</f>
        <v>0</v>
      </c>
      <c r="KCY165" s="612">
        <f>(IF(KCY112-KCY107&lt;0,0,KCY112-KCY107)+KCY156)*(1+Data1!C25)+IF($D$5="Koncesija",-#REF!*Data1!C25,0)</f>
        <v>0</v>
      </c>
      <c r="KCZ165" s="612">
        <f>(IF(KCZ112-KCZ107&lt;0,0,KCZ112-KCZ107)+KCZ156)*(1+Data1!C25)+IF($D$5="Koncesija",-#REF!*Data1!C25,0)</f>
        <v>0</v>
      </c>
      <c r="KDA165" s="612">
        <f>(IF(KDA112-KDA107&lt;0,0,KDA112-KDA107)+KDA156)*(1+Data1!C25)+IF($D$5="Koncesija",-#REF!*Data1!C25,0)</f>
        <v>0</v>
      </c>
      <c r="KDB165" s="612">
        <f>(IF(KDB112-KDB107&lt;0,0,KDB112-KDB107)+KDB156)*(1+Data1!C25)+IF($D$5="Koncesija",-#REF!*Data1!C25,0)</f>
        <v>0</v>
      </c>
      <c r="KDC165" s="612">
        <f>(IF(KDC112-KDC107&lt;0,0,KDC112-KDC107)+KDC156)*(1+Data1!C25)+IF($D$5="Koncesija",-#REF!*Data1!C25,0)</f>
        <v>0</v>
      </c>
      <c r="KDD165" s="612">
        <f>(IF(KDD112-KDD107&lt;0,0,KDD112-KDD107)+KDD156)*(1+Data1!C25)+IF($D$5="Koncesija",-#REF!*Data1!C25,0)</f>
        <v>0</v>
      </c>
      <c r="KDE165" s="612">
        <f>(IF(KDE112-KDE107&lt;0,0,KDE112-KDE107)+KDE156)*(1+Data1!C25)+IF($D$5="Koncesija",-#REF!*Data1!C25,0)</f>
        <v>0</v>
      </c>
      <c r="KDF165" s="612">
        <f>(IF(KDF112-KDF107&lt;0,0,KDF112-KDF107)+KDF156)*(1+Data1!C25)+IF($D$5="Koncesija",-#REF!*Data1!C25,0)</f>
        <v>0</v>
      </c>
      <c r="KDG165" s="612">
        <f>(IF(KDG112-KDG107&lt;0,0,KDG112-KDG107)+KDG156)*(1+Data1!C25)+IF($D$5="Koncesija",-#REF!*Data1!C25,0)</f>
        <v>0</v>
      </c>
      <c r="KDH165" s="612">
        <f>(IF(KDH112-KDH107&lt;0,0,KDH112-KDH107)+KDH156)*(1+Data1!C25)+IF($D$5="Koncesija",-#REF!*Data1!C25,0)</f>
        <v>0</v>
      </c>
      <c r="KDI165" s="612">
        <f>(IF(KDI112-KDI107&lt;0,0,KDI112-KDI107)+KDI156)*(1+Data1!C25)+IF($D$5="Koncesija",-#REF!*Data1!C25,0)</f>
        <v>0</v>
      </c>
      <c r="KDJ165" s="612">
        <f>(IF(KDJ112-KDJ107&lt;0,0,KDJ112-KDJ107)+KDJ156)*(1+Data1!C25)+IF($D$5="Koncesija",-#REF!*Data1!C25,0)</f>
        <v>0</v>
      </c>
      <c r="KDK165" s="612">
        <f>(IF(KDK112-KDK107&lt;0,0,KDK112-KDK107)+KDK156)*(1+Data1!C25)+IF($D$5="Koncesija",-#REF!*Data1!C25,0)</f>
        <v>0</v>
      </c>
      <c r="KDL165" s="612">
        <f>(IF(KDL112-KDL107&lt;0,0,KDL112-KDL107)+KDL156)*(1+Data1!C25)+IF($D$5="Koncesija",-#REF!*Data1!C25,0)</f>
        <v>0</v>
      </c>
      <c r="KDM165" s="612">
        <f>(IF(KDM112-KDM107&lt;0,0,KDM112-KDM107)+KDM156)*(1+Data1!C25)+IF($D$5="Koncesija",-#REF!*Data1!C25,0)</f>
        <v>0</v>
      </c>
      <c r="KDN165" s="612">
        <f>(IF(KDN112-KDN107&lt;0,0,KDN112-KDN107)+KDN156)*(1+Data1!C25)+IF($D$5="Koncesija",-#REF!*Data1!C25,0)</f>
        <v>0</v>
      </c>
      <c r="KDO165" s="612">
        <f>(IF(KDO112-KDO107&lt;0,0,KDO112-KDO107)+KDO156)*(1+Data1!C25)+IF($D$5="Koncesija",-#REF!*Data1!C25,0)</f>
        <v>0</v>
      </c>
      <c r="KDP165" s="612">
        <f>(IF(KDP112-KDP107&lt;0,0,KDP112-KDP107)+KDP156)*(1+Data1!C25)+IF($D$5="Koncesija",-#REF!*Data1!C25,0)</f>
        <v>0</v>
      </c>
      <c r="KDQ165" s="612">
        <f>(IF(KDQ112-KDQ107&lt;0,0,KDQ112-KDQ107)+KDQ156)*(1+Data1!C25)+IF($D$5="Koncesija",-#REF!*Data1!C25,0)</f>
        <v>0</v>
      </c>
      <c r="KDR165" s="612">
        <f>(IF(KDR112-KDR107&lt;0,0,KDR112-KDR107)+KDR156)*(1+Data1!C25)+IF($D$5="Koncesija",-#REF!*Data1!C25,0)</f>
        <v>0</v>
      </c>
      <c r="KDS165" s="612">
        <f>(IF(KDS112-KDS107&lt;0,0,KDS112-KDS107)+KDS156)*(1+Data1!C25)+IF($D$5="Koncesija",-#REF!*Data1!C25,0)</f>
        <v>0</v>
      </c>
      <c r="KDT165" s="612">
        <f>(IF(KDT112-KDT107&lt;0,0,KDT112-KDT107)+KDT156)*(1+Data1!C25)+IF($D$5="Koncesija",-#REF!*Data1!C25,0)</f>
        <v>0</v>
      </c>
      <c r="KDU165" s="612">
        <f>(IF(KDU112-KDU107&lt;0,0,KDU112-KDU107)+KDU156)*(1+Data1!C25)+IF($D$5="Koncesija",-#REF!*Data1!C25,0)</f>
        <v>0</v>
      </c>
      <c r="KDV165" s="612">
        <f>(IF(KDV112-KDV107&lt;0,0,KDV112-KDV107)+KDV156)*(1+Data1!C25)+IF($D$5="Koncesija",-#REF!*Data1!C25,0)</f>
        <v>0</v>
      </c>
      <c r="KDW165" s="612">
        <f>(IF(KDW112-KDW107&lt;0,0,KDW112-KDW107)+KDW156)*(1+Data1!C25)+IF($D$5="Koncesija",-#REF!*Data1!C25,0)</f>
        <v>0</v>
      </c>
      <c r="KDX165" s="612">
        <f>(IF(KDX112-KDX107&lt;0,0,KDX112-KDX107)+KDX156)*(1+Data1!C25)+IF($D$5="Koncesija",-#REF!*Data1!C25,0)</f>
        <v>0</v>
      </c>
      <c r="KDY165" s="612">
        <f>(IF(KDY112-KDY107&lt;0,0,KDY112-KDY107)+KDY156)*(1+Data1!C25)+IF($D$5="Koncesija",-#REF!*Data1!C25,0)</f>
        <v>0</v>
      </c>
      <c r="KDZ165" s="612">
        <f>(IF(KDZ112-KDZ107&lt;0,0,KDZ112-KDZ107)+KDZ156)*(1+Data1!C25)+IF($D$5="Koncesija",-#REF!*Data1!C25,0)</f>
        <v>0</v>
      </c>
      <c r="KEA165" s="612">
        <f>(IF(KEA112-KEA107&lt;0,0,KEA112-KEA107)+KEA156)*(1+Data1!C25)+IF($D$5="Koncesija",-#REF!*Data1!C25,0)</f>
        <v>0</v>
      </c>
      <c r="KEB165" s="612">
        <f>(IF(KEB112-KEB107&lt;0,0,KEB112-KEB107)+KEB156)*(1+Data1!C25)+IF($D$5="Koncesija",-#REF!*Data1!C25,0)</f>
        <v>0</v>
      </c>
      <c r="KEC165" s="612">
        <f>(IF(KEC112-KEC107&lt;0,0,KEC112-KEC107)+KEC156)*(1+Data1!C25)+IF($D$5="Koncesija",-#REF!*Data1!C25,0)</f>
        <v>0</v>
      </c>
      <c r="KED165" s="612">
        <f>(IF(KED112-KED107&lt;0,0,KED112-KED107)+KED156)*(1+Data1!C25)+IF($D$5="Koncesija",-#REF!*Data1!C25,0)</f>
        <v>0</v>
      </c>
      <c r="KEE165" s="612">
        <f>(IF(KEE112-KEE107&lt;0,0,KEE112-KEE107)+KEE156)*(1+Data1!C25)+IF($D$5="Koncesija",-#REF!*Data1!C25,0)</f>
        <v>0</v>
      </c>
      <c r="KEF165" s="612">
        <f>(IF(KEF112-KEF107&lt;0,0,KEF112-KEF107)+KEF156)*(1+Data1!C25)+IF($D$5="Koncesija",-#REF!*Data1!C25,0)</f>
        <v>0</v>
      </c>
      <c r="KEG165" s="612">
        <f>(IF(KEG112-KEG107&lt;0,0,KEG112-KEG107)+KEG156)*(1+Data1!C25)+IF($D$5="Koncesija",-#REF!*Data1!C25,0)</f>
        <v>0</v>
      </c>
      <c r="KEH165" s="612">
        <f>(IF(KEH112-KEH107&lt;0,0,KEH112-KEH107)+KEH156)*(1+Data1!C25)+IF($D$5="Koncesija",-#REF!*Data1!C25,0)</f>
        <v>0</v>
      </c>
      <c r="KEI165" s="612">
        <f>(IF(KEI112-KEI107&lt;0,0,KEI112-KEI107)+KEI156)*(1+Data1!C25)+IF($D$5="Koncesija",-#REF!*Data1!C25,0)</f>
        <v>0</v>
      </c>
      <c r="KEJ165" s="612">
        <f>(IF(KEJ112-KEJ107&lt;0,0,KEJ112-KEJ107)+KEJ156)*(1+Data1!C25)+IF($D$5="Koncesija",-#REF!*Data1!C25,0)</f>
        <v>0</v>
      </c>
      <c r="KEK165" s="612">
        <f>(IF(KEK112-KEK107&lt;0,0,KEK112-KEK107)+KEK156)*(1+Data1!C25)+IF($D$5="Koncesija",-#REF!*Data1!C25,0)</f>
        <v>0</v>
      </c>
      <c r="KEL165" s="612">
        <f>(IF(KEL112-KEL107&lt;0,0,KEL112-KEL107)+KEL156)*(1+Data1!C25)+IF($D$5="Koncesija",-#REF!*Data1!C25,0)</f>
        <v>0</v>
      </c>
      <c r="KEM165" s="612">
        <f>(IF(KEM112-KEM107&lt;0,0,KEM112-KEM107)+KEM156)*(1+Data1!C25)+IF($D$5="Koncesija",-#REF!*Data1!C25,0)</f>
        <v>0</v>
      </c>
      <c r="KEN165" s="612">
        <f>(IF(KEN112-KEN107&lt;0,0,KEN112-KEN107)+KEN156)*(1+Data1!C25)+IF($D$5="Koncesija",-#REF!*Data1!C25,0)</f>
        <v>0</v>
      </c>
      <c r="KEO165" s="612">
        <f>(IF(KEO112-KEO107&lt;0,0,KEO112-KEO107)+KEO156)*(1+Data1!C25)+IF($D$5="Koncesija",-#REF!*Data1!C25,0)</f>
        <v>0</v>
      </c>
      <c r="KEP165" s="612">
        <f>(IF(KEP112-KEP107&lt;0,0,KEP112-KEP107)+KEP156)*(1+Data1!C25)+IF($D$5="Koncesija",-#REF!*Data1!C25,0)</f>
        <v>0</v>
      </c>
      <c r="KEQ165" s="612">
        <f>(IF(KEQ112-KEQ107&lt;0,0,KEQ112-KEQ107)+KEQ156)*(1+Data1!C25)+IF($D$5="Koncesija",-#REF!*Data1!C25,0)</f>
        <v>0</v>
      </c>
      <c r="KER165" s="612">
        <f>(IF(KER112-KER107&lt;0,0,KER112-KER107)+KER156)*(1+Data1!C25)+IF($D$5="Koncesija",-#REF!*Data1!C25,0)</f>
        <v>0</v>
      </c>
      <c r="KES165" s="612">
        <f>(IF(KES112-KES107&lt;0,0,KES112-KES107)+KES156)*(1+Data1!C25)+IF($D$5="Koncesija",-#REF!*Data1!C25,0)</f>
        <v>0</v>
      </c>
      <c r="KET165" s="612">
        <f>(IF(KET112-KET107&lt;0,0,KET112-KET107)+KET156)*(1+Data1!C25)+IF($D$5="Koncesija",-#REF!*Data1!C25,0)</f>
        <v>0</v>
      </c>
      <c r="KEU165" s="612">
        <f>(IF(KEU112-KEU107&lt;0,0,KEU112-KEU107)+KEU156)*(1+Data1!C25)+IF($D$5="Koncesija",-#REF!*Data1!C25,0)</f>
        <v>0</v>
      </c>
      <c r="KEV165" s="612">
        <f>(IF(KEV112-KEV107&lt;0,0,KEV112-KEV107)+KEV156)*(1+Data1!C25)+IF($D$5="Koncesija",-#REF!*Data1!C25,0)</f>
        <v>0</v>
      </c>
      <c r="KEW165" s="612">
        <f>(IF(KEW112-KEW107&lt;0,0,KEW112-KEW107)+KEW156)*(1+Data1!C25)+IF($D$5="Koncesija",-#REF!*Data1!C25,0)</f>
        <v>0</v>
      </c>
      <c r="KEX165" s="612">
        <f>(IF(KEX112-KEX107&lt;0,0,KEX112-KEX107)+KEX156)*(1+Data1!C25)+IF($D$5="Koncesija",-#REF!*Data1!C25,0)</f>
        <v>0</v>
      </c>
      <c r="KEY165" s="612">
        <f>(IF(KEY112-KEY107&lt;0,0,KEY112-KEY107)+KEY156)*(1+Data1!C25)+IF($D$5="Koncesija",-#REF!*Data1!C25,0)</f>
        <v>0</v>
      </c>
      <c r="KEZ165" s="612">
        <f>(IF(KEZ112-KEZ107&lt;0,0,KEZ112-KEZ107)+KEZ156)*(1+Data1!C25)+IF($D$5="Koncesija",-#REF!*Data1!C25,0)</f>
        <v>0</v>
      </c>
      <c r="KFA165" s="612">
        <f>(IF(KFA112-KFA107&lt;0,0,KFA112-KFA107)+KFA156)*(1+Data1!C25)+IF($D$5="Koncesija",-#REF!*Data1!C25,0)</f>
        <v>0</v>
      </c>
      <c r="KFB165" s="612">
        <f>(IF(KFB112-KFB107&lt;0,0,KFB112-KFB107)+KFB156)*(1+Data1!C25)+IF($D$5="Koncesija",-#REF!*Data1!C25,0)</f>
        <v>0</v>
      </c>
      <c r="KFC165" s="612">
        <f>(IF(KFC112-KFC107&lt;0,0,KFC112-KFC107)+KFC156)*(1+Data1!C25)+IF($D$5="Koncesija",-#REF!*Data1!C25,0)</f>
        <v>0</v>
      </c>
      <c r="KFD165" s="612">
        <f>(IF(KFD112-KFD107&lt;0,0,KFD112-KFD107)+KFD156)*(1+Data1!C25)+IF($D$5="Koncesija",-#REF!*Data1!C25,0)</f>
        <v>0</v>
      </c>
      <c r="KFE165" s="612">
        <f>(IF(KFE112-KFE107&lt;0,0,KFE112-KFE107)+KFE156)*(1+Data1!C25)+IF($D$5="Koncesija",-#REF!*Data1!C25,0)</f>
        <v>0</v>
      </c>
      <c r="KFF165" s="612">
        <f>(IF(KFF112-KFF107&lt;0,0,KFF112-KFF107)+KFF156)*(1+Data1!C25)+IF($D$5="Koncesija",-#REF!*Data1!C25,0)</f>
        <v>0</v>
      </c>
      <c r="KFG165" s="612">
        <f>(IF(KFG112-KFG107&lt;0,0,KFG112-KFG107)+KFG156)*(1+Data1!C25)+IF($D$5="Koncesija",-#REF!*Data1!C25,0)</f>
        <v>0</v>
      </c>
      <c r="KFH165" s="612">
        <f>(IF(KFH112-KFH107&lt;0,0,KFH112-KFH107)+KFH156)*(1+Data1!C25)+IF($D$5="Koncesija",-#REF!*Data1!C25,0)</f>
        <v>0</v>
      </c>
      <c r="KFI165" s="612">
        <f>(IF(KFI112-KFI107&lt;0,0,KFI112-KFI107)+KFI156)*(1+Data1!C25)+IF($D$5="Koncesija",-#REF!*Data1!C25,0)</f>
        <v>0</v>
      </c>
      <c r="KFJ165" s="612">
        <f>(IF(KFJ112-KFJ107&lt;0,0,KFJ112-KFJ107)+KFJ156)*(1+Data1!C25)+IF($D$5="Koncesija",-#REF!*Data1!C25,0)</f>
        <v>0</v>
      </c>
      <c r="KFK165" s="612">
        <f>(IF(KFK112-KFK107&lt;0,0,KFK112-KFK107)+KFK156)*(1+Data1!C25)+IF($D$5="Koncesija",-#REF!*Data1!C25,0)</f>
        <v>0</v>
      </c>
      <c r="KFL165" s="612">
        <f>(IF(KFL112-KFL107&lt;0,0,KFL112-KFL107)+KFL156)*(1+Data1!C25)+IF($D$5="Koncesija",-#REF!*Data1!C25,0)</f>
        <v>0</v>
      </c>
      <c r="KFM165" s="612">
        <f>(IF(KFM112-KFM107&lt;0,0,KFM112-KFM107)+KFM156)*(1+Data1!C25)+IF($D$5="Koncesija",-#REF!*Data1!C25,0)</f>
        <v>0</v>
      </c>
      <c r="KFN165" s="612">
        <f>(IF(KFN112-KFN107&lt;0,0,KFN112-KFN107)+KFN156)*(1+Data1!C25)+IF($D$5="Koncesija",-#REF!*Data1!C25,0)</f>
        <v>0</v>
      </c>
      <c r="KFO165" s="612">
        <f>(IF(KFO112-KFO107&lt;0,0,KFO112-KFO107)+KFO156)*(1+Data1!C25)+IF($D$5="Koncesija",-#REF!*Data1!C25,0)</f>
        <v>0</v>
      </c>
      <c r="KFP165" s="612">
        <f>(IF(KFP112-KFP107&lt;0,0,KFP112-KFP107)+KFP156)*(1+Data1!C25)+IF($D$5="Koncesija",-#REF!*Data1!C25,0)</f>
        <v>0</v>
      </c>
      <c r="KFQ165" s="612">
        <f>(IF(KFQ112-KFQ107&lt;0,0,KFQ112-KFQ107)+KFQ156)*(1+Data1!C25)+IF($D$5="Koncesija",-#REF!*Data1!C25,0)</f>
        <v>0</v>
      </c>
      <c r="KFR165" s="612">
        <f>(IF(KFR112-KFR107&lt;0,0,KFR112-KFR107)+KFR156)*(1+Data1!C25)+IF($D$5="Koncesija",-#REF!*Data1!C25,0)</f>
        <v>0</v>
      </c>
      <c r="KFS165" s="612">
        <f>(IF(KFS112-KFS107&lt;0,0,KFS112-KFS107)+KFS156)*(1+Data1!C25)+IF($D$5="Koncesija",-#REF!*Data1!C25,0)</f>
        <v>0</v>
      </c>
      <c r="KFT165" s="612">
        <f>(IF(KFT112-KFT107&lt;0,0,KFT112-KFT107)+KFT156)*(1+Data1!C25)+IF($D$5="Koncesija",-#REF!*Data1!C25,0)</f>
        <v>0</v>
      </c>
      <c r="KFU165" s="612">
        <f>(IF(KFU112-KFU107&lt;0,0,KFU112-KFU107)+KFU156)*(1+Data1!C25)+IF($D$5="Koncesija",-#REF!*Data1!C25,0)</f>
        <v>0</v>
      </c>
      <c r="KFV165" s="612">
        <f>(IF(KFV112-KFV107&lt;0,0,KFV112-KFV107)+KFV156)*(1+Data1!C25)+IF($D$5="Koncesija",-#REF!*Data1!C25,0)</f>
        <v>0</v>
      </c>
      <c r="KFW165" s="612">
        <f>(IF(KFW112-KFW107&lt;0,0,KFW112-KFW107)+KFW156)*(1+Data1!C25)+IF($D$5="Koncesija",-#REF!*Data1!C25,0)</f>
        <v>0</v>
      </c>
      <c r="KFX165" s="612">
        <f>(IF(KFX112-KFX107&lt;0,0,KFX112-KFX107)+KFX156)*(1+Data1!C25)+IF($D$5="Koncesija",-#REF!*Data1!C25,0)</f>
        <v>0</v>
      </c>
      <c r="KFY165" s="612">
        <f>(IF(KFY112-KFY107&lt;0,0,KFY112-KFY107)+KFY156)*(1+Data1!C25)+IF($D$5="Koncesija",-#REF!*Data1!C25,0)</f>
        <v>0</v>
      </c>
      <c r="KFZ165" s="612">
        <f>(IF(KFZ112-KFZ107&lt;0,0,KFZ112-KFZ107)+KFZ156)*(1+Data1!C25)+IF($D$5="Koncesija",-#REF!*Data1!C25,0)</f>
        <v>0</v>
      </c>
      <c r="KGA165" s="612">
        <f>(IF(KGA112-KGA107&lt;0,0,KGA112-KGA107)+KGA156)*(1+Data1!C25)+IF($D$5="Koncesija",-#REF!*Data1!C25,0)</f>
        <v>0</v>
      </c>
      <c r="KGB165" s="612">
        <f>(IF(KGB112-KGB107&lt;0,0,KGB112-KGB107)+KGB156)*(1+Data1!C25)+IF($D$5="Koncesija",-#REF!*Data1!C25,0)</f>
        <v>0</v>
      </c>
      <c r="KGC165" s="612">
        <f>(IF(KGC112-KGC107&lt;0,0,KGC112-KGC107)+KGC156)*(1+Data1!C25)+IF($D$5="Koncesija",-#REF!*Data1!C25,0)</f>
        <v>0</v>
      </c>
      <c r="KGD165" s="612">
        <f>(IF(KGD112-KGD107&lt;0,0,KGD112-KGD107)+KGD156)*(1+Data1!C25)+IF($D$5="Koncesija",-#REF!*Data1!C25,0)</f>
        <v>0</v>
      </c>
      <c r="KGE165" s="612">
        <f>(IF(KGE112-KGE107&lt;0,0,KGE112-KGE107)+KGE156)*(1+Data1!C25)+IF($D$5="Koncesija",-#REF!*Data1!C25,0)</f>
        <v>0</v>
      </c>
      <c r="KGF165" s="612">
        <f>(IF(KGF112-KGF107&lt;0,0,KGF112-KGF107)+KGF156)*(1+Data1!C25)+IF($D$5="Koncesija",-#REF!*Data1!C25,0)</f>
        <v>0</v>
      </c>
      <c r="KGG165" s="612">
        <f>(IF(KGG112-KGG107&lt;0,0,KGG112-KGG107)+KGG156)*(1+Data1!C25)+IF($D$5="Koncesija",-#REF!*Data1!C25,0)</f>
        <v>0</v>
      </c>
      <c r="KGH165" s="612">
        <f>(IF(KGH112-KGH107&lt;0,0,KGH112-KGH107)+KGH156)*(1+Data1!C25)+IF($D$5="Koncesija",-#REF!*Data1!C25,0)</f>
        <v>0</v>
      </c>
      <c r="KGI165" s="612">
        <f>(IF(KGI112-KGI107&lt;0,0,KGI112-KGI107)+KGI156)*(1+Data1!C25)+IF($D$5="Koncesija",-#REF!*Data1!C25,0)</f>
        <v>0</v>
      </c>
      <c r="KGJ165" s="612">
        <f>(IF(KGJ112-KGJ107&lt;0,0,KGJ112-KGJ107)+KGJ156)*(1+Data1!C25)+IF($D$5="Koncesija",-#REF!*Data1!C25,0)</f>
        <v>0</v>
      </c>
      <c r="KGK165" s="612">
        <f>(IF(KGK112-KGK107&lt;0,0,KGK112-KGK107)+KGK156)*(1+Data1!C25)+IF($D$5="Koncesija",-#REF!*Data1!C25,0)</f>
        <v>0</v>
      </c>
      <c r="KGL165" s="612">
        <f>(IF(KGL112-KGL107&lt;0,0,KGL112-KGL107)+KGL156)*(1+Data1!C25)+IF($D$5="Koncesija",-#REF!*Data1!C25,0)</f>
        <v>0</v>
      </c>
      <c r="KGM165" s="612">
        <f>(IF(KGM112-KGM107&lt;0,0,KGM112-KGM107)+KGM156)*(1+Data1!C25)+IF($D$5="Koncesija",-#REF!*Data1!C25,0)</f>
        <v>0</v>
      </c>
      <c r="KGN165" s="612">
        <f>(IF(KGN112-KGN107&lt;0,0,KGN112-KGN107)+KGN156)*(1+Data1!C25)+IF($D$5="Koncesija",-#REF!*Data1!C25,0)</f>
        <v>0</v>
      </c>
      <c r="KGO165" s="612">
        <f>(IF(KGO112-KGO107&lt;0,0,KGO112-KGO107)+KGO156)*(1+Data1!C25)+IF($D$5="Koncesija",-#REF!*Data1!C25,0)</f>
        <v>0</v>
      </c>
      <c r="KGP165" s="612">
        <f>(IF(KGP112-KGP107&lt;0,0,KGP112-KGP107)+KGP156)*(1+Data1!C25)+IF($D$5="Koncesija",-#REF!*Data1!C25,0)</f>
        <v>0</v>
      </c>
      <c r="KGQ165" s="612">
        <f>(IF(KGQ112-KGQ107&lt;0,0,KGQ112-KGQ107)+KGQ156)*(1+Data1!C25)+IF($D$5="Koncesija",-#REF!*Data1!C25,0)</f>
        <v>0</v>
      </c>
      <c r="KGR165" s="612">
        <f>(IF(KGR112-KGR107&lt;0,0,KGR112-KGR107)+KGR156)*(1+Data1!C25)+IF($D$5="Koncesija",-#REF!*Data1!C25,0)</f>
        <v>0</v>
      </c>
      <c r="KGS165" s="612">
        <f>(IF(KGS112-KGS107&lt;0,0,KGS112-KGS107)+KGS156)*(1+Data1!C25)+IF($D$5="Koncesija",-#REF!*Data1!C25,0)</f>
        <v>0</v>
      </c>
      <c r="KGT165" s="612">
        <f>(IF(KGT112-KGT107&lt;0,0,KGT112-KGT107)+KGT156)*(1+Data1!C25)+IF($D$5="Koncesija",-#REF!*Data1!C25,0)</f>
        <v>0</v>
      </c>
      <c r="KGU165" s="612">
        <f>(IF(KGU112-KGU107&lt;0,0,KGU112-KGU107)+KGU156)*(1+Data1!C25)+IF($D$5="Koncesija",-#REF!*Data1!C25,0)</f>
        <v>0</v>
      </c>
      <c r="KGV165" s="612">
        <f>(IF(KGV112-KGV107&lt;0,0,KGV112-KGV107)+KGV156)*(1+Data1!C25)+IF($D$5="Koncesija",-#REF!*Data1!C25,0)</f>
        <v>0</v>
      </c>
      <c r="KGW165" s="612">
        <f>(IF(KGW112-KGW107&lt;0,0,KGW112-KGW107)+KGW156)*(1+Data1!C25)+IF($D$5="Koncesija",-#REF!*Data1!C25,0)</f>
        <v>0</v>
      </c>
      <c r="KGX165" s="612">
        <f>(IF(KGX112-KGX107&lt;0,0,KGX112-KGX107)+KGX156)*(1+Data1!C25)+IF($D$5="Koncesija",-#REF!*Data1!C25,0)</f>
        <v>0</v>
      </c>
      <c r="KGY165" s="612">
        <f>(IF(KGY112-KGY107&lt;0,0,KGY112-KGY107)+KGY156)*(1+Data1!C25)+IF($D$5="Koncesija",-#REF!*Data1!C25,0)</f>
        <v>0</v>
      </c>
      <c r="KGZ165" s="612">
        <f>(IF(KGZ112-KGZ107&lt;0,0,KGZ112-KGZ107)+KGZ156)*(1+Data1!C25)+IF($D$5="Koncesija",-#REF!*Data1!C25,0)</f>
        <v>0</v>
      </c>
      <c r="KHA165" s="612">
        <f>(IF(KHA112-KHA107&lt;0,0,KHA112-KHA107)+KHA156)*(1+Data1!C25)+IF($D$5="Koncesija",-#REF!*Data1!C25,0)</f>
        <v>0</v>
      </c>
      <c r="KHB165" s="612">
        <f>(IF(KHB112-KHB107&lt;0,0,KHB112-KHB107)+KHB156)*(1+Data1!C25)+IF($D$5="Koncesija",-#REF!*Data1!C25,0)</f>
        <v>0</v>
      </c>
      <c r="KHC165" s="612">
        <f>(IF(KHC112-KHC107&lt;0,0,KHC112-KHC107)+KHC156)*(1+Data1!C25)+IF($D$5="Koncesija",-#REF!*Data1!C25,0)</f>
        <v>0</v>
      </c>
      <c r="KHD165" s="612">
        <f>(IF(KHD112-KHD107&lt;0,0,KHD112-KHD107)+KHD156)*(1+Data1!C25)+IF($D$5="Koncesija",-#REF!*Data1!C25,0)</f>
        <v>0</v>
      </c>
      <c r="KHE165" s="612">
        <f>(IF(KHE112-KHE107&lt;0,0,KHE112-KHE107)+KHE156)*(1+Data1!C25)+IF($D$5="Koncesija",-#REF!*Data1!C25,0)</f>
        <v>0</v>
      </c>
      <c r="KHF165" s="612">
        <f>(IF(KHF112-KHF107&lt;0,0,KHF112-KHF107)+KHF156)*(1+Data1!C25)+IF($D$5="Koncesija",-#REF!*Data1!C25,0)</f>
        <v>0</v>
      </c>
      <c r="KHG165" s="612">
        <f>(IF(KHG112-KHG107&lt;0,0,KHG112-KHG107)+KHG156)*(1+Data1!C25)+IF($D$5="Koncesija",-#REF!*Data1!C25,0)</f>
        <v>0</v>
      </c>
      <c r="KHH165" s="612">
        <f>(IF(KHH112-KHH107&lt;0,0,KHH112-KHH107)+KHH156)*(1+Data1!C25)+IF($D$5="Koncesija",-#REF!*Data1!C25,0)</f>
        <v>0</v>
      </c>
      <c r="KHI165" s="612">
        <f>(IF(KHI112-KHI107&lt;0,0,KHI112-KHI107)+KHI156)*(1+Data1!C25)+IF($D$5="Koncesija",-#REF!*Data1!C25,0)</f>
        <v>0</v>
      </c>
      <c r="KHJ165" s="612">
        <f>(IF(KHJ112-KHJ107&lt;0,0,KHJ112-KHJ107)+KHJ156)*(1+Data1!C25)+IF($D$5="Koncesija",-#REF!*Data1!C25,0)</f>
        <v>0</v>
      </c>
      <c r="KHK165" s="612">
        <f>(IF(KHK112-KHK107&lt;0,0,KHK112-KHK107)+KHK156)*(1+Data1!C25)+IF($D$5="Koncesija",-#REF!*Data1!C25,0)</f>
        <v>0</v>
      </c>
      <c r="KHL165" s="612">
        <f>(IF(KHL112-KHL107&lt;0,0,KHL112-KHL107)+KHL156)*(1+Data1!C25)+IF($D$5="Koncesija",-#REF!*Data1!C25,0)</f>
        <v>0</v>
      </c>
      <c r="KHM165" s="612">
        <f>(IF(KHM112-KHM107&lt;0,0,KHM112-KHM107)+KHM156)*(1+Data1!C25)+IF($D$5="Koncesija",-#REF!*Data1!C25,0)</f>
        <v>0</v>
      </c>
      <c r="KHN165" s="612">
        <f>(IF(KHN112-KHN107&lt;0,0,KHN112-KHN107)+KHN156)*(1+Data1!C25)+IF($D$5="Koncesija",-#REF!*Data1!C25,0)</f>
        <v>0</v>
      </c>
      <c r="KHO165" s="612">
        <f>(IF(KHO112-KHO107&lt;0,0,KHO112-KHO107)+KHO156)*(1+Data1!C25)+IF($D$5="Koncesija",-#REF!*Data1!C25,0)</f>
        <v>0</v>
      </c>
      <c r="KHP165" s="612">
        <f>(IF(KHP112-KHP107&lt;0,0,KHP112-KHP107)+KHP156)*(1+Data1!C25)+IF($D$5="Koncesija",-#REF!*Data1!C25,0)</f>
        <v>0</v>
      </c>
      <c r="KHQ165" s="612">
        <f>(IF(KHQ112-KHQ107&lt;0,0,KHQ112-KHQ107)+KHQ156)*(1+Data1!C25)+IF($D$5="Koncesija",-#REF!*Data1!C25,0)</f>
        <v>0</v>
      </c>
      <c r="KHR165" s="612">
        <f>(IF(KHR112-KHR107&lt;0,0,KHR112-KHR107)+KHR156)*(1+Data1!C25)+IF($D$5="Koncesija",-#REF!*Data1!C25,0)</f>
        <v>0</v>
      </c>
      <c r="KHS165" s="612">
        <f>(IF(KHS112-KHS107&lt;0,0,KHS112-KHS107)+KHS156)*(1+Data1!C25)+IF($D$5="Koncesija",-#REF!*Data1!C25,0)</f>
        <v>0</v>
      </c>
      <c r="KHT165" s="612">
        <f>(IF(KHT112-KHT107&lt;0,0,KHT112-KHT107)+KHT156)*(1+Data1!C25)+IF($D$5="Koncesija",-#REF!*Data1!C25,0)</f>
        <v>0</v>
      </c>
      <c r="KHU165" s="612">
        <f>(IF(KHU112-KHU107&lt;0,0,KHU112-KHU107)+KHU156)*(1+Data1!C25)+IF($D$5="Koncesija",-#REF!*Data1!C25,0)</f>
        <v>0</v>
      </c>
      <c r="KHV165" s="612">
        <f>(IF(KHV112-KHV107&lt;0,0,KHV112-KHV107)+KHV156)*(1+Data1!C25)+IF($D$5="Koncesija",-#REF!*Data1!C25,0)</f>
        <v>0</v>
      </c>
      <c r="KHW165" s="612">
        <f>(IF(KHW112-KHW107&lt;0,0,KHW112-KHW107)+KHW156)*(1+Data1!C25)+IF($D$5="Koncesija",-#REF!*Data1!C25,0)</f>
        <v>0</v>
      </c>
      <c r="KHX165" s="612">
        <f>(IF(KHX112-KHX107&lt;0,0,KHX112-KHX107)+KHX156)*(1+Data1!C25)+IF($D$5="Koncesija",-#REF!*Data1!C25,0)</f>
        <v>0</v>
      </c>
      <c r="KHY165" s="612">
        <f>(IF(KHY112-KHY107&lt;0,0,KHY112-KHY107)+KHY156)*(1+Data1!C25)+IF($D$5="Koncesija",-#REF!*Data1!C25,0)</f>
        <v>0</v>
      </c>
      <c r="KHZ165" s="612">
        <f>(IF(KHZ112-KHZ107&lt;0,0,KHZ112-KHZ107)+KHZ156)*(1+Data1!C25)+IF($D$5="Koncesija",-#REF!*Data1!C25,0)</f>
        <v>0</v>
      </c>
      <c r="KIA165" s="612">
        <f>(IF(KIA112-KIA107&lt;0,0,KIA112-KIA107)+KIA156)*(1+Data1!C25)+IF($D$5="Koncesija",-#REF!*Data1!C25,0)</f>
        <v>0</v>
      </c>
      <c r="KIB165" s="612">
        <f>(IF(KIB112-KIB107&lt;0,0,KIB112-KIB107)+KIB156)*(1+Data1!C25)+IF($D$5="Koncesija",-#REF!*Data1!C25,0)</f>
        <v>0</v>
      </c>
      <c r="KIC165" s="612">
        <f>(IF(KIC112-KIC107&lt;0,0,KIC112-KIC107)+KIC156)*(1+Data1!C25)+IF($D$5="Koncesija",-#REF!*Data1!C25,0)</f>
        <v>0</v>
      </c>
      <c r="KID165" s="612">
        <f>(IF(KID112-KID107&lt;0,0,KID112-KID107)+KID156)*(1+Data1!C25)+IF($D$5="Koncesija",-#REF!*Data1!C25,0)</f>
        <v>0</v>
      </c>
      <c r="KIE165" s="612">
        <f>(IF(KIE112-KIE107&lt;0,0,KIE112-KIE107)+KIE156)*(1+Data1!C25)+IF($D$5="Koncesija",-#REF!*Data1!C25,0)</f>
        <v>0</v>
      </c>
      <c r="KIF165" s="612">
        <f>(IF(KIF112-KIF107&lt;0,0,KIF112-KIF107)+KIF156)*(1+Data1!C25)+IF($D$5="Koncesija",-#REF!*Data1!C25,0)</f>
        <v>0</v>
      </c>
      <c r="KIG165" s="612">
        <f>(IF(KIG112-KIG107&lt;0,0,KIG112-KIG107)+KIG156)*(1+Data1!C25)+IF($D$5="Koncesija",-#REF!*Data1!C25,0)</f>
        <v>0</v>
      </c>
      <c r="KIH165" s="612">
        <f>(IF(KIH112-KIH107&lt;0,0,KIH112-KIH107)+KIH156)*(1+Data1!C25)+IF($D$5="Koncesija",-#REF!*Data1!C25,0)</f>
        <v>0</v>
      </c>
      <c r="KII165" s="612">
        <f>(IF(KII112-KII107&lt;0,0,KII112-KII107)+KII156)*(1+Data1!C25)+IF($D$5="Koncesija",-#REF!*Data1!C25,0)</f>
        <v>0</v>
      </c>
      <c r="KIJ165" s="612">
        <f>(IF(KIJ112-KIJ107&lt;0,0,KIJ112-KIJ107)+KIJ156)*(1+Data1!C25)+IF($D$5="Koncesija",-#REF!*Data1!C25,0)</f>
        <v>0</v>
      </c>
      <c r="KIK165" s="612">
        <f>(IF(KIK112-KIK107&lt;0,0,KIK112-KIK107)+KIK156)*(1+Data1!C25)+IF($D$5="Koncesija",-#REF!*Data1!C25,0)</f>
        <v>0</v>
      </c>
      <c r="KIL165" s="612">
        <f>(IF(KIL112-KIL107&lt;0,0,KIL112-KIL107)+KIL156)*(1+Data1!C25)+IF($D$5="Koncesija",-#REF!*Data1!C25,0)</f>
        <v>0</v>
      </c>
      <c r="KIM165" s="612">
        <f>(IF(KIM112-KIM107&lt;0,0,KIM112-KIM107)+KIM156)*(1+Data1!C25)+IF($D$5="Koncesija",-#REF!*Data1!C25,0)</f>
        <v>0</v>
      </c>
      <c r="KIN165" s="612">
        <f>(IF(KIN112-KIN107&lt;0,0,KIN112-KIN107)+KIN156)*(1+Data1!C25)+IF($D$5="Koncesija",-#REF!*Data1!C25,0)</f>
        <v>0</v>
      </c>
      <c r="KIO165" s="612">
        <f>(IF(KIO112-KIO107&lt;0,0,KIO112-KIO107)+KIO156)*(1+Data1!C25)+IF($D$5="Koncesija",-#REF!*Data1!C25,0)</f>
        <v>0</v>
      </c>
      <c r="KIP165" s="612">
        <f>(IF(KIP112-KIP107&lt;0,0,KIP112-KIP107)+KIP156)*(1+Data1!C25)+IF($D$5="Koncesija",-#REF!*Data1!C25,0)</f>
        <v>0</v>
      </c>
      <c r="KIQ165" s="612">
        <f>(IF(KIQ112-KIQ107&lt;0,0,KIQ112-KIQ107)+KIQ156)*(1+Data1!C25)+IF($D$5="Koncesija",-#REF!*Data1!C25,0)</f>
        <v>0</v>
      </c>
      <c r="KIR165" s="612">
        <f>(IF(KIR112-KIR107&lt;0,0,KIR112-KIR107)+KIR156)*(1+Data1!C25)+IF($D$5="Koncesija",-#REF!*Data1!C25,0)</f>
        <v>0</v>
      </c>
      <c r="KIS165" s="612">
        <f>(IF(KIS112-KIS107&lt;0,0,KIS112-KIS107)+KIS156)*(1+Data1!C25)+IF($D$5="Koncesija",-#REF!*Data1!C25,0)</f>
        <v>0</v>
      </c>
      <c r="KIT165" s="612">
        <f>(IF(KIT112-KIT107&lt;0,0,KIT112-KIT107)+KIT156)*(1+Data1!C25)+IF($D$5="Koncesija",-#REF!*Data1!C25,0)</f>
        <v>0</v>
      </c>
      <c r="KIU165" s="612">
        <f>(IF(KIU112-KIU107&lt;0,0,KIU112-KIU107)+KIU156)*(1+Data1!C25)+IF($D$5="Koncesija",-#REF!*Data1!C25,0)</f>
        <v>0</v>
      </c>
      <c r="KIV165" s="612">
        <f>(IF(KIV112-KIV107&lt;0,0,KIV112-KIV107)+KIV156)*(1+Data1!C25)+IF($D$5="Koncesija",-#REF!*Data1!C25,0)</f>
        <v>0</v>
      </c>
      <c r="KIW165" s="612">
        <f>(IF(KIW112-KIW107&lt;0,0,KIW112-KIW107)+KIW156)*(1+Data1!C25)+IF($D$5="Koncesija",-#REF!*Data1!C25,0)</f>
        <v>0</v>
      </c>
      <c r="KIX165" s="612">
        <f>(IF(KIX112-KIX107&lt;0,0,KIX112-KIX107)+KIX156)*(1+Data1!C25)+IF($D$5="Koncesija",-#REF!*Data1!C25,0)</f>
        <v>0</v>
      </c>
      <c r="KIY165" s="612">
        <f>(IF(KIY112-KIY107&lt;0,0,KIY112-KIY107)+KIY156)*(1+Data1!C25)+IF($D$5="Koncesija",-#REF!*Data1!C25,0)</f>
        <v>0</v>
      </c>
      <c r="KIZ165" s="612">
        <f>(IF(KIZ112-KIZ107&lt;0,0,KIZ112-KIZ107)+KIZ156)*(1+Data1!C25)+IF($D$5="Koncesija",-#REF!*Data1!C25,0)</f>
        <v>0</v>
      </c>
      <c r="KJA165" s="612">
        <f>(IF(KJA112-KJA107&lt;0,0,KJA112-KJA107)+KJA156)*(1+Data1!C25)+IF($D$5="Koncesija",-#REF!*Data1!C25,0)</f>
        <v>0</v>
      </c>
      <c r="KJB165" s="612">
        <f>(IF(KJB112-KJB107&lt;0,0,KJB112-KJB107)+KJB156)*(1+Data1!C25)+IF($D$5="Koncesija",-#REF!*Data1!C25,0)</f>
        <v>0</v>
      </c>
      <c r="KJC165" s="612">
        <f>(IF(KJC112-KJC107&lt;0,0,KJC112-KJC107)+KJC156)*(1+Data1!C25)+IF($D$5="Koncesija",-#REF!*Data1!C25,0)</f>
        <v>0</v>
      </c>
      <c r="KJD165" s="612">
        <f>(IF(KJD112-KJD107&lt;0,0,KJD112-KJD107)+KJD156)*(1+Data1!C25)+IF($D$5="Koncesija",-#REF!*Data1!C25,0)</f>
        <v>0</v>
      </c>
      <c r="KJE165" s="612">
        <f>(IF(KJE112-KJE107&lt;0,0,KJE112-KJE107)+KJE156)*(1+Data1!C25)+IF($D$5="Koncesija",-#REF!*Data1!C25,0)</f>
        <v>0</v>
      </c>
      <c r="KJF165" s="612">
        <f>(IF(KJF112-KJF107&lt;0,0,KJF112-KJF107)+KJF156)*(1+Data1!C25)+IF($D$5="Koncesija",-#REF!*Data1!C25,0)</f>
        <v>0</v>
      </c>
      <c r="KJG165" s="612">
        <f>(IF(KJG112-KJG107&lt;0,0,KJG112-KJG107)+KJG156)*(1+Data1!C25)+IF($D$5="Koncesija",-#REF!*Data1!C25,0)</f>
        <v>0</v>
      </c>
      <c r="KJH165" s="612">
        <f>(IF(KJH112-KJH107&lt;0,0,KJH112-KJH107)+KJH156)*(1+Data1!C25)+IF($D$5="Koncesija",-#REF!*Data1!C25,0)</f>
        <v>0</v>
      </c>
      <c r="KJI165" s="612">
        <f>(IF(KJI112-KJI107&lt;0,0,KJI112-KJI107)+KJI156)*(1+Data1!C25)+IF($D$5="Koncesija",-#REF!*Data1!C25,0)</f>
        <v>0</v>
      </c>
      <c r="KJJ165" s="612">
        <f>(IF(KJJ112-KJJ107&lt;0,0,KJJ112-KJJ107)+KJJ156)*(1+Data1!C25)+IF($D$5="Koncesija",-#REF!*Data1!C25,0)</f>
        <v>0</v>
      </c>
      <c r="KJK165" s="612">
        <f>(IF(KJK112-KJK107&lt;0,0,KJK112-KJK107)+KJK156)*(1+Data1!C25)+IF($D$5="Koncesija",-#REF!*Data1!C25,0)</f>
        <v>0</v>
      </c>
      <c r="KJL165" s="612">
        <f>(IF(KJL112-KJL107&lt;0,0,KJL112-KJL107)+KJL156)*(1+Data1!C25)+IF($D$5="Koncesija",-#REF!*Data1!C25,0)</f>
        <v>0</v>
      </c>
      <c r="KJM165" s="612">
        <f>(IF(KJM112-KJM107&lt;0,0,KJM112-KJM107)+KJM156)*(1+Data1!C25)+IF($D$5="Koncesija",-#REF!*Data1!C25,0)</f>
        <v>0</v>
      </c>
      <c r="KJN165" s="612">
        <f>(IF(KJN112-KJN107&lt;0,0,KJN112-KJN107)+KJN156)*(1+Data1!C25)+IF($D$5="Koncesija",-#REF!*Data1!C25,0)</f>
        <v>0</v>
      </c>
      <c r="KJO165" s="612">
        <f>(IF(KJO112-KJO107&lt;0,0,KJO112-KJO107)+KJO156)*(1+Data1!C25)+IF($D$5="Koncesija",-#REF!*Data1!C25,0)</f>
        <v>0</v>
      </c>
      <c r="KJP165" s="612">
        <f>(IF(KJP112-KJP107&lt;0,0,KJP112-KJP107)+KJP156)*(1+Data1!C25)+IF($D$5="Koncesija",-#REF!*Data1!C25,0)</f>
        <v>0</v>
      </c>
      <c r="KJQ165" s="612">
        <f>(IF(KJQ112-KJQ107&lt;0,0,KJQ112-KJQ107)+KJQ156)*(1+Data1!C25)+IF($D$5="Koncesija",-#REF!*Data1!C25,0)</f>
        <v>0</v>
      </c>
      <c r="KJR165" s="612">
        <f>(IF(KJR112-KJR107&lt;0,0,KJR112-KJR107)+KJR156)*(1+Data1!C25)+IF($D$5="Koncesija",-#REF!*Data1!C25,0)</f>
        <v>0</v>
      </c>
      <c r="KJS165" s="612">
        <f>(IF(KJS112-KJS107&lt;0,0,KJS112-KJS107)+KJS156)*(1+Data1!C25)+IF($D$5="Koncesija",-#REF!*Data1!C25,0)</f>
        <v>0</v>
      </c>
      <c r="KJT165" s="612">
        <f>(IF(KJT112-KJT107&lt;0,0,KJT112-KJT107)+KJT156)*(1+Data1!C25)+IF($D$5="Koncesija",-#REF!*Data1!C25,0)</f>
        <v>0</v>
      </c>
      <c r="KJU165" s="612">
        <f>(IF(KJU112-KJU107&lt;0,0,KJU112-KJU107)+KJU156)*(1+Data1!C25)+IF($D$5="Koncesija",-#REF!*Data1!C25,0)</f>
        <v>0</v>
      </c>
      <c r="KJV165" s="612">
        <f>(IF(KJV112-KJV107&lt;0,0,KJV112-KJV107)+KJV156)*(1+Data1!C25)+IF($D$5="Koncesija",-#REF!*Data1!C25,0)</f>
        <v>0</v>
      </c>
      <c r="KJW165" s="612">
        <f>(IF(KJW112-KJW107&lt;0,0,KJW112-KJW107)+KJW156)*(1+Data1!C25)+IF($D$5="Koncesija",-#REF!*Data1!C25,0)</f>
        <v>0</v>
      </c>
      <c r="KJX165" s="612">
        <f>(IF(KJX112-KJX107&lt;0,0,KJX112-KJX107)+KJX156)*(1+Data1!C25)+IF($D$5="Koncesija",-#REF!*Data1!C25,0)</f>
        <v>0</v>
      </c>
      <c r="KJY165" s="612">
        <f>(IF(KJY112-KJY107&lt;0,0,KJY112-KJY107)+KJY156)*(1+Data1!C25)+IF($D$5="Koncesija",-#REF!*Data1!C25,0)</f>
        <v>0</v>
      </c>
      <c r="KJZ165" s="612">
        <f>(IF(KJZ112-KJZ107&lt;0,0,KJZ112-KJZ107)+KJZ156)*(1+Data1!C25)+IF($D$5="Koncesija",-#REF!*Data1!C25,0)</f>
        <v>0</v>
      </c>
      <c r="KKA165" s="612">
        <f>(IF(KKA112-KKA107&lt;0,0,KKA112-KKA107)+KKA156)*(1+Data1!C25)+IF($D$5="Koncesija",-#REF!*Data1!C25,0)</f>
        <v>0</v>
      </c>
      <c r="KKB165" s="612">
        <f>(IF(KKB112-KKB107&lt;0,0,KKB112-KKB107)+KKB156)*(1+Data1!C25)+IF($D$5="Koncesija",-#REF!*Data1!C25,0)</f>
        <v>0</v>
      </c>
      <c r="KKC165" s="612">
        <f>(IF(KKC112-KKC107&lt;0,0,KKC112-KKC107)+KKC156)*(1+Data1!C25)+IF($D$5="Koncesija",-#REF!*Data1!C25,0)</f>
        <v>0</v>
      </c>
      <c r="KKD165" s="612">
        <f>(IF(KKD112-KKD107&lt;0,0,KKD112-KKD107)+KKD156)*(1+Data1!C25)+IF($D$5="Koncesija",-#REF!*Data1!C25,0)</f>
        <v>0</v>
      </c>
      <c r="KKE165" s="612">
        <f>(IF(KKE112-KKE107&lt;0,0,KKE112-KKE107)+KKE156)*(1+Data1!C25)+IF($D$5="Koncesija",-#REF!*Data1!C25,0)</f>
        <v>0</v>
      </c>
      <c r="KKF165" s="612">
        <f>(IF(KKF112-KKF107&lt;0,0,KKF112-KKF107)+KKF156)*(1+Data1!C25)+IF($D$5="Koncesija",-#REF!*Data1!C25,0)</f>
        <v>0</v>
      </c>
      <c r="KKG165" s="612">
        <f>(IF(KKG112-KKG107&lt;0,0,KKG112-KKG107)+KKG156)*(1+Data1!C25)+IF($D$5="Koncesija",-#REF!*Data1!C25,0)</f>
        <v>0</v>
      </c>
      <c r="KKH165" s="612">
        <f>(IF(KKH112-KKH107&lt;0,0,KKH112-KKH107)+KKH156)*(1+Data1!C25)+IF($D$5="Koncesija",-#REF!*Data1!C25,0)</f>
        <v>0</v>
      </c>
      <c r="KKI165" s="612">
        <f>(IF(KKI112-KKI107&lt;0,0,KKI112-KKI107)+KKI156)*(1+Data1!C25)+IF($D$5="Koncesija",-#REF!*Data1!C25,0)</f>
        <v>0</v>
      </c>
      <c r="KKJ165" s="612">
        <f>(IF(KKJ112-KKJ107&lt;0,0,KKJ112-KKJ107)+KKJ156)*(1+Data1!C25)+IF($D$5="Koncesija",-#REF!*Data1!C25,0)</f>
        <v>0</v>
      </c>
      <c r="KKK165" s="612">
        <f>(IF(KKK112-KKK107&lt;0,0,KKK112-KKK107)+KKK156)*(1+Data1!C25)+IF($D$5="Koncesija",-#REF!*Data1!C25,0)</f>
        <v>0</v>
      </c>
      <c r="KKL165" s="612">
        <f>(IF(KKL112-KKL107&lt;0,0,KKL112-KKL107)+KKL156)*(1+Data1!C25)+IF($D$5="Koncesija",-#REF!*Data1!C25,0)</f>
        <v>0</v>
      </c>
      <c r="KKM165" s="612">
        <f>(IF(KKM112-KKM107&lt;0,0,KKM112-KKM107)+KKM156)*(1+Data1!C25)+IF($D$5="Koncesija",-#REF!*Data1!C25,0)</f>
        <v>0</v>
      </c>
      <c r="KKN165" s="612">
        <f>(IF(KKN112-KKN107&lt;0,0,KKN112-KKN107)+KKN156)*(1+Data1!C25)+IF($D$5="Koncesija",-#REF!*Data1!C25,0)</f>
        <v>0</v>
      </c>
      <c r="KKO165" s="612">
        <f>(IF(KKO112-KKO107&lt;0,0,KKO112-KKO107)+KKO156)*(1+Data1!C25)+IF($D$5="Koncesija",-#REF!*Data1!C25,0)</f>
        <v>0</v>
      </c>
      <c r="KKP165" s="612">
        <f>(IF(KKP112-KKP107&lt;0,0,KKP112-KKP107)+KKP156)*(1+Data1!C25)+IF($D$5="Koncesija",-#REF!*Data1!C25,0)</f>
        <v>0</v>
      </c>
      <c r="KKQ165" s="612">
        <f>(IF(KKQ112-KKQ107&lt;0,0,KKQ112-KKQ107)+KKQ156)*(1+Data1!C25)+IF($D$5="Koncesija",-#REF!*Data1!C25,0)</f>
        <v>0</v>
      </c>
      <c r="KKR165" s="612">
        <f>(IF(KKR112-KKR107&lt;0,0,KKR112-KKR107)+KKR156)*(1+Data1!C25)+IF($D$5="Koncesija",-#REF!*Data1!C25,0)</f>
        <v>0</v>
      </c>
      <c r="KKS165" s="612">
        <f>(IF(KKS112-KKS107&lt;0,0,KKS112-KKS107)+KKS156)*(1+Data1!C25)+IF($D$5="Koncesija",-#REF!*Data1!C25,0)</f>
        <v>0</v>
      </c>
      <c r="KKT165" s="612">
        <f>(IF(KKT112-KKT107&lt;0,0,KKT112-KKT107)+KKT156)*(1+Data1!C25)+IF($D$5="Koncesija",-#REF!*Data1!C25,0)</f>
        <v>0</v>
      </c>
      <c r="KKU165" s="612">
        <f>(IF(KKU112-KKU107&lt;0,0,KKU112-KKU107)+KKU156)*(1+Data1!C25)+IF($D$5="Koncesija",-#REF!*Data1!C25,0)</f>
        <v>0</v>
      </c>
      <c r="KKV165" s="612">
        <f>(IF(KKV112-KKV107&lt;0,0,KKV112-KKV107)+KKV156)*(1+Data1!C25)+IF($D$5="Koncesija",-#REF!*Data1!C25,0)</f>
        <v>0</v>
      </c>
      <c r="KKW165" s="612">
        <f>(IF(KKW112-KKW107&lt;0,0,KKW112-KKW107)+KKW156)*(1+Data1!C25)+IF($D$5="Koncesija",-#REF!*Data1!C25,0)</f>
        <v>0</v>
      </c>
      <c r="KKX165" s="612">
        <f>(IF(KKX112-KKX107&lt;0,0,KKX112-KKX107)+KKX156)*(1+Data1!C25)+IF($D$5="Koncesija",-#REF!*Data1!C25,0)</f>
        <v>0</v>
      </c>
      <c r="KKY165" s="612">
        <f>(IF(KKY112-KKY107&lt;0,0,KKY112-KKY107)+KKY156)*(1+Data1!C25)+IF($D$5="Koncesija",-#REF!*Data1!C25,0)</f>
        <v>0</v>
      </c>
      <c r="KKZ165" s="612">
        <f>(IF(KKZ112-KKZ107&lt;0,0,KKZ112-KKZ107)+KKZ156)*(1+Data1!C25)+IF($D$5="Koncesija",-#REF!*Data1!C25,0)</f>
        <v>0</v>
      </c>
      <c r="KLA165" s="612">
        <f>(IF(KLA112-KLA107&lt;0,0,KLA112-KLA107)+KLA156)*(1+Data1!C25)+IF($D$5="Koncesija",-#REF!*Data1!C25,0)</f>
        <v>0</v>
      </c>
      <c r="KLB165" s="612">
        <f>(IF(KLB112-KLB107&lt;0,0,KLB112-KLB107)+KLB156)*(1+Data1!C25)+IF($D$5="Koncesija",-#REF!*Data1!C25,0)</f>
        <v>0</v>
      </c>
      <c r="KLC165" s="612">
        <f>(IF(KLC112-KLC107&lt;0,0,KLC112-KLC107)+KLC156)*(1+Data1!C25)+IF($D$5="Koncesija",-#REF!*Data1!C25,0)</f>
        <v>0</v>
      </c>
      <c r="KLD165" s="612">
        <f>(IF(KLD112-KLD107&lt;0,0,KLD112-KLD107)+KLD156)*(1+Data1!C25)+IF($D$5="Koncesija",-#REF!*Data1!C25,0)</f>
        <v>0</v>
      </c>
      <c r="KLE165" s="612">
        <f>(IF(KLE112-KLE107&lt;0,0,KLE112-KLE107)+KLE156)*(1+Data1!C25)+IF($D$5="Koncesija",-#REF!*Data1!C25,0)</f>
        <v>0</v>
      </c>
      <c r="KLF165" s="612">
        <f>(IF(KLF112-KLF107&lt;0,0,KLF112-KLF107)+KLF156)*(1+Data1!C25)+IF($D$5="Koncesija",-#REF!*Data1!C25,0)</f>
        <v>0</v>
      </c>
      <c r="KLG165" s="612">
        <f>(IF(KLG112-KLG107&lt;0,0,KLG112-KLG107)+KLG156)*(1+Data1!C25)+IF($D$5="Koncesija",-#REF!*Data1!C25,0)</f>
        <v>0</v>
      </c>
      <c r="KLH165" s="612">
        <f>(IF(KLH112-KLH107&lt;0,0,KLH112-KLH107)+KLH156)*(1+Data1!C25)+IF($D$5="Koncesija",-#REF!*Data1!C25,0)</f>
        <v>0</v>
      </c>
      <c r="KLI165" s="612">
        <f>(IF(KLI112-KLI107&lt;0,0,KLI112-KLI107)+KLI156)*(1+Data1!C25)+IF($D$5="Koncesija",-#REF!*Data1!C25,0)</f>
        <v>0</v>
      </c>
      <c r="KLJ165" s="612">
        <f>(IF(KLJ112-KLJ107&lt;0,0,KLJ112-KLJ107)+KLJ156)*(1+Data1!C25)+IF($D$5="Koncesija",-#REF!*Data1!C25,0)</f>
        <v>0</v>
      </c>
      <c r="KLK165" s="612">
        <f>(IF(KLK112-KLK107&lt;0,0,KLK112-KLK107)+KLK156)*(1+Data1!C25)+IF($D$5="Koncesija",-#REF!*Data1!C25,0)</f>
        <v>0</v>
      </c>
      <c r="KLL165" s="612">
        <f>(IF(KLL112-KLL107&lt;0,0,KLL112-KLL107)+KLL156)*(1+Data1!C25)+IF($D$5="Koncesija",-#REF!*Data1!C25,0)</f>
        <v>0</v>
      </c>
      <c r="KLM165" s="612">
        <f>(IF(KLM112-KLM107&lt;0,0,KLM112-KLM107)+KLM156)*(1+Data1!C25)+IF($D$5="Koncesija",-#REF!*Data1!C25,0)</f>
        <v>0</v>
      </c>
      <c r="KLN165" s="612">
        <f>(IF(KLN112-KLN107&lt;0,0,KLN112-KLN107)+KLN156)*(1+Data1!C25)+IF($D$5="Koncesija",-#REF!*Data1!C25,0)</f>
        <v>0</v>
      </c>
      <c r="KLO165" s="612">
        <f>(IF(KLO112-KLO107&lt;0,0,KLO112-KLO107)+KLO156)*(1+Data1!C25)+IF($D$5="Koncesija",-#REF!*Data1!C25,0)</f>
        <v>0</v>
      </c>
      <c r="KLP165" s="612">
        <f>(IF(KLP112-KLP107&lt;0,0,KLP112-KLP107)+KLP156)*(1+Data1!C25)+IF($D$5="Koncesija",-#REF!*Data1!C25,0)</f>
        <v>0</v>
      </c>
      <c r="KLQ165" s="612">
        <f>(IF(KLQ112-KLQ107&lt;0,0,KLQ112-KLQ107)+KLQ156)*(1+Data1!C25)+IF($D$5="Koncesija",-#REF!*Data1!C25,0)</f>
        <v>0</v>
      </c>
      <c r="KLR165" s="612">
        <f>(IF(KLR112-KLR107&lt;0,0,KLR112-KLR107)+KLR156)*(1+Data1!C25)+IF($D$5="Koncesija",-#REF!*Data1!C25,0)</f>
        <v>0</v>
      </c>
      <c r="KLS165" s="612">
        <f>(IF(KLS112-KLS107&lt;0,0,KLS112-KLS107)+KLS156)*(1+Data1!C25)+IF($D$5="Koncesija",-#REF!*Data1!C25,0)</f>
        <v>0</v>
      </c>
      <c r="KLT165" s="612">
        <f>(IF(KLT112-KLT107&lt;0,0,KLT112-KLT107)+KLT156)*(1+Data1!C25)+IF($D$5="Koncesija",-#REF!*Data1!C25,0)</f>
        <v>0</v>
      </c>
      <c r="KLU165" s="612">
        <f>(IF(KLU112-KLU107&lt;0,0,KLU112-KLU107)+KLU156)*(1+Data1!C25)+IF($D$5="Koncesija",-#REF!*Data1!C25,0)</f>
        <v>0</v>
      </c>
      <c r="KLV165" s="612">
        <f>(IF(KLV112-KLV107&lt;0,0,KLV112-KLV107)+KLV156)*(1+Data1!C25)+IF($D$5="Koncesija",-#REF!*Data1!C25,0)</f>
        <v>0</v>
      </c>
      <c r="KLW165" s="612">
        <f>(IF(KLW112-KLW107&lt;0,0,KLW112-KLW107)+KLW156)*(1+Data1!C25)+IF($D$5="Koncesija",-#REF!*Data1!C25,0)</f>
        <v>0</v>
      </c>
      <c r="KLX165" s="612">
        <f>(IF(KLX112-KLX107&lt;0,0,KLX112-KLX107)+KLX156)*(1+Data1!C25)+IF($D$5="Koncesija",-#REF!*Data1!C25,0)</f>
        <v>0</v>
      </c>
      <c r="KLY165" s="612">
        <f>(IF(KLY112-KLY107&lt;0,0,KLY112-KLY107)+KLY156)*(1+Data1!C25)+IF($D$5="Koncesija",-#REF!*Data1!C25,0)</f>
        <v>0</v>
      </c>
      <c r="KLZ165" s="612">
        <f>(IF(KLZ112-KLZ107&lt;0,0,KLZ112-KLZ107)+KLZ156)*(1+Data1!C25)+IF($D$5="Koncesija",-#REF!*Data1!C25,0)</f>
        <v>0</v>
      </c>
      <c r="KMA165" s="612">
        <f>(IF(KMA112-KMA107&lt;0,0,KMA112-KMA107)+KMA156)*(1+Data1!C25)+IF($D$5="Koncesija",-#REF!*Data1!C25,0)</f>
        <v>0</v>
      </c>
      <c r="KMB165" s="612">
        <f>(IF(KMB112-KMB107&lt;0,0,KMB112-KMB107)+KMB156)*(1+Data1!C25)+IF($D$5="Koncesija",-#REF!*Data1!C25,0)</f>
        <v>0</v>
      </c>
      <c r="KMC165" s="612">
        <f>(IF(KMC112-KMC107&lt;0,0,KMC112-KMC107)+KMC156)*(1+Data1!C25)+IF($D$5="Koncesija",-#REF!*Data1!C25,0)</f>
        <v>0</v>
      </c>
      <c r="KMD165" s="612">
        <f>(IF(KMD112-KMD107&lt;0,0,KMD112-KMD107)+KMD156)*(1+Data1!C25)+IF($D$5="Koncesija",-#REF!*Data1!C25,0)</f>
        <v>0</v>
      </c>
      <c r="KME165" s="612">
        <f>(IF(KME112-KME107&lt;0,0,KME112-KME107)+KME156)*(1+Data1!C25)+IF($D$5="Koncesija",-#REF!*Data1!C25,0)</f>
        <v>0</v>
      </c>
      <c r="KMF165" s="612">
        <f>(IF(KMF112-KMF107&lt;0,0,KMF112-KMF107)+KMF156)*(1+Data1!C25)+IF($D$5="Koncesija",-#REF!*Data1!C25,0)</f>
        <v>0</v>
      </c>
      <c r="KMG165" s="612">
        <f>(IF(KMG112-KMG107&lt;0,0,KMG112-KMG107)+KMG156)*(1+Data1!C25)+IF($D$5="Koncesija",-#REF!*Data1!C25,0)</f>
        <v>0</v>
      </c>
      <c r="KMH165" s="612">
        <f>(IF(KMH112-KMH107&lt;0,0,KMH112-KMH107)+KMH156)*(1+Data1!C25)+IF($D$5="Koncesija",-#REF!*Data1!C25,0)</f>
        <v>0</v>
      </c>
      <c r="KMI165" s="612">
        <f>(IF(KMI112-KMI107&lt;0,0,KMI112-KMI107)+KMI156)*(1+Data1!C25)+IF($D$5="Koncesija",-#REF!*Data1!C25,0)</f>
        <v>0</v>
      </c>
      <c r="KMJ165" s="612">
        <f>(IF(KMJ112-KMJ107&lt;0,0,KMJ112-KMJ107)+KMJ156)*(1+Data1!C25)+IF($D$5="Koncesija",-#REF!*Data1!C25,0)</f>
        <v>0</v>
      </c>
      <c r="KMK165" s="612">
        <f>(IF(KMK112-KMK107&lt;0,0,KMK112-KMK107)+KMK156)*(1+Data1!C25)+IF($D$5="Koncesija",-#REF!*Data1!C25,0)</f>
        <v>0</v>
      </c>
      <c r="KML165" s="612">
        <f>(IF(KML112-KML107&lt;0,0,KML112-KML107)+KML156)*(1+Data1!C25)+IF($D$5="Koncesija",-#REF!*Data1!C25,0)</f>
        <v>0</v>
      </c>
      <c r="KMM165" s="612">
        <f>(IF(KMM112-KMM107&lt;0,0,KMM112-KMM107)+KMM156)*(1+Data1!C25)+IF($D$5="Koncesija",-#REF!*Data1!C25,0)</f>
        <v>0</v>
      </c>
      <c r="KMN165" s="612">
        <f>(IF(KMN112-KMN107&lt;0,0,KMN112-KMN107)+KMN156)*(1+Data1!C25)+IF($D$5="Koncesija",-#REF!*Data1!C25,0)</f>
        <v>0</v>
      </c>
      <c r="KMO165" s="612">
        <f>(IF(KMO112-KMO107&lt;0,0,KMO112-KMO107)+KMO156)*(1+Data1!C25)+IF($D$5="Koncesija",-#REF!*Data1!C25,0)</f>
        <v>0</v>
      </c>
      <c r="KMP165" s="612">
        <f>(IF(KMP112-KMP107&lt;0,0,KMP112-KMP107)+KMP156)*(1+Data1!C25)+IF($D$5="Koncesija",-#REF!*Data1!C25,0)</f>
        <v>0</v>
      </c>
      <c r="KMQ165" s="612">
        <f>(IF(KMQ112-KMQ107&lt;0,0,KMQ112-KMQ107)+KMQ156)*(1+Data1!C25)+IF($D$5="Koncesija",-#REF!*Data1!C25,0)</f>
        <v>0</v>
      </c>
      <c r="KMR165" s="612">
        <f>(IF(KMR112-KMR107&lt;0,0,KMR112-KMR107)+KMR156)*(1+Data1!C25)+IF($D$5="Koncesija",-#REF!*Data1!C25,0)</f>
        <v>0</v>
      </c>
      <c r="KMS165" s="612">
        <f>(IF(KMS112-KMS107&lt;0,0,KMS112-KMS107)+KMS156)*(1+Data1!C25)+IF($D$5="Koncesija",-#REF!*Data1!C25,0)</f>
        <v>0</v>
      </c>
      <c r="KMT165" s="612">
        <f>(IF(KMT112-KMT107&lt;0,0,KMT112-KMT107)+KMT156)*(1+Data1!C25)+IF($D$5="Koncesija",-#REF!*Data1!C25,0)</f>
        <v>0</v>
      </c>
      <c r="KMU165" s="612">
        <f>(IF(KMU112-KMU107&lt;0,0,KMU112-KMU107)+KMU156)*(1+Data1!C25)+IF($D$5="Koncesija",-#REF!*Data1!C25,0)</f>
        <v>0</v>
      </c>
      <c r="KMV165" s="612">
        <f>(IF(KMV112-KMV107&lt;0,0,KMV112-KMV107)+KMV156)*(1+Data1!C25)+IF($D$5="Koncesija",-#REF!*Data1!C25,0)</f>
        <v>0</v>
      </c>
      <c r="KMW165" s="612">
        <f>(IF(KMW112-KMW107&lt;0,0,KMW112-KMW107)+KMW156)*(1+Data1!C25)+IF($D$5="Koncesija",-#REF!*Data1!C25,0)</f>
        <v>0</v>
      </c>
      <c r="KMX165" s="612">
        <f>(IF(KMX112-KMX107&lt;0,0,KMX112-KMX107)+KMX156)*(1+Data1!C25)+IF($D$5="Koncesija",-#REF!*Data1!C25,0)</f>
        <v>0</v>
      </c>
      <c r="KMY165" s="612">
        <f>(IF(KMY112-KMY107&lt;0,0,KMY112-KMY107)+KMY156)*(1+Data1!C25)+IF($D$5="Koncesija",-#REF!*Data1!C25,0)</f>
        <v>0</v>
      </c>
      <c r="KMZ165" s="612">
        <f>(IF(KMZ112-KMZ107&lt;0,0,KMZ112-KMZ107)+KMZ156)*(1+Data1!C25)+IF($D$5="Koncesija",-#REF!*Data1!C25,0)</f>
        <v>0</v>
      </c>
      <c r="KNA165" s="612">
        <f>(IF(KNA112-KNA107&lt;0,0,KNA112-KNA107)+KNA156)*(1+Data1!C25)+IF($D$5="Koncesija",-#REF!*Data1!C25,0)</f>
        <v>0</v>
      </c>
      <c r="KNB165" s="612">
        <f>(IF(KNB112-KNB107&lt;0,0,KNB112-KNB107)+KNB156)*(1+Data1!C25)+IF($D$5="Koncesija",-#REF!*Data1!C25,0)</f>
        <v>0</v>
      </c>
      <c r="KNC165" s="612">
        <f>(IF(KNC112-KNC107&lt;0,0,KNC112-KNC107)+KNC156)*(1+Data1!C25)+IF($D$5="Koncesija",-#REF!*Data1!C25,0)</f>
        <v>0</v>
      </c>
      <c r="KND165" s="612">
        <f>(IF(KND112-KND107&lt;0,0,KND112-KND107)+KND156)*(1+Data1!C25)+IF($D$5="Koncesija",-#REF!*Data1!C25,0)</f>
        <v>0</v>
      </c>
      <c r="KNE165" s="612">
        <f>(IF(KNE112-KNE107&lt;0,0,KNE112-KNE107)+KNE156)*(1+Data1!C25)+IF($D$5="Koncesija",-#REF!*Data1!C25,0)</f>
        <v>0</v>
      </c>
      <c r="KNF165" s="612">
        <f>(IF(KNF112-KNF107&lt;0,0,KNF112-KNF107)+KNF156)*(1+Data1!C25)+IF($D$5="Koncesija",-#REF!*Data1!C25,0)</f>
        <v>0</v>
      </c>
      <c r="KNG165" s="612">
        <f>(IF(KNG112-KNG107&lt;0,0,KNG112-KNG107)+KNG156)*(1+Data1!C25)+IF($D$5="Koncesija",-#REF!*Data1!C25,0)</f>
        <v>0</v>
      </c>
      <c r="KNH165" s="612">
        <f>(IF(KNH112-KNH107&lt;0,0,KNH112-KNH107)+KNH156)*(1+Data1!C25)+IF($D$5="Koncesija",-#REF!*Data1!C25,0)</f>
        <v>0</v>
      </c>
      <c r="KNI165" s="612">
        <f>(IF(KNI112-KNI107&lt;0,0,KNI112-KNI107)+KNI156)*(1+Data1!C25)+IF($D$5="Koncesija",-#REF!*Data1!C25,0)</f>
        <v>0</v>
      </c>
      <c r="KNJ165" s="612">
        <f>(IF(KNJ112-KNJ107&lt;0,0,KNJ112-KNJ107)+KNJ156)*(1+Data1!C25)+IF($D$5="Koncesija",-#REF!*Data1!C25,0)</f>
        <v>0</v>
      </c>
      <c r="KNK165" s="612">
        <f>(IF(KNK112-KNK107&lt;0,0,KNK112-KNK107)+KNK156)*(1+Data1!C25)+IF($D$5="Koncesija",-#REF!*Data1!C25,0)</f>
        <v>0</v>
      </c>
      <c r="KNL165" s="612">
        <f>(IF(KNL112-KNL107&lt;0,0,KNL112-KNL107)+KNL156)*(1+Data1!C25)+IF($D$5="Koncesija",-#REF!*Data1!C25,0)</f>
        <v>0</v>
      </c>
      <c r="KNM165" s="612">
        <f>(IF(KNM112-KNM107&lt;0,0,KNM112-KNM107)+KNM156)*(1+Data1!C25)+IF($D$5="Koncesija",-#REF!*Data1!C25,0)</f>
        <v>0</v>
      </c>
      <c r="KNN165" s="612">
        <f>(IF(KNN112-KNN107&lt;0,0,KNN112-KNN107)+KNN156)*(1+Data1!C25)+IF($D$5="Koncesija",-#REF!*Data1!C25,0)</f>
        <v>0</v>
      </c>
      <c r="KNO165" s="612">
        <f>(IF(KNO112-KNO107&lt;0,0,KNO112-KNO107)+KNO156)*(1+Data1!C25)+IF($D$5="Koncesija",-#REF!*Data1!C25,0)</f>
        <v>0</v>
      </c>
      <c r="KNP165" s="612">
        <f>(IF(KNP112-KNP107&lt;0,0,KNP112-KNP107)+KNP156)*(1+Data1!C25)+IF($D$5="Koncesija",-#REF!*Data1!C25,0)</f>
        <v>0</v>
      </c>
      <c r="KNQ165" s="612">
        <f>(IF(KNQ112-KNQ107&lt;0,0,KNQ112-KNQ107)+KNQ156)*(1+Data1!C25)+IF($D$5="Koncesija",-#REF!*Data1!C25,0)</f>
        <v>0</v>
      </c>
      <c r="KNR165" s="612">
        <f>(IF(KNR112-KNR107&lt;0,0,KNR112-KNR107)+KNR156)*(1+Data1!C25)+IF($D$5="Koncesija",-#REF!*Data1!C25,0)</f>
        <v>0</v>
      </c>
      <c r="KNS165" s="612">
        <f>(IF(KNS112-KNS107&lt;0,0,KNS112-KNS107)+KNS156)*(1+Data1!C25)+IF($D$5="Koncesija",-#REF!*Data1!C25,0)</f>
        <v>0</v>
      </c>
      <c r="KNT165" s="612">
        <f>(IF(KNT112-KNT107&lt;0,0,KNT112-KNT107)+KNT156)*(1+Data1!C25)+IF($D$5="Koncesija",-#REF!*Data1!C25,0)</f>
        <v>0</v>
      </c>
      <c r="KNU165" s="612">
        <f>(IF(KNU112-KNU107&lt;0,0,KNU112-KNU107)+KNU156)*(1+Data1!C25)+IF($D$5="Koncesija",-#REF!*Data1!C25,0)</f>
        <v>0</v>
      </c>
      <c r="KNV165" s="612">
        <f>(IF(KNV112-KNV107&lt;0,0,KNV112-KNV107)+KNV156)*(1+Data1!C25)+IF($D$5="Koncesija",-#REF!*Data1!C25,0)</f>
        <v>0</v>
      </c>
      <c r="KNW165" s="612">
        <f>(IF(KNW112-KNW107&lt;0,0,KNW112-KNW107)+KNW156)*(1+Data1!C25)+IF($D$5="Koncesija",-#REF!*Data1!C25,0)</f>
        <v>0</v>
      </c>
      <c r="KNX165" s="612">
        <f>(IF(KNX112-KNX107&lt;0,0,KNX112-KNX107)+KNX156)*(1+Data1!C25)+IF($D$5="Koncesija",-#REF!*Data1!C25,0)</f>
        <v>0</v>
      </c>
      <c r="KNY165" s="612">
        <f>(IF(KNY112-KNY107&lt;0,0,KNY112-KNY107)+KNY156)*(1+Data1!C25)+IF($D$5="Koncesija",-#REF!*Data1!C25,0)</f>
        <v>0</v>
      </c>
      <c r="KNZ165" s="612">
        <f>(IF(KNZ112-KNZ107&lt;0,0,KNZ112-KNZ107)+KNZ156)*(1+Data1!C25)+IF($D$5="Koncesija",-#REF!*Data1!C25,0)</f>
        <v>0</v>
      </c>
      <c r="KOA165" s="612">
        <f>(IF(KOA112-KOA107&lt;0,0,KOA112-KOA107)+KOA156)*(1+Data1!C25)+IF($D$5="Koncesija",-#REF!*Data1!C25,0)</f>
        <v>0</v>
      </c>
      <c r="KOB165" s="612">
        <f>(IF(KOB112-KOB107&lt;0,0,KOB112-KOB107)+KOB156)*(1+Data1!C25)+IF($D$5="Koncesija",-#REF!*Data1!C25,0)</f>
        <v>0</v>
      </c>
      <c r="KOC165" s="612">
        <f>(IF(KOC112-KOC107&lt;0,0,KOC112-KOC107)+KOC156)*(1+Data1!C25)+IF($D$5="Koncesija",-#REF!*Data1!C25,0)</f>
        <v>0</v>
      </c>
      <c r="KOD165" s="612">
        <f>(IF(KOD112-KOD107&lt;0,0,KOD112-KOD107)+KOD156)*(1+Data1!C25)+IF($D$5="Koncesija",-#REF!*Data1!C25,0)</f>
        <v>0</v>
      </c>
      <c r="KOE165" s="612">
        <f>(IF(KOE112-KOE107&lt;0,0,KOE112-KOE107)+KOE156)*(1+Data1!C25)+IF($D$5="Koncesija",-#REF!*Data1!C25,0)</f>
        <v>0</v>
      </c>
      <c r="KOF165" s="612">
        <f>(IF(KOF112-KOF107&lt;0,0,KOF112-KOF107)+KOF156)*(1+Data1!C25)+IF($D$5="Koncesija",-#REF!*Data1!C25,0)</f>
        <v>0</v>
      </c>
      <c r="KOG165" s="612">
        <f>(IF(KOG112-KOG107&lt;0,0,KOG112-KOG107)+KOG156)*(1+Data1!C25)+IF($D$5="Koncesija",-#REF!*Data1!C25,0)</f>
        <v>0</v>
      </c>
      <c r="KOH165" s="612">
        <f>(IF(KOH112-KOH107&lt;0,0,KOH112-KOH107)+KOH156)*(1+Data1!C25)+IF($D$5="Koncesija",-#REF!*Data1!C25,0)</f>
        <v>0</v>
      </c>
      <c r="KOI165" s="612">
        <f>(IF(KOI112-KOI107&lt;0,0,KOI112-KOI107)+KOI156)*(1+Data1!C25)+IF($D$5="Koncesija",-#REF!*Data1!C25,0)</f>
        <v>0</v>
      </c>
      <c r="KOJ165" s="612">
        <f>(IF(KOJ112-KOJ107&lt;0,0,KOJ112-KOJ107)+KOJ156)*(1+Data1!C25)+IF($D$5="Koncesija",-#REF!*Data1!C25,0)</f>
        <v>0</v>
      </c>
      <c r="KOK165" s="612">
        <f>(IF(KOK112-KOK107&lt;0,0,KOK112-KOK107)+KOK156)*(1+Data1!C25)+IF($D$5="Koncesija",-#REF!*Data1!C25,0)</f>
        <v>0</v>
      </c>
      <c r="KOL165" s="612">
        <f>(IF(KOL112-KOL107&lt;0,0,KOL112-KOL107)+KOL156)*(1+Data1!C25)+IF($D$5="Koncesija",-#REF!*Data1!C25,0)</f>
        <v>0</v>
      </c>
      <c r="KOM165" s="612">
        <f>(IF(KOM112-KOM107&lt;0,0,KOM112-KOM107)+KOM156)*(1+Data1!C25)+IF($D$5="Koncesija",-#REF!*Data1!C25,0)</f>
        <v>0</v>
      </c>
      <c r="KON165" s="612">
        <f>(IF(KON112-KON107&lt;0,0,KON112-KON107)+KON156)*(1+Data1!C25)+IF($D$5="Koncesija",-#REF!*Data1!C25,0)</f>
        <v>0</v>
      </c>
      <c r="KOO165" s="612">
        <f>(IF(KOO112-KOO107&lt;0,0,KOO112-KOO107)+KOO156)*(1+Data1!C25)+IF($D$5="Koncesija",-#REF!*Data1!C25,0)</f>
        <v>0</v>
      </c>
      <c r="KOP165" s="612">
        <f>(IF(KOP112-KOP107&lt;0,0,KOP112-KOP107)+KOP156)*(1+Data1!C25)+IF($D$5="Koncesija",-#REF!*Data1!C25,0)</f>
        <v>0</v>
      </c>
      <c r="KOQ165" s="612">
        <f>(IF(KOQ112-KOQ107&lt;0,0,KOQ112-KOQ107)+KOQ156)*(1+Data1!C25)+IF($D$5="Koncesija",-#REF!*Data1!C25,0)</f>
        <v>0</v>
      </c>
      <c r="KOR165" s="612">
        <f>(IF(KOR112-KOR107&lt;0,0,KOR112-KOR107)+KOR156)*(1+Data1!C25)+IF($D$5="Koncesija",-#REF!*Data1!C25,0)</f>
        <v>0</v>
      </c>
      <c r="KOS165" s="612">
        <f>(IF(KOS112-KOS107&lt;0,0,KOS112-KOS107)+KOS156)*(1+Data1!C25)+IF($D$5="Koncesija",-#REF!*Data1!C25,0)</f>
        <v>0</v>
      </c>
      <c r="KOT165" s="612">
        <f>(IF(KOT112-KOT107&lt;0,0,KOT112-KOT107)+KOT156)*(1+Data1!C25)+IF($D$5="Koncesija",-#REF!*Data1!C25,0)</f>
        <v>0</v>
      </c>
      <c r="KOU165" s="612">
        <f>(IF(KOU112-KOU107&lt;0,0,KOU112-KOU107)+KOU156)*(1+Data1!C25)+IF($D$5="Koncesija",-#REF!*Data1!C25,0)</f>
        <v>0</v>
      </c>
      <c r="KOV165" s="612">
        <f>(IF(KOV112-KOV107&lt;0,0,KOV112-KOV107)+KOV156)*(1+Data1!C25)+IF($D$5="Koncesija",-#REF!*Data1!C25,0)</f>
        <v>0</v>
      </c>
      <c r="KOW165" s="612">
        <f>(IF(KOW112-KOW107&lt;0,0,KOW112-KOW107)+KOW156)*(1+Data1!C25)+IF($D$5="Koncesija",-#REF!*Data1!C25,0)</f>
        <v>0</v>
      </c>
      <c r="KOX165" s="612">
        <f>(IF(KOX112-KOX107&lt;0,0,KOX112-KOX107)+KOX156)*(1+Data1!C25)+IF($D$5="Koncesija",-#REF!*Data1!C25,0)</f>
        <v>0</v>
      </c>
      <c r="KOY165" s="612">
        <f>(IF(KOY112-KOY107&lt;0,0,KOY112-KOY107)+KOY156)*(1+Data1!C25)+IF($D$5="Koncesija",-#REF!*Data1!C25,0)</f>
        <v>0</v>
      </c>
      <c r="KOZ165" s="612">
        <f>(IF(KOZ112-KOZ107&lt;0,0,KOZ112-KOZ107)+KOZ156)*(1+Data1!C25)+IF($D$5="Koncesija",-#REF!*Data1!C25,0)</f>
        <v>0</v>
      </c>
      <c r="KPA165" s="612">
        <f>(IF(KPA112-KPA107&lt;0,0,KPA112-KPA107)+KPA156)*(1+Data1!C25)+IF($D$5="Koncesija",-#REF!*Data1!C25,0)</f>
        <v>0</v>
      </c>
      <c r="KPB165" s="612">
        <f>(IF(KPB112-KPB107&lt;0,0,KPB112-KPB107)+KPB156)*(1+Data1!C25)+IF($D$5="Koncesija",-#REF!*Data1!C25,0)</f>
        <v>0</v>
      </c>
      <c r="KPC165" s="612">
        <f>(IF(KPC112-KPC107&lt;0,0,KPC112-KPC107)+KPC156)*(1+Data1!C25)+IF($D$5="Koncesija",-#REF!*Data1!C25,0)</f>
        <v>0</v>
      </c>
      <c r="KPD165" s="612">
        <f>(IF(KPD112-KPD107&lt;0,0,KPD112-KPD107)+KPD156)*(1+Data1!C25)+IF($D$5="Koncesija",-#REF!*Data1!C25,0)</f>
        <v>0</v>
      </c>
      <c r="KPE165" s="612">
        <f>(IF(KPE112-KPE107&lt;0,0,KPE112-KPE107)+KPE156)*(1+Data1!C25)+IF($D$5="Koncesija",-#REF!*Data1!C25,0)</f>
        <v>0</v>
      </c>
      <c r="KPF165" s="612">
        <f>(IF(KPF112-KPF107&lt;0,0,KPF112-KPF107)+KPF156)*(1+Data1!C25)+IF($D$5="Koncesija",-#REF!*Data1!C25,0)</f>
        <v>0</v>
      </c>
      <c r="KPG165" s="612">
        <f>(IF(KPG112-KPG107&lt;0,0,KPG112-KPG107)+KPG156)*(1+Data1!C25)+IF($D$5="Koncesija",-#REF!*Data1!C25,0)</f>
        <v>0</v>
      </c>
      <c r="KPH165" s="612">
        <f>(IF(KPH112-KPH107&lt;0,0,KPH112-KPH107)+KPH156)*(1+Data1!C25)+IF($D$5="Koncesija",-#REF!*Data1!C25,0)</f>
        <v>0</v>
      </c>
      <c r="KPI165" s="612">
        <f>(IF(KPI112-KPI107&lt;0,0,KPI112-KPI107)+KPI156)*(1+Data1!C25)+IF($D$5="Koncesija",-#REF!*Data1!C25,0)</f>
        <v>0</v>
      </c>
      <c r="KPJ165" s="612">
        <f>(IF(KPJ112-KPJ107&lt;0,0,KPJ112-KPJ107)+KPJ156)*(1+Data1!C25)+IF($D$5="Koncesija",-#REF!*Data1!C25,0)</f>
        <v>0</v>
      </c>
      <c r="KPK165" s="612">
        <f>(IF(KPK112-KPK107&lt;0,0,KPK112-KPK107)+KPK156)*(1+Data1!C25)+IF($D$5="Koncesija",-#REF!*Data1!C25,0)</f>
        <v>0</v>
      </c>
      <c r="KPL165" s="612">
        <f>(IF(KPL112-KPL107&lt;0,0,KPL112-KPL107)+KPL156)*(1+Data1!C25)+IF($D$5="Koncesija",-#REF!*Data1!C25,0)</f>
        <v>0</v>
      </c>
      <c r="KPM165" s="612">
        <f>(IF(KPM112-KPM107&lt;0,0,KPM112-KPM107)+KPM156)*(1+Data1!C25)+IF($D$5="Koncesija",-#REF!*Data1!C25,0)</f>
        <v>0</v>
      </c>
      <c r="KPN165" s="612">
        <f>(IF(KPN112-KPN107&lt;0,0,KPN112-KPN107)+KPN156)*(1+Data1!C25)+IF($D$5="Koncesija",-#REF!*Data1!C25,0)</f>
        <v>0</v>
      </c>
      <c r="KPO165" s="612">
        <f>(IF(KPO112-KPO107&lt;0,0,KPO112-KPO107)+KPO156)*(1+Data1!C25)+IF($D$5="Koncesija",-#REF!*Data1!C25,0)</f>
        <v>0</v>
      </c>
      <c r="KPP165" s="612">
        <f>(IF(KPP112-KPP107&lt;0,0,KPP112-KPP107)+KPP156)*(1+Data1!C25)+IF($D$5="Koncesija",-#REF!*Data1!C25,0)</f>
        <v>0</v>
      </c>
      <c r="KPQ165" s="612">
        <f>(IF(KPQ112-KPQ107&lt;0,0,KPQ112-KPQ107)+KPQ156)*(1+Data1!C25)+IF($D$5="Koncesija",-#REF!*Data1!C25,0)</f>
        <v>0</v>
      </c>
      <c r="KPR165" s="612">
        <f>(IF(KPR112-KPR107&lt;0,0,KPR112-KPR107)+KPR156)*(1+Data1!C25)+IF($D$5="Koncesija",-#REF!*Data1!C25,0)</f>
        <v>0</v>
      </c>
      <c r="KPS165" s="612">
        <f>(IF(KPS112-KPS107&lt;0,0,KPS112-KPS107)+KPS156)*(1+Data1!C25)+IF($D$5="Koncesija",-#REF!*Data1!C25,0)</f>
        <v>0</v>
      </c>
      <c r="KPT165" s="612">
        <f>(IF(KPT112-KPT107&lt;0,0,KPT112-KPT107)+KPT156)*(1+Data1!C25)+IF($D$5="Koncesija",-#REF!*Data1!C25,0)</f>
        <v>0</v>
      </c>
      <c r="KPU165" s="612">
        <f>(IF(KPU112-KPU107&lt;0,0,KPU112-KPU107)+KPU156)*(1+Data1!C25)+IF($D$5="Koncesija",-#REF!*Data1!C25,0)</f>
        <v>0</v>
      </c>
      <c r="KPV165" s="612">
        <f>(IF(KPV112-KPV107&lt;0,0,KPV112-KPV107)+KPV156)*(1+Data1!C25)+IF($D$5="Koncesija",-#REF!*Data1!C25,0)</f>
        <v>0</v>
      </c>
      <c r="KPW165" s="612">
        <f>(IF(KPW112-KPW107&lt;0,0,KPW112-KPW107)+KPW156)*(1+Data1!C25)+IF($D$5="Koncesija",-#REF!*Data1!C25,0)</f>
        <v>0</v>
      </c>
      <c r="KPX165" s="612">
        <f>(IF(KPX112-KPX107&lt;0,0,KPX112-KPX107)+KPX156)*(1+Data1!C25)+IF($D$5="Koncesija",-#REF!*Data1!C25,0)</f>
        <v>0</v>
      </c>
      <c r="KPY165" s="612">
        <f>(IF(KPY112-KPY107&lt;0,0,KPY112-KPY107)+KPY156)*(1+Data1!C25)+IF($D$5="Koncesija",-#REF!*Data1!C25,0)</f>
        <v>0</v>
      </c>
      <c r="KPZ165" s="612">
        <f>(IF(KPZ112-KPZ107&lt;0,0,KPZ112-KPZ107)+KPZ156)*(1+Data1!C25)+IF($D$5="Koncesija",-#REF!*Data1!C25,0)</f>
        <v>0</v>
      </c>
      <c r="KQA165" s="612">
        <f>(IF(KQA112-KQA107&lt;0,0,KQA112-KQA107)+KQA156)*(1+Data1!C25)+IF($D$5="Koncesija",-#REF!*Data1!C25,0)</f>
        <v>0</v>
      </c>
      <c r="KQB165" s="612">
        <f>(IF(KQB112-KQB107&lt;0,0,KQB112-KQB107)+KQB156)*(1+Data1!C25)+IF($D$5="Koncesija",-#REF!*Data1!C25,0)</f>
        <v>0</v>
      </c>
      <c r="KQC165" s="612">
        <f>(IF(KQC112-KQC107&lt;0,0,KQC112-KQC107)+KQC156)*(1+Data1!C25)+IF($D$5="Koncesija",-#REF!*Data1!C25,0)</f>
        <v>0</v>
      </c>
      <c r="KQD165" s="612">
        <f>(IF(KQD112-KQD107&lt;0,0,KQD112-KQD107)+KQD156)*(1+Data1!C25)+IF($D$5="Koncesija",-#REF!*Data1!C25,0)</f>
        <v>0</v>
      </c>
      <c r="KQE165" s="612">
        <f>(IF(KQE112-KQE107&lt;0,0,KQE112-KQE107)+KQE156)*(1+Data1!C25)+IF($D$5="Koncesija",-#REF!*Data1!C25,0)</f>
        <v>0</v>
      </c>
      <c r="KQF165" s="612">
        <f>(IF(KQF112-KQF107&lt;0,0,KQF112-KQF107)+KQF156)*(1+Data1!C25)+IF($D$5="Koncesija",-#REF!*Data1!C25,0)</f>
        <v>0</v>
      </c>
      <c r="KQG165" s="612">
        <f>(IF(KQG112-KQG107&lt;0,0,KQG112-KQG107)+KQG156)*(1+Data1!C25)+IF($D$5="Koncesija",-#REF!*Data1!C25,0)</f>
        <v>0</v>
      </c>
      <c r="KQH165" s="612">
        <f>(IF(KQH112-KQH107&lt;0,0,KQH112-KQH107)+KQH156)*(1+Data1!C25)+IF($D$5="Koncesija",-#REF!*Data1!C25,0)</f>
        <v>0</v>
      </c>
      <c r="KQI165" s="612">
        <f>(IF(KQI112-KQI107&lt;0,0,KQI112-KQI107)+KQI156)*(1+Data1!C25)+IF($D$5="Koncesija",-#REF!*Data1!C25,0)</f>
        <v>0</v>
      </c>
      <c r="KQJ165" s="612">
        <f>(IF(KQJ112-KQJ107&lt;0,0,KQJ112-KQJ107)+KQJ156)*(1+Data1!C25)+IF($D$5="Koncesija",-#REF!*Data1!C25,0)</f>
        <v>0</v>
      </c>
      <c r="KQK165" s="612">
        <f>(IF(KQK112-KQK107&lt;0,0,KQK112-KQK107)+KQK156)*(1+Data1!C25)+IF($D$5="Koncesija",-#REF!*Data1!C25,0)</f>
        <v>0</v>
      </c>
      <c r="KQL165" s="612">
        <f>(IF(KQL112-KQL107&lt;0,0,KQL112-KQL107)+KQL156)*(1+Data1!C25)+IF($D$5="Koncesija",-#REF!*Data1!C25,0)</f>
        <v>0</v>
      </c>
      <c r="KQM165" s="612">
        <f>(IF(KQM112-KQM107&lt;0,0,KQM112-KQM107)+KQM156)*(1+Data1!C25)+IF($D$5="Koncesija",-#REF!*Data1!C25,0)</f>
        <v>0</v>
      </c>
      <c r="KQN165" s="612">
        <f>(IF(KQN112-KQN107&lt;0,0,KQN112-KQN107)+KQN156)*(1+Data1!C25)+IF($D$5="Koncesija",-#REF!*Data1!C25,0)</f>
        <v>0</v>
      </c>
      <c r="KQO165" s="612">
        <f>(IF(KQO112-KQO107&lt;0,0,KQO112-KQO107)+KQO156)*(1+Data1!C25)+IF($D$5="Koncesija",-#REF!*Data1!C25,0)</f>
        <v>0</v>
      </c>
      <c r="KQP165" s="612">
        <f>(IF(KQP112-KQP107&lt;0,0,KQP112-KQP107)+KQP156)*(1+Data1!C25)+IF($D$5="Koncesija",-#REF!*Data1!C25,0)</f>
        <v>0</v>
      </c>
      <c r="KQQ165" s="612">
        <f>(IF(KQQ112-KQQ107&lt;0,0,KQQ112-KQQ107)+KQQ156)*(1+Data1!C25)+IF($D$5="Koncesija",-#REF!*Data1!C25,0)</f>
        <v>0</v>
      </c>
      <c r="KQR165" s="612">
        <f>(IF(KQR112-KQR107&lt;0,0,KQR112-KQR107)+KQR156)*(1+Data1!C25)+IF($D$5="Koncesija",-#REF!*Data1!C25,0)</f>
        <v>0</v>
      </c>
      <c r="KQS165" s="612">
        <f>(IF(KQS112-KQS107&lt;0,0,KQS112-KQS107)+KQS156)*(1+Data1!C25)+IF($D$5="Koncesija",-#REF!*Data1!C25,0)</f>
        <v>0</v>
      </c>
      <c r="KQT165" s="612">
        <f>(IF(KQT112-KQT107&lt;0,0,KQT112-KQT107)+KQT156)*(1+Data1!C25)+IF($D$5="Koncesija",-#REF!*Data1!C25,0)</f>
        <v>0</v>
      </c>
      <c r="KQU165" s="612">
        <f>(IF(KQU112-KQU107&lt;0,0,KQU112-KQU107)+KQU156)*(1+Data1!C25)+IF($D$5="Koncesija",-#REF!*Data1!C25,0)</f>
        <v>0</v>
      </c>
      <c r="KQV165" s="612">
        <f>(IF(KQV112-KQV107&lt;0,0,KQV112-KQV107)+KQV156)*(1+Data1!C25)+IF($D$5="Koncesija",-#REF!*Data1!C25,0)</f>
        <v>0</v>
      </c>
      <c r="KQW165" s="612">
        <f>(IF(KQW112-KQW107&lt;0,0,KQW112-KQW107)+KQW156)*(1+Data1!C25)+IF($D$5="Koncesija",-#REF!*Data1!C25,0)</f>
        <v>0</v>
      </c>
      <c r="KQX165" s="612">
        <f>(IF(KQX112-KQX107&lt;0,0,KQX112-KQX107)+KQX156)*(1+Data1!C25)+IF($D$5="Koncesija",-#REF!*Data1!C25,0)</f>
        <v>0</v>
      </c>
      <c r="KQY165" s="612">
        <f>(IF(KQY112-KQY107&lt;0,0,KQY112-KQY107)+KQY156)*(1+Data1!C25)+IF($D$5="Koncesija",-#REF!*Data1!C25,0)</f>
        <v>0</v>
      </c>
      <c r="KQZ165" s="612">
        <f>(IF(KQZ112-KQZ107&lt;0,0,KQZ112-KQZ107)+KQZ156)*(1+Data1!C25)+IF($D$5="Koncesija",-#REF!*Data1!C25,0)</f>
        <v>0</v>
      </c>
      <c r="KRA165" s="612">
        <f>(IF(KRA112-KRA107&lt;0,0,KRA112-KRA107)+KRA156)*(1+Data1!C25)+IF($D$5="Koncesija",-#REF!*Data1!C25,0)</f>
        <v>0</v>
      </c>
      <c r="KRB165" s="612">
        <f>(IF(KRB112-KRB107&lt;0,0,KRB112-KRB107)+KRB156)*(1+Data1!C25)+IF($D$5="Koncesija",-#REF!*Data1!C25,0)</f>
        <v>0</v>
      </c>
      <c r="KRC165" s="612">
        <f>(IF(KRC112-KRC107&lt;0,0,KRC112-KRC107)+KRC156)*(1+Data1!C25)+IF($D$5="Koncesija",-#REF!*Data1!C25,0)</f>
        <v>0</v>
      </c>
      <c r="KRD165" s="612">
        <f>(IF(KRD112-KRD107&lt;0,0,KRD112-KRD107)+KRD156)*(1+Data1!C25)+IF($D$5="Koncesija",-#REF!*Data1!C25,0)</f>
        <v>0</v>
      </c>
      <c r="KRE165" s="612">
        <f>(IF(KRE112-KRE107&lt;0,0,KRE112-KRE107)+KRE156)*(1+Data1!C25)+IF($D$5="Koncesija",-#REF!*Data1!C25,0)</f>
        <v>0</v>
      </c>
      <c r="KRF165" s="612">
        <f>(IF(KRF112-KRF107&lt;0,0,KRF112-KRF107)+KRF156)*(1+Data1!C25)+IF($D$5="Koncesija",-#REF!*Data1!C25,0)</f>
        <v>0</v>
      </c>
      <c r="KRG165" s="612">
        <f>(IF(KRG112-KRG107&lt;0,0,KRG112-KRG107)+KRG156)*(1+Data1!C25)+IF($D$5="Koncesija",-#REF!*Data1!C25,0)</f>
        <v>0</v>
      </c>
      <c r="KRH165" s="612">
        <f>(IF(KRH112-KRH107&lt;0,0,KRH112-KRH107)+KRH156)*(1+Data1!C25)+IF($D$5="Koncesija",-#REF!*Data1!C25,0)</f>
        <v>0</v>
      </c>
      <c r="KRI165" s="612">
        <f>(IF(KRI112-KRI107&lt;0,0,KRI112-KRI107)+KRI156)*(1+Data1!C25)+IF($D$5="Koncesija",-#REF!*Data1!C25,0)</f>
        <v>0</v>
      </c>
      <c r="KRJ165" s="612">
        <f>(IF(KRJ112-KRJ107&lt;0,0,KRJ112-KRJ107)+KRJ156)*(1+Data1!C25)+IF($D$5="Koncesija",-#REF!*Data1!C25,0)</f>
        <v>0</v>
      </c>
      <c r="KRK165" s="612">
        <f>(IF(KRK112-KRK107&lt;0,0,KRK112-KRK107)+KRK156)*(1+Data1!C25)+IF($D$5="Koncesija",-#REF!*Data1!C25,0)</f>
        <v>0</v>
      </c>
      <c r="KRL165" s="612">
        <f>(IF(KRL112-KRL107&lt;0,0,KRL112-KRL107)+KRL156)*(1+Data1!C25)+IF($D$5="Koncesija",-#REF!*Data1!C25,0)</f>
        <v>0</v>
      </c>
      <c r="KRM165" s="612">
        <f>(IF(KRM112-KRM107&lt;0,0,KRM112-KRM107)+KRM156)*(1+Data1!C25)+IF($D$5="Koncesija",-#REF!*Data1!C25,0)</f>
        <v>0</v>
      </c>
      <c r="KRN165" s="612">
        <f>(IF(KRN112-KRN107&lt;0,0,KRN112-KRN107)+KRN156)*(1+Data1!C25)+IF($D$5="Koncesija",-#REF!*Data1!C25,0)</f>
        <v>0</v>
      </c>
      <c r="KRO165" s="612">
        <f>(IF(KRO112-KRO107&lt;0,0,KRO112-KRO107)+KRO156)*(1+Data1!C25)+IF($D$5="Koncesija",-#REF!*Data1!C25,0)</f>
        <v>0</v>
      </c>
      <c r="KRP165" s="612">
        <f>(IF(KRP112-KRP107&lt;0,0,KRP112-KRP107)+KRP156)*(1+Data1!C25)+IF($D$5="Koncesija",-#REF!*Data1!C25,0)</f>
        <v>0</v>
      </c>
      <c r="KRQ165" s="612">
        <f>(IF(KRQ112-KRQ107&lt;0,0,KRQ112-KRQ107)+KRQ156)*(1+Data1!C25)+IF($D$5="Koncesija",-#REF!*Data1!C25,0)</f>
        <v>0</v>
      </c>
      <c r="KRR165" s="612">
        <f>(IF(KRR112-KRR107&lt;0,0,KRR112-KRR107)+KRR156)*(1+Data1!C25)+IF($D$5="Koncesija",-#REF!*Data1!C25,0)</f>
        <v>0</v>
      </c>
      <c r="KRS165" s="612">
        <f>(IF(KRS112-KRS107&lt;0,0,KRS112-KRS107)+KRS156)*(1+Data1!C25)+IF($D$5="Koncesija",-#REF!*Data1!C25,0)</f>
        <v>0</v>
      </c>
      <c r="KRT165" s="612">
        <f>(IF(KRT112-KRT107&lt;0,0,KRT112-KRT107)+KRT156)*(1+Data1!C25)+IF($D$5="Koncesija",-#REF!*Data1!C25,0)</f>
        <v>0</v>
      </c>
      <c r="KRU165" s="612">
        <f>(IF(KRU112-KRU107&lt;0,0,KRU112-KRU107)+KRU156)*(1+Data1!C25)+IF($D$5="Koncesija",-#REF!*Data1!C25,0)</f>
        <v>0</v>
      </c>
      <c r="KRV165" s="612">
        <f>(IF(KRV112-KRV107&lt;0,0,KRV112-KRV107)+KRV156)*(1+Data1!C25)+IF($D$5="Koncesija",-#REF!*Data1!C25,0)</f>
        <v>0</v>
      </c>
      <c r="KRW165" s="612">
        <f>(IF(KRW112-KRW107&lt;0,0,KRW112-KRW107)+KRW156)*(1+Data1!C25)+IF($D$5="Koncesija",-#REF!*Data1!C25,0)</f>
        <v>0</v>
      </c>
      <c r="KRX165" s="612">
        <f>(IF(KRX112-KRX107&lt;0,0,KRX112-KRX107)+KRX156)*(1+Data1!C25)+IF($D$5="Koncesija",-#REF!*Data1!C25,0)</f>
        <v>0</v>
      </c>
      <c r="KRY165" s="612">
        <f>(IF(KRY112-KRY107&lt;0,0,KRY112-KRY107)+KRY156)*(1+Data1!C25)+IF($D$5="Koncesija",-#REF!*Data1!C25,0)</f>
        <v>0</v>
      </c>
      <c r="KRZ165" s="612">
        <f>(IF(KRZ112-KRZ107&lt;0,0,KRZ112-KRZ107)+KRZ156)*(1+Data1!C25)+IF($D$5="Koncesija",-#REF!*Data1!C25,0)</f>
        <v>0</v>
      </c>
      <c r="KSA165" s="612">
        <f>(IF(KSA112-KSA107&lt;0,0,KSA112-KSA107)+KSA156)*(1+Data1!C25)+IF($D$5="Koncesija",-#REF!*Data1!C25,0)</f>
        <v>0</v>
      </c>
      <c r="KSB165" s="612">
        <f>(IF(KSB112-KSB107&lt;0,0,KSB112-KSB107)+KSB156)*(1+Data1!C25)+IF($D$5="Koncesija",-#REF!*Data1!C25,0)</f>
        <v>0</v>
      </c>
      <c r="KSC165" s="612">
        <f>(IF(KSC112-KSC107&lt;0,0,KSC112-KSC107)+KSC156)*(1+Data1!C25)+IF($D$5="Koncesija",-#REF!*Data1!C25,0)</f>
        <v>0</v>
      </c>
      <c r="KSD165" s="612">
        <f>(IF(KSD112-KSD107&lt;0,0,KSD112-KSD107)+KSD156)*(1+Data1!C25)+IF($D$5="Koncesija",-#REF!*Data1!C25,0)</f>
        <v>0</v>
      </c>
      <c r="KSE165" s="612">
        <f>(IF(KSE112-KSE107&lt;0,0,KSE112-KSE107)+KSE156)*(1+Data1!C25)+IF($D$5="Koncesija",-#REF!*Data1!C25,0)</f>
        <v>0</v>
      </c>
      <c r="KSF165" s="612">
        <f>(IF(KSF112-KSF107&lt;0,0,KSF112-KSF107)+KSF156)*(1+Data1!C25)+IF($D$5="Koncesija",-#REF!*Data1!C25,0)</f>
        <v>0</v>
      </c>
      <c r="KSG165" s="612">
        <f>(IF(KSG112-KSG107&lt;0,0,KSG112-KSG107)+KSG156)*(1+Data1!C25)+IF($D$5="Koncesija",-#REF!*Data1!C25,0)</f>
        <v>0</v>
      </c>
      <c r="KSH165" s="612">
        <f>(IF(KSH112-KSH107&lt;0,0,KSH112-KSH107)+KSH156)*(1+Data1!C25)+IF($D$5="Koncesija",-#REF!*Data1!C25,0)</f>
        <v>0</v>
      </c>
      <c r="KSI165" s="612">
        <f>(IF(KSI112-KSI107&lt;0,0,KSI112-KSI107)+KSI156)*(1+Data1!C25)+IF($D$5="Koncesija",-#REF!*Data1!C25,0)</f>
        <v>0</v>
      </c>
      <c r="KSJ165" s="612">
        <f>(IF(KSJ112-KSJ107&lt;0,0,KSJ112-KSJ107)+KSJ156)*(1+Data1!C25)+IF($D$5="Koncesija",-#REF!*Data1!C25,0)</f>
        <v>0</v>
      </c>
      <c r="KSK165" s="612">
        <f>(IF(KSK112-KSK107&lt;0,0,KSK112-KSK107)+KSK156)*(1+Data1!C25)+IF($D$5="Koncesija",-#REF!*Data1!C25,0)</f>
        <v>0</v>
      </c>
      <c r="KSL165" s="612">
        <f>(IF(KSL112-KSL107&lt;0,0,KSL112-KSL107)+KSL156)*(1+Data1!C25)+IF($D$5="Koncesija",-#REF!*Data1!C25,0)</f>
        <v>0</v>
      </c>
      <c r="KSM165" s="612">
        <f>(IF(KSM112-KSM107&lt;0,0,KSM112-KSM107)+KSM156)*(1+Data1!C25)+IF($D$5="Koncesija",-#REF!*Data1!C25,0)</f>
        <v>0</v>
      </c>
      <c r="KSN165" s="612">
        <f>(IF(KSN112-KSN107&lt;0,0,KSN112-KSN107)+KSN156)*(1+Data1!C25)+IF($D$5="Koncesija",-#REF!*Data1!C25,0)</f>
        <v>0</v>
      </c>
      <c r="KSO165" s="612">
        <f>(IF(KSO112-KSO107&lt;0,0,KSO112-KSO107)+KSO156)*(1+Data1!C25)+IF($D$5="Koncesija",-#REF!*Data1!C25,0)</f>
        <v>0</v>
      </c>
      <c r="KSP165" s="612">
        <f>(IF(KSP112-KSP107&lt;0,0,KSP112-KSP107)+KSP156)*(1+Data1!C25)+IF($D$5="Koncesija",-#REF!*Data1!C25,0)</f>
        <v>0</v>
      </c>
      <c r="KSQ165" s="612">
        <f>(IF(KSQ112-KSQ107&lt;0,0,KSQ112-KSQ107)+KSQ156)*(1+Data1!C25)+IF($D$5="Koncesija",-#REF!*Data1!C25,0)</f>
        <v>0</v>
      </c>
      <c r="KSR165" s="612">
        <f>(IF(KSR112-KSR107&lt;0,0,KSR112-KSR107)+KSR156)*(1+Data1!C25)+IF($D$5="Koncesija",-#REF!*Data1!C25,0)</f>
        <v>0</v>
      </c>
      <c r="KSS165" s="612">
        <f>(IF(KSS112-KSS107&lt;0,0,KSS112-KSS107)+KSS156)*(1+Data1!C25)+IF($D$5="Koncesija",-#REF!*Data1!C25,0)</f>
        <v>0</v>
      </c>
      <c r="KST165" s="612">
        <f>(IF(KST112-KST107&lt;0,0,KST112-KST107)+KST156)*(1+Data1!C25)+IF($D$5="Koncesija",-#REF!*Data1!C25,0)</f>
        <v>0</v>
      </c>
      <c r="KSU165" s="612">
        <f>(IF(KSU112-KSU107&lt;0,0,KSU112-KSU107)+KSU156)*(1+Data1!C25)+IF($D$5="Koncesija",-#REF!*Data1!C25,0)</f>
        <v>0</v>
      </c>
      <c r="KSV165" s="612">
        <f>(IF(KSV112-KSV107&lt;0,0,KSV112-KSV107)+KSV156)*(1+Data1!C25)+IF($D$5="Koncesija",-#REF!*Data1!C25,0)</f>
        <v>0</v>
      </c>
      <c r="KSW165" s="612">
        <f>(IF(KSW112-KSW107&lt;0,0,KSW112-KSW107)+KSW156)*(1+Data1!C25)+IF($D$5="Koncesija",-#REF!*Data1!C25,0)</f>
        <v>0</v>
      </c>
      <c r="KSX165" s="612">
        <f>(IF(KSX112-KSX107&lt;0,0,KSX112-KSX107)+KSX156)*(1+Data1!C25)+IF($D$5="Koncesija",-#REF!*Data1!C25,0)</f>
        <v>0</v>
      </c>
      <c r="KSY165" s="612">
        <f>(IF(KSY112-KSY107&lt;0,0,KSY112-KSY107)+KSY156)*(1+Data1!C25)+IF($D$5="Koncesija",-#REF!*Data1!C25,0)</f>
        <v>0</v>
      </c>
      <c r="KSZ165" s="612">
        <f>(IF(KSZ112-KSZ107&lt;0,0,KSZ112-KSZ107)+KSZ156)*(1+Data1!C25)+IF($D$5="Koncesija",-#REF!*Data1!C25,0)</f>
        <v>0</v>
      </c>
      <c r="KTA165" s="612">
        <f>(IF(KTA112-KTA107&lt;0,0,KTA112-KTA107)+KTA156)*(1+Data1!C25)+IF($D$5="Koncesija",-#REF!*Data1!C25,0)</f>
        <v>0</v>
      </c>
      <c r="KTB165" s="612">
        <f>(IF(KTB112-KTB107&lt;0,0,KTB112-KTB107)+KTB156)*(1+Data1!C25)+IF($D$5="Koncesija",-#REF!*Data1!C25,0)</f>
        <v>0</v>
      </c>
      <c r="KTC165" s="612">
        <f>(IF(KTC112-KTC107&lt;0,0,KTC112-KTC107)+KTC156)*(1+Data1!C25)+IF($D$5="Koncesija",-#REF!*Data1!C25,0)</f>
        <v>0</v>
      </c>
      <c r="KTD165" s="612">
        <f>(IF(KTD112-KTD107&lt;0,0,KTD112-KTD107)+KTD156)*(1+Data1!C25)+IF($D$5="Koncesija",-#REF!*Data1!C25,0)</f>
        <v>0</v>
      </c>
      <c r="KTE165" s="612">
        <f>(IF(KTE112-KTE107&lt;0,0,KTE112-KTE107)+KTE156)*(1+Data1!C25)+IF($D$5="Koncesija",-#REF!*Data1!C25,0)</f>
        <v>0</v>
      </c>
      <c r="KTF165" s="612">
        <f>(IF(KTF112-KTF107&lt;0,0,KTF112-KTF107)+KTF156)*(1+Data1!C25)+IF($D$5="Koncesija",-#REF!*Data1!C25,0)</f>
        <v>0</v>
      </c>
      <c r="KTG165" s="612">
        <f>(IF(KTG112-KTG107&lt;0,0,KTG112-KTG107)+KTG156)*(1+Data1!C25)+IF($D$5="Koncesija",-#REF!*Data1!C25,0)</f>
        <v>0</v>
      </c>
      <c r="KTH165" s="612">
        <f>(IF(KTH112-KTH107&lt;0,0,KTH112-KTH107)+KTH156)*(1+Data1!C25)+IF($D$5="Koncesija",-#REF!*Data1!C25,0)</f>
        <v>0</v>
      </c>
      <c r="KTI165" s="612">
        <f>(IF(KTI112-KTI107&lt;0,0,KTI112-KTI107)+KTI156)*(1+Data1!C25)+IF($D$5="Koncesija",-#REF!*Data1!C25,0)</f>
        <v>0</v>
      </c>
      <c r="KTJ165" s="612">
        <f>(IF(KTJ112-KTJ107&lt;0,0,KTJ112-KTJ107)+KTJ156)*(1+Data1!C25)+IF($D$5="Koncesija",-#REF!*Data1!C25,0)</f>
        <v>0</v>
      </c>
      <c r="KTK165" s="612">
        <f>(IF(KTK112-KTK107&lt;0,0,KTK112-KTK107)+KTK156)*(1+Data1!C25)+IF($D$5="Koncesija",-#REF!*Data1!C25,0)</f>
        <v>0</v>
      </c>
      <c r="KTL165" s="612">
        <f>(IF(KTL112-KTL107&lt;0,0,KTL112-KTL107)+KTL156)*(1+Data1!C25)+IF($D$5="Koncesija",-#REF!*Data1!C25,0)</f>
        <v>0</v>
      </c>
      <c r="KTM165" s="612">
        <f>(IF(KTM112-KTM107&lt;0,0,KTM112-KTM107)+KTM156)*(1+Data1!C25)+IF($D$5="Koncesija",-#REF!*Data1!C25,0)</f>
        <v>0</v>
      </c>
      <c r="KTN165" s="612">
        <f>(IF(KTN112-KTN107&lt;0,0,KTN112-KTN107)+KTN156)*(1+Data1!C25)+IF($D$5="Koncesija",-#REF!*Data1!C25,0)</f>
        <v>0</v>
      </c>
      <c r="KTO165" s="612">
        <f>(IF(KTO112-KTO107&lt;0,0,KTO112-KTO107)+KTO156)*(1+Data1!C25)+IF($D$5="Koncesija",-#REF!*Data1!C25,0)</f>
        <v>0</v>
      </c>
      <c r="KTP165" s="612">
        <f>(IF(KTP112-KTP107&lt;0,0,KTP112-KTP107)+KTP156)*(1+Data1!C25)+IF($D$5="Koncesija",-#REF!*Data1!C25,0)</f>
        <v>0</v>
      </c>
      <c r="KTQ165" s="612">
        <f>(IF(KTQ112-KTQ107&lt;0,0,KTQ112-KTQ107)+KTQ156)*(1+Data1!C25)+IF($D$5="Koncesija",-#REF!*Data1!C25,0)</f>
        <v>0</v>
      </c>
      <c r="KTR165" s="612">
        <f>(IF(KTR112-KTR107&lt;0,0,KTR112-KTR107)+KTR156)*(1+Data1!C25)+IF($D$5="Koncesija",-#REF!*Data1!C25,0)</f>
        <v>0</v>
      </c>
      <c r="KTS165" s="612">
        <f>(IF(KTS112-KTS107&lt;0,0,KTS112-KTS107)+KTS156)*(1+Data1!C25)+IF($D$5="Koncesija",-#REF!*Data1!C25,0)</f>
        <v>0</v>
      </c>
      <c r="KTT165" s="612">
        <f>(IF(KTT112-KTT107&lt;0,0,KTT112-KTT107)+KTT156)*(1+Data1!C25)+IF($D$5="Koncesija",-#REF!*Data1!C25,0)</f>
        <v>0</v>
      </c>
      <c r="KTU165" s="612">
        <f>(IF(KTU112-KTU107&lt;0,0,KTU112-KTU107)+KTU156)*(1+Data1!C25)+IF($D$5="Koncesija",-#REF!*Data1!C25,0)</f>
        <v>0</v>
      </c>
      <c r="KTV165" s="612">
        <f>(IF(KTV112-KTV107&lt;0,0,KTV112-KTV107)+KTV156)*(1+Data1!C25)+IF($D$5="Koncesija",-#REF!*Data1!C25,0)</f>
        <v>0</v>
      </c>
      <c r="KTW165" s="612">
        <f>(IF(KTW112-KTW107&lt;0,0,KTW112-KTW107)+KTW156)*(1+Data1!C25)+IF($D$5="Koncesija",-#REF!*Data1!C25,0)</f>
        <v>0</v>
      </c>
      <c r="KTX165" s="612">
        <f>(IF(KTX112-KTX107&lt;0,0,KTX112-KTX107)+KTX156)*(1+Data1!C25)+IF($D$5="Koncesija",-#REF!*Data1!C25,0)</f>
        <v>0</v>
      </c>
      <c r="KTY165" s="612">
        <f>(IF(KTY112-KTY107&lt;0,0,KTY112-KTY107)+KTY156)*(1+Data1!C25)+IF($D$5="Koncesija",-#REF!*Data1!C25,0)</f>
        <v>0</v>
      </c>
      <c r="KTZ165" s="612">
        <f>(IF(KTZ112-KTZ107&lt;0,0,KTZ112-KTZ107)+KTZ156)*(1+Data1!C25)+IF($D$5="Koncesija",-#REF!*Data1!C25,0)</f>
        <v>0</v>
      </c>
      <c r="KUA165" s="612">
        <f>(IF(KUA112-KUA107&lt;0,0,KUA112-KUA107)+KUA156)*(1+Data1!C25)+IF($D$5="Koncesija",-#REF!*Data1!C25,0)</f>
        <v>0</v>
      </c>
      <c r="KUB165" s="612">
        <f>(IF(KUB112-KUB107&lt;0,0,KUB112-KUB107)+KUB156)*(1+Data1!C25)+IF($D$5="Koncesija",-#REF!*Data1!C25,0)</f>
        <v>0</v>
      </c>
      <c r="KUC165" s="612">
        <f>(IF(KUC112-KUC107&lt;0,0,KUC112-KUC107)+KUC156)*(1+Data1!C25)+IF($D$5="Koncesija",-#REF!*Data1!C25,0)</f>
        <v>0</v>
      </c>
      <c r="KUD165" s="612">
        <f>(IF(KUD112-KUD107&lt;0,0,KUD112-KUD107)+KUD156)*(1+Data1!C25)+IF($D$5="Koncesija",-#REF!*Data1!C25,0)</f>
        <v>0</v>
      </c>
      <c r="KUE165" s="612">
        <f>(IF(KUE112-KUE107&lt;0,0,KUE112-KUE107)+KUE156)*(1+Data1!C25)+IF($D$5="Koncesija",-#REF!*Data1!C25,0)</f>
        <v>0</v>
      </c>
      <c r="KUF165" s="612">
        <f>(IF(KUF112-KUF107&lt;0,0,KUF112-KUF107)+KUF156)*(1+Data1!C25)+IF($D$5="Koncesija",-#REF!*Data1!C25,0)</f>
        <v>0</v>
      </c>
      <c r="KUG165" s="612">
        <f>(IF(KUG112-KUG107&lt;0,0,KUG112-KUG107)+KUG156)*(1+Data1!C25)+IF($D$5="Koncesija",-#REF!*Data1!C25,0)</f>
        <v>0</v>
      </c>
      <c r="KUH165" s="612">
        <f>(IF(KUH112-KUH107&lt;0,0,KUH112-KUH107)+KUH156)*(1+Data1!C25)+IF($D$5="Koncesija",-#REF!*Data1!C25,0)</f>
        <v>0</v>
      </c>
      <c r="KUI165" s="612">
        <f>(IF(KUI112-KUI107&lt;0,0,KUI112-KUI107)+KUI156)*(1+Data1!C25)+IF($D$5="Koncesija",-#REF!*Data1!C25,0)</f>
        <v>0</v>
      </c>
      <c r="KUJ165" s="612">
        <f>(IF(KUJ112-KUJ107&lt;0,0,KUJ112-KUJ107)+KUJ156)*(1+Data1!C25)+IF($D$5="Koncesija",-#REF!*Data1!C25,0)</f>
        <v>0</v>
      </c>
      <c r="KUK165" s="612">
        <f>(IF(KUK112-KUK107&lt;0,0,KUK112-KUK107)+KUK156)*(1+Data1!C25)+IF($D$5="Koncesija",-#REF!*Data1!C25,0)</f>
        <v>0</v>
      </c>
      <c r="KUL165" s="612">
        <f>(IF(KUL112-KUL107&lt;0,0,KUL112-KUL107)+KUL156)*(1+Data1!C25)+IF($D$5="Koncesija",-#REF!*Data1!C25,0)</f>
        <v>0</v>
      </c>
      <c r="KUM165" s="612">
        <f>(IF(KUM112-KUM107&lt;0,0,KUM112-KUM107)+KUM156)*(1+Data1!C25)+IF($D$5="Koncesija",-#REF!*Data1!C25,0)</f>
        <v>0</v>
      </c>
      <c r="KUN165" s="612">
        <f>(IF(KUN112-KUN107&lt;0,0,KUN112-KUN107)+KUN156)*(1+Data1!C25)+IF($D$5="Koncesija",-#REF!*Data1!C25,0)</f>
        <v>0</v>
      </c>
      <c r="KUO165" s="612">
        <f>(IF(KUO112-KUO107&lt;0,0,KUO112-KUO107)+KUO156)*(1+Data1!C25)+IF($D$5="Koncesija",-#REF!*Data1!C25,0)</f>
        <v>0</v>
      </c>
      <c r="KUP165" s="612">
        <f>(IF(KUP112-KUP107&lt;0,0,KUP112-KUP107)+KUP156)*(1+Data1!C25)+IF($D$5="Koncesija",-#REF!*Data1!C25,0)</f>
        <v>0</v>
      </c>
      <c r="KUQ165" s="612">
        <f>(IF(KUQ112-KUQ107&lt;0,0,KUQ112-KUQ107)+KUQ156)*(1+Data1!C25)+IF($D$5="Koncesija",-#REF!*Data1!C25,0)</f>
        <v>0</v>
      </c>
      <c r="KUR165" s="612">
        <f>(IF(KUR112-KUR107&lt;0,0,KUR112-KUR107)+KUR156)*(1+Data1!C25)+IF($D$5="Koncesija",-#REF!*Data1!C25,0)</f>
        <v>0</v>
      </c>
      <c r="KUS165" s="612">
        <f>(IF(KUS112-KUS107&lt;0,0,KUS112-KUS107)+KUS156)*(1+Data1!C25)+IF($D$5="Koncesija",-#REF!*Data1!C25,0)</f>
        <v>0</v>
      </c>
      <c r="KUT165" s="612">
        <f>(IF(KUT112-KUT107&lt;0,0,KUT112-KUT107)+KUT156)*(1+Data1!C25)+IF($D$5="Koncesija",-#REF!*Data1!C25,0)</f>
        <v>0</v>
      </c>
      <c r="KUU165" s="612">
        <f>(IF(KUU112-KUU107&lt;0,0,KUU112-KUU107)+KUU156)*(1+Data1!C25)+IF($D$5="Koncesija",-#REF!*Data1!C25,0)</f>
        <v>0</v>
      </c>
      <c r="KUV165" s="612">
        <f>(IF(KUV112-KUV107&lt;0,0,KUV112-KUV107)+KUV156)*(1+Data1!C25)+IF($D$5="Koncesija",-#REF!*Data1!C25,0)</f>
        <v>0</v>
      </c>
      <c r="KUW165" s="612">
        <f>(IF(KUW112-KUW107&lt;0,0,KUW112-KUW107)+KUW156)*(1+Data1!C25)+IF($D$5="Koncesija",-#REF!*Data1!C25,0)</f>
        <v>0</v>
      </c>
      <c r="KUX165" s="612">
        <f>(IF(KUX112-KUX107&lt;0,0,KUX112-KUX107)+KUX156)*(1+Data1!C25)+IF($D$5="Koncesija",-#REF!*Data1!C25,0)</f>
        <v>0</v>
      </c>
      <c r="KUY165" s="612">
        <f>(IF(KUY112-KUY107&lt;0,0,KUY112-KUY107)+KUY156)*(1+Data1!C25)+IF($D$5="Koncesija",-#REF!*Data1!C25,0)</f>
        <v>0</v>
      </c>
      <c r="KUZ165" s="612">
        <f>(IF(KUZ112-KUZ107&lt;0,0,KUZ112-KUZ107)+KUZ156)*(1+Data1!C25)+IF($D$5="Koncesija",-#REF!*Data1!C25,0)</f>
        <v>0</v>
      </c>
      <c r="KVA165" s="612">
        <f>(IF(KVA112-KVA107&lt;0,0,KVA112-KVA107)+KVA156)*(1+Data1!C25)+IF($D$5="Koncesija",-#REF!*Data1!C25,0)</f>
        <v>0</v>
      </c>
      <c r="KVB165" s="612">
        <f>(IF(KVB112-KVB107&lt;0,0,KVB112-KVB107)+KVB156)*(1+Data1!C25)+IF($D$5="Koncesija",-#REF!*Data1!C25,0)</f>
        <v>0</v>
      </c>
      <c r="KVC165" s="612">
        <f>(IF(KVC112-KVC107&lt;0,0,KVC112-KVC107)+KVC156)*(1+Data1!C25)+IF($D$5="Koncesija",-#REF!*Data1!C25,0)</f>
        <v>0</v>
      </c>
      <c r="KVD165" s="612">
        <f>(IF(KVD112-KVD107&lt;0,0,KVD112-KVD107)+KVD156)*(1+Data1!C25)+IF($D$5="Koncesija",-#REF!*Data1!C25,0)</f>
        <v>0</v>
      </c>
      <c r="KVE165" s="612">
        <f>(IF(KVE112-KVE107&lt;0,0,KVE112-KVE107)+KVE156)*(1+Data1!C25)+IF($D$5="Koncesija",-#REF!*Data1!C25,0)</f>
        <v>0</v>
      </c>
      <c r="KVF165" s="612">
        <f>(IF(KVF112-KVF107&lt;0,0,KVF112-KVF107)+KVF156)*(1+Data1!C25)+IF($D$5="Koncesija",-#REF!*Data1!C25,0)</f>
        <v>0</v>
      </c>
      <c r="KVG165" s="612">
        <f>(IF(KVG112-KVG107&lt;0,0,KVG112-KVG107)+KVG156)*(1+Data1!C25)+IF($D$5="Koncesija",-#REF!*Data1!C25,0)</f>
        <v>0</v>
      </c>
      <c r="KVH165" s="612">
        <f>(IF(KVH112-KVH107&lt;0,0,KVH112-KVH107)+KVH156)*(1+Data1!C25)+IF($D$5="Koncesija",-#REF!*Data1!C25,0)</f>
        <v>0</v>
      </c>
      <c r="KVI165" s="612">
        <f>(IF(KVI112-KVI107&lt;0,0,KVI112-KVI107)+KVI156)*(1+Data1!C25)+IF($D$5="Koncesija",-#REF!*Data1!C25,0)</f>
        <v>0</v>
      </c>
      <c r="KVJ165" s="612">
        <f>(IF(KVJ112-KVJ107&lt;0,0,KVJ112-KVJ107)+KVJ156)*(1+Data1!C25)+IF($D$5="Koncesija",-#REF!*Data1!C25,0)</f>
        <v>0</v>
      </c>
      <c r="KVK165" s="612">
        <f>(IF(KVK112-KVK107&lt;0,0,KVK112-KVK107)+KVK156)*(1+Data1!C25)+IF($D$5="Koncesija",-#REF!*Data1!C25,0)</f>
        <v>0</v>
      </c>
      <c r="KVL165" s="612">
        <f>(IF(KVL112-KVL107&lt;0,0,KVL112-KVL107)+KVL156)*(1+Data1!C25)+IF($D$5="Koncesija",-#REF!*Data1!C25,0)</f>
        <v>0</v>
      </c>
      <c r="KVM165" s="612">
        <f>(IF(KVM112-KVM107&lt;0,0,KVM112-KVM107)+KVM156)*(1+Data1!C25)+IF($D$5="Koncesija",-#REF!*Data1!C25,0)</f>
        <v>0</v>
      </c>
      <c r="KVN165" s="612">
        <f>(IF(KVN112-KVN107&lt;0,0,KVN112-KVN107)+KVN156)*(1+Data1!C25)+IF($D$5="Koncesija",-#REF!*Data1!C25,0)</f>
        <v>0</v>
      </c>
      <c r="KVO165" s="612">
        <f>(IF(KVO112-KVO107&lt;0,0,KVO112-KVO107)+KVO156)*(1+Data1!C25)+IF($D$5="Koncesija",-#REF!*Data1!C25,0)</f>
        <v>0</v>
      </c>
      <c r="KVP165" s="612">
        <f>(IF(KVP112-KVP107&lt;0,0,KVP112-KVP107)+KVP156)*(1+Data1!C25)+IF($D$5="Koncesija",-#REF!*Data1!C25,0)</f>
        <v>0</v>
      </c>
      <c r="KVQ165" s="612">
        <f>(IF(KVQ112-KVQ107&lt;0,0,KVQ112-KVQ107)+KVQ156)*(1+Data1!C25)+IF($D$5="Koncesija",-#REF!*Data1!C25,0)</f>
        <v>0</v>
      </c>
      <c r="KVR165" s="612">
        <f>(IF(KVR112-KVR107&lt;0,0,KVR112-KVR107)+KVR156)*(1+Data1!C25)+IF($D$5="Koncesija",-#REF!*Data1!C25,0)</f>
        <v>0</v>
      </c>
      <c r="KVS165" s="612">
        <f>(IF(KVS112-KVS107&lt;0,0,KVS112-KVS107)+KVS156)*(1+Data1!C25)+IF($D$5="Koncesija",-#REF!*Data1!C25,0)</f>
        <v>0</v>
      </c>
      <c r="KVT165" s="612">
        <f>(IF(KVT112-KVT107&lt;0,0,KVT112-KVT107)+KVT156)*(1+Data1!C25)+IF($D$5="Koncesija",-#REF!*Data1!C25,0)</f>
        <v>0</v>
      </c>
      <c r="KVU165" s="612">
        <f>(IF(KVU112-KVU107&lt;0,0,KVU112-KVU107)+KVU156)*(1+Data1!C25)+IF($D$5="Koncesija",-#REF!*Data1!C25,0)</f>
        <v>0</v>
      </c>
      <c r="KVV165" s="612">
        <f>(IF(KVV112-KVV107&lt;0,0,KVV112-KVV107)+KVV156)*(1+Data1!C25)+IF($D$5="Koncesija",-#REF!*Data1!C25,0)</f>
        <v>0</v>
      </c>
      <c r="KVW165" s="612">
        <f>(IF(KVW112-KVW107&lt;0,0,KVW112-KVW107)+KVW156)*(1+Data1!C25)+IF($D$5="Koncesija",-#REF!*Data1!C25,0)</f>
        <v>0</v>
      </c>
      <c r="KVX165" s="612">
        <f>(IF(KVX112-KVX107&lt;0,0,KVX112-KVX107)+KVX156)*(1+Data1!C25)+IF($D$5="Koncesija",-#REF!*Data1!C25,0)</f>
        <v>0</v>
      </c>
      <c r="KVY165" s="612">
        <f>(IF(KVY112-KVY107&lt;0,0,KVY112-KVY107)+KVY156)*(1+Data1!C25)+IF($D$5="Koncesija",-#REF!*Data1!C25,0)</f>
        <v>0</v>
      </c>
      <c r="KVZ165" s="612">
        <f>(IF(KVZ112-KVZ107&lt;0,0,KVZ112-KVZ107)+KVZ156)*(1+Data1!C25)+IF($D$5="Koncesija",-#REF!*Data1!C25,0)</f>
        <v>0</v>
      </c>
      <c r="KWA165" s="612">
        <f>(IF(KWA112-KWA107&lt;0,0,KWA112-KWA107)+KWA156)*(1+Data1!C25)+IF($D$5="Koncesija",-#REF!*Data1!C25,0)</f>
        <v>0</v>
      </c>
      <c r="KWB165" s="612">
        <f>(IF(KWB112-KWB107&lt;0,0,KWB112-KWB107)+KWB156)*(1+Data1!C25)+IF($D$5="Koncesija",-#REF!*Data1!C25,0)</f>
        <v>0</v>
      </c>
      <c r="KWC165" s="612">
        <f>(IF(KWC112-KWC107&lt;0,0,KWC112-KWC107)+KWC156)*(1+Data1!C25)+IF($D$5="Koncesija",-#REF!*Data1!C25,0)</f>
        <v>0</v>
      </c>
      <c r="KWD165" s="612">
        <f>(IF(KWD112-KWD107&lt;0,0,KWD112-KWD107)+KWD156)*(1+Data1!C25)+IF($D$5="Koncesija",-#REF!*Data1!C25,0)</f>
        <v>0</v>
      </c>
      <c r="KWE165" s="612">
        <f>(IF(KWE112-KWE107&lt;0,0,KWE112-KWE107)+KWE156)*(1+Data1!C25)+IF($D$5="Koncesija",-#REF!*Data1!C25,0)</f>
        <v>0</v>
      </c>
      <c r="KWF165" s="612">
        <f>(IF(KWF112-KWF107&lt;0,0,KWF112-KWF107)+KWF156)*(1+Data1!C25)+IF($D$5="Koncesija",-#REF!*Data1!C25,0)</f>
        <v>0</v>
      </c>
      <c r="KWG165" s="612">
        <f>(IF(KWG112-KWG107&lt;0,0,KWG112-KWG107)+KWG156)*(1+Data1!C25)+IF($D$5="Koncesija",-#REF!*Data1!C25,0)</f>
        <v>0</v>
      </c>
      <c r="KWH165" s="612">
        <f>(IF(KWH112-KWH107&lt;0,0,KWH112-KWH107)+KWH156)*(1+Data1!C25)+IF($D$5="Koncesija",-#REF!*Data1!C25,0)</f>
        <v>0</v>
      </c>
      <c r="KWI165" s="612">
        <f>(IF(KWI112-KWI107&lt;0,0,KWI112-KWI107)+KWI156)*(1+Data1!C25)+IF($D$5="Koncesija",-#REF!*Data1!C25,0)</f>
        <v>0</v>
      </c>
      <c r="KWJ165" s="612">
        <f>(IF(KWJ112-KWJ107&lt;0,0,KWJ112-KWJ107)+KWJ156)*(1+Data1!C25)+IF($D$5="Koncesija",-#REF!*Data1!C25,0)</f>
        <v>0</v>
      </c>
      <c r="KWK165" s="612">
        <f>(IF(KWK112-KWK107&lt;0,0,KWK112-KWK107)+KWK156)*(1+Data1!C25)+IF($D$5="Koncesija",-#REF!*Data1!C25,0)</f>
        <v>0</v>
      </c>
      <c r="KWL165" s="612">
        <f>(IF(KWL112-KWL107&lt;0,0,KWL112-KWL107)+KWL156)*(1+Data1!C25)+IF($D$5="Koncesija",-#REF!*Data1!C25,0)</f>
        <v>0</v>
      </c>
      <c r="KWM165" s="612">
        <f>(IF(KWM112-KWM107&lt;0,0,KWM112-KWM107)+KWM156)*(1+Data1!C25)+IF($D$5="Koncesija",-#REF!*Data1!C25,0)</f>
        <v>0</v>
      </c>
      <c r="KWN165" s="612">
        <f>(IF(KWN112-KWN107&lt;0,0,KWN112-KWN107)+KWN156)*(1+Data1!C25)+IF($D$5="Koncesija",-#REF!*Data1!C25,0)</f>
        <v>0</v>
      </c>
      <c r="KWO165" s="612">
        <f>(IF(KWO112-KWO107&lt;0,0,KWO112-KWO107)+KWO156)*(1+Data1!C25)+IF($D$5="Koncesija",-#REF!*Data1!C25,0)</f>
        <v>0</v>
      </c>
      <c r="KWP165" s="612">
        <f>(IF(KWP112-KWP107&lt;0,0,KWP112-KWP107)+KWP156)*(1+Data1!C25)+IF($D$5="Koncesija",-#REF!*Data1!C25,0)</f>
        <v>0</v>
      </c>
      <c r="KWQ165" s="612">
        <f>(IF(KWQ112-KWQ107&lt;0,0,KWQ112-KWQ107)+KWQ156)*(1+Data1!C25)+IF($D$5="Koncesija",-#REF!*Data1!C25,0)</f>
        <v>0</v>
      </c>
      <c r="KWR165" s="612">
        <f>(IF(KWR112-KWR107&lt;0,0,KWR112-KWR107)+KWR156)*(1+Data1!C25)+IF($D$5="Koncesija",-#REF!*Data1!C25,0)</f>
        <v>0</v>
      </c>
      <c r="KWS165" s="612">
        <f>(IF(KWS112-KWS107&lt;0,0,KWS112-KWS107)+KWS156)*(1+Data1!C25)+IF($D$5="Koncesija",-#REF!*Data1!C25,0)</f>
        <v>0</v>
      </c>
      <c r="KWT165" s="612">
        <f>(IF(KWT112-KWT107&lt;0,0,KWT112-KWT107)+KWT156)*(1+Data1!C25)+IF($D$5="Koncesija",-#REF!*Data1!C25,0)</f>
        <v>0</v>
      </c>
      <c r="KWU165" s="612">
        <f>(IF(KWU112-KWU107&lt;0,0,KWU112-KWU107)+KWU156)*(1+Data1!C25)+IF($D$5="Koncesija",-#REF!*Data1!C25,0)</f>
        <v>0</v>
      </c>
      <c r="KWV165" s="612">
        <f>(IF(KWV112-KWV107&lt;0,0,KWV112-KWV107)+KWV156)*(1+Data1!C25)+IF($D$5="Koncesija",-#REF!*Data1!C25,0)</f>
        <v>0</v>
      </c>
      <c r="KWW165" s="612">
        <f>(IF(KWW112-KWW107&lt;0,0,KWW112-KWW107)+KWW156)*(1+Data1!C25)+IF($D$5="Koncesija",-#REF!*Data1!C25,0)</f>
        <v>0</v>
      </c>
      <c r="KWX165" s="612">
        <f>(IF(KWX112-KWX107&lt;0,0,KWX112-KWX107)+KWX156)*(1+Data1!C25)+IF($D$5="Koncesija",-#REF!*Data1!C25,0)</f>
        <v>0</v>
      </c>
      <c r="KWY165" s="612">
        <f>(IF(KWY112-KWY107&lt;0,0,KWY112-KWY107)+KWY156)*(1+Data1!C25)+IF($D$5="Koncesija",-#REF!*Data1!C25,0)</f>
        <v>0</v>
      </c>
      <c r="KWZ165" s="612">
        <f>(IF(KWZ112-KWZ107&lt;0,0,KWZ112-KWZ107)+KWZ156)*(1+Data1!C25)+IF($D$5="Koncesija",-#REF!*Data1!C25,0)</f>
        <v>0</v>
      </c>
      <c r="KXA165" s="612">
        <f>(IF(KXA112-KXA107&lt;0,0,KXA112-KXA107)+KXA156)*(1+Data1!C25)+IF($D$5="Koncesija",-#REF!*Data1!C25,0)</f>
        <v>0</v>
      </c>
      <c r="KXB165" s="612">
        <f>(IF(KXB112-KXB107&lt;0,0,KXB112-KXB107)+KXB156)*(1+Data1!C25)+IF($D$5="Koncesija",-#REF!*Data1!C25,0)</f>
        <v>0</v>
      </c>
      <c r="KXC165" s="612">
        <f>(IF(KXC112-KXC107&lt;0,0,KXC112-KXC107)+KXC156)*(1+Data1!C25)+IF($D$5="Koncesija",-#REF!*Data1!C25,0)</f>
        <v>0</v>
      </c>
      <c r="KXD165" s="612">
        <f>(IF(KXD112-KXD107&lt;0,0,KXD112-KXD107)+KXD156)*(1+Data1!C25)+IF($D$5="Koncesija",-#REF!*Data1!C25,0)</f>
        <v>0</v>
      </c>
      <c r="KXE165" s="612">
        <f>(IF(KXE112-KXE107&lt;0,0,KXE112-KXE107)+KXE156)*(1+Data1!C25)+IF($D$5="Koncesija",-#REF!*Data1!C25,0)</f>
        <v>0</v>
      </c>
      <c r="KXF165" s="612">
        <f>(IF(KXF112-KXF107&lt;0,0,KXF112-KXF107)+KXF156)*(1+Data1!C25)+IF($D$5="Koncesija",-#REF!*Data1!C25,0)</f>
        <v>0</v>
      </c>
      <c r="KXG165" s="612">
        <f>(IF(KXG112-KXG107&lt;0,0,KXG112-KXG107)+KXG156)*(1+Data1!C25)+IF($D$5="Koncesija",-#REF!*Data1!C25,0)</f>
        <v>0</v>
      </c>
      <c r="KXH165" s="612">
        <f>(IF(KXH112-KXH107&lt;0,0,KXH112-KXH107)+KXH156)*(1+Data1!C25)+IF($D$5="Koncesija",-#REF!*Data1!C25,0)</f>
        <v>0</v>
      </c>
      <c r="KXI165" s="612">
        <f>(IF(KXI112-KXI107&lt;0,0,KXI112-KXI107)+KXI156)*(1+Data1!C25)+IF($D$5="Koncesija",-#REF!*Data1!C25,0)</f>
        <v>0</v>
      </c>
      <c r="KXJ165" s="612">
        <f>(IF(KXJ112-KXJ107&lt;0,0,KXJ112-KXJ107)+KXJ156)*(1+Data1!C25)+IF($D$5="Koncesija",-#REF!*Data1!C25,0)</f>
        <v>0</v>
      </c>
      <c r="KXK165" s="612">
        <f>(IF(KXK112-KXK107&lt;0,0,KXK112-KXK107)+KXK156)*(1+Data1!C25)+IF($D$5="Koncesija",-#REF!*Data1!C25,0)</f>
        <v>0</v>
      </c>
      <c r="KXL165" s="612">
        <f>(IF(KXL112-KXL107&lt;0,0,KXL112-KXL107)+KXL156)*(1+Data1!C25)+IF($D$5="Koncesija",-#REF!*Data1!C25,0)</f>
        <v>0</v>
      </c>
      <c r="KXM165" s="612">
        <f>(IF(KXM112-KXM107&lt;0,0,KXM112-KXM107)+KXM156)*(1+Data1!C25)+IF($D$5="Koncesija",-#REF!*Data1!C25,0)</f>
        <v>0</v>
      </c>
      <c r="KXN165" s="612">
        <f>(IF(KXN112-KXN107&lt;0,0,KXN112-KXN107)+KXN156)*(1+Data1!C25)+IF($D$5="Koncesija",-#REF!*Data1!C25,0)</f>
        <v>0</v>
      </c>
      <c r="KXO165" s="612">
        <f>(IF(KXO112-KXO107&lt;0,0,KXO112-KXO107)+KXO156)*(1+Data1!C25)+IF($D$5="Koncesija",-#REF!*Data1!C25,0)</f>
        <v>0</v>
      </c>
      <c r="KXP165" s="612">
        <f>(IF(KXP112-KXP107&lt;0,0,KXP112-KXP107)+KXP156)*(1+Data1!C25)+IF($D$5="Koncesija",-#REF!*Data1!C25,0)</f>
        <v>0</v>
      </c>
      <c r="KXQ165" s="612">
        <f>(IF(KXQ112-KXQ107&lt;0,0,KXQ112-KXQ107)+KXQ156)*(1+Data1!C25)+IF($D$5="Koncesija",-#REF!*Data1!C25,0)</f>
        <v>0</v>
      </c>
      <c r="KXR165" s="612">
        <f>(IF(KXR112-KXR107&lt;0,0,KXR112-KXR107)+KXR156)*(1+Data1!C25)+IF($D$5="Koncesija",-#REF!*Data1!C25,0)</f>
        <v>0</v>
      </c>
      <c r="KXS165" s="612">
        <f>(IF(KXS112-KXS107&lt;0,0,KXS112-KXS107)+KXS156)*(1+Data1!C25)+IF($D$5="Koncesija",-#REF!*Data1!C25,0)</f>
        <v>0</v>
      </c>
      <c r="KXT165" s="612">
        <f>(IF(KXT112-KXT107&lt;0,0,KXT112-KXT107)+KXT156)*(1+Data1!C25)+IF($D$5="Koncesija",-#REF!*Data1!C25,0)</f>
        <v>0</v>
      </c>
      <c r="KXU165" s="612">
        <f>(IF(KXU112-KXU107&lt;0,0,KXU112-KXU107)+KXU156)*(1+Data1!C25)+IF($D$5="Koncesija",-#REF!*Data1!C25,0)</f>
        <v>0</v>
      </c>
      <c r="KXV165" s="612">
        <f>(IF(KXV112-KXV107&lt;0,0,KXV112-KXV107)+KXV156)*(1+Data1!C25)+IF($D$5="Koncesija",-#REF!*Data1!C25,0)</f>
        <v>0</v>
      </c>
      <c r="KXW165" s="612">
        <f>(IF(KXW112-KXW107&lt;0,0,KXW112-KXW107)+KXW156)*(1+Data1!C25)+IF($D$5="Koncesija",-#REF!*Data1!C25,0)</f>
        <v>0</v>
      </c>
      <c r="KXX165" s="612">
        <f>(IF(KXX112-KXX107&lt;0,0,KXX112-KXX107)+KXX156)*(1+Data1!C25)+IF($D$5="Koncesija",-#REF!*Data1!C25,0)</f>
        <v>0</v>
      </c>
      <c r="KXY165" s="612">
        <f>(IF(KXY112-KXY107&lt;0,0,KXY112-KXY107)+KXY156)*(1+Data1!C25)+IF($D$5="Koncesija",-#REF!*Data1!C25,0)</f>
        <v>0</v>
      </c>
      <c r="KXZ165" s="612">
        <f>(IF(KXZ112-KXZ107&lt;0,0,KXZ112-KXZ107)+KXZ156)*(1+Data1!C25)+IF($D$5="Koncesija",-#REF!*Data1!C25,0)</f>
        <v>0</v>
      </c>
      <c r="KYA165" s="612">
        <f>(IF(KYA112-KYA107&lt;0,0,KYA112-KYA107)+KYA156)*(1+Data1!C25)+IF($D$5="Koncesija",-#REF!*Data1!C25,0)</f>
        <v>0</v>
      </c>
      <c r="KYB165" s="612">
        <f>(IF(KYB112-KYB107&lt;0,0,KYB112-KYB107)+KYB156)*(1+Data1!C25)+IF($D$5="Koncesija",-#REF!*Data1!C25,0)</f>
        <v>0</v>
      </c>
      <c r="KYC165" s="612">
        <f>(IF(KYC112-KYC107&lt;0,0,KYC112-KYC107)+KYC156)*(1+Data1!C25)+IF($D$5="Koncesija",-#REF!*Data1!C25,0)</f>
        <v>0</v>
      </c>
      <c r="KYD165" s="612">
        <f>(IF(KYD112-KYD107&lt;0,0,KYD112-KYD107)+KYD156)*(1+Data1!C25)+IF($D$5="Koncesija",-#REF!*Data1!C25,0)</f>
        <v>0</v>
      </c>
      <c r="KYE165" s="612">
        <f>(IF(KYE112-KYE107&lt;0,0,KYE112-KYE107)+KYE156)*(1+Data1!C25)+IF($D$5="Koncesija",-#REF!*Data1!C25,0)</f>
        <v>0</v>
      </c>
      <c r="KYF165" s="612">
        <f>(IF(KYF112-KYF107&lt;0,0,KYF112-KYF107)+KYF156)*(1+Data1!C25)+IF($D$5="Koncesija",-#REF!*Data1!C25,0)</f>
        <v>0</v>
      </c>
      <c r="KYG165" s="612">
        <f>(IF(KYG112-KYG107&lt;0,0,KYG112-KYG107)+KYG156)*(1+Data1!C25)+IF($D$5="Koncesija",-#REF!*Data1!C25,0)</f>
        <v>0</v>
      </c>
      <c r="KYH165" s="612">
        <f>(IF(KYH112-KYH107&lt;0,0,KYH112-KYH107)+KYH156)*(1+Data1!C25)+IF($D$5="Koncesija",-#REF!*Data1!C25,0)</f>
        <v>0</v>
      </c>
      <c r="KYI165" s="612">
        <f>(IF(KYI112-KYI107&lt;0,0,KYI112-KYI107)+KYI156)*(1+Data1!C25)+IF($D$5="Koncesija",-#REF!*Data1!C25,0)</f>
        <v>0</v>
      </c>
      <c r="KYJ165" s="612">
        <f>(IF(KYJ112-KYJ107&lt;0,0,KYJ112-KYJ107)+KYJ156)*(1+Data1!C25)+IF($D$5="Koncesija",-#REF!*Data1!C25,0)</f>
        <v>0</v>
      </c>
      <c r="KYK165" s="612">
        <f>(IF(KYK112-KYK107&lt;0,0,KYK112-KYK107)+KYK156)*(1+Data1!C25)+IF($D$5="Koncesija",-#REF!*Data1!C25,0)</f>
        <v>0</v>
      </c>
      <c r="KYL165" s="612">
        <f>(IF(KYL112-KYL107&lt;0,0,KYL112-KYL107)+KYL156)*(1+Data1!C25)+IF($D$5="Koncesija",-#REF!*Data1!C25,0)</f>
        <v>0</v>
      </c>
      <c r="KYM165" s="612">
        <f>(IF(KYM112-KYM107&lt;0,0,KYM112-KYM107)+KYM156)*(1+Data1!C25)+IF($D$5="Koncesija",-#REF!*Data1!C25,0)</f>
        <v>0</v>
      </c>
      <c r="KYN165" s="612">
        <f>(IF(KYN112-KYN107&lt;0,0,KYN112-KYN107)+KYN156)*(1+Data1!C25)+IF($D$5="Koncesija",-#REF!*Data1!C25,0)</f>
        <v>0</v>
      </c>
      <c r="KYO165" s="612">
        <f>(IF(KYO112-KYO107&lt;0,0,KYO112-KYO107)+KYO156)*(1+Data1!C25)+IF($D$5="Koncesija",-#REF!*Data1!C25,0)</f>
        <v>0</v>
      </c>
      <c r="KYP165" s="612">
        <f>(IF(KYP112-KYP107&lt;0,0,KYP112-KYP107)+KYP156)*(1+Data1!C25)+IF($D$5="Koncesija",-#REF!*Data1!C25,0)</f>
        <v>0</v>
      </c>
      <c r="KYQ165" s="612">
        <f>(IF(KYQ112-KYQ107&lt;0,0,KYQ112-KYQ107)+KYQ156)*(1+Data1!C25)+IF($D$5="Koncesija",-#REF!*Data1!C25,0)</f>
        <v>0</v>
      </c>
      <c r="KYR165" s="612">
        <f>(IF(KYR112-KYR107&lt;0,0,KYR112-KYR107)+KYR156)*(1+Data1!C25)+IF($D$5="Koncesija",-#REF!*Data1!C25,0)</f>
        <v>0</v>
      </c>
      <c r="KYS165" s="612">
        <f>(IF(KYS112-KYS107&lt;0,0,KYS112-KYS107)+KYS156)*(1+Data1!C25)+IF($D$5="Koncesija",-#REF!*Data1!C25,0)</f>
        <v>0</v>
      </c>
      <c r="KYT165" s="612">
        <f>(IF(KYT112-KYT107&lt;0,0,KYT112-KYT107)+KYT156)*(1+Data1!C25)+IF($D$5="Koncesija",-#REF!*Data1!C25,0)</f>
        <v>0</v>
      </c>
      <c r="KYU165" s="612">
        <f>(IF(KYU112-KYU107&lt;0,0,KYU112-KYU107)+KYU156)*(1+Data1!C25)+IF($D$5="Koncesija",-#REF!*Data1!C25,0)</f>
        <v>0</v>
      </c>
      <c r="KYV165" s="612">
        <f>(IF(KYV112-KYV107&lt;0,0,KYV112-KYV107)+KYV156)*(1+Data1!C25)+IF($D$5="Koncesija",-#REF!*Data1!C25,0)</f>
        <v>0</v>
      </c>
      <c r="KYW165" s="612">
        <f>(IF(KYW112-KYW107&lt;0,0,KYW112-KYW107)+KYW156)*(1+Data1!C25)+IF($D$5="Koncesija",-#REF!*Data1!C25,0)</f>
        <v>0</v>
      </c>
      <c r="KYX165" s="612">
        <f>(IF(KYX112-KYX107&lt;0,0,KYX112-KYX107)+KYX156)*(1+Data1!C25)+IF($D$5="Koncesija",-#REF!*Data1!C25,0)</f>
        <v>0</v>
      </c>
      <c r="KYY165" s="612">
        <f>(IF(KYY112-KYY107&lt;0,0,KYY112-KYY107)+KYY156)*(1+Data1!C25)+IF($D$5="Koncesija",-#REF!*Data1!C25,0)</f>
        <v>0</v>
      </c>
      <c r="KYZ165" s="612">
        <f>(IF(KYZ112-KYZ107&lt;0,0,KYZ112-KYZ107)+KYZ156)*(1+Data1!C25)+IF($D$5="Koncesija",-#REF!*Data1!C25,0)</f>
        <v>0</v>
      </c>
      <c r="KZA165" s="612">
        <f>(IF(KZA112-KZA107&lt;0,0,KZA112-KZA107)+KZA156)*(1+Data1!C25)+IF($D$5="Koncesija",-#REF!*Data1!C25,0)</f>
        <v>0</v>
      </c>
      <c r="KZB165" s="612">
        <f>(IF(KZB112-KZB107&lt;0,0,KZB112-KZB107)+KZB156)*(1+Data1!C25)+IF($D$5="Koncesija",-#REF!*Data1!C25,0)</f>
        <v>0</v>
      </c>
      <c r="KZC165" s="612">
        <f>(IF(KZC112-KZC107&lt;0,0,KZC112-KZC107)+KZC156)*(1+Data1!C25)+IF($D$5="Koncesija",-#REF!*Data1!C25,0)</f>
        <v>0</v>
      </c>
      <c r="KZD165" s="612">
        <f>(IF(KZD112-KZD107&lt;0,0,KZD112-KZD107)+KZD156)*(1+Data1!C25)+IF($D$5="Koncesija",-#REF!*Data1!C25,0)</f>
        <v>0</v>
      </c>
      <c r="KZE165" s="612">
        <f>(IF(KZE112-KZE107&lt;0,0,KZE112-KZE107)+KZE156)*(1+Data1!C25)+IF($D$5="Koncesija",-#REF!*Data1!C25,0)</f>
        <v>0</v>
      </c>
      <c r="KZF165" s="612">
        <f>(IF(KZF112-KZF107&lt;0,0,KZF112-KZF107)+KZF156)*(1+Data1!C25)+IF($D$5="Koncesija",-#REF!*Data1!C25,0)</f>
        <v>0</v>
      </c>
      <c r="KZG165" s="612">
        <f>(IF(KZG112-KZG107&lt;0,0,KZG112-KZG107)+KZG156)*(1+Data1!C25)+IF($D$5="Koncesija",-#REF!*Data1!C25,0)</f>
        <v>0</v>
      </c>
      <c r="KZH165" s="612">
        <f>(IF(KZH112-KZH107&lt;0,0,KZH112-KZH107)+KZH156)*(1+Data1!C25)+IF($D$5="Koncesija",-#REF!*Data1!C25,0)</f>
        <v>0</v>
      </c>
      <c r="KZI165" s="612">
        <f>(IF(KZI112-KZI107&lt;0,0,KZI112-KZI107)+KZI156)*(1+Data1!C25)+IF($D$5="Koncesija",-#REF!*Data1!C25,0)</f>
        <v>0</v>
      </c>
      <c r="KZJ165" s="612">
        <f>(IF(KZJ112-KZJ107&lt;0,0,KZJ112-KZJ107)+KZJ156)*(1+Data1!C25)+IF($D$5="Koncesija",-#REF!*Data1!C25,0)</f>
        <v>0</v>
      </c>
      <c r="KZK165" s="612">
        <f>(IF(KZK112-KZK107&lt;0,0,KZK112-KZK107)+KZK156)*(1+Data1!C25)+IF($D$5="Koncesija",-#REF!*Data1!C25,0)</f>
        <v>0</v>
      </c>
      <c r="KZL165" s="612">
        <f>(IF(KZL112-KZL107&lt;0,0,KZL112-KZL107)+KZL156)*(1+Data1!C25)+IF($D$5="Koncesija",-#REF!*Data1!C25,0)</f>
        <v>0</v>
      </c>
      <c r="KZM165" s="612">
        <f>(IF(KZM112-KZM107&lt;0,0,KZM112-KZM107)+KZM156)*(1+Data1!C25)+IF($D$5="Koncesija",-#REF!*Data1!C25,0)</f>
        <v>0</v>
      </c>
      <c r="KZN165" s="612">
        <f>(IF(KZN112-KZN107&lt;0,0,KZN112-KZN107)+KZN156)*(1+Data1!C25)+IF($D$5="Koncesija",-#REF!*Data1!C25,0)</f>
        <v>0</v>
      </c>
      <c r="KZO165" s="612">
        <f>(IF(KZO112-KZO107&lt;0,0,KZO112-KZO107)+KZO156)*(1+Data1!C25)+IF($D$5="Koncesija",-#REF!*Data1!C25,0)</f>
        <v>0</v>
      </c>
      <c r="KZP165" s="612">
        <f>(IF(KZP112-KZP107&lt;0,0,KZP112-KZP107)+KZP156)*(1+Data1!C25)+IF($D$5="Koncesija",-#REF!*Data1!C25,0)</f>
        <v>0</v>
      </c>
      <c r="KZQ165" s="612">
        <f>(IF(KZQ112-KZQ107&lt;0,0,KZQ112-KZQ107)+KZQ156)*(1+Data1!C25)+IF($D$5="Koncesija",-#REF!*Data1!C25,0)</f>
        <v>0</v>
      </c>
      <c r="KZR165" s="612">
        <f>(IF(KZR112-KZR107&lt;0,0,KZR112-KZR107)+KZR156)*(1+Data1!C25)+IF($D$5="Koncesija",-#REF!*Data1!C25,0)</f>
        <v>0</v>
      </c>
      <c r="KZS165" s="612">
        <f>(IF(KZS112-KZS107&lt;0,0,KZS112-KZS107)+KZS156)*(1+Data1!C25)+IF($D$5="Koncesija",-#REF!*Data1!C25,0)</f>
        <v>0</v>
      </c>
      <c r="KZT165" s="612">
        <f>(IF(KZT112-KZT107&lt;0,0,KZT112-KZT107)+KZT156)*(1+Data1!C25)+IF($D$5="Koncesija",-#REF!*Data1!C25,0)</f>
        <v>0</v>
      </c>
      <c r="KZU165" s="612">
        <f>(IF(KZU112-KZU107&lt;0,0,KZU112-KZU107)+KZU156)*(1+Data1!C25)+IF($D$5="Koncesija",-#REF!*Data1!C25,0)</f>
        <v>0</v>
      </c>
      <c r="KZV165" s="612">
        <f>(IF(KZV112-KZV107&lt;0,0,KZV112-KZV107)+KZV156)*(1+Data1!C25)+IF($D$5="Koncesija",-#REF!*Data1!C25,0)</f>
        <v>0</v>
      </c>
      <c r="KZW165" s="612">
        <f>(IF(KZW112-KZW107&lt;0,0,KZW112-KZW107)+KZW156)*(1+Data1!C25)+IF($D$5="Koncesija",-#REF!*Data1!C25,0)</f>
        <v>0</v>
      </c>
      <c r="KZX165" s="612">
        <f>(IF(KZX112-KZX107&lt;0,0,KZX112-KZX107)+KZX156)*(1+Data1!C25)+IF($D$5="Koncesija",-#REF!*Data1!C25,0)</f>
        <v>0</v>
      </c>
      <c r="KZY165" s="612">
        <f>(IF(KZY112-KZY107&lt;0,0,KZY112-KZY107)+KZY156)*(1+Data1!C25)+IF($D$5="Koncesija",-#REF!*Data1!C25,0)</f>
        <v>0</v>
      </c>
      <c r="KZZ165" s="612">
        <f>(IF(KZZ112-KZZ107&lt;0,0,KZZ112-KZZ107)+KZZ156)*(1+Data1!C25)+IF($D$5="Koncesija",-#REF!*Data1!C25,0)</f>
        <v>0</v>
      </c>
      <c r="LAA165" s="612">
        <f>(IF(LAA112-LAA107&lt;0,0,LAA112-LAA107)+LAA156)*(1+Data1!C25)+IF($D$5="Koncesija",-#REF!*Data1!C25,0)</f>
        <v>0</v>
      </c>
      <c r="LAB165" s="612">
        <f>(IF(LAB112-LAB107&lt;0,0,LAB112-LAB107)+LAB156)*(1+Data1!C25)+IF($D$5="Koncesija",-#REF!*Data1!C25,0)</f>
        <v>0</v>
      </c>
      <c r="LAC165" s="612">
        <f>(IF(LAC112-LAC107&lt;0,0,LAC112-LAC107)+LAC156)*(1+Data1!C25)+IF($D$5="Koncesija",-#REF!*Data1!C25,0)</f>
        <v>0</v>
      </c>
      <c r="LAD165" s="612">
        <f>(IF(LAD112-LAD107&lt;0,0,LAD112-LAD107)+LAD156)*(1+Data1!C25)+IF($D$5="Koncesija",-#REF!*Data1!C25,0)</f>
        <v>0</v>
      </c>
      <c r="LAE165" s="612">
        <f>(IF(LAE112-LAE107&lt;0,0,LAE112-LAE107)+LAE156)*(1+Data1!C25)+IF($D$5="Koncesija",-#REF!*Data1!C25,0)</f>
        <v>0</v>
      </c>
      <c r="LAF165" s="612">
        <f>(IF(LAF112-LAF107&lt;0,0,LAF112-LAF107)+LAF156)*(1+Data1!C25)+IF($D$5="Koncesija",-#REF!*Data1!C25,0)</f>
        <v>0</v>
      </c>
      <c r="LAG165" s="612">
        <f>(IF(LAG112-LAG107&lt;0,0,LAG112-LAG107)+LAG156)*(1+Data1!C25)+IF($D$5="Koncesija",-#REF!*Data1!C25,0)</f>
        <v>0</v>
      </c>
      <c r="LAH165" s="612">
        <f>(IF(LAH112-LAH107&lt;0,0,LAH112-LAH107)+LAH156)*(1+Data1!C25)+IF($D$5="Koncesija",-#REF!*Data1!C25,0)</f>
        <v>0</v>
      </c>
      <c r="LAI165" s="612">
        <f>(IF(LAI112-LAI107&lt;0,0,LAI112-LAI107)+LAI156)*(1+Data1!C25)+IF($D$5="Koncesija",-#REF!*Data1!C25,0)</f>
        <v>0</v>
      </c>
      <c r="LAJ165" s="612">
        <f>(IF(LAJ112-LAJ107&lt;0,0,LAJ112-LAJ107)+LAJ156)*(1+Data1!C25)+IF($D$5="Koncesija",-#REF!*Data1!C25,0)</f>
        <v>0</v>
      </c>
      <c r="LAK165" s="612">
        <f>(IF(LAK112-LAK107&lt;0,0,LAK112-LAK107)+LAK156)*(1+Data1!C25)+IF($D$5="Koncesija",-#REF!*Data1!C25,0)</f>
        <v>0</v>
      </c>
      <c r="LAL165" s="612">
        <f>(IF(LAL112-LAL107&lt;0,0,LAL112-LAL107)+LAL156)*(1+Data1!C25)+IF($D$5="Koncesija",-#REF!*Data1!C25,0)</f>
        <v>0</v>
      </c>
      <c r="LAM165" s="612">
        <f>(IF(LAM112-LAM107&lt;0,0,LAM112-LAM107)+LAM156)*(1+Data1!C25)+IF($D$5="Koncesija",-#REF!*Data1!C25,0)</f>
        <v>0</v>
      </c>
      <c r="LAN165" s="612">
        <f>(IF(LAN112-LAN107&lt;0,0,LAN112-LAN107)+LAN156)*(1+Data1!C25)+IF($D$5="Koncesija",-#REF!*Data1!C25,0)</f>
        <v>0</v>
      </c>
      <c r="LAO165" s="612">
        <f>(IF(LAO112-LAO107&lt;0,0,LAO112-LAO107)+LAO156)*(1+Data1!C25)+IF($D$5="Koncesija",-#REF!*Data1!C25,0)</f>
        <v>0</v>
      </c>
      <c r="LAP165" s="612">
        <f>(IF(LAP112-LAP107&lt;0,0,LAP112-LAP107)+LAP156)*(1+Data1!C25)+IF($D$5="Koncesija",-#REF!*Data1!C25,0)</f>
        <v>0</v>
      </c>
      <c r="LAQ165" s="612">
        <f>(IF(LAQ112-LAQ107&lt;0,0,LAQ112-LAQ107)+LAQ156)*(1+Data1!C25)+IF($D$5="Koncesija",-#REF!*Data1!C25,0)</f>
        <v>0</v>
      </c>
      <c r="LAR165" s="612">
        <f>(IF(LAR112-LAR107&lt;0,0,LAR112-LAR107)+LAR156)*(1+Data1!C25)+IF($D$5="Koncesija",-#REF!*Data1!C25,0)</f>
        <v>0</v>
      </c>
      <c r="LAS165" s="612">
        <f>(IF(LAS112-LAS107&lt;0,0,LAS112-LAS107)+LAS156)*(1+Data1!C25)+IF($D$5="Koncesija",-#REF!*Data1!C25,0)</f>
        <v>0</v>
      </c>
      <c r="LAT165" s="612">
        <f>(IF(LAT112-LAT107&lt;0,0,LAT112-LAT107)+LAT156)*(1+Data1!C25)+IF($D$5="Koncesija",-#REF!*Data1!C25,0)</f>
        <v>0</v>
      </c>
      <c r="LAU165" s="612">
        <f>(IF(LAU112-LAU107&lt;0,0,LAU112-LAU107)+LAU156)*(1+Data1!C25)+IF($D$5="Koncesija",-#REF!*Data1!C25,0)</f>
        <v>0</v>
      </c>
      <c r="LAV165" s="612">
        <f>(IF(LAV112-LAV107&lt;0,0,LAV112-LAV107)+LAV156)*(1+Data1!C25)+IF($D$5="Koncesija",-#REF!*Data1!C25,0)</f>
        <v>0</v>
      </c>
      <c r="LAW165" s="612">
        <f>(IF(LAW112-LAW107&lt;0,0,LAW112-LAW107)+LAW156)*(1+Data1!C25)+IF($D$5="Koncesija",-#REF!*Data1!C25,0)</f>
        <v>0</v>
      </c>
      <c r="LAX165" s="612">
        <f>(IF(LAX112-LAX107&lt;0,0,LAX112-LAX107)+LAX156)*(1+Data1!C25)+IF($D$5="Koncesija",-#REF!*Data1!C25,0)</f>
        <v>0</v>
      </c>
      <c r="LAY165" s="612">
        <f>(IF(LAY112-LAY107&lt;0,0,LAY112-LAY107)+LAY156)*(1+Data1!C25)+IF($D$5="Koncesija",-#REF!*Data1!C25,0)</f>
        <v>0</v>
      </c>
      <c r="LAZ165" s="612">
        <f>(IF(LAZ112-LAZ107&lt;0,0,LAZ112-LAZ107)+LAZ156)*(1+Data1!C25)+IF($D$5="Koncesija",-#REF!*Data1!C25,0)</f>
        <v>0</v>
      </c>
      <c r="LBA165" s="612">
        <f>(IF(LBA112-LBA107&lt;0,0,LBA112-LBA107)+LBA156)*(1+Data1!C25)+IF($D$5="Koncesija",-#REF!*Data1!C25,0)</f>
        <v>0</v>
      </c>
      <c r="LBB165" s="612">
        <f>(IF(LBB112-LBB107&lt;0,0,LBB112-LBB107)+LBB156)*(1+Data1!C25)+IF($D$5="Koncesija",-#REF!*Data1!C25,0)</f>
        <v>0</v>
      </c>
      <c r="LBC165" s="612">
        <f>(IF(LBC112-LBC107&lt;0,0,LBC112-LBC107)+LBC156)*(1+Data1!C25)+IF($D$5="Koncesija",-#REF!*Data1!C25,0)</f>
        <v>0</v>
      </c>
      <c r="LBD165" s="612">
        <f>(IF(LBD112-LBD107&lt;0,0,LBD112-LBD107)+LBD156)*(1+Data1!C25)+IF($D$5="Koncesija",-#REF!*Data1!C25,0)</f>
        <v>0</v>
      </c>
      <c r="LBE165" s="612">
        <f>(IF(LBE112-LBE107&lt;0,0,LBE112-LBE107)+LBE156)*(1+Data1!C25)+IF($D$5="Koncesija",-#REF!*Data1!C25,0)</f>
        <v>0</v>
      </c>
      <c r="LBF165" s="612">
        <f>(IF(LBF112-LBF107&lt;0,0,LBF112-LBF107)+LBF156)*(1+Data1!C25)+IF($D$5="Koncesija",-#REF!*Data1!C25,0)</f>
        <v>0</v>
      </c>
      <c r="LBG165" s="612">
        <f>(IF(LBG112-LBG107&lt;0,0,LBG112-LBG107)+LBG156)*(1+Data1!C25)+IF($D$5="Koncesija",-#REF!*Data1!C25,0)</f>
        <v>0</v>
      </c>
      <c r="LBH165" s="612">
        <f>(IF(LBH112-LBH107&lt;0,0,LBH112-LBH107)+LBH156)*(1+Data1!C25)+IF($D$5="Koncesija",-#REF!*Data1!C25,0)</f>
        <v>0</v>
      </c>
      <c r="LBI165" s="612">
        <f>(IF(LBI112-LBI107&lt;0,0,LBI112-LBI107)+LBI156)*(1+Data1!C25)+IF($D$5="Koncesija",-#REF!*Data1!C25,0)</f>
        <v>0</v>
      </c>
      <c r="LBJ165" s="612">
        <f>(IF(LBJ112-LBJ107&lt;0,0,LBJ112-LBJ107)+LBJ156)*(1+Data1!C25)+IF($D$5="Koncesija",-#REF!*Data1!C25,0)</f>
        <v>0</v>
      </c>
      <c r="LBK165" s="612">
        <f>(IF(LBK112-LBK107&lt;0,0,LBK112-LBK107)+LBK156)*(1+Data1!C25)+IF($D$5="Koncesija",-#REF!*Data1!C25,0)</f>
        <v>0</v>
      </c>
      <c r="LBL165" s="612">
        <f>(IF(LBL112-LBL107&lt;0,0,LBL112-LBL107)+LBL156)*(1+Data1!C25)+IF($D$5="Koncesija",-#REF!*Data1!C25,0)</f>
        <v>0</v>
      </c>
      <c r="LBM165" s="612">
        <f>(IF(LBM112-LBM107&lt;0,0,LBM112-LBM107)+LBM156)*(1+Data1!C25)+IF($D$5="Koncesija",-#REF!*Data1!C25,0)</f>
        <v>0</v>
      </c>
      <c r="LBN165" s="612">
        <f>(IF(LBN112-LBN107&lt;0,0,LBN112-LBN107)+LBN156)*(1+Data1!C25)+IF($D$5="Koncesija",-#REF!*Data1!C25,0)</f>
        <v>0</v>
      </c>
      <c r="LBO165" s="612">
        <f>(IF(LBO112-LBO107&lt;0,0,LBO112-LBO107)+LBO156)*(1+Data1!C25)+IF($D$5="Koncesija",-#REF!*Data1!C25,0)</f>
        <v>0</v>
      </c>
      <c r="LBP165" s="612">
        <f>(IF(LBP112-LBP107&lt;0,0,LBP112-LBP107)+LBP156)*(1+Data1!C25)+IF($D$5="Koncesija",-#REF!*Data1!C25,0)</f>
        <v>0</v>
      </c>
      <c r="LBQ165" s="612">
        <f>(IF(LBQ112-LBQ107&lt;0,0,LBQ112-LBQ107)+LBQ156)*(1+Data1!C25)+IF($D$5="Koncesija",-#REF!*Data1!C25,0)</f>
        <v>0</v>
      </c>
      <c r="LBR165" s="612">
        <f>(IF(LBR112-LBR107&lt;0,0,LBR112-LBR107)+LBR156)*(1+Data1!C25)+IF($D$5="Koncesija",-#REF!*Data1!C25,0)</f>
        <v>0</v>
      </c>
      <c r="LBS165" s="612">
        <f>(IF(LBS112-LBS107&lt;0,0,LBS112-LBS107)+LBS156)*(1+Data1!C25)+IF($D$5="Koncesija",-#REF!*Data1!C25,0)</f>
        <v>0</v>
      </c>
      <c r="LBT165" s="612">
        <f>(IF(LBT112-LBT107&lt;0,0,LBT112-LBT107)+LBT156)*(1+Data1!C25)+IF($D$5="Koncesija",-#REF!*Data1!C25,0)</f>
        <v>0</v>
      </c>
      <c r="LBU165" s="612">
        <f>(IF(LBU112-LBU107&lt;0,0,LBU112-LBU107)+LBU156)*(1+Data1!C25)+IF($D$5="Koncesija",-#REF!*Data1!C25,0)</f>
        <v>0</v>
      </c>
      <c r="LBV165" s="612">
        <f>(IF(LBV112-LBV107&lt;0,0,LBV112-LBV107)+LBV156)*(1+Data1!C25)+IF($D$5="Koncesija",-#REF!*Data1!C25,0)</f>
        <v>0</v>
      </c>
      <c r="LBW165" s="612">
        <f>(IF(LBW112-LBW107&lt;0,0,LBW112-LBW107)+LBW156)*(1+Data1!C25)+IF($D$5="Koncesija",-#REF!*Data1!C25,0)</f>
        <v>0</v>
      </c>
      <c r="LBX165" s="612">
        <f>(IF(LBX112-LBX107&lt;0,0,LBX112-LBX107)+LBX156)*(1+Data1!C25)+IF($D$5="Koncesija",-#REF!*Data1!C25,0)</f>
        <v>0</v>
      </c>
      <c r="LBY165" s="612">
        <f>(IF(LBY112-LBY107&lt;0,0,LBY112-LBY107)+LBY156)*(1+Data1!C25)+IF($D$5="Koncesija",-#REF!*Data1!C25,0)</f>
        <v>0</v>
      </c>
      <c r="LBZ165" s="612">
        <f>(IF(LBZ112-LBZ107&lt;0,0,LBZ112-LBZ107)+LBZ156)*(1+Data1!C25)+IF($D$5="Koncesija",-#REF!*Data1!C25,0)</f>
        <v>0</v>
      </c>
      <c r="LCA165" s="612">
        <f>(IF(LCA112-LCA107&lt;0,0,LCA112-LCA107)+LCA156)*(1+Data1!C25)+IF($D$5="Koncesija",-#REF!*Data1!C25,0)</f>
        <v>0</v>
      </c>
      <c r="LCB165" s="612">
        <f>(IF(LCB112-LCB107&lt;0,0,LCB112-LCB107)+LCB156)*(1+Data1!C25)+IF($D$5="Koncesija",-#REF!*Data1!C25,0)</f>
        <v>0</v>
      </c>
      <c r="LCC165" s="612">
        <f>(IF(LCC112-LCC107&lt;0,0,LCC112-LCC107)+LCC156)*(1+Data1!C25)+IF($D$5="Koncesija",-#REF!*Data1!C25,0)</f>
        <v>0</v>
      </c>
      <c r="LCD165" s="612">
        <f>(IF(LCD112-LCD107&lt;0,0,LCD112-LCD107)+LCD156)*(1+Data1!C25)+IF($D$5="Koncesija",-#REF!*Data1!C25,0)</f>
        <v>0</v>
      </c>
      <c r="LCE165" s="612">
        <f>(IF(LCE112-LCE107&lt;0,0,LCE112-LCE107)+LCE156)*(1+Data1!C25)+IF($D$5="Koncesija",-#REF!*Data1!C25,0)</f>
        <v>0</v>
      </c>
      <c r="LCF165" s="612">
        <f>(IF(LCF112-LCF107&lt;0,0,LCF112-LCF107)+LCF156)*(1+Data1!C25)+IF($D$5="Koncesija",-#REF!*Data1!C25,0)</f>
        <v>0</v>
      </c>
      <c r="LCG165" s="612">
        <f>(IF(LCG112-LCG107&lt;0,0,LCG112-LCG107)+LCG156)*(1+Data1!C25)+IF($D$5="Koncesija",-#REF!*Data1!C25,0)</f>
        <v>0</v>
      </c>
      <c r="LCH165" s="612">
        <f>(IF(LCH112-LCH107&lt;0,0,LCH112-LCH107)+LCH156)*(1+Data1!C25)+IF($D$5="Koncesija",-#REF!*Data1!C25,0)</f>
        <v>0</v>
      </c>
      <c r="LCI165" s="612">
        <f>(IF(LCI112-LCI107&lt;0,0,LCI112-LCI107)+LCI156)*(1+Data1!C25)+IF($D$5="Koncesija",-#REF!*Data1!C25,0)</f>
        <v>0</v>
      </c>
      <c r="LCJ165" s="612">
        <f>(IF(LCJ112-LCJ107&lt;0,0,LCJ112-LCJ107)+LCJ156)*(1+Data1!C25)+IF($D$5="Koncesija",-#REF!*Data1!C25,0)</f>
        <v>0</v>
      </c>
      <c r="LCK165" s="612">
        <f>(IF(LCK112-LCK107&lt;0,0,LCK112-LCK107)+LCK156)*(1+Data1!C25)+IF($D$5="Koncesija",-#REF!*Data1!C25,0)</f>
        <v>0</v>
      </c>
      <c r="LCL165" s="612">
        <f>(IF(LCL112-LCL107&lt;0,0,LCL112-LCL107)+LCL156)*(1+Data1!C25)+IF($D$5="Koncesija",-#REF!*Data1!C25,0)</f>
        <v>0</v>
      </c>
      <c r="LCM165" s="612">
        <f>(IF(LCM112-LCM107&lt;0,0,LCM112-LCM107)+LCM156)*(1+Data1!C25)+IF($D$5="Koncesija",-#REF!*Data1!C25,0)</f>
        <v>0</v>
      </c>
      <c r="LCN165" s="612">
        <f>(IF(LCN112-LCN107&lt;0,0,LCN112-LCN107)+LCN156)*(1+Data1!C25)+IF($D$5="Koncesija",-#REF!*Data1!C25,0)</f>
        <v>0</v>
      </c>
      <c r="LCO165" s="612">
        <f>(IF(LCO112-LCO107&lt;0,0,LCO112-LCO107)+LCO156)*(1+Data1!C25)+IF($D$5="Koncesija",-#REF!*Data1!C25,0)</f>
        <v>0</v>
      </c>
      <c r="LCP165" s="612">
        <f>(IF(LCP112-LCP107&lt;0,0,LCP112-LCP107)+LCP156)*(1+Data1!C25)+IF($D$5="Koncesija",-#REF!*Data1!C25,0)</f>
        <v>0</v>
      </c>
      <c r="LCQ165" s="612">
        <f>(IF(LCQ112-LCQ107&lt;0,0,LCQ112-LCQ107)+LCQ156)*(1+Data1!C25)+IF($D$5="Koncesija",-#REF!*Data1!C25,0)</f>
        <v>0</v>
      </c>
      <c r="LCR165" s="612">
        <f>(IF(LCR112-LCR107&lt;0,0,LCR112-LCR107)+LCR156)*(1+Data1!C25)+IF($D$5="Koncesija",-#REF!*Data1!C25,0)</f>
        <v>0</v>
      </c>
      <c r="LCS165" s="612">
        <f>(IF(LCS112-LCS107&lt;0,0,LCS112-LCS107)+LCS156)*(1+Data1!C25)+IF($D$5="Koncesija",-#REF!*Data1!C25,0)</f>
        <v>0</v>
      </c>
      <c r="LCT165" s="612">
        <f>(IF(LCT112-LCT107&lt;0,0,LCT112-LCT107)+LCT156)*(1+Data1!C25)+IF($D$5="Koncesija",-#REF!*Data1!C25,0)</f>
        <v>0</v>
      </c>
      <c r="LCU165" s="612">
        <f>(IF(LCU112-LCU107&lt;0,0,LCU112-LCU107)+LCU156)*(1+Data1!C25)+IF($D$5="Koncesija",-#REF!*Data1!C25,0)</f>
        <v>0</v>
      </c>
      <c r="LCV165" s="612">
        <f>(IF(LCV112-LCV107&lt;0,0,LCV112-LCV107)+LCV156)*(1+Data1!C25)+IF($D$5="Koncesija",-#REF!*Data1!C25,0)</f>
        <v>0</v>
      </c>
      <c r="LCW165" s="612">
        <f>(IF(LCW112-LCW107&lt;0,0,LCW112-LCW107)+LCW156)*(1+Data1!C25)+IF($D$5="Koncesija",-#REF!*Data1!C25,0)</f>
        <v>0</v>
      </c>
      <c r="LCX165" s="612">
        <f>(IF(LCX112-LCX107&lt;0,0,LCX112-LCX107)+LCX156)*(1+Data1!C25)+IF($D$5="Koncesija",-#REF!*Data1!C25,0)</f>
        <v>0</v>
      </c>
      <c r="LCY165" s="612">
        <f>(IF(LCY112-LCY107&lt;0,0,LCY112-LCY107)+LCY156)*(1+Data1!C25)+IF($D$5="Koncesija",-#REF!*Data1!C25,0)</f>
        <v>0</v>
      </c>
      <c r="LCZ165" s="612">
        <f>(IF(LCZ112-LCZ107&lt;0,0,LCZ112-LCZ107)+LCZ156)*(1+Data1!C25)+IF($D$5="Koncesija",-#REF!*Data1!C25,0)</f>
        <v>0</v>
      </c>
      <c r="LDA165" s="612">
        <f>(IF(LDA112-LDA107&lt;0,0,LDA112-LDA107)+LDA156)*(1+Data1!C25)+IF($D$5="Koncesija",-#REF!*Data1!C25,0)</f>
        <v>0</v>
      </c>
      <c r="LDB165" s="612">
        <f>(IF(LDB112-LDB107&lt;0,0,LDB112-LDB107)+LDB156)*(1+Data1!C25)+IF($D$5="Koncesija",-#REF!*Data1!C25,0)</f>
        <v>0</v>
      </c>
      <c r="LDC165" s="612">
        <f>(IF(LDC112-LDC107&lt;0,0,LDC112-LDC107)+LDC156)*(1+Data1!C25)+IF($D$5="Koncesija",-#REF!*Data1!C25,0)</f>
        <v>0</v>
      </c>
      <c r="LDD165" s="612">
        <f>(IF(LDD112-LDD107&lt;0,0,LDD112-LDD107)+LDD156)*(1+Data1!C25)+IF($D$5="Koncesija",-#REF!*Data1!C25,0)</f>
        <v>0</v>
      </c>
      <c r="LDE165" s="612">
        <f>(IF(LDE112-LDE107&lt;0,0,LDE112-LDE107)+LDE156)*(1+Data1!C25)+IF($D$5="Koncesija",-#REF!*Data1!C25,0)</f>
        <v>0</v>
      </c>
      <c r="LDF165" s="612">
        <f>(IF(LDF112-LDF107&lt;0,0,LDF112-LDF107)+LDF156)*(1+Data1!C25)+IF($D$5="Koncesija",-#REF!*Data1!C25,0)</f>
        <v>0</v>
      </c>
      <c r="LDG165" s="612">
        <f>(IF(LDG112-LDG107&lt;0,0,LDG112-LDG107)+LDG156)*(1+Data1!C25)+IF($D$5="Koncesija",-#REF!*Data1!C25,0)</f>
        <v>0</v>
      </c>
      <c r="LDH165" s="612">
        <f>(IF(LDH112-LDH107&lt;0,0,LDH112-LDH107)+LDH156)*(1+Data1!C25)+IF($D$5="Koncesija",-#REF!*Data1!C25,0)</f>
        <v>0</v>
      </c>
      <c r="LDI165" s="612">
        <f>(IF(LDI112-LDI107&lt;0,0,LDI112-LDI107)+LDI156)*(1+Data1!C25)+IF($D$5="Koncesija",-#REF!*Data1!C25,0)</f>
        <v>0</v>
      </c>
      <c r="LDJ165" s="612">
        <f>(IF(LDJ112-LDJ107&lt;0,0,LDJ112-LDJ107)+LDJ156)*(1+Data1!C25)+IF($D$5="Koncesija",-#REF!*Data1!C25,0)</f>
        <v>0</v>
      </c>
      <c r="LDK165" s="612">
        <f>(IF(LDK112-LDK107&lt;0,0,LDK112-LDK107)+LDK156)*(1+Data1!C25)+IF($D$5="Koncesija",-#REF!*Data1!C25,0)</f>
        <v>0</v>
      </c>
      <c r="LDL165" s="612">
        <f>(IF(LDL112-LDL107&lt;0,0,LDL112-LDL107)+LDL156)*(1+Data1!C25)+IF($D$5="Koncesija",-#REF!*Data1!C25,0)</f>
        <v>0</v>
      </c>
      <c r="LDM165" s="612">
        <f>(IF(LDM112-LDM107&lt;0,0,LDM112-LDM107)+LDM156)*(1+Data1!C25)+IF($D$5="Koncesija",-#REF!*Data1!C25,0)</f>
        <v>0</v>
      </c>
      <c r="LDN165" s="612">
        <f>(IF(LDN112-LDN107&lt;0,0,LDN112-LDN107)+LDN156)*(1+Data1!C25)+IF($D$5="Koncesija",-#REF!*Data1!C25,0)</f>
        <v>0</v>
      </c>
      <c r="LDO165" s="612">
        <f>(IF(LDO112-LDO107&lt;0,0,LDO112-LDO107)+LDO156)*(1+Data1!C25)+IF($D$5="Koncesija",-#REF!*Data1!C25,0)</f>
        <v>0</v>
      </c>
      <c r="LDP165" s="612">
        <f>(IF(LDP112-LDP107&lt;0,0,LDP112-LDP107)+LDP156)*(1+Data1!C25)+IF($D$5="Koncesija",-#REF!*Data1!C25,0)</f>
        <v>0</v>
      </c>
      <c r="LDQ165" s="612">
        <f>(IF(LDQ112-LDQ107&lt;0,0,LDQ112-LDQ107)+LDQ156)*(1+Data1!C25)+IF($D$5="Koncesija",-#REF!*Data1!C25,0)</f>
        <v>0</v>
      </c>
      <c r="LDR165" s="612">
        <f>(IF(LDR112-LDR107&lt;0,0,LDR112-LDR107)+LDR156)*(1+Data1!C25)+IF($D$5="Koncesija",-#REF!*Data1!C25,0)</f>
        <v>0</v>
      </c>
      <c r="LDS165" s="612">
        <f>(IF(LDS112-LDS107&lt;0,0,LDS112-LDS107)+LDS156)*(1+Data1!C25)+IF($D$5="Koncesija",-#REF!*Data1!C25,0)</f>
        <v>0</v>
      </c>
      <c r="LDT165" s="612">
        <f>(IF(LDT112-LDT107&lt;0,0,LDT112-LDT107)+LDT156)*(1+Data1!C25)+IF($D$5="Koncesija",-#REF!*Data1!C25,0)</f>
        <v>0</v>
      </c>
      <c r="LDU165" s="612">
        <f>(IF(LDU112-LDU107&lt;0,0,LDU112-LDU107)+LDU156)*(1+Data1!C25)+IF($D$5="Koncesija",-#REF!*Data1!C25,0)</f>
        <v>0</v>
      </c>
      <c r="LDV165" s="612">
        <f>(IF(LDV112-LDV107&lt;0,0,LDV112-LDV107)+LDV156)*(1+Data1!C25)+IF($D$5="Koncesija",-#REF!*Data1!C25,0)</f>
        <v>0</v>
      </c>
      <c r="LDW165" s="612">
        <f>(IF(LDW112-LDW107&lt;0,0,LDW112-LDW107)+LDW156)*(1+Data1!C25)+IF($D$5="Koncesija",-#REF!*Data1!C25,0)</f>
        <v>0</v>
      </c>
      <c r="LDX165" s="612">
        <f>(IF(LDX112-LDX107&lt;0,0,LDX112-LDX107)+LDX156)*(1+Data1!C25)+IF($D$5="Koncesija",-#REF!*Data1!C25,0)</f>
        <v>0</v>
      </c>
      <c r="LDY165" s="612">
        <f>(IF(LDY112-LDY107&lt;0,0,LDY112-LDY107)+LDY156)*(1+Data1!C25)+IF($D$5="Koncesija",-#REF!*Data1!C25,0)</f>
        <v>0</v>
      </c>
      <c r="LDZ165" s="612">
        <f>(IF(LDZ112-LDZ107&lt;0,0,LDZ112-LDZ107)+LDZ156)*(1+Data1!C25)+IF($D$5="Koncesija",-#REF!*Data1!C25,0)</f>
        <v>0</v>
      </c>
      <c r="LEA165" s="612">
        <f>(IF(LEA112-LEA107&lt;0,0,LEA112-LEA107)+LEA156)*(1+Data1!C25)+IF($D$5="Koncesija",-#REF!*Data1!C25,0)</f>
        <v>0</v>
      </c>
      <c r="LEB165" s="612">
        <f>(IF(LEB112-LEB107&lt;0,0,LEB112-LEB107)+LEB156)*(1+Data1!C25)+IF($D$5="Koncesija",-#REF!*Data1!C25,0)</f>
        <v>0</v>
      </c>
      <c r="LEC165" s="612">
        <f>(IF(LEC112-LEC107&lt;0,0,LEC112-LEC107)+LEC156)*(1+Data1!C25)+IF($D$5="Koncesija",-#REF!*Data1!C25,0)</f>
        <v>0</v>
      </c>
      <c r="LED165" s="612">
        <f>(IF(LED112-LED107&lt;0,0,LED112-LED107)+LED156)*(1+Data1!C25)+IF($D$5="Koncesija",-#REF!*Data1!C25,0)</f>
        <v>0</v>
      </c>
      <c r="LEE165" s="612">
        <f>(IF(LEE112-LEE107&lt;0,0,LEE112-LEE107)+LEE156)*(1+Data1!C25)+IF($D$5="Koncesija",-#REF!*Data1!C25,0)</f>
        <v>0</v>
      </c>
      <c r="LEF165" s="612">
        <f>(IF(LEF112-LEF107&lt;0,0,LEF112-LEF107)+LEF156)*(1+Data1!C25)+IF($D$5="Koncesija",-#REF!*Data1!C25,0)</f>
        <v>0</v>
      </c>
      <c r="LEG165" s="612">
        <f>(IF(LEG112-LEG107&lt;0,0,LEG112-LEG107)+LEG156)*(1+Data1!C25)+IF($D$5="Koncesija",-#REF!*Data1!C25,0)</f>
        <v>0</v>
      </c>
      <c r="LEH165" s="612">
        <f>(IF(LEH112-LEH107&lt;0,0,LEH112-LEH107)+LEH156)*(1+Data1!C25)+IF($D$5="Koncesija",-#REF!*Data1!C25,0)</f>
        <v>0</v>
      </c>
      <c r="LEI165" s="612">
        <f>(IF(LEI112-LEI107&lt;0,0,LEI112-LEI107)+LEI156)*(1+Data1!C25)+IF($D$5="Koncesija",-#REF!*Data1!C25,0)</f>
        <v>0</v>
      </c>
      <c r="LEJ165" s="612">
        <f>(IF(LEJ112-LEJ107&lt;0,0,LEJ112-LEJ107)+LEJ156)*(1+Data1!C25)+IF($D$5="Koncesija",-#REF!*Data1!C25,0)</f>
        <v>0</v>
      </c>
      <c r="LEK165" s="612">
        <f>(IF(LEK112-LEK107&lt;0,0,LEK112-LEK107)+LEK156)*(1+Data1!C25)+IF($D$5="Koncesija",-#REF!*Data1!C25,0)</f>
        <v>0</v>
      </c>
      <c r="LEL165" s="612">
        <f>(IF(LEL112-LEL107&lt;0,0,LEL112-LEL107)+LEL156)*(1+Data1!C25)+IF($D$5="Koncesija",-#REF!*Data1!C25,0)</f>
        <v>0</v>
      </c>
      <c r="LEM165" s="612">
        <f>(IF(LEM112-LEM107&lt;0,0,LEM112-LEM107)+LEM156)*(1+Data1!C25)+IF($D$5="Koncesija",-#REF!*Data1!C25,0)</f>
        <v>0</v>
      </c>
      <c r="LEN165" s="612">
        <f>(IF(LEN112-LEN107&lt;0,0,LEN112-LEN107)+LEN156)*(1+Data1!C25)+IF($D$5="Koncesija",-#REF!*Data1!C25,0)</f>
        <v>0</v>
      </c>
      <c r="LEO165" s="612">
        <f>(IF(LEO112-LEO107&lt;0,0,LEO112-LEO107)+LEO156)*(1+Data1!C25)+IF($D$5="Koncesija",-#REF!*Data1!C25,0)</f>
        <v>0</v>
      </c>
      <c r="LEP165" s="612">
        <f>(IF(LEP112-LEP107&lt;0,0,LEP112-LEP107)+LEP156)*(1+Data1!C25)+IF($D$5="Koncesija",-#REF!*Data1!C25,0)</f>
        <v>0</v>
      </c>
      <c r="LEQ165" s="612">
        <f>(IF(LEQ112-LEQ107&lt;0,0,LEQ112-LEQ107)+LEQ156)*(1+Data1!C25)+IF($D$5="Koncesija",-#REF!*Data1!C25,0)</f>
        <v>0</v>
      </c>
      <c r="LER165" s="612">
        <f>(IF(LER112-LER107&lt;0,0,LER112-LER107)+LER156)*(1+Data1!C25)+IF($D$5="Koncesija",-#REF!*Data1!C25,0)</f>
        <v>0</v>
      </c>
      <c r="LES165" s="612">
        <f>(IF(LES112-LES107&lt;0,0,LES112-LES107)+LES156)*(1+Data1!C25)+IF($D$5="Koncesija",-#REF!*Data1!C25,0)</f>
        <v>0</v>
      </c>
      <c r="LET165" s="612">
        <f>(IF(LET112-LET107&lt;0,0,LET112-LET107)+LET156)*(1+Data1!C25)+IF($D$5="Koncesija",-#REF!*Data1!C25,0)</f>
        <v>0</v>
      </c>
      <c r="LEU165" s="612">
        <f>(IF(LEU112-LEU107&lt;0,0,LEU112-LEU107)+LEU156)*(1+Data1!C25)+IF($D$5="Koncesija",-#REF!*Data1!C25,0)</f>
        <v>0</v>
      </c>
      <c r="LEV165" s="612">
        <f>(IF(LEV112-LEV107&lt;0,0,LEV112-LEV107)+LEV156)*(1+Data1!C25)+IF($D$5="Koncesija",-#REF!*Data1!C25,0)</f>
        <v>0</v>
      </c>
      <c r="LEW165" s="612">
        <f>(IF(LEW112-LEW107&lt;0,0,LEW112-LEW107)+LEW156)*(1+Data1!C25)+IF($D$5="Koncesija",-#REF!*Data1!C25,0)</f>
        <v>0</v>
      </c>
      <c r="LEX165" s="612">
        <f>(IF(LEX112-LEX107&lt;0,0,LEX112-LEX107)+LEX156)*(1+Data1!C25)+IF($D$5="Koncesija",-#REF!*Data1!C25,0)</f>
        <v>0</v>
      </c>
      <c r="LEY165" s="612">
        <f>(IF(LEY112-LEY107&lt;0,0,LEY112-LEY107)+LEY156)*(1+Data1!C25)+IF($D$5="Koncesija",-#REF!*Data1!C25,0)</f>
        <v>0</v>
      </c>
      <c r="LEZ165" s="612">
        <f>(IF(LEZ112-LEZ107&lt;0,0,LEZ112-LEZ107)+LEZ156)*(1+Data1!C25)+IF($D$5="Koncesija",-#REF!*Data1!C25,0)</f>
        <v>0</v>
      </c>
      <c r="LFA165" s="612">
        <f>(IF(LFA112-LFA107&lt;0,0,LFA112-LFA107)+LFA156)*(1+Data1!C25)+IF($D$5="Koncesija",-#REF!*Data1!C25,0)</f>
        <v>0</v>
      </c>
      <c r="LFB165" s="612">
        <f>(IF(LFB112-LFB107&lt;0,0,LFB112-LFB107)+LFB156)*(1+Data1!C25)+IF($D$5="Koncesija",-#REF!*Data1!C25,0)</f>
        <v>0</v>
      </c>
      <c r="LFC165" s="612">
        <f>(IF(LFC112-LFC107&lt;0,0,LFC112-LFC107)+LFC156)*(1+Data1!C25)+IF($D$5="Koncesija",-#REF!*Data1!C25,0)</f>
        <v>0</v>
      </c>
      <c r="LFD165" s="612">
        <f>(IF(LFD112-LFD107&lt;0,0,LFD112-LFD107)+LFD156)*(1+Data1!C25)+IF($D$5="Koncesija",-#REF!*Data1!C25,0)</f>
        <v>0</v>
      </c>
      <c r="LFE165" s="612">
        <f>(IF(LFE112-LFE107&lt;0,0,LFE112-LFE107)+LFE156)*(1+Data1!C25)+IF($D$5="Koncesija",-#REF!*Data1!C25,0)</f>
        <v>0</v>
      </c>
      <c r="LFF165" s="612">
        <f>(IF(LFF112-LFF107&lt;0,0,LFF112-LFF107)+LFF156)*(1+Data1!C25)+IF($D$5="Koncesija",-#REF!*Data1!C25,0)</f>
        <v>0</v>
      </c>
      <c r="LFG165" s="612">
        <f>(IF(LFG112-LFG107&lt;0,0,LFG112-LFG107)+LFG156)*(1+Data1!C25)+IF($D$5="Koncesija",-#REF!*Data1!C25,0)</f>
        <v>0</v>
      </c>
      <c r="LFH165" s="612">
        <f>(IF(LFH112-LFH107&lt;0,0,LFH112-LFH107)+LFH156)*(1+Data1!C25)+IF($D$5="Koncesija",-#REF!*Data1!C25,0)</f>
        <v>0</v>
      </c>
      <c r="LFI165" s="612">
        <f>(IF(LFI112-LFI107&lt;0,0,LFI112-LFI107)+LFI156)*(1+Data1!C25)+IF($D$5="Koncesija",-#REF!*Data1!C25,0)</f>
        <v>0</v>
      </c>
      <c r="LFJ165" s="612">
        <f>(IF(LFJ112-LFJ107&lt;0,0,LFJ112-LFJ107)+LFJ156)*(1+Data1!C25)+IF($D$5="Koncesija",-#REF!*Data1!C25,0)</f>
        <v>0</v>
      </c>
      <c r="LFK165" s="612">
        <f>(IF(LFK112-LFK107&lt;0,0,LFK112-LFK107)+LFK156)*(1+Data1!C25)+IF($D$5="Koncesija",-#REF!*Data1!C25,0)</f>
        <v>0</v>
      </c>
      <c r="LFL165" s="612">
        <f>(IF(LFL112-LFL107&lt;0,0,LFL112-LFL107)+LFL156)*(1+Data1!C25)+IF($D$5="Koncesija",-#REF!*Data1!C25,0)</f>
        <v>0</v>
      </c>
      <c r="LFM165" s="612">
        <f>(IF(LFM112-LFM107&lt;0,0,LFM112-LFM107)+LFM156)*(1+Data1!C25)+IF($D$5="Koncesija",-#REF!*Data1!C25,0)</f>
        <v>0</v>
      </c>
      <c r="LFN165" s="612">
        <f>(IF(LFN112-LFN107&lt;0,0,LFN112-LFN107)+LFN156)*(1+Data1!C25)+IF($D$5="Koncesija",-#REF!*Data1!C25,0)</f>
        <v>0</v>
      </c>
      <c r="LFO165" s="612">
        <f>(IF(LFO112-LFO107&lt;0,0,LFO112-LFO107)+LFO156)*(1+Data1!C25)+IF($D$5="Koncesija",-#REF!*Data1!C25,0)</f>
        <v>0</v>
      </c>
      <c r="LFP165" s="612">
        <f>(IF(LFP112-LFP107&lt;0,0,LFP112-LFP107)+LFP156)*(1+Data1!C25)+IF($D$5="Koncesija",-#REF!*Data1!C25,0)</f>
        <v>0</v>
      </c>
      <c r="LFQ165" s="612">
        <f>(IF(LFQ112-LFQ107&lt;0,0,LFQ112-LFQ107)+LFQ156)*(1+Data1!C25)+IF($D$5="Koncesija",-#REF!*Data1!C25,0)</f>
        <v>0</v>
      </c>
      <c r="LFR165" s="612">
        <f>(IF(LFR112-LFR107&lt;0,0,LFR112-LFR107)+LFR156)*(1+Data1!C25)+IF($D$5="Koncesija",-#REF!*Data1!C25,0)</f>
        <v>0</v>
      </c>
      <c r="LFS165" s="612">
        <f>(IF(LFS112-LFS107&lt;0,0,LFS112-LFS107)+LFS156)*(1+Data1!C25)+IF($D$5="Koncesija",-#REF!*Data1!C25,0)</f>
        <v>0</v>
      </c>
      <c r="LFT165" s="612">
        <f>(IF(LFT112-LFT107&lt;0,0,LFT112-LFT107)+LFT156)*(1+Data1!C25)+IF($D$5="Koncesija",-#REF!*Data1!C25,0)</f>
        <v>0</v>
      </c>
      <c r="LFU165" s="612">
        <f>(IF(LFU112-LFU107&lt;0,0,LFU112-LFU107)+LFU156)*(1+Data1!C25)+IF($D$5="Koncesija",-#REF!*Data1!C25,0)</f>
        <v>0</v>
      </c>
      <c r="LFV165" s="612">
        <f>(IF(LFV112-LFV107&lt;0,0,LFV112-LFV107)+LFV156)*(1+Data1!C25)+IF($D$5="Koncesija",-#REF!*Data1!C25,0)</f>
        <v>0</v>
      </c>
      <c r="LFW165" s="612">
        <f>(IF(LFW112-LFW107&lt;0,0,LFW112-LFW107)+LFW156)*(1+Data1!C25)+IF($D$5="Koncesija",-#REF!*Data1!C25,0)</f>
        <v>0</v>
      </c>
      <c r="LFX165" s="612">
        <f>(IF(LFX112-LFX107&lt;0,0,LFX112-LFX107)+LFX156)*(1+Data1!C25)+IF($D$5="Koncesija",-#REF!*Data1!C25,0)</f>
        <v>0</v>
      </c>
      <c r="LFY165" s="612">
        <f>(IF(LFY112-LFY107&lt;0,0,LFY112-LFY107)+LFY156)*(1+Data1!C25)+IF($D$5="Koncesija",-#REF!*Data1!C25,0)</f>
        <v>0</v>
      </c>
      <c r="LFZ165" s="612">
        <f>(IF(LFZ112-LFZ107&lt;0,0,LFZ112-LFZ107)+LFZ156)*(1+Data1!C25)+IF($D$5="Koncesija",-#REF!*Data1!C25,0)</f>
        <v>0</v>
      </c>
      <c r="LGA165" s="612">
        <f>(IF(LGA112-LGA107&lt;0,0,LGA112-LGA107)+LGA156)*(1+Data1!C25)+IF($D$5="Koncesija",-#REF!*Data1!C25,0)</f>
        <v>0</v>
      </c>
      <c r="LGB165" s="612">
        <f>(IF(LGB112-LGB107&lt;0,0,LGB112-LGB107)+LGB156)*(1+Data1!C25)+IF($D$5="Koncesija",-#REF!*Data1!C25,0)</f>
        <v>0</v>
      </c>
      <c r="LGC165" s="612">
        <f>(IF(LGC112-LGC107&lt;0,0,LGC112-LGC107)+LGC156)*(1+Data1!C25)+IF($D$5="Koncesija",-#REF!*Data1!C25,0)</f>
        <v>0</v>
      </c>
      <c r="LGD165" s="612">
        <f>(IF(LGD112-LGD107&lt;0,0,LGD112-LGD107)+LGD156)*(1+Data1!C25)+IF($D$5="Koncesija",-#REF!*Data1!C25,0)</f>
        <v>0</v>
      </c>
      <c r="LGE165" s="612">
        <f>(IF(LGE112-LGE107&lt;0,0,LGE112-LGE107)+LGE156)*(1+Data1!C25)+IF($D$5="Koncesija",-#REF!*Data1!C25,0)</f>
        <v>0</v>
      </c>
      <c r="LGF165" s="612">
        <f>(IF(LGF112-LGF107&lt;0,0,LGF112-LGF107)+LGF156)*(1+Data1!C25)+IF($D$5="Koncesija",-#REF!*Data1!C25,0)</f>
        <v>0</v>
      </c>
      <c r="LGG165" s="612">
        <f>(IF(LGG112-LGG107&lt;0,0,LGG112-LGG107)+LGG156)*(1+Data1!C25)+IF($D$5="Koncesija",-#REF!*Data1!C25,0)</f>
        <v>0</v>
      </c>
      <c r="LGH165" s="612">
        <f>(IF(LGH112-LGH107&lt;0,0,LGH112-LGH107)+LGH156)*(1+Data1!C25)+IF($D$5="Koncesija",-#REF!*Data1!C25,0)</f>
        <v>0</v>
      </c>
      <c r="LGI165" s="612">
        <f>(IF(LGI112-LGI107&lt;0,0,LGI112-LGI107)+LGI156)*(1+Data1!C25)+IF($D$5="Koncesija",-#REF!*Data1!C25,0)</f>
        <v>0</v>
      </c>
      <c r="LGJ165" s="612">
        <f>(IF(LGJ112-LGJ107&lt;0,0,LGJ112-LGJ107)+LGJ156)*(1+Data1!C25)+IF($D$5="Koncesija",-#REF!*Data1!C25,0)</f>
        <v>0</v>
      </c>
      <c r="LGK165" s="612">
        <f>(IF(LGK112-LGK107&lt;0,0,LGK112-LGK107)+LGK156)*(1+Data1!C25)+IF($D$5="Koncesija",-#REF!*Data1!C25,0)</f>
        <v>0</v>
      </c>
      <c r="LGL165" s="612">
        <f>(IF(LGL112-LGL107&lt;0,0,LGL112-LGL107)+LGL156)*(1+Data1!C25)+IF($D$5="Koncesija",-#REF!*Data1!C25,0)</f>
        <v>0</v>
      </c>
      <c r="LGM165" s="612">
        <f>(IF(LGM112-LGM107&lt;0,0,LGM112-LGM107)+LGM156)*(1+Data1!C25)+IF($D$5="Koncesija",-#REF!*Data1!C25,0)</f>
        <v>0</v>
      </c>
      <c r="LGN165" s="612">
        <f>(IF(LGN112-LGN107&lt;0,0,LGN112-LGN107)+LGN156)*(1+Data1!C25)+IF($D$5="Koncesija",-#REF!*Data1!C25,0)</f>
        <v>0</v>
      </c>
      <c r="LGO165" s="612">
        <f>(IF(LGO112-LGO107&lt;0,0,LGO112-LGO107)+LGO156)*(1+Data1!C25)+IF($D$5="Koncesija",-#REF!*Data1!C25,0)</f>
        <v>0</v>
      </c>
      <c r="LGP165" s="612">
        <f>(IF(LGP112-LGP107&lt;0,0,LGP112-LGP107)+LGP156)*(1+Data1!C25)+IF($D$5="Koncesija",-#REF!*Data1!C25,0)</f>
        <v>0</v>
      </c>
      <c r="LGQ165" s="612">
        <f>(IF(LGQ112-LGQ107&lt;0,0,LGQ112-LGQ107)+LGQ156)*(1+Data1!C25)+IF($D$5="Koncesija",-#REF!*Data1!C25,0)</f>
        <v>0</v>
      </c>
      <c r="LGR165" s="612">
        <f>(IF(LGR112-LGR107&lt;0,0,LGR112-LGR107)+LGR156)*(1+Data1!C25)+IF($D$5="Koncesija",-#REF!*Data1!C25,0)</f>
        <v>0</v>
      </c>
      <c r="LGS165" s="612">
        <f>(IF(LGS112-LGS107&lt;0,0,LGS112-LGS107)+LGS156)*(1+Data1!C25)+IF($D$5="Koncesija",-#REF!*Data1!C25,0)</f>
        <v>0</v>
      </c>
      <c r="LGT165" s="612">
        <f>(IF(LGT112-LGT107&lt;0,0,LGT112-LGT107)+LGT156)*(1+Data1!C25)+IF($D$5="Koncesija",-#REF!*Data1!C25,0)</f>
        <v>0</v>
      </c>
      <c r="LGU165" s="612">
        <f>(IF(LGU112-LGU107&lt;0,0,LGU112-LGU107)+LGU156)*(1+Data1!C25)+IF($D$5="Koncesija",-#REF!*Data1!C25,0)</f>
        <v>0</v>
      </c>
      <c r="LGV165" s="612">
        <f>(IF(LGV112-LGV107&lt;0,0,LGV112-LGV107)+LGV156)*(1+Data1!C25)+IF($D$5="Koncesija",-#REF!*Data1!C25,0)</f>
        <v>0</v>
      </c>
      <c r="LGW165" s="612">
        <f>(IF(LGW112-LGW107&lt;0,0,LGW112-LGW107)+LGW156)*(1+Data1!C25)+IF($D$5="Koncesija",-#REF!*Data1!C25,0)</f>
        <v>0</v>
      </c>
      <c r="LGX165" s="612">
        <f>(IF(LGX112-LGX107&lt;0,0,LGX112-LGX107)+LGX156)*(1+Data1!C25)+IF($D$5="Koncesija",-#REF!*Data1!C25,0)</f>
        <v>0</v>
      </c>
      <c r="LGY165" s="612">
        <f>(IF(LGY112-LGY107&lt;0,0,LGY112-LGY107)+LGY156)*(1+Data1!C25)+IF($D$5="Koncesija",-#REF!*Data1!C25,0)</f>
        <v>0</v>
      </c>
      <c r="LGZ165" s="612">
        <f>(IF(LGZ112-LGZ107&lt;0,0,LGZ112-LGZ107)+LGZ156)*(1+Data1!C25)+IF($D$5="Koncesija",-#REF!*Data1!C25,0)</f>
        <v>0</v>
      </c>
      <c r="LHA165" s="612">
        <f>(IF(LHA112-LHA107&lt;0,0,LHA112-LHA107)+LHA156)*(1+Data1!C25)+IF($D$5="Koncesija",-#REF!*Data1!C25,0)</f>
        <v>0</v>
      </c>
      <c r="LHB165" s="612">
        <f>(IF(LHB112-LHB107&lt;0,0,LHB112-LHB107)+LHB156)*(1+Data1!C25)+IF($D$5="Koncesija",-#REF!*Data1!C25,0)</f>
        <v>0</v>
      </c>
      <c r="LHC165" s="612">
        <f>(IF(LHC112-LHC107&lt;0,0,LHC112-LHC107)+LHC156)*(1+Data1!C25)+IF($D$5="Koncesija",-#REF!*Data1!C25,0)</f>
        <v>0</v>
      </c>
      <c r="LHD165" s="612">
        <f>(IF(LHD112-LHD107&lt;0,0,LHD112-LHD107)+LHD156)*(1+Data1!C25)+IF($D$5="Koncesija",-#REF!*Data1!C25,0)</f>
        <v>0</v>
      </c>
      <c r="LHE165" s="612">
        <f>(IF(LHE112-LHE107&lt;0,0,LHE112-LHE107)+LHE156)*(1+Data1!C25)+IF($D$5="Koncesija",-#REF!*Data1!C25,0)</f>
        <v>0</v>
      </c>
      <c r="LHF165" s="612">
        <f>(IF(LHF112-LHF107&lt;0,0,LHF112-LHF107)+LHF156)*(1+Data1!C25)+IF($D$5="Koncesija",-#REF!*Data1!C25,0)</f>
        <v>0</v>
      </c>
      <c r="LHG165" s="612">
        <f>(IF(LHG112-LHG107&lt;0,0,LHG112-LHG107)+LHG156)*(1+Data1!C25)+IF($D$5="Koncesija",-#REF!*Data1!C25,0)</f>
        <v>0</v>
      </c>
      <c r="LHH165" s="612">
        <f>(IF(LHH112-LHH107&lt;0,0,LHH112-LHH107)+LHH156)*(1+Data1!C25)+IF($D$5="Koncesija",-#REF!*Data1!C25,0)</f>
        <v>0</v>
      </c>
      <c r="LHI165" s="612">
        <f>(IF(LHI112-LHI107&lt;0,0,LHI112-LHI107)+LHI156)*(1+Data1!C25)+IF($D$5="Koncesija",-#REF!*Data1!C25,0)</f>
        <v>0</v>
      </c>
      <c r="LHJ165" s="612">
        <f>(IF(LHJ112-LHJ107&lt;0,0,LHJ112-LHJ107)+LHJ156)*(1+Data1!C25)+IF($D$5="Koncesija",-#REF!*Data1!C25,0)</f>
        <v>0</v>
      </c>
      <c r="LHK165" s="612">
        <f>(IF(LHK112-LHK107&lt;0,0,LHK112-LHK107)+LHK156)*(1+Data1!C25)+IF($D$5="Koncesija",-#REF!*Data1!C25,0)</f>
        <v>0</v>
      </c>
      <c r="LHL165" s="612">
        <f>(IF(LHL112-LHL107&lt;0,0,LHL112-LHL107)+LHL156)*(1+Data1!C25)+IF($D$5="Koncesija",-#REF!*Data1!C25,0)</f>
        <v>0</v>
      </c>
      <c r="LHM165" s="612">
        <f>(IF(LHM112-LHM107&lt;0,0,LHM112-LHM107)+LHM156)*(1+Data1!C25)+IF($D$5="Koncesija",-#REF!*Data1!C25,0)</f>
        <v>0</v>
      </c>
      <c r="LHN165" s="612">
        <f>(IF(LHN112-LHN107&lt;0,0,LHN112-LHN107)+LHN156)*(1+Data1!C25)+IF($D$5="Koncesija",-#REF!*Data1!C25,0)</f>
        <v>0</v>
      </c>
      <c r="LHO165" s="612">
        <f>(IF(LHO112-LHO107&lt;0,0,LHO112-LHO107)+LHO156)*(1+Data1!C25)+IF($D$5="Koncesija",-#REF!*Data1!C25,0)</f>
        <v>0</v>
      </c>
      <c r="LHP165" s="612">
        <f>(IF(LHP112-LHP107&lt;0,0,LHP112-LHP107)+LHP156)*(1+Data1!C25)+IF($D$5="Koncesija",-#REF!*Data1!C25,0)</f>
        <v>0</v>
      </c>
      <c r="LHQ165" s="612">
        <f>(IF(LHQ112-LHQ107&lt;0,0,LHQ112-LHQ107)+LHQ156)*(1+Data1!C25)+IF($D$5="Koncesija",-#REF!*Data1!C25,0)</f>
        <v>0</v>
      </c>
      <c r="LHR165" s="612">
        <f>(IF(LHR112-LHR107&lt;0,0,LHR112-LHR107)+LHR156)*(1+Data1!C25)+IF($D$5="Koncesija",-#REF!*Data1!C25,0)</f>
        <v>0</v>
      </c>
      <c r="LHS165" s="612">
        <f>(IF(LHS112-LHS107&lt;0,0,LHS112-LHS107)+LHS156)*(1+Data1!C25)+IF($D$5="Koncesija",-#REF!*Data1!C25,0)</f>
        <v>0</v>
      </c>
      <c r="LHT165" s="612">
        <f>(IF(LHT112-LHT107&lt;0,0,LHT112-LHT107)+LHT156)*(1+Data1!C25)+IF($D$5="Koncesija",-#REF!*Data1!C25,0)</f>
        <v>0</v>
      </c>
      <c r="LHU165" s="612">
        <f>(IF(LHU112-LHU107&lt;0,0,LHU112-LHU107)+LHU156)*(1+Data1!C25)+IF($D$5="Koncesija",-#REF!*Data1!C25,0)</f>
        <v>0</v>
      </c>
      <c r="LHV165" s="612">
        <f>(IF(LHV112-LHV107&lt;0,0,LHV112-LHV107)+LHV156)*(1+Data1!C25)+IF($D$5="Koncesija",-#REF!*Data1!C25,0)</f>
        <v>0</v>
      </c>
      <c r="LHW165" s="612">
        <f>(IF(LHW112-LHW107&lt;0,0,LHW112-LHW107)+LHW156)*(1+Data1!C25)+IF($D$5="Koncesija",-#REF!*Data1!C25,0)</f>
        <v>0</v>
      </c>
      <c r="LHX165" s="612">
        <f>(IF(LHX112-LHX107&lt;0,0,LHX112-LHX107)+LHX156)*(1+Data1!C25)+IF($D$5="Koncesija",-#REF!*Data1!C25,0)</f>
        <v>0</v>
      </c>
      <c r="LHY165" s="612">
        <f>(IF(LHY112-LHY107&lt;0,0,LHY112-LHY107)+LHY156)*(1+Data1!C25)+IF($D$5="Koncesija",-#REF!*Data1!C25,0)</f>
        <v>0</v>
      </c>
      <c r="LHZ165" s="612">
        <f>(IF(LHZ112-LHZ107&lt;0,0,LHZ112-LHZ107)+LHZ156)*(1+Data1!C25)+IF($D$5="Koncesija",-#REF!*Data1!C25,0)</f>
        <v>0</v>
      </c>
      <c r="LIA165" s="612">
        <f>(IF(LIA112-LIA107&lt;0,0,LIA112-LIA107)+LIA156)*(1+Data1!C25)+IF($D$5="Koncesija",-#REF!*Data1!C25,0)</f>
        <v>0</v>
      </c>
      <c r="LIB165" s="612">
        <f>(IF(LIB112-LIB107&lt;0,0,LIB112-LIB107)+LIB156)*(1+Data1!C25)+IF($D$5="Koncesija",-#REF!*Data1!C25,0)</f>
        <v>0</v>
      </c>
      <c r="LIC165" s="612">
        <f>(IF(LIC112-LIC107&lt;0,0,LIC112-LIC107)+LIC156)*(1+Data1!C25)+IF($D$5="Koncesija",-#REF!*Data1!C25,0)</f>
        <v>0</v>
      </c>
      <c r="LID165" s="612">
        <f>(IF(LID112-LID107&lt;0,0,LID112-LID107)+LID156)*(1+Data1!C25)+IF($D$5="Koncesija",-#REF!*Data1!C25,0)</f>
        <v>0</v>
      </c>
      <c r="LIE165" s="612">
        <f>(IF(LIE112-LIE107&lt;0,0,LIE112-LIE107)+LIE156)*(1+Data1!C25)+IF($D$5="Koncesija",-#REF!*Data1!C25,0)</f>
        <v>0</v>
      </c>
      <c r="LIF165" s="612">
        <f>(IF(LIF112-LIF107&lt;0,0,LIF112-LIF107)+LIF156)*(1+Data1!C25)+IF($D$5="Koncesija",-#REF!*Data1!C25,0)</f>
        <v>0</v>
      </c>
      <c r="LIG165" s="612">
        <f>(IF(LIG112-LIG107&lt;0,0,LIG112-LIG107)+LIG156)*(1+Data1!C25)+IF($D$5="Koncesija",-#REF!*Data1!C25,0)</f>
        <v>0</v>
      </c>
      <c r="LIH165" s="612">
        <f>(IF(LIH112-LIH107&lt;0,0,LIH112-LIH107)+LIH156)*(1+Data1!C25)+IF($D$5="Koncesija",-#REF!*Data1!C25,0)</f>
        <v>0</v>
      </c>
      <c r="LII165" s="612">
        <f>(IF(LII112-LII107&lt;0,0,LII112-LII107)+LII156)*(1+Data1!C25)+IF($D$5="Koncesija",-#REF!*Data1!C25,0)</f>
        <v>0</v>
      </c>
      <c r="LIJ165" s="612">
        <f>(IF(LIJ112-LIJ107&lt;0,0,LIJ112-LIJ107)+LIJ156)*(1+Data1!C25)+IF($D$5="Koncesija",-#REF!*Data1!C25,0)</f>
        <v>0</v>
      </c>
      <c r="LIK165" s="612">
        <f>(IF(LIK112-LIK107&lt;0,0,LIK112-LIK107)+LIK156)*(1+Data1!C25)+IF($D$5="Koncesija",-#REF!*Data1!C25,0)</f>
        <v>0</v>
      </c>
      <c r="LIL165" s="612">
        <f>(IF(LIL112-LIL107&lt;0,0,LIL112-LIL107)+LIL156)*(1+Data1!C25)+IF($D$5="Koncesija",-#REF!*Data1!C25,0)</f>
        <v>0</v>
      </c>
      <c r="LIM165" s="612">
        <f>(IF(LIM112-LIM107&lt;0,0,LIM112-LIM107)+LIM156)*(1+Data1!C25)+IF($D$5="Koncesija",-#REF!*Data1!C25,0)</f>
        <v>0</v>
      </c>
      <c r="LIN165" s="612">
        <f>(IF(LIN112-LIN107&lt;0,0,LIN112-LIN107)+LIN156)*(1+Data1!C25)+IF($D$5="Koncesija",-#REF!*Data1!C25,0)</f>
        <v>0</v>
      </c>
      <c r="LIO165" s="612">
        <f>(IF(LIO112-LIO107&lt;0,0,LIO112-LIO107)+LIO156)*(1+Data1!C25)+IF($D$5="Koncesija",-#REF!*Data1!C25,0)</f>
        <v>0</v>
      </c>
      <c r="LIP165" s="612">
        <f>(IF(LIP112-LIP107&lt;0,0,LIP112-LIP107)+LIP156)*(1+Data1!C25)+IF($D$5="Koncesija",-#REF!*Data1!C25,0)</f>
        <v>0</v>
      </c>
      <c r="LIQ165" s="612">
        <f>(IF(LIQ112-LIQ107&lt;0,0,LIQ112-LIQ107)+LIQ156)*(1+Data1!C25)+IF($D$5="Koncesija",-#REF!*Data1!C25,0)</f>
        <v>0</v>
      </c>
      <c r="LIR165" s="612">
        <f>(IF(LIR112-LIR107&lt;0,0,LIR112-LIR107)+LIR156)*(1+Data1!C25)+IF($D$5="Koncesija",-#REF!*Data1!C25,0)</f>
        <v>0</v>
      </c>
      <c r="LIS165" s="612">
        <f>(IF(LIS112-LIS107&lt;0,0,LIS112-LIS107)+LIS156)*(1+Data1!C25)+IF($D$5="Koncesija",-#REF!*Data1!C25,0)</f>
        <v>0</v>
      </c>
      <c r="LIT165" s="612">
        <f>(IF(LIT112-LIT107&lt;0,0,LIT112-LIT107)+LIT156)*(1+Data1!C25)+IF($D$5="Koncesija",-#REF!*Data1!C25,0)</f>
        <v>0</v>
      </c>
      <c r="LIU165" s="612">
        <f>(IF(LIU112-LIU107&lt;0,0,LIU112-LIU107)+LIU156)*(1+Data1!C25)+IF($D$5="Koncesija",-#REF!*Data1!C25,0)</f>
        <v>0</v>
      </c>
      <c r="LIV165" s="612">
        <f>(IF(LIV112-LIV107&lt;0,0,LIV112-LIV107)+LIV156)*(1+Data1!C25)+IF($D$5="Koncesija",-#REF!*Data1!C25,0)</f>
        <v>0</v>
      </c>
      <c r="LIW165" s="612">
        <f>(IF(LIW112-LIW107&lt;0,0,LIW112-LIW107)+LIW156)*(1+Data1!C25)+IF($D$5="Koncesija",-#REF!*Data1!C25,0)</f>
        <v>0</v>
      </c>
      <c r="LIX165" s="612">
        <f>(IF(LIX112-LIX107&lt;0,0,LIX112-LIX107)+LIX156)*(1+Data1!C25)+IF($D$5="Koncesija",-#REF!*Data1!C25,0)</f>
        <v>0</v>
      </c>
      <c r="LIY165" s="612">
        <f>(IF(LIY112-LIY107&lt;0,0,LIY112-LIY107)+LIY156)*(1+Data1!C25)+IF($D$5="Koncesija",-#REF!*Data1!C25,0)</f>
        <v>0</v>
      </c>
      <c r="LIZ165" s="612">
        <f>(IF(LIZ112-LIZ107&lt;0,0,LIZ112-LIZ107)+LIZ156)*(1+Data1!C25)+IF($D$5="Koncesija",-#REF!*Data1!C25,0)</f>
        <v>0</v>
      </c>
      <c r="LJA165" s="612">
        <f>(IF(LJA112-LJA107&lt;0,0,LJA112-LJA107)+LJA156)*(1+Data1!C25)+IF($D$5="Koncesija",-#REF!*Data1!C25,0)</f>
        <v>0</v>
      </c>
      <c r="LJB165" s="612">
        <f>(IF(LJB112-LJB107&lt;0,0,LJB112-LJB107)+LJB156)*(1+Data1!C25)+IF($D$5="Koncesija",-#REF!*Data1!C25,0)</f>
        <v>0</v>
      </c>
      <c r="LJC165" s="612">
        <f>(IF(LJC112-LJC107&lt;0,0,LJC112-LJC107)+LJC156)*(1+Data1!C25)+IF($D$5="Koncesija",-#REF!*Data1!C25,0)</f>
        <v>0</v>
      </c>
      <c r="LJD165" s="612">
        <f>(IF(LJD112-LJD107&lt;0,0,LJD112-LJD107)+LJD156)*(1+Data1!C25)+IF($D$5="Koncesija",-#REF!*Data1!C25,0)</f>
        <v>0</v>
      </c>
      <c r="LJE165" s="612">
        <f>(IF(LJE112-LJE107&lt;0,0,LJE112-LJE107)+LJE156)*(1+Data1!C25)+IF($D$5="Koncesija",-#REF!*Data1!C25,0)</f>
        <v>0</v>
      </c>
      <c r="LJF165" s="612">
        <f>(IF(LJF112-LJF107&lt;0,0,LJF112-LJF107)+LJF156)*(1+Data1!C25)+IF($D$5="Koncesija",-#REF!*Data1!C25,0)</f>
        <v>0</v>
      </c>
      <c r="LJG165" s="612">
        <f>(IF(LJG112-LJG107&lt;0,0,LJG112-LJG107)+LJG156)*(1+Data1!C25)+IF($D$5="Koncesija",-#REF!*Data1!C25,0)</f>
        <v>0</v>
      </c>
      <c r="LJH165" s="612">
        <f>(IF(LJH112-LJH107&lt;0,0,LJH112-LJH107)+LJH156)*(1+Data1!C25)+IF($D$5="Koncesija",-#REF!*Data1!C25,0)</f>
        <v>0</v>
      </c>
      <c r="LJI165" s="612">
        <f>(IF(LJI112-LJI107&lt;0,0,LJI112-LJI107)+LJI156)*(1+Data1!C25)+IF($D$5="Koncesija",-#REF!*Data1!C25,0)</f>
        <v>0</v>
      </c>
      <c r="LJJ165" s="612">
        <f>(IF(LJJ112-LJJ107&lt;0,0,LJJ112-LJJ107)+LJJ156)*(1+Data1!C25)+IF($D$5="Koncesija",-#REF!*Data1!C25,0)</f>
        <v>0</v>
      </c>
      <c r="LJK165" s="612">
        <f>(IF(LJK112-LJK107&lt;0,0,LJK112-LJK107)+LJK156)*(1+Data1!C25)+IF($D$5="Koncesija",-#REF!*Data1!C25,0)</f>
        <v>0</v>
      </c>
      <c r="LJL165" s="612">
        <f>(IF(LJL112-LJL107&lt;0,0,LJL112-LJL107)+LJL156)*(1+Data1!C25)+IF($D$5="Koncesija",-#REF!*Data1!C25,0)</f>
        <v>0</v>
      </c>
      <c r="LJM165" s="612">
        <f>(IF(LJM112-LJM107&lt;0,0,LJM112-LJM107)+LJM156)*(1+Data1!C25)+IF($D$5="Koncesija",-#REF!*Data1!C25,0)</f>
        <v>0</v>
      </c>
      <c r="LJN165" s="612">
        <f>(IF(LJN112-LJN107&lt;0,0,LJN112-LJN107)+LJN156)*(1+Data1!C25)+IF($D$5="Koncesija",-#REF!*Data1!C25,0)</f>
        <v>0</v>
      </c>
      <c r="LJO165" s="612">
        <f>(IF(LJO112-LJO107&lt;0,0,LJO112-LJO107)+LJO156)*(1+Data1!C25)+IF($D$5="Koncesija",-#REF!*Data1!C25,0)</f>
        <v>0</v>
      </c>
      <c r="LJP165" s="612">
        <f>(IF(LJP112-LJP107&lt;0,0,LJP112-LJP107)+LJP156)*(1+Data1!C25)+IF($D$5="Koncesija",-#REF!*Data1!C25,0)</f>
        <v>0</v>
      </c>
      <c r="LJQ165" s="612">
        <f>(IF(LJQ112-LJQ107&lt;0,0,LJQ112-LJQ107)+LJQ156)*(1+Data1!C25)+IF($D$5="Koncesija",-#REF!*Data1!C25,0)</f>
        <v>0</v>
      </c>
      <c r="LJR165" s="612">
        <f>(IF(LJR112-LJR107&lt;0,0,LJR112-LJR107)+LJR156)*(1+Data1!C25)+IF($D$5="Koncesija",-#REF!*Data1!C25,0)</f>
        <v>0</v>
      </c>
      <c r="LJS165" s="612">
        <f>(IF(LJS112-LJS107&lt;0,0,LJS112-LJS107)+LJS156)*(1+Data1!C25)+IF($D$5="Koncesija",-#REF!*Data1!C25,0)</f>
        <v>0</v>
      </c>
      <c r="LJT165" s="612">
        <f>(IF(LJT112-LJT107&lt;0,0,LJT112-LJT107)+LJT156)*(1+Data1!C25)+IF($D$5="Koncesija",-#REF!*Data1!C25,0)</f>
        <v>0</v>
      </c>
      <c r="LJU165" s="612">
        <f>(IF(LJU112-LJU107&lt;0,0,LJU112-LJU107)+LJU156)*(1+Data1!C25)+IF($D$5="Koncesija",-#REF!*Data1!C25,0)</f>
        <v>0</v>
      </c>
      <c r="LJV165" s="612">
        <f>(IF(LJV112-LJV107&lt;0,0,LJV112-LJV107)+LJV156)*(1+Data1!C25)+IF($D$5="Koncesija",-#REF!*Data1!C25,0)</f>
        <v>0</v>
      </c>
      <c r="LJW165" s="612">
        <f>(IF(LJW112-LJW107&lt;0,0,LJW112-LJW107)+LJW156)*(1+Data1!C25)+IF($D$5="Koncesija",-#REF!*Data1!C25,0)</f>
        <v>0</v>
      </c>
      <c r="LJX165" s="612">
        <f>(IF(LJX112-LJX107&lt;0,0,LJX112-LJX107)+LJX156)*(1+Data1!C25)+IF($D$5="Koncesija",-#REF!*Data1!C25,0)</f>
        <v>0</v>
      </c>
      <c r="LJY165" s="612">
        <f>(IF(LJY112-LJY107&lt;0,0,LJY112-LJY107)+LJY156)*(1+Data1!C25)+IF($D$5="Koncesija",-#REF!*Data1!C25,0)</f>
        <v>0</v>
      </c>
      <c r="LJZ165" s="612">
        <f>(IF(LJZ112-LJZ107&lt;0,0,LJZ112-LJZ107)+LJZ156)*(1+Data1!C25)+IF($D$5="Koncesija",-#REF!*Data1!C25,0)</f>
        <v>0</v>
      </c>
      <c r="LKA165" s="612">
        <f>(IF(LKA112-LKA107&lt;0,0,LKA112-LKA107)+LKA156)*(1+Data1!C25)+IF($D$5="Koncesija",-#REF!*Data1!C25,0)</f>
        <v>0</v>
      </c>
      <c r="LKB165" s="612">
        <f>(IF(LKB112-LKB107&lt;0,0,LKB112-LKB107)+LKB156)*(1+Data1!C25)+IF($D$5="Koncesija",-#REF!*Data1!C25,0)</f>
        <v>0</v>
      </c>
      <c r="LKC165" s="612">
        <f>(IF(LKC112-LKC107&lt;0,0,LKC112-LKC107)+LKC156)*(1+Data1!C25)+IF($D$5="Koncesija",-#REF!*Data1!C25,0)</f>
        <v>0</v>
      </c>
      <c r="LKD165" s="612">
        <f>(IF(LKD112-LKD107&lt;0,0,LKD112-LKD107)+LKD156)*(1+Data1!C25)+IF($D$5="Koncesija",-#REF!*Data1!C25,0)</f>
        <v>0</v>
      </c>
      <c r="LKE165" s="612">
        <f>(IF(LKE112-LKE107&lt;0,0,LKE112-LKE107)+LKE156)*(1+Data1!C25)+IF($D$5="Koncesija",-#REF!*Data1!C25,0)</f>
        <v>0</v>
      </c>
      <c r="LKF165" s="612">
        <f>(IF(LKF112-LKF107&lt;0,0,LKF112-LKF107)+LKF156)*(1+Data1!C25)+IF($D$5="Koncesija",-#REF!*Data1!C25,0)</f>
        <v>0</v>
      </c>
      <c r="LKG165" s="612">
        <f>(IF(LKG112-LKG107&lt;0,0,LKG112-LKG107)+LKG156)*(1+Data1!C25)+IF($D$5="Koncesija",-#REF!*Data1!C25,0)</f>
        <v>0</v>
      </c>
      <c r="LKH165" s="612">
        <f>(IF(LKH112-LKH107&lt;0,0,LKH112-LKH107)+LKH156)*(1+Data1!C25)+IF($D$5="Koncesija",-#REF!*Data1!C25,0)</f>
        <v>0</v>
      </c>
      <c r="LKI165" s="612">
        <f>(IF(LKI112-LKI107&lt;0,0,LKI112-LKI107)+LKI156)*(1+Data1!C25)+IF($D$5="Koncesija",-#REF!*Data1!C25,0)</f>
        <v>0</v>
      </c>
      <c r="LKJ165" s="612">
        <f>(IF(LKJ112-LKJ107&lt;0,0,LKJ112-LKJ107)+LKJ156)*(1+Data1!C25)+IF($D$5="Koncesija",-#REF!*Data1!C25,0)</f>
        <v>0</v>
      </c>
      <c r="LKK165" s="612">
        <f>(IF(LKK112-LKK107&lt;0,0,LKK112-LKK107)+LKK156)*(1+Data1!C25)+IF($D$5="Koncesija",-#REF!*Data1!C25,0)</f>
        <v>0</v>
      </c>
      <c r="LKL165" s="612">
        <f>(IF(LKL112-LKL107&lt;0,0,LKL112-LKL107)+LKL156)*(1+Data1!C25)+IF($D$5="Koncesija",-#REF!*Data1!C25,0)</f>
        <v>0</v>
      </c>
      <c r="LKM165" s="612">
        <f>(IF(LKM112-LKM107&lt;0,0,LKM112-LKM107)+LKM156)*(1+Data1!C25)+IF($D$5="Koncesija",-#REF!*Data1!C25,0)</f>
        <v>0</v>
      </c>
      <c r="LKN165" s="612">
        <f>(IF(LKN112-LKN107&lt;0,0,LKN112-LKN107)+LKN156)*(1+Data1!C25)+IF($D$5="Koncesija",-#REF!*Data1!C25,0)</f>
        <v>0</v>
      </c>
      <c r="LKO165" s="612">
        <f>(IF(LKO112-LKO107&lt;0,0,LKO112-LKO107)+LKO156)*(1+Data1!C25)+IF($D$5="Koncesija",-#REF!*Data1!C25,0)</f>
        <v>0</v>
      </c>
      <c r="LKP165" s="612">
        <f>(IF(LKP112-LKP107&lt;0,0,LKP112-LKP107)+LKP156)*(1+Data1!C25)+IF($D$5="Koncesija",-#REF!*Data1!C25,0)</f>
        <v>0</v>
      </c>
      <c r="LKQ165" s="612">
        <f>(IF(LKQ112-LKQ107&lt;0,0,LKQ112-LKQ107)+LKQ156)*(1+Data1!C25)+IF($D$5="Koncesija",-#REF!*Data1!C25,0)</f>
        <v>0</v>
      </c>
      <c r="LKR165" s="612">
        <f>(IF(LKR112-LKR107&lt;0,0,LKR112-LKR107)+LKR156)*(1+Data1!C25)+IF($D$5="Koncesija",-#REF!*Data1!C25,0)</f>
        <v>0</v>
      </c>
      <c r="LKS165" s="612">
        <f>(IF(LKS112-LKS107&lt;0,0,LKS112-LKS107)+LKS156)*(1+Data1!C25)+IF($D$5="Koncesija",-#REF!*Data1!C25,0)</f>
        <v>0</v>
      </c>
      <c r="LKT165" s="612">
        <f>(IF(LKT112-LKT107&lt;0,0,LKT112-LKT107)+LKT156)*(1+Data1!C25)+IF($D$5="Koncesija",-#REF!*Data1!C25,0)</f>
        <v>0</v>
      </c>
      <c r="LKU165" s="612">
        <f>(IF(LKU112-LKU107&lt;0,0,LKU112-LKU107)+LKU156)*(1+Data1!C25)+IF($D$5="Koncesija",-#REF!*Data1!C25,0)</f>
        <v>0</v>
      </c>
      <c r="LKV165" s="612">
        <f>(IF(LKV112-LKV107&lt;0,0,LKV112-LKV107)+LKV156)*(1+Data1!C25)+IF($D$5="Koncesija",-#REF!*Data1!C25,0)</f>
        <v>0</v>
      </c>
      <c r="LKW165" s="612">
        <f>(IF(LKW112-LKW107&lt;0,0,LKW112-LKW107)+LKW156)*(1+Data1!C25)+IF($D$5="Koncesija",-#REF!*Data1!C25,0)</f>
        <v>0</v>
      </c>
      <c r="LKX165" s="612">
        <f>(IF(LKX112-LKX107&lt;0,0,LKX112-LKX107)+LKX156)*(1+Data1!C25)+IF($D$5="Koncesija",-#REF!*Data1!C25,0)</f>
        <v>0</v>
      </c>
      <c r="LKY165" s="612">
        <f>(IF(LKY112-LKY107&lt;0,0,LKY112-LKY107)+LKY156)*(1+Data1!C25)+IF($D$5="Koncesija",-#REF!*Data1!C25,0)</f>
        <v>0</v>
      </c>
      <c r="LKZ165" s="612">
        <f>(IF(LKZ112-LKZ107&lt;0,0,LKZ112-LKZ107)+LKZ156)*(1+Data1!C25)+IF($D$5="Koncesija",-#REF!*Data1!C25,0)</f>
        <v>0</v>
      </c>
      <c r="LLA165" s="612">
        <f>(IF(LLA112-LLA107&lt;0,0,LLA112-LLA107)+LLA156)*(1+Data1!C25)+IF($D$5="Koncesija",-#REF!*Data1!C25,0)</f>
        <v>0</v>
      </c>
      <c r="LLB165" s="612">
        <f>(IF(LLB112-LLB107&lt;0,0,LLB112-LLB107)+LLB156)*(1+Data1!C25)+IF($D$5="Koncesija",-#REF!*Data1!C25,0)</f>
        <v>0</v>
      </c>
      <c r="LLC165" s="612">
        <f>(IF(LLC112-LLC107&lt;0,0,LLC112-LLC107)+LLC156)*(1+Data1!C25)+IF($D$5="Koncesija",-#REF!*Data1!C25,0)</f>
        <v>0</v>
      </c>
      <c r="LLD165" s="612">
        <f>(IF(LLD112-LLD107&lt;0,0,LLD112-LLD107)+LLD156)*(1+Data1!C25)+IF($D$5="Koncesija",-#REF!*Data1!C25,0)</f>
        <v>0</v>
      </c>
      <c r="LLE165" s="612">
        <f>(IF(LLE112-LLE107&lt;0,0,LLE112-LLE107)+LLE156)*(1+Data1!C25)+IF($D$5="Koncesija",-#REF!*Data1!C25,0)</f>
        <v>0</v>
      </c>
      <c r="LLF165" s="612">
        <f>(IF(LLF112-LLF107&lt;0,0,LLF112-LLF107)+LLF156)*(1+Data1!C25)+IF($D$5="Koncesija",-#REF!*Data1!C25,0)</f>
        <v>0</v>
      </c>
      <c r="LLG165" s="612">
        <f>(IF(LLG112-LLG107&lt;0,0,LLG112-LLG107)+LLG156)*(1+Data1!C25)+IF($D$5="Koncesija",-#REF!*Data1!C25,0)</f>
        <v>0</v>
      </c>
      <c r="LLH165" s="612">
        <f>(IF(LLH112-LLH107&lt;0,0,LLH112-LLH107)+LLH156)*(1+Data1!C25)+IF($D$5="Koncesija",-#REF!*Data1!C25,0)</f>
        <v>0</v>
      </c>
      <c r="LLI165" s="612">
        <f>(IF(LLI112-LLI107&lt;0,0,LLI112-LLI107)+LLI156)*(1+Data1!C25)+IF($D$5="Koncesija",-#REF!*Data1!C25,0)</f>
        <v>0</v>
      </c>
      <c r="LLJ165" s="612">
        <f>(IF(LLJ112-LLJ107&lt;0,0,LLJ112-LLJ107)+LLJ156)*(1+Data1!C25)+IF($D$5="Koncesija",-#REF!*Data1!C25,0)</f>
        <v>0</v>
      </c>
      <c r="LLK165" s="612">
        <f>(IF(LLK112-LLK107&lt;0,0,LLK112-LLK107)+LLK156)*(1+Data1!C25)+IF($D$5="Koncesija",-#REF!*Data1!C25,0)</f>
        <v>0</v>
      </c>
      <c r="LLL165" s="612">
        <f>(IF(LLL112-LLL107&lt;0,0,LLL112-LLL107)+LLL156)*(1+Data1!C25)+IF($D$5="Koncesija",-#REF!*Data1!C25,0)</f>
        <v>0</v>
      </c>
      <c r="LLM165" s="612">
        <f>(IF(LLM112-LLM107&lt;0,0,LLM112-LLM107)+LLM156)*(1+Data1!C25)+IF($D$5="Koncesija",-#REF!*Data1!C25,0)</f>
        <v>0</v>
      </c>
      <c r="LLN165" s="612">
        <f>(IF(LLN112-LLN107&lt;0,0,LLN112-LLN107)+LLN156)*(1+Data1!C25)+IF($D$5="Koncesija",-#REF!*Data1!C25,0)</f>
        <v>0</v>
      </c>
      <c r="LLO165" s="612">
        <f>(IF(LLO112-LLO107&lt;0,0,LLO112-LLO107)+LLO156)*(1+Data1!C25)+IF($D$5="Koncesija",-#REF!*Data1!C25,0)</f>
        <v>0</v>
      </c>
      <c r="LLP165" s="612">
        <f>(IF(LLP112-LLP107&lt;0,0,LLP112-LLP107)+LLP156)*(1+Data1!C25)+IF($D$5="Koncesija",-#REF!*Data1!C25,0)</f>
        <v>0</v>
      </c>
      <c r="LLQ165" s="612">
        <f>(IF(LLQ112-LLQ107&lt;0,0,LLQ112-LLQ107)+LLQ156)*(1+Data1!C25)+IF($D$5="Koncesija",-#REF!*Data1!C25,0)</f>
        <v>0</v>
      </c>
      <c r="LLR165" s="612">
        <f>(IF(LLR112-LLR107&lt;0,0,LLR112-LLR107)+LLR156)*(1+Data1!C25)+IF($D$5="Koncesija",-#REF!*Data1!C25,0)</f>
        <v>0</v>
      </c>
      <c r="LLS165" s="612">
        <f>(IF(LLS112-LLS107&lt;0,0,LLS112-LLS107)+LLS156)*(1+Data1!C25)+IF($D$5="Koncesija",-#REF!*Data1!C25,0)</f>
        <v>0</v>
      </c>
      <c r="LLT165" s="612">
        <f>(IF(LLT112-LLT107&lt;0,0,LLT112-LLT107)+LLT156)*(1+Data1!C25)+IF($D$5="Koncesija",-#REF!*Data1!C25,0)</f>
        <v>0</v>
      </c>
      <c r="LLU165" s="612">
        <f>(IF(LLU112-LLU107&lt;0,0,LLU112-LLU107)+LLU156)*(1+Data1!C25)+IF($D$5="Koncesija",-#REF!*Data1!C25,0)</f>
        <v>0</v>
      </c>
      <c r="LLV165" s="612">
        <f>(IF(LLV112-LLV107&lt;0,0,LLV112-LLV107)+LLV156)*(1+Data1!C25)+IF($D$5="Koncesija",-#REF!*Data1!C25,0)</f>
        <v>0</v>
      </c>
      <c r="LLW165" s="612">
        <f>(IF(LLW112-LLW107&lt;0,0,LLW112-LLW107)+LLW156)*(1+Data1!C25)+IF($D$5="Koncesija",-#REF!*Data1!C25,0)</f>
        <v>0</v>
      </c>
      <c r="LLX165" s="612">
        <f>(IF(LLX112-LLX107&lt;0,0,LLX112-LLX107)+LLX156)*(1+Data1!C25)+IF($D$5="Koncesija",-#REF!*Data1!C25,0)</f>
        <v>0</v>
      </c>
      <c r="LLY165" s="612">
        <f>(IF(LLY112-LLY107&lt;0,0,LLY112-LLY107)+LLY156)*(1+Data1!C25)+IF($D$5="Koncesija",-#REF!*Data1!C25,0)</f>
        <v>0</v>
      </c>
      <c r="LLZ165" s="612">
        <f>(IF(LLZ112-LLZ107&lt;0,0,LLZ112-LLZ107)+LLZ156)*(1+Data1!C25)+IF($D$5="Koncesija",-#REF!*Data1!C25,0)</f>
        <v>0</v>
      </c>
      <c r="LMA165" s="612">
        <f>(IF(LMA112-LMA107&lt;0,0,LMA112-LMA107)+LMA156)*(1+Data1!C25)+IF($D$5="Koncesija",-#REF!*Data1!C25,0)</f>
        <v>0</v>
      </c>
      <c r="LMB165" s="612">
        <f>(IF(LMB112-LMB107&lt;0,0,LMB112-LMB107)+LMB156)*(1+Data1!C25)+IF($D$5="Koncesija",-#REF!*Data1!C25,0)</f>
        <v>0</v>
      </c>
      <c r="LMC165" s="612">
        <f>(IF(LMC112-LMC107&lt;0,0,LMC112-LMC107)+LMC156)*(1+Data1!C25)+IF($D$5="Koncesija",-#REF!*Data1!C25,0)</f>
        <v>0</v>
      </c>
      <c r="LMD165" s="612">
        <f>(IF(LMD112-LMD107&lt;0,0,LMD112-LMD107)+LMD156)*(1+Data1!C25)+IF($D$5="Koncesija",-#REF!*Data1!C25,0)</f>
        <v>0</v>
      </c>
      <c r="LME165" s="612">
        <f>(IF(LME112-LME107&lt;0,0,LME112-LME107)+LME156)*(1+Data1!C25)+IF($D$5="Koncesija",-#REF!*Data1!C25,0)</f>
        <v>0</v>
      </c>
      <c r="LMF165" s="612">
        <f>(IF(LMF112-LMF107&lt;0,0,LMF112-LMF107)+LMF156)*(1+Data1!C25)+IF($D$5="Koncesija",-#REF!*Data1!C25,0)</f>
        <v>0</v>
      </c>
      <c r="LMG165" s="612">
        <f>(IF(LMG112-LMG107&lt;0,0,LMG112-LMG107)+LMG156)*(1+Data1!C25)+IF($D$5="Koncesija",-#REF!*Data1!C25,0)</f>
        <v>0</v>
      </c>
      <c r="LMH165" s="612">
        <f>(IF(LMH112-LMH107&lt;0,0,LMH112-LMH107)+LMH156)*(1+Data1!C25)+IF($D$5="Koncesija",-#REF!*Data1!C25,0)</f>
        <v>0</v>
      </c>
      <c r="LMI165" s="612">
        <f>(IF(LMI112-LMI107&lt;0,0,LMI112-LMI107)+LMI156)*(1+Data1!C25)+IF($D$5="Koncesija",-#REF!*Data1!C25,0)</f>
        <v>0</v>
      </c>
      <c r="LMJ165" s="612">
        <f>(IF(LMJ112-LMJ107&lt;0,0,LMJ112-LMJ107)+LMJ156)*(1+Data1!C25)+IF($D$5="Koncesija",-#REF!*Data1!C25,0)</f>
        <v>0</v>
      </c>
      <c r="LMK165" s="612">
        <f>(IF(LMK112-LMK107&lt;0,0,LMK112-LMK107)+LMK156)*(1+Data1!C25)+IF($D$5="Koncesija",-#REF!*Data1!C25,0)</f>
        <v>0</v>
      </c>
      <c r="LML165" s="612">
        <f>(IF(LML112-LML107&lt;0,0,LML112-LML107)+LML156)*(1+Data1!C25)+IF($D$5="Koncesija",-#REF!*Data1!C25,0)</f>
        <v>0</v>
      </c>
      <c r="LMM165" s="612">
        <f>(IF(LMM112-LMM107&lt;0,0,LMM112-LMM107)+LMM156)*(1+Data1!C25)+IF($D$5="Koncesija",-#REF!*Data1!C25,0)</f>
        <v>0</v>
      </c>
      <c r="LMN165" s="612">
        <f>(IF(LMN112-LMN107&lt;0,0,LMN112-LMN107)+LMN156)*(1+Data1!C25)+IF($D$5="Koncesija",-#REF!*Data1!C25,0)</f>
        <v>0</v>
      </c>
      <c r="LMO165" s="612">
        <f>(IF(LMO112-LMO107&lt;0,0,LMO112-LMO107)+LMO156)*(1+Data1!C25)+IF($D$5="Koncesija",-#REF!*Data1!C25,0)</f>
        <v>0</v>
      </c>
      <c r="LMP165" s="612">
        <f>(IF(LMP112-LMP107&lt;0,0,LMP112-LMP107)+LMP156)*(1+Data1!C25)+IF($D$5="Koncesija",-#REF!*Data1!C25,0)</f>
        <v>0</v>
      </c>
      <c r="LMQ165" s="612">
        <f>(IF(LMQ112-LMQ107&lt;0,0,LMQ112-LMQ107)+LMQ156)*(1+Data1!C25)+IF($D$5="Koncesija",-#REF!*Data1!C25,0)</f>
        <v>0</v>
      </c>
      <c r="LMR165" s="612">
        <f>(IF(LMR112-LMR107&lt;0,0,LMR112-LMR107)+LMR156)*(1+Data1!C25)+IF($D$5="Koncesija",-#REF!*Data1!C25,0)</f>
        <v>0</v>
      </c>
      <c r="LMS165" s="612">
        <f>(IF(LMS112-LMS107&lt;0,0,LMS112-LMS107)+LMS156)*(1+Data1!C25)+IF($D$5="Koncesija",-#REF!*Data1!C25,0)</f>
        <v>0</v>
      </c>
      <c r="LMT165" s="612">
        <f>(IF(LMT112-LMT107&lt;0,0,LMT112-LMT107)+LMT156)*(1+Data1!C25)+IF($D$5="Koncesija",-#REF!*Data1!C25,0)</f>
        <v>0</v>
      </c>
      <c r="LMU165" s="612">
        <f>(IF(LMU112-LMU107&lt;0,0,LMU112-LMU107)+LMU156)*(1+Data1!C25)+IF($D$5="Koncesija",-#REF!*Data1!C25,0)</f>
        <v>0</v>
      </c>
      <c r="LMV165" s="612">
        <f>(IF(LMV112-LMV107&lt;0,0,LMV112-LMV107)+LMV156)*(1+Data1!C25)+IF($D$5="Koncesija",-#REF!*Data1!C25,0)</f>
        <v>0</v>
      </c>
      <c r="LMW165" s="612">
        <f>(IF(LMW112-LMW107&lt;0,0,LMW112-LMW107)+LMW156)*(1+Data1!C25)+IF($D$5="Koncesija",-#REF!*Data1!C25,0)</f>
        <v>0</v>
      </c>
      <c r="LMX165" s="612">
        <f>(IF(LMX112-LMX107&lt;0,0,LMX112-LMX107)+LMX156)*(1+Data1!C25)+IF($D$5="Koncesija",-#REF!*Data1!C25,0)</f>
        <v>0</v>
      </c>
      <c r="LMY165" s="612">
        <f>(IF(LMY112-LMY107&lt;0,0,LMY112-LMY107)+LMY156)*(1+Data1!C25)+IF($D$5="Koncesija",-#REF!*Data1!C25,0)</f>
        <v>0</v>
      </c>
      <c r="LMZ165" s="612">
        <f>(IF(LMZ112-LMZ107&lt;0,0,LMZ112-LMZ107)+LMZ156)*(1+Data1!C25)+IF($D$5="Koncesija",-#REF!*Data1!C25,0)</f>
        <v>0</v>
      </c>
      <c r="LNA165" s="612">
        <f>(IF(LNA112-LNA107&lt;0,0,LNA112-LNA107)+LNA156)*(1+Data1!C25)+IF($D$5="Koncesija",-#REF!*Data1!C25,0)</f>
        <v>0</v>
      </c>
      <c r="LNB165" s="612">
        <f>(IF(LNB112-LNB107&lt;0,0,LNB112-LNB107)+LNB156)*(1+Data1!C25)+IF($D$5="Koncesija",-#REF!*Data1!C25,0)</f>
        <v>0</v>
      </c>
      <c r="LNC165" s="612">
        <f>(IF(LNC112-LNC107&lt;0,0,LNC112-LNC107)+LNC156)*(1+Data1!C25)+IF($D$5="Koncesija",-#REF!*Data1!C25,0)</f>
        <v>0</v>
      </c>
      <c r="LND165" s="612">
        <f>(IF(LND112-LND107&lt;0,0,LND112-LND107)+LND156)*(1+Data1!C25)+IF($D$5="Koncesija",-#REF!*Data1!C25,0)</f>
        <v>0</v>
      </c>
      <c r="LNE165" s="612">
        <f>(IF(LNE112-LNE107&lt;0,0,LNE112-LNE107)+LNE156)*(1+Data1!C25)+IF($D$5="Koncesija",-#REF!*Data1!C25,0)</f>
        <v>0</v>
      </c>
      <c r="LNF165" s="612">
        <f>(IF(LNF112-LNF107&lt;0,0,LNF112-LNF107)+LNF156)*(1+Data1!C25)+IF($D$5="Koncesija",-#REF!*Data1!C25,0)</f>
        <v>0</v>
      </c>
      <c r="LNG165" s="612">
        <f>(IF(LNG112-LNG107&lt;0,0,LNG112-LNG107)+LNG156)*(1+Data1!C25)+IF($D$5="Koncesija",-#REF!*Data1!C25,0)</f>
        <v>0</v>
      </c>
      <c r="LNH165" s="612">
        <f>(IF(LNH112-LNH107&lt;0,0,LNH112-LNH107)+LNH156)*(1+Data1!C25)+IF($D$5="Koncesija",-#REF!*Data1!C25,0)</f>
        <v>0</v>
      </c>
      <c r="LNI165" s="612">
        <f>(IF(LNI112-LNI107&lt;0,0,LNI112-LNI107)+LNI156)*(1+Data1!C25)+IF($D$5="Koncesija",-#REF!*Data1!C25,0)</f>
        <v>0</v>
      </c>
      <c r="LNJ165" s="612">
        <f>(IF(LNJ112-LNJ107&lt;0,0,LNJ112-LNJ107)+LNJ156)*(1+Data1!C25)+IF($D$5="Koncesija",-#REF!*Data1!C25,0)</f>
        <v>0</v>
      </c>
      <c r="LNK165" s="612">
        <f>(IF(LNK112-LNK107&lt;0,0,LNK112-LNK107)+LNK156)*(1+Data1!C25)+IF($D$5="Koncesija",-#REF!*Data1!C25,0)</f>
        <v>0</v>
      </c>
      <c r="LNL165" s="612">
        <f>(IF(LNL112-LNL107&lt;0,0,LNL112-LNL107)+LNL156)*(1+Data1!C25)+IF($D$5="Koncesija",-#REF!*Data1!C25,0)</f>
        <v>0</v>
      </c>
      <c r="LNM165" s="612">
        <f>(IF(LNM112-LNM107&lt;0,0,LNM112-LNM107)+LNM156)*(1+Data1!C25)+IF($D$5="Koncesija",-#REF!*Data1!C25,0)</f>
        <v>0</v>
      </c>
      <c r="LNN165" s="612">
        <f>(IF(LNN112-LNN107&lt;0,0,LNN112-LNN107)+LNN156)*(1+Data1!C25)+IF($D$5="Koncesija",-#REF!*Data1!C25,0)</f>
        <v>0</v>
      </c>
      <c r="LNO165" s="612">
        <f>(IF(LNO112-LNO107&lt;0,0,LNO112-LNO107)+LNO156)*(1+Data1!C25)+IF($D$5="Koncesija",-#REF!*Data1!C25,0)</f>
        <v>0</v>
      </c>
      <c r="LNP165" s="612">
        <f>(IF(LNP112-LNP107&lt;0,0,LNP112-LNP107)+LNP156)*(1+Data1!C25)+IF($D$5="Koncesija",-#REF!*Data1!C25,0)</f>
        <v>0</v>
      </c>
      <c r="LNQ165" s="612">
        <f>(IF(LNQ112-LNQ107&lt;0,0,LNQ112-LNQ107)+LNQ156)*(1+Data1!C25)+IF($D$5="Koncesija",-#REF!*Data1!C25,0)</f>
        <v>0</v>
      </c>
      <c r="LNR165" s="612">
        <f>(IF(LNR112-LNR107&lt;0,0,LNR112-LNR107)+LNR156)*(1+Data1!C25)+IF($D$5="Koncesija",-#REF!*Data1!C25,0)</f>
        <v>0</v>
      </c>
      <c r="LNS165" s="612">
        <f>(IF(LNS112-LNS107&lt;0,0,LNS112-LNS107)+LNS156)*(1+Data1!C25)+IF($D$5="Koncesija",-#REF!*Data1!C25,0)</f>
        <v>0</v>
      </c>
      <c r="LNT165" s="612">
        <f>(IF(LNT112-LNT107&lt;0,0,LNT112-LNT107)+LNT156)*(1+Data1!C25)+IF($D$5="Koncesija",-#REF!*Data1!C25,0)</f>
        <v>0</v>
      </c>
      <c r="LNU165" s="612">
        <f>(IF(LNU112-LNU107&lt;0,0,LNU112-LNU107)+LNU156)*(1+Data1!C25)+IF($D$5="Koncesija",-#REF!*Data1!C25,0)</f>
        <v>0</v>
      </c>
      <c r="LNV165" s="612">
        <f>(IF(LNV112-LNV107&lt;0,0,LNV112-LNV107)+LNV156)*(1+Data1!C25)+IF($D$5="Koncesija",-#REF!*Data1!C25,0)</f>
        <v>0</v>
      </c>
      <c r="LNW165" s="612">
        <f>(IF(LNW112-LNW107&lt;0,0,LNW112-LNW107)+LNW156)*(1+Data1!C25)+IF($D$5="Koncesija",-#REF!*Data1!C25,0)</f>
        <v>0</v>
      </c>
      <c r="LNX165" s="612">
        <f>(IF(LNX112-LNX107&lt;0,0,LNX112-LNX107)+LNX156)*(1+Data1!C25)+IF($D$5="Koncesija",-#REF!*Data1!C25,0)</f>
        <v>0</v>
      </c>
      <c r="LNY165" s="612">
        <f>(IF(LNY112-LNY107&lt;0,0,LNY112-LNY107)+LNY156)*(1+Data1!C25)+IF($D$5="Koncesija",-#REF!*Data1!C25,0)</f>
        <v>0</v>
      </c>
      <c r="LNZ165" s="612">
        <f>(IF(LNZ112-LNZ107&lt;0,0,LNZ112-LNZ107)+LNZ156)*(1+Data1!C25)+IF($D$5="Koncesija",-#REF!*Data1!C25,0)</f>
        <v>0</v>
      </c>
      <c r="LOA165" s="612">
        <f>(IF(LOA112-LOA107&lt;0,0,LOA112-LOA107)+LOA156)*(1+Data1!C25)+IF($D$5="Koncesija",-#REF!*Data1!C25,0)</f>
        <v>0</v>
      </c>
      <c r="LOB165" s="612">
        <f>(IF(LOB112-LOB107&lt;0,0,LOB112-LOB107)+LOB156)*(1+Data1!C25)+IF($D$5="Koncesija",-#REF!*Data1!C25,0)</f>
        <v>0</v>
      </c>
      <c r="LOC165" s="612">
        <f>(IF(LOC112-LOC107&lt;0,0,LOC112-LOC107)+LOC156)*(1+Data1!C25)+IF($D$5="Koncesija",-#REF!*Data1!C25,0)</f>
        <v>0</v>
      </c>
      <c r="LOD165" s="612">
        <f>(IF(LOD112-LOD107&lt;0,0,LOD112-LOD107)+LOD156)*(1+Data1!C25)+IF($D$5="Koncesija",-#REF!*Data1!C25,0)</f>
        <v>0</v>
      </c>
      <c r="LOE165" s="612">
        <f>(IF(LOE112-LOE107&lt;0,0,LOE112-LOE107)+LOE156)*(1+Data1!C25)+IF($D$5="Koncesija",-#REF!*Data1!C25,0)</f>
        <v>0</v>
      </c>
      <c r="LOF165" s="612">
        <f>(IF(LOF112-LOF107&lt;0,0,LOF112-LOF107)+LOF156)*(1+Data1!C25)+IF($D$5="Koncesija",-#REF!*Data1!C25,0)</f>
        <v>0</v>
      </c>
      <c r="LOG165" s="612">
        <f>(IF(LOG112-LOG107&lt;0,0,LOG112-LOG107)+LOG156)*(1+Data1!C25)+IF($D$5="Koncesija",-#REF!*Data1!C25,0)</f>
        <v>0</v>
      </c>
      <c r="LOH165" s="612">
        <f>(IF(LOH112-LOH107&lt;0,0,LOH112-LOH107)+LOH156)*(1+Data1!C25)+IF($D$5="Koncesija",-#REF!*Data1!C25,0)</f>
        <v>0</v>
      </c>
      <c r="LOI165" s="612">
        <f>(IF(LOI112-LOI107&lt;0,0,LOI112-LOI107)+LOI156)*(1+Data1!C25)+IF($D$5="Koncesija",-#REF!*Data1!C25,0)</f>
        <v>0</v>
      </c>
      <c r="LOJ165" s="612">
        <f>(IF(LOJ112-LOJ107&lt;0,0,LOJ112-LOJ107)+LOJ156)*(1+Data1!C25)+IF($D$5="Koncesija",-#REF!*Data1!C25,0)</f>
        <v>0</v>
      </c>
      <c r="LOK165" s="612">
        <f>(IF(LOK112-LOK107&lt;0,0,LOK112-LOK107)+LOK156)*(1+Data1!C25)+IF($D$5="Koncesija",-#REF!*Data1!C25,0)</f>
        <v>0</v>
      </c>
      <c r="LOL165" s="612">
        <f>(IF(LOL112-LOL107&lt;0,0,LOL112-LOL107)+LOL156)*(1+Data1!C25)+IF($D$5="Koncesija",-#REF!*Data1!C25,0)</f>
        <v>0</v>
      </c>
      <c r="LOM165" s="612">
        <f>(IF(LOM112-LOM107&lt;0,0,LOM112-LOM107)+LOM156)*(1+Data1!C25)+IF($D$5="Koncesija",-#REF!*Data1!C25,0)</f>
        <v>0</v>
      </c>
      <c r="LON165" s="612">
        <f>(IF(LON112-LON107&lt;0,0,LON112-LON107)+LON156)*(1+Data1!C25)+IF($D$5="Koncesija",-#REF!*Data1!C25,0)</f>
        <v>0</v>
      </c>
      <c r="LOO165" s="612">
        <f>(IF(LOO112-LOO107&lt;0,0,LOO112-LOO107)+LOO156)*(1+Data1!C25)+IF($D$5="Koncesija",-#REF!*Data1!C25,0)</f>
        <v>0</v>
      </c>
      <c r="LOP165" s="612">
        <f>(IF(LOP112-LOP107&lt;0,0,LOP112-LOP107)+LOP156)*(1+Data1!C25)+IF($D$5="Koncesija",-#REF!*Data1!C25,0)</f>
        <v>0</v>
      </c>
      <c r="LOQ165" s="612">
        <f>(IF(LOQ112-LOQ107&lt;0,0,LOQ112-LOQ107)+LOQ156)*(1+Data1!C25)+IF($D$5="Koncesija",-#REF!*Data1!C25,0)</f>
        <v>0</v>
      </c>
      <c r="LOR165" s="612">
        <f>(IF(LOR112-LOR107&lt;0,0,LOR112-LOR107)+LOR156)*(1+Data1!C25)+IF($D$5="Koncesija",-#REF!*Data1!C25,0)</f>
        <v>0</v>
      </c>
      <c r="LOS165" s="612">
        <f>(IF(LOS112-LOS107&lt;0,0,LOS112-LOS107)+LOS156)*(1+Data1!C25)+IF($D$5="Koncesija",-#REF!*Data1!C25,0)</f>
        <v>0</v>
      </c>
      <c r="LOT165" s="612">
        <f>(IF(LOT112-LOT107&lt;0,0,LOT112-LOT107)+LOT156)*(1+Data1!C25)+IF($D$5="Koncesija",-#REF!*Data1!C25,0)</f>
        <v>0</v>
      </c>
      <c r="LOU165" s="612">
        <f>(IF(LOU112-LOU107&lt;0,0,LOU112-LOU107)+LOU156)*(1+Data1!C25)+IF($D$5="Koncesija",-#REF!*Data1!C25,0)</f>
        <v>0</v>
      </c>
      <c r="LOV165" s="612">
        <f>(IF(LOV112-LOV107&lt;0,0,LOV112-LOV107)+LOV156)*(1+Data1!C25)+IF($D$5="Koncesija",-#REF!*Data1!C25,0)</f>
        <v>0</v>
      </c>
      <c r="LOW165" s="612">
        <f>(IF(LOW112-LOW107&lt;0,0,LOW112-LOW107)+LOW156)*(1+Data1!C25)+IF($D$5="Koncesija",-#REF!*Data1!C25,0)</f>
        <v>0</v>
      </c>
      <c r="LOX165" s="612">
        <f>(IF(LOX112-LOX107&lt;0,0,LOX112-LOX107)+LOX156)*(1+Data1!C25)+IF($D$5="Koncesija",-#REF!*Data1!C25,0)</f>
        <v>0</v>
      </c>
      <c r="LOY165" s="612">
        <f>(IF(LOY112-LOY107&lt;0,0,LOY112-LOY107)+LOY156)*(1+Data1!C25)+IF($D$5="Koncesija",-#REF!*Data1!C25,0)</f>
        <v>0</v>
      </c>
      <c r="LOZ165" s="612">
        <f>(IF(LOZ112-LOZ107&lt;0,0,LOZ112-LOZ107)+LOZ156)*(1+Data1!C25)+IF($D$5="Koncesija",-#REF!*Data1!C25,0)</f>
        <v>0</v>
      </c>
      <c r="LPA165" s="612">
        <f>(IF(LPA112-LPA107&lt;0,0,LPA112-LPA107)+LPA156)*(1+Data1!C25)+IF($D$5="Koncesija",-#REF!*Data1!C25,0)</f>
        <v>0</v>
      </c>
      <c r="LPB165" s="612">
        <f>(IF(LPB112-LPB107&lt;0,0,LPB112-LPB107)+LPB156)*(1+Data1!C25)+IF($D$5="Koncesija",-#REF!*Data1!C25,0)</f>
        <v>0</v>
      </c>
      <c r="LPC165" s="612">
        <f>(IF(LPC112-LPC107&lt;0,0,LPC112-LPC107)+LPC156)*(1+Data1!C25)+IF($D$5="Koncesija",-#REF!*Data1!C25,0)</f>
        <v>0</v>
      </c>
      <c r="LPD165" s="612">
        <f>(IF(LPD112-LPD107&lt;0,0,LPD112-LPD107)+LPD156)*(1+Data1!C25)+IF($D$5="Koncesija",-#REF!*Data1!C25,0)</f>
        <v>0</v>
      </c>
      <c r="LPE165" s="612">
        <f>(IF(LPE112-LPE107&lt;0,0,LPE112-LPE107)+LPE156)*(1+Data1!C25)+IF($D$5="Koncesija",-#REF!*Data1!C25,0)</f>
        <v>0</v>
      </c>
      <c r="LPF165" s="612">
        <f>(IF(LPF112-LPF107&lt;0,0,LPF112-LPF107)+LPF156)*(1+Data1!C25)+IF($D$5="Koncesija",-#REF!*Data1!C25,0)</f>
        <v>0</v>
      </c>
      <c r="LPG165" s="612">
        <f>(IF(LPG112-LPG107&lt;0,0,LPG112-LPG107)+LPG156)*(1+Data1!C25)+IF($D$5="Koncesija",-#REF!*Data1!C25,0)</f>
        <v>0</v>
      </c>
      <c r="LPH165" s="612">
        <f>(IF(LPH112-LPH107&lt;0,0,LPH112-LPH107)+LPH156)*(1+Data1!C25)+IF($D$5="Koncesija",-#REF!*Data1!C25,0)</f>
        <v>0</v>
      </c>
      <c r="LPI165" s="612">
        <f>(IF(LPI112-LPI107&lt;0,0,LPI112-LPI107)+LPI156)*(1+Data1!C25)+IF($D$5="Koncesija",-#REF!*Data1!C25,0)</f>
        <v>0</v>
      </c>
      <c r="LPJ165" s="612">
        <f>(IF(LPJ112-LPJ107&lt;0,0,LPJ112-LPJ107)+LPJ156)*(1+Data1!C25)+IF($D$5="Koncesija",-#REF!*Data1!C25,0)</f>
        <v>0</v>
      </c>
      <c r="LPK165" s="612">
        <f>(IF(LPK112-LPK107&lt;0,0,LPK112-LPK107)+LPK156)*(1+Data1!C25)+IF($D$5="Koncesija",-#REF!*Data1!C25,0)</f>
        <v>0</v>
      </c>
      <c r="LPL165" s="612">
        <f>(IF(LPL112-LPL107&lt;0,0,LPL112-LPL107)+LPL156)*(1+Data1!C25)+IF($D$5="Koncesija",-#REF!*Data1!C25,0)</f>
        <v>0</v>
      </c>
      <c r="LPM165" s="612">
        <f>(IF(LPM112-LPM107&lt;0,0,LPM112-LPM107)+LPM156)*(1+Data1!C25)+IF($D$5="Koncesija",-#REF!*Data1!C25,0)</f>
        <v>0</v>
      </c>
      <c r="LPN165" s="612">
        <f>(IF(LPN112-LPN107&lt;0,0,LPN112-LPN107)+LPN156)*(1+Data1!C25)+IF($D$5="Koncesija",-#REF!*Data1!C25,0)</f>
        <v>0</v>
      </c>
      <c r="LPO165" s="612">
        <f>(IF(LPO112-LPO107&lt;0,0,LPO112-LPO107)+LPO156)*(1+Data1!C25)+IF($D$5="Koncesija",-#REF!*Data1!C25,0)</f>
        <v>0</v>
      </c>
      <c r="LPP165" s="612">
        <f>(IF(LPP112-LPP107&lt;0,0,LPP112-LPP107)+LPP156)*(1+Data1!C25)+IF($D$5="Koncesija",-#REF!*Data1!C25,0)</f>
        <v>0</v>
      </c>
      <c r="LPQ165" s="612">
        <f>(IF(LPQ112-LPQ107&lt;0,0,LPQ112-LPQ107)+LPQ156)*(1+Data1!C25)+IF($D$5="Koncesija",-#REF!*Data1!C25,0)</f>
        <v>0</v>
      </c>
      <c r="LPR165" s="612">
        <f>(IF(LPR112-LPR107&lt;0,0,LPR112-LPR107)+LPR156)*(1+Data1!C25)+IF($D$5="Koncesija",-#REF!*Data1!C25,0)</f>
        <v>0</v>
      </c>
      <c r="LPS165" s="612">
        <f>(IF(LPS112-LPS107&lt;0,0,LPS112-LPS107)+LPS156)*(1+Data1!C25)+IF($D$5="Koncesija",-#REF!*Data1!C25,0)</f>
        <v>0</v>
      </c>
      <c r="LPT165" s="612">
        <f>(IF(LPT112-LPT107&lt;0,0,LPT112-LPT107)+LPT156)*(1+Data1!C25)+IF($D$5="Koncesija",-#REF!*Data1!C25,0)</f>
        <v>0</v>
      </c>
      <c r="LPU165" s="612">
        <f>(IF(LPU112-LPU107&lt;0,0,LPU112-LPU107)+LPU156)*(1+Data1!C25)+IF($D$5="Koncesija",-#REF!*Data1!C25,0)</f>
        <v>0</v>
      </c>
      <c r="LPV165" s="612">
        <f>(IF(LPV112-LPV107&lt;0,0,LPV112-LPV107)+LPV156)*(1+Data1!C25)+IF($D$5="Koncesija",-#REF!*Data1!C25,0)</f>
        <v>0</v>
      </c>
      <c r="LPW165" s="612">
        <f>(IF(LPW112-LPW107&lt;0,0,LPW112-LPW107)+LPW156)*(1+Data1!C25)+IF($D$5="Koncesija",-#REF!*Data1!C25,0)</f>
        <v>0</v>
      </c>
      <c r="LPX165" s="612">
        <f>(IF(LPX112-LPX107&lt;0,0,LPX112-LPX107)+LPX156)*(1+Data1!C25)+IF($D$5="Koncesija",-#REF!*Data1!C25,0)</f>
        <v>0</v>
      </c>
      <c r="LPY165" s="612">
        <f>(IF(LPY112-LPY107&lt;0,0,LPY112-LPY107)+LPY156)*(1+Data1!C25)+IF($D$5="Koncesija",-#REF!*Data1!C25,0)</f>
        <v>0</v>
      </c>
      <c r="LPZ165" s="612">
        <f>(IF(LPZ112-LPZ107&lt;0,0,LPZ112-LPZ107)+LPZ156)*(1+Data1!C25)+IF($D$5="Koncesija",-#REF!*Data1!C25,0)</f>
        <v>0</v>
      </c>
      <c r="LQA165" s="612">
        <f>(IF(LQA112-LQA107&lt;0,0,LQA112-LQA107)+LQA156)*(1+Data1!C25)+IF($D$5="Koncesija",-#REF!*Data1!C25,0)</f>
        <v>0</v>
      </c>
      <c r="LQB165" s="612">
        <f>(IF(LQB112-LQB107&lt;0,0,LQB112-LQB107)+LQB156)*(1+Data1!C25)+IF($D$5="Koncesija",-#REF!*Data1!C25,0)</f>
        <v>0</v>
      </c>
      <c r="LQC165" s="612">
        <f>(IF(LQC112-LQC107&lt;0,0,LQC112-LQC107)+LQC156)*(1+Data1!C25)+IF($D$5="Koncesija",-#REF!*Data1!C25,0)</f>
        <v>0</v>
      </c>
      <c r="LQD165" s="612">
        <f>(IF(LQD112-LQD107&lt;0,0,LQD112-LQD107)+LQD156)*(1+Data1!C25)+IF($D$5="Koncesija",-#REF!*Data1!C25,0)</f>
        <v>0</v>
      </c>
      <c r="LQE165" s="612">
        <f>(IF(LQE112-LQE107&lt;0,0,LQE112-LQE107)+LQE156)*(1+Data1!C25)+IF($D$5="Koncesija",-#REF!*Data1!C25,0)</f>
        <v>0</v>
      </c>
      <c r="LQF165" s="612">
        <f>(IF(LQF112-LQF107&lt;0,0,LQF112-LQF107)+LQF156)*(1+Data1!C25)+IF($D$5="Koncesija",-#REF!*Data1!C25,0)</f>
        <v>0</v>
      </c>
      <c r="LQG165" s="612">
        <f>(IF(LQG112-LQG107&lt;0,0,LQG112-LQG107)+LQG156)*(1+Data1!C25)+IF($D$5="Koncesija",-#REF!*Data1!C25,0)</f>
        <v>0</v>
      </c>
      <c r="LQH165" s="612">
        <f>(IF(LQH112-LQH107&lt;0,0,LQH112-LQH107)+LQH156)*(1+Data1!C25)+IF($D$5="Koncesija",-#REF!*Data1!C25,0)</f>
        <v>0</v>
      </c>
      <c r="LQI165" s="612">
        <f>(IF(LQI112-LQI107&lt;0,0,LQI112-LQI107)+LQI156)*(1+Data1!C25)+IF($D$5="Koncesija",-#REF!*Data1!C25,0)</f>
        <v>0</v>
      </c>
      <c r="LQJ165" s="612">
        <f>(IF(LQJ112-LQJ107&lt;0,0,LQJ112-LQJ107)+LQJ156)*(1+Data1!C25)+IF($D$5="Koncesija",-#REF!*Data1!C25,0)</f>
        <v>0</v>
      </c>
      <c r="LQK165" s="612">
        <f>(IF(LQK112-LQK107&lt;0,0,LQK112-LQK107)+LQK156)*(1+Data1!C25)+IF($D$5="Koncesija",-#REF!*Data1!C25,0)</f>
        <v>0</v>
      </c>
      <c r="LQL165" s="612">
        <f>(IF(LQL112-LQL107&lt;0,0,LQL112-LQL107)+LQL156)*(1+Data1!C25)+IF($D$5="Koncesija",-#REF!*Data1!C25,0)</f>
        <v>0</v>
      </c>
      <c r="LQM165" s="612">
        <f>(IF(LQM112-LQM107&lt;0,0,LQM112-LQM107)+LQM156)*(1+Data1!C25)+IF($D$5="Koncesija",-#REF!*Data1!C25,0)</f>
        <v>0</v>
      </c>
      <c r="LQN165" s="612">
        <f>(IF(LQN112-LQN107&lt;0,0,LQN112-LQN107)+LQN156)*(1+Data1!C25)+IF($D$5="Koncesija",-#REF!*Data1!C25,0)</f>
        <v>0</v>
      </c>
      <c r="LQO165" s="612">
        <f>(IF(LQO112-LQO107&lt;0,0,LQO112-LQO107)+LQO156)*(1+Data1!C25)+IF($D$5="Koncesija",-#REF!*Data1!C25,0)</f>
        <v>0</v>
      </c>
      <c r="LQP165" s="612">
        <f>(IF(LQP112-LQP107&lt;0,0,LQP112-LQP107)+LQP156)*(1+Data1!C25)+IF($D$5="Koncesija",-#REF!*Data1!C25,0)</f>
        <v>0</v>
      </c>
      <c r="LQQ165" s="612">
        <f>(IF(LQQ112-LQQ107&lt;0,0,LQQ112-LQQ107)+LQQ156)*(1+Data1!C25)+IF($D$5="Koncesija",-#REF!*Data1!C25,0)</f>
        <v>0</v>
      </c>
      <c r="LQR165" s="612">
        <f>(IF(LQR112-LQR107&lt;0,0,LQR112-LQR107)+LQR156)*(1+Data1!C25)+IF($D$5="Koncesija",-#REF!*Data1!C25,0)</f>
        <v>0</v>
      </c>
      <c r="LQS165" s="612">
        <f>(IF(LQS112-LQS107&lt;0,0,LQS112-LQS107)+LQS156)*(1+Data1!C25)+IF($D$5="Koncesija",-#REF!*Data1!C25,0)</f>
        <v>0</v>
      </c>
      <c r="LQT165" s="612">
        <f>(IF(LQT112-LQT107&lt;0,0,LQT112-LQT107)+LQT156)*(1+Data1!C25)+IF($D$5="Koncesija",-#REF!*Data1!C25,0)</f>
        <v>0</v>
      </c>
      <c r="LQU165" s="612">
        <f>(IF(LQU112-LQU107&lt;0,0,LQU112-LQU107)+LQU156)*(1+Data1!C25)+IF($D$5="Koncesija",-#REF!*Data1!C25,0)</f>
        <v>0</v>
      </c>
      <c r="LQV165" s="612">
        <f>(IF(LQV112-LQV107&lt;0,0,LQV112-LQV107)+LQV156)*(1+Data1!C25)+IF($D$5="Koncesija",-#REF!*Data1!C25,0)</f>
        <v>0</v>
      </c>
      <c r="LQW165" s="612">
        <f>(IF(LQW112-LQW107&lt;0,0,LQW112-LQW107)+LQW156)*(1+Data1!C25)+IF($D$5="Koncesija",-#REF!*Data1!C25,0)</f>
        <v>0</v>
      </c>
      <c r="LQX165" s="612">
        <f>(IF(LQX112-LQX107&lt;0,0,LQX112-LQX107)+LQX156)*(1+Data1!C25)+IF($D$5="Koncesija",-#REF!*Data1!C25,0)</f>
        <v>0</v>
      </c>
      <c r="LQY165" s="612">
        <f>(IF(LQY112-LQY107&lt;0,0,LQY112-LQY107)+LQY156)*(1+Data1!C25)+IF($D$5="Koncesija",-#REF!*Data1!C25,0)</f>
        <v>0</v>
      </c>
      <c r="LQZ165" s="612">
        <f>(IF(LQZ112-LQZ107&lt;0,0,LQZ112-LQZ107)+LQZ156)*(1+Data1!C25)+IF($D$5="Koncesija",-#REF!*Data1!C25,0)</f>
        <v>0</v>
      </c>
      <c r="LRA165" s="612">
        <f>(IF(LRA112-LRA107&lt;0,0,LRA112-LRA107)+LRA156)*(1+Data1!C25)+IF($D$5="Koncesija",-#REF!*Data1!C25,0)</f>
        <v>0</v>
      </c>
      <c r="LRB165" s="612">
        <f>(IF(LRB112-LRB107&lt;0,0,LRB112-LRB107)+LRB156)*(1+Data1!C25)+IF($D$5="Koncesija",-#REF!*Data1!C25,0)</f>
        <v>0</v>
      </c>
      <c r="LRC165" s="612">
        <f>(IF(LRC112-LRC107&lt;0,0,LRC112-LRC107)+LRC156)*(1+Data1!C25)+IF($D$5="Koncesija",-#REF!*Data1!C25,0)</f>
        <v>0</v>
      </c>
      <c r="LRD165" s="612">
        <f>(IF(LRD112-LRD107&lt;0,0,LRD112-LRD107)+LRD156)*(1+Data1!C25)+IF($D$5="Koncesija",-#REF!*Data1!C25,0)</f>
        <v>0</v>
      </c>
      <c r="LRE165" s="612">
        <f>(IF(LRE112-LRE107&lt;0,0,LRE112-LRE107)+LRE156)*(1+Data1!C25)+IF($D$5="Koncesija",-#REF!*Data1!C25,0)</f>
        <v>0</v>
      </c>
      <c r="LRF165" s="612">
        <f>(IF(LRF112-LRF107&lt;0,0,LRF112-LRF107)+LRF156)*(1+Data1!C25)+IF($D$5="Koncesija",-#REF!*Data1!C25,0)</f>
        <v>0</v>
      </c>
      <c r="LRG165" s="612">
        <f>(IF(LRG112-LRG107&lt;0,0,LRG112-LRG107)+LRG156)*(1+Data1!C25)+IF($D$5="Koncesija",-#REF!*Data1!C25,0)</f>
        <v>0</v>
      </c>
      <c r="LRH165" s="612">
        <f>(IF(LRH112-LRH107&lt;0,0,LRH112-LRH107)+LRH156)*(1+Data1!C25)+IF($D$5="Koncesija",-#REF!*Data1!C25,0)</f>
        <v>0</v>
      </c>
      <c r="LRI165" s="612">
        <f>(IF(LRI112-LRI107&lt;0,0,LRI112-LRI107)+LRI156)*(1+Data1!C25)+IF($D$5="Koncesija",-#REF!*Data1!C25,0)</f>
        <v>0</v>
      </c>
      <c r="LRJ165" s="612">
        <f>(IF(LRJ112-LRJ107&lt;0,0,LRJ112-LRJ107)+LRJ156)*(1+Data1!C25)+IF($D$5="Koncesija",-#REF!*Data1!C25,0)</f>
        <v>0</v>
      </c>
      <c r="LRK165" s="612">
        <f>(IF(LRK112-LRK107&lt;0,0,LRK112-LRK107)+LRK156)*(1+Data1!C25)+IF($D$5="Koncesija",-#REF!*Data1!C25,0)</f>
        <v>0</v>
      </c>
      <c r="LRL165" s="612">
        <f>(IF(LRL112-LRL107&lt;0,0,LRL112-LRL107)+LRL156)*(1+Data1!C25)+IF($D$5="Koncesija",-#REF!*Data1!C25,0)</f>
        <v>0</v>
      </c>
      <c r="LRM165" s="612">
        <f>(IF(LRM112-LRM107&lt;0,0,LRM112-LRM107)+LRM156)*(1+Data1!C25)+IF($D$5="Koncesija",-#REF!*Data1!C25,0)</f>
        <v>0</v>
      </c>
      <c r="LRN165" s="612">
        <f>(IF(LRN112-LRN107&lt;0,0,LRN112-LRN107)+LRN156)*(1+Data1!C25)+IF($D$5="Koncesija",-#REF!*Data1!C25,0)</f>
        <v>0</v>
      </c>
      <c r="LRO165" s="612">
        <f>(IF(LRO112-LRO107&lt;0,0,LRO112-LRO107)+LRO156)*(1+Data1!C25)+IF($D$5="Koncesija",-#REF!*Data1!C25,0)</f>
        <v>0</v>
      </c>
      <c r="LRP165" s="612">
        <f>(IF(LRP112-LRP107&lt;0,0,LRP112-LRP107)+LRP156)*(1+Data1!C25)+IF($D$5="Koncesija",-#REF!*Data1!C25,0)</f>
        <v>0</v>
      </c>
      <c r="LRQ165" s="612">
        <f>(IF(LRQ112-LRQ107&lt;0,0,LRQ112-LRQ107)+LRQ156)*(1+Data1!C25)+IF($D$5="Koncesija",-#REF!*Data1!C25,0)</f>
        <v>0</v>
      </c>
      <c r="LRR165" s="612">
        <f>(IF(LRR112-LRR107&lt;0,0,LRR112-LRR107)+LRR156)*(1+Data1!C25)+IF($D$5="Koncesija",-#REF!*Data1!C25,0)</f>
        <v>0</v>
      </c>
      <c r="LRS165" s="612">
        <f>(IF(LRS112-LRS107&lt;0,0,LRS112-LRS107)+LRS156)*(1+Data1!C25)+IF($D$5="Koncesija",-#REF!*Data1!C25,0)</f>
        <v>0</v>
      </c>
      <c r="LRT165" s="612">
        <f>(IF(LRT112-LRT107&lt;0,0,LRT112-LRT107)+LRT156)*(1+Data1!C25)+IF($D$5="Koncesija",-#REF!*Data1!C25,0)</f>
        <v>0</v>
      </c>
      <c r="LRU165" s="612">
        <f>(IF(LRU112-LRU107&lt;0,0,LRU112-LRU107)+LRU156)*(1+Data1!C25)+IF($D$5="Koncesija",-#REF!*Data1!C25,0)</f>
        <v>0</v>
      </c>
      <c r="LRV165" s="612">
        <f>(IF(LRV112-LRV107&lt;0,0,LRV112-LRV107)+LRV156)*(1+Data1!C25)+IF($D$5="Koncesija",-#REF!*Data1!C25,0)</f>
        <v>0</v>
      </c>
      <c r="LRW165" s="612">
        <f>(IF(LRW112-LRW107&lt;0,0,LRW112-LRW107)+LRW156)*(1+Data1!C25)+IF($D$5="Koncesija",-#REF!*Data1!C25,0)</f>
        <v>0</v>
      </c>
      <c r="LRX165" s="612">
        <f>(IF(LRX112-LRX107&lt;0,0,LRX112-LRX107)+LRX156)*(1+Data1!C25)+IF($D$5="Koncesija",-#REF!*Data1!C25,0)</f>
        <v>0</v>
      </c>
      <c r="LRY165" s="612">
        <f>(IF(LRY112-LRY107&lt;0,0,LRY112-LRY107)+LRY156)*(1+Data1!C25)+IF($D$5="Koncesija",-#REF!*Data1!C25,0)</f>
        <v>0</v>
      </c>
      <c r="LRZ165" s="612">
        <f>(IF(LRZ112-LRZ107&lt;0,0,LRZ112-LRZ107)+LRZ156)*(1+Data1!C25)+IF($D$5="Koncesija",-#REF!*Data1!C25,0)</f>
        <v>0</v>
      </c>
      <c r="LSA165" s="612">
        <f>(IF(LSA112-LSA107&lt;0,0,LSA112-LSA107)+LSA156)*(1+Data1!C25)+IF($D$5="Koncesija",-#REF!*Data1!C25,0)</f>
        <v>0</v>
      </c>
      <c r="LSB165" s="612">
        <f>(IF(LSB112-LSB107&lt;0,0,LSB112-LSB107)+LSB156)*(1+Data1!C25)+IF($D$5="Koncesija",-#REF!*Data1!C25,0)</f>
        <v>0</v>
      </c>
      <c r="LSC165" s="612">
        <f>(IF(LSC112-LSC107&lt;0,0,LSC112-LSC107)+LSC156)*(1+Data1!C25)+IF($D$5="Koncesija",-#REF!*Data1!C25,0)</f>
        <v>0</v>
      </c>
      <c r="LSD165" s="612">
        <f>(IF(LSD112-LSD107&lt;0,0,LSD112-LSD107)+LSD156)*(1+Data1!C25)+IF($D$5="Koncesija",-#REF!*Data1!C25,0)</f>
        <v>0</v>
      </c>
      <c r="LSE165" s="612">
        <f>(IF(LSE112-LSE107&lt;0,0,LSE112-LSE107)+LSE156)*(1+Data1!C25)+IF($D$5="Koncesija",-#REF!*Data1!C25,0)</f>
        <v>0</v>
      </c>
      <c r="LSF165" s="612">
        <f>(IF(LSF112-LSF107&lt;0,0,LSF112-LSF107)+LSF156)*(1+Data1!C25)+IF($D$5="Koncesija",-#REF!*Data1!C25,0)</f>
        <v>0</v>
      </c>
      <c r="LSG165" s="612">
        <f>(IF(LSG112-LSG107&lt;0,0,LSG112-LSG107)+LSG156)*(1+Data1!C25)+IF($D$5="Koncesija",-#REF!*Data1!C25,0)</f>
        <v>0</v>
      </c>
      <c r="LSH165" s="612">
        <f>(IF(LSH112-LSH107&lt;0,0,LSH112-LSH107)+LSH156)*(1+Data1!C25)+IF($D$5="Koncesija",-#REF!*Data1!C25,0)</f>
        <v>0</v>
      </c>
      <c r="LSI165" s="612">
        <f>(IF(LSI112-LSI107&lt;0,0,LSI112-LSI107)+LSI156)*(1+Data1!C25)+IF($D$5="Koncesija",-#REF!*Data1!C25,0)</f>
        <v>0</v>
      </c>
      <c r="LSJ165" s="612">
        <f>(IF(LSJ112-LSJ107&lt;0,0,LSJ112-LSJ107)+LSJ156)*(1+Data1!C25)+IF($D$5="Koncesija",-#REF!*Data1!C25,0)</f>
        <v>0</v>
      </c>
      <c r="LSK165" s="612">
        <f>(IF(LSK112-LSK107&lt;0,0,LSK112-LSK107)+LSK156)*(1+Data1!C25)+IF($D$5="Koncesija",-#REF!*Data1!C25,0)</f>
        <v>0</v>
      </c>
      <c r="LSL165" s="612">
        <f>(IF(LSL112-LSL107&lt;0,0,LSL112-LSL107)+LSL156)*(1+Data1!C25)+IF($D$5="Koncesija",-#REF!*Data1!C25,0)</f>
        <v>0</v>
      </c>
      <c r="LSM165" s="612">
        <f>(IF(LSM112-LSM107&lt;0,0,LSM112-LSM107)+LSM156)*(1+Data1!C25)+IF($D$5="Koncesija",-#REF!*Data1!C25,0)</f>
        <v>0</v>
      </c>
      <c r="LSN165" s="612">
        <f>(IF(LSN112-LSN107&lt;0,0,LSN112-LSN107)+LSN156)*(1+Data1!C25)+IF($D$5="Koncesija",-#REF!*Data1!C25,0)</f>
        <v>0</v>
      </c>
      <c r="LSO165" s="612">
        <f>(IF(LSO112-LSO107&lt;0,0,LSO112-LSO107)+LSO156)*(1+Data1!C25)+IF($D$5="Koncesija",-#REF!*Data1!C25,0)</f>
        <v>0</v>
      </c>
      <c r="LSP165" s="612">
        <f>(IF(LSP112-LSP107&lt;0,0,LSP112-LSP107)+LSP156)*(1+Data1!C25)+IF($D$5="Koncesija",-#REF!*Data1!C25,0)</f>
        <v>0</v>
      </c>
      <c r="LSQ165" s="612">
        <f>(IF(LSQ112-LSQ107&lt;0,0,LSQ112-LSQ107)+LSQ156)*(1+Data1!C25)+IF($D$5="Koncesija",-#REF!*Data1!C25,0)</f>
        <v>0</v>
      </c>
      <c r="LSR165" s="612">
        <f>(IF(LSR112-LSR107&lt;0,0,LSR112-LSR107)+LSR156)*(1+Data1!C25)+IF($D$5="Koncesija",-#REF!*Data1!C25,0)</f>
        <v>0</v>
      </c>
      <c r="LSS165" s="612">
        <f>(IF(LSS112-LSS107&lt;0,0,LSS112-LSS107)+LSS156)*(1+Data1!C25)+IF($D$5="Koncesija",-#REF!*Data1!C25,0)</f>
        <v>0</v>
      </c>
      <c r="LST165" s="612">
        <f>(IF(LST112-LST107&lt;0,0,LST112-LST107)+LST156)*(1+Data1!C25)+IF($D$5="Koncesija",-#REF!*Data1!C25,0)</f>
        <v>0</v>
      </c>
      <c r="LSU165" s="612">
        <f>(IF(LSU112-LSU107&lt;0,0,LSU112-LSU107)+LSU156)*(1+Data1!C25)+IF($D$5="Koncesija",-#REF!*Data1!C25,0)</f>
        <v>0</v>
      </c>
      <c r="LSV165" s="612">
        <f>(IF(LSV112-LSV107&lt;0,0,LSV112-LSV107)+LSV156)*(1+Data1!C25)+IF($D$5="Koncesija",-#REF!*Data1!C25,0)</f>
        <v>0</v>
      </c>
      <c r="LSW165" s="612">
        <f>(IF(LSW112-LSW107&lt;0,0,LSW112-LSW107)+LSW156)*(1+Data1!C25)+IF($D$5="Koncesija",-#REF!*Data1!C25,0)</f>
        <v>0</v>
      </c>
      <c r="LSX165" s="612">
        <f>(IF(LSX112-LSX107&lt;0,0,LSX112-LSX107)+LSX156)*(1+Data1!C25)+IF($D$5="Koncesija",-#REF!*Data1!C25,0)</f>
        <v>0</v>
      </c>
      <c r="LSY165" s="612">
        <f>(IF(LSY112-LSY107&lt;0,0,LSY112-LSY107)+LSY156)*(1+Data1!C25)+IF($D$5="Koncesija",-#REF!*Data1!C25,0)</f>
        <v>0</v>
      </c>
      <c r="LSZ165" s="612">
        <f>(IF(LSZ112-LSZ107&lt;0,0,LSZ112-LSZ107)+LSZ156)*(1+Data1!C25)+IF($D$5="Koncesija",-#REF!*Data1!C25,0)</f>
        <v>0</v>
      </c>
      <c r="LTA165" s="612">
        <f>(IF(LTA112-LTA107&lt;0,0,LTA112-LTA107)+LTA156)*(1+Data1!C25)+IF($D$5="Koncesija",-#REF!*Data1!C25,0)</f>
        <v>0</v>
      </c>
      <c r="LTB165" s="612">
        <f>(IF(LTB112-LTB107&lt;0,0,LTB112-LTB107)+LTB156)*(1+Data1!C25)+IF($D$5="Koncesija",-#REF!*Data1!C25,0)</f>
        <v>0</v>
      </c>
      <c r="LTC165" s="612">
        <f>(IF(LTC112-LTC107&lt;0,0,LTC112-LTC107)+LTC156)*(1+Data1!C25)+IF($D$5="Koncesija",-#REF!*Data1!C25,0)</f>
        <v>0</v>
      </c>
      <c r="LTD165" s="612">
        <f>(IF(LTD112-LTD107&lt;0,0,LTD112-LTD107)+LTD156)*(1+Data1!C25)+IF($D$5="Koncesija",-#REF!*Data1!C25,0)</f>
        <v>0</v>
      </c>
      <c r="LTE165" s="612">
        <f>(IF(LTE112-LTE107&lt;0,0,LTE112-LTE107)+LTE156)*(1+Data1!C25)+IF($D$5="Koncesija",-#REF!*Data1!C25,0)</f>
        <v>0</v>
      </c>
      <c r="LTF165" s="612">
        <f>(IF(LTF112-LTF107&lt;0,0,LTF112-LTF107)+LTF156)*(1+Data1!C25)+IF($D$5="Koncesija",-#REF!*Data1!C25,0)</f>
        <v>0</v>
      </c>
      <c r="LTG165" s="612">
        <f>(IF(LTG112-LTG107&lt;0,0,LTG112-LTG107)+LTG156)*(1+Data1!C25)+IF($D$5="Koncesija",-#REF!*Data1!C25,0)</f>
        <v>0</v>
      </c>
      <c r="LTH165" s="612">
        <f>(IF(LTH112-LTH107&lt;0,0,LTH112-LTH107)+LTH156)*(1+Data1!C25)+IF($D$5="Koncesija",-#REF!*Data1!C25,0)</f>
        <v>0</v>
      </c>
      <c r="LTI165" s="612">
        <f>(IF(LTI112-LTI107&lt;0,0,LTI112-LTI107)+LTI156)*(1+Data1!C25)+IF($D$5="Koncesija",-#REF!*Data1!C25,0)</f>
        <v>0</v>
      </c>
      <c r="LTJ165" s="612">
        <f>(IF(LTJ112-LTJ107&lt;0,0,LTJ112-LTJ107)+LTJ156)*(1+Data1!C25)+IF($D$5="Koncesija",-#REF!*Data1!C25,0)</f>
        <v>0</v>
      </c>
      <c r="LTK165" s="612">
        <f>(IF(LTK112-LTK107&lt;0,0,LTK112-LTK107)+LTK156)*(1+Data1!C25)+IF($D$5="Koncesija",-#REF!*Data1!C25,0)</f>
        <v>0</v>
      </c>
      <c r="LTL165" s="612">
        <f>(IF(LTL112-LTL107&lt;0,0,LTL112-LTL107)+LTL156)*(1+Data1!C25)+IF($D$5="Koncesija",-#REF!*Data1!C25,0)</f>
        <v>0</v>
      </c>
      <c r="LTM165" s="612">
        <f>(IF(LTM112-LTM107&lt;0,0,LTM112-LTM107)+LTM156)*(1+Data1!C25)+IF($D$5="Koncesija",-#REF!*Data1!C25,0)</f>
        <v>0</v>
      </c>
      <c r="LTN165" s="612">
        <f>(IF(LTN112-LTN107&lt;0,0,LTN112-LTN107)+LTN156)*(1+Data1!C25)+IF($D$5="Koncesija",-#REF!*Data1!C25,0)</f>
        <v>0</v>
      </c>
      <c r="LTO165" s="612">
        <f>(IF(LTO112-LTO107&lt;0,0,LTO112-LTO107)+LTO156)*(1+Data1!C25)+IF($D$5="Koncesija",-#REF!*Data1!C25,0)</f>
        <v>0</v>
      </c>
      <c r="LTP165" s="612">
        <f>(IF(LTP112-LTP107&lt;0,0,LTP112-LTP107)+LTP156)*(1+Data1!C25)+IF($D$5="Koncesija",-#REF!*Data1!C25,0)</f>
        <v>0</v>
      </c>
      <c r="LTQ165" s="612">
        <f>(IF(LTQ112-LTQ107&lt;0,0,LTQ112-LTQ107)+LTQ156)*(1+Data1!C25)+IF($D$5="Koncesija",-#REF!*Data1!C25,0)</f>
        <v>0</v>
      </c>
      <c r="LTR165" s="612">
        <f>(IF(LTR112-LTR107&lt;0,0,LTR112-LTR107)+LTR156)*(1+Data1!C25)+IF($D$5="Koncesija",-#REF!*Data1!C25,0)</f>
        <v>0</v>
      </c>
      <c r="LTS165" s="612">
        <f>(IF(LTS112-LTS107&lt;0,0,LTS112-LTS107)+LTS156)*(1+Data1!C25)+IF($D$5="Koncesija",-#REF!*Data1!C25,0)</f>
        <v>0</v>
      </c>
      <c r="LTT165" s="612">
        <f>(IF(LTT112-LTT107&lt;0,0,LTT112-LTT107)+LTT156)*(1+Data1!C25)+IF($D$5="Koncesija",-#REF!*Data1!C25,0)</f>
        <v>0</v>
      </c>
      <c r="LTU165" s="612">
        <f>(IF(LTU112-LTU107&lt;0,0,LTU112-LTU107)+LTU156)*(1+Data1!C25)+IF($D$5="Koncesija",-#REF!*Data1!C25,0)</f>
        <v>0</v>
      </c>
      <c r="LTV165" s="612">
        <f>(IF(LTV112-LTV107&lt;0,0,LTV112-LTV107)+LTV156)*(1+Data1!C25)+IF($D$5="Koncesija",-#REF!*Data1!C25,0)</f>
        <v>0</v>
      </c>
      <c r="LTW165" s="612">
        <f>(IF(LTW112-LTW107&lt;0,0,LTW112-LTW107)+LTW156)*(1+Data1!C25)+IF($D$5="Koncesija",-#REF!*Data1!C25,0)</f>
        <v>0</v>
      </c>
      <c r="LTX165" s="612">
        <f>(IF(LTX112-LTX107&lt;0,0,LTX112-LTX107)+LTX156)*(1+Data1!C25)+IF($D$5="Koncesija",-#REF!*Data1!C25,0)</f>
        <v>0</v>
      </c>
      <c r="LTY165" s="612">
        <f>(IF(LTY112-LTY107&lt;0,0,LTY112-LTY107)+LTY156)*(1+Data1!C25)+IF($D$5="Koncesija",-#REF!*Data1!C25,0)</f>
        <v>0</v>
      </c>
      <c r="LTZ165" s="612">
        <f>(IF(LTZ112-LTZ107&lt;0,0,LTZ112-LTZ107)+LTZ156)*(1+Data1!C25)+IF($D$5="Koncesija",-#REF!*Data1!C25,0)</f>
        <v>0</v>
      </c>
      <c r="LUA165" s="612">
        <f>(IF(LUA112-LUA107&lt;0,0,LUA112-LUA107)+LUA156)*(1+Data1!C25)+IF($D$5="Koncesija",-#REF!*Data1!C25,0)</f>
        <v>0</v>
      </c>
      <c r="LUB165" s="612">
        <f>(IF(LUB112-LUB107&lt;0,0,LUB112-LUB107)+LUB156)*(1+Data1!C25)+IF($D$5="Koncesija",-#REF!*Data1!C25,0)</f>
        <v>0</v>
      </c>
      <c r="LUC165" s="612">
        <f>(IF(LUC112-LUC107&lt;0,0,LUC112-LUC107)+LUC156)*(1+Data1!C25)+IF($D$5="Koncesija",-#REF!*Data1!C25,0)</f>
        <v>0</v>
      </c>
      <c r="LUD165" s="612">
        <f>(IF(LUD112-LUD107&lt;0,0,LUD112-LUD107)+LUD156)*(1+Data1!C25)+IF($D$5="Koncesija",-#REF!*Data1!C25,0)</f>
        <v>0</v>
      </c>
      <c r="LUE165" s="612">
        <f>(IF(LUE112-LUE107&lt;0,0,LUE112-LUE107)+LUE156)*(1+Data1!C25)+IF($D$5="Koncesija",-#REF!*Data1!C25,0)</f>
        <v>0</v>
      </c>
      <c r="LUF165" s="612">
        <f>(IF(LUF112-LUF107&lt;0,0,LUF112-LUF107)+LUF156)*(1+Data1!C25)+IF($D$5="Koncesija",-#REF!*Data1!C25,0)</f>
        <v>0</v>
      </c>
      <c r="LUG165" s="612">
        <f>(IF(LUG112-LUG107&lt;0,0,LUG112-LUG107)+LUG156)*(1+Data1!C25)+IF($D$5="Koncesija",-#REF!*Data1!C25,0)</f>
        <v>0</v>
      </c>
      <c r="LUH165" s="612">
        <f>(IF(LUH112-LUH107&lt;0,0,LUH112-LUH107)+LUH156)*(1+Data1!C25)+IF($D$5="Koncesija",-#REF!*Data1!C25,0)</f>
        <v>0</v>
      </c>
      <c r="LUI165" s="612">
        <f>(IF(LUI112-LUI107&lt;0,0,LUI112-LUI107)+LUI156)*(1+Data1!C25)+IF($D$5="Koncesija",-#REF!*Data1!C25,0)</f>
        <v>0</v>
      </c>
      <c r="LUJ165" s="612">
        <f>(IF(LUJ112-LUJ107&lt;0,0,LUJ112-LUJ107)+LUJ156)*(1+Data1!C25)+IF($D$5="Koncesija",-#REF!*Data1!C25,0)</f>
        <v>0</v>
      </c>
      <c r="LUK165" s="612">
        <f>(IF(LUK112-LUK107&lt;0,0,LUK112-LUK107)+LUK156)*(1+Data1!C25)+IF($D$5="Koncesija",-#REF!*Data1!C25,0)</f>
        <v>0</v>
      </c>
      <c r="LUL165" s="612">
        <f>(IF(LUL112-LUL107&lt;0,0,LUL112-LUL107)+LUL156)*(1+Data1!C25)+IF($D$5="Koncesija",-#REF!*Data1!C25,0)</f>
        <v>0</v>
      </c>
      <c r="LUM165" s="612">
        <f>(IF(LUM112-LUM107&lt;0,0,LUM112-LUM107)+LUM156)*(1+Data1!C25)+IF($D$5="Koncesija",-#REF!*Data1!C25,0)</f>
        <v>0</v>
      </c>
      <c r="LUN165" s="612">
        <f>(IF(LUN112-LUN107&lt;0,0,LUN112-LUN107)+LUN156)*(1+Data1!C25)+IF($D$5="Koncesija",-#REF!*Data1!C25,0)</f>
        <v>0</v>
      </c>
      <c r="LUO165" s="612">
        <f>(IF(LUO112-LUO107&lt;0,0,LUO112-LUO107)+LUO156)*(1+Data1!C25)+IF($D$5="Koncesija",-#REF!*Data1!C25,0)</f>
        <v>0</v>
      </c>
      <c r="LUP165" s="612">
        <f>(IF(LUP112-LUP107&lt;0,0,LUP112-LUP107)+LUP156)*(1+Data1!C25)+IF($D$5="Koncesija",-#REF!*Data1!C25,0)</f>
        <v>0</v>
      </c>
      <c r="LUQ165" s="612">
        <f>(IF(LUQ112-LUQ107&lt;0,0,LUQ112-LUQ107)+LUQ156)*(1+Data1!C25)+IF($D$5="Koncesija",-#REF!*Data1!C25,0)</f>
        <v>0</v>
      </c>
      <c r="LUR165" s="612">
        <f>(IF(LUR112-LUR107&lt;0,0,LUR112-LUR107)+LUR156)*(1+Data1!C25)+IF($D$5="Koncesija",-#REF!*Data1!C25,0)</f>
        <v>0</v>
      </c>
      <c r="LUS165" s="612">
        <f>(IF(LUS112-LUS107&lt;0,0,LUS112-LUS107)+LUS156)*(1+Data1!C25)+IF($D$5="Koncesija",-#REF!*Data1!C25,0)</f>
        <v>0</v>
      </c>
      <c r="LUT165" s="612">
        <f>(IF(LUT112-LUT107&lt;0,0,LUT112-LUT107)+LUT156)*(1+Data1!C25)+IF($D$5="Koncesija",-#REF!*Data1!C25,0)</f>
        <v>0</v>
      </c>
      <c r="LUU165" s="612">
        <f>(IF(LUU112-LUU107&lt;0,0,LUU112-LUU107)+LUU156)*(1+Data1!C25)+IF($D$5="Koncesija",-#REF!*Data1!C25,0)</f>
        <v>0</v>
      </c>
      <c r="LUV165" s="612">
        <f>(IF(LUV112-LUV107&lt;0,0,LUV112-LUV107)+LUV156)*(1+Data1!C25)+IF($D$5="Koncesija",-#REF!*Data1!C25,0)</f>
        <v>0</v>
      </c>
      <c r="LUW165" s="612">
        <f>(IF(LUW112-LUW107&lt;0,0,LUW112-LUW107)+LUW156)*(1+Data1!C25)+IF($D$5="Koncesija",-#REF!*Data1!C25,0)</f>
        <v>0</v>
      </c>
      <c r="LUX165" s="612">
        <f>(IF(LUX112-LUX107&lt;0,0,LUX112-LUX107)+LUX156)*(1+Data1!C25)+IF($D$5="Koncesija",-#REF!*Data1!C25,0)</f>
        <v>0</v>
      </c>
      <c r="LUY165" s="612">
        <f>(IF(LUY112-LUY107&lt;0,0,LUY112-LUY107)+LUY156)*(1+Data1!C25)+IF($D$5="Koncesija",-#REF!*Data1!C25,0)</f>
        <v>0</v>
      </c>
      <c r="LUZ165" s="612">
        <f>(IF(LUZ112-LUZ107&lt;0,0,LUZ112-LUZ107)+LUZ156)*(1+Data1!C25)+IF($D$5="Koncesija",-#REF!*Data1!C25,0)</f>
        <v>0</v>
      </c>
      <c r="LVA165" s="612">
        <f>(IF(LVA112-LVA107&lt;0,0,LVA112-LVA107)+LVA156)*(1+Data1!C25)+IF($D$5="Koncesija",-#REF!*Data1!C25,0)</f>
        <v>0</v>
      </c>
      <c r="LVB165" s="612">
        <f>(IF(LVB112-LVB107&lt;0,0,LVB112-LVB107)+LVB156)*(1+Data1!C25)+IF($D$5="Koncesija",-#REF!*Data1!C25,0)</f>
        <v>0</v>
      </c>
      <c r="LVC165" s="612">
        <f>(IF(LVC112-LVC107&lt;0,0,LVC112-LVC107)+LVC156)*(1+Data1!C25)+IF($D$5="Koncesija",-#REF!*Data1!C25,0)</f>
        <v>0</v>
      </c>
      <c r="LVD165" s="612">
        <f>(IF(LVD112-LVD107&lt;0,0,LVD112-LVD107)+LVD156)*(1+Data1!C25)+IF($D$5="Koncesija",-#REF!*Data1!C25,0)</f>
        <v>0</v>
      </c>
      <c r="LVE165" s="612">
        <f>(IF(LVE112-LVE107&lt;0,0,LVE112-LVE107)+LVE156)*(1+Data1!C25)+IF($D$5="Koncesija",-#REF!*Data1!C25,0)</f>
        <v>0</v>
      </c>
      <c r="LVF165" s="612">
        <f>(IF(LVF112-LVF107&lt;0,0,LVF112-LVF107)+LVF156)*(1+Data1!C25)+IF($D$5="Koncesija",-#REF!*Data1!C25,0)</f>
        <v>0</v>
      </c>
      <c r="LVG165" s="612">
        <f>(IF(LVG112-LVG107&lt;0,0,LVG112-LVG107)+LVG156)*(1+Data1!C25)+IF($D$5="Koncesija",-#REF!*Data1!C25,0)</f>
        <v>0</v>
      </c>
      <c r="LVH165" s="612">
        <f>(IF(LVH112-LVH107&lt;0,0,LVH112-LVH107)+LVH156)*(1+Data1!C25)+IF($D$5="Koncesija",-#REF!*Data1!C25,0)</f>
        <v>0</v>
      </c>
      <c r="LVI165" s="612">
        <f>(IF(LVI112-LVI107&lt;0,0,LVI112-LVI107)+LVI156)*(1+Data1!C25)+IF($D$5="Koncesija",-#REF!*Data1!C25,0)</f>
        <v>0</v>
      </c>
      <c r="LVJ165" s="612">
        <f>(IF(LVJ112-LVJ107&lt;0,0,LVJ112-LVJ107)+LVJ156)*(1+Data1!C25)+IF($D$5="Koncesija",-#REF!*Data1!C25,0)</f>
        <v>0</v>
      </c>
      <c r="LVK165" s="612">
        <f>(IF(LVK112-LVK107&lt;0,0,LVK112-LVK107)+LVK156)*(1+Data1!C25)+IF($D$5="Koncesija",-#REF!*Data1!C25,0)</f>
        <v>0</v>
      </c>
      <c r="LVL165" s="612">
        <f>(IF(LVL112-LVL107&lt;0,0,LVL112-LVL107)+LVL156)*(1+Data1!C25)+IF($D$5="Koncesija",-#REF!*Data1!C25,0)</f>
        <v>0</v>
      </c>
      <c r="LVM165" s="612">
        <f>(IF(LVM112-LVM107&lt;0,0,LVM112-LVM107)+LVM156)*(1+Data1!C25)+IF($D$5="Koncesija",-#REF!*Data1!C25,0)</f>
        <v>0</v>
      </c>
      <c r="LVN165" s="612">
        <f>(IF(LVN112-LVN107&lt;0,0,LVN112-LVN107)+LVN156)*(1+Data1!C25)+IF($D$5="Koncesija",-#REF!*Data1!C25,0)</f>
        <v>0</v>
      </c>
      <c r="LVO165" s="612">
        <f>(IF(LVO112-LVO107&lt;0,0,LVO112-LVO107)+LVO156)*(1+Data1!C25)+IF($D$5="Koncesija",-#REF!*Data1!C25,0)</f>
        <v>0</v>
      </c>
      <c r="LVP165" s="612">
        <f>(IF(LVP112-LVP107&lt;0,0,LVP112-LVP107)+LVP156)*(1+Data1!C25)+IF($D$5="Koncesija",-#REF!*Data1!C25,0)</f>
        <v>0</v>
      </c>
      <c r="LVQ165" s="612">
        <f>(IF(LVQ112-LVQ107&lt;0,0,LVQ112-LVQ107)+LVQ156)*(1+Data1!C25)+IF($D$5="Koncesija",-#REF!*Data1!C25,0)</f>
        <v>0</v>
      </c>
      <c r="LVR165" s="612">
        <f>(IF(LVR112-LVR107&lt;0,0,LVR112-LVR107)+LVR156)*(1+Data1!C25)+IF($D$5="Koncesija",-#REF!*Data1!C25,0)</f>
        <v>0</v>
      </c>
      <c r="LVS165" s="612">
        <f>(IF(LVS112-LVS107&lt;0,0,LVS112-LVS107)+LVS156)*(1+Data1!C25)+IF($D$5="Koncesija",-#REF!*Data1!C25,0)</f>
        <v>0</v>
      </c>
      <c r="LVT165" s="612">
        <f>(IF(LVT112-LVT107&lt;0,0,LVT112-LVT107)+LVT156)*(1+Data1!C25)+IF($D$5="Koncesija",-#REF!*Data1!C25,0)</f>
        <v>0</v>
      </c>
      <c r="LVU165" s="612">
        <f>(IF(LVU112-LVU107&lt;0,0,LVU112-LVU107)+LVU156)*(1+Data1!C25)+IF($D$5="Koncesija",-#REF!*Data1!C25,0)</f>
        <v>0</v>
      </c>
      <c r="LVV165" s="612">
        <f>(IF(LVV112-LVV107&lt;0,0,LVV112-LVV107)+LVV156)*(1+Data1!C25)+IF($D$5="Koncesija",-#REF!*Data1!C25,0)</f>
        <v>0</v>
      </c>
      <c r="LVW165" s="612">
        <f>(IF(LVW112-LVW107&lt;0,0,LVW112-LVW107)+LVW156)*(1+Data1!C25)+IF($D$5="Koncesija",-#REF!*Data1!C25,0)</f>
        <v>0</v>
      </c>
      <c r="LVX165" s="612">
        <f>(IF(LVX112-LVX107&lt;0,0,LVX112-LVX107)+LVX156)*(1+Data1!C25)+IF($D$5="Koncesija",-#REF!*Data1!C25,0)</f>
        <v>0</v>
      </c>
      <c r="LVY165" s="612">
        <f>(IF(LVY112-LVY107&lt;0,0,LVY112-LVY107)+LVY156)*(1+Data1!C25)+IF($D$5="Koncesija",-#REF!*Data1!C25,0)</f>
        <v>0</v>
      </c>
      <c r="LVZ165" s="612">
        <f>(IF(LVZ112-LVZ107&lt;0,0,LVZ112-LVZ107)+LVZ156)*(1+Data1!C25)+IF($D$5="Koncesija",-#REF!*Data1!C25,0)</f>
        <v>0</v>
      </c>
      <c r="LWA165" s="612">
        <f>(IF(LWA112-LWA107&lt;0,0,LWA112-LWA107)+LWA156)*(1+Data1!C25)+IF($D$5="Koncesija",-#REF!*Data1!C25,0)</f>
        <v>0</v>
      </c>
      <c r="LWB165" s="612">
        <f>(IF(LWB112-LWB107&lt;0,0,LWB112-LWB107)+LWB156)*(1+Data1!C25)+IF($D$5="Koncesija",-#REF!*Data1!C25,0)</f>
        <v>0</v>
      </c>
      <c r="LWC165" s="612">
        <f>(IF(LWC112-LWC107&lt;0,0,LWC112-LWC107)+LWC156)*(1+Data1!C25)+IF($D$5="Koncesija",-#REF!*Data1!C25,0)</f>
        <v>0</v>
      </c>
      <c r="LWD165" s="612">
        <f>(IF(LWD112-LWD107&lt;0,0,LWD112-LWD107)+LWD156)*(1+Data1!C25)+IF($D$5="Koncesija",-#REF!*Data1!C25,0)</f>
        <v>0</v>
      </c>
      <c r="LWE165" s="612">
        <f>(IF(LWE112-LWE107&lt;0,0,LWE112-LWE107)+LWE156)*(1+Data1!C25)+IF($D$5="Koncesija",-#REF!*Data1!C25,0)</f>
        <v>0</v>
      </c>
      <c r="LWF165" s="612">
        <f>(IF(LWF112-LWF107&lt;0,0,LWF112-LWF107)+LWF156)*(1+Data1!C25)+IF($D$5="Koncesija",-#REF!*Data1!C25,0)</f>
        <v>0</v>
      </c>
      <c r="LWG165" s="612">
        <f>(IF(LWG112-LWG107&lt;0,0,LWG112-LWG107)+LWG156)*(1+Data1!C25)+IF($D$5="Koncesija",-#REF!*Data1!C25,0)</f>
        <v>0</v>
      </c>
      <c r="LWH165" s="612">
        <f>(IF(LWH112-LWH107&lt;0,0,LWH112-LWH107)+LWH156)*(1+Data1!C25)+IF($D$5="Koncesija",-#REF!*Data1!C25,0)</f>
        <v>0</v>
      </c>
      <c r="LWI165" s="612">
        <f>(IF(LWI112-LWI107&lt;0,0,LWI112-LWI107)+LWI156)*(1+Data1!C25)+IF($D$5="Koncesija",-#REF!*Data1!C25,0)</f>
        <v>0</v>
      </c>
      <c r="LWJ165" s="612">
        <f>(IF(LWJ112-LWJ107&lt;0,0,LWJ112-LWJ107)+LWJ156)*(1+Data1!C25)+IF($D$5="Koncesija",-#REF!*Data1!C25,0)</f>
        <v>0</v>
      </c>
      <c r="LWK165" s="612">
        <f>(IF(LWK112-LWK107&lt;0,0,LWK112-LWK107)+LWK156)*(1+Data1!C25)+IF($D$5="Koncesija",-#REF!*Data1!C25,0)</f>
        <v>0</v>
      </c>
      <c r="LWL165" s="612">
        <f>(IF(LWL112-LWL107&lt;0,0,LWL112-LWL107)+LWL156)*(1+Data1!C25)+IF($D$5="Koncesija",-#REF!*Data1!C25,0)</f>
        <v>0</v>
      </c>
      <c r="LWM165" s="612">
        <f>(IF(LWM112-LWM107&lt;0,0,LWM112-LWM107)+LWM156)*(1+Data1!C25)+IF($D$5="Koncesija",-#REF!*Data1!C25,0)</f>
        <v>0</v>
      </c>
      <c r="LWN165" s="612">
        <f>(IF(LWN112-LWN107&lt;0,0,LWN112-LWN107)+LWN156)*(1+Data1!C25)+IF($D$5="Koncesija",-#REF!*Data1!C25,0)</f>
        <v>0</v>
      </c>
      <c r="LWO165" s="612">
        <f>(IF(LWO112-LWO107&lt;0,0,LWO112-LWO107)+LWO156)*(1+Data1!C25)+IF($D$5="Koncesija",-#REF!*Data1!C25,0)</f>
        <v>0</v>
      </c>
      <c r="LWP165" s="612">
        <f>(IF(LWP112-LWP107&lt;0,0,LWP112-LWP107)+LWP156)*(1+Data1!C25)+IF($D$5="Koncesija",-#REF!*Data1!C25,0)</f>
        <v>0</v>
      </c>
      <c r="LWQ165" s="612">
        <f>(IF(LWQ112-LWQ107&lt;0,0,LWQ112-LWQ107)+LWQ156)*(1+Data1!C25)+IF($D$5="Koncesija",-#REF!*Data1!C25,0)</f>
        <v>0</v>
      </c>
      <c r="LWR165" s="612">
        <f>(IF(LWR112-LWR107&lt;0,0,LWR112-LWR107)+LWR156)*(1+Data1!C25)+IF($D$5="Koncesija",-#REF!*Data1!C25,0)</f>
        <v>0</v>
      </c>
      <c r="LWS165" s="612">
        <f>(IF(LWS112-LWS107&lt;0,0,LWS112-LWS107)+LWS156)*(1+Data1!C25)+IF($D$5="Koncesija",-#REF!*Data1!C25,0)</f>
        <v>0</v>
      </c>
      <c r="LWT165" s="612">
        <f>(IF(LWT112-LWT107&lt;0,0,LWT112-LWT107)+LWT156)*(1+Data1!C25)+IF($D$5="Koncesija",-#REF!*Data1!C25,0)</f>
        <v>0</v>
      </c>
      <c r="LWU165" s="612">
        <f>(IF(LWU112-LWU107&lt;0,0,LWU112-LWU107)+LWU156)*(1+Data1!C25)+IF($D$5="Koncesija",-#REF!*Data1!C25,0)</f>
        <v>0</v>
      </c>
      <c r="LWV165" s="612">
        <f>(IF(LWV112-LWV107&lt;0,0,LWV112-LWV107)+LWV156)*(1+Data1!C25)+IF($D$5="Koncesija",-#REF!*Data1!C25,0)</f>
        <v>0</v>
      </c>
      <c r="LWW165" s="612">
        <f>(IF(LWW112-LWW107&lt;0,0,LWW112-LWW107)+LWW156)*(1+Data1!C25)+IF($D$5="Koncesija",-#REF!*Data1!C25,0)</f>
        <v>0</v>
      </c>
      <c r="LWX165" s="612">
        <f>(IF(LWX112-LWX107&lt;0,0,LWX112-LWX107)+LWX156)*(1+Data1!C25)+IF($D$5="Koncesija",-#REF!*Data1!C25,0)</f>
        <v>0</v>
      </c>
      <c r="LWY165" s="612">
        <f>(IF(LWY112-LWY107&lt;0,0,LWY112-LWY107)+LWY156)*(1+Data1!C25)+IF($D$5="Koncesija",-#REF!*Data1!C25,0)</f>
        <v>0</v>
      </c>
      <c r="LWZ165" s="612">
        <f>(IF(LWZ112-LWZ107&lt;0,0,LWZ112-LWZ107)+LWZ156)*(1+Data1!C25)+IF($D$5="Koncesija",-#REF!*Data1!C25,0)</f>
        <v>0</v>
      </c>
      <c r="LXA165" s="612">
        <f>(IF(LXA112-LXA107&lt;0,0,LXA112-LXA107)+LXA156)*(1+Data1!C25)+IF($D$5="Koncesija",-#REF!*Data1!C25,0)</f>
        <v>0</v>
      </c>
      <c r="LXB165" s="612">
        <f>(IF(LXB112-LXB107&lt;0,0,LXB112-LXB107)+LXB156)*(1+Data1!C25)+IF($D$5="Koncesija",-#REF!*Data1!C25,0)</f>
        <v>0</v>
      </c>
      <c r="LXC165" s="612">
        <f>(IF(LXC112-LXC107&lt;0,0,LXC112-LXC107)+LXC156)*(1+Data1!C25)+IF($D$5="Koncesija",-#REF!*Data1!C25,0)</f>
        <v>0</v>
      </c>
      <c r="LXD165" s="612">
        <f>(IF(LXD112-LXD107&lt;0,0,LXD112-LXD107)+LXD156)*(1+Data1!C25)+IF($D$5="Koncesija",-#REF!*Data1!C25,0)</f>
        <v>0</v>
      </c>
      <c r="LXE165" s="612">
        <f>(IF(LXE112-LXE107&lt;0,0,LXE112-LXE107)+LXE156)*(1+Data1!C25)+IF($D$5="Koncesija",-#REF!*Data1!C25,0)</f>
        <v>0</v>
      </c>
      <c r="LXF165" s="612">
        <f>(IF(LXF112-LXF107&lt;0,0,LXF112-LXF107)+LXF156)*(1+Data1!C25)+IF($D$5="Koncesija",-#REF!*Data1!C25,0)</f>
        <v>0</v>
      </c>
      <c r="LXG165" s="612">
        <f>(IF(LXG112-LXG107&lt;0,0,LXG112-LXG107)+LXG156)*(1+Data1!C25)+IF($D$5="Koncesija",-#REF!*Data1!C25,0)</f>
        <v>0</v>
      </c>
      <c r="LXH165" s="612">
        <f>(IF(LXH112-LXH107&lt;0,0,LXH112-LXH107)+LXH156)*(1+Data1!C25)+IF($D$5="Koncesija",-#REF!*Data1!C25,0)</f>
        <v>0</v>
      </c>
      <c r="LXI165" s="612">
        <f>(IF(LXI112-LXI107&lt;0,0,LXI112-LXI107)+LXI156)*(1+Data1!C25)+IF($D$5="Koncesija",-#REF!*Data1!C25,0)</f>
        <v>0</v>
      </c>
      <c r="LXJ165" s="612">
        <f>(IF(LXJ112-LXJ107&lt;0,0,LXJ112-LXJ107)+LXJ156)*(1+Data1!C25)+IF($D$5="Koncesija",-#REF!*Data1!C25,0)</f>
        <v>0</v>
      </c>
      <c r="LXK165" s="612">
        <f>(IF(LXK112-LXK107&lt;0,0,LXK112-LXK107)+LXK156)*(1+Data1!C25)+IF($D$5="Koncesija",-#REF!*Data1!C25,0)</f>
        <v>0</v>
      </c>
      <c r="LXL165" s="612">
        <f>(IF(LXL112-LXL107&lt;0,0,LXL112-LXL107)+LXL156)*(1+Data1!C25)+IF($D$5="Koncesija",-#REF!*Data1!C25,0)</f>
        <v>0</v>
      </c>
      <c r="LXM165" s="612">
        <f>(IF(LXM112-LXM107&lt;0,0,LXM112-LXM107)+LXM156)*(1+Data1!C25)+IF($D$5="Koncesija",-#REF!*Data1!C25,0)</f>
        <v>0</v>
      </c>
      <c r="LXN165" s="612">
        <f>(IF(LXN112-LXN107&lt;0,0,LXN112-LXN107)+LXN156)*(1+Data1!C25)+IF($D$5="Koncesija",-#REF!*Data1!C25,0)</f>
        <v>0</v>
      </c>
      <c r="LXO165" s="612">
        <f>(IF(LXO112-LXO107&lt;0,0,LXO112-LXO107)+LXO156)*(1+Data1!C25)+IF($D$5="Koncesija",-#REF!*Data1!C25,0)</f>
        <v>0</v>
      </c>
      <c r="LXP165" s="612">
        <f>(IF(LXP112-LXP107&lt;0,0,LXP112-LXP107)+LXP156)*(1+Data1!C25)+IF($D$5="Koncesija",-#REF!*Data1!C25,0)</f>
        <v>0</v>
      </c>
      <c r="LXQ165" s="612">
        <f>(IF(LXQ112-LXQ107&lt;0,0,LXQ112-LXQ107)+LXQ156)*(1+Data1!C25)+IF($D$5="Koncesija",-#REF!*Data1!C25,0)</f>
        <v>0</v>
      </c>
      <c r="LXR165" s="612">
        <f>(IF(LXR112-LXR107&lt;0,0,LXR112-LXR107)+LXR156)*(1+Data1!C25)+IF($D$5="Koncesija",-#REF!*Data1!C25,0)</f>
        <v>0</v>
      </c>
      <c r="LXS165" s="612">
        <f>(IF(LXS112-LXS107&lt;0,0,LXS112-LXS107)+LXS156)*(1+Data1!C25)+IF($D$5="Koncesija",-#REF!*Data1!C25,0)</f>
        <v>0</v>
      </c>
      <c r="LXT165" s="612">
        <f>(IF(LXT112-LXT107&lt;0,0,LXT112-LXT107)+LXT156)*(1+Data1!C25)+IF($D$5="Koncesija",-#REF!*Data1!C25,0)</f>
        <v>0</v>
      </c>
      <c r="LXU165" s="612">
        <f>(IF(LXU112-LXU107&lt;0,0,LXU112-LXU107)+LXU156)*(1+Data1!C25)+IF($D$5="Koncesija",-#REF!*Data1!C25,0)</f>
        <v>0</v>
      </c>
      <c r="LXV165" s="612">
        <f>(IF(LXV112-LXV107&lt;0,0,LXV112-LXV107)+LXV156)*(1+Data1!C25)+IF($D$5="Koncesija",-#REF!*Data1!C25,0)</f>
        <v>0</v>
      </c>
      <c r="LXW165" s="612">
        <f>(IF(LXW112-LXW107&lt;0,0,LXW112-LXW107)+LXW156)*(1+Data1!C25)+IF($D$5="Koncesija",-#REF!*Data1!C25,0)</f>
        <v>0</v>
      </c>
      <c r="LXX165" s="612">
        <f>(IF(LXX112-LXX107&lt;0,0,LXX112-LXX107)+LXX156)*(1+Data1!C25)+IF($D$5="Koncesija",-#REF!*Data1!C25,0)</f>
        <v>0</v>
      </c>
      <c r="LXY165" s="612">
        <f>(IF(LXY112-LXY107&lt;0,0,LXY112-LXY107)+LXY156)*(1+Data1!C25)+IF($D$5="Koncesija",-#REF!*Data1!C25,0)</f>
        <v>0</v>
      </c>
      <c r="LXZ165" s="612">
        <f>(IF(LXZ112-LXZ107&lt;0,0,LXZ112-LXZ107)+LXZ156)*(1+Data1!C25)+IF($D$5="Koncesija",-#REF!*Data1!C25,0)</f>
        <v>0</v>
      </c>
      <c r="LYA165" s="612">
        <f>(IF(LYA112-LYA107&lt;0,0,LYA112-LYA107)+LYA156)*(1+Data1!C25)+IF($D$5="Koncesija",-#REF!*Data1!C25,0)</f>
        <v>0</v>
      </c>
      <c r="LYB165" s="612">
        <f>(IF(LYB112-LYB107&lt;0,0,LYB112-LYB107)+LYB156)*(1+Data1!C25)+IF($D$5="Koncesija",-#REF!*Data1!C25,0)</f>
        <v>0</v>
      </c>
      <c r="LYC165" s="612">
        <f>(IF(LYC112-LYC107&lt;0,0,LYC112-LYC107)+LYC156)*(1+Data1!C25)+IF($D$5="Koncesija",-#REF!*Data1!C25,0)</f>
        <v>0</v>
      </c>
      <c r="LYD165" s="612">
        <f>(IF(LYD112-LYD107&lt;0,0,LYD112-LYD107)+LYD156)*(1+Data1!C25)+IF($D$5="Koncesija",-#REF!*Data1!C25,0)</f>
        <v>0</v>
      </c>
      <c r="LYE165" s="612">
        <f>(IF(LYE112-LYE107&lt;0,0,LYE112-LYE107)+LYE156)*(1+Data1!C25)+IF($D$5="Koncesija",-#REF!*Data1!C25,0)</f>
        <v>0</v>
      </c>
      <c r="LYF165" s="612">
        <f>(IF(LYF112-LYF107&lt;0,0,LYF112-LYF107)+LYF156)*(1+Data1!C25)+IF($D$5="Koncesija",-#REF!*Data1!C25,0)</f>
        <v>0</v>
      </c>
      <c r="LYG165" s="612">
        <f>(IF(LYG112-LYG107&lt;0,0,LYG112-LYG107)+LYG156)*(1+Data1!C25)+IF($D$5="Koncesija",-#REF!*Data1!C25,0)</f>
        <v>0</v>
      </c>
      <c r="LYH165" s="612">
        <f>(IF(LYH112-LYH107&lt;0,0,LYH112-LYH107)+LYH156)*(1+Data1!C25)+IF($D$5="Koncesija",-#REF!*Data1!C25,0)</f>
        <v>0</v>
      </c>
      <c r="LYI165" s="612">
        <f>(IF(LYI112-LYI107&lt;0,0,LYI112-LYI107)+LYI156)*(1+Data1!C25)+IF($D$5="Koncesija",-#REF!*Data1!C25,0)</f>
        <v>0</v>
      </c>
      <c r="LYJ165" s="612">
        <f>(IF(LYJ112-LYJ107&lt;0,0,LYJ112-LYJ107)+LYJ156)*(1+Data1!C25)+IF($D$5="Koncesija",-#REF!*Data1!C25,0)</f>
        <v>0</v>
      </c>
      <c r="LYK165" s="612">
        <f>(IF(LYK112-LYK107&lt;0,0,LYK112-LYK107)+LYK156)*(1+Data1!C25)+IF($D$5="Koncesija",-#REF!*Data1!C25,0)</f>
        <v>0</v>
      </c>
      <c r="LYL165" s="612">
        <f>(IF(LYL112-LYL107&lt;0,0,LYL112-LYL107)+LYL156)*(1+Data1!C25)+IF($D$5="Koncesija",-#REF!*Data1!C25,0)</f>
        <v>0</v>
      </c>
      <c r="LYM165" s="612">
        <f>(IF(LYM112-LYM107&lt;0,0,LYM112-LYM107)+LYM156)*(1+Data1!C25)+IF($D$5="Koncesija",-#REF!*Data1!C25,0)</f>
        <v>0</v>
      </c>
      <c r="LYN165" s="612">
        <f>(IF(LYN112-LYN107&lt;0,0,LYN112-LYN107)+LYN156)*(1+Data1!C25)+IF($D$5="Koncesija",-#REF!*Data1!C25,0)</f>
        <v>0</v>
      </c>
      <c r="LYO165" s="612">
        <f>(IF(LYO112-LYO107&lt;0,0,LYO112-LYO107)+LYO156)*(1+Data1!C25)+IF($D$5="Koncesija",-#REF!*Data1!C25,0)</f>
        <v>0</v>
      </c>
      <c r="LYP165" s="612">
        <f>(IF(LYP112-LYP107&lt;0,0,LYP112-LYP107)+LYP156)*(1+Data1!C25)+IF($D$5="Koncesija",-#REF!*Data1!C25,0)</f>
        <v>0</v>
      </c>
      <c r="LYQ165" s="612">
        <f>(IF(LYQ112-LYQ107&lt;0,0,LYQ112-LYQ107)+LYQ156)*(1+Data1!C25)+IF($D$5="Koncesija",-#REF!*Data1!C25,0)</f>
        <v>0</v>
      </c>
      <c r="LYR165" s="612">
        <f>(IF(LYR112-LYR107&lt;0,0,LYR112-LYR107)+LYR156)*(1+Data1!C25)+IF($D$5="Koncesija",-#REF!*Data1!C25,0)</f>
        <v>0</v>
      </c>
      <c r="LYS165" s="612">
        <f>(IF(LYS112-LYS107&lt;0,0,LYS112-LYS107)+LYS156)*(1+Data1!C25)+IF($D$5="Koncesija",-#REF!*Data1!C25,0)</f>
        <v>0</v>
      </c>
      <c r="LYT165" s="612">
        <f>(IF(LYT112-LYT107&lt;0,0,LYT112-LYT107)+LYT156)*(1+Data1!C25)+IF($D$5="Koncesija",-#REF!*Data1!C25,0)</f>
        <v>0</v>
      </c>
      <c r="LYU165" s="612">
        <f>(IF(LYU112-LYU107&lt;0,0,LYU112-LYU107)+LYU156)*(1+Data1!C25)+IF($D$5="Koncesija",-#REF!*Data1!C25,0)</f>
        <v>0</v>
      </c>
      <c r="LYV165" s="612">
        <f>(IF(LYV112-LYV107&lt;0,0,LYV112-LYV107)+LYV156)*(1+Data1!C25)+IF($D$5="Koncesija",-#REF!*Data1!C25,0)</f>
        <v>0</v>
      </c>
      <c r="LYW165" s="612">
        <f>(IF(LYW112-LYW107&lt;0,0,LYW112-LYW107)+LYW156)*(1+Data1!C25)+IF($D$5="Koncesija",-#REF!*Data1!C25,0)</f>
        <v>0</v>
      </c>
      <c r="LYX165" s="612">
        <f>(IF(LYX112-LYX107&lt;0,0,LYX112-LYX107)+LYX156)*(1+Data1!C25)+IF($D$5="Koncesija",-#REF!*Data1!C25,0)</f>
        <v>0</v>
      </c>
      <c r="LYY165" s="612">
        <f>(IF(LYY112-LYY107&lt;0,0,LYY112-LYY107)+LYY156)*(1+Data1!C25)+IF($D$5="Koncesija",-#REF!*Data1!C25,0)</f>
        <v>0</v>
      </c>
      <c r="LYZ165" s="612">
        <f>(IF(LYZ112-LYZ107&lt;0,0,LYZ112-LYZ107)+LYZ156)*(1+Data1!C25)+IF($D$5="Koncesija",-#REF!*Data1!C25,0)</f>
        <v>0</v>
      </c>
      <c r="LZA165" s="612">
        <f>(IF(LZA112-LZA107&lt;0,0,LZA112-LZA107)+LZA156)*(1+Data1!C25)+IF($D$5="Koncesija",-#REF!*Data1!C25,0)</f>
        <v>0</v>
      </c>
      <c r="LZB165" s="612">
        <f>(IF(LZB112-LZB107&lt;0,0,LZB112-LZB107)+LZB156)*(1+Data1!C25)+IF($D$5="Koncesija",-#REF!*Data1!C25,0)</f>
        <v>0</v>
      </c>
      <c r="LZC165" s="612">
        <f>(IF(LZC112-LZC107&lt;0,0,LZC112-LZC107)+LZC156)*(1+Data1!C25)+IF($D$5="Koncesija",-#REF!*Data1!C25,0)</f>
        <v>0</v>
      </c>
      <c r="LZD165" s="612">
        <f>(IF(LZD112-LZD107&lt;0,0,LZD112-LZD107)+LZD156)*(1+Data1!C25)+IF($D$5="Koncesija",-#REF!*Data1!C25,0)</f>
        <v>0</v>
      </c>
      <c r="LZE165" s="612">
        <f>(IF(LZE112-LZE107&lt;0,0,LZE112-LZE107)+LZE156)*(1+Data1!C25)+IF($D$5="Koncesija",-#REF!*Data1!C25,0)</f>
        <v>0</v>
      </c>
      <c r="LZF165" s="612">
        <f>(IF(LZF112-LZF107&lt;0,0,LZF112-LZF107)+LZF156)*(1+Data1!C25)+IF($D$5="Koncesija",-#REF!*Data1!C25,0)</f>
        <v>0</v>
      </c>
      <c r="LZG165" s="612">
        <f>(IF(LZG112-LZG107&lt;0,0,LZG112-LZG107)+LZG156)*(1+Data1!C25)+IF($D$5="Koncesija",-#REF!*Data1!C25,0)</f>
        <v>0</v>
      </c>
      <c r="LZH165" s="612">
        <f>(IF(LZH112-LZH107&lt;0,0,LZH112-LZH107)+LZH156)*(1+Data1!C25)+IF($D$5="Koncesija",-#REF!*Data1!C25,0)</f>
        <v>0</v>
      </c>
      <c r="LZI165" s="612">
        <f>(IF(LZI112-LZI107&lt;0,0,LZI112-LZI107)+LZI156)*(1+Data1!C25)+IF($D$5="Koncesija",-#REF!*Data1!C25,0)</f>
        <v>0</v>
      </c>
      <c r="LZJ165" s="612">
        <f>(IF(LZJ112-LZJ107&lt;0,0,LZJ112-LZJ107)+LZJ156)*(1+Data1!C25)+IF($D$5="Koncesija",-#REF!*Data1!C25,0)</f>
        <v>0</v>
      </c>
      <c r="LZK165" s="612">
        <f>(IF(LZK112-LZK107&lt;0,0,LZK112-LZK107)+LZK156)*(1+Data1!C25)+IF($D$5="Koncesija",-#REF!*Data1!C25,0)</f>
        <v>0</v>
      </c>
      <c r="LZL165" s="612">
        <f>(IF(LZL112-LZL107&lt;0,0,LZL112-LZL107)+LZL156)*(1+Data1!C25)+IF($D$5="Koncesija",-#REF!*Data1!C25,0)</f>
        <v>0</v>
      </c>
      <c r="LZM165" s="612">
        <f>(IF(LZM112-LZM107&lt;0,0,LZM112-LZM107)+LZM156)*(1+Data1!C25)+IF($D$5="Koncesija",-#REF!*Data1!C25,0)</f>
        <v>0</v>
      </c>
      <c r="LZN165" s="612">
        <f>(IF(LZN112-LZN107&lt;0,0,LZN112-LZN107)+LZN156)*(1+Data1!C25)+IF($D$5="Koncesija",-#REF!*Data1!C25,0)</f>
        <v>0</v>
      </c>
      <c r="LZO165" s="612">
        <f>(IF(LZO112-LZO107&lt;0,0,LZO112-LZO107)+LZO156)*(1+Data1!C25)+IF($D$5="Koncesija",-#REF!*Data1!C25,0)</f>
        <v>0</v>
      </c>
      <c r="LZP165" s="612">
        <f>(IF(LZP112-LZP107&lt;0,0,LZP112-LZP107)+LZP156)*(1+Data1!C25)+IF($D$5="Koncesija",-#REF!*Data1!C25,0)</f>
        <v>0</v>
      </c>
      <c r="LZQ165" s="612">
        <f>(IF(LZQ112-LZQ107&lt;0,0,LZQ112-LZQ107)+LZQ156)*(1+Data1!C25)+IF($D$5="Koncesija",-#REF!*Data1!C25,0)</f>
        <v>0</v>
      </c>
      <c r="LZR165" s="612">
        <f>(IF(LZR112-LZR107&lt;0,0,LZR112-LZR107)+LZR156)*(1+Data1!C25)+IF($D$5="Koncesija",-#REF!*Data1!C25,0)</f>
        <v>0</v>
      </c>
      <c r="LZS165" s="612">
        <f>(IF(LZS112-LZS107&lt;0,0,LZS112-LZS107)+LZS156)*(1+Data1!C25)+IF($D$5="Koncesija",-#REF!*Data1!C25,0)</f>
        <v>0</v>
      </c>
      <c r="LZT165" s="612">
        <f>(IF(LZT112-LZT107&lt;0,0,LZT112-LZT107)+LZT156)*(1+Data1!C25)+IF($D$5="Koncesija",-#REF!*Data1!C25,0)</f>
        <v>0</v>
      </c>
      <c r="LZU165" s="612">
        <f>(IF(LZU112-LZU107&lt;0,0,LZU112-LZU107)+LZU156)*(1+Data1!C25)+IF($D$5="Koncesija",-#REF!*Data1!C25,0)</f>
        <v>0</v>
      </c>
      <c r="LZV165" s="612">
        <f>(IF(LZV112-LZV107&lt;0,0,LZV112-LZV107)+LZV156)*(1+Data1!C25)+IF($D$5="Koncesija",-#REF!*Data1!C25,0)</f>
        <v>0</v>
      </c>
      <c r="LZW165" s="612">
        <f>(IF(LZW112-LZW107&lt;0,0,LZW112-LZW107)+LZW156)*(1+Data1!C25)+IF($D$5="Koncesija",-#REF!*Data1!C25,0)</f>
        <v>0</v>
      </c>
      <c r="LZX165" s="612">
        <f>(IF(LZX112-LZX107&lt;0,0,LZX112-LZX107)+LZX156)*(1+Data1!C25)+IF($D$5="Koncesija",-#REF!*Data1!C25,0)</f>
        <v>0</v>
      </c>
      <c r="LZY165" s="612">
        <f>(IF(LZY112-LZY107&lt;0,0,LZY112-LZY107)+LZY156)*(1+Data1!C25)+IF($D$5="Koncesija",-#REF!*Data1!C25,0)</f>
        <v>0</v>
      </c>
      <c r="LZZ165" s="612">
        <f>(IF(LZZ112-LZZ107&lt;0,0,LZZ112-LZZ107)+LZZ156)*(1+Data1!C25)+IF($D$5="Koncesija",-#REF!*Data1!C25,0)</f>
        <v>0</v>
      </c>
      <c r="MAA165" s="612">
        <f>(IF(MAA112-MAA107&lt;0,0,MAA112-MAA107)+MAA156)*(1+Data1!C25)+IF($D$5="Koncesija",-#REF!*Data1!C25,0)</f>
        <v>0</v>
      </c>
      <c r="MAB165" s="612">
        <f>(IF(MAB112-MAB107&lt;0,0,MAB112-MAB107)+MAB156)*(1+Data1!C25)+IF($D$5="Koncesija",-#REF!*Data1!C25,0)</f>
        <v>0</v>
      </c>
      <c r="MAC165" s="612">
        <f>(IF(MAC112-MAC107&lt;0,0,MAC112-MAC107)+MAC156)*(1+Data1!C25)+IF($D$5="Koncesija",-#REF!*Data1!C25,0)</f>
        <v>0</v>
      </c>
      <c r="MAD165" s="612">
        <f>(IF(MAD112-MAD107&lt;0,0,MAD112-MAD107)+MAD156)*(1+Data1!C25)+IF($D$5="Koncesija",-#REF!*Data1!C25,0)</f>
        <v>0</v>
      </c>
      <c r="MAE165" s="612">
        <f>(IF(MAE112-MAE107&lt;0,0,MAE112-MAE107)+MAE156)*(1+Data1!C25)+IF($D$5="Koncesija",-#REF!*Data1!C25,0)</f>
        <v>0</v>
      </c>
      <c r="MAF165" s="612">
        <f>(IF(MAF112-MAF107&lt;0,0,MAF112-MAF107)+MAF156)*(1+Data1!C25)+IF($D$5="Koncesija",-#REF!*Data1!C25,0)</f>
        <v>0</v>
      </c>
      <c r="MAG165" s="612">
        <f>(IF(MAG112-MAG107&lt;0,0,MAG112-MAG107)+MAG156)*(1+Data1!C25)+IF($D$5="Koncesija",-#REF!*Data1!C25,0)</f>
        <v>0</v>
      </c>
      <c r="MAH165" s="612">
        <f>(IF(MAH112-MAH107&lt;0,0,MAH112-MAH107)+MAH156)*(1+Data1!C25)+IF($D$5="Koncesija",-#REF!*Data1!C25,0)</f>
        <v>0</v>
      </c>
      <c r="MAI165" s="612">
        <f>(IF(MAI112-MAI107&lt;0,0,MAI112-MAI107)+MAI156)*(1+Data1!C25)+IF($D$5="Koncesija",-#REF!*Data1!C25,0)</f>
        <v>0</v>
      </c>
      <c r="MAJ165" s="612">
        <f>(IF(MAJ112-MAJ107&lt;0,0,MAJ112-MAJ107)+MAJ156)*(1+Data1!C25)+IF($D$5="Koncesija",-#REF!*Data1!C25,0)</f>
        <v>0</v>
      </c>
      <c r="MAK165" s="612">
        <f>(IF(MAK112-MAK107&lt;0,0,MAK112-MAK107)+MAK156)*(1+Data1!C25)+IF($D$5="Koncesija",-#REF!*Data1!C25,0)</f>
        <v>0</v>
      </c>
      <c r="MAL165" s="612">
        <f>(IF(MAL112-MAL107&lt;0,0,MAL112-MAL107)+MAL156)*(1+Data1!C25)+IF($D$5="Koncesija",-#REF!*Data1!C25,0)</f>
        <v>0</v>
      </c>
      <c r="MAM165" s="612">
        <f>(IF(MAM112-MAM107&lt;0,0,MAM112-MAM107)+MAM156)*(1+Data1!C25)+IF($D$5="Koncesija",-#REF!*Data1!C25,0)</f>
        <v>0</v>
      </c>
      <c r="MAN165" s="612">
        <f>(IF(MAN112-MAN107&lt;0,0,MAN112-MAN107)+MAN156)*(1+Data1!C25)+IF($D$5="Koncesija",-#REF!*Data1!C25,0)</f>
        <v>0</v>
      </c>
      <c r="MAO165" s="612">
        <f>(IF(MAO112-MAO107&lt;0,0,MAO112-MAO107)+MAO156)*(1+Data1!C25)+IF($D$5="Koncesija",-#REF!*Data1!C25,0)</f>
        <v>0</v>
      </c>
      <c r="MAP165" s="612">
        <f>(IF(MAP112-MAP107&lt;0,0,MAP112-MAP107)+MAP156)*(1+Data1!C25)+IF($D$5="Koncesija",-#REF!*Data1!C25,0)</f>
        <v>0</v>
      </c>
      <c r="MAQ165" s="612">
        <f>(IF(MAQ112-MAQ107&lt;0,0,MAQ112-MAQ107)+MAQ156)*(1+Data1!C25)+IF($D$5="Koncesija",-#REF!*Data1!C25,0)</f>
        <v>0</v>
      </c>
      <c r="MAR165" s="612">
        <f>(IF(MAR112-MAR107&lt;0,0,MAR112-MAR107)+MAR156)*(1+Data1!C25)+IF($D$5="Koncesija",-#REF!*Data1!C25,0)</f>
        <v>0</v>
      </c>
      <c r="MAS165" s="612">
        <f>(IF(MAS112-MAS107&lt;0,0,MAS112-MAS107)+MAS156)*(1+Data1!C25)+IF($D$5="Koncesija",-#REF!*Data1!C25,0)</f>
        <v>0</v>
      </c>
      <c r="MAT165" s="612">
        <f>(IF(MAT112-MAT107&lt;0,0,MAT112-MAT107)+MAT156)*(1+Data1!C25)+IF($D$5="Koncesija",-#REF!*Data1!C25,0)</f>
        <v>0</v>
      </c>
      <c r="MAU165" s="612">
        <f>(IF(MAU112-MAU107&lt;0,0,MAU112-MAU107)+MAU156)*(1+Data1!C25)+IF($D$5="Koncesija",-#REF!*Data1!C25,0)</f>
        <v>0</v>
      </c>
      <c r="MAV165" s="612">
        <f>(IF(MAV112-MAV107&lt;0,0,MAV112-MAV107)+MAV156)*(1+Data1!C25)+IF($D$5="Koncesija",-#REF!*Data1!C25,0)</f>
        <v>0</v>
      </c>
      <c r="MAW165" s="612">
        <f>(IF(MAW112-MAW107&lt;0,0,MAW112-MAW107)+MAW156)*(1+Data1!C25)+IF($D$5="Koncesija",-#REF!*Data1!C25,0)</f>
        <v>0</v>
      </c>
      <c r="MAX165" s="612">
        <f>(IF(MAX112-MAX107&lt;0,0,MAX112-MAX107)+MAX156)*(1+Data1!C25)+IF($D$5="Koncesija",-#REF!*Data1!C25,0)</f>
        <v>0</v>
      </c>
      <c r="MAY165" s="612">
        <f>(IF(MAY112-MAY107&lt;0,0,MAY112-MAY107)+MAY156)*(1+Data1!C25)+IF($D$5="Koncesija",-#REF!*Data1!C25,0)</f>
        <v>0</v>
      </c>
      <c r="MAZ165" s="612">
        <f>(IF(MAZ112-MAZ107&lt;0,0,MAZ112-MAZ107)+MAZ156)*(1+Data1!C25)+IF($D$5="Koncesija",-#REF!*Data1!C25,0)</f>
        <v>0</v>
      </c>
      <c r="MBA165" s="612">
        <f>(IF(MBA112-MBA107&lt;0,0,MBA112-MBA107)+MBA156)*(1+Data1!C25)+IF($D$5="Koncesija",-#REF!*Data1!C25,0)</f>
        <v>0</v>
      </c>
      <c r="MBB165" s="612">
        <f>(IF(MBB112-MBB107&lt;0,0,MBB112-MBB107)+MBB156)*(1+Data1!C25)+IF($D$5="Koncesija",-#REF!*Data1!C25,0)</f>
        <v>0</v>
      </c>
      <c r="MBC165" s="612">
        <f>(IF(MBC112-MBC107&lt;0,0,MBC112-MBC107)+MBC156)*(1+Data1!C25)+IF($D$5="Koncesija",-#REF!*Data1!C25,0)</f>
        <v>0</v>
      </c>
      <c r="MBD165" s="612">
        <f>(IF(MBD112-MBD107&lt;0,0,MBD112-MBD107)+MBD156)*(1+Data1!C25)+IF($D$5="Koncesija",-#REF!*Data1!C25,0)</f>
        <v>0</v>
      </c>
      <c r="MBE165" s="612">
        <f>(IF(MBE112-MBE107&lt;0,0,MBE112-MBE107)+MBE156)*(1+Data1!C25)+IF($D$5="Koncesija",-#REF!*Data1!C25,0)</f>
        <v>0</v>
      </c>
      <c r="MBF165" s="612">
        <f>(IF(MBF112-MBF107&lt;0,0,MBF112-MBF107)+MBF156)*(1+Data1!C25)+IF($D$5="Koncesija",-#REF!*Data1!C25,0)</f>
        <v>0</v>
      </c>
      <c r="MBG165" s="612">
        <f>(IF(MBG112-MBG107&lt;0,0,MBG112-MBG107)+MBG156)*(1+Data1!C25)+IF($D$5="Koncesija",-#REF!*Data1!C25,0)</f>
        <v>0</v>
      </c>
      <c r="MBH165" s="612">
        <f>(IF(MBH112-MBH107&lt;0,0,MBH112-MBH107)+MBH156)*(1+Data1!C25)+IF($D$5="Koncesija",-#REF!*Data1!C25,0)</f>
        <v>0</v>
      </c>
      <c r="MBI165" s="612">
        <f>(IF(MBI112-MBI107&lt;0,0,MBI112-MBI107)+MBI156)*(1+Data1!C25)+IF($D$5="Koncesija",-#REF!*Data1!C25,0)</f>
        <v>0</v>
      </c>
      <c r="MBJ165" s="612">
        <f>(IF(MBJ112-MBJ107&lt;0,0,MBJ112-MBJ107)+MBJ156)*(1+Data1!C25)+IF($D$5="Koncesija",-#REF!*Data1!C25,0)</f>
        <v>0</v>
      </c>
      <c r="MBK165" s="612">
        <f>(IF(MBK112-MBK107&lt;0,0,MBK112-MBK107)+MBK156)*(1+Data1!C25)+IF($D$5="Koncesija",-#REF!*Data1!C25,0)</f>
        <v>0</v>
      </c>
      <c r="MBL165" s="612">
        <f>(IF(MBL112-MBL107&lt;0,0,MBL112-MBL107)+MBL156)*(1+Data1!C25)+IF($D$5="Koncesija",-#REF!*Data1!C25,0)</f>
        <v>0</v>
      </c>
      <c r="MBM165" s="612">
        <f>(IF(MBM112-MBM107&lt;0,0,MBM112-MBM107)+MBM156)*(1+Data1!C25)+IF($D$5="Koncesija",-#REF!*Data1!C25,0)</f>
        <v>0</v>
      </c>
      <c r="MBN165" s="612">
        <f>(IF(MBN112-MBN107&lt;0,0,MBN112-MBN107)+MBN156)*(1+Data1!C25)+IF($D$5="Koncesija",-#REF!*Data1!C25,0)</f>
        <v>0</v>
      </c>
      <c r="MBO165" s="612">
        <f>(IF(MBO112-MBO107&lt;0,0,MBO112-MBO107)+MBO156)*(1+Data1!C25)+IF($D$5="Koncesija",-#REF!*Data1!C25,0)</f>
        <v>0</v>
      </c>
      <c r="MBP165" s="612">
        <f>(IF(MBP112-MBP107&lt;0,0,MBP112-MBP107)+MBP156)*(1+Data1!C25)+IF($D$5="Koncesija",-#REF!*Data1!C25,0)</f>
        <v>0</v>
      </c>
      <c r="MBQ165" s="612">
        <f>(IF(MBQ112-MBQ107&lt;0,0,MBQ112-MBQ107)+MBQ156)*(1+Data1!C25)+IF($D$5="Koncesija",-#REF!*Data1!C25,0)</f>
        <v>0</v>
      </c>
      <c r="MBR165" s="612">
        <f>(IF(MBR112-MBR107&lt;0,0,MBR112-MBR107)+MBR156)*(1+Data1!C25)+IF($D$5="Koncesija",-#REF!*Data1!C25,0)</f>
        <v>0</v>
      </c>
      <c r="MBS165" s="612">
        <f>(IF(MBS112-MBS107&lt;0,0,MBS112-MBS107)+MBS156)*(1+Data1!C25)+IF($D$5="Koncesija",-#REF!*Data1!C25,0)</f>
        <v>0</v>
      </c>
      <c r="MBT165" s="612">
        <f>(IF(MBT112-MBT107&lt;0,0,MBT112-MBT107)+MBT156)*(1+Data1!C25)+IF($D$5="Koncesija",-#REF!*Data1!C25,0)</f>
        <v>0</v>
      </c>
      <c r="MBU165" s="612">
        <f>(IF(MBU112-MBU107&lt;0,0,MBU112-MBU107)+MBU156)*(1+Data1!C25)+IF($D$5="Koncesija",-#REF!*Data1!C25,0)</f>
        <v>0</v>
      </c>
      <c r="MBV165" s="612">
        <f>(IF(MBV112-MBV107&lt;0,0,MBV112-MBV107)+MBV156)*(1+Data1!C25)+IF($D$5="Koncesija",-#REF!*Data1!C25,0)</f>
        <v>0</v>
      </c>
      <c r="MBW165" s="612">
        <f>(IF(MBW112-MBW107&lt;0,0,MBW112-MBW107)+MBW156)*(1+Data1!C25)+IF($D$5="Koncesija",-#REF!*Data1!C25,0)</f>
        <v>0</v>
      </c>
      <c r="MBX165" s="612">
        <f>(IF(MBX112-MBX107&lt;0,0,MBX112-MBX107)+MBX156)*(1+Data1!C25)+IF($D$5="Koncesija",-#REF!*Data1!C25,0)</f>
        <v>0</v>
      </c>
      <c r="MBY165" s="612">
        <f>(IF(MBY112-MBY107&lt;0,0,MBY112-MBY107)+MBY156)*(1+Data1!C25)+IF($D$5="Koncesija",-#REF!*Data1!C25,0)</f>
        <v>0</v>
      </c>
      <c r="MBZ165" s="612">
        <f>(IF(MBZ112-MBZ107&lt;0,0,MBZ112-MBZ107)+MBZ156)*(1+Data1!C25)+IF($D$5="Koncesija",-#REF!*Data1!C25,0)</f>
        <v>0</v>
      </c>
      <c r="MCA165" s="612">
        <f>(IF(MCA112-MCA107&lt;0,0,MCA112-MCA107)+MCA156)*(1+Data1!C25)+IF($D$5="Koncesija",-#REF!*Data1!C25,0)</f>
        <v>0</v>
      </c>
      <c r="MCB165" s="612">
        <f>(IF(MCB112-MCB107&lt;0,0,MCB112-MCB107)+MCB156)*(1+Data1!C25)+IF($D$5="Koncesija",-#REF!*Data1!C25,0)</f>
        <v>0</v>
      </c>
      <c r="MCC165" s="612">
        <f>(IF(MCC112-MCC107&lt;0,0,MCC112-MCC107)+MCC156)*(1+Data1!C25)+IF($D$5="Koncesija",-#REF!*Data1!C25,0)</f>
        <v>0</v>
      </c>
      <c r="MCD165" s="612">
        <f>(IF(MCD112-MCD107&lt;0,0,MCD112-MCD107)+MCD156)*(1+Data1!C25)+IF($D$5="Koncesija",-#REF!*Data1!C25,0)</f>
        <v>0</v>
      </c>
      <c r="MCE165" s="612">
        <f>(IF(MCE112-MCE107&lt;0,0,MCE112-MCE107)+MCE156)*(1+Data1!C25)+IF($D$5="Koncesija",-#REF!*Data1!C25,0)</f>
        <v>0</v>
      </c>
      <c r="MCF165" s="612">
        <f>(IF(MCF112-MCF107&lt;0,0,MCF112-MCF107)+MCF156)*(1+Data1!C25)+IF($D$5="Koncesija",-#REF!*Data1!C25,0)</f>
        <v>0</v>
      </c>
      <c r="MCG165" s="612">
        <f>(IF(MCG112-MCG107&lt;0,0,MCG112-MCG107)+MCG156)*(1+Data1!C25)+IF($D$5="Koncesija",-#REF!*Data1!C25,0)</f>
        <v>0</v>
      </c>
      <c r="MCH165" s="612">
        <f>(IF(MCH112-MCH107&lt;0,0,MCH112-MCH107)+MCH156)*(1+Data1!C25)+IF($D$5="Koncesija",-#REF!*Data1!C25,0)</f>
        <v>0</v>
      </c>
      <c r="MCI165" s="612">
        <f>(IF(MCI112-MCI107&lt;0,0,MCI112-MCI107)+MCI156)*(1+Data1!C25)+IF($D$5="Koncesija",-#REF!*Data1!C25,0)</f>
        <v>0</v>
      </c>
      <c r="MCJ165" s="612">
        <f>(IF(MCJ112-MCJ107&lt;0,0,MCJ112-MCJ107)+MCJ156)*(1+Data1!C25)+IF($D$5="Koncesija",-#REF!*Data1!C25,0)</f>
        <v>0</v>
      </c>
      <c r="MCK165" s="612">
        <f>(IF(MCK112-MCK107&lt;0,0,MCK112-MCK107)+MCK156)*(1+Data1!C25)+IF($D$5="Koncesija",-#REF!*Data1!C25,0)</f>
        <v>0</v>
      </c>
      <c r="MCL165" s="612">
        <f>(IF(MCL112-MCL107&lt;0,0,MCL112-MCL107)+MCL156)*(1+Data1!C25)+IF($D$5="Koncesija",-#REF!*Data1!C25,0)</f>
        <v>0</v>
      </c>
      <c r="MCM165" s="612">
        <f>(IF(MCM112-MCM107&lt;0,0,MCM112-MCM107)+MCM156)*(1+Data1!C25)+IF($D$5="Koncesija",-#REF!*Data1!C25,0)</f>
        <v>0</v>
      </c>
      <c r="MCN165" s="612">
        <f>(IF(MCN112-MCN107&lt;0,0,MCN112-MCN107)+MCN156)*(1+Data1!C25)+IF($D$5="Koncesija",-#REF!*Data1!C25,0)</f>
        <v>0</v>
      </c>
      <c r="MCO165" s="612">
        <f>(IF(MCO112-MCO107&lt;0,0,MCO112-MCO107)+MCO156)*(1+Data1!C25)+IF($D$5="Koncesija",-#REF!*Data1!C25,0)</f>
        <v>0</v>
      </c>
      <c r="MCP165" s="612">
        <f>(IF(MCP112-MCP107&lt;0,0,MCP112-MCP107)+MCP156)*(1+Data1!C25)+IF($D$5="Koncesija",-#REF!*Data1!C25,0)</f>
        <v>0</v>
      </c>
      <c r="MCQ165" s="612">
        <f>(IF(MCQ112-MCQ107&lt;0,0,MCQ112-MCQ107)+MCQ156)*(1+Data1!C25)+IF($D$5="Koncesija",-#REF!*Data1!C25,0)</f>
        <v>0</v>
      </c>
      <c r="MCR165" s="612">
        <f>(IF(MCR112-MCR107&lt;0,0,MCR112-MCR107)+MCR156)*(1+Data1!C25)+IF($D$5="Koncesija",-#REF!*Data1!C25,0)</f>
        <v>0</v>
      </c>
      <c r="MCS165" s="612">
        <f>(IF(MCS112-MCS107&lt;0,0,MCS112-MCS107)+MCS156)*(1+Data1!C25)+IF($D$5="Koncesija",-#REF!*Data1!C25,0)</f>
        <v>0</v>
      </c>
      <c r="MCT165" s="612">
        <f>(IF(MCT112-MCT107&lt;0,0,MCT112-MCT107)+MCT156)*(1+Data1!C25)+IF($D$5="Koncesija",-#REF!*Data1!C25,0)</f>
        <v>0</v>
      </c>
      <c r="MCU165" s="612">
        <f>(IF(MCU112-MCU107&lt;0,0,MCU112-MCU107)+MCU156)*(1+Data1!C25)+IF($D$5="Koncesija",-#REF!*Data1!C25,0)</f>
        <v>0</v>
      </c>
      <c r="MCV165" s="612">
        <f>(IF(MCV112-MCV107&lt;0,0,MCV112-MCV107)+MCV156)*(1+Data1!C25)+IF($D$5="Koncesija",-#REF!*Data1!C25,0)</f>
        <v>0</v>
      </c>
      <c r="MCW165" s="612">
        <f>(IF(MCW112-MCW107&lt;0,0,MCW112-MCW107)+MCW156)*(1+Data1!C25)+IF($D$5="Koncesija",-#REF!*Data1!C25,0)</f>
        <v>0</v>
      </c>
      <c r="MCX165" s="612">
        <f>(IF(MCX112-MCX107&lt;0,0,MCX112-MCX107)+MCX156)*(1+Data1!C25)+IF($D$5="Koncesija",-#REF!*Data1!C25,0)</f>
        <v>0</v>
      </c>
      <c r="MCY165" s="612">
        <f>(IF(MCY112-MCY107&lt;0,0,MCY112-MCY107)+MCY156)*(1+Data1!C25)+IF($D$5="Koncesija",-#REF!*Data1!C25,0)</f>
        <v>0</v>
      </c>
      <c r="MCZ165" s="612">
        <f>(IF(MCZ112-MCZ107&lt;0,0,MCZ112-MCZ107)+MCZ156)*(1+Data1!C25)+IF($D$5="Koncesija",-#REF!*Data1!C25,0)</f>
        <v>0</v>
      </c>
      <c r="MDA165" s="612">
        <f>(IF(MDA112-MDA107&lt;0,0,MDA112-MDA107)+MDA156)*(1+Data1!C25)+IF($D$5="Koncesija",-#REF!*Data1!C25,0)</f>
        <v>0</v>
      </c>
      <c r="MDB165" s="612">
        <f>(IF(MDB112-MDB107&lt;0,0,MDB112-MDB107)+MDB156)*(1+Data1!C25)+IF($D$5="Koncesija",-#REF!*Data1!C25,0)</f>
        <v>0</v>
      </c>
      <c r="MDC165" s="612">
        <f>(IF(MDC112-MDC107&lt;0,0,MDC112-MDC107)+MDC156)*(1+Data1!C25)+IF($D$5="Koncesija",-#REF!*Data1!C25,0)</f>
        <v>0</v>
      </c>
      <c r="MDD165" s="612">
        <f>(IF(MDD112-MDD107&lt;0,0,MDD112-MDD107)+MDD156)*(1+Data1!C25)+IF($D$5="Koncesija",-#REF!*Data1!C25,0)</f>
        <v>0</v>
      </c>
      <c r="MDE165" s="612">
        <f>(IF(MDE112-MDE107&lt;0,0,MDE112-MDE107)+MDE156)*(1+Data1!C25)+IF($D$5="Koncesija",-#REF!*Data1!C25,0)</f>
        <v>0</v>
      </c>
      <c r="MDF165" s="612">
        <f>(IF(MDF112-MDF107&lt;0,0,MDF112-MDF107)+MDF156)*(1+Data1!C25)+IF($D$5="Koncesija",-#REF!*Data1!C25,0)</f>
        <v>0</v>
      </c>
      <c r="MDG165" s="612">
        <f>(IF(MDG112-MDG107&lt;0,0,MDG112-MDG107)+MDG156)*(1+Data1!C25)+IF($D$5="Koncesija",-#REF!*Data1!C25,0)</f>
        <v>0</v>
      </c>
      <c r="MDH165" s="612">
        <f>(IF(MDH112-MDH107&lt;0,0,MDH112-MDH107)+MDH156)*(1+Data1!C25)+IF($D$5="Koncesija",-#REF!*Data1!C25,0)</f>
        <v>0</v>
      </c>
      <c r="MDI165" s="612">
        <f>(IF(MDI112-MDI107&lt;0,0,MDI112-MDI107)+MDI156)*(1+Data1!C25)+IF($D$5="Koncesija",-#REF!*Data1!C25,0)</f>
        <v>0</v>
      </c>
      <c r="MDJ165" s="612">
        <f>(IF(MDJ112-MDJ107&lt;0,0,MDJ112-MDJ107)+MDJ156)*(1+Data1!C25)+IF($D$5="Koncesija",-#REF!*Data1!C25,0)</f>
        <v>0</v>
      </c>
      <c r="MDK165" s="612">
        <f>(IF(MDK112-MDK107&lt;0,0,MDK112-MDK107)+MDK156)*(1+Data1!C25)+IF($D$5="Koncesija",-#REF!*Data1!C25,0)</f>
        <v>0</v>
      </c>
      <c r="MDL165" s="612">
        <f>(IF(MDL112-MDL107&lt;0,0,MDL112-MDL107)+MDL156)*(1+Data1!C25)+IF($D$5="Koncesija",-#REF!*Data1!C25,0)</f>
        <v>0</v>
      </c>
      <c r="MDM165" s="612">
        <f>(IF(MDM112-MDM107&lt;0,0,MDM112-MDM107)+MDM156)*(1+Data1!C25)+IF($D$5="Koncesija",-#REF!*Data1!C25,0)</f>
        <v>0</v>
      </c>
      <c r="MDN165" s="612">
        <f>(IF(MDN112-MDN107&lt;0,0,MDN112-MDN107)+MDN156)*(1+Data1!C25)+IF($D$5="Koncesija",-#REF!*Data1!C25,0)</f>
        <v>0</v>
      </c>
      <c r="MDO165" s="612">
        <f>(IF(MDO112-MDO107&lt;0,0,MDO112-MDO107)+MDO156)*(1+Data1!C25)+IF($D$5="Koncesija",-#REF!*Data1!C25,0)</f>
        <v>0</v>
      </c>
      <c r="MDP165" s="612">
        <f>(IF(MDP112-MDP107&lt;0,0,MDP112-MDP107)+MDP156)*(1+Data1!C25)+IF($D$5="Koncesija",-#REF!*Data1!C25,0)</f>
        <v>0</v>
      </c>
      <c r="MDQ165" s="612">
        <f>(IF(MDQ112-MDQ107&lt;0,0,MDQ112-MDQ107)+MDQ156)*(1+Data1!C25)+IF($D$5="Koncesija",-#REF!*Data1!C25,0)</f>
        <v>0</v>
      </c>
      <c r="MDR165" s="612">
        <f>(IF(MDR112-MDR107&lt;0,0,MDR112-MDR107)+MDR156)*(1+Data1!C25)+IF($D$5="Koncesija",-#REF!*Data1!C25,0)</f>
        <v>0</v>
      </c>
      <c r="MDS165" s="612">
        <f>(IF(MDS112-MDS107&lt;0,0,MDS112-MDS107)+MDS156)*(1+Data1!C25)+IF($D$5="Koncesija",-#REF!*Data1!C25,0)</f>
        <v>0</v>
      </c>
      <c r="MDT165" s="612">
        <f>(IF(MDT112-MDT107&lt;0,0,MDT112-MDT107)+MDT156)*(1+Data1!C25)+IF($D$5="Koncesija",-#REF!*Data1!C25,0)</f>
        <v>0</v>
      </c>
      <c r="MDU165" s="612">
        <f>(IF(MDU112-MDU107&lt;0,0,MDU112-MDU107)+MDU156)*(1+Data1!C25)+IF($D$5="Koncesija",-#REF!*Data1!C25,0)</f>
        <v>0</v>
      </c>
      <c r="MDV165" s="612">
        <f>(IF(MDV112-MDV107&lt;0,0,MDV112-MDV107)+MDV156)*(1+Data1!C25)+IF($D$5="Koncesija",-#REF!*Data1!C25,0)</f>
        <v>0</v>
      </c>
      <c r="MDW165" s="612">
        <f>(IF(MDW112-MDW107&lt;0,0,MDW112-MDW107)+MDW156)*(1+Data1!C25)+IF($D$5="Koncesija",-#REF!*Data1!C25,0)</f>
        <v>0</v>
      </c>
      <c r="MDX165" s="612">
        <f>(IF(MDX112-MDX107&lt;0,0,MDX112-MDX107)+MDX156)*(1+Data1!C25)+IF($D$5="Koncesija",-#REF!*Data1!C25,0)</f>
        <v>0</v>
      </c>
      <c r="MDY165" s="612">
        <f>(IF(MDY112-MDY107&lt;0,0,MDY112-MDY107)+MDY156)*(1+Data1!C25)+IF($D$5="Koncesija",-#REF!*Data1!C25,0)</f>
        <v>0</v>
      </c>
      <c r="MDZ165" s="612">
        <f>(IF(MDZ112-MDZ107&lt;0,0,MDZ112-MDZ107)+MDZ156)*(1+Data1!C25)+IF($D$5="Koncesija",-#REF!*Data1!C25,0)</f>
        <v>0</v>
      </c>
      <c r="MEA165" s="612">
        <f>(IF(MEA112-MEA107&lt;0,0,MEA112-MEA107)+MEA156)*(1+Data1!C25)+IF($D$5="Koncesija",-#REF!*Data1!C25,0)</f>
        <v>0</v>
      </c>
      <c r="MEB165" s="612">
        <f>(IF(MEB112-MEB107&lt;0,0,MEB112-MEB107)+MEB156)*(1+Data1!C25)+IF($D$5="Koncesija",-#REF!*Data1!C25,0)</f>
        <v>0</v>
      </c>
      <c r="MEC165" s="612">
        <f>(IF(MEC112-MEC107&lt;0,0,MEC112-MEC107)+MEC156)*(1+Data1!C25)+IF($D$5="Koncesija",-#REF!*Data1!C25,0)</f>
        <v>0</v>
      </c>
      <c r="MED165" s="612">
        <f>(IF(MED112-MED107&lt;0,0,MED112-MED107)+MED156)*(1+Data1!C25)+IF($D$5="Koncesija",-#REF!*Data1!C25,0)</f>
        <v>0</v>
      </c>
      <c r="MEE165" s="612">
        <f>(IF(MEE112-MEE107&lt;0,0,MEE112-MEE107)+MEE156)*(1+Data1!C25)+IF($D$5="Koncesija",-#REF!*Data1!C25,0)</f>
        <v>0</v>
      </c>
      <c r="MEF165" s="612">
        <f>(IF(MEF112-MEF107&lt;0,0,MEF112-MEF107)+MEF156)*(1+Data1!C25)+IF($D$5="Koncesija",-#REF!*Data1!C25,0)</f>
        <v>0</v>
      </c>
      <c r="MEG165" s="612">
        <f>(IF(MEG112-MEG107&lt;0,0,MEG112-MEG107)+MEG156)*(1+Data1!C25)+IF($D$5="Koncesija",-#REF!*Data1!C25,0)</f>
        <v>0</v>
      </c>
      <c r="MEH165" s="612">
        <f>(IF(MEH112-MEH107&lt;0,0,MEH112-MEH107)+MEH156)*(1+Data1!C25)+IF($D$5="Koncesija",-#REF!*Data1!C25,0)</f>
        <v>0</v>
      </c>
      <c r="MEI165" s="612">
        <f>(IF(MEI112-MEI107&lt;0,0,MEI112-MEI107)+MEI156)*(1+Data1!C25)+IF($D$5="Koncesija",-#REF!*Data1!C25,0)</f>
        <v>0</v>
      </c>
      <c r="MEJ165" s="612">
        <f>(IF(MEJ112-MEJ107&lt;0,0,MEJ112-MEJ107)+MEJ156)*(1+Data1!C25)+IF($D$5="Koncesija",-#REF!*Data1!C25,0)</f>
        <v>0</v>
      </c>
      <c r="MEK165" s="612">
        <f>(IF(MEK112-MEK107&lt;0,0,MEK112-MEK107)+MEK156)*(1+Data1!C25)+IF($D$5="Koncesija",-#REF!*Data1!C25,0)</f>
        <v>0</v>
      </c>
      <c r="MEL165" s="612">
        <f>(IF(MEL112-MEL107&lt;0,0,MEL112-MEL107)+MEL156)*(1+Data1!C25)+IF($D$5="Koncesija",-#REF!*Data1!C25,0)</f>
        <v>0</v>
      </c>
      <c r="MEM165" s="612">
        <f>(IF(MEM112-MEM107&lt;0,0,MEM112-MEM107)+MEM156)*(1+Data1!C25)+IF($D$5="Koncesija",-#REF!*Data1!C25,0)</f>
        <v>0</v>
      </c>
      <c r="MEN165" s="612">
        <f>(IF(MEN112-MEN107&lt;0,0,MEN112-MEN107)+MEN156)*(1+Data1!C25)+IF($D$5="Koncesija",-#REF!*Data1!C25,0)</f>
        <v>0</v>
      </c>
      <c r="MEO165" s="612">
        <f>(IF(MEO112-MEO107&lt;0,0,MEO112-MEO107)+MEO156)*(1+Data1!C25)+IF($D$5="Koncesija",-#REF!*Data1!C25,0)</f>
        <v>0</v>
      </c>
      <c r="MEP165" s="612">
        <f>(IF(MEP112-MEP107&lt;0,0,MEP112-MEP107)+MEP156)*(1+Data1!C25)+IF($D$5="Koncesija",-#REF!*Data1!C25,0)</f>
        <v>0</v>
      </c>
      <c r="MEQ165" s="612">
        <f>(IF(MEQ112-MEQ107&lt;0,0,MEQ112-MEQ107)+MEQ156)*(1+Data1!C25)+IF($D$5="Koncesija",-#REF!*Data1!C25,0)</f>
        <v>0</v>
      </c>
      <c r="MER165" s="612">
        <f>(IF(MER112-MER107&lt;0,0,MER112-MER107)+MER156)*(1+Data1!C25)+IF($D$5="Koncesija",-#REF!*Data1!C25,0)</f>
        <v>0</v>
      </c>
      <c r="MES165" s="612">
        <f>(IF(MES112-MES107&lt;0,0,MES112-MES107)+MES156)*(1+Data1!C25)+IF($D$5="Koncesija",-#REF!*Data1!C25,0)</f>
        <v>0</v>
      </c>
      <c r="MET165" s="612">
        <f>(IF(MET112-MET107&lt;0,0,MET112-MET107)+MET156)*(1+Data1!C25)+IF($D$5="Koncesija",-#REF!*Data1!C25,0)</f>
        <v>0</v>
      </c>
      <c r="MEU165" s="612">
        <f>(IF(MEU112-MEU107&lt;0,0,MEU112-MEU107)+MEU156)*(1+Data1!C25)+IF($D$5="Koncesija",-#REF!*Data1!C25,0)</f>
        <v>0</v>
      </c>
      <c r="MEV165" s="612">
        <f>(IF(MEV112-MEV107&lt;0,0,MEV112-MEV107)+MEV156)*(1+Data1!C25)+IF($D$5="Koncesija",-#REF!*Data1!C25,0)</f>
        <v>0</v>
      </c>
      <c r="MEW165" s="612">
        <f>(IF(MEW112-MEW107&lt;0,0,MEW112-MEW107)+MEW156)*(1+Data1!C25)+IF($D$5="Koncesija",-#REF!*Data1!C25,0)</f>
        <v>0</v>
      </c>
      <c r="MEX165" s="612">
        <f>(IF(MEX112-MEX107&lt;0,0,MEX112-MEX107)+MEX156)*(1+Data1!C25)+IF($D$5="Koncesija",-#REF!*Data1!C25,0)</f>
        <v>0</v>
      </c>
      <c r="MEY165" s="612">
        <f>(IF(MEY112-MEY107&lt;0,0,MEY112-MEY107)+MEY156)*(1+Data1!C25)+IF($D$5="Koncesija",-#REF!*Data1!C25,0)</f>
        <v>0</v>
      </c>
      <c r="MEZ165" s="612">
        <f>(IF(MEZ112-MEZ107&lt;0,0,MEZ112-MEZ107)+MEZ156)*(1+Data1!C25)+IF($D$5="Koncesija",-#REF!*Data1!C25,0)</f>
        <v>0</v>
      </c>
      <c r="MFA165" s="612">
        <f>(IF(MFA112-MFA107&lt;0,0,MFA112-MFA107)+MFA156)*(1+Data1!C25)+IF($D$5="Koncesija",-#REF!*Data1!C25,0)</f>
        <v>0</v>
      </c>
      <c r="MFB165" s="612">
        <f>(IF(MFB112-MFB107&lt;0,0,MFB112-MFB107)+MFB156)*(1+Data1!C25)+IF($D$5="Koncesija",-#REF!*Data1!C25,0)</f>
        <v>0</v>
      </c>
      <c r="MFC165" s="612">
        <f>(IF(MFC112-MFC107&lt;0,0,MFC112-MFC107)+MFC156)*(1+Data1!C25)+IF($D$5="Koncesija",-#REF!*Data1!C25,0)</f>
        <v>0</v>
      </c>
      <c r="MFD165" s="612">
        <f>(IF(MFD112-MFD107&lt;0,0,MFD112-MFD107)+MFD156)*(1+Data1!C25)+IF($D$5="Koncesija",-#REF!*Data1!C25,0)</f>
        <v>0</v>
      </c>
      <c r="MFE165" s="612">
        <f>(IF(MFE112-MFE107&lt;0,0,MFE112-MFE107)+MFE156)*(1+Data1!C25)+IF($D$5="Koncesija",-#REF!*Data1!C25,0)</f>
        <v>0</v>
      </c>
      <c r="MFF165" s="612">
        <f>(IF(MFF112-MFF107&lt;0,0,MFF112-MFF107)+MFF156)*(1+Data1!C25)+IF($D$5="Koncesija",-#REF!*Data1!C25,0)</f>
        <v>0</v>
      </c>
      <c r="MFG165" s="612">
        <f>(IF(MFG112-MFG107&lt;0,0,MFG112-MFG107)+MFG156)*(1+Data1!C25)+IF($D$5="Koncesija",-#REF!*Data1!C25,0)</f>
        <v>0</v>
      </c>
      <c r="MFH165" s="612">
        <f>(IF(MFH112-MFH107&lt;0,0,MFH112-MFH107)+MFH156)*(1+Data1!C25)+IF($D$5="Koncesija",-#REF!*Data1!C25,0)</f>
        <v>0</v>
      </c>
      <c r="MFI165" s="612">
        <f>(IF(MFI112-MFI107&lt;0,0,MFI112-MFI107)+MFI156)*(1+Data1!C25)+IF($D$5="Koncesija",-#REF!*Data1!C25,0)</f>
        <v>0</v>
      </c>
      <c r="MFJ165" s="612">
        <f>(IF(MFJ112-MFJ107&lt;0,0,MFJ112-MFJ107)+MFJ156)*(1+Data1!C25)+IF($D$5="Koncesija",-#REF!*Data1!C25,0)</f>
        <v>0</v>
      </c>
      <c r="MFK165" s="612">
        <f>(IF(MFK112-MFK107&lt;0,0,MFK112-MFK107)+MFK156)*(1+Data1!C25)+IF($D$5="Koncesija",-#REF!*Data1!C25,0)</f>
        <v>0</v>
      </c>
      <c r="MFL165" s="612">
        <f>(IF(MFL112-MFL107&lt;0,0,MFL112-MFL107)+MFL156)*(1+Data1!C25)+IF($D$5="Koncesija",-#REF!*Data1!C25,0)</f>
        <v>0</v>
      </c>
      <c r="MFM165" s="612">
        <f>(IF(MFM112-MFM107&lt;0,0,MFM112-MFM107)+MFM156)*(1+Data1!C25)+IF($D$5="Koncesija",-#REF!*Data1!C25,0)</f>
        <v>0</v>
      </c>
      <c r="MFN165" s="612">
        <f>(IF(MFN112-MFN107&lt;0,0,MFN112-MFN107)+MFN156)*(1+Data1!C25)+IF($D$5="Koncesija",-#REF!*Data1!C25,0)</f>
        <v>0</v>
      </c>
      <c r="MFO165" s="612">
        <f>(IF(MFO112-MFO107&lt;0,0,MFO112-MFO107)+MFO156)*(1+Data1!C25)+IF($D$5="Koncesija",-#REF!*Data1!C25,0)</f>
        <v>0</v>
      </c>
      <c r="MFP165" s="612">
        <f>(IF(MFP112-MFP107&lt;0,0,MFP112-MFP107)+MFP156)*(1+Data1!C25)+IF($D$5="Koncesija",-#REF!*Data1!C25,0)</f>
        <v>0</v>
      </c>
      <c r="MFQ165" s="612">
        <f>(IF(MFQ112-MFQ107&lt;0,0,MFQ112-MFQ107)+MFQ156)*(1+Data1!C25)+IF($D$5="Koncesija",-#REF!*Data1!C25,0)</f>
        <v>0</v>
      </c>
      <c r="MFR165" s="612">
        <f>(IF(MFR112-MFR107&lt;0,0,MFR112-MFR107)+MFR156)*(1+Data1!C25)+IF($D$5="Koncesija",-#REF!*Data1!C25,0)</f>
        <v>0</v>
      </c>
      <c r="MFS165" s="612">
        <f>(IF(MFS112-MFS107&lt;0,0,MFS112-MFS107)+MFS156)*(1+Data1!C25)+IF($D$5="Koncesija",-#REF!*Data1!C25,0)</f>
        <v>0</v>
      </c>
      <c r="MFT165" s="612">
        <f>(IF(MFT112-MFT107&lt;0,0,MFT112-MFT107)+MFT156)*(1+Data1!C25)+IF($D$5="Koncesija",-#REF!*Data1!C25,0)</f>
        <v>0</v>
      </c>
      <c r="MFU165" s="612">
        <f>(IF(MFU112-MFU107&lt;0,0,MFU112-MFU107)+MFU156)*(1+Data1!C25)+IF($D$5="Koncesija",-#REF!*Data1!C25,0)</f>
        <v>0</v>
      </c>
      <c r="MFV165" s="612">
        <f>(IF(MFV112-MFV107&lt;0,0,MFV112-MFV107)+MFV156)*(1+Data1!C25)+IF($D$5="Koncesija",-#REF!*Data1!C25,0)</f>
        <v>0</v>
      </c>
      <c r="MFW165" s="612">
        <f>(IF(MFW112-MFW107&lt;0,0,MFW112-MFW107)+MFW156)*(1+Data1!C25)+IF($D$5="Koncesija",-#REF!*Data1!C25,0)</f>
        <v>0</v>
      </c>
      <c r="MFX165" s="612">
        <f>(IF(MFX112-MFX107&lt;0,0,MFX112-MFX107)+MFX156)*(1+Data1!C25)+IF($D$5="Koncesija",-#REF!*Data1!C25,0)</f>
        <v>0</v>
      </c>
      <c r="MFY165" s="612">
        <f>(IF(MFY112-MFY107&lt;0,0,MFY112-MFY107)+MFY156)*(1+Data1!C25)+IF($D$5="Koncesija",-#REF!*Data1!C25,0)</f>
        <v>0</v>
      </c>
      <c r="MFZ165" s="612">
        <f>(IF(MFZ112-MFZ107&lt;0,0,MFZ112-MFZ107)+MFZ156)*(1+Data1!C25)+IF($D$5="Koncesija",-#REF!*Data1!C25,0)</f>
        <v>0</v>
      </c>
      <c r="MGA165" s="612">
        <f>(IF(MGA112-MGA107&lt;0,0,MGA112-MGA107)+MGA156)*(1+Data1!C25)+IF($D$5="Koncesija",-#REF!*Data1!C25,0)</f>
        <v>0</v>
      </c>
      <c r="MGB165" s="612">
        <f>(IF(MGB112-MGB107&lt;0,0,MGB112-MGB107)+MGB156)*(1+Data1!C25)+IF($D$5="Koncesija",-#REF!*Data1!C25,0)</f>
        <v>0</v>
      </c>
      <c r="MGC165" s="612">
        <f>(IF(MGC112-MGC107&lt;0,0,MGC112-MGC107)+MGC156)*(1+Data1!C25)+IF($D$5="Koncesija",-#REF!*Data1!C25,0)</f>
        <v>0</v>
      </c>
      <c r="MGD165" s="612">
        <f>(IF(MGD112-MGD107&lt;0,0,MGD112-MGD107)+MGD156)*(1+Data1!C25)+IF($D$5="Koncesija",-#REF!*Data1!C25,0)</f>
        <v>0</v>
      </c>
      <c r="MGE165" s="612">
        <f>(IF(MGE112-MGE107&lt;0,0,MGE112-MGE107)+MGE156)*(1+Data1!C25)+IF($D$5="Koncesija",-#REF!*Data1!C25,0)</f>
        <v>0</v>
      </c>
      <c r="MGF165" s="612">
        <f>(IF(MGF112-MGF107&lt;0,0,MGF112-MGF107)+MGF156)*(1+Data1!C25)+IF($D$5="Koncesija",-#REF!*Data1!C25,0)</f>
        <v>0</v>
      </c>
      <c r="MGG165" s="612">
        <f>(IF(MGG112-MGG107&lt;0,0,MGG112-MGG107)+MGG156)*(1+Data1!C25)+IF($D$5="Koncesija",-#REF!*Data1!C25,0)</f>
        <v>0</v>
      </c>
      <c r="MGH165" s="612">
        <f>(IF(MGH112-MGH107&lt;0,0,MGH112-MGH107)+MGH156)*(1+Data1!C25)+IF($D$5="Koncesija",-#REF!*Data1!C25,0)</f>
        <v>0</v>
      </c>
      <c r="MGI165" s="612">
        <f>(IF(MGI112-MGI107&lt;0,0,MGI112-MGI107)+MGI156)*(1+Data1!C25)+IF($D$5="Koncesija",-#REF!*Data1!C25,0)</f>
        <v>0</v>
      </c>
      <c r="MGJ165" s="612">
        <f>(IF(MGJ112-MGJ107&lt;0,0,MGJ112-MGJ107)+MGJ156)*(1+Data1!C25)+IF($D$5="Koncesija",-#REF!*Data1!C25,0)</f>
        <v>0</v>
      </c>
      <c r="MGK165" s="612">
        <f>(IF(MGK112-MGK107&lt;0,0,MGK112-MGK107)+MGK156)*(1+Data1!C25)+IF($D$5="Koncesija",-#REF!*Data1!C25,0)</f>
        <v>0</v>
      </c>
      <c r="MGL165" s="612">
        <f>(IF(MGL112-MGL107&lt;0,0,MGL112-MGL107)+MGL156)*(1+Data1!C25)+IF($D$5="Koncesija",-#REF!*Data1!C25,0)</f>
        <v>0</v>
      </c>
      <c r="MGM165" s="612">
        <f>(IF(MGM112-MGM107&lt;0,0,MGM112-MGM107)+MGM156)*(1+Data1!C25)+IF($D$5="Koncesija",-#REF!*Data1!C25,0)</f>
        <v>0</v>
      </c>
      <c r="MGN165" s="612">
        <f>(IF(MGN112-MGN107&lt;0,0,MGN112-MGN107)+MGN156)*(1+Data1!C25)+IF($D$5="Koncesija",-#REF!*Data1!C25,0)</f>
        <v>0</v>
      </c>
      <c r="MGO165" s="612">
        <f>(IF(MGO112-MGO107&lt;0,0,MGO112-MGO107)+MGO156)*(1+Data1!C25)+IF($D$5="Koncesija",-#REF!*Data1!C25,0)</f>
        <v>0</v>
      </c>
      <c r="MGP165" s="612">
        <f>(IF(MGP112-MGP107&lt;0,0,MGP112-MGP107)+MGP156)*(1+Data1!C25)+IF($D$5="Koncesija",-#REF!*Data1!C25,0)</f>
        <v>0</v>
      </c>
      <c r="MGQ165" s="612">
        <f>(IF(MGQ112-MGQ107&lt;0,0,MGQ112-MGQ107)+MGQ156)*(1+Data1!C25)+IF($D$5="Koncesija",-#REF!*Data1!C25,0)</f>
        <v>0</v>
      </c>
      <c r="MGR165" s="612">
        <f>(IF(MGR112-MGR107&lt;0,0,MGR112-MGR107)+MGR156)*(1+Data1!C25)+IF($D$5="Koncesija",-#REF!*Data1!C25,0)</f>
        <v>0</v>
      </c>
      <c r="MGS165" s="612">
        <f>(IF(MGS112-MGS107&lt;0,0,MGS112-MGS107)+MGS156)*(1+Data1!C25)+IF($D$5="Koncesija",-#REF!*Data1!C25,0)</f>
        <v>0</v>
      </c>
      <c r="MGT165" s="612">
        <f>(IF(MGT112-MGT107&lt;0,0,MGT112-MGT107)+MGT156)*(1+Data1!C25)+IF($D$5="Koncesija",-#REF!*Data1!C25,0)</f>
        <v>0</v>
      </c>
      <c r="MGU165" s="612">
        <f>(IF(MGU112-MGU107&lt;0,0,MGU112-MGU107)+MGU156)*(1+Data1!C25)+IF($D$5="Koncesija",-#REF!*Data1!C25,0)</f>
        <v>0</v>
      </c>
      <c r="MGV165" s="612">
        <f>(IF(MGV112-MGV107&lt;0,0,MGV112-MGV107)+MGV156)*(1+Data1!C25)+IF($D$5="Koncesija",-#REF!*Data1!C25,0)</f>
        <v>0</v>
      </c>
      <c r="MGW165" s="612">
        <f>(IF(MGW112-MGW107&lt;0,0,MGW112-MGW107)+MGW156)*(1+Data1!C25)+IF($D$5="Koncesija",-#REF!*Data1!C25,0)</f>
        <v>0</v>
      </c>
      <c r="MGX165" s="612">
        <f>(IF(MGX112-MGX107&lt;0,0,MGX112-MGX107)+MGX156)*(1+Data1!C25)+IF($D$5="Koncesija",-#REF!*Data1!C25,0)</f>
        <v>0</v>
      </c>
      <c r="MGY165" s="612">
        <f>(IF(MGY112-MGY107&lt;0,0,MGY112-MGY107)+MGY156)*(1+Data1!C25)+IF($D$5="Koncesija",-#REF!*Data1!C25,0)</f>
        <v>0</v>
      </c>
      <c r="MGZ165" s="612">
        <f>(IF(MGZ112-MGZ107&lt;0,0,MGZ112-MGZ107)+MGZ156)*(1+Data1!C25)+IF($D$5="Koncesija",-#REF!*Data1!C25,0)</f>
        <v>0</v>
      </c>
      <c r="MHA165" s="612">
        <f>(IF(MHA112-MHA107&lt;0,0,MHA112-MHA107)+MHA156)*(1+Data1!C25)+IF($D$5="Koncesija",-#REF!*Data1!C25,0)</f>
        <v>0</v>
      </c>
      <c r="MHB165" s="612">
        <f>(IF(MHB112-MHB107&lt;0,0,MHB112-MHB107)+MHB156)*(1+Data1!C25)+IF($D$5="Koncesija",-#REF!*Data1!C25,0)</f>
        <v>0</v>
      </c>
      <c r="MHC165" s="612">
        <f>(IF(MHC112-MHC107&lt;0,0,MHC112-MHC107)+MHC156)*(1+Data1!C25)+IF($D$5="Koncesija",-#REF!*Data1!C25,0)</f>
        <v>0</v>
      </c>
      <c r="MHD165" s="612">
        <f>(IF(MHD112-MHD107&lt;0,0,MHD112-MHD107)+MHD156)*(1+Data1!C25)+IF($D$5="Koncesija",-#REF!*Data1!C25,0)</f>
        <v>0</v>
      </c>
      <c r="MHE165" s="612">
        <f>(IF(MHE112-MHE107&lt;0,0,MHE112-MHE107)+MHE156)*(1+Data1!C25)+IF($D$5="Koncesija",-#REF!*Data1!C25,0)</f>
        <v>0</v>
      </c>
      <c r="MHF165" s="612">
        <f>(IF(MHF112-MHF107&lt;0,0,MHF112-MHF107)+MHF156)*(1+Data1!C25)+IF($D$5="Koncesija",-#REF!*Data1!C25,0)</f>
        <v>0</v>
      </c>
      <c r="MHG165" s="612">
        <f>(IF(MHG112-MHG107&lt;0,0,MHG112-MHG107)+MHG156)*(1+Data1!C25)+IF($D$5="Koncesija",-#REF!*Data1!C25,0)</f>
        <v>0</v>
      </c>
      <c r="MHH165" s="612">
        <f>(IF(MHH112-MHH107&lt;0,0,MHH112-MHH107)+MHH156)*(1+Data1!C25)+IF($D$5="Koncesija",-#REF!*Data1!C25,0)</f>
        <v>0</v>
      </c>
      <c r="MHI165" s="612">
        <f>(IF(MHI112-MHI107&lt;0,0,MHI112-MHI107)+MHI156)*(1+Data1!C25)+IF($D$5="Koncesija",-#REF!*Data1!C25,0)</f>
        <v>0</v>
      </c>
      <c r="MHJ165" s="612">
        <f>(IF(MHJ112-MHJ107&lt;0,0,MHJ112-MHJ107)+MHJ156)*(1+Data1!C25)+IF($D$5="Koncesija",-#REF!*Data1!C25,0)</f>
        <v>0</v>
      </c>
      <c r="MHK165" s="612">
        <f>(IF(MHK112-MHK107&lt;0,0,MHK112-MHK107)+MHK156)*(1+Data1!C25)+IF($D$5="Koncesija",-#REF!*Data1!C25,0)</f>
        <v>0</v>
      </c>
      <c r="MHL165" s="612">
        <f>(IF(MHL112-MHL107&lt;0,0,MHL112-MHL107)+MHL156)*(1+Data1!C25)+IF($D$5="Koncesija",-#REF!*Data1!C25,0)</f>
        <v>0</v>
      </c>
      <c r="MHM165" s="612">
        <f>(IF(MHM112-MHM107&lt;0,0,MHM112-MHM107)+MHM156)*(1+Data1!C25)+IF($D$5="Koncesija",-#REF!*Data1!C25,0)</f>
        <v>0</v>
      </c>
      <c r="MHN165" s="612">
        <f>(IF(MHN112-MHN107&lt;0,0,MHN112-MHN107)+MHN156)*(1+Data1!C25)+IF($D$5="Koncesija",-#REF!*Data1!C25,0)</f>
        <v>0</v>
      </c>
      <c r="MHO165" s="612">
        <f>(IF(MHO112-MHO107&lt;0,0,MHO112-MHO107)+MHO156)*(1+Data1!C25)+IF($D$5="Koncesija",-#REF!*Data1!C25,0)</f>
        <v>0</v>
      </c>
      <c r="MHP165" s="612">
        <f>(IF(MHP112-MHP107&lt;0,0,MHP112-MHP107)+MHP156)*(1+Data1!C25)+IF($D$5="Koncesija",-#REF!*Data1!C25,0)</f>
        <v>0</v>
      </c>
      <c r="MHQ165" s="612">
        <f>(IF(MHQ112-MHQ107&lt;0,0,MHQ112-MHQ107)+MHQ156)*(1+Data1!C25)+IF($D$5="Koncesija",-#REF!*Data1!C25,0)</f>
        <v>0</v>
      </c>
      <c r="MHR165" s="612">
        <f>(IF(MHR112-MHR107&lt;0,0,MHR112-MHR107)+MHR156)*(1+Data1!C25)+IF($D$5="Koncesija",-#REF!*Data1!C25,0)</f>
        <v>0</v>
      </c>
      <c r="MHS165" s="612">
        <f>(IF(MHS112-MHS107&lt;0,0,MHS112-MHS107)+MHS156)*(1+Data1!C25)+IF($D$5="Koncesija",-#REF!*Data1!C25,0)</f>
        <v>0</v>
      </c>
      <c r="MHT165" s="612">
        <f>(IF(MHT112-MHT107&lt;0,0,MHT112-MHT107)+MHT156)*(1+Data1!C25)+IF($D$5="Koncesija",-#REF!*Data1!C25,0)</f>
        <v>0</v>
      </c>
      <c r="MHU165" s="612">
        <f>(IF(MHU112-MHU107&lt;0,0,MHU112-MHU107)+MHU156)*(1+Data1!C25)+IF($D$5="Koncesija",-#REF!*Data1!C25,0)</f>
        <v>0</v>
      </c>
      <c r="MHV165" s="612">
        <f>(IF(MHV112-MHV107&lt;0,0,MHV112-MHV107)+MHV156)*(1+Data1!C25)+IF($D$5="Koncesija",-#REF!*Data1!C25,0)</f>
        <v>0</v>
      </c>
      <c r="MHW165" s="612">
        <f>(IF(MHW112-MHW107&lt;0,0,MHW112-MHW107)+MHW156)*(1+Data1!C25)+IF($D$5="Koncesija",-#REF!*Data1!C25,0)</f>
        <v>0</v>
      </c>
      <c r="MHX165" s="612">
        <f>(IF(MHX112-MHX107&lt;0,0,MHX112-MHX107)+MHX156)*(1+Data1!C25)+IF($D$5="Koncesija",-#REF!*Data1!C25,0)</f>
        <v>0</v>
      </c>
      <c r="MHY165" s="612">
        <f>(IF(MHY112-MHY107&lt;0,0,MHY112-MHY107)+MHY156)*(1+Data1!C25)+IF($D$5="Koncesija",-#REF!*Data1!C25,0)</f>
        <v>0</v>
      </c>
      <c r="MHZ165" s="612">
        <f>(IF(MHZ112-MHZ107&lt;0,0,MHZ112-MHZ107)+MHZ156)*(1+Data1!C25)+IF($D$5="Koncesija",-#REF!*Data1!C25,0)</f>
        <v>0</v>
      </c>
      <c r="MIA165" s="612">
        <f>(IF(MIA112-MIA107&lt;0,0,MIA112-MIA107)+MIA156)*(1+Data1!C25)+IF($D$5="Koncesija",-#REF!*Data1!C25,0)</f>
        <v>0</v>
      </c>
      <c r="MIB165" s="612">
        <f>(IF(MIB112-MIB107&lt;0,0,MIB112-MIB107)+MIB156)*(1+Data1!C25)+IF($D$5="Koncesija",-#REF!*Data1!C25,0)</f>
        <v>0</v>
      </c>
      <c r="MIC165" s="612">
        <f>(IF(MIC112-MIC107&lt;0,0,MIC112-MIC107)+MIC156)*(1+Data1!C25)+IF($D$5="Koncesija",-#REF!*Data1!C25,0)</f>
        <v>0</v>
      </c>
      <c r="MID165" s="612">
        <f>(IF(MID112-MID107&lt;0,0,MID112-MID107)+MID156)*(1+Data1!C25)+IF($D$5="Koncesija",-#REF!*Data1!C25,0)</f>
        <v>0</v>
      </c>
      <c r="MIE165" s="612">
        <f>(IF(MIE112-MIE107&lt;0,0,MIE112-MIE107)+MIE156)*(1+Data1!C25)+IF($D$5="Koncesija",-#REF!*Data1!C25,0)</f>
        <v>0</v>
      </c>
      <c r="MIF165" s="612">
        <f>(IF(MIF112-MIF107&lt;0,0,MIF112-MIF107)+MIF156)*(1+Data1!C25)+IF($D$5="Koncesija",-#REF!*Data1!C25,0)</f>
        <v>0</v>
      </c>
      <c r="MIG165" s="612">
        <f>(IF(MIG112-MIG107&lt;0,0,MIG112-MIG107)+MIG156)*(1+Data1!C25)+IF($D$5="Koncesija",-#REF!*Data1!C25,0)</f>
        <v>0</v>
      </c>
      <c r="MIH165" s="612">
        <f>(IF(MIH112-MIH107&lt;0,0,MIH112-MIH107)+MIH156)*(1+Data1!C25)+IF($D$5="Koncesija",-#REF!*Data1!C25,0)</f>
        <v>0</v>
      </c>
      <c r="MII165" s="612">
        <f>(IF(MII112-MII107&lt;0,0,MII112-MII107)+MII156)*(1+Data1!C25)+IF($D$5="Koncesija",-#REF!*Data1!C25,0)</f>
        <v>0</v>
      </c>
      <c r="MIJ165" s="612">
        <f>(IF(MIJ112-MIJ107&lt;0,0,MIJ112-MIJ107)+MIJ156)*(1+Data1!C25)+IF($D$5="Koncesija",-#REF!*Data1!C25,0)</f>
        <v>0</v>
      </c>
      <c r="MIK165" s="612">
        <f>(IF(MIK112-MIK107&lt;0,0,MIK112-MIK107)+MIK156)*(1+Data1!C25)+IF($D$5="Koncesija",-#REF!*Data1!C25,0)</f>
        <v>0</v>
      </c>
      <c r="MIL165" s="612">
        <f>(IF(MIL112-MIL107&lt;0,0,MIL112-MIL107)+MIL156)*(1+Data1!C25)+IF($D$5="Koncesija",-#REF!*Data1!C25,0)</f>
        <v>0</v>
      </c>
      <c r="MIM165" s="612">
        <f>(IF(MIM112-MIM107&lt;0,0,MIM112-MIM107)+MIM156)*(1+Data1!C25)+IF($D$5="Koncesija",-#REF!*Data1!C25,0)</f>
        <v>0</v>
      </c>
      <c r="MIN165" s="612">
        <f>(IF(MIN112-MIN107&lt;0,0,MIN112-MIN107)+MIN156)*(1+Data1!C25)+IF($D$5="Koncesija",-#REF!*Data1!C25,0)</f>
        <v>0</v>
      </c>
      <c r="MIO165" s="612">
        <f>(IF(MIO112-MIO107&lt;0,0,MIO112-MIO107)+MIO156)*(1+Data1!C25)+IF($D$5="Koncesija",-#REF!*Data1!C25,0)</f>
        <v>0</v>
      </c>
      <c r="MIP165" s="612">
        <f>(IF(MIP112-MIP107&lt;0,0,MIP112-MIP107)+MIP156)*(1+Data1!C25)+IF($D$5="Koncesija",-#REF!*Data1!C25,0)</f>
        <v>0</v>
      </c>
      <c r="MIQ165" s="612">
        <f>(IF(MIQ112-MIQ107&lt;0,0,MIQ112-MIQ107)+MIQ156)*(1+Data1!C25)+IF($D$5="Koncesija",-#REF!*Data1!C25,0)</f>
        <v>0</v>
      </c>
      <c r="MIR165" s="612">
        <f>(IF(MIR112-MIR107&lt;0,0,MIR112-MIR107)+MIR156)*(1+Data1!C25)+IF($D$5="Koncesija",-#REF!*Data1!C25,0)</f>
        <v>0</v>
      </c>
      <c r="MIS165" s="612">
        <f>(IF(MIS112-MIS107&lt;0,0,MIS112-MIS107)+MIS156)*(1+Data1!C25)+IF($D$5="Koncesija",-#REF!*Data1!C25,0)</f>
        <v>0</v>
      </c>
      <c r="MIT165" s="612">
        <f>(IF(MIT112-MIT107&lt;0,0,MIT112-MIT107)+MIT156)*(1+Data1!C25)+IF($D$5="Koncesija",-#REF!*Data1!C25,0)</f>
        <v>0</v>
      </c>
      <c r="MIU165" s="612">
        <f>(IF(MIU112-MIU107&lt;0,0,MIU112-MIU107)+MIU156)*(1+Data1!C25)+IF($D$5="Koncesija",-#REF!*Data1!C25,0)</f>
        <v>0</v>
      </c>
      <c r="MIV165" s="612">
        <f>(IF(MIV112-MIV107&lt;0,0,MIV112-MIV107)+MIV156)*(1+Data1!C25)+IF($D$5="Koncesija",-#REF!*Data1!C25,0)</f>
        <v>0</v>
      </c>
      <c r="MIW165" s="612">
        <f>(IF(MIW112-MIW107&lt;0,0,MIW112-MIW107)+MIW156)*(1+Data1!C25)+IF($D$5="Koncesija",-#REF!*Data1!C25,0)</f>
        <v>0</v>
      </c>
      <c r="MIX165" s="612">
        <f>(IF(MIX112-MIX107&lt;0,0,MIX112-MIX107)+MIX156)*(1+Data1!C25)+IF($D$5="Koncesija",-#REF!*Data1!C25,0)</f>
        <v>0</v>
      </c>
      <c r="MIY165" s="612">
        <f>(IF(MIY112-MIY107&lt;0,0,MIY112-MIY107)+MIY156)*(1+Data1!C25)+IF($D$5="Koncesija",-#REF!*Data1!C25,0)</f>
        <v>0</v>
      </c>
      <c r="MIZ165" s="612">
        <f>(IF(MIZ112-MIZ107&lt;0,0,MIZ112-MIZ107)+MIZ156)*(1+Data1!C25)+IF($D$5="Koncesija",-#REF!*Data1!C25,0)</f>
        <v>0</v>
      </c>
      <c r="MJA165" s="612">
        <f>(IF(MJA112-MJA107&lt;0,0,MJA112-MJA107)+MJA156)*(1+Data1!C25)+IF($D$5="Koncesija",-#REF!*Data1!C25,0)</f>
        <v>0</v>
      </c>
      <c r="MJB165" s="612">
        <f>(IF(MJB112-MJB107&lt;0,0,MJB112-MJB107)+MJB156)*(1+Data1!C25)+IF($D$5="Koncesija",-#REF!*Data1!C25,0)</f>
        <v>0</v>
      </c>
      <c r="MJC165" s="612">
        <f>(IF(MJC112-MJC107&lt;0,0,MJC112-MJC107)+MJC156)*(1+Data1!C25)+IF($D$5="Koncesija",-#REF!*Data1!C25,0)</f>
        <v>0</v>
      </c>
      <c r="MJD165" s="612">
        <f>(IF(MJD112-MJD107&lt;0,0,MJD112-MJD107)+MJD156)*(1+Data1!C25)+IF($D$5="Koncesija",-#REF!*Data1!C25,0)</f>
        <v>0</v>
      </c>
      <c r="MJE165" s="612">
        <f>(IF(MJE112-MJE107&lt;0,0,MJE112-MJE107)+MJE156)*(1+Data1!C25)+IF($D$5="Koncesija",-#REF!*Data1!C25,0)</f>
        <v>0</v>
      </c>
      <c r="MJF165" s="612">
        <f>(IF(MJF112-MJF107&lt;0,0,MJF112-MJF107)+MJF156)*(1+Data1!C25)+IF($D$5="Koncesija",-#REF!*Data1!C25,0)</f>
        <v>0</v>
      </c>
      <c r="MJG165" s="612">
        <f>(IF(MJG112-MJG107&lt;0,0,MJG112-MJG107)+MJG156)*(1+Data1!C25)+IF($D$5="Koncesija",-#REF!*Data1!C25,0)</f>
        <v>0</v>
      </c>
      <c r="MJH165" s="612">
        <f>(IF(MJH112-MJH107&lt;0,0,MJH112-MJH107)+MJH156)*(1+Data1!C25)+IF($D$5="Koncesija",-#REF!*Data1!C25,0)</f>
        <v>0</v>
      </c>
      <c r="MJI165" s="612">
        <f>(IF(MJI112-MJI107&lt;0,0,MJI112-MJI107)+MJI156)*(1+Data1!C25)+IF($D$5="Koncesija",-#REF!*Data1!C25,0)</f>
        <v>0</v>
      </c>
      <c r="MJJ165" s="612">
        <f>(IF(MJJ112-MJJ107&lt;0,0,MJJ112-MJJ107)+MJJ156)*(1+Data1!C25)+IF($D$5="Koncesija",-#REF!*Data1!C25,0)</f>
        <v>0</v>
      </c>
      <c r="MJK165" s="612">
        <f>(IF(MJK112-MJK107&lt;0,0,MJK112-MJK107)+MJK156)*(1+Data1!C25)+IF($D$5="Koncesija",-#REF!*Data1!C25,0)</f>
        <v>0</v>
      </c>
      <c r="MJL165" s="612">
        <f>(IF(MJL112-MJL107&lt;0,0,MJL112-MJL107)+MJL156)*(1+Data1!C25)+IF($D$5="Koncesija",-#REF!*Data1!C25,0)</f>
        <v>0</v>
      </c>
      <c r="MJM165" s="612">
        <f>(IF(MJM112-MJM107&lt;0,0,MJM112-MJM107)+MJM156)*(1+Data1!C25)+IF($D$5="Koncesija",-#REF!*Data1!C25,0)</f>
        <v>0</v>
      </c>
      <c r="MJN165" s="612">
        <f>(IF(MJN112-MJN107&lt;0,0,MJN112-MJN107)+MJN156)*(1+Data1!C25)+IF($D$5="Koncesija",-#REF!*Data1!C25,0)</f>
        <v>0</v>
      </c>
      <c r="MJO165" s="612">
        <f>(IF(MJO112-MJO107&lt;0,0,MJO112-MJO107)+MJO156)*(1+Data1!C25)+IF($D$5="Koncesija",-#REF!*Data1!C25,0)</f>
        <v>0</v>
      </c>
      <c r="MJP165" s="612">
        <f>(IF(MJP112-MJP107&lt;0,0,MJP112-MJP107)+MJP156)*(1+Data1!C25)+IF($D$5="Koncesija",-#REF!*Data1!C25,0)</f>
        <v>0</v>
      </c>
      <c r="MJQ165" s="612">
        <f>(IF(MJQ112-MJQ107&lt;0,0,MJQ112-MJQ107)+MJQ156)*(1+Data1!C25)+IF($D$5="Koncesija",-#REF!*Data1!C25,0)</f>
        <v>0</v>
      </c>
      <c r="MJR165" s="612">
        <f>(IF(MJR112-MJR107&lt;0,0,MJR112-MJR107)+MJR156)*(1+Data1!C25)+IF($D$5="Koncesija",-#REF!*Data1!C25,0)</f>
        <v>0</v>
      </c>
      <c r="MJS165" s="612">
        <f>(IF(MJS112-MJS107&lt;0,0,MJS112-MJS107)+MJS156)*(1+Data1!C25)+IF($D$5="Koncesija",-#REF!*Data1!C25,0)</f>
        <v>0</v>
      </c>
      <c r="MJT165" s="612">
        <f>(IF(MJT112-MJT107&lt;0,0,MJT112-MJT107)+MJT156)*(1+Data1!C25)+IF($D$5="Koncesija",-#REF!*Data1!C25,0)</f>
        <v>0</v>
      </c>
      <c r="MJU165" s="612">
        <f>(IF(MJU112-MJU107&lt;0,0,MJU112-MJU107)+MJU156)*(1+Data1!C25)+IF($D$5="Koncesija",-#REF!*Data1!C25,0)</f>
        <v>0</v>
      </c>
      <c r="MJV165" s="612">
        <f>(IF(MJV112-MJV107&lt;0,0,MJV112-MJV107)+MJV156)*(1+Data1!C25)+IF($D$5="Koncesija",-#REF!*Data1!C25,0)</f>
        <v>0</v>
      </c>
      <c r="MJW165" s="612">
        <f>(IF(MJW112-MJW107&lt;0,0,MJW112-MJW107)+MJW156)*(1+Data1!C25)+IF($D$5="Koncesija",-#REF!*Data1!C25,0)</f>
        <v>0</v>
      </c>
      <c r="MJX165" s="612">
        <f>(IF(MJX112-MJX107&lt;0,0,MJX112-MJX107)+MJX156)*(1+Data1!C25)+IF($D$5="Koncesija",-#REF!*Data1!C25,0)</f>
        <v>0</v>
      </c>
      <c r="MJY165" s="612">
        <f>(IF(MJY112-MJY107&lt;0,0,MJY112-MJY107)+MJY156)*(1+Data1!C25)+IF($D$5="Koncesija",-#REF!*Data1!C25,0)</f>
        <v>0</v>
      </c>
      <c r="MJZ165" s="612">
        <f>(IF(MJZ112-MJZ107&lt;0,0,MJZ112-MJZ107)+MJZ156)*(1+Data1!C25)+IF($D$5="Koncesija",-#REF!*Data1!C25,0)</f>
        <v>0</v>
      </c>
      <c r="MKA165" s="612">
        <f>(IF(MKA112-MKA107&lt;0,0,MKA112-MKA107)+MKA156)*(1+Data1!C25)+IF($D$5="Koncesija",-#REF!*Data1!C25,0)</f>
        <v>0</v>
      </c>
      <c r="MKB165" s="612">
        <f>(IF(MKB112-MKB107&lt;0,0,MKB112-MKB107)+MKB156)*(1+Data1!C25)+IF($D$5="Koncesija",-#REF!*Data1!C25,0)</f>
        <v>0</v>
      </c>
      <c r="MKC165" s="612">
        <f>(IF(MKC112-MKC107&lt;0,0,MKC112-MKC107)+MKC156)*(1+Data1!C25)+IF($D$5="Koncesija",-#REF!*Data1!C25,0)</f>
        <v>0</v>
      </c>
      <c r="MKD165" s="612">
        <f>(IF(MKD112-MKD107&lt;0,0,MKD112-MKD107)+MKD156)*(1+Data1!C25)+IF($D$5="Koncesija",-#REF!*Data1!C25,0)</f>
        <v>0</v>
      </c>
      <c r="MKE165" s="612">
        <f>(IF(MKE112-MKE107&lt;0,0,MKE112-MKE107)+MKE156)*(1+Data1!C25)+IF($D$5="Koncesija",-#REF!*Data1!C25,0)</f>
        <v>0</v>
      </c>
      <c r="MKF165" s="612">
        <f>(IF(MKF112-MKF107&lt;0,0,MKF112-MKF107)+MKF156)*(1+Data1!C25)+IF($D$5="Koncesija",-#REF!*Data1!C25,0)</f>
        <v>0</v>
      </c>
      <c r="MKG165" s="612">
        <f>(IF(MKG112-MKG107&lt;0,0,MKG112-MKG107)+MKG156)*(1+Data1!C25)+IF($D$5="Koncesija",-#REF!*Data1!C25,0)</f>
        <v>0</v>
      </c>
      <c r="MKH165" s="612">
        <f>(IF(MKH112-MKH107&lt;0,0,MKH112-MKH107)+MKH156)*(1+Data1!C25)+IF($D$5="Koncesija",-#REF!*Data1!C25,0)</f>
        <v>0</v>
      </c>
      <c r="MKI165" s="612">
        <f>(IF(MKI112-MKI107&lt;0,0,MKI112-MKI107)+MKI156)*(1+Data1!C25)+IF($D$5="Koncesija",-#REF!*Data1!C25,0)</f>
        <v>0</v>
      </c>
      <c r="MKJ165" s="612">
        <f>(IF(MKJ112-MKJ107&lt;0,0,MKJ112-MKJ107)+MKJ156)*(1+Data1!C25)+IF($D$5="Koncesija",-#REF!*Data1!C25,0)</f>
        <v>0</v>
      </c>
      <c r="MKK165" s="612">
        <f>(IF(MKK112-MKK107&lt;0,0,MKK112-MKK107)+MKK156)*(1+Data1!C25)+IF($D$5="Koncesija",-#REF!*Data1!C25,0)</f>
        <v>0</v>
      </c>
      <c r="MKL165" s="612">
        <f>(IF(MKL112-MKL107&lt;0,0,MKL112-MKL107)+MKL156)*(1+Data1!C25)+IF($D$5="Koncesija",-#REF!*Data1!C25,0)</f>
        <v>0</v>
      </c>
      <c r="MKM165" s="612">
        <f>(IF(MKM112-MKM107&lt;0,0,MKM112-MKM107)+MKM156)*(1+Data1!C25)+IF($D$5="Koncesija",-#REF!*Data1!C25,0)</f>
        <v>0</v>
      </c>
      <c r="MKN165" s="612">
        <f>(IF(MKN112-MKN107&lt;0,0,MKN112-MKN107)+MKN156)*(1+Data1!C25)+IF($D$5="Koncesija",-#REF!*Data1!C25,0)</f>
        <v>0</v>
      </c>
      <c r="MKO165" s="612">
        <f>(IF(MKO112-MKO107&lt;0,0,MKO112-MKO107)+MKO156)*(1+Data1!C25)+IF($D$5="Koncesija",-#REF!*Data1!C25,0)</f>
        <v>0</v>
      </c>
      <c r="MKP165" s="612">
        <f>(IF(MKP112-MKP107&lt;0,0,MKP112-MKP107)+MKP156)*(1+Data1!C25)+IF($D$5="Koncesija",-#REF!*Data1!C25,0)</f>
        <v>0</v>
      </c>
      <c r="MKQ165" s="612">
        <f>(IF(MKQ112-MKQ107&lt;0,0,MKQ112-MKQ107)+MKQ156)*(1+Data1!C25)+IF($D$5="Koncesija",-#REF!*Data1!C25,0)</f>
        <v>0</v>
      </c>
      <c r="MKR165" s="612">
        <f>(IF(MKR112-MKR107&lt;0,0,MKR112-MKR107)+MKR156)*(1+Data1!C25)+IF($D$5="Koncesija",-#REF!*Data1!C25,0)</f>
        <v>0</v>
      </c>
      <c r="MKS165" s="612">
        <f>(IF(MKS112-MKS107&lt;0,0,MKS112-MKS107)+MKS156)*(1+Data1!C25)+IF($D$5="Koncesija",-#REF!*Data1!C25,0)</f>
        <v>0</v>
      </c>
      <c r="MKT165" s="612">
        <f>(IF(MKT112-MKT107&lt;0,0,MKT112-MKT107)+MKT156)*(1+Data1!C25)+IF($D$5="Koncesija",-#REF!*Data1!C25,0)</f>
        <v>0</v>
      </c>
      <c r="MKU165" s="612">
        <f>(IF(MKU112-MKU107&lt;0,0,MKU112-MKU107)+MKU156)*(1+Data1!C25)+IF($D$5="Koncesija",-#REF!*Data1!C25,0)</f>
        <v>0</v>
      </c>
      <c r="MKV165" s="612">
        <f>(IF(MKV112-MKV107&lt;0,0,MKV112-MKV107)+MKV156)*(1+Data1!C25)+IF($D$5="Koncesija",-#REF!*Data1!C25,0)</f>
        <v>0</v>
      </c>
      <c r="MKW165" s="612">
        <f>(IF(MKW112-MKW107&lt;0,0,MKW112-MKW107)+MKW156)*(1+Data1!C25)+IF($D$5="Koncesija",-#REF!*Data1!C25,0)</f>
        <v>0</v>
      </c>
      <c r="MKX165" s="612">
        <f>(IF(MKX112-MKX107&lt;0,0,MKX112-MKX107)+MKX156)*(1+Data1!C25)+IF($D$5="Koncesija",-#REF!*Data1!C25,0)</f>
        <v>0</v>
      </c>
      <c r="MKY165" s="612">
        <f>(IF(MKY112-MKY107&lt;0,0,MKY112-MKY107)+MKY156)*(1+Data1!C25)+IF($D$5="Koncesija",-#REF!*Data1!C25,0)</f>
        <v>0</v>
      </c>
      <c r="MKZ165" s="612">
        <f>(IF(MKZ112-MKZ107&lt;0,0,MKZ112-MKZ107)+MKZ156)*(1+Data1!C25)+IF($D$5="Koncesija",-#REF!*Data1!C25,0)</f>
        <v>0</v>
      </c>
      <c r="MLA165" s="612">
        <f>(IF(MLA112-MLA107&lt;0,0,MLA112-MLA107)+MLA156)*(1+Data1!C25)+IF($D$5="Koncesija",-#REF!*Data1!C25,0)</f>
        <v>0</v>
      </c>
      <c r="MLB165" s="612">
        <f>(IF(MLB112-MLB107&lt;0,0,MLB112-MLB107)+MLB156)*(1+Data1!C25)+IF($D$5="Koncesija",-#REF!*Data1!C25,0)</f>
        <v>0</v>
      </c>
      <c r="MLC165" s="612">
        <f>(IF(MLC112-MLC107&lt;0,0,MLC112-MLC107)+MLC156)*(1+Data1!C25)+IF($D$5="Koncesija",-#REF!*Data1!C25,0)</f>
        <v>0</v>
      </c>
      <c r="MLD165" s="612">
        <f>(IF(MLD112-MLD107&lt;0,0,MLD112-MLD107)+MLD156)*(1+Data1!C25)+IF($D$5="Koncesija",-#REF!*Data1!C25,0)</f>
        <v>0</v>
      </c>
      <c r="MLE165" s="612">
        <f>(IF(MLE112-MLE107&lt;0,0,MLE112-MLE107)+MLE156)*(1+Data1!C25)+IF($D$5="Koncesija",-#REF!*Data1!C25,0)</f>
        <v>0</v>
      </c>
      <c r="MLF165" s="612">
        <f>(IF(MLF112-MLF107&lt;0,0,MLF112-MLF107)+MLF156)*(1+Data1!C25)+IF($D$5="Koncesija",-#REF!*Data1!C25,0)</f>
        <v>0</v>
      </c>
      <c r="MLG165" s="612">
        <f>(IF(MLG112-MLG107&lt;0,0,MLG112-MLG107)+MLG156)*(1+Data1!C25)+IF($D$5="Koncesija",-#REF!*Data1!C25,0)</f>
        <v>0</v>
      </c>
      <c r="MLH165" s="612">
        <f>(IF(MLH112-MLH107&lt;0,0,MLH112-MLH107)+MLH156)*(1+Data1!C25)+IF($D$5="Koncesija",-#REF!*Data1!C25,0)</f>
        <v>0</v>
      </c>
      <c r="MLI165" s="612">
        <f>(IF(MLI112-MLI107&lt;0,0,MLI112-MLI107)+MLI156)*(1+Data1!C25)+IF($D$5="Koncesija",-#REF!*Data1!C25,0)</f>
        <v>0</v>
      </c>
      <c r="MLJ165" s="612">
        <f>(IF(MLJ112-MLJ107&lt;0,0,MLJ112-MLJ107)+MLJ156)*(1+Data1!C25)+IF($D$5="Koncesija",-#REF!*Data1!C25,0)</f>
        <v>0</v>
      </c>
      <c r="MLK165" s="612">
        <f>(IF(MLK112-MLK107&lt;0,0,MLK112-MLK107)+MLK156)*(1+Data1!C25)+IF($D$5="Koncesija",-#REF!*Data1!C25,0)</f>
        <v>0</v>
      </c>
      <c r="MLL165" s="612">
        <f>(IF(MLL112-MLL107&lt;0,0,MLL112-MLL107)+MLL156)*(1+Data1!C25)+IF($D$5="Koncesija",-#REF!*Data1!C25,0)</f>
        <v>0</v>
      </c>
      <c r="MLM165" s="612">
        <f>(IF(MLM112-MLM107&lt;0,0,MLM112-MLM107)+MLM156)*(1+Data1!C25)+IF($D$5="Koncesija",-#REF!*Data1!C25,0)</f>
        <v>0</v>
      </c>
      <c r="MLN165" s="612">
        <f>(IF(MLN112-MLN107&lt;0,0,MLN112-MLN107)+MLN156)*(1+Data1!C25)+IF($D$5="Koncesija",-#REF!*Data1!C25,0)</f>
        <v>0</v>
      </c>
      <c r="MLO165" s="612">
        <f>(IF(MLO112-MLO107&lt;0,0,MLO112-MLO107)+MLO156)*(1+Data1!C25)+IF($D$5="Koncesija",-#REF!*Data1!C25,0)</f>
        <v>0</v>
      </c>
      <c r="MLP165" s="612">
        <f>(IF(MLP112-MLP107&lt;0,0,MLP112-MLP107)+MLP156)*(1+Data1!C25)+IF($D$5="Koncesija",-#REF!*Data1!C25,0)</f>
        <v>0</v>
      </c>
      <c r="MLQ165" s="612">
        <f>(IF(MLQ112-MLQ107&lt;0,0,MLQ112-MLQ107)+MLQ156)*(1+Data1!C25)+IF($D$5="Koncesija",-#REF!*Data1!C25,0)</f>
        <v>0</v>
      </c>
      <c r="MLR165" s="612">
        <f>(IF(MLR112-MLR107&lt;0,0,MLR112-MLR107)+MLR156)*(1+Data1!C25)+IF($D$5="Koncesija",-#REF!*Data1!C25,0)</f>
        <v>0</v>
      </c>
      <c r="MLS165" s="612">
        <f>(IF(MLS112-MLS107&lt;0,0,MLS112-MLS107)+MLS156)*(1+Data1!C25)+IF($D$5="Koncesija",-#REF!*Data1!C25,0)</f>
        <v>0</v>
      </c>
      <c r="MLT165" s="612">
        <f>(IF(MLT112-MLT107&lt;0,0,MLT112-MLT107)+MLT156)*(1+Data1!C25)+IF($D$5="Koncesija",-#REF!*Data1!C25,0)</f>
        <v>0</v>
      </c>
      <c r="MLU165" s="612">
        <f>(IF(MLU112-MLU107&lt;0,0,MLU112-MLU107)+MLU156)*(1+Data1!C25)+IF($D$5="Koncesija",-#REF!*Data1!C25,0)</f>
        <v>0</v>
      </c>
      <c r="MLV165" s="612">
        <f>(IF(MLV112-MLV107&lt;0,0,MLV112-MLV107)+MLV156)*(1+Data1!C25)+IF($D$5="Koncesija",-#REF!*Data1!C25,0)</f>
        <v>0</v>
      </c>
      <c r="MLW165" s="612">
        <f>(IF(MLW112-MLW107&lt;0,0,MLW112-MLW107)+MLW156)*(1+Data1!C25)+IF($D$5="Koncesija",-#REF!*Data1!C25,0)</f>
        <v>0</v>
      </c>
      <c r="MLX165" s="612">
        <f>(IF(MLX112-MLX107&lt;0,0,MLX112-MLX107)+MLX156)*(1+Data1!C25)+IF($D$5="Koncesija",-#REF!*Data1!C25,0)</f>
        <v>0</v>
      </c>
      <c r="MLY165" s="612">
        <f>(IF(MLY112-MLY107&lt;0,0,MLY112-MLY107)+MLY156)*(1+Data1!C25)+IF($D$5="Koncesija",-#REF!*Data1!C25,0)</f>
        <v>0</v>
      </c>
      <c r="MLZ165" s="612">
        <f>(IF(MLZ112-MLZ107&lt;0,0,MLZ112-MLZ107)+MLZ156)*(1+Data1!C25)+IF($D$5="Koncesija",-#REF!*Data1!C25,0)</f>
        <v>0</v>
      </c>
      <c r="MMA165" s="612">
        <f>(IF(MMA112-MMA107&lt;0,0,MMA112-MMA107)+MMA156)*(1+Data1!C25)+IF($D$5="Koncesija",-#REF!*Data1!C25,0)</f>
        <v>0</v>
      </c>
      <c r="MMB165" s="612">
        <f>(IF(MMB112-MMB107&lt;0,0,MMB112-MMB107)+MMB156)*(1+Data1!C25)+IF($D$5="Koncesija",-#REF!*Data1!C25,0)</f>
        <v>0</v>
      </c>
      <c r="MMC165" s="612">
        <f>(IF(MMC112-MMC107&lt;0,0,MMC112-MMC107)+MMC156)*(1+Data1!C25)+IF($D$5="Koncesija",-#REF!*Data1!C25,0)</f>
        <v>0</v>
      </c>
      <c r="MMD165" s="612">
        <f>(IF(MMD112-MMD107&lt;0,0,MMD112-MMD107)+MMD156)*(1+Data1!C25)+IF($D$5="Koncesija",-#REF!*Data1!C25,0)</f>
        <v>0</v>
      </c>
      <c r="MME165" s="612">
        <f>(IF(MME112-MME107&lt;0,0,MME112-MME107)+MME156)*(1+Data1!C25)+IF($D$5="Koncesija",-#REF!*Data1!C25,0)</f>
        <v>0</v>
      </c>
      <c r="MMF165" s="612">
        <f>(IF(MMF112-MMF107&lt;0,0,MMF112-MMF107)+MMF156)*(1+Data1!C25)+IF($D$5="Koncesija",-#REF!*Data1!C25,0)</f>
        <v>0</v>
      </c>
      <c r="MMG165" s="612">
        <f>(IF(MMG112-MMG107&lt;0,0,MMG112-MMG107)+MMG156)*(1+Data1!C25)+IF($D$5="Koncesija",-#REF!*Data1!C25,0)</f>
        <v>0</v>
      </c>
      <c r="MMH165" s="612">
        <f>(IF(MMH112-MMH107&lt;0,0,MMH112-MMH107)+MMH156)*(1+Data1!C25)+IF($D$5="Koncesija",-#REF!*Data1!C25,0)</f>
        <v>0</v>
      </c>
      <c r="MMI165" s="612">
        <f>(IF(MMI112-MMI107&lt;0,0,MMI112-MMI107)+MMI156)*(1+Data1!C25)+IF($D$5="Koncesija",-#REF!*Data1!C25,0)</f>
        <v>0</v>
      </c>
      <c r="MMJ165" s="612">
        <f>(IF(MMJ112-MMJ107&lt;0,0,MMJ112-MMJ107)+MMJ156)*(1+Data1!C25)+IF($D$5="Koncesija",-#REF!*Data1!C25,0)</f>
        <v>0</v>
      </c>
      <c r="MMK165" s="612">
        <f>(IF(MMK112-MMK107&lt;0,0,MMK112-MMK107)+MMK156)*(1+Data1!C25)+IF($D$5="Koncesija",-#REF!*Data1!C25,0)</f>
        <v>0</v>
      </c>
      <c r="MML165" s="612">
        <f>(IF(MML112-MML107&lt;0,0,MML112-MML107)+MML156)*(1+Data1!C25)+IF($D$5="Koncesija",-#REF!*Data1!C25,0)</f>
        <v>0</v>
      </c>
      <c r="MMM165" s="612">
        <f>(IF(MMM112-MMM107&lt;0,0,MMM112-MMM107)+MMM156)*(1+Data1!C25)+IF($D$5="Koncesija",-#REF!*Data1!C25,0)</f>
        <v>0</v>
      </c>
      <c r="MMN165" s="612">
        <f>(IF(MMN112-MMN107&lt;0,0,MMN112-MMN107)+MMN156)*(1+Data1!C25)+IF($D$5="Koncesija",-#REF!*Data1!C25,0)</f>
        <v>0</v>
      </c>
      <c r="MMO165" s="612">
        <f>(IF(MMO112-MMO107&lt;0,0,MMO112-MMO107)+MMO156)*(1+Data1!C25)+IF($D$5="Koncesija",-#REF!*Data1!C25,0)</f>
        <v>0</v>
      </c>
      <c r="MMP165" s="612">
        <f>(IF(MMP112-MMP107&lt;0,0,MMP112-MMP107)+MMP156)*(1+Data1!C25)+IF($D$5="Koncesija",-#REF!*Data1!C25,0)</f>
        <v>0</v>
      </c>
      <c r="MMQ165" s="612">
        <f>(IF(MMQ112-MMQ107&lt;0,0,MMQ112-MMQ107)+MMQ156)*(1+Data1!C25)+IF($D$5="Koncesija",-#REF!*Data1!C25,0)</f>
        <v>0</v>
      </c>
      <c r="MMR165" s="612">
        <f>(IF(MMR112-MMR107&lt;0,0,MMR112-MMR107)+MMR156)*(1+Data1!C25)+IF($D$5="Koncesija",-#REF!*Data1!C25,0)</f>
        <v>0</v>
      </c>
      <c r="MMS165" s="612">
        <f>(IF(MMS112-MMS107&lt;0,0,MMS112-MMS107)+MMS156)*(1+Data1!C25)+IF($D$5="Koncesija",-#REF!*Data1!C25,0)</f>
        <v>0</v>
      </c>
      <c r="MMT165" s="612">
        <f>(IF(MMT112-MMT107&lt;0,0,MMT112-MMT107)+MMT156)*(1+Data1!C25)+IF($D$5="Koncesija",-#REF!*Data1!C25,0)</f>
        <v>0</v>
      </c>
      <c r="MMU165" s="612">
        <f>(IF(MMU112-MMU107&lt;0,0,MMU112-MMU107)+MMU156)*(1+Data1!C25)+IF($D$5="Koncesija",-#REF!*Data1!C25,0)</f>
        <v>0</v>
      </c>
      <c r="MMV165" s="612">
        <f>(IF(MMV112-MMV107&lt;0,0,MMV112-MMV107)+MMV156)*(1+Data1!C25)+IF($D$5="Koncesija",-#REF!*Data1!C25,0)</f>
        <v>0</v>
      </c>
      <c r="MMW165" s="612">
        <f>(IF(MMW112-MMW107&lt;0,0,MMW112-MMW107)+MMW156)*(1+Data1!C25)+IF($D$5="Koncesija",-#REF!*Data1!C25,0)</f>
        <v>0</v>
      </c>
      <c r="MMX165" s="612">
        <f>(IF(MMX112-MMX107&lt;0,0,MMX112-MMX107)+MMX156)*(1+Data1!C25)+IF($D$5="Koncesija",-#REF!*Data1!C25,0)</f>
        <v>0</v>
      </c>
      <c r="MMY165" s="612">
        <f>(IF(MMY112-MMY107&lt;0,0,MMY112-MMY107)+MMY156)*(1+Data1!C25)+IF($D$5="Koncesija",-#REF!*Data1!C25,0)</f>
        <v>0</v>
      </c>
      <c r="MMZ165" s="612">
        <f>(IF(MMZ112-MMZ107&lt;0,0,MMZ112-MMZ107)+MMZ156)*(1+Data1!C25)+IF($D$5="Koncesija",-#REF!*Data1!C25,0)</f>
        <v>0</v>
      </c>
      <c r="MNA165" s="612">
        <f>(IF(MNA112-MNA107&lt;0,0,MNA112-MNA107)+MNA156)*(1+Data1!C25)+IF($D$5="Koncesija",-#REF!*Data1!C25,0)</f>
        <v>0</v>
      </c>
      <c r="MNB165" s="612">
        <f>(IF(MNB112-MNB107&lt;0,0,MNB112-MNB107)+MNB156)*(1+Data1!C25)+IF($D$5="Koncesija",-#REF!*Data1!C25,0)</f>
        <v>0</v>
      </c>
      <c r="MNC165" s="612">
        <f>(IF(MNC112-MNC107&lt;0,0,MNC112-MNC107)+MNC156)*(1+Data1!C25)+IF($D$5="Koncesija",-#REF!*Data1!C25,0)</f>
        <v>0</v>
      </c>
      <c r="MND165" s="612">
        <f>(IF(MND112-MND107&lt;0,0,MND112-MND107)+MND156)*(1+Data1!C25)+IF($D$5="Koncesija",-#REF!*Data1!C25,0)</f>
        <v>0</v>
      </c>
      <c r="MNE165" s="612">
        <f>(IF(MNE112-MNE107&lt;0,0,MNE112-MNE107)+MNE156)*(1+Data1!C25)+IF($D$5="Koncesija",-#REF!*Data1!C25,0)</f>
        <v>0</v>
      </c>
      <c r="MNF165" s="612">
        <f>(IF(MNF112-MNF107&lt;0,0,MNF112-MNF107)+MNF156)*(1+Data1!C25)+IF($D$5="Koncesija",-#REF!*Data1!C25,0)</f>
        <v>0</v>
      </c>
      <c r="MNG165" s="612">
        <f>(IF(MNG112-MNG107&lt;0,0,MNG112-MNG107)+MNG156)*(1+Data1!C25)+IF($D$5="Koncesija",-#REF!*Data1!C25,0)</f>
        <v>0</v>
      </c>
      <c r="MNH165" s="612">
        <f>(IF(MNH112-MNH107&lt;0,0,MNH112-MNH107)+MNH156)*(1+Data1!C25)+IF($D$5="Koncesija",-#REF!*Data1!C25,0)</f>
        <v>0</v>
      </c>
      <c r="MNI165" s="612">
        <f>(IF(MNI112-MNI107&lt;0,0,MNI112-MNI107)+MNI156)*(1+Data1!C25)+IF($D$5="Koncesija",-#REF!*Data1!C25,0)</f>
        <v>0</v>
      </c>
      <c r="MNJ165" s="612">
        <f>(IF(MNJ112-MNJ107&lt;0,0,MNJ112-MNJ107)+MNJ156)*(1+Data1!C25)+IF($D$5="Koncesija",-#REF!*Data1!C25,0)</f>
        <v>0</v>
      </c>
      <c r="MNK165" s="612">
        <f>(IF(MNK112-MNK107&lt;0,0,MNK112-MNK107)+MNK156)*(1+Data1!C25)+IF($D$5="Koncesija",-#REF!*Data1!C25,0)</f>
        <v>0</v>
      </c>
      <c r="MNL165" s="612">
        <f>(IF(MNL112-MNL107&lt;0,0,MNL112-MNL107)+MNL156)*(1+Data1!C25)+IF($D$5="Koncesija",-#REF!*Data1!C25,0)</f>
        <v>0</v>
      </c>
      <c r="MNM165" s="612">
        <f>(IF(MNM112-MNM107&lt;0,0,MNM112-MNM107)+MNM156)*(1+Data1!C25)+IF($D$5="Koncesija",-#REF!*Data1!C25,0)</f>
        <v>0</v>
      </c>
      <c r="MNN165" s="612">
        <f>(IF(MNN112-MNN107&lt;0,0,MNN112-MNN107)+MNN156)*(1+Data1!C25)+IF($D$5="Koncesija",-#REF!*Data1!C25,0)</f>
        <v>0</v>
      </c>
      <c r="MNO165" s="612">
        <f>(IF(MNO112-MNO107&lt;0,0,MNO112-MNO107)+MNO156)*(1+Data1!C25)+IF($D$5="Koncesija",-#REF!*Data1!C25,0)</f>
        <v>0</v>
      </c>
      <c r="MNP165" s="612">
        <f>(IF(MNP112-MNP107&lt;0,0,MNP112-MNP107)+MNP156)*(1+Data1!C25)+IF($D$5="Koncesija",-#REF!*Data1!C25,0)</f>
        <v>0</v>
      </c>
      <c r="MNQ165" s="612">
        <f>(IF(MNQ112-MNQ107&lt;0,0,MNQ112-MNQ107)+MNQ156)*(1+Data1!C25)+IF($D$5="Koncesija",-#REF!*Data1!C25,0)</f>
        <v>0</v>
      </c>
      <c r="MNR165" s="612">
        <f>(IF(MNR112-MNR107&lt;0,0,MNR112-MNR107)+MNR156)*(1+Data1!C25)+IF($D$5="Koncesija",-#REF!*Data1!C25,0)</f>
        <v>0</v>
      </c>
      <c r="MNS165" s="612">
        <f>(IF(MNS112-MNS107&lt;0,0,MNS112-MNS107)+MNS156)*(1+Data1!C25)+IF($D$5="Koncesija",-#REF!*Data1!C25,0)</f>
        <v>0</v>
      </c>
      <c r="MNT165" s="612">
        <f>(IF(MNT112-MNT107&lt;0,0,MNT112-MNT107)+MNT156)*(1+Data1!C25)+IF($D$5="Koncesija",-#REF!*Data1!C25,0)</f>
        <v>0</v>
      </c>
      <c r="MNU165" s="612">
        <f>(IF(MNU112-MNU107&lt;0,0,MNU112-MNU107)+MNU156)*(1+Data1!C25)+IF($D$5="Koncesija",-#REF!*Data1!C25,0)</f>
        <v>0</v>
      </c>
      <c r="MNV165" s="612">
        <f>(IF(MNV112-MNV107&lt;0,0,MNV112-MNV107)+MNV156)*(1+Data1!C25)+IF($D$5="Koncesija",-#REF!*Data1!C25,0)</f>
        <v>0</v>
      </c>
      <c r="MNW165" s="612">
        <f>(IF(MNW112-MNW107&lt;0,0,MNW112-MNW107)+MNW156)*(1+Data1!C25)+IF($D$5="Koncesija",-#REF!*Data1!C25,0)</f>
        <v>0</v>
      </c>
      <c r="MNX165" s="612">
        <f>(IF(MNX112-MNX107&lt;0,0,MNX112-MNX107)+MNX156)*(1+Data1!C25)+IF($D$5="Koncesija",-#REF!*Data1!C25,0)</f>
        <v>0</v>
      </c>
      <c r="MNY165" s="612">
        <f>(IF(MNY112-MNY107&lt;0,0,MNY112-MNY107)+MNY156)*(1+Data1!C25)+IF($D$5="Koncesija",-#REF!*Data1!C25,0)</f>
        <v>0</v>
      </c>
      <c r="MNZ165" s="612">
        <f>(IF(MNZ112-MNZ107&lt;0,0,MNZ112-MNZ107)+MNZ156)*(1+Data1!C25)+IF($D$5="Koncesija",-#REF!*Data1!C25,0)</f>
        <v>0</v>
      </c>
      <c r="MOA165" s="612">
        <f>(IF(MOA112-MOA107&lt;0,0,MOA112-MOA107)+MOA156)*(1+Data1!C25)+IF($D$5="Koncesija",-#REF!*Data1!C25,0)</f>
        <v>0</v>
      </c>
      <c r="MOB165" s="612">
        <f>(IF(MOB112-MOB107&lt;0,0,MOB112-MOB107)+MOB156)*(1+Data1!C25)+IF($D$5="Koncesija",-#REF!*Data1!C25,0)</f>
        <v>0</v>
      </c>
      <c r="MOC165" s="612">
        <f>(IF(MOC112-MOC107&lt;0,0,MOC112-MOC107)+MOC156)*(1+Data1!C25)+IF($D$5="Koncesija",-#REF!*Data1!C25,0)</f>
        <v>0</v>
      </c>
      <c r="MOD165" s="612">
        <f>(IF(MOD112-MOD107&lt;0,0,MOD112-MOD107)+MOD156)*(1+Data1!C25)+IF($D$5="Koncesija",-#REF!*Data1!C25,0)</f>
        <v>0</v>
      </c>
      <c r="MOE165" s="612">
        <f>(IF(MOE112-MOE107&lt;0,0,MOE112-MOE107)+MOE156)*(1+Data1!C25)+IF($D$5="Koncesija",-#REF!*Data1!C25,0)</f>
        <v>0</v>
      </c>
      <c r="MOF165" s="612">
        <f>(IF(MOF112-MOF107&lt;0,0,MOF112-MOF107)+MOF156)*(1+Data1!C25)+IF($D$5="Koncesija",-#REF!*Data1!C25,0)</f>
        <v>0</v>
      </c>
      <c r="MOG165" s="612">
        <f>(IF(MOG112-MOG107&lt;0,0,MOG112-MOG107)+MOG156)*(1+Data1!C25)+IF($D$5="Koncesija",-#REF!*Data1!C25,0)</f>
        <v>0</v>
      </c>
      <c r="MOH165" s="612">
        <f>(IF(MOH112-MOH107&lt;0,0,MOH112-MOH107)+MOH156)*(1+Data1!C25)+IF($D$5="Koncesija",-#REF!*Data1!C25,0)</f>
        <v>0</v>
      </c>
      <c r="MOI165" s="612">
        <f>(IF(MOI112-MOI107&lt;0,0,MOI112-MOI107)+MOI156)*(1+Data1!C25)+IF($D$5="Koncesija",-#REF!*Data1!C25,0)</f>
        <v>0</v>
      </c>
      <c r="MOJ165" s="612">
        <f>(IF(MOJ112-MOJ107&lt;0,0,MOJ112-MOJ107)+MOJ156)*(1+Data1!C25)+IF($D$5="Koncesija",-#REF!*Data1!C25,0)</f>
        <v>0</v>
      </c>
      <c r="MOK165" s="612">
        <f>(IF(MOK112-MOK107&lt;0,0,MOK112-MOK107)+MOK156)*(1+Data1!C25)+IF($D$5="Koncesija",-#REF!*Data1!C25,0)</f>
        <v>0</v>
      </c>
      <c r="MOL165" s="612">
        <f>(IF(MOL112-MOL107&lt;0,0,MOL112-MOL107)+MOL156)*(1+Data1!C25)+IF($D$5="Koncesija",-#REF!*Data1!C25,0)</f>
        <v>0</v>
      </c>
      <c r="MOM165" s="612">
        <f>(IF(MOM112-MOM107&lt;0,0,MOM112-MOM107)+MOM156)*(1+Data1!C25)+IF($D$5="Koncesija",-#REF!*Data1!C25,0)</f>
        <v>0</v>
      </c>
      <c r="MON165" s="612">
        <f>(IF(MON112-MON107&lt;0,0,MON112-MON107)+MON156)*(1+Data1!C25)+IF($D$5="Koncesija",-#REF!*Data1!C25,0)</f>
        <v>0</v>
      </c>
      <c r="MOO165" s="612">
        <f>(IF(MOO112-MOO107&lt;0,0,MOO112-MOO107)+MOO156)*(1+Data1!C25)+IF($D$5="Koncesija",-#REF!*Data1!C25,0)</f>
        <v>0</v>
      </c>
      <c r="MOP165" s="612">
        <f>(IF(MOP112-MOP107&lt;0,0,MOP112-MOP107)+MOP156)*(1+Data1!C25)+IF($D$5="Koncesija",-#REF!*Data1!C25,0)</f>
        <v>0</v>
      </c>
      <c r="MOQ165" s="612">
        <f>(IF(MOQ112-MOQ107&lt;0,0,MOQ112-MOQ107)+MOQ156)*(1+Data1!C25)+IF($D$5="Koncesija",-#REF!*Data1!C25,0)</f>
        <v>0</v>
      </c>
      <c r="MOR165" s="612">
        <f>(IF(MOR112-MOR107&lt;0,0,MOR112-MOR107)+MOR156)*(1+Data1!C25)+IF($D$5="Koncesija",-#REF!*Data1!C25,0)</f>
        <v>0</v>
      </c>
      <c r="MOS165" s="612">
        <f>(IF(MOS112-MOS107&lt;0,0,MOS112-MOS107)+MOS156)*(1+Data1!C25)+IF($D$5="Koncesija",-#REF!*Data1!C25,0)</f>
        <v>0</v>
      </c>
      <c r="MOT165" s="612">
        <f>(IF(MOT112-MOT107&lt;0,0,MOT112-MOT107)+MOT156)*(1+Data1!C25)+IF($D$5="Koncesija",-#REF!*Data1!C25,0)</f>
        <v>0</v>
      </c>
      <c r="MOU165" s="612">
        <f>(IF(MOU112-MOU107&lt;0,0,MOU112-MOU107)+MOU156)*(1+Data1!C25)+IF($D$5="Koncesija",-#REF!*Data1!C25,0)</f>
        <v>0</v>
      </c>
      <c r="MOV165" s="612">
        <f>(IF(MOV112-MOV107&lt;0,0,MOV112-MOV107)+MOV156)*(1+Data1!C25)+IF($D$5="Koncesija",-#REF!*Data1!C25,0)</f>
        <v>0</v>
      </c>
      <c r="MOW165" s="612">
        <f>(IF(MOW112-MOW107&lt;0,0,MOW112-MOW107)+MOW156)*(1+Data1!C25)+IF($D$5="Koncesija",-#REF!*Data1!C25,0)</f>
        <v>0</v>
      </c>
      <c r="MOX165" s="612">
        <f>(IF(MOX112-MOX107&lt;0,0,MOX112-MOX107)+MOX156)*(1+Data1!C25)+IF($D$5="Koncesija",-#REF!*Data1!C25,0)</f>
        <v>0</v>
      </c>
      <c r="MOY165" s="612">
        <f>(IF(MOY112-MOY107&lt;0,0,MOY112-MOY107)+MOY156)*(1+Data1!C25)+IF($D$5="Koncesija",-#REF!*Data1!C25,0)</f>
        <v>0</v>
      </c>
      <c r="MOZ165" s="612">
        <f>(IF(MOZ112-MOZ107&lt;0,0,MOZ112-MOZ107)+MOZ156)*(1+Data1!C25)+IF($D$5="Koncesija",-#REF!*Data1!C25,0)</f>
        <v>0</v>
      </c>
      <c r="MPA165" s="612">
        <f>(IF(MPA112-MPA107&lt;0,0,MPA112-MPA107)+MPA156)*(1+Data1!C25)+IF($D$5="Koncesija",-#REF!*Data1!C25,0)</f>
        <v>0</v>
      </c>
      <c r="MPB165" s="612">
        <f>(IF(MPB112-MPB107&lt;0,0,MPB112-MPB107)+MPB156)*(1+Data1!C25)+IF($D$5="Koncesija",-#REF!*Data1!C25,0)</f>
        <v>0</v>
      </c>
      <c r="MPC165" s="612">
        <f>(IF(MPC112-MPC107&lt;0,0,MPC112-MPC107)+MPC156)*(1+Data1!C25)+IF($D$5="Koncesija",-#REF!*Data1!C25,0)</f>
        <v>0</v>
      </c>
      <c r="MPD165" s="612">
        <f>(IF(MPD112-MPD107&lt;0,0,MPD112-MPD107)+MPD156)*(1+Data1!C25)+IF($D$5="Koncesija",-#REF!*Data1!C25,0)</f>
        <v>0</v>
      </c>
      <c r="MPE165" s="612">
        <f>(IF(MPE112-MPE107&lt;0,0,MPE112-MPE107)+MPE156)*(1+Data1!C25)+IF($D$5="Koncesija",-#REF!*Data1!C25,0)</f>
        <v>0</v>
      </c>
      <c r="MPF165" s="612">
        <f>(IF(MPF112-MPF107&lt;0,0,MPF112-MPF107)+MPF156)*(1+Data1!C25)+IF($D$5="Koncesija",-#REF!*Data1!C25,0)</f>
        <v>0</v>
      </c>
      <c r="MPG165" s="612">
        <f>(IF(MPG112-MPG107&lt;0,0,MPG112-MPG107)+MPG156)*(1+Data1!C25)+IF($D$5="Koncesija",-#REF!*Data1!C25,0)</f>
        <v>0</v>
      </c>
      <c r="MPH165" s="612">
        <f>(IF(MPH112-MPH107&lt;0,0,MPH112-MPH107)+MPH156)*(1+Data1!C25)+IF($D$5="Koncesija",-#REF!*Data1!C25,0)</f>
        <v>0</v>
      </c>
      <c r="MPI165" s="612">
        <f>(IF(MPI112-MPI107&lt;0,0,MPI112-MPI107)+MPI156)*(1+Data1!C25)+IF($D$5="Koncesija",-#REF!*Data1!C25,0)</f>
        <v>0</v>
      </c>
      <c r="MPJ165" s="612">
        <f>(IF(MPJ112-MPJ107&lt;0,0,MPJ112-MPJ107)+MPJ156)*(1+Data1!C25)+IF($D$5="Koncesija",-#REF!*Data1!C25,0)</f>
        <v>0</v>
      </c>
      <c r="MPK165" s="612">
        <f>(IF(MPK112-MPK107&lt;0,0,MPK112-MPK107)+MPK156)*(1+Data1!C25)+IF($D$5="Koncesija",-#REF!*Data1!C25,0)</f>
        <v>0</v>
      </c>
      <c r="MPL165" s="612">
        <f>(IF(MPL112-MPL107&lt;0,0,MPL112-MPL107)+MPL156)*(1+Data1!C25)+IF($D$5="Koncesija",-#REF!*Data1!C25,0)</f>
        <v>0</v>
      </c>
      <c r="MPM165" s="612">
        <f>(IF(MPM112-MPM107&lt;0,0,MPM112-MPM107)+MPM156)*(1+Data1!C25)+IF($D$5="Koncesija",-#REF!*Data1!C25,0)</f>
        <v>0</v>
      </c>
      <c r="MPN165" s="612">
        <f>(IF(MPN112-MPN107&lt;0,0,MPN112-MPN107)+MPN156)*(1+Data1!C25)+IF($D$5="Koncesija",-#REF!*Data1!C25,0)</f>
        <v>0</v>
      </c>
      <c r="MPO165" s="612">
        <f>(IF(MPO112-MPO107&lt;0,0,MPO112-MPO107)+MPO156)*(1+Data1!C25)+IF($D$5="Koncesija",-#REF!*Data1!C25,0)</f>
        <v>0</v>
      </c>
      <c r="MPP165" s="612">
        <f>(IF(MPP112-MPP107&lt;0,0,MPP112-MPP107)+MPP156)*(1+Data1!C25)+IF($D$5="Koncesija",-#REF!*Data1!C25,0)</f>
        <v>0</v>
      </c>
      <c r="MPQ165" s="612">
        <f>(IF(MPQ112-MPQ107&lt;0,0,MPQ112-MPQ107)+MPQ156)*(1+Data1!C25)+IF($D$5="Koncesija",-#REF!*Data1!C25,0)</f>
        <v>0</v>
      </c>
      <c r="MPR165" s="612">
        <f>(IF(MPR112-MPR107&lt;0,0,MPR112-MPR107)+MPR156)*(1+Data1!C25)+IF($D$5="Koncesija",-#REF!*Data1!C25,0)</f>
        <v>0</v>
      </c>
      <c r="MPS165" s="612">
        <f>(IF(MPS112-MPS107&lt;0,0,MPS112-MPS107)+MPS156)*(1+Data1!C25)+IF($D$5="Koncesija",-#REF!*Data1!C25,0)</f>
        <v>0</v>
      </c>
      <c r="MPT165" s="612">
        <f>(IF(MPT112-MPT107&lt;0,0,MPT112-MPT107)+MPT156)*(1+Data1!C25)+IF($D$5="Koncesija",-#REF!*Data1!C25,0)</f>
        <v>0</v>
      </c>
      <c r="MPU165" s="612">
        <f>(IF(MPU112-MPU107&lt;0,0,MPU112-MPU107)+MPU156)*(1+Data1!C25)+IF($D$5="Koncesija",-#REF!*Data1!C25,0)</f>
        <v>0</v>
      </c>
      <c r="MPV165" s="612">
        <f>(IF(MPV112-MPV107&lt;0,0,MPV112-MPV107)+MPV156)*(1+Data1!C25)+IF($D$5="Koncesija",-#REF!*Data1!C25,0)</f>
        <v>0</v>
      </c>
      <c r="MPW165" s="612">
        <f>(IF(MPW112-MPW107&lt;0,0,MPW112-MPW107)+MPW156)*(1+Data1!C25)+IF($D$5="Koncesija",-#REF!*Data1!C25,0)</f>
        <v>0</v>
      </c>
      <c r="MPX165" s="612">
        <f>(IF(MPX112-MPX107&lt;0,0,MPX112-MPX107)+MPX156)*(1+Data1!C25)+IF($D$5="Koncesija",-#REF!*Data1!C25,0)</f>
        <v>0</v>
      </c>
      <c r="MPY165" s="612">
        <f>(IF(MPY112-MPY107&lt;0,0,MPY112-MPY107)+MPY156)*(1+Data1!C25)+IF($D$5="Koncesija",-#REF!*Data1!C25,0)</f>
        <v>0</v>
      </c>
      <c r="MPZ165" s="612">
        <f>(IF(MPZ112-MPZ107&lt;0,0,MPZ112-MPZ107)+MPZ156)*(1+Data1!C25)+IF($D$5="Koncesija",-#REF!*Data1!C25,0)</f>
        <v>0</v>
      </c>
      <c r="MQA165" s="612">
        <f>(IF(MQA112-MQA107&lt;0,0,MQA112-MQA107)+MQA156)*(1+Data1!C25)+IF($D$5="Koncesija",-#REF!*Data1!C25,0)</f>
        <v>0</v>
      </c>
      <c r="MQB165" s="612">
        <f>(IF(MQB112-MQB107&lt;0,0,MQB112-MQB107)+MQB156)*(1+Data1!C25)+IF($D$5="Koncesija",-#REF!*Data1!C25,0)</f>
        <v>0</v>
      </c>
      <c r="MQC165" s="612">
        <f>(IF(MQC112-MQC107&lt;0,0,MQC112-MQC107)+MQC156)*(1+Data1!C25)+IF($D$5="Koncesija",-#REF!*Data1!C25,0)</f>
        <v>0</v>
      </c>
      <c r="MQD165" s="612">
        <f>(IF(MQD112-MQD107&lt;0,0,MQD112-MQD107)+MQD156)*(1+Data1!C25)+IF($D$5="Koncesija",-#REF!*Data1!C25,0)</f>
        <v>0</v>
      </c>
      <c r="MQE165" s="612">
        <f>(IF(MQE112-MQE107&lt;0,0,MQE112-MQE107)+MQE156)*(1+Data1!C25)+IF($D$5="Koncesija",-#REF!*Data1!C25,0)</f>
        <v>0</v>
      </c>
      <c r="MQF165" s="612">
        <f>(IF(MQF112-MQF107&lt;0,0,MQF112-MQF107)+MQF156)*(1+Data1!C25)+IF($D$5="Koncesija",-#REF!*Data1!C25,0)</f>
        <v>0</v>
      </c>
      <c r="MQG165" s="612">
        <f>(IF(MQG112-MQG107&lt;0,0,MQG112-MQG107)+MQG156)*(1+Data1!C25)+IF($D$5="Koncesija",-#REF!*Data1!C25,0)</f>
        <v>0</v>
      </c>
      <c r="MQH165" s="612">
        <f>(IF(MQH112-MQH107&lt;0,0,MQH112-MQH107)+MQH156)*(1+Data1!C25)+IF($D$5="Koncesija",-#REF!*Data1!C25,0)</f>
        <v>0</v>
      </c>
      <c r="MQI165" s="612">
        <f>(IF(MQI112-MQI107&lt;0,0,MQI112-MQI107)+MQI156)*(1+Data1!C25)+IF($D$5="Koncesija",-#REF!*Data1!C25,0)</f>
        <v>0</v>
      </c>
      <c r="MQJ165" s="612">
        <f>(IF(MQJ112-MQJ107&lt;0,0,MQJ112-MQJ107)+MQJ156)*(1+Data1!C25)+IF($D$5="Koncesija",-#REF!*Data1!C25,0)</f>
        <v>0</v>
      </c>
      <c r="MQK165" s="612">
        <f>(IF(MQK112-MQK107&lt;0,0,MQK112-MQK107)+MQK156)*(1+Data1!C25)+IF($D$5="Koncesija",-#REF!*Data1!C25,0)</f>
        <v>0</v>
      </c>
      <c r="MQL165" s="612">
        <f>(IF(MQL112-MQL107&lt;0,0,MQL112-MQL107)+MQL156)*(1+Data1!C25)+IF($D$5="Koncesija",-#REF!*Data1!C25,0)</f>
        <v>0</v>
      </c>
      <c r="MQM165" s="612">
        <f>(IF(MQM112-MQM107&lt;0,0,MQM112-MQM107)+MQM156)*(1+Data1!C25)+IF($D$5="Koncesija",-#REF!*Data1!C25,0)</f>
        <v>0</v>
      </c>
      <c r="MQN165" s="612">
        <f>(IF(MQN112-MQN107&lt;0,0,MQN112-MQN107)+MQN156)*(1+Data1!C25)+IF($D$5="Koncesija",-#REF!*Data1!C25,0)</f>
        <v>0</v>
      </c>
      <c r="MQO165" s="612">
        <f>(IF(MQO112-MQO107&lt;0,0,MQO112-MQO107)+MQO156)*(1+Data1!C25)+IF($D$5="Koncesija",-#REF!*Data1!C25,0)</f>
        <v>0</v>
      </c>
      <c r="MQP165" s="612">
        <f>(IF(MQP112-MQP107&lt;0,0,MQP112-MQP107)+MQP156)*(1+Data1!C25)+IF($D$5="Koncesija",-#REF!*Data1!C25,0)</f>
        <v>0</v>
      </c>
      <c r="MQQ165" s="612">
        <f>(IF(MQQ112-MQQ107&lt;0,0,MQQ112-MQQ107)+MQQ156)*(1+Data1!C25)+IF($D$5="Koncesija",-#REF!*Data1!C25,0)</f>
        <v>0</v>
      </c>
      <c r="MQR165" s="612">
        <f>(IF(MQR112-MQR107&lt;0,0,MQR112-MQR107)+MQR156)*(1+Data1!C25)+IF($D$5="Koncesija",-#REF!*Data1!C25,0)</f>
        <v>0</v>
      </c>
      <c r="MQS165" s="612">
        <f>(IF(MQS112-MQS107&lt;0,0,MQS112-MQS107)+MQS156)*(1+Data1!C25)+IF($D$5="Koncesija",-#REF!*Data1!C25,0)</f>
        <v>0</v>
      </c>
      <c r="MQT165" s="612">
        <f>(IF(MQT112-MQT107&lt;0,0,MQT112-MQT107)+MQT156)*(1+Data1!C25)+IF($D$5="Koncesija",-#REF!*Data1!C25,0)</f>
        <v>0</v>
      </c>
      <c r="MQU165" s="612">
        <f>(IF(MQU112-MQU107&lt;0,0,MQU112-MQU107)+MQU156)*(1+Data1!C25)+IF($D$5="Koncesija",-#REF!*Data1!C25,0)</f>
        <v>0</v>
      </c>
      <c r="MQV165" s="612">
        <f>(IF(MQV112-MQV107&lt;0,0,MQV112-MQV107)+MQV156)*(1+Data1!C25)+IF($D$5="Koncesija",-#REF!*Data1!C25,0)</f>
        <v>0</v>
      </c>
      <c r="MQW165" s="612">
        <f>(IF(MQW112-MQW107&lt;0,0,MQW112-MQW107)+MQW156)*(1+Data1!C25)+IF($D$5="Koncesija",-#REF!*Data1!C25,0)</f>
        <v>0</v>
      </c>
      <c r="MQX165" s="612">
        <f>(IF(MQX112-MQX107&lt;0,0,MQX112-MQX107)+MQX156)*(1+Data1!C25)+IF($D$5="Koncesija",-#REF!*Data1!C25,0)</f>
        <v>0</v>
      </c>
      <c r="MQY165" s="612">
        <f>(IF(MQY112-MQY107&lt;0,0,MQY112-MQY107)+MQY156)*(1+Data1!C25)+IF($D$5="Koncesija",-#REF!*Data1!C25,0)</f>
        <v>0</v>
      </c>
      <c r="MQZ165" s="612">
        <f>(IF(MQZ112-MQZ107&lt;0,0,MQZ112-MQZ107)+MQZ156)*(1+Data1!C25)+IF($D$5="Koncesija",-#REF!*Data1!C25,0)</f>
        <v>0</v>
      </c>
      <c r="MRA165" s="612">
        <f>(IF(MRA112-MRA107&lt;0,0,MRA112-MRA107)+MRA156)*(1+Data1!C25)+IF($D$5="Koncesija",-#REF!*Data1!C25,0)</f>
        <v>0</v>
      </c>
      <c r="MRB165" s="612">
        <f>(IF(MRB112-MRB107&lt;0,0,MRB112-MRB107)+MRB156)*(1+Data1!C25)+IF($D$5="Koncesija",-#REF!*Data1!C25,0)</f>
        <v>0</v>
      </c>
      <c r="MRC165" s="612">
        <f>(IF(MRC112-MRC107&lt;0,0,MRC112-MRC107)+MRC156)*(1+Data1!C25)+IF($D$5="Koncesija",-#REF!*Data1!C25,0)</f>
        <v>0</v>
      </c>
      <c r="MRD165" s="612">
        <f>(IF(MRD112-MRD107&lt;0,0,MRD112-MRD107)+MRD156)*(1+Data1!C25)+IF($D$5="Koncesija",-#REF!*Data1!C25,0)</f>
        <v>0</v>
      </c>
      <c r="MRE165" s="612">
        <f>(IF(MRE112-MRE107&lt;0,0,MRE112-MRE107)+MRE156)*(1+Data1!C25)+IF($D$5="Koncesija",-#REF!*Data1!C25,0)</f>
        <v>0</v>
      </c>
      <c r="MRF165" s="612">
        <f>(IF(MRF112-MRF107&lt;0,0,MRF112-MRF107)+MRF156)*(1+Data1!C25)+IF($D$5="Koncesija",-#REF!*Data1!C25,0)</f>
        <v>0</v>
      </c>
      <c r="MRG165" s="612">
        <f>(IF(MRG112-MRG107&lt;0,0,MRG112-MRG107)+MRG156)*(1+Data1!C25)+IF($D$5="Koncesija",-#REF!*Data1!C25,0)</f>
        <v>0</v>
      </c>
      <c r="MRH165" s="612">
        <f>(IF(MRH112-MRH107&lt;0,0,MRH112-MRH107)+MRH156)*(1+Data1!C25)+IF($D$5="Koncesija",-#REF!*Data1!C25,0)</f>
        <v>0</v>
      </c>
      <c r="MRI165" s="612">
        <f>(IF(MRI112-MRI107&lt;0,0,MRI112-MRI107)+MRI156)*(1+Data1!C25)+IF($D$5="Koncesija",-#REF!*Data1!C25,0)</f>
        <v>0</v>
      </c>
      <c r="MRJ165" s="612">
        <f>(IF(MRJ112-MRJ107&lt;0,0,MRJ112-MRJ107)+MRJ156)*(1+Data1!C25)+IF($D$5="Koncesija",-#REF!*Data1!C25,0)</f>
        <v>0</v>
      </c>
      <c r="MRK165" s="612">
        <f>(IF(MRK112-MRK107&lt;0,0,MRK112-MRK107)+MRK156)*(1+Data1!C25)+IF($D$5="Koncesija",-#REF!*Data1!C25,0)</f>
        <v>0</v>
      </c>
      <c r="MRL165" s="612">
        <f>(IF(MRL112-MRL107&lt;0,0,MRL112-MRL107)+MRL156)*(1+Data1!C25)+IF($D$5="Koncesija",-#REF!*Data1!C25,0)</f>
        <v>0</v>
      </c>
      <c r="MRM165" s="612">
        <f>(IF(MRM112-MRM107&lt;0,0,MRM112-MRM107)+MRM156)*(1+Data1!C25)+IF($D$5="Koncesija",-#REF!*Data1!C25,0)</f>
        <v>0</v>
      </c>
      <c r="MRN165" s="612">
        <f>(IF(MRN112-MRN107&lt;0,0,MRN112-MRN107)+MRN156)*(1+Data1!C25)+IF($D$5="Koncesija",-#REF!*Data1!C25,0)</f>
        <v>0</v>
      </c>
      <c r="MRO165" s="612">
        <f>(IF(MRO112-MRO107&lt;0,0,MRO112-MRO107)+MRO156)*(1+Data1!C25)+IF($D$5="Koncesija",-#REF!*Data1!C25,0)</f>
        <v>0</v>
      </c>
      <c r="MRP165" s="612">
        <f>(IF(MRP112-MRP107&lt;0,0,MRP112-MRP107)+MRP156)*(1+Data1!C25)+IF($D$5="Koncesija",-#REF!*Data1!C25,0)</f>
        <v>0</v>
      </c>
      <c r="MRQ165" s="612">
        <f>(IF(MRQ112-MRQ107&lt;0,0,MRQ112-MRQ107)+MRQ156)*(1+Data1!C25)+IF($D$5="Koncesija",-#REF!*Data1!C25,0)</f>
        <v>0</v>
      </c>
      <c r="MRR165" s="612">
        <f>(IF(MRR112-MRR107&lt;0,0,MRR112-MRR107)+MRR156)*(1+Data1!C25)+IF($D$5="Koncesija",-#REF!*Data1!C25,0)</f>
        <v>0</v>
      </c>
      <c r="MRS165" s="612">
        <f>(IF(MRS112-MRS107&lt;0,0,MRS112-MRS107)+MRS156)*(1+Data1!C25)+IF($D$5="Koncesija",-#REF!*Data1!C25,0)</f>
        <v>0</v>
      </c>
      <c r="MRT165" s="612">
        <f>(IF(MRT112-MRT107&lt;0,0,MRT112-MRT107)+MRT156)*(1+Data1!C25)+IF($D$5="Koncesija",-#REF!*Data1!C25,0)</f>
        <v>0</v>
      </c>
      <c r="MRU165" s="612">
        <f>(IF(MRU112-MRU107&lt;0,0,MRU112-MRU107)+MRU156)*(1+Data1!C25)+IF($D$5="Koncesija",-#REF!*Data1!C25,0)</f>
        <v>0</v>
      </c>
      <c r="MRV165" s="612">
        <f>(IF(MRV112-MRV107&lt;0,0,MRV112-MRV107)+MRV156)*(1+Data1!C25)+IF($D$5="Koncesija",-#REF!*Data1!C25,0)</f>
        <v>0</v>
      </c>
      <c r="MRW165" s="612">
        <f>(IF(MRW112-MRW107&lt;0,0,MRW112-MRW107)+MRW156)*(1+Data1!C25)+IF($D$5="Koncesija",-#REF!*Data1!C25,0)</f>
        <v>0</v>
      </c>
      <c r="MRX165" s="612">
        <f>(IF(MRX112-MRX107&lt;0,0,MRX112-MRX107)+MRX156)*(1+Data1!C25)+IF($D$5="Koncesija",-#REF!*Data1!C25,0)</f>
        <v>0</v>
      </c>
      <c r="MRY165" s="612">
        <f>(IF(MRY112-MRY107&lt;0,0,MRY112-MRY107)+MRY156)*(1+Data1!C25)+IF($D$5="Koncesija",-#REF!*Data1!C25,0)</f>
        <v>0</v>
      </c>
      <c r="MRZ165" s="612">
        <f>(IF(MRZ112-MRZ107&lt;0,0,MRZ112-MRZ107)+MRZ156)*(1+Data1!C25)+IF($D$5="Koncesija",-#REF!*Data1!C25,0)</f>
        <v>0</v>
      </c>
      <c r="MSA165" s="612">
        <f>(IF(MSA112-MSA107&lt;0,0,MSA112-MSA107)+MSA156)*(1+Data1!C25)+IF($D$5="Koncesija",-#REF!*Data1!C25,0)</f>
        <v>0</v>
      </c>
      <c r="MSB165" s="612">
        <f>(IF(MSB112-MSB107&lt;0,0,MSB112-MSB107)+MSB156)*(1+Data1!C25)+IF($D$5="Koncesija",-#REF!*Data1!C25,0)</f>
        <v>0</v>
      </c>
      <c r="MSC165" s="612">
        <f>(IF(MSC112-MSC107&lt;0,0,MSC112-MSC107)+MSC156)*(1+Data1!C25)+IF($D$5="Koncesija",-#REF!*Data1!C25,0)</f>
        <v>0</v>
      </c>
      <c r="MSD165" s="612">
        <f>(IF(MSD112-MSD107&lt;0,0,MSD112-MSD107)+MSD156)*(1+Data1!C25)+IF($D$5="Koncesija",-#REF!*Data1!C25,0)</f>
        <v>0</v>
      </c>
      <c r="MSE165" s="612">
        <f>(IF(MSE112-MSE107&lt;0,0,MSE112-MSE107)+MSE156)*(1+Data1!C25)+IF($D$5="Koncesija",-#REF!*Data1!C25,0)</f>
        <v>0</v>
      </c>
      <c r="MSF165" s="612">
        <f>(IF(MSF112-MSF107&lt;0,0,MSF112-MSF107)+MSF156)*(1+Data1!C25)+IF($D$5="Koncesija",-#REF!*Data1!C25,0)</f>
        <v>0</v>
      </c>
      <c r="MSG165" s="612">
        <f>(IF(MSG112-MSG107&lt;0,0,MSG112-MSG107)+MSG156)*(1+Data1!C25)+IF($D$5="Koncesija",-#REF!*Data1!C25,0)</f>
        <v>0</v>
      </c>
      <c r="MSH165" s="612">
        <f>(IF(MSH112-MSH107&lt;0,0,MSH112-MSH107)+MSH156)*(1+Data1!C25)+IF($D$5="Koncesija",-#REF!*Data1!C25,0)</f>
        <v>0</v>
      </c>
      <c r="MSI165" s="612">
        <f>(IF(MSI112-MSI107&lt;0,0,MSI112-MSI107)+MSI156)*(1+Data1!C25)+IF($D$5="Koncesija",-#REF!*Data1!C25,0)</f>
        <v>0</v>
      </c>
      <c r="MSJ165" s="612">
        <f>(IF(MSJ112-MSJ107&lt;0,0,MSJ112-MSJ107)+MSJ156)*(1+Data1!C25)+IF($D$5="Koncesija",-#REF!*Data1!C25,0)</f>
        <v>0</v>
      </c>
      <c r="MSK165" s="612">
        <f>(IF(MSK112-MSK107&lt;0,0,MSK112-MSK107)+MSK156)*(1+Data1!C25)+IF($D$5="Koncesija",-#REF!*Data1!C25,0)</f>
        <v>0</v>
      </c>
      <c r="MSL165" s="612">
        <f>(IF(MSL112-MSL107&lt;0,0,MSL112-MSL107)+MSL156)*(1+Data1!C25)+IF($D$5="Koncesija",-#REF!*Data1!C25,0)</f>
        <v>0</v>
      </c>
      <c r="MSM165" s="612">
        <f>(IF(MSM112-MSM107&lt;0,0,MSM112-MSM107)+MSM156)*(1+Data1!C25)+IF($D$5="Koncesija",-#REF!*Data1!C25,0)</f>
        <v>0</v>
      </c>
      <c r="MSN165" s="612">
        <f>(IF(MSN112-MSN107&lt;0,0,MSN112-MSN107)+MSN156)*(1+Data1!C25)+IF($D$5="Koncesija",-#REF!*Data1!C25,0)</f>
        <v>0</v>
      </c>
      <c r="MSO165" s="612">
        <f>(IF(MSO112-MSO107&lt;0,0,MSO112-MSO107)+MSO156)*(1+Data1!C25)+IF($D$5="Koncesija",-#REF!*Data1!C25,0)</f>
        <v>0</v>
      </c>
      <c r="MSP165" s="612">
        <f>(IF(MSP112-MSP107&lt;0,0,MSP112-MSP107)+MSP156)*(1+Data1!C25)+IF($D$5="Koncesija",-#REF!*Data1!C25,0)</f>
        <v>0</v>
      </c>
      <c r="MSQ165" s="612">
        <f>(IF(MSQ112-MSQ107&lt;0,0,MSQ112-MSQ107)+MSQ156)*(1+Data1!C25)+IF($D$5="Koncesija",-#REF!*Data1!C25,0)</f>
        <v>0</v>
      </c>
      <c r="MSR165" s="612">
        <f>(IF(MSR112-MSR107&lt;0,0,MSR112-MSR107)+MSR156)*(1+Data1!C25)+IF($D$5="Koncesija",-#REF!*Data1!C25,0)</f>
        <v>0</v>
      </c>
      <c r="MSS165" s="612">
        <f>(IF(MSS112-MSS107&lt;0,0,MSS112-MSS107)+MSS156)*(1+Data1!C25)+IF($D$5="Koncesija",-#REF!*Data1!C25,0)</f>
        <v>0</v>
      </c>
      <c r="MST165" s="612">
        <f>(IF(MST112-MST107&lt;0,0,MST112-MST107)+MST156)*(1+Data1!C25)+IF($D$5="Koncesija",-#REF!*Data1!C25,0)</f>
        <v>0</v>
      </c>
      <c r="MSU165" s="612">
        <f>(IF(MSU112-MSU107&lt;0,0,MSU112-MSU107)+MSU156)*(1+Data1!C25)+IF($D$5="Koncesija",-#REF!*Data1!C25,0)</f>
        <v>0</v>
      </c>
      <c r="MSV165" s="612">
        <f>(IF(MSV112-MSV107&lt;0,0,MSV112-MSV107)+MSV156)*(1+Data1!C25)+IF($D$5="Koncesija",-#REF!*Data1!C25,0)</f>
        <v>0</v>
      </c>
      <c r="MSW165" s="612">
        <f>(IF(MSW112-MSW107&lt;0,0,MSW112-MSW107)+MSW156)*(1+Data1!C25)+IF($D$5="Koncesija",-#REF!*Data1!C25,0)</f>
        <v>0</v>
      </c>
      <c r="MSX165" s="612">
        <f>(IF(MSX112-MSX107&lt;0,0,MSX112-MSX107)+MSX156)*(1+Data1!C25)+IF($D$5="Koncesija",-#REF!*Data1!C25,0)</f>
        <v>0</v>
      </c>
      <c r="MSY165" s="612">
        <f>(IF(MSY112-MSY107&lt;0,0,MSY112-MSY107)+MSY156)*(1+Data1!C25)+IF($D$5="Koncesija",-#REF!*Data1!C25,0)</f>
        <v>0</v>
      </c>
      <c r="MSZ165" s="612">
        <f>(IF(MSZ112-MSZ107&lt;0,0,MSZ112-MSZ107)+MSZ156)*(1+Data1!C25)+IF($D$5="Koncesija",-#REF!*Data1!C25,0)</f>
        <v>0</v>
      </c>
      <c r="MTA165" s="612">
        <f>(IF(MTA112-MTA107&lt;0,0,MTA112-MTA107)+MTA156)*(1+Data1!C25)+IF($D$5="Koncesija",-#REF!*Data1!C25,0)</f>
        <v>0</v>
      </c>
      <c r="MTB165" s="612">
        <f>(IF(MTB112-MTB107&lt;0,0,MTB112-MTB107)+MTB156)*(1+Data1!C25)+IF($D$5="Koncesija",-#REF!*Data1!C25,0)</f>
        <v>0</v>
      </c>
      <c r="MTC165" s="612">
        <f>(IF(MTC112-MTC107&lt;0,0,MTC112-MTC107)+MTC156)*(1+Data1!C25)+IF($D$5="Koncesija",-#REF!*Data1!C25,0)</f>
        <v>0</v>
      </c>
      <c r="MTD165" s="612">
        <f>(IF(MTD112-MTD107&lt;0,0,MTD112-MTD107)+MTD156)*(1+Data1!C25)+IF($D$5="Koncesija",-#REF!*Data1!C25,0)</f>
        <v>0</v>
      </c>
      <c r="MTE165" s="612">
        <f>(IF(MTE112-MTE107&lt;0,0,MTE112-MTE107)+MTE156)*(1+Data1!C25)+IF($D$5="Koncesija",-#REF!*Data1!C25,0)</f>
        <v>0</v>
      </c>
      <c r="MTF165" s="612">
        <f>(IF(MTF112-MTF107&lt;0,0,MTF112-MTF107)+MTF156)*(1+Data1!C25)+IF($D$5="Koncesija",-#REF!*Data1!C25,0)</f>
        <v>0</v>
      </c>
      <c r="MTG165" s="612">
        <f>(IF(MTG112-MTG107&lt;0,0,MTG112-MTG107)+MTG156)*(1+Data1!C25)+IF($D$5="Koncesija",-#REF!*Data1!C25,0)</f>
        <v>0</v>
      </c>
      <c r="MTH165" s="612">
        <f>(IF(MTH112-MTH107&lt;0,0,MTH112-MTH107)+MTH156)*(1+Data1!C25)+IF($D$5="Koncesija",-#REF!*Data1!C25,0)</f>
        <v>0</v>
      </c>
      <c r="MTI165" s="612">
        <f>(IF(MTI112-MTI107&lt;0,0,MTI112-MTI107)+MTI156)*(1+Data1!C25)+IF($D$5="Koncesija",-#REF!*Data1!C25,0)</f>
        <v>0</v>
      </c>
      <c r="MTJ165" s="612">
        <f>(IF(MTJ112-MTJ107&lt;0,0,MTJ112-MTJ107)+MTJ156)*(1+Data1!C25)+IF($D$5="Koncesija",-#REF!*Data1!C25,0)</f>
        <v>0</v>
      </c>
      <c r="MTK165" s="612">
        <f>(IF(MTK112-MTK107&lt;0,0,MTK112-MTK107)+MTK156)*(1+Data1!C25)+IF($D$5="Koncesija",-#REF!*Data1!C25,0)</f>
        <v>0</v>
      </c>
      <c r="MTL165" s="612">
        <f>(IF(MTL112-MTL107&lt;0,0,MTL112-MTL107)+MTL156)*(1+Data1!C25)+IF($D$5="Koncesija",-#REF!*Data1!C25,0)</f>
        <v>0</v>
      </c>
      <c r="MTM165" s="612">
        <f>(IF(MTM112-MTM107&lt;0,0,MTM112-MTM107)+MTM156)*(1+Data1!C25)+IF($D$5="Koncesija",-#REF!*Data1!C25,0)</f>
        <v>0</v>
      </c>
      <c r="MTN165" s="612">
        <f>(IF(MTN112-MTN107&lt;0,0,MTN112-MTN107)+MTN156)*(1+Data1!C25)+IF($D$5="Koncesija",-#REF!*Data1!C25,0)</f>
        <v>0</v>
      </c>
      <c r="MTO165" s="612">
        <f>(IF(MTO112-MTO107&lt;0,0,MTO112-MTO107)+MTO156)*(1+Data1!C25)+IF($D$5="Koncesija",-#REF!*Data1!C25,0)</f>
        <v>0</v>
      </c>
      <c r="MTP165" s="612">
        <f>(IF(MTP112-MTP107&lt;0,0,MTP112-MTP107)+MTP156)*(1+Data1!C25)+IF($D$5="Koncesija",-#REF!*Data1!C25,0)</f>
        <v>0</v>
      </c>
      <c r="MTQ165" s="612">
        <f>(IF(MTQ112-MTQ107&lt;0,0,MTQ112-MTQ107)+MTQ156)*(1+Data1!C25)+IF($D$5="Koncesija",-#REF!*Data1!C25,0)</f>
        <v>0</v>
      </c>
      <c r="MTR165" s="612">
        <f>(IF(MTR112-MTR107&lt;0,0,MTR112-MTR107)+MTR156)*(1+Data1!C25)+IF($D$5="Koncesija",-#REF!*Data1!C25,0)</f>
        <v>0</v>
      </c>
      <c r="MTS165" s="612">
        <f>(IF(MTS112-MTS107&lt;0,0,MTS112-MTS107)+MTS156)*(1+Data1!C25)+IF($D$5="Koncesija",-#REF!*Data1!C25,0)</f>
        <v>0</v>
      </c>
      <c r="MTT165" s="612">
        <f>(IF(MTT112-MTT107&lt;0,0,MTT112-MTT107)+MTT156)*(1+Data1!C25)+IF($D$5="Koncesija",-#REF!*Data1!C25,0)</f>
        <v>0</v>
      </c>
      <c r="MTU165" s="612">
        <f>(IF(MTU112-MTU107&lt;0,0,MTU112-MTU107)+MTU156)*(1+Data1!C25)+IF($D$5="Koncesija",-#REF!*Data1!C25,0)</f>
        <v>0</v>
      </c>
      <c r="MTV165" s="612">
        <f>(IF(MTV112-MTV107&lt;0,0,MTV112-MTV107)+MTV156)*(1+Data1!C25)+IF($D$5="Koncesija",-#REF!*Data1!C25,0)</f>
        <v>0</v>
      </c>
      <c r="MTW165" s="612">
        <f>(IF(MTW112-MTW107&lt;0,0,MTW112-MTW107)+MTW156)*(1+Data1!C25)+IF($D$5="Koncesija",-#REF!*Data1!C25,0)</f>
        <v>0</v>
      </c>
      <c r="MTX165" s="612">
        <f>(IF(MTX112-MTX107&lt;0,0,MTX112-MTX107)+MTX156)*(1+Data1!C25)+IF($D$5="Koncesija",-#REF!*Data1!C25,0)</f>
        <v>0</v>
      </c>
      <c r="MTY165" s="612">
        <f>(IF(MTY112-MTY107&lt;0,0,MTY112-MTY107)+MTY156)*(1+Data1!C25)+IF($D$5="Koncesija",-#REF!*Data1!C25,0)</f>
        <v>0</v>
      </c>
      <c r="MTZ165" s="612">
        <f>(IF(MTZ112-MTZ107&lt;0,0,MTZ112-MTZ107)+MTZ156)*(1+Data1!C25)+IF($D$5="Koncesija",-#REF!*Data1!C25,0)</f>
        <v>0</v>
      </c>
      <c r="MUA165" s="612">
        <f>(IF(MUA112-MUA107&lt;0,0,MUA112-MUA107)+MUA156)*(1+Data1!C25)+IF($D$5="Koncesija",-#REF!*Data1!C25,0)</f>
        <v>0</v>
      </c>
      <c r="MUB165" s="612">
        <f>(IF(MUB112-MUB107&lt;0,0,MUB112-MUB107)+MUB156)*(1+Data1!C25)+IF($D$5="Koncesija",-#REF!*Data1!C25,0)</f>
        <v>0</v>
      </c>
      <c r="MUC165" s="612">
        <f>(IF(MUC112-MUC107&lt;0,0,MUC112-MUC107)+MUC156)*(1+Data1!C25)+IF($D$5="Koncesija",-#REF!*Data1!C25,0)</f>
        <v>0</v>
      </c>
      <c r="MUD165" s="612">
        <f>(IF(MUD112-MUD107&lt;0,0,MUD112-MUD107)+MUD156)*(1+Data1!C25)+IF($D$5="Koncesija",-#REF!*Data1!C25,0)</f>
        <v>0</v>
      </c>
      <c r="MUE165" s="612">
        <f>(IF(MUE112-MUE107&lt;0,0,MUE112-MUE107)+MUE156)*(1+Data1!C25)+IF($D$5="Koncesija",-#REF!*Data1!C25,0)</f>
        <v>0</v>
      </c>
      <c r="MUF165" s="612">
        <f>(IF(MUF112-MUF107&lt;0,0,MUF112-MUF107)+MUF156)*(1+Data1!C25)+IF($D$5="Koncesija",-#REF!*Data1!C25,0)</f>
        <v>0</v>
      </c>
      <c r="MUG165" s="612">
        <f>(IF(MUG112-MUG107&lt;0,0,MUG112-MUG107)+MUG156)*(1+Data1!C25)+IF($D$5="Koncesija",-#REF!*Data1!C25,0)</f>
        <v>0</v>
      </c>
      <c r="MUH165" s="612">
        <f>(IF(MUH112-MUH107&lt;0,0,MUH112-MUH107)+MUH156)*(1+Data1!C25)+IF($D$5="Koncesija",-#REF!*Data1!C25,0)</f>
        <v>0</v>
      </c>
      <c r="MUI165" s="612">
        <f>(IF(MUI112-MUI107&lt;0,0,MUI112-MUI107)+MUI156)*(1+Data1!C25)+IF($D$5="Koncesija",-#REF!*Data1!C25,0)</f>
        <v>0</v>
      </c>
      <c r="MUJ165" s="612">
        <f>(IF(MUJ112-MUJ107&lt;0,0,MUJ112-MUJ107)+MUJ156)*(1+Data1!C25)+IF($D$5="Koncesija",-#REF!*Data1!C25,0)</f>
        <v>0</v>
      </c>
      <c r="MUK165" s="612">
        <f>(IF(MUK112-MUK107&lt;0,0,MUK112-MUK107)+MUK156)*(1+Data1!C25)+IF($D$5="Koncesija",-#REF!*Data1!C25,0)</f>
        <v>0</v>
      </c>
      <c r="MUL165" s="612">
        <f>(IF(MUL112-MUL107&lt;0,0,MUL112-MUL107)+MUL156)*(1+Data1!C25)+IF($D$5="Koncesija",-#REF!*Data1!C25,0)</f>
        <v>0</v>
      </c>
      <c r="MUM165" s="612">
        <f>(IF(MUM112-MUM107&lt;0,0,MUM112-MUM107)+MUM156)*(1+Data1!C25)+IF($D$5="Koncesija",-#REF!*Data1!C25,0)</f>
        <v>0</v>
      </c>
      <c r="MUN165" s="612">
        <f>(IF(MUN112-MUN107&lt;0,0,MUN112-MUN107)+MUN156)*(1+Data1!C25)+IF($D$5="Koncesija",-#REF!*Data1!C25,0)</f>
        <v>0</v>
      </c>
      <c r="MUO165" s="612">
        <f>(IF(MUO112-MUO107&lt;0,0,MUO112-MUO107)+MUO156)*(1+Data1!C25)+IF($D$5="Koncesija",-#REF!*Data1!C25,0)</f>
        <v>0</v>
      </c>
      <c r="MUP165" s="612">
        <f>(IF(MUP112-MUP107&lt;0,0,MUP112-MUP107)+MUP156)*(1+Data1!C25)+IF($D$5="Koncesija",-#REF!*Data1!C25,0)</f>
        <v>0</v>
      </c>
      <c r="MUQ165" s="612">
        <f>(IF(MUQ112-MUQ107&lt;0,0,MUQ112-MUQ107)+MUQ156)*(1+Data1!C25)+IF($D$5="Koncesija",-#REF!*Data1!C25,0)</f>
        <v>0</v>
      </c>
      <c r="MUR165" s="612">
        <f>(IF(MUR112-MUR107&lt;0,0,MUR112-MUR107)+MUR156)*(1+Data1!C25)+IF($D$5="Koncesija",-#REF!*Data1!C25,0)</f>
        <v>0</v>
      </c>
      <c r="MUS165" s="612">
        <f>(IF(MUS112-MUS107&lt;0,0,MUS112-MUS107)+MUS156)*(1+Data1!C25)+IF($D$5="Koncesija",-#REF!*Data1!C25,0)</f>
        <v>0</v>
      </c>
      <c r="MUT165" s="612">
        <f>(IF(MUT112-MUT107&lt;0,0,MUT112-MUT107)+MUT156)*(1+Data1!C25)+IF($D$5="Koncesija",-#REF!*Data1!C25,0)</f>
        <v>0</v>
      </c>
      <c r="MUU165" s="612">
        <f>(IF(MUU112-MUU107&lt;0,0,MUU112-MUU107)+MUU156)*(1+Data1!C25)+IF($D$5="Koncesija",-#REF!*Data1!C25,0)</f>
        <v>0</v>
      </c>
      <c r="MUV165" s="612">
        <f>(IF(MUV112-MUV107&lt;0,0,MUV112-MUV107)+MUV156)*(1+Data1!C25)+IF($D$5="Koncesija",-#REF!*Data1!C25,0)</f>
        <v>0</v>
      </c>
      <c r="MUW165" s="612">
        <f>(IF(MUW112-MUW107&lt;0,0,MUW112-MUW107)+MUW156)*(1+Data1!C25)+IF($D$5="Koncesija",-#REF!*Data1!C25,0)</f>
        <v>0</v>
      </c>
      <c r="MUX165" s="612">
        <f>(IF(MUX112-MUX107&lt;0,0,MUX112-MUX107)+MUX156)*(1+Data1!C25)+IF($D$5="Koncesija",-#REF!*Data1!C25,0)</f>
        <v>0</v>
      </c>
      <c r="MUY165" s="612">
        <f>(IF(MUY112-MUY107&lt;0,0,MUY112-MUY107)+MUY156)*(1+Data1!C25)+IF($D$5="Koncesija",-#REF!*Data1!C25,0)</f>
        <v>0</v>
      </c>
      <c r="MUZ165" s="612">
        <f>(IF(MUZ112-MUZ107&lt;0,0,MUZ112-MUZ107)+MUZ156)*(1+Data1!C25)+IF($D$5="Koncesija",-#REF!*Data1!C25,0)</f>
        <v>0</v>
      </c>
      <c r="MVA165" s="612">
        <f>(IF(MVA112-MVA107&lt;0,0,MVA112-MVA107)+MVA156)*(1+Data1!C25)+IF($D$5="Koncesija",-#REF!*Data1!C25,0)</f>
        <v>0</v>
      </c>
      <c r="MVB165" s="612">
        <f>(IF(MVB112-MVB107&lt;0,0,MVB112-MVB107)+MVB156)*(1+Data1!C25)+IF($D$5="Koncesija",-#REF!*Data1!C25,0)</f>
        <v>0</v>
      </c>
      <c r="MVC165" s="612">
        <f>(IF(MVC112-MVC107&lt;0,0,MVC112-MVC107)+MVC156)*(1+Data1!C25)+IF($D$5="Koncesija",-#REF!*Data1!C25,0)</f>
        <v>0</v>
      </c>
      <c r="MVD165" s="612">
        <f>(IF(MVD112-MVD107&lt;0,0,MVD112-MVD107)+MVD156)*(1+Data1!C25)+IF($D$5="Koncesija",-#REF!*Data1!C25,0)</f>
        <v>0</v>
      </c>
      <c r="MVE165" s="612">
        <f>(IF(MVE112-MVE107&lt;0,0,MVE112-MVE107)+MVE156)*(1+Data1!C25)+IF($D$5="Koncesija",-#REF!*Data1!C25,0)</f>
        <v>0</v>
      </c>
      <c r="MVF165" s="612">
        <f>(IF(MVF112-MVF107&lt;0,0,MVF112-MVF107)+MVF156)*(1+Data1!C25)+IF($D$5="Koncesija",-#REF!*Data1!C25,0)</f>
        <v>0</v>
      </c>
      <c r="MVG165" s="612">
        <f>(IF(MVG112-MVG107&lt;0,0,MVG112-MVG107)+MVG156)*(1+Data1!C25)+IF($D$5="Koncesija",-#REF!*Data1!C25,0)</f>
        <v>0</v>
      </c>
      <c r="MVH165" s="612">
        <f>(IF(MVH112-MVH107&lt;0,0,MVH112-MVH107)+MVH156)*(1+Data1!C25)+IF($D$5="Koncesija",-#REF!*Data1!C25,0)</f>
        <v>0</v>
      </c>
      <c r="MVI165" s="612">
        <f>(IF(MVI112-MVI107&lt;0,0,MVI112-MVI107)+MVI156)*(1+Data1!C25)+IF($D$5="Koncesija",-#REF!*Data1!C25,0)</f>
        <v>0</v>
      </c>
      <c r="MVJ165" s="612">
        <f>(IF(MVJ112-MVJ107&lt;0,0,MVJ112-MVJ107)+MVJ156)*(1+Data1!C25)+IF($D$5="Koncesija",-#REF!*Data1!C25,0)</f>
        <v>0</v>
      </c>
      <c r="MVK165" s="612">
        <f>(IF(MVK112-MVK107&lt;0,0,MVK112-MVK107)+MVK156)*(1+Data1!C25)+IF($D$5="Koncesija",-#REF!*Data1!C25,0)</f>
        <v>0</v>
      </c>
      <c r="MVL165" s="612">
        <f>(IF(MVL112-MVL107&lt;0,0,MVL112-MVL107)+MVL156)*(1+Data1!C25)+IF($D$5="Koncesija",-#REF!*Data1!C25,0)</f>
        <v>0</v>
      </c>
      <c r="MVM165" s="612">
        <f>(IF(MVM112-MVM107&lt;0,0,MVM112-MVM107)+MVM156)*(1+Data1!C25)+IF($D$5="Koncesija",-#REF!*Data1!C25,0)</f>
        <v>0</v>
      </c>
      <c r="MVN165" s="612">
        <f>(IF(MVN112-MVN107&lt;0,0,MVN112-MVN107)+MVN156)*(1+Data1!C25)+IF($D$5="Koncesija",-#REF!*Data1!C25,0)</f>
        <v>0</v>
      </c>
      <c r="MVO165" s="612">
        <f>(IF(MVO112-MVO107&lt;0,0,MVO112-MVO107)+MVO156)*(1+Data1!C25)+IF($D$5="Koncesija",-#REF!*Data1!C25,0)</f>
        <v>0</v>
      </c>
      <c r="MVP165" s="612">
        <f>(IF(MVP112-MVP107&lt;0,0,MVP112-MVP107)+MVP156)*(1+Data1!C25)+IF($D$5="Koncesija",-#REF!*Data1!C25,0)</f>
        <v>0</v>
      </c>
      <c r="MVQ165" s="612">
        <f>(IF(MVQ112-MVQ107&lt;0,0,MVQ112-MVQ107)+MVQ156)*(1+Data1!C25)+IF($D$5="Koncesija",-#REF!*Data1!C25,0)</f>
        <v>0</v>
      </c>
      <c r="MVR165" s="612">
        <f>(IF(MVR112-MVR107&lt;0,0,MVR112-MVR107)+MVR156)*(1+Data1!C25)+IF($D$5="Koncesija",-#REF!*Data1!C25,0)</f>
        <v>0</v>
      </c>
      <c r="MVS165" s="612">
        <f>(IF(MVS112-MVS107&lt;0,0,MVS112-MVS107)+MVS156)*(1+Data1!C25)+IF($D$5="Koncesija",-#REF!*Data1!C25,0)</f>
        <v>0</v>
      </c>
      <c r="MVT165" s="612">
        <f>(IF(MVT112-MVT107&lt;0,0,MVT112-MVT107)+MVT156)*(1+Data1!C25)+IF($D$5="Koncesija",-#REF!*Data1!C25,0)</f>
        <v>0</v>
      </c>
      <c r="MVU165" s="612">
        <f>(IF(MVU112-MVU107&lt;0,0,MVU112-MVU107)+MVU156)*(1+Data1!C25)+IF($D$5="Koncesija",-#REF!*Data1!C25,0)</f>
        <v>0</v>
      </c>
      <c r="MVV165" s="612">
        <f>(IF(MVV112-MVV107&lt;0,0,MVV112-MVV107)+MVV156)*(1+Data1!C25)+IF($D$5="Koncesija",-#REF!*Data1!C25,0)</f>
        <v>0</v>
      </c>
      <c r="MVW165" s="612">
        <f>(IF(MVW112-MVW107&lt;0,0,MVW112-MVW107)+MVW156)*(1+Data1!C25)+IF($D$5="Koncesija",-#REF!*Data1!C25,0)</f>
        <v>0</v>
      </c>
      <c r="MVX165" s="612">
        <f>(IF(MVX112-MVX107&lt;0,0,MVX112-MVX107)+MVX156)*(1+Data1!C25)+IF($D$5="Koncesija",-#REF!*Data1!C25,0)</f>
        <v>0</v>
      </c>
      <c r="MVY165" s="612">
        <f>(IF(MVY112-MVY107&lt;0,0,MVY112-MVY107)+MVY156)*(1+Data1!C25)+IF($D$5="Koncesija",-#REF!*Data1!C25,0)</f>
        <v>0</v>
      </c>
      <c r="MVZ165" s="612">
        <f>(IF(MVZ112-MVZ107&lt;0,0,MVZ112-MVZ107)+MVZ156)*(1+Data1!C25)+IF($D$5="Koncesija",-#REF!*Data1!C25,0)</f>
        <v>0</v>
      </c>
      <c r="MWA165" s="612">
        <f>(IF(MWA112-MWA107&lt;0,0,MWA112-MWA107)+MWA156)*(1+Data1!C25)+IF($D$5="Koncesija",-#REF!*Data1!C25,0)</f>
        <v>0</v>
      </c>
      <c r="MWB165" s="612">
        <f>(IF(MWB112-MWB107&lt;0,0,MWB112-MWB107)+MWB156)*(1+Data1!C25)+IF($D$5="Koncesija",-#REF!*Data1!C25,0)</f>
        <v>0</v>
      </c>
      <c r="MWC165" s="612">
        <f>(IF(MWC112-MWC107&lt;0,0,MWC112-MWC107)+MWC156)*(1+Data1!C25)+IF($D$5="Koncesija",-#REF!*Data1!C25,0)</f>
        <v>0</v>
      </c>
      <c r="MWD165" s="612">
        <f>(IF(MWD112-MWD107&lt;0,0,MWD112-MWD107)+MWD156)*(1+Data1!C25)+IF($D$5="Koncesija",-#REF!*Data1!C25,0)</f>
        <v>0</v>
      </c>
      <c r="MWE165" s="612">
        <f>(IF(MWE112-MWE107&lt;0,0,MWE112-MWE107)+MWE156)*(1+Data1!C25)+IF($D$5="Koncesija",-#REF!*Data1!C25,0)</f>
        <v>0</v>
      </c>
      <c r="MWF165" s="612">
        <f>(IF(MWF112-MWF107&lt;0,0,MWF112-MWF107)+MWF156)*(1+Data1!C25)+IF($D$5="Koncesija",-#REF!*Data1!C25,0)</f>
        <v>0</v>
      </c>
      <c r="MWG165" s="612">
        <f>(IF(MWG112-MWG107&lt;0,0,MWG112-MWG107)+MWG156)*(1+Data1!C25)+IF($D$5="Koncesija",-#REF!*Data1!C25,0)</f>
        <v>0</v>
      </c>
      <c r="MWH165" s="612">
        <f>(IF(MWH112-MWH107&lt;0,0,MWH112-MWH107)+MWH156)*(1+Data1!C25)+IF($D$5="Koncesija",-#REF!*Data1!C25,0)</f>
        <v>0</v>
      </c>
      <c r="MWI165" s="612">
        <f>(IF(MWI112-MWI107&lt;0,0,MWI112-MWI107)+MWI156)*(1+Data1!C25)+IF($D$5="Koncesija",-#REF!*Data1!C25,0)</f>
        <v>0</v>
      </c>
      <c r="MWJ165" s="612">
        <f>(IF(MWJ112-MWJ107&lt;0,0,MWJ112-MWJ107)+MWJ156)*(1+Data1!C25)+IF($D$5="Koncesija",-#REF!*Data1!C25,0)</f>
        <v>0</v>
      </c>
      <c r="MWK165" s="612">
        <f>(IF(MWK112-MWK107&lt;0,0,MWK112-MWK107)+MWK156)*(1+Data1!C25)+IF($D$5="Koncesija",-#REF!*Data1!C25,0)</f>
        <v>0</v>
      </c>
      <c r="MWL165" s="612">
        <f>(IF(MWL112-MWL107&lt;0,0,MWL112-MWL107)+MWL156)*(1+Data1!C25)+IF($D$5="Koncesija",-#REF!*Data1!C25,0)</f>
        <v>0</v>
      </c>
      <c r="MWM165" s="612">
        <f>(IF(MWM112-MWM107&lt;0,0,MWM112-MWM107)+MWM156)*(1+Data1!C25)+IF($D$5="Koncesija",-#REF!*Data1!C25,0)</f>
        <v>0</v>
      </c>
      <c r="MWN165" s="612">
        <f>(IF(MWN112-MWN107&lt;0,0,MWN112-MWN107)+MWN156)*(1+Data1!C25)+IF($D$5="Koncesija",-#REF!*Data1!C25,0)</f>
        <v>0</v>
      </c>
      <c r="MWO165" s="612">
        <f>(IF(MWO112-MWO107&lt;0,0,MWO112-MWO107)+MWO156)*(1+Data1!C25)+IF($D$5="Koncesija",-#REF!*Data1!C25,0)</f>
        <v>0</v>
      </c>
      <c r="MWP165" s="612">
        <f>(IF(MWP112-MWP107&lt;0,0,MWP112-MWP107)+MWP156)*(1+Data1!C25)+IF($D$5="Koncesija",-#REF!*Data1!C25,0)</f>
        <v>0</v>
      </c>
      <c r="MWQ165" s="612">
        <f>(IF(MWQ112-MWQ107&lt;0,0,MWQ112-MWQ107)+MWQ156)*(1+Data1!C25)+IF($D$5="Koncesija",-#REF!*Data1!C25,0)</f>
        <v>0</v>
      </c>
      <c r="MWR165" s="612">
        <f>(IF(MWR112-MWR107&lt;0,0,MWR112-MWR107)+MWR156)*(1+Data1!C25)+IF($D$5="Koncesija",-#REF!*Data1!C25,0)</f>
        <v>0</v>
      </c>
      <c r="MWS165" s="612">
        <f>(IF(MWS112-MWS107&lt;0,0,MWS112-MWS107)+MWS156)*(1+Data1!C25)+IF($D$5="Koncesija",-#REF!*Data1!C25,0)</f>
        <v>0</v>
      </c>
      <c r="MWT165" s="612">
        <f>(IF(MWT112-MWT107&lt;0,0,MWT112-MWT107)+MWT156)*(1+Data1!C25)+IF($D$5="Koncesija",-#REF!*Data1!C25,0)</f>
        <v>0</v>
      </c>
      <c r="MWU165" s="612">
        <f>(IF(MWU112-MWU107&lt;0,0,MWU112-MWU107)+MWU156)*(1+Data1!C25)+IF($D$5="Koncesija",-#REF!*Data1!C25,0)</f>
        <v>0</v>
      </c>
      <c r="MWV165" s="612">
        <f>(IF(MWV112-MWV107&lt;0,0,MWV112-MWV107)+MWV156)*(1+Data1!C25)+IF($D$5="Koncesija",-#REF!*Data1!C25,0)</f>
        <v>0</v>
      </c>
      <c r="MWW165" s="612">
        <f>(IF(MWW112-MWW107&lt;0,0,MWW112-MWW107)+MWW156)*(1+Data1!C25)+IF($D$5="Koncesija",-#REF!*Data1!C25,0)</f>
        <v>0</v>
      </c>
      <c r="MWX165" s="612">
        <f>(IF(MWX112-MWX107&lt;0,0,MWX112-MWX107)+MWX156)*(1+Data1!C25)+IF($D$5="Koncesija",-#REF!*Data1!C25,0)</f>
        <v>0</v>
      </c>
      <c r="MWY165" s="612">
        <f>(IF(MWY112-MWY107&lt;0,0,MWY112-MWY107)+MWY156)*(1+Data1!C25)+IF($D$5="Koncesija",-#REF!*Data1!C25,0)</f>
        <v>0</v>
      </c>
      <c r="MWZ165" s="612">
        <f>(IF(MWZ112-MWZ107&lt;0,0,MWZ112-MWZ107)+MWZ156)*(1+Data1!C25)+IF($D$5="Koncesija",-#REF!*Data1!C25,0)</f>
        <v>0</v>
      </c>
      <c r="MXA165" s="612">
        <f>(IF(MXA112-MXA107&lt;0,0,MXA112-MXA107)+MXA156)*(1+Data1!C25)+IF($D$5="Koncesija",-#REF!*Data1!C25,0)</f>
        <v>0</v>
      </c>
      <c r="MXB165" s="612">
        <f>(IF(MXB112-MXB107&lt;0,0,MXB112-MXB107)+MXB156)*(1+Data1!C25)+IF($D$5="Koncesija",-#REF!*Data1!C25,0)</f>
        <v>0</v>
      </c>
      <c r="MXC165" s="612">
        <f>(IF(MXC112-MXC107&lt;0,0,MXC112-MXC107)+MXC156)*(1+Data1!C25)+IF($D$5="Koncesija",-#REF!*Data1!C25,0)</f>
        <v>0</v>
      </c>
      <c r="MXD165" s="612">
        <f>(IF(MXD112-MXD107&lt;0,0,MXD112-MXD107)+MXD156)*(1+Data1!C25)+IF($D$5="Koncesija",-#REF!*Data1!C25,0)</f>
        <v>0</v>
      </c>
      <c r="MXE165" s="612">
        <f>(IF(MXE112-MXE107&lt;0,0,MXE112-MXE107)+MXE156)*(1+Data1!C25)+IF($D$5="Koncesija",-#REF!*Data1!C25,0)</f>
        <v>0</v>
      </c>
      <c r="MXF165" s="612">
        <f>(IF(MXF112-MXF107&lt;0,0,MXF112-MXF107)+MXF156)*(1+Data1!C25)+IF($D$5="Koncesija",-#REF!*Data1!C25,0)</f>
        <v>0</v>
      </c>
      <c r="MXG165" s="612">
        <f>(IF(MXG112-MXG107&lt;0,0,MXG112-MXG107)+MXG156)*(1+Data1!C25)+IF($D$5="Koncesija",-#REF!*Data1!C25,0)</f>
        <v>0</v>
      </c>
      <c r="MXH165" s="612">
        <f>(IF(MXH112-MXH107&lt;0,0,MXH112-MXH107)+MXH156)*(1+Data1!C25)+IF($D$5="Koncesija",-#REF!*Data1!C25,0)</f>
        <v>0</v>
      </c>
      <c r="MXI165" s="612">
        <f>(IF(MXI112-MXI107&lt;0,0,MXI112-MXI107)+MXI156)*(1+Data1!C25)+IF($D$5="Koncesija",-#REF!*Data1!C25,0)</f>
        <v>0</v>
      </c>
      <c r="MXJ165" s="612">
        <f>(IF(MXJ112-MXJ107&lt;0,0,MXJ112-MXJ107)+MXJ156)*(1+Data1!C25)+IF($D$5="Koncesija",-#REF!*Data1!C25,0)</f>
        <v>0</v>
      </c>
      <c r="MXK165" s="612">
        <f>(IF(MXK112-MXK107&lt;0,0,MXK112-MXK107)+MXK156)*(1+Data1!C25)+IF($D$5="Koncesija",-#REF!*Data1!C25,0)</f>
        <v>0</v>
      </c>
      <c r="MXL165" s="612">
        <f>(IF(MXL112-MXL107&lt;0,0,MXL112-MXL107)+MXL156)*(1+Data1!C25)+IF($D$5="Koncesija",-#REF!*Data1!C25,0)</f>
        <v>0</v>
      </c>
      <c r="MXM165" s="612">
        <f>(IF(MXM112-MXM107&lt;0,0,MXM112-MXM107)+MXM156)*(1+Data1!C25)+IF($D$5="Koncesija",-#REF!*Data1!C25,0)</f>
        <v>0</v>
      </c>
      <c r="MXN165" s="612">
        <f>(IF(MXN112-MXN107&lt;0,0,MXN112-MXN107)+MXN156)*(1+Data1!C25)+IF($D$5="Koncesija",-#REF!*Data1!C25,0)</f>
        <v>0</v>
      </c>
      <c r="MXO165" s="612">
        <f>(IF(MXO112-MXO107&lt;0,0,MXO112-MXO107)+MXO156)*(1+Data1!C25)+IF($D$5="Koncesija",-#REF!*Data1!C25,0)</f>
        <v>0</v>
      </c>
      <c r="MXP165" s="612">
        <f>(IF(MXP112-MXP107&lt;0,0,MXP112-MXP107)+MXP156)*(1+Data1!C25)+IF($D$5="Koncesija",-#REF!*Data1!C25,0)</f>
        <v>0</v>
      </c>
      <c r="MXQ165" s="612">
        <f>(IF(MXQ112-MXQ107&lt;0,0,MXQ112-MXQ107)+MXQ156)*(1+Data1!C25)+IF($D$5="Koncesija",-#REF!*Data1!C25,0)</f>
        <v>0</v>
      </c>
      <c r="MXR165" s="612">
        <f>(IF(MXR112-MXR107&lt;0,0,MXR112-MXR107)+MXR156)*(1+Data1!C25)+IF($D$5="Koncesija",-#REF!*Data1!C25,0)</f>
        <v>0</v>
      </c>
      <c r="MXS165" s="612">
        <f>(IF(MXS112-MXS107&lt;0,0,MXS112-MXS107)+MXS156)*(1+Data1!C25)+IF($D$5="Koncesija",-#REF!*Data1!C25,0)</f>
        <v>0</v>
      </c>
      <c r="MXT165" s="612">
        <f>(IF(MXT112-MXT107&lt;0,0,MXT112-MXT107)+MXT156)*(1+Data1!C25)+IF($D$5="Koncesija",-#REF!*Data1!C25,0)</f>
        <v>0</v>
      </c>
      <c r="MXU165" s="612">
        <f>(IF(MXU112-MXU107&lt;0,0,MXU112-MXU107)+MXU156)*(1+Data1!C25)+IF($D$5="Koncesija",-#REF!*Data1!C25,0)</f>
        <v>0</v>
      </c>
      <c r="MXV165" s="612">
        <f>(IF(MXV112-MXV107&lt;0,0,MXV112-MXV107)+MXV156)*(1+Data1!C25)+IF($D$5="Koncesija",-#REF!*Data1!C25,0)</f>
        <v>0</v>
      </c>
      <c r="MXW165" s="612">
        <f>(IF(MXW112-MXW107&lt;0,0,MXW112-MXW107)+MXW156)*(1+Data1!C25)+IF($D$5="Koncesija",-#REF!*Data1!C25,0)</f>
        <v>0</v>
      </c>
      <c r="MXX165" s="612">
        <f>(IF(MXX112-MXX107&lt;0,0,MXX112-MXX107)+MXX156)*(1+Data1!C25)+IF($D$5="Koncesija",-#REF!*Data1!C25,0)</f>
        <v>0</v>
      </c>
      <c r="MXY165" s="612">
        <f>(IF(MXY112-MXY107&lt;0,0,MXY112-MXY107)+MXY156)*(1+Data1!C25)+IF($D$5="Koncesija",-#REF!*Data1!C25,0)</f>
        <v>0</v>
      </c>
      <c r="MXZ165" s="612">
        <f>(IF(MXZ112-MXZ107&lt;0,0,MXZ112-MXZ107)+MXZ156)*(1+Data1!C25)+IF($D$5="Koncesija",-#REF!*Data1!C25,0)</f>
        <v>0</v>
      </c>
      <c r="MYA165" s="612">
        <f>(IF(MYA112-MYA107&lt;0,0,MYA112-MYA107)+MYA156)*(1+Data1!C25)+IF($D$5="Koncesija",-#REF!*Data1!C25,0)</f>
        <v>0</v>
      </c>
      <c r="MYB165" s="612">
        <f>(IF(MYB112-MYB107&lt;0,0,MYB112-MYB107)+MYB156)*(1+Data1!C25)+IF($D$5="Koncesija",-#REF!*Data1!C25,0)</f>
        <v>0</v>
      </c>
      <c r="MYC165" s="612">
        <f>(IF(MYC112-MYC107&lt;0,0,MYC112-MYC107)+MYC156)*(1+Data1!C25)+IF($D$5="Koncesija",-#REF!*Data1!C25,0)</f>
        <v>0</v>
      </c>
      <c r="MYD165" s="612">
        <f>(IF(MYD112-MYD107&lt;0,0,MYD112-MYD107)+MYD156)*(1+Data1!C25)+IF($D$5="Koncesija",-#REF!*Data1!C25,0)</f>
        <v>0</v>
      </c>
      <c r="MYE165" s="612">
        <f>(IF(MYE112-MYE107&lt;0,0,MYE112-MYE107)+MYE156)*(1+Data1!C25)+IF($D$5="Koncesija",-#REF!*Data1!C25,0)</f>
        <v>0</v>
      </c>
      <c r="MYF165" s="612">
        <f>(IF(MYF112-MYF107&lt;0,0,MYF112-MYF107)+MYF156)*(1+Data1!C25)+IF($D$5="Koncesija",-#REF!*Data1!C25,0)</f>
        <v>0</v>
      </c>
      <c r="MYG165" s="612">
        <f>(IF(MYG112-MYG107&lt;0,0,MYG112-MYG107)+MYG156)*(1+Data1!C25)+IF($D$5="Koncesija",-#REF!*Data1!C25,0)</f>
        <v>0</v>
      </c>
      <c r="MYH165" s="612">
        <f>(IF(MYH112-MYH107&lt;0,0,MYH112-MYH107)+MYH156)*(1+Data1!C25)+IF($D$5="Koncesija",-#REF!*Data1!C25,0)</f>
        <v>0</v>
      </c>
      <c r="MYI165" s="612">
        <f>(IF(MYI112-MYI107&lt;0,0,MYI112-MYI107)+MYI156)*(1+Data1!C25)+IF($D$5="Koncesija",-#REF!*Data1!C25,0)</f>
        <v>0</v>
      </c>
      <c r="MYJ165" s="612">
        <f>(IF(MYJ112-MYJ107&lt;0,0,MYJ112-MYJ107)+MYJ156)*(1+Data1!C25)+IF($D$5="Koncesija",-#REF!*Data1!C25,0)</f>
        <v>0</v>
      </c>
      <c r="MYK165" s="612">
        <f>(IF(MYK112-MYK107&lt;0,0,MYK112-MYK107)+MYK156)*(1+Data1!C25)+IF($D$5="Koncesija",-#REF!*Data1!C25,0)</f>
        <v>0</v>
      </c>
      <c r="MYL165" s="612">
        <f>(IF(MYL112-MYL107&lt;0,0,MYL112-MYL107)+MYL156)*(1+Data1!C25)+IF($D$5="Koncesija",-#REF!*Data1!C25,0)</f>
        <v>0</v>
      </c>
      <c r="MYM165" s="612">
        <f>(IF(MYM112-MYM107&lt;0,0,MYM112-MYM107)+MYM156)*(1+Data1!C25)+IF($D$5="Koncesija",-#REF!*Data1!C25,0)</f>
        <v>0</v>
      </c>
      <c r="MYN165" s="612">
        <f>(IF(MYN112-MYN107&lt;0,0,MYN112-MYN107)+MYN156)*(1+Data1!C25)+IF($D$5="Koncesija",-#REF!*Data1!C25,0)</f>
        <v>0</v>
      </c>
      <c r="MYO165" s="612">
        <f>(IF(MYO112-MYO107&lt;0,0,MYO112-MYO107)+MYO156)*(1+Data1!C25)+IF($D$5="Koncesija",-#REF!*Data1!C25,0)</f>
        <v>0</v>
      </c>
      <c r="MYP165" s="612">
        <f>(IF(MYP112-MYP107&lt;0,0,MYP112-MYP107)+MYP156)*(1+Data1!C25)+IF($D$5="Koncesija",-#REF!*Data1!C25,0)</f>
        <v>0</v>
      </c>
      <c r="MYQ165" s="612">
        <f>(IF(MYQ112-MYQ107&lt;0,0,MYQ112-MYQ107)+MYQ156)*(1+Data1!C25)+IF($D$5="Koncesija",-#REF!*Data1!C25,0)</f>
        <v>0</v>
      </c>
      <c r="MYR165" s="612">
        <f>(IF(MYR112-MYR107&lt;0,0,MYR112-MYR107)+MYR156)*(1+Data1!C25)+IF($D$5="Koncesija",-#REF!*Data1!C25,0)</f>
        <v>0</v>
      </c>
      <c r="MYS165" s="612">
        <f>(IF(MYS112-MYS107&lt;0,0,MYS112-MYS107)+MYS156)*(1+Data1!C25)+IF($D$5="Koncesija",-#REF!*Data1!C25,0)</f>
        <v>0</v>
      </c>
      <c r="MYT165" s="612">
        <f>(IF(MYT112-MYT107&lt;0,0,MYT112-MYT107)+MYT156)*(1+Data1!C25)+IF($D$5="Koncesija",-#REF!*Data1!C25,0)</f>
        <v>0</v>
      </c>
      <c r="MYU165" s="612">
        <f>(IF(MYU112-MYU107&lt;0,0,MYU112-MYU107)+MYU156)*(1+Data1!C25)+IF($D$5="Koncesija",-#REF!*Data1!C25,0)</f>
        <v>0</v>
      </c>
      <c r="MYV165" s="612">
        <f>(IF(MYV112-MYV107&lt;0,0,MYV112-MYV107)+MYV156)*(1+Data1!C25)+IF($D$5="Koncesija",-#REF!*Data1!C25,0)</f>
        <v>0</v>
      </c>
      <c r="MYW165" s="612">
        <f>(IF(MYW112-MYW107&lt;0,0,MYW112-MYW107)+MYW156)*(1+Data1!C25)+IF($D$5="Koncesija",-#REF!*Data1!C25,0)</f>
        <v>0</v>
      </c>
      <c r="MYX165" s="612">
        <f>(IF(MYX112-MYX107&lt;0,0,MYX112-MYX107)+MYX156)*(1+Data1!C25)+IF($D$5="Koncesija",-#REF!*Data1!C25,0)</f>
        <v>0</v>
      </c>
      <c r="MYY165" s="612">
        <f>(IF(MYY112-MYY107&lt;0,0,MYY112-MYY107)+MYY156)*(1+Data1!C25)+IF($D$5="Koncesija",-#REF!*Data1!C25,0)</f>
        <v>0</v>
      </c>
      <c r="MYZ165" s="612">
        <f>(IF(MYZ112-MYZ107&lt;0,0,MYZ112-MYZ107)+MYZ156)*(1+Data1!C25)+IF($D$5="Koncesija",-#REF!*Data1!C25,0)</f>
        <v>0</v>
      </c>
      <c r="MZA165" s="612">
        <f>(IF(MZA112-MZA107&lt;0,0,MZA112-MZA107)+MZA156)*(1+Data1!C25)+IF($D$5="Koncesija",-#REF!*Data1!C25,0)</f>
        <v>0</v>
      </c>
      <c r="MZB165" s="612">
        <f>(IF(MZB112-MZB107&lt;0,0,MZB112-MZB107)+MZB156)*(1+Data1!C25)+IF($D$5="Koncesija",-#REF!*Data1!C25,0)</f>
        <v>0</v>
      </c>
      <c r="MZC165" s="612">
        <f>(IF(MZC112-MZC107&lt;0,0,MZC112-MZC107)+MZC156)*(1+Data1!C25)+IF($D$5="Koncesija",-#REF!*Data1!C25,0)</f>
        <v>0</v>
      </c>
      <c r="MZD165" s="612">
        <f>(IF(MZD112-MZD107&lt;0,0,MZD112-MZD107)+MZD156)*(1+Data1!C25)+IF($D$5="Koncesija",-#REF!*Data1!C25,0)</f>
        <v>0</v>
      </c>
      <c r="MZE165" s="612">
        <f>(IF(MZE112-MZE107&lt;0,0,MZE112-MZE107)+MZE156)*(1+Data1!C25)+IF($D$5="Koncesija",-#REF!*Data1!C25,0)</f>
        <v>0</v>
      </c>
      <c r="MZF165" s="612">
        <f>(IF(MZF112-MZF107&lt;0,0,MZF112-MZF107)+MZF156)*(1+Data1!C25)+IF($D$5="Koncesija",-#REF!*Data1!C25,0)</f>
        <v>0</v>
      </c>
      <c r="MZG165" s="612">
        <f>(IF(MZG112-MZG107&lt;0,0,MZG112-MZG107)+MZG156)*(1+Data1!C25)+IF($D$5="Koncesija",-#REF!*Data1!C25,0)</f>
        <v>0</v>
      </c>
      <c r="MZH165" s="612">
        <f>(IF(MZH112-MZH107&lt;0,0,MZH112-MZH107)+MZH156)*(1+Data1!C25)+IF($D$5="Koncesija",-#REF!*Data1!C25,0)</f>
        <v>0</v>
      </c>
      <c r="MZI165" s="612">
        <f>(IF(MZI112-MZI107&lt;0,0,MZI112-MZI107)+MZI156)*(1+Data1!C25)+IF($D$5="Koncesija",-#REF!*Data1!C25,0)</f>
        <v>0</v>
      </c>
      <c r="MZJ165" s="612">
        <f>(IF(MZJ112-MZJ107&lt;0,0,MZJ112-MZJ107)+MZJ156)*(1+Data1!C25)+IF($D$5="Koncesija",-#REF!*Data1!C25,0)</f>
        <v>0</v>
      </c>
      <c r="MZK165" s="612">
        <f>(IF(MZK112-MZK107&lt;0,0,MZK112-MZK107)+MZK156)*(1+Data1!C25)+IF($D$5="Koncesija",-#REF!*Data1!C25,0)</f>
        <v>0</v>
      </c>
      <c r="MZL165" s="612">
        <f>(IF(MZL112-MZL107&lt;0,0,MZL112-MZL107)+MZL156)*(1+Data1!C25)+IF($D$5="Koncesija",-#REF!*Data1!C25,0)</f>
        <v>0</v>
      </c>
      <c r="MZM165" s="612">
        <f>(IF(MZM112-MZM107&lt;0,0,MZM112-MZM107)+MZM156)*(1+Data1!C25)+IF($D$5="Koncesija",-#REF!*Data1!C25,0)</f>
        <v>0</v>
      </c>
      <c r="MZN165" s="612">
        <f>(IF(MZN112-MZN107&lt;0,0,MZN112-MZN107)+MZN156)*(1+Data1!C25)+IF($D$5="Koncesija",-#REF!*Data1!C25,0)</f>
        <v>0</v>
      </c>
      <c r="MZO165" s="612">
        <f>(IF(MZO112-MZO107&lt;0,0,MZO112-MZO107)+MZO156)*(1+Data1!C25)+IF($D$5="Koncesija",-#REF!*Data1!C25,0)</f>
        <v>0</v>
      </c>
      <c r="MZP165" s="612">
        <f>(IF(MZP112-MZP107&lt;0,0,MZP112-MZP107)+MZP156)*(1+Data1!C25)+IF($D$5="Koncesija",-#REF!*Data1!C25,0)</f>
        <v>0</v>
      </c>
      <c r="MZQ165" s="612">
        <f>(IF(MZQ112-MZQ107&lt;0,0,MZQ112-MZQ107)+MZQ156)*(1+Data1!C25)+IF($D$5="Koncesija",-#REF!*Data1!C25,0)</f>
        <v>0</v>
      </c>
      <c r="MZR165" s="612">
        <f>(IF(MZR112-MZR107&lt;0,0,MZR112-MZR107)+MZR156)*(1+Data1!C25)+IF($D$5="Koncesija",-#REF!*Data1!C25,0)</f>
        <v>0</v>
      </c>
      <c r="MZS165" s="612">
        <f>(IF(MZS112-MZS107&lt;0,0,MZS112-MZS107)+MZS156)*(1+Data1!C25)+IF($D$5="Koncesija",-#REF!*Data1!C25,0)</f>
        <v>0</v>
      </c>
      <c r="MZT165" s="612">
        <f>(IF(MZT112-MZT107&lt;0,0,MZT112-MZT107)+MZT156)*(1+Data1!C25)+IF($D$5="Koncesija",-#REF!*Data1!C25,0)</f>
        <v>0</v>
      </c>
      <c r="MZU165" s="612">
        <f>(IF(MZU112-MZU107&lt;0,0,MZU112-MZU107)+MZU156)*(1+Data1!C25)+IF($D$5="Koncesija",-#REF!*Data1!C25,0)</f>
        <v>0</v>
      </c>
      <c r="MZV165" s="612">
        <f>(IF(MZV112-MZV107&lt;0,0,MZV112-MZV107)+MZV156)*(1+Data1!C25)+IF($D$5="Koncesija",-#REF!*Data1!C25,0)</f>
        <v>0</v>
      </c>
      <c r="MZW165" s="612">
        <f>(IF(MZW112-MZW107&lt;0,0,MZW112-MZW107)+MZW156)*(1+Data1!C25)+IF($D$5="Koncesija",-#REF!*Data1!C25,0)</f>
        <v>0</v>
      </c>
      <c r="MZX165" s="612">
        <f>(IF(MZX112-MZX107&lt;0,0,MZX112-MZX107)+MZX156)*(1+Data1!C25)+IF($D$5="Koncesija",-#REF!*Data1!C25,0)</f>
        <v>0</v>
      </c>
      <c r="MZY165" s="612">
        <f>(IF(MZY112-MZY107&lt;0,0,MZY112-MZY107)+MZY156)*(1+Data1!C25)+IF($D$5="Koncesija",-#REF!*Data1!C25,0)</f>
        <v>0</v>
      </c>
      <c r="MZZ165" s="612">
        <f>(IF(MZZ112-MZZ107&lt;0,0,MZZ112-MZZ107)+MZZ156)*(1+Data1!C25)+IF($D$5="Koncesija",-#REF!*Data1!C25,0)</f>
        <v>0</v>
      </c>
      <c r="NAA165" s="612">
        <f>(IF(NAA112-NAA107&lt;0,0,NAA112-NAA107)+NAA156)*(1+Data1!C25)+IF($D$5="Koncesija",-#REF!*Data1!C25,0)</f>
        <v>0</v>
      </c>
      <c r="NAB165" s="612">
        <f>(IF(NAB112-NAB107&lt;0,0,NAB112-NAB107)+NAB156)*(1+Data1!C25)+IF($D$5="Koncesija",-#REF!*Data1!C25,0)</f>
        <v>0</v>
      </c>
      <c r="NAC165" s="612">
        <f>(IF(NAC112-NAC107&lt;0,0,NAC112-NAC107)+NAC156)*(1+Data1!C25)+IF($D$5="Koncesija",-#REF!*Data1!C25,0)</f>
        <v>0</v>
      </c>
      <c r="NAD165" s="612">
        <f>(IF(NAD112-NAD107&lt;0,0,NAD112-NAD107)+NAD156)*(1+Data1!C25)+IF($D$5="Koncesija",-#REF!*Data1!C25,0)</f>
        <v>0</v>
      </c>
      <c r="NAE165" s="612">
        <f>(IF(NAE112-NAE107&lt;0,0,NAE112-NAE107)+NAE156)*(1+Data1!C25)+IF($D$5="Koncesija",-#REF!*Data1!C25,0)</f>
        <v>0</v>
      </c>
      <c r="NAF165" s="612">
        <f>(IF(NAF112-NAF107&lt;0,0,NAF112-NAF107)+NAF156)*(1+Data1!C25)+IF($D$5="Koncesija",-#REF!*Data1!C25,0)</f>
        <v>0</v>
      </c>
      <c r="NAG165" s="612">
        <f>(IF(NAG112-NAG107&lt;0,0,NAG112-NAG107)+NAG156)*(1+Data1!C25)+IF($D$5="Koncesija",-#REF!*Data1!C25,0)</f>
        <v>0</v>
      </c>
      <c r="NAH165" s="612">
        <f>(IF(NAH112-NAH107&lt;0,0,NAH112-NAH107)+NAH156)*(1+Data1!C25)+IF($D$5="Koncesija",-#REF!*Data1!C25,0)</f>
        <v>0</v>
      </c>
      <c r="NAI165" s="612">
        <f>(IF(NAI112-NAI107&lt;0,0,NAI112-NAI107)+NAI156)*(1+Data1!C25)+IF($D$5="Koncesija",-#REF!*Data1!C25,0)</f>
        <v>0</v>
      </c>
      <c r="NAJ165" s="612">
        <f>(IF(NAJ112-NAJ107&lt;0,0,NAJ112-NAJ107)+NAJ156)*(1+Data1!C25)+IF($D$5="Koncesija",-#REF!*Data1!C25,0)</f>
        <v>0</v>
      </c>
      <c r="NAK165" s="612">
        <f>(IF(NAK112-NAK107&lt;0,0,NAK112-NAK107)+NAK156)*(1+Data1!C25)+IF($D$5="Koncesija",-#REF!*Data1!C25,0)</f>
        <v>0</v>
      </c>
      <c r="NAL165" s="612">
        <f>(IF(NAL112-NAL107&lt;0,0,NAL112-NAL107)+NAL156)*(1+Data1!C25)+IF($D$5="Koncesija",-#REF!*Data1!C25,0)</f>
        <v>0</v>
      </c>
      <c r="NAM165" s="612">
        <f>(IF(NAM112-NAM107&lt;0,0,NAM112-NAM107)+NAM156)*(1+Data1!C25)+IF($D$5="Koncesija",-#REF!*Data1!C25,0)</f>
        <v>0</v>
      </c>
      <c r="NAN165" s="612">
        <f>(IF(NAN112-NAN107&lt;0,0,NAN112-NAN107)+NAN156)*(1+Data1!C25)+IF($D$5="Koncesija",-#REF!*Data1!C25,0)</f>
        <v>0</v>
      </c>
      <c r="NAO165" s="612">
        <f>(IF(NAO112-NAO107&lt;0,0,NAO112-NAO107)+NAO156)*(1+Data1!C25)+IF($D$5="Koncesija",-#REF!*Data1!C25,0)</f>
        <v>0</v>
      </c>
      <c r="NAP165" s="612">
        <f>(IF(NAP112-NAP107&lt;0,0,NAP112-NAP107)+NAP156)*(1+Data1!C25)+IF($D$5="Koncesija",-#REF!*Data1!C25,0)</f>
        <v>0</v>
      </c>
      <c r="NAQ165" s="612">
        <f>(IF(NAQ112-NAQ107&lt;0,0,NAQ112-NAQ107)+NAQ156)*(1+Data1!C25)+IF($D$5="Koncesija",-#REF!*Data1!C25,0)</f>
        <v>0</v>
      </c>
      <c r="NAR165" s="612">
        <f>(IF(NAR112-NAR107&lt;0,0,NAR112-NAR107)+NAR156)*(1+Data1!C25)+IF($D$5="Koncesija",-#REF!*Data1!C25,0)</f>
        <v>0</v>
      </c>
      <c r="NAS165" s="612">
        <f>(IF(NAS112-NAS107&lt;0,0,NAS112-NAS107)+NAS156)*(1+Data1!C25)+IF($D$5="Koncesija",-#REF!*Data1!C25,0)</f>
        <v>0</v>
      </c>
      <c r="NAT165" s="612">
        <f>(IF(NAT112-NAT107&lt;0,0,NAT112-NAT107)+NAT156)*(1+Data1!C25)+IF($D$5="Koncesija",-#REF!*Data1!C25,0)</f>
        <v>0</v>
      </c>
      <c r="NAU165" s="612">
        <f>(IF(NAU112-NAU107&lt;0,0,NAU112-NAU107)+NAU156)*(1+Data1!C25)+IF($D$5="Koncesija",-#REF!*Data1!C25,0)</f>
        <v>0</v>
      </c>
      <c r="NAV165" s="612">
        <f>(IF(NAV112-NAV107&lt;0,0,NAV112-NAV107)+NAV156)*(1+Data1!C25)+IF($D$5="Koncesija",-#REF!*Data1!C25,0)</f>
        <v>0</v>
      </c>
      <c r="NAW165" s="612">
        <f>(IF(NAW112-NAW107&lt;0,0,NAW112-NAW107)+NAW156)*(1+Data1!C25)+IF($D$5="Koncesija",-#REF!*Data1!C25,0)</f>
        <v>0</v>
      </c>
      <c r="NAX165" s="612">
        <f>(IF(NAX112-NAX107&lt;0,0,NAX112-NAX107)+NAX156)*(1+Data1!C25)+IF($D$5="Koncesija",-#REF!*Data1!C25,0)</f>
        <v>0</v>
      </c>
      <c r="NAY165" s="612">
        <f>(IF(NAY112-NAY107&lt;0,0,NAY112-NAY107)+NAY156)*(1+Data1!C25)+IF($D$5="Koncesija",-#REF!*Data1!C25,0)</f>
        <v>0</v>
      </c>
      <c r="NAZ165" s="612">
        <f>(IF(NAZ112-NAZ107&lt;0,0,NAZ112-NAZ107)+NAZ156)*(1+Data1!C25)+IF($D$5="Koncesija",-#REF!*Data1!C25,0)</f>
        <v>0</v>
      </c>
      <c r="NBA165" s="612">
        <f>(IF(NBA112-NBA107&lt;0,0,NBA112-NBA107)+NBA156)*(1+Data1!C25)+IF($D$5="Koncesija",-#REF!*Data1!C25,0)</f>
        <v>0</v>
      </c>
      <c r="NBB165" s="612">
        <f>(IF(NBB112-NBB107&lt;0,0,NBB112-NBB107)+NBB156)*(1+Data1!C25)+IF($D$5="Koncesija",-#REF!*Data1!C25,0)</f>
        <v>0</v>
      </c>
      <c r="NBC165" s="612">
        <f>(IF(NBC112-NBC107&lt;0,0,NBC112-NBC107)+NBC156)*(1+Data1!C25)+IF($D$5="Koncesija",-#REF!*Data1!C25,0)</f>
        <v>0</v>
      </c>
      <c r="NBD165" s="612">
        <f>(IF(NBD112-NBD107&lt;0,0,NBD112-NBD107)+NBD156)*(1+Data1!C25)+IF($D$5="Koncesija",-#REF!*Data1!C25,0)</f>
        <v>0</v>
      </c>
      <c r="NBE165" s="612">
        <f>(IF(NBE112-NBE107&lt;0,0,NBE112-NBE107)+NBE156)*(1+Data1!C25)+IF($D$5="Koncesija",-#REF!*Data1!C25,0)</f>
        <v>0</v>
      </c>
      <c r="NBF165" s="612">
        <f>(IF(NBF112-NBF107&lt;0,0,NBF112-NBF107)+NBF156)*(1+Data1!C25)+IF($D$5="Koncesija",-#REF!*Data1!C25,0)</f>
        <v>0</v>
      </c>
      <c r="NBG165" s="612">
        <f>(IF(NBG112-NBG107&lt;0,0,NBG112-NBG107)+NBG156)*(1+Data1!C25)+IF($D$5="Koncesija",-#REF!*Data1!C25,0)</f>
        <v>0</v>
      </c>
      <c r="NBH165" s="612">
        <f>(IF(NBH112-NBH107&lt;0,0,NBH112-NBH107)+NBH156)*(1+Data1!C25)+IF($D$5="Koncesija",-#REF!*Data1!C25,0)</f>
        <v>0</v>
      </c>
      <c r="NBI165" s="612">
        <f>(IF(NBI112-NBI107&lt;0,0,NBI112-NBI107)+NBI156)*(1+Data1!C25)+IF($D$5="Koncesija",-#REF!*Data1!C25,0)</f>
        <v>0</v>
      </c>
      <c r="NBJ165" s="612">
        <f>(IF(NBJ112-NBJ107&lt;0,0,NBJ112-NBJ107)+NBJ156)*(1+Data1!C25)+IF($D$5="Koncesija",-#REF!*Data1!C25,0)</f>
        <v>0</v>
      </c>
      <c r="NBK165" s="612">
        <f>(IF(NBK112-NBK107&lt;0,0,NBK112-NBK107)+NBK156)*(1+Data1!C25)+IF($D$5="Koncesija",-#REF!*Data1!C25,0)</f>
        <v>0</v>
      </c>
      <c r="NBL165" s="612">
        <f>(IF(NBL112-NBL107&lt;0,0,NBL112-NBL107)+NBL156)*(1+Data1!C25)+IF($D$5="Koncesija",-#REF!*Data1!C25,0)</f>
        <v>0</v>
      </c>
      <c r="NBM165" s="612">
        <f>(IF(NBM112-NBM107&lt;0,0,NBM112-NBM107)+NBM156)*(1+Data1!C25)+IF($D$5="Koncesija",-#REF!*Data1!C25,0)</f>
        <v>0</v>
      </c>
      <c r="NBN165" s="612">
        <f>(IF(NBN112-NBN107&lt;0,0,NBN112-NBN107)+NBN156)*(1+Data1!C25)+IF($D$5="Koncesija",-#REF!*Data1!C25,0)</f>
        <v>0</v>
      </c>
      <c r="NBO165" s="612">
        <f>(IF(NBO112-NBO107&lt;0,0,NBO112-NBO107)+NBO156)*(1+Data1!C25)+IF($D$5="Koncesija",-#REF!*Data1!C25,0)</f>
        <v>0</v>
      </c>
      <c r="NBP165" s="612">
        <f>(IF(NBP112-NBP107&lt;0,0,NBP112-NBP107)+NBP156)*(1+Data1!C25)+IF($D$5="Koncesija",-#REF!*Data1!C25,0)</f>
        <v>0</v>
      </c>
      <c r="NBQ165" s="612">
        <f>(IF(NBQ112-NBQ107&lt;0,0,NBQ112-NBQ107)+NBQ156)*(1+Data1!C25)+IF($D$5="Koncesija",-#REF!*Data1!C25,0)</f>
        <v>0</v>
      </c>
      <c r="NBR165" s="612">
        <f>(IF(NBR112-NBR107&lt;0,0,NBR112-NBR107)+NBR156)*(1+Data1!C25)+IF($D$5="Koncesija",-#REF!*Data1!C25,0)</f>
        <v>0</v>
      </c>
      <c r="NBS165" s="612">
        <f>(IF(NBS112-NBS107&lt;0,0,NBS112-NBS107)+NBS156)*(1+Data1!C25)+IF($D$5="Koncesija",-#REF!*Data1!C25,0)</f>
        <v>0</v>
      </c>
      <c r="NBT165" s="612">
        <f>(IF(NBT112-NBT107&lt;0,0,NBT112-NBT107)+NBT156)*(1+Data1!C25)+IF($D$5="Koncesija",-#REF!*Data1!C25,0)</f>
        <v>0</v>
      </c>
      <c r="NBU165" s="612">
        <f>(IF(NBU112-NBU107&lt;0,0,NBU112-NBU107)+NBU156)*(1+Data1!C25)+IF($D$5="Koncesija",-#REF!*Data1!C25,0)</f>
        <v>0</v>
      </c>
      <c r="NBV165" s="612">
        <f>(IF(NBV112-NBV107&lt;0,0,NBV112-NBV107)+NBV156)*(1+Data1!C25)+IF($D$5="Koncesija",-#REF!*Data1!C25,0)</f>
        <v>0</v>
      </c>
      <c r="NBW165" s="612">
        <f>(IF(NBW112-NBW107&lt;0,0,NBW112-NBW107)+NBW156)*(1+Data1!C25)+IF($D$5="Koncesija",-#REF!*Data1!C25,0)</f>
        <v>0</v>
      </c>
      <c r="NBX165" s="612">
        <f>(IF(NBX112-NBX107&lt;0,0,NBX112-NBX107)+NBX156)*(1+Data1!C25)+IF($D$5="Koncesija",-#REF!*Data1!C25,0)</f>
        <v>0</v>
      </c>
      <c r="NBY165" s="612">
        <f>(IF(NBY112-NBY107&lt;0,0,NBY112-NBY107)+NBY156)*(1+Data1!C25)+IF($D$5="Koncesija",-#REF!*Data1!C25,0)</f>
        <v>0</v>
      </c>
      <c r="NBZ165" s="612">
        <f>(IF(NBZ112-NBZ107&lt;0,0,NBZ112-NBZ107)+NBZ156)*(1+Data1!C25)+IF($D$5="Koncesija",-#REF!*Data1!C25,0)</f>
        <v>0</v>
      </c>
      <c r="NCA165" s="612">
        <f>(IF(NCA112-NCA107&lt;0,0,NCA112-NCA107)+NCA156)*(1+Data1!C25)+IF($D$5="Koncesija",-#REF!*Data1!C25,0)</f>
        <v>0</v>
      </c>
      <c r="NCB165" s="612">
        <f>(IF(NCB112-NCB107&lt;0,0,NCB112-NCB107)+NCB156)*(1+Data1!C25)+IF($D$5="Koncesija",-#REF!*Data1!C25,0)</f>
        <v>0</v>
      </c>
      <c r="NCC165" s="612">
        <f>(IF(NCC112-NCC107&lt;0,0,NCC112-NCC107)+NCC156)*(1+Data1!C25)+IF($D$5="Koncesija",-#REF!*Data1!C25,0)</f>
        <v>0</v>
      </c>
      <c r="NCD165" s="612">
        <f>(IF(NCD112-NCD107&lt;0,0,NCD112-NCD107)+NCD156)*(1+Data1!C25)+IF($D$5="Koncesija",-#REF!*Data1!C25,0)</f>
        <v>0</v>
      </c>
      <c r="NCE165" s="612">
        <f>(IF(NCE112-NCE107&lt;0,0,NCE112-NCE107)+NCE156)*(1+Data1!C25)+IF($D$5="Koncesija",-#REF!*Data1!C25,0)</f>
        <v>0</v>
      </c>
      <c r="NCF165" s="612">
        <f>(IF(NCF112-NCF107&lt;0,0,NCF112-NCF107)+NCF156)*(1+Data1!C25)+IF($D$5="Koncesija",-#REF!*Data1!C25,0)</f>
        <v>0</v>
      </c>
      <c r="NCG165" s="612">
        <f>(IF(NCG112-NCG107&lt;0,0,NCG112-NCG107)+NCG156)*(1+Data1!C25)+IF($D$5="Koncesija",-#REF!*Data1!C25,0)</f>
        <v>0</v>
      </c>
      <c r="NCH165" s="612">
        <f>(IF(NCH112-NCH107&lt;0,0,NCH112-NCH107)+NCH156)*(1+Data1!C25)+IF($D$5="Koncesija",-#REF!*Data1!C25,0)</f>
        <v>0</v>
      </c>
      <c r="NCI165" s="612">
        <f>(IF(NCI112-NCI107&lt;0,0,NCI112-NCI107)+NCI156)*(1+Data1!C25)+IF($D$5="Koncesija",-#REF!*Data1!C25,0)</f>
        <v>0</v>
      </c>
      <c r="NCJ165" s="612">
        <f>(IF(NCJ112-NCJ107&lt;0,0,NCJ112-NCJ107)+NCJ156)*(1+Data1!C25)+IF($D$5="Koncesija",-#REF!*Data1!C25,0)</f>
        <v>0</v>
      </c>
      <c r="NCK165" s="612">
        <f>(IF(NCK112-NCK107&lt;0,0,NCK112-NCK107)+NCK156)*(1+Data1!C25)+IF($D$5="Koncesija",-#REF!*Data1!C25,0)</f>
        <v>0</v>
      </c>
      <c r="NCL165" s="612">
        <f>(IF(NCL112-NCL107&lt;0,0,NCL112-NCL107)+NCL156)*(1+Data1!C25)+IF($D$5="Koncesija",-#REF!*Data1!C25,0)</f>
        <v>0</v>
      </c>
      <c r="NCM165" s="612">
        <f>(IF(NCM112-NCM107&lt;0,0,NCM112-NCM107)+NCM156)*(1+Data1!C25)+IF($D$5="Koncesija",-#REF!*Data1!C25,0)</f>
        <v>0</v>
      </c>
      <c r="NCN165" s="612">
        <f>(IF(NCN112-NCN107&lt;0,0,NCN112-NCN107)+NCN156)*(1+Data1!C25)+IF($D$5="Koncesija",-#REF!*Data1!C25,0)</f>
        <v>0</v>
      </c>
      <c r="NCO165" s="612">
        <f>(IF(NCO112-NCO107&lt;0,0,NCO112-NCO107)+NCO156)*(1+Data1!C25)+IF($D$5="Koncesija",-#REF!*Data1!C25,0)</f>
        <v>0</v>
      </c>
      <c r="NCP165" s="612">
        <f>(IF(NCP112-NCP107&lt;0,0,NCP112-NCP107)+NCP156)*(1+Data1!C25)+IF($D$5="Koncesija",-#REF!*Data1!C25,0)</f>
        <v>0</v>
      </c>
      <c r="NCQ165" s="612">
        <f>(IF(NCQ112-NCQ107&lt;0,0,NCQ112-NCQ107)+NCQ156)*(1+Data1!C25)+IF($D$5="Koncesija",-#REF!*Data1!C25,0)</f>
        <v>0</v>
      </c>
      <c r="NCR165" s="612">
        <f>(IF(NCR112-NCR107&lt;0,0,NCR112-NCR107)+NCR156)*(1+Data1!C25)+IF($D$5="Koncesija",-#REF!*Data1!C25,0)</f>
        <v>0</v>
      </c>
      <c r="NCS165" s="612">
        <f>(IF(NCS112-NCS107&lt;0,0,NCS112-NCS107)+NCS156)*(1+Data1!C25)+IF($D$5="Koncesija",-#REF!*Data1!C25,0)</f>
        <v>0</v>
      </c>
      <c r="NCT165" s="612">
        <f>(IF(NCT112-NCT107&lt;0,0,NCT112-NCT107)+NCT156)*(1+Data1!C25)+IF($D$5="Koncesija",-#REF!*Data1!C25,0)</f>
        <v>0</v>
      </c>
      <c r="NCU165" s="612">
        <f>(IF(NCU112-NCU107&lt;0,0,NCU112-NCU107)+NCU156)*(1+Data1!C25)+IF($D$5="Koncesija",-#REF!*Data1!C25,0)</f>
        <v>0</v>
      </c>
      <c r="NCV165" s="612">
        <f>(IF(NCV112-NCV107&lt;0,0,NCV112-NCV107)+NCV156)*(1+Data1!C25)+IF($D$5="Koncesija",-#REF!*Data1!C25,0)</f>
        <v>0</v>
      </c>
      <c r="NCW165" s="612">
        <f>(IF(NCW112-NCW107&lt;0,0,NCW112-NCW107)+NCW156)*(1+Data1!C25)+IF($D$5="Koncesija",-#REF!*Data1!C25,0)</f>
        <v>0</v>
      </c>
      <c r="NCX165" s="612">
        <f>(IF(NCX112-NCX107&lt;0,0,NCX112-NCX107)+NCX156)*(1+Data1!C25)+IF($D$5="Koncesija",-#REF!*Data1!C25,0)</f>
        <v>0</v>
      </c>
      <c r="NCY165" s="612">
        <f>(IF(NCY112-NCY107&lt;0,0,NCY112-NCY107)+NCY156)*(1+Data1!C25)+IF($D$5="Koncesija",-#REF!*Data1!C25,0)</f>
        <v>0</v>
      </c>
      <c r="NCZ165" s="612">
        <f>(IF(NCZ112-NCZ107&lt;0,0,NCZ112-NCZ107)+NCZ156)*(1+Data1!C25)+IF($D$5="Koncesija",-#REF!*Data1!C25,0)</f>
        <v>0</v>
      </c>
      <c r="NDA165" s="612">
        <f>(IF(NDA112-NDA107&lt;0,0,NDA112-NDA107)+NDA156)*(1+Data1!C25)+IF($D$5="Koncesija",-#REF!*Data1!C25,0)</f>
        <v>0</v>
      </c>
      <c r="NDB165" s="612">
        <f>(IF(NDB112-NDB107&lt;0,0,NDB112-NDB107)+NDB156)*(1+Data1!C25)+IF($D$5="Koncesija",-#REF!*Data1!C25,0)</f>
        <v>0</v>
      </c>
      <c r="NDC165" s="612">
        <f>(IF(NDC112-NDC107&lt;0,0,NDC112-NDC107)+NDC156)*(1+Data1!C25)+IF($D$5="Koncesija",-#REF!*Data1!C25,0)</f>
        <v>0</v>
      </c>
      <c r="NDD165" s="612">
        <f>(IF(NDD112-NDD107&lt;0,0,NDD112-NDD107)+NDD156)*(1+Data1!C25)+IF($D$5="Koncesija",-#REF!*Data1!C25,0)</f>
        <v>0</v>
      </c>
      <c r="NDE165" s="612">
        <f>(IF(NDE112-NDE107&lt;0,0,NDE112-NDE107)+NDE156)*(1+Data1!C25)+IF($D$5="Koncesija",-#REF!*Data1!C25,0)</f>
        <v>0</v>
      </c>
      <c r="NDF165" s="612">
        <f>(IF(NDF112-NDF107&lt;0,0,NDF112-NDF107)+NDF156)*(1+Data1!C25)+IF($D$5="Koncesija",-#REF!*Data1!C25,0)</f>
        <v>0</v>
      </c>
      <c r="NDG165" s="612">
        <f>(IF(NDG112-NDG107&lt;0,0,NDG112-NDG107)+NDG156)*(1+Data1!C25)+IF($D$5="Koncesija",-#REF!*Data1!C25,0)</f>
        <v>0</v>
      </c>
      <c r="NDH165" s="612">
        <f>(IF(NDH112-NDH107&lt;0,0,NDH112-NDH107)+NDH156)*(1+Data1!C25)+IF($D$5="Koncesija",-#REF!*Data1!C25,0)</f>
        <v>0</v>
      </c>
      <c r="NDI165" s="612">
        <f>(IF(NDI112-NDI107&lt;0,0,NDI112-NDI107)+NDI156)*(1+Data1!C25)+IF($D$5="Koncesija",-#REF!*Data1!C25,0)</f>
        <v>0</v>
      </c>
      <c r="NDJ165" s="612">
        <f>(IF(NDJ112-NDJ107&lt;0,0,NDJ112-NDJ107)+NDJ156)*(1+Data1!C25)+IF($D$5="Koncesija",-#REF!*Data1!C25,0)</f>
        <v>0</v>
      </c>
      <c r="NDK165" s="612">
        <f>(IF(NDK112-NDK107&lt;0,0,NDK112-NDK107)+NDK156)*(1+Data1!C25)+IF($D$5="Koncesija",-#REF!*Data1!C25,0)</f>
        <v>0</v>
      </c>
      <c r="NDL165" s="612">
        <f>(IF(NDL112-NDL107&lt;0,0,NDL112-NDL107)+NDL156)*(1+Data1!C25)+IF($D$5="Koncesija",-#REF!*Data1!C25,0)</f>
        <v>0</v>
      </c>
      <c r="NDM165" s="612">
        <f>(IF(NDM112-NDM107&lt;0,0,NDM112-NDM107)+NDM156)*(1+Data1!C25)+IF($D$5="Koncesija",-#REF!*Data1!C25,0)</f>
        <v>0</v>
      </c>
      <c r="NDN165" s="612">
        <f>(IF(NDN112-NDN107&lt;0,0,NDN112-NDN107)+NDN156)*(1+Data1!C25)+IF($D$5="Koncesija",-#REF!*Data1!C25,0)</f>
        <v>0</v>
      </c>
      <c r="NDO165" s="612">
        <f>(IF(NDO112-NDO107&lt;0,0,NDO112-NDO107)+NDO156)*(1+Data1!C25)+IF($D$5="Koncesija",-#REF!*Data1!C25,0)</f>
        <v>0</v>
      </c>
      <c r="NDP165" s="612">
        <f>(IF(NDP112-NDP107&lt;0,0,NDP112-NDP107)+NDP156)*(1+Data1!C25)+IF($D$5="Koncesija",-#REF!*Data1!C25,0)</f>
        <v>0</v>
      </c>
      <c r="NDQ165" s="612">
        <f>(IF(NDQ112-NDQ107&lt;0,0,NDQ112-NDQ107)+NDQ156)*(1+Data1!C25)+IF($D$5="Koncesija",-#REF!*Data1!C25,0)</f>
        <v>0</v>
      </c>
      <c r="NDR165" s="612">
        <f>(IF(NDR112-NDR107&lt;0,0,NDR112-NDR107)+NDR156)*(1+Data1!C25)+IF($D$5="Koncesija",-#REF!*Data1!C25,0)</f>
        <v>0</v>
      </c>
      <c r="NDS165" s="612">
        <f>(IF(NDS112-NDS107&lt;0,0,NDS112-NDS107)+NDS156)*(1+Data1!C25)+IF($D$5="Koncesija",-#REF!*Data1!C25,0)</f>
        <v>0</v>
      </c>
      <c r="NDT165" s="612">
        <f>(IF(NDT112-NDT107&lt;0,0,NDT112-NDT107)+NDT156)*(1+Data1!C25)+IF($D$5="Koncesija",-#REF!*Data1!C25,0)</f>
        <v>0</v>
      </c>
      <c r="NDU165" s="612">
        <f>(IF(NDU112-NDU107&lt;0,0,NDU112-NDU107)+NDU156)*(1+Data1!C25)+IF($D$5="Koncesija",-#REF!*Data1!C25,0)</f>
        <v>0</v>
      </c>
      <c r="NDV165" s="612">
        <f>(IF(NDV112-NDV107&lt;0,0,NDV112-NDV107)+NDV156)*(1+Data1!C25)+IF($D$5="Koncesija",-#REF!*Data1!C25,0)</f>
        <v>0</v>
      </c>
      <c r="NDW165" s="612">
        <f>(IF(NDW112-NDW107&lt;0,0,NDW112-NDW107)+NDW156)*(1+Data1!C25)+IF($D$5="Koncesija",-#REF!*Data1!C25,0)</f>
        <v>0</v>
      </c>
      <c r="NDX165" s="612">
        <f>(IF(NDX112-NDX107&lt;0,0,NDX112-NDX107)+NDX156)*(1+Data1!C25)+IF($D$5="Koncesija",-#REF!*Data1!C25,0)</f>
        <v>0</v>
      </c>
      <c r="NDY165" s="612">
        <f>(IF(NDY112-NDY107&lt;0,0,NDY112-NDY107)+NDY156)*(1+Data1!C25)+IF($D$5="Koncesija",-#REF!*Data1!C25,0)</f>
        <v>0</v>
      </c>
      <c r="NDZ165" s="612">
        <f>(IF(NDZ112-NDZ107&lt;0,0,NDZ112-NDZ107)+NDZ156)*(1+Data1!C25)+IF($D$5="Koncesija",-#REF!*Data1!C25,0)</f>
        <v>0</v>
      </c>
      <c r="NEA165" s="612">
        <f>(IF(NEA112-NEA107&lt;0,0,NEA112-NEA107)+NEA156)*(1+Data1!C25)+IF($D$5="Koncesija",-#REF!*Data1!C25,0)</f>
        <v>0</v>
      </c>
      <c r="NEB165" s="612">
        <f>(IF(NEB112-NEB107&lt;0,0,NEB112-NEB107)+NEB156)*(1+Data1!C25)+IF($D$5="Koncesija",-#REF!*Data1!C25,0)</f>
        <v>0</v>
      </c>
      <c r="NEC165" s="612">
        <f>(IF(NEC112-NEC107&lt;0,0,NEC112-NEC107)+NEC156)*(1+Data1!C25)+IF($D$5="Koncesija",-#REF!*Data1!C25,0)</f>
        <v>0</v>
      </c>
      <c r="NED165" s="612">
        <f>(IF(NED112-NED107&lt;0,0,NED112-NED107)+NED156)*(1+Data1!C25)+IF($D$5="Koncesija",-#REF!*Data1!C25,0)</f>
        <v>0</v>
      </c>
      <c r="NEE165" s="612">
        <f>(IF(NEE112-NEE107&lt;0,0,NEE112-NEE107)+NEE156)*(1+Data1!C25)+IF($D$5="Koncesija",-#REF!*Data1!C25,0)</f>
        <v>0</v>
      </c>
      <c r="NEF165" s="612">
        <f>(IF(NEF112-NEF107&lt;0,0,NEF112-NEF107)+NEF156)*(1+Data1!C25)+IF($D$5="Koncesija",-#REF!*Data1!C25,0)</f>
        <v>0</v>
      </c>
      <c r="NEG165" s="612">
        <f>(IF(NEG112-NEG107&lt;0,0,NEG112-NEG107)+NEG156)*(1+Data1!C25)+IF($D$5="Koncesija",-#REF!*Data1!C25,0)</f>
        <v>0</v>
      </c>
      <c r="NEH165" s="612">
        <f>(IF(NEH112-NEH107&lt;0,0,NEH112-NEH107)+NEH156)*(1+Data1!C25)+IF($D$5="Koncesija",-#REF!*Data1!C25,0)</f>
        <v>0</v>
      </c>
      <c r="NEI165" s="612">
        <f>(IF(NEI112-NEI107&lt;0,0,NEI112-NEI107)+NEI156)*(1+Data1!C25)+IF($D$5="Koncesija",-#REF!*Data1!C25,0)</f>
        <v>0</v>
      </c>
      <c r="NEJ165" s="612">
        <f>(IF(NEJ112-NEJ107&lt;0,0,NEJ112-NEJ107)+NEJ156)*(1+Data1!C25)+IF($D$5="Koncesija",-#REF!*Data1!C25,0)</f>
        <v>0</v>
      </c>
      <c r="NEK165" s="612">
        <f>(IF(NEK112-NEK107&lt;0,0,NEK112-NEK107)+NEK156)*(1+Data1!C25)+IF($D$5="Koncesija",-#REF!*Data1!C25,0)</f>
        <v>0</v>
      </c>
      <c r="NEL165" s="612">
        <f>(IF(NEL112-NEL107&lt;0,0,NEL112-NEL107)+NEL156)*(1+Data1!C25)+IF($D$5="Koncesija",-#REF!*Data1!C25,0)</f>
        <v>0</v>
      </c>
      <c r="NEM165" s="612">
        <f>(IF(NEM112-NEM107&lt;0,0,NEM112-NEM107)+NEM156)*(1+Data1!C25)+IF($D$5="Koncesija",-#REF!*Data1!C25,0)</f>
        <v>0</v>
      </c>
      <c r="NEN165" s="612">
        <f>(IF(NEN112-NEN107&lt;0,0,NEN112-NEN107)+NEN156)*(1+Data1!C25)+IF($D$5="Koncesija",-#REF!*Data1!C25,0)</f>
        <v>0</v>
      </c>
      <c r="NEO165" s="612">
        <f>(IF(NEO112-NEO107&lt;0,0,NEO112-NEO107)+NEO156)*(1+Data1!C25)+IF($D$5="Koncesija",-#REF!*Data1!C25,0)</f>
        <v>0</v>
      </c>
      <c r="NEP165" s="612">
        <f>(IF(NEP112-NEP107&lt;0,0,NEP112-NEP107)+NEP156)*(1+Data1!C25)+IF($D$5="Koncesija",-#REF!*Data1!C25,0)</f>
        <v>0</v>
      </c>
      <c r="NEQ165" s="612">
        <f>(IF(NEQ112-NEQ107&lt;0,0,NEQ112-NEQ107)+NEQ156)*(1+Data1!C25)+IF($D$5="Koncesija",-#REF!*Data1!C25,0)</f>
        <v>0</v>
      </c>
      <c r="NER165" s="612">
        <f>(IF(NER112-NER107&lt;0,0,NER112-NER107)+NER156)*(1+Data1!C25)+IF($D$5="Koncesija",-#REF!*Data1!C25,0)</f>
        <v>0</v>
      </c>
      <c r="NES165" s="612">
        <f>(IF(NES112-NES107&lt;0,0,NES112-NES107)+NES156)*(1+Data1!C25)+IF($D$5="Koncesija",-#REF!*Data1!C25,0)</f>
        <v>0</v>
      </c>
      <c r="NET165" s="612">
        <f>(IF(NET112-NET107&lt;0,0,NET112-NET107)+NET156)*(1+Data1!C25)+IF($D$5="Koncesija",-#REF!*Data1!C25,0)</f>
        <v>0</v>
      </c>
      <c r="NEU165" s="612">
        <f>(IF(NEU112-NEU107&lt;0,0,NEU112-NEU107)+NEU156)*(1+Data1!C25)+IF($D$5="Koncesija",-#REF!*Data1!C25,0)</f>
        <v>0</v>
      </c>
      <c r="NEV165" s="612">
        <f>(IF(NEV112-NEV107&lt;0,0,NEV112-NEV107)+NEV156)*(1+Data1!C25)+IF($D$5="Koncesija",-#REF!*Data1!C25,0)</f>
        <v>0</v>
      </c>
      <c r="NEW165" s="612">
        <f>(IF(NEW112-NEW107&lt;0,0,NEW112-NEW107)+NEW156)*(1+Data1!C25)+IF($D$5="Koncesija",-#REF!*Data1!C25,0)</f>
        <v>0</v>
      </c>
      <c r="NEX165" s="612">
        <f>(IF(NEX112-NEX107&lt;0,0,NEX112-NEX107)+NEX156)*(1+Data1!C25)+IF($D$5="Koncesija",-#REF!*Data1!C25,0)</f>
        <v>0</v>
      </c>
      <c r="NEY165" s="612">
        <f>(IF(NEY112-NEY107&lt;0,0,NEY112-NEY107)+NEY156)*(1+Data1!C25)+IF($D$5="Koncesija",-#REF!*Data1!C25,0)</f>
        <v>0</v>
      </c>
      <c r="NEZ165" s="612">
        <f>(IF(NEZ112-NEZ107&lt;0,0,NEZ112-NEZ107)+NEZ156)*(1+Data1!C25)+IF($D$5="Koncesija",-#REF!*Data1!C25,0)</f>
        <v>0</v>
      </c>
      <c r="NFA165" s="612">
        <f>(IF(NFA112-NFA107&lt;0,0,NFA112-NFA107)+NFA156)*(1+Data1!C25)+IF($D$5="Koncesija",-#REF!*Data1!C25,0)</f>
        <v>0</v>
      </c>
      <c r="NFB165" s="612">
        <f>(IF(NFB112-NFB107&lt;0,0,NFB112-NFB107)+NFB156)*(1+Data1!C25)+IF($D$5="Koncesija",-#REF!*Data1!C25,0)</f>
        <v>0</v>
      </c>
      <c r="NFC165" s="612">
        <f>(IF(NFC112-NFC107&lt;0,0,NFC112-NFC107)+NFC156)*(1+Data1!C25)+IF($D$5="Koncesija",-#REF!*Data1!C25,0)</f>
        <v>0</v>
      </c>
      <c r="NFD165" s="612">
        <f>(IF(NFD112-NFD107&lt;0,0,NFD112-NFD107)+NFD156)*(1+Data1!C25)+IF($D$5="Koncesija",-#REF!*Data1!C25,0)</f>
        <v>0</v>
      </c>
      <c r="NFE165" s="612">
        <f>(IF(NFE112-NFE107&lt;0,0,NFE112-NFE107)+NFE156)*(1+Data1!C25)+IF($D$5="Koncesija",-#REF!*Data1!C25,0)</f>
        <v>0</v>
      </c>
      <c r="NFF165" s="612">
        <f>(IF(NFF112-NFF107&lt;0,0,NFF112-NFF107)+NFF156)*(1+Data1!C25)+IF($D$5="Koncesija",-#REF!*Data1!C25,0)</f>
        <v>0</v>
      </c>
      <c r="NFG165" s="612">
        <f>(IF(NFG112-NFG107&lt;0,0,NFG112-NFG107)+NFG156)*(1+Data1!C25)+IF($D$5="Koncesija",-#REF!*Data1!C25,0)</f>
        <v>0</v>
      </c>
      <c r="NFH165" s="612">
        <f>(IF(NFH112-NFH107&lt;0,0,NFH112-NFH107)+NFH156)*(1+Data1!C25)+IF($D$5="Koncesija",-#REF!*Data1!C25,0)</f>
        <v>0</v>
      </c>
      <c r="NFI165" s="612">
        <f>(IF(NFI112-NFI107&lt;0,0,NFI112-NFI107)+NFI156)*(1+Data1!C25)+IF($D$5="Koncesija",-#REF!*Data1!C25,0)</f>
        <v>0</v>
      </c>
      <c r="NFJ165" s="612">
        <f>(IF(NFJ112-NFJ107&lt;0,0,NFJ112-NFJ107)+NFJ156)*(1+Data1!C25)+IF($D$5="Koncesija",-#REF!*Data1!C25,0)</f>
        <v>0</v>
      </c>
      <c r="NFK165" s="612">
        <f>(IF(NFK112-NFK107&lt;0,0,NFK112-NFK107)+NFK156)*(1+Data1!C25)+IF($D$5="Koncesija",-#REF!*Data1!C25,0)</f>
        <v>0</v>
      </c>
      <c r="NFL165" s="612">
        <f>(IF(NFL112-NFL107&lt;0,0,NFL112-NFL107)+NFL156)*(1+Data1!C25)+IF($D$5="Koncesija",-#REF!*Data1!C25,0)</f>
        <v>0</v>
      </c>
      <c r="NFM165" s="612">
        <f>(IF(NFM112-NFM107&lt;0,0,NFM112-NFM107)+NFM156)*(1+Data1!C25)+IF($D$5="Koncesija",-#REF!*Data1!C25,0)</f>
        <v>0</v>
      </c>
      <c r="NFN165" s="612">
        <f>(IF(NFN112-NFN107&lt;0,0,NFN112-NFN107)+NFN156)*(1+Data1!C25)+IF($D$5="Koncesija",-#REF!*Data1!C25,0)</f>
        <v>0</v>
      </c>
      <c r="NFO165" s="612">
        <f>(IF(NFO112-NFO107&lt;0,0,NFO112-NFO107)+NFO156)*(1+Data1!C25)+IF($D$5="Koncesija",-#REF!*Data1!C25,0)</f>
        <v>0</v>
      </c>
      <c r="NFP165" s="612">
        <f>(IF(NFP112-NFP107&lt;0,0,NFP112-NFP107)+NFP156)*(1+Data1!C25)+IF($D$5="Koncesija",-#REF!*Data1!C25,0)</f>
        <v>0</v>
      </c>
      <c r="NFQ165" s="612">
        <f>(IF(NFQ112-NFQ107&lt;0,0,NFQ112-NFQ107)+NFQ156)*(1+Data1!C25)+IF($D$5="Koncesija",-#REF!*Data1!C25,0)</f>
        <v>0</v>
      </c>
      <c r="NFR165" s="612">
        <f>(IF(NFR112-NFR107&lt;0,0,NFR112-NFR107)+NFR156)*(1+Data1!C25)+IF($D$5="Koncesija",-#REF!*Data1!C25,0)</f>
        <v>0</v>
      </c>
      <c r="NFS165" s="612">
        <f>(IF(NFS112-NFS107&lt;0,0,NFS112-NFS107)+NFS156)*(1+Data1!C25)+IF($D$5="Koncesija",-#REF!*Data1!C25,0)</f>
        <v>0</v>
      </c>
      <c r="NFT165" s="612">
        <f>(IF(NFT112-NFT107&lt;0,0,NFT112-NFT107)+NFT156)*(1+Data1!C25)+IF($D$5="Koncesija",-#REF!*Data1!C25,0)</f>
        <v>0</v>
      </c>
      <c r="NFU165" s="612">
        <f>(IF(NFU112-NFU107&lt;0,0,NFU112-NFU107)+NFU156)*(1+Data1!C25)+IF($D$5="Koncesija",-#REF!*Data1!C25,0)</f>
        <v>0</v>
      </c>
      <c r="NFV165" s="612">
        <f>(IF(NFV112-NFV107&lt;0,0,NFV112-NFV107)+NFV156)*(1+Data1!C25)+IF($D$5="Koncesija",-#REF!*Data1!C25,0)</f>
        <v>0</v>
      </c>
      <c r="NFW165" s="612">
        <f>(IF(NFW112-NFW107&lt;0,0,NFW112-NFW107)+NFW156)*(1+Data1!C25)+IF($D$5="Koncesija",-#REF!*Data1!C25,0)</f>
        <v>0</v>
      </c>
      <c r="NFX165" s="612">
        <f>(IF(NFX112-NFX107&lt;0,0,NFX112-NFX107)+NFX156)*(1+Data1!C25)+IF($D$5="Koncesija",-#REF!*Data1!C25,0)</f>
        <v>0</v>
      </c>
      <c r="NFY165" s="612">
        <f>(IF(NFY112-NFY107&lt;0,0,NFY112-NFY107)+NFY156)*(1+Data1!C25)+IF($D$5="Koncesija",-#REF!*Data1!C25,0)</f>
        <v>0</v>
      </c>
      <c r="NFZ165" s="612">
        <f>(IF(NFZ112-NFZ107&lt;0,0,NFZ112-NFZ107)+NFZ156)*(1+Data1!C25)+IF($D$5="Koncesija",-#REF!*Data1!C25,0)</f>
        <v>0</v>
      </c>
      <c r="NGA165" s="612">
        <f>(IF(NGA112-NGA107&lt;0,0,NGA112-NGA107)+NGA156)*(1+Data1!C25)+IF($D$5="Koncesija",-#REF!*Data1!C25,0)</f>
        <v>0</v>
      </c>
      <c r="NGB165" s="612">
        <f>(IF(NGB112-NGB107&lt;0,0,NGB112-NGB107)+NGB156)*(1+Data1!C25)+IF($D$5="Koncesija",-#REF!*Data1!C25,0)</f>
        <v>0</v>
      </c>
      <c r="NGC165" s="612">
        <f>(IF(NGC112-NGC107&lt;0,0,NGC112-NGC107)+NGC156)*(1+Data1!C25)+IF($D$5="Koncesija",-#REF!*Data1!C25,0)</f>
        <v>0</v>
      </c>
      <c r="NGD165" s="612">
        <f>(IF(NGD112-NGD107&lt;0,0,NGD112-NGD107)+NGD156)*(1+Data1!C25)+IF($D$5="Koncesija",-#REF!*Data1!C25,0)</f>
        <v>0</v>
      </c>
      <c r="NGE165" s="612">
        <f>(IF(NGE112-NGE107&lt;0,0,NGE112-NGE107)+NGE156)*(1+Data1!C25)+IF($D$5="Koncesija",-#REF!*Data1!C25,0)</f>
        <v>0</v>
      </c>
      <c r="NGF165" s="612">
        <f>(IF(NGF112-NGF107&lt;0,0,NGF112-NGF107)+NGF156)*(1+Data1!C25)+IF($D$5="Koncesija",-#REF!*Data1!C25,0)</f>
        <v>0</v>
      </c>
      <c r="NGG165" s="612">
        <f>(IF(NGG112-NGG107&lt;0,0,NGG112-NGG107)+NGG156)*(1+Data1!C25)+IF($D$5="Koncesija",-#REF!*Data1!C25,0)</f>
        <v>0</v>
      </c>
      <c r="NGH165" s="612">
        <f>(IF(NGH112-NGH107&lt;0,0,NGH112-NGH107)+NGH156)*(1+Data1!C25)+IF($D$5="Koncesija",-#REF!*Data1!C25,0)</f>
        <v>0</v>
      </c>
      <c r="NGI165" s="612">
        <f>(IF(NGI112-NGI107&lt;0,0,NGI112-NGI107)+NGI156)*(1+Data1!C25)+IF($D$5="Koncesija",-#REF!*Data1!C25,0)</f>
        <v>0</v>
      </c>
      <c r="NGJ165" s="612">
        <f>(IF(NGJ112-NGJ107&lt;0,0,NGJ112-NGJ107)+NGJ156)*(1+Data1!C25)+IF($D$5="Koncesija",-#REF!*Data1!C25,0)</f>
        <v>0</v>
      </c>
      <c r="NGK165" s="612">
        <f>(IF(NGK112-NGK107&lt;0,0,NGK112-NGK107)+NGK156)*(1+Data1!C25)+IF($D$5="Koncesija",-#REF!*Data1!C25,0)</f>
        <v>0</v>
      </c>
      <c r="NGL165" s="612">
        <f>(IF(NGL112-NGL107&lt;0,0,NGL112-NGL107)+NGL156)*(1+Data1!C25)+IF($D$5="Koncesija",-#REF!*Data1!C25,0)</f>
        <v>0</v>
      </c>
      <c r="NGM165" s="612">
        <f>(IF(NGM112-NGM107&lt;0,0,NGM112-NGM107)+NGM156)*(1+Data1!C25)+IF($D$5="Koncesija",-#REF!*Data1!C25,0)</f>
        <v>0</v>
      </c>
      <c r="NGN165" s="612">
        <f>(IF(NGN112-NGN107&lt;0,0,NGN112-NGN107)+NGN156)*(1+Data1!C25)+IF($D$5="Koncesija",-#REF!*Data1!C25,0)</f>
        <v>0</v>
      </c>
      <c r="NGO165" s="612">
        <f>(IF(NGO112-NGO107&lt;0,0,NGO112-NGO107)+NGO156)*(1+Data1!C25)+IF($D$5="Koncesija",-#REF!*Data1!C25,0)</f>
        <v>0</v>
      </c>
      <c r="NGP165" s="612">
        <f>(IF(NGP112-NGP107&lt;0,0,NGP112-NGP107)+NGP156)*(1+Data1!C25)+IF($D$5="Koncesija",-#REF!*Data1!C25,0)</f>
        <v>0</v>
      </c>
      <c r="NGQ165" s="612">
        <f>(IF(NGQ112-NGQ107&lt;0,0,NGQ112-NGQ107)+NGQ156)*(1+Data1!C25)+IF($D$5="Koncesija",-#REF!*Data1!C25,0)</f>
        <v>0</v>
      </c>
      <c r="NGR165" s="612">
        <f>(IF(NGR112-NGR107&lt;0,0,NGR112-NGR107)+NGR156)*(1+Data1!C25)+IF($D$5="Koncesija",-#REF!*Data1!C25,0)</f>
        <v>0</v>
      </c>
      <c r="NGS165" s="612">
        <f>(IF(NGS112-NGS107&lt;0,0,NGS112-NGS107)+NGS156)*(1+Data1!C25)+IF($D$5="Koncesija",-#REF!*Data1!C25,0)</f>
        <v>0</v>
      </c>
      <c r="NGT165" s="612">
        <f>(IF(NGT112-NGT107&lt;0,0,NGT112-NGT107)+NGT156)*(1+Data1!C25)+IF($D$5="Koncesija",-#REF!*Data1!C25,0)</f>
        <v>0</v>
      </c>
      <c r="NGU165" s="612">
        <f>(IF(NGU112-NGU107&lt;0,0,NGU112-NGU107)+NGU156)*(1+Data1!C25)+IF($D$5="Koncesija",-#REF!*Data1!C25,0)</f>
        <v>0</v>
      </c>
      <c r="NGV165" s="612">
        <f>(IF(NGV112-NGV107&lt;0,0,NGV112-NGV107)+NGV156)*(1+Data1!C25)+IF($D$5="Koncesija",-#REF!*Data1!C25,0)</f>
        <v>0</v>
      </c>
      <c r="NGW165" s="612">
        <f>(IF(NGW112-NGW107&lt;0,0,NGW112-NGW107)+NGW156)*(1+Data1!C25)+IF($D$5="Koncesija",-#REF!*Data1!C25,0)</f>
        <v>0</v>
      </c>
      <c r="NGX165" s="612">
        <f>(IF(NGX112-NGX107&lt;0,0,NGX112-NGX107)+NGX156)*(1+Data1!C25)+IF($D$5="Koncesija",-#REF!*Data1!C25,0)</f>
        <v>0</v>
      </c>
      <c r="NGY165" s="612">
        <f>(IF(NGY112-NGY107&lt;0,0,NGY112-NGY107)+NGY156)*(1+Data1!C25)+IF($D$5="Koncesija",-#REF!*Data1!C25,0)</f>
        <v>0</v>
      </c>
      <c r="NGZ165" s="612">
        <f>(IF(NGZ112-NGZ107&lt;0,0,NGZ112-NGZ107)+NGZ156)*(1+Data1!C25)+IF($D$5="Koncesija",-#REF!*Data1!C25,0)</f>
        <v>0</v>
      </c>
      <c r="NHA165" s="612">
        <f>(IF(NHA112-NHA107&lt;0,0,NHA112-NHA107)+NHA156)*(1+Data1!C25)+IF($D$5="Koncesija",-#REF!*Data1!C25,0)</f>
        <v>0</v>
      </c>
      <c r="NHB165" s="612">
        <f>(IF(NHB112-NHB107&lt;0,0,NHB112-NHB107)+NHB156)*(1+Data1!C25)+IF($D$5="Koncesija",-#REF!*Data1!C25,0)</f>
        <v>0</v>
      </c>
      <c r="NHC165" s="612">
        <f>(IF(NHC112-NHC107&lt;0,0,NHC112-NHC107)+NHC156)*(1+Data1!C25)+IF($D$5="Koncesija",-#REF!*Data1!C25,0)</f>
        <v>0</v>
      </c>
      <c r="NHD165" s="612">
        <f>(IF(NHD112-NHD107&lt;0,0,NHD112-NHD107)+NHD156)*(1+Data1!C25)+IF($D$5="Koncesija",-#REF!*Data1!C25,0)</f>
        <v>0</v>
      </c>
      <c r="NHE165" s="612">
        <f>(IF(NHE112-NHE107&lt;0,0,NHE112-NHE107)+NHE156)*(1+Data1!C25)+IF($D$5="Koncesija",-#REF!*Data1!C25,0)</f>
        <v>0</v>
      </c>
      <c r="NHF165" s="612">
        <f>(IF(NHF112-NHF107&lt;0,0,NHF112-NHF107)+NHF156)*(1+Data1!C25)+IF($D$5="Koncesija",-#REF!*Data1!C25,0)</f>
        <v>0</v>
      </c>
      <c r="NHG165" s="612">
        <f>(IF(NHG112-NHG107&lt;0,0,NHG112-NHG107)+NHG156)*(1+Data1!C25)+IF($D$5="Koncesija",-#REF!*Data1!C25,0)</f>
        <v>0</v>
      </c>
      <c r="NHH165" s="612">
        <f>(IF(NHH112-NHH107&lt;0,0,NHH112-NHH107)+NHH156)*(1+Data1!C25)+IF($D$5="Koncesija",-#REF!*Data1!C25,0)</f>
        <v>0</v>
      </c>
      <c r="NHI165" s="612">
        <f>(IF(NHI112-NHI107&lt;0,0,NHI112-NHI107)+NHI156)*(1+Data1!C25)+IF($D$5="Koncesija",-#REF!*Data1!C25,0)</f>
        <v>0</v>
      </c>
      <c r="NHJ165" s="612">
        <f>(IF(NHJ112-NHJ107&lt;0,0,NHJ112-NHJ107)+NHJ156)*(1+Data1!C25)+IF($D$5="Koncesija",-#REF!*Data1!C25,0)</f>
        <v>0</v>
      </c>
      <c r="NHK165" s="612">
        <f>(IF(NHK112-NHK107&lt;0,0,NHK112-NHK107)+NHK156)*(1+Data1!C25)+IF($D$5="Koncesija",-#REF!*Data1!C25,0)</f>
        <v>0</v>
      </c>
      <c r="NHL165" s="612">
        <f>(IF(NHL112-NHL107&lt;0,0,NHL112-NHL107)+NHL156)*(1+Data1!C25)+IF($D$5="Koncesija",-#REF!*Data1!C25,0)</f>
        <v>0</v>
      </c>
      <c r="NHM165" s="612">
        <f>(IF(NHM112-NHM107&lt;0,0,NHM112-NHM107)+NHM156)*(1+Data1!C25)+IF($D$5="Koncesija",-#REF!*Data1!C25,0)</f>
        <v>0</v>
      </c>
      <c r="NHN165" s="612">
        <f>(IF(NHN112-NHN107&lt;0,0,NHN112-NHN107)+NHN156)*(1+Data1!C25)+IF($D$5="Koncesija",-#REF!*Data1!C25,0)</f>
        <v>0</v>
      </c>
      <c r="NHO165" s="612">
        <f>(IF(NHO112-NHO107&lt;0,0,NHO112-NHO107)+NHO156)*(1+Data1!C25)+IF($D$5="Koncesija",-#REF!*Data1!C25,0)</f>
        <v>0</v>
      </c>
      <c r="NHP165" s="612">
        <f>(IF(NHP112-NHP107&lt;0,0,NHP112-NHP107)+NHP156)*(1+Data1!C25)+IF($D$5="Koncesija",-#REF!*Data1!C25,0)</f>
        <v>0</v>
      </c>
      <c r="NHQ165" s="612">
        <f>(IF(NHQ112-NHQ107&lt;0,0,NHQ112-NHQ107)+NHQ156)*(1+Data1!C25)+IF($D$5="Koncesija",-#REF!*Data1!C25,0)</f>
        <v>0</v>
      </c>
      <c r="NHR165" s="612">
        <f>(IF(NHR112-NHR107&lt;0,0,NHR112-NHR107)+NHR156)*(1+Data1!C25)+IF($D$5="Koncesija",-#REF!*Data1!C25,0)</f>
        <v>0</v>
      </c>
      <c r="NHS165" s="612">
        <f>(IF(NHS112-NHS107&lt;0,0,NHS112-NHS107)+NHS156)*(1+Data1!C25)+IF($D$5="Koncesija",-#REF!*Data1!C25,0)</f>
        <v>0</v>
      </c>
      <c r="NHT165" s="612">
        <f>(IF(NHT112-NHT107&lt;0,0,NHT112-NHT107)+NHT156)*(1+Data1!C25)+IF($D$5="Koncesija",-#REF!*Data1!C25,0)</f>
        <v>0</v>
      </c>
      <c r="NHU165" s="612">
        <f>(IF(NHU112-NHU107&lt;0,0,NHU112-NHU107)+NHU156)*(1+Data1!C25)+IF($D$5="Koncesija",-#REF!*Data1!C25,0)</f>
        <v>0</v>
      </c>
      <c r="NHV165" s="612">
        <f>(IF(NHV112-NHV107&lt;0,0,NHV112-NHV107)+NHV156)*(1+Data1!C25)+IF($D$5="Koncesija",-#REF!*Data1!C25,0)</f>
        <v>0</v>
      </c>
      <c r="NHW165" s="612">
        <f>(IF(NHW112-NHW107&lt;0,0,NHW112-NHW107)+NHW156)*(1+Data1!C25)+IF($D$5="Koncesija",-#REF!*Data1!C25,0)</f>
        <v>0</v>
      </c>
      <c r="NHX165" s="612">
        <f>(IF(NHX112-NHX107&lt;0,0,NHX112-NHX107)+NHX156)*(1+Data1!C25)+IF($D$5="Koncesija",-#REF!*Data1!C25,0)</f>
        <v>0</v>
      </c>
      <c r="NHY165" s="612">
        <f>(IF(NHY112-NHY107&lt;0,0,NHY112-NHY107)+NHY156)*(1+Data1!C25)+IF($D$5="Koncesija",-#REF!*Data1!C25,0)</f>
        <v>0</v>
      </c>
      <c r="NHZ165" s="612">
        <f>(IF(NHZ112-NHZ107&lt;0,0,NHZ112-NHZ107)+NHZ156)*(1+Data1!C25)+IF($D$5="Koncesija",-#REF!*Data1!C25,0)</f>
        <v>0</v>
      </c>
      <c r="NIA165" s="612">
        <f>(IF(NIA112-NIA107&lt;0,0,NIA112-NIA107)+NIA156)*(1+Data1!C25)+IF($D$5="Koncesija",-#REF!*Data1!C25,0)</f>
        <v>0</v>
      </c>
      <c r="NIB165" s="612">
        <f>(IF(NIB112-NIB107&lt;0,0,NIB112-NIB107)+NIB156)*(1+Data1!C25)+IF($D$5="Koncesija",-#REF!*Data1!C25,0)</f>
        <v>0</v>
      </c>
      <c r="NIC165" s="612">
        <f>(IF(NIC112-NIC107&lt;0,0,NIC112-NIC107)+NIC156)*(1+Data1!C25)+IF($D$5="Koncesija",-#REF!*Data1!C25,0)</f>
        <v>0</v>
      </c>
      <c r="NID165" s="612">
        <f>(IF(NID112-NID107&lt;0,0,NID112-NID107)+NID156)*(1+Data1!C25)+IF($D$5="Koncesija",-#REF!*Data1!C25,0)</f>
        <v>0</v>
      </c>
      <c r="NIE165" s="612">
        <f>(IF(NIE112-NIE107&lt;0,0,NIE112-NIE107)+NIE156)*(1+Data1!C25)+IF($D$5="Koncesija",-#REF!*Data1!C25,0)</f>
        <v>0</v>
      </c>
      <c r="NIF165" s="612">
        <f>(IF(NIF112-NIF107&lt;0,0,NIF112-NIF107)+NIF156)*(1+Data1!C25)+IF($D$5="Koncesija",-#REF!*Data1!C25,0)</f>
        <v>0</v>
      </c>
      <c r="NIG165" s="612">
        <f>(IF(NIG112-NIG107&lt;0,0,NIG112-NIG107)+NIG156)*(1+Data1!C25)+IF($D$5="Koncesija",-#REF!*Data1!C25,0)</f>
        <v>0</v>
      </c>
      <c r="NIH165" s="612">
        <f>(IF(NIH112-NIH107&lt;0,0,NIH112-NIH107)+NIH156)*(1+Data1!C25)+IF($D$5="Koncesija",-#REF!*Data1!C25,0)</f>
        <v>0</v>
      </c>
      <c r="NII165" s="612">
        <f>(IF(NII112-NII107&lt;0,0,NII112-NII107)+NII156)*(1+Data1!C25)+IF($D$5="Koncesija",-#REF!*Data1!C25,0)</f>
        <v>0</v>
      </c>
      <c r="NIJ165" s="612">
        <f>(IF(NIJ112-NIJ107&lt;0,0,NIJ112-NIJ107)+NIJ156)*(1+Data1!C25)+IF($D$5="Koncesija",-#REF!*Data1!C25,0)</f>
        <v>0</v>
      </c>
      <c r="NIK165" s="612">
        <f>(IF(NIK112-NIK107&lt;0,0,NIK112-NIK107)+NIK156)*(1+Data1!C25)+IF($D$5="Koncesija",-#REF!*Data1!C25,0)</f>
        <v>0</v>
      </c>
      <c r="NIL165" s="612">
        <f>(IF(NIL112-NIL107&lt;0,0,NIL112-NIL107)+NIL156)*(1+Data1!C25)+IF($D$5="Koncesija",-#REF!*Data1!C25,0)</f>
        <v>0</v>
      </c>
      <c r="NIM165" s="612">
        <f>(IF(NIM112-NIM107&lt;0,0,NIM112-NIM107)+NIM156)*(1+Data1!C25)+IF($D$5="Koncesija",-#REF!*Data1!C25,0)</f>
        <v>0</v>
      </c>
      <c r="NIN165" s="612">
        <f>(IF(NIN112-NIN107&lt;0,0,NIN112-NIN107)+NIN156)*(1+Data1!C25)+IF($D$5="Koncesija",-#REF!*Data1!C25,0)</f>
        <v>0</v>
      </c>
      <c r="NIO165" s="612">
        <f>(IF(NIO112-NIO107&lt;0,0,NIO112-NIO107)+NIO156)*(1+Data1!C25)+IF($D$5="Koncesija",-#REF!*Data1!C25,0)</f>
        <v>0</v>
      </c>
      <c r="NIP165" s="612">
        <f>(IF(NIP112-NIP107&lt;0,0,NIP112-NIP107)+NIP156)*(1+Data1!C25)+IF($D$5="Koncesija",-#REF!*Data1!C25,0)</f>
        <v>0</v>
      </c>
      <c r="NIQ165" s="612">
        <f>(IF(NIQ112-NIQ107&lt;0,0,NIQ112-NIQ107)+NIQ156)*(1+Data1!C25)+IF($D$5="Koncesija",-#REF!*Data1!C25,0)</f>
        <v>0</v>
      </c>
      <c r="NIR165" s="612">
        <f>(IF(NIR112-NIR107&lt;0,0,NIR112-NIR107)+NIR156)*(1+Data1!C25)+IF($D$5="Koncesija",-#REF!*Data1!C25,0)</f>
        <v>0</v>
      </c>
      <c r="NIS165" s="612">
        <f>(IF(NIS112-NIS107&lt;0,0,NIS112-NIS107)+NIS156)*(1+Data1!C25)+IF($D$5="Koncesija",-#REF!*Data1!C25,0)</f>
        <v>0</v>
      </c>
      <c r="NIT165" s="612">
        <f>(IF(NIT112-NIT107&lt;0,0,NIT112-NIT107)+NIT156)*(1+Data1!C25)+IF($D$5="Koncesija",-#REF!*Data1!C25,0)</f>
        <v>0</v>
      </c>
      <c r="NIU165" s="612">
        <f>(IF(NIU112-NIU107&lt;0,0,NIU112-NIU107)+NIU156)*(1+Data1!C25)+IF($D$5="Koncesija",-#REF!*Data1!C25,0)</f>
        <v>0</v>
      </c>
      <c r="NIV165" s="612">
        <f>(IF(NIV112-NIV107&lt;0,0,NIV112-NIV107)+NIV156)*(1+Data1!C25)+IF($D$5="Koncesija",-#REF!*Data1!C25,0)</f>
        <v>0</v>
      </c>
      <c r="NIW165" s="612">
        <f>(IF(NIW112-NIW107&lt;0,0,NIW112-NIW107)+NIW156)*(1+Data1!C25)+IF($D$5="Koncesija",-#REF!*Data1!C25,0)</f>
        <v>0</v>
      </c>
      <c r="NIX165" s="612">
        <f>(IF(NIX112-NIX107&lt;0,0,NIX112-NIX107)+NIX156)*(1+Data1!C25)+IF($D$5="Koncesija",-#REF!*Data1!C25,0)</f>
        <v>0</v>
      </c>
      <c r="NIY165" s="612">
        <f>(IF(NIY112-NIY107&lt;0,0,NIY112-NIY107)+NIY156)*(1+Data1!C25)+IF($D$5="Koncesija",-#REF!*Data1!C25,0)</f>
        <v>0</v>
      </c>
      <c r="NIZ165" s="612">
        <f>(IF(NIZ112-NIZ107&lt;0,0,NIZ112-NIZ107)+NIZ156)*(1+Data1!C25)+IF($D$5="Koncesija",-#REF!*Data1!C25,0)</f>
        <v>0</v>
      </c>
      <c r="NJA165" s="612">
        <f>(IF(NJA112-NJA107&lt;0,0,NJA112-NJA107)+NJA156)*(1+Data1!C25)+IF($D$5="Koncesija",-#REF!*Data1!C25,0)</f>
        <v>0</v>
      </c>
      <c r="NJB165" s="612">
        <f>(IF(NJB112-NJB107&lt;0,0,NJB112-NJB107)+NJB156)*(1+Data1!C25)+IF($D$5="Koncesija",-#REF!*Data1!C25,0)</f>
        <v>0</v>
      </c>
      <c r="NJC165" s="612">
        <f>(IF(NJC112-NJC107&lt;0,0,NJC112-NJC107)+NJC156)*(1+Data1!C25)+IF($D$5="Koncesija",-#REF!*Data1!C25,0)</f>
        <v>0</v>
      </c>
      <c r="NJD165" s="612">
        <f>(IF(NJD112-NJD107&lt;0,0,NJD112-NJD107)+NJD156)*(1+Data1!C25)+IF($D$5="Koncesija",-#REF!*Data1!C25,0)</f>
        <v>0</v>
      </c>
      <c r="NJE165" s="612">
        <f>(IF(NJE112-NJE107&lt;0,0,NJE112-NJE107)+NJE156)*(1+Data1!C25)+IF($D$5="Koncesija",-#REF!*Data1!C25,0)</f>
        <v>0</v>
      </c>
      <c r="NJF165" s="612">
        <f>(IF(NJF112-NJF107&lt;0,0,NJF112-NJF107)+NJF156)*(1+Data1!C25)+IF($D$5="Koncesija",-#REF!*Data1!C25,0)</f>
        <v>0</v>
      </c>
      <c r="NJG165" s="612">
        <f>(IF(NJG112-NJG107&lt;0,0,NJG112-NJG107)+NJG156)*(1+Data1!C25)+IF($D$5="Koncesija",-#REF!*Data1!C25,0)</f>
        <v>0</v>
      </c>
      <c r="NJH165" s="612">
        <f>(IF(NJH112-NJH107&lt;0,0,NJH112-NJH107)+NJH156)*(1+Data1!C25)+IF($D$5="Koncesija",-#REF!*Data1!C25,0)</f>
        <v>0</v>
      </c>
      <c r="NJI165" s="612">
        <f>(IF(NJI112-NJI107&lt;0,0,NJI112-NJI107)+NJI156)*(1+Data1!C25)+IF($D$5="Koncesija",-#REF!*Data1!C25,0)</f>
        <v>0</v>
      </c>
      <c r="NJJ165" s="612">
        <f>(IF(NJJ112-NJJ107&lt;0,0,NJJ112-NJJ107)+NJJ156)*(1+Data1!C25)+IF($D$5="Koncesija",-#REF!*Data1!C25,0)</f>
        <v>0</v>
      </c>
      <c r="NJK165" s="612">
        <f>(IF(NJK112-NJK107&lt;0,0,NJK112-NJK107)+NJK156)*(1+Data1!C25)+IF($D$5="Koncesija",-#REF!*Data1!C25,0)</f>
        <v>0</v>
      </c>
      <c r="NJL165" s="612">
        <f>(IF(NJL112-NJL107&lt;0,0,NJL112-NJL107)+NJL156)*(1+Data1!C25)+IF($D$5="Koncesija",-#REF!*Data1!C25,0)</f>
        <v>0</v>
      </c>
      <c r="NJM165" s="612">
        <f>(IF(NJM112-NJM107&lt;0,0,NJM112-NJM107)+NJM156)*(1+Data1!C25)+IF($D$5="Koncesija",-#REF!*Data1!C25,0)</f>
        <v>0</v>
      </c>
      <c r="NJN165" s="612">
        <f>(IF(NJN112-NJN107&lt;0,0,NJN112-NJN107)+NJN156)*(1+Data1!C25)+IF($D$5="Koncesija",-#REF!*Data1!C25,0)</f>
        <v>0</v>
      </c>
      <c r="NJO165" s="612">
        <f>(IF(NJO112-NJO107&lt;0,0,NJO112-NJO107)+NJO156)*(1+Data1!C25)+IF($D$5="Koncesija",-#REF!*Data1!C25,0)</f>
        <v>0</v>
      </c>
      <c r="NJP165" s="612">
        <f>(IF(NJP112-NJP107&lt;0,0,NJP112-NJP107)+NJP156)*(1+Data1!C25)+IF($D$5="Koncesija",-#REF!*Data1!C25,0)</f>
        <v>0</v>
      </c>
      <c r="NJQ165" s="612">
        <f>(IF(NJQ112-NJQ107&lt;0,0,NJQ112-NJQ107)+NJQ156)*(1+Data1!C25)+IF($D$5="Koncesija",-#REF!*Data1!C25,0)</f>
        <v>0</v>
      </c>
      <c r="NJR165" s="612">
        <f>(IF(NJR112-NJR107&lt;0,0,NJR112-NJR107)+NJR156)*(1+Data1!C25)+IF($D$5="Koncesija",-#REF!*Data1!C25,0)</f>
        <v>0</v>
      </c>
      <c r="NJS165" s="612">
        <f>(IF(NJS112-NJS107&lt;0,0,NJS112-NJS107)+NJS156)*(1+Data1!C25)+IF($D$5="Koncesija",-#REF!*Data1!C25,0)</f>
        <v>0</v>
      </c>
      <c r="NJT165" s="612">
        <f>(IF(NJT112-NJT107&lt;0,0,NJT112-NJT107)+NJT156)*(1+Data1!C25)+IF($D$5="Koncesija",-#REF!*Data1!C25,0)</f>
        <v>0</v>
      </c>
      <c r="NJU165" s="612">
        <f>(IF(NJU112-NJU107&lt;0,0,NJU112-NJU107)+NJU156)*(1+Data1!C25)+IF($D$5="Koncesija",-#REF!*Data1!C25,0)</f>
        <v>0</v>
      </c>
      <c r="NJV165" s="612">
        <f>(IF(NJV112-NJV107&lt;0,0,NJV112-NJV107)+NJV156)*(1+Data1!C25)+IF($D$5="Koncesija",-#REF!*Data1!C25,0)</f>
        <v>0</v>
      </c>
      <c r="NJW165" s="612">
        <f>(IF(NJW112-NJW107&lt;0,0,NJW112-NJW107)+NJW156)*(1+Data1!C25)+IF($D$5="Koncesija",-#REF!*Data1!C25,0)</f>
        <v>0</v>
      </c>
      <c r="NJX165" s="612">
        <f>(IF(NJX112-NJX107&lt;0,0,NJX112-NJX107)+NJX156)*(1+Data1!C25)+IF($D$5="Koncesija",-#REF!*Data1!C25,0)</f>
        <v>0</v>
      </c>
      <c r="NJY165" s="612">
        <f>(IF(NJY112-NJY107&lt;0,0,NJY112-NJY107)+NJY156)*(1+Data1!C25)+IF($D$5="Koncesija",-#REF!*Data1!C25,0)</f>
        <v>0</v>
      </c>
      <c r="NJZ165" s="612">
        <f>(IF(NJZ112-NJZ107&lt;0,0,NJZ112-NJZ107)+NJZ156)*(1+Data1!C25)+IF($D$5="Koncesija",-#REF!*Data1!C25,0)</f>
        <v>0</v>
      </c>
      <c r="NKA165" s="612">
        <f>(IF(NKA112-NKA107&lt;0,0,NKA112-NKA107)+NKA156)*(1+Data1!C25)+IF($D$5="Koncesija",-#REF!*Data1!C25,0)</f>
        <v>0</v>
      </c>
      <c r="NKB165" s="612">
        <f>(IF(NKB112-NKB107&lt;0,0,NKB112-NKB107)+NKB156)*(1+Data1!C25)+IF($D$5="Koncesija",-#REF!*Data1!C25,0)</f>
        <v>0</v>
      </c>
      <c r="NKC165" s="612">
        <f>(IF(NKC112-NKC107&lt;0,0,NKC112-NKC107)+NKC156)*(1+Data1!C25)+IF($D$5="Koncesija",-#REF!*Data1!C25,0)</f>
        <v>0</v>
      </c>
      <c r="NKD165" s="612">
        <f>(IF(NKD112-NKD107&lt;0,0,NKD112-NKD107)+NKD156)*(1+Data1!C25)+IF($D$5="Koncesija",-#REF!*Data1!C25,0)</f>
        <v>0</v>
      </c>
      <c r="NKE165" s="612">
        <f>(IF(NKE112-NKE107&lt;0,0,NKE112-NKE107)+NKE156)*(1+Data1!C25)+IF($D$5="Koncesija",-#REF!*Data1!C25,0)</f>
        <v>0</v>
      </c>
      <c r="NKF165" s="612">
        <f>(IF(NKF112-NKF107&lt;0,0,NKF112-NKF107)+NKF156)*(1+Data1!C25)+IF($D$5="Koncesija",-#REF!*Data1!C25,0)</f>
        <v>0</v>
      </c>
      <c r="NKG165" s="612">
        <f>(IF(NKG112-NKG107&lt;0,0,NKG112-NKG107)+NKG156)*(1+Data1!C25)+IF($D$5="Koncesija",-#REF!*Data1!C25,0)</f>
        <v>0</v>
      </c>
      <c r="NKH165" s="612">
        <f>(IF(NKH112-NKH107&lt;0,0,NKH112-NKH107)+NKH156)*(1+Data1!C25)+IF($D$5="Koncesija",-#REF!*Data1!C25,0)</f>
        <v>0</v>
      </c>
      <c r="NKI165" s="612">
        <f>(IF(NKI112-NKI107&lt;0,0,NKI112-NKI107)+NKI156)*(1+Data1!C25)+IF($D$5="Koncesija",-#REF!*Data1!C25,0)</f>
        <v>0</v>
      </c>
      <c r="NKJ165" s="612">
        <f>(IF(NKJ112-NKJ107&lt;0,0,NKJ112-NKJ107)+NKJ156)*(1+Data1!C25)+IF($D$5="Koncesija",-#REF!*Data1!C25,0)</f>
        <v>0</v>
      </c>
      <c r="NKK165" s="612">
        <f>(IF(NKK112-NKK107&lt;0,0,NKK112-NKK107)+NKK156)*(1+Data1!C25)+IF($D$5="Koncesija",-#REF!*Data1!C25,0)</f>
        <v>0</v>
      </c>
      <c r="NKL165" s="612">
        <f>(IF(NKL112-NKL107&lt;0,0,NKL112-NKL107)+NKL156)*(1+Data1!C25)+IF($D$5="Koncesija",-#REF!*Data1!C25,0)</f>
        <v>0</v>
      </c>
      <c r="NKM165" s="612">
        <f>(IF(NKM112-NKM107&lt;0,0,NKM112-NKM107)+NKM156)*(1+Data1!C25)+IF($D$5="Koncesija",-#REF!*Data1!C25,0)</f>
        <v>0</v>
      </c>
      <c r="NKN165" s="612">
        <f>(IF(NKN112-NKN107&lt;0,0,NKN112-NKN107)+NKN156)*(1+Data1!C25)+IF($D$5="Koncesija",-#REF!*Data1!C25,0)</f>
        <v>0</v>
      </c>
      <c r="NKO165" s="612">
        <f>(IF(NKO112-NKO107&lt;0,0,NKO112-NKO107)+NKO156)*(1+Data1!C25)+IF($D$5="Koncesija",-#REF!*Data1!C25,0)</f>
        <v>0</v>
      </c>
      <c r="NKP165" s="612">
        <f>(IF(NKP112-NKP107&lt;0,0,NKP112-NKP107)+NKP156)*(1+Data1!C25)+IF($D$5="Koncesija",-#REF!*Data1!C25,0)</f>
        <v>0</v>
      </c>
      <c r="NKQ165" s="612">
        <f>(IF(NKQ112-NKQ107&lt;0,0,NKQ112-NKQ107)+NKQ156)*(1+Data1!C25)+IF($D$5="Koncesija",-#REF!*Data1!C25,0)</f>
        <v>0</v>
      </c>
      <c r="NKR165" s="612">
        <f>(IF(NKR112-NKR107&lt;0,0,NKR112-NKR107)+NKR156)*(1+Data1!C25)+IF($D$5="Koncesija",-#REF!*Data1!C25,0)</f>
        <v>0</v>
      </c>
      <c r="NKS165" s="612">
        <f>(IF(NKS112-NKS107&lt;0,0,NKS112-NKS107)+NKS156)*(1+Data1!C25)+IF($D$5="Koncesija",-#REF!*Data1!C25,0)</f>
        <v>0</v>
      </c>
      <c r="NKT165" s="612">
        <f>(IF(NKT112-NKT107&lt;0,0,NKT112-NKT107)+NKT156)*(1+Data1!C25)+IF($D$5="Koncesija",-#REF!*Data1!C25,0)</f>
        <v>0</v>
      </c>
      <c r="NKU165" s="612">
        <f>(IF(NKU112-NKU107&lt;0,0,NKU112-NKU107)+NKU156)*(1+Data1!C25)+IF($D$5="Koncesija",-#REF!*Data1!C25,0)</f>
        <v>0</v>
      </c>
      <c r="NKV165" s="612">
        <f>(IF(NKV112-NKV107&lt;0,0,NKV112-NKV107)+NKV156)*(1+Data1!C25)+IF($D$5="Koncesija",-#REF!*Data1!C25,0)</f>
        <v>0</v>
      </c>
      <c r="NKW165" s="612">
        <f>(IF(NKW112-NKW107&lt;0,0,NKW112-NKW107)+NKW156)*(1+Data1!C25)+IF($D$5="Koncesija",-#REF!*Data1!C25,0)</f>
        <v>0</v>
      </c>
      <c r="NKX165" s="612">
        <f>(IF(NKX112-NKX107&lt;0,0,NKX112-NKX107)+NKX156)*(1+Data1!C25)+IF($D$5="Koncesija",-#REF!*Data1!C25,0)</f>
        <v>0</v>
      </c>
      <c r="NKY165" s="612">
        <f>(IF(NKY112-NKY107&lt;0,0,NKY112-NKY107)+NKY156)*(1+Data1!C25)+IF($D$5="Koncesija",-#REF!*Data1!C25,0)</f>
        <v>0</v>
      </c>
      <c r="NKZ165" s="612">
        <f>(IF(NKZ112-NKZ107&lt;0,0,NKZ112-NKZ107)+NKZ156)*(1+Data1!C25)+IF($D$5="Koncesija",-#REF!*Data1!C25,0)</f>
        <v>0</v>
      </c>
      <c r="NLA165" s="612">
        <f>(IF(NLA112-NLA107&lt;0,0,NLA112-NLA107)+NLA156)*(1+Data1!C25)+IF($D$5="Koncesija",-#REF!*Data1!C25,0)</f>
        <v>0</v>
      </c>
      <c r="NLB165" s="612">
        <f>(IF(NLB112-NLB107&lt;0,0,NLB112-NLB107)+NLB156)*(1+Data1!C25)+IF($D$5="Koncesija",-#REF!*Data1!C25,0)</f>
        <v>0</v>
      </c>
      <c r="NLC165" s="612">
        <f>(IF(NLC112-NLC107&lt;0,0,NLC112-NLC107)+NLC156)*(1+Data1!C25)+IF($D$5="Koncesija",-#REF!*Data1!C25,0)</f>
        <v>0</v>
      </c>
      <c r="NLD165" s="612">
        <f>(IF(NLD112-NLD107&lt;0,0,NLD112-NLD107)+NLD156)*(1+Data1!C25)+IF($D$5="Koncesija",-#REF!*Data1!C25,0)</f>
        <v>0</v>
      </c>
      <c r="NLE165" s="612">
        <f>(IF(NLE112-NLE107&lt;0,0,NLE112-NLE107)+NLE156)*(1+Data1!C25)+IF($D$5="Koncesija",-#REF!*Data1!C25,0)</f>
        <v>0</v>
      </c>
      <c r="NLF165" s="612">
        <f>(IF(NLF112-NLF107&lt;0,0,NLF112-NLF107)+NLF156)*(1+Data1!C25)+IF($D$5="Koncesija",-#REF!*Data1!C25,0)</f>
        <v>0</v>
      </c>
      <c r="NLG165" s="612">
        <f>(IF(NLG112-NLG107&lt;0,0,NLG112-NLG107)+NLG156)*(1+Data1!C25)+IF($D$5="Koncesija",-#REF!*Data1!C25,0)</f>
        <v>0</v>
      </c>
      <c r="NLH165" s="612">
        <f>(IF(NLH112-NLH107&lt;0,0,NLH112-NLH107)+NLH156)*(1+Data1!C25)+IF($D$5="Koncesija",-#REF!*Data1!C25,0)</f>
        <v>0</v>
      </c>
      <c r="NLI165" s="612">
        <f>(IF(NLI112-NLI107&lt;0,0,NLI112-NLI107)+NLI156)*(1+Data1!C25)+IF($D$5="Koncesija",-#REF!*Data1!C25,0)</f>
        <v>0</v>
      </c>
      <c r="NLJ165" s="612">
        <f>(IF(NLJ112-NLJ107&lt;0,0,NLJ112-NLJ107)+NLJ156)*(1+Data1!C25)+IF($D$5="Koncesija",-#REF!*Data1!C25,0)</f>
        <v>0</v>
      </c>
      <c r="NLK165" s="612">
        <f>(IF(NLK112-NLK107&lt;0,0,NLK112-NLK107)+NLK156)*(1+Data1!C25)+IF($D$5="Koncesija",-#REF!*Data1!C25,0)</f>
        <v>0</v>
      </c>
      <c r="NLL165" s="612">
        <f>(IF(NLL112-NLL107&lt;0,0,NLL112-NLL107)+NLL156)*(1+Data1!C25)+IF($D$5="Koncesija",-#REF!*Data1!C25,0)</f>
        <v>0</v>
      </c>
      <c r="NLM165" s="612">
        <f>(IF(NLM112-NLM107&lt;0,0,NLM112-NLM107)+NLM156)*(1+Data1!C25)+IF($D$5="Koncesija",-#REF!*Data1!C25,0)</f>
        <v>0</v>
      </c>
      <c r="NLN165" s="612">
        <f>(IF(NLN112-NLN107&lt;0,0,NLN112-NLN107)+NLN156)*(1+Data1!C25)+IF($D$5="Koncesija",-#REF!*Data1!C25,0)</f>
        <v>0</v>
      </c>
      <c r="NLO165" s="612">
        <f>(IF(NLO112-NLO107&lt;0,0,NLO112-NLO107)+NLO156)*(1+Data1!C25)+IF($D$5="Koncesija",-#REF!*Data1!C25,0)</f>
        <v>0</v>
      </c>
      <c r="NLP165" s="612">
        <f>(IF(NLP112-NLP107&lt;0,0,NLP112-NLP107)+NLP156)*(1+Data1!C25)+IF($D$5="Koncesija",-#REF!*Data1!C25,0)</f>
        <v>0</v>
      </c>
      <c r="NLQ165" s="612">
        <f>(IF(NLQ112-NLQ107&lt;0,0,NLQ112-NLQ107)+NLQ156)*(1+Data1!C25)+IF($D$5="Koncesija",-#REF!*Data1!C25,0)</f>
        <v>0</v>
      </c>
      <c r="NLR165" s="612">
        <f>(IF(NLR112-NLR107&lt;0,0,NLR112-NLR107)+NLR156)*(1+Data1!C25)+IF($D$5="Koncesija",-#REF!*Data1!C25,0)</f>
        <v>0</v>
      </c>
      <c r="NLS165" s="612">
        <f>(IF(NLS112-NLS107&lt;0,0,NLS112-NLS107)+NLS156)*(1+Data1!C25)+IF($D$5="Koncesija",-#REF!*Data1!C25,0)</f>
        <v>0</v>
      </c>
      <c r="NLT165" s="612">
        <f>(IF(NLT112-NLT107&lt;0,0,NLT112-NLT107)+NLT156)*(1+Data1!C25)+IF($D$5="Koncesija",-#REF!*Data1!C25,0)</f>
        <v>0</v>
      </c>
      <c r="NLU165" s="612">
        <f>(IF(NLU112-NLU107&lt;0,0,NLU112-NLU107)+NLU156)*(1+Data1!C25)+IF($D$5="Koncesija",-#REF!*Data1!C25,0)</f>
        <v>0</v>
      </c>
      <c r="NLV165" s="612">
        <f>(IF(NLV112-NLV107&lt;0,0,NLV112-NLV107)+NLV156)*(1+Data1!C25)+IF($D$5="Koncesija",-#REF!*Data1!C25,0)</f>
        <v>0</v>
      </c>
      <c r="NLW165" s="612">
        <f>(IF(NLW112-NLW107&lt;0,0,NLW112-NLW107)+NLW156)*(1+Data1!C25)+IF($D$5="Koncesija",-#REF!*Data1!C25,0)</f>
        <v>0</v>
      </c>
      <c r="NLX165" s="612">
        <f>(IF(NLX112-NLX107&lt;0,0,NLX112-NLX107)+NLX156)*(1+Data1!C25)+IF($D$5="Koncesija",-#REF!*Data1!C25,0)</f>
        <v>0</v>
      </c>
      <c r="NLY165" s="612">
        <f>(IF(NLY112-NLY107&lt;0,0,NLY112-NLY107)+NLY156)*(1+Data1!C25)+IF($D$5="Koncesija",-#REF!*Data1!C25,0)</f>
        <v>0</v>
      </c>
      <c r="NLZ165" s="612">
        <f>(IF(NLZ112-NLZ107&lt;0,0,NLZ112-NLZ107)+NLZ156)*(1+Data1!C25)+IF($D$5="Koncesija",-#REF!*Data1!C25,0)</f>
        <v>0</v>
      </c>
      <c r="NMA165" s="612">
        <f>(IF(NMA112-NMA107&lt;0,0,NMA112-NMA107)+NMA156)*(1+Data1!C25)+IF($D$5="Koncesija",-#REF!*Data1!C25,0)</f>
        <v>0</v>
      </c>
      <c r="NMB165" s="612">
        <f>(IF(NMB112-NMB107&lt;0,0,NMB112-NMB107)+NMB156)*(1+Data1!C25)+IF($D$5="Koncesija",-#REF!*Data1!C25,0)</f>
        <v>0</v>
      </c>
      <c r="NMC165" s="612">
        <f>(IF(NMC112-NMC107&lt;0,0,NMC112-NMC107)+NMC156)*(1+Data1!C25)+IF($D$5="Koncesija",-#REF!*Data1!C25,0)</f>
        <v>0</v>
      </c>
      <c r="NMD165" s="612">
        <f>(IF(NMD112-NMD107&lt;0,0,NMD112-NMD107)+NMD156)*(1+Data1!C25)+IF($D$5="Koncesija",-#REF!*Data1!C25,0)</f>
        <v>0</v>
      </c>
      <c r="NME165" s="612">
        <f>(IF(NME112-NME107&lt;0,0,NME112-NME107)+NME156)*(1+Data1!C25)+IF($D$5="Koncesija",-#REF!*Data1!C25,0)</f>
        <v>0</v>
      </c>
      <c r="NMF165" s="612">
        <f>(IF(NMF112-NMF107&lt;0,0,NMF112-NMF107)+NMF156)*(1+Data1!C25)+IF($D$5="Koncesija",-#REF!*Data1!C25,0)</f>
        <v>0</v>
      </c>
      <c r="NMG165" s="612">
        <f>(IF(NMG112-NMG107&lt;0,0,NMG112-NMG107)+NMG156)*(1+Data1!C25)+IF($D$5="Koncesija",-#REF!*Data1!C25,0)</f>
        <v>0</v>
      </c>
      <c r="NMH165" s="612">
        <f>(IF(NMH112-NMH107&lt;0,0,NMH112-NMH107)+NMH156)*(1+Data1!C25)+IF($D$5="Koncesija",-#REF!*Data1!C25,0)</f>
        <v>0</v>
      </c>
      <c r="NMI165" s="612">
        <f>(IF(NMI112-NMI107&lt;0,0,NMI112-NMI107)+NMI156)*(1+Data1!C25)+IF($D$5="Koncesija",-#REF!*Data1!C25,0)</f>
        <v>0</v>
      </c>
      <c r="NMJ165" s="612">
        <f>(IF(NMJ112-NMJ107&lt;0,0,NMJ112-NMJ107)+NMJ156)*(1+Data1!C25)+IF($D$5="Koncesija",-#REF!*Data1!C25,0)</f>
        <v>0</v>
      </c>
      <c r="NMK165" s="612">
        <f>(IF(NMK112-NMK107&lt;0,0,NMK112-NMK107)+NMK156)*(1+Data1!C25)+IF($D$5="Koncesija",-#REF!*Data1!C25,0)</f>
        <v>0</v>
      </c>
      <c r="NML165" s="612">
        <f>(IF(NML112-NML107&lt;0,0,NML112-NML107)+NML156)*(1+Data1!C25)+IF($D$5="Koncesija",-#REF!*Data1!C25,0)</f>
        <v>0</v>
      </c>
      <c r="NMM165" s="612">
        <f>(IF(NMM112-NMM107&lt;0,0,NMM112-NMM107)+NMM156)*(1+Data1!C25)+IF($D$5="Koncesija",-#REF!*Data1!C25,0)</f>
        <v>0</v>
      </c>
      <c r="NMN165" s="612">
        <f>(IF(NMN112-NMN107&lt;0,0,NMN112-NMN107)+NMN156)*(1+Data1!C25)+IF($D$5="Koncesija",-#REF!*Data1!C25,0)</f>
        <v>0</v>
      </c>
      <c r="NMO165" s="612">
        <f>(IF(NMO112-NMO107&lt;0,0,NMO112-NMO107)+NMO156)*(1+Data1!C25)+IF($D$5="Koncesija",-#REF!*Data1!C25,0)</f>
        <v>0</v>
      </c>
      <c r="NMP165" s="612">
        <f>(IF(NMP112-NMP107&lt;0,0,NMP112-NMP107)+NMP156)*(1+Data1!C25)+IF($D$5="Koncesija",-#REF!*Data1!C25,0)</f>
        <v>0</v>
      </c>
      <c r="NMQ165" s="612">
        <f>(IF(NMQ112-NMQ107&lt;0,0,NMQ112-NMQ107)+NMQ156)*(1+Data1!C25)+IF($D$5="Koncesija",-#REF!*Data1!C25,0)</f>
        <v>0</v>
      </c>
      <c r="NMR165" s="612">
        <f>(IF(NMR112-NMR107&lt;0,0,NMR112-NMR107)+NMR156)*(1+Data1!C25)+IF($D$5="Koncesija",-#REF!*Data1!C25,0)</f>
        <v>0</v>
      </c>
      <c r="NMS165" s="612">
        <f>(IF(NMS112-NMS107&lt;0,0,NMS112-NMS107)+NMS156)*(1+Data1!C25)+IF($D$5="Koncesija",-#REF!*Data1!C25,0)</f>
        <v>0</v>
      </c>
      <c r="NMT165" s="612">
        <f>(IF(NMT112-NMT107&lt;0,0,NMT112-NMT107)+NMT156)*(1+Data1!C25)+IF($D$5="Koncesija",-#REF!*Data1!C25,0)</f>
        <v>0</v>
      </c>
      <c r="NMU165" s="612">
        <f>(IF(NMU112-NMU107&lt;0,0,NMU112-NMU107)+NMU156)*(1+Data1!C25)+IF($D$5="Koncesija",-#REF!*Data1!C25,0)</f>
        <v>0</v>
      </c>
      <c r="NMV165" s="612">
        <f>(IF(NMV112-NMV107&lt;0,0,NMV112-NMV107)+NMV156)*(1+Data1!C25)+IF($D$5="Koncesija",-#REF!*Data1!C25,0)</f>
        <v>0</v>
      </c>
      <c r="NMW165" s="612">
        <f>(IF(NMW112-NMW107&lt;0,0,NMW112-NMW107)+NMW156)*(1+Data1!C25)+IF($D$5="Koncesija",-#REF!*Data1!C25,0)</f>
        <v>0</v>
      </c>
      <c r="NMX165" s="612">
        <f>(IF(NMX112-NMX107&lt;0,0,NMX112-NMX107)+NMX156)*(1+Data1!C25)+IF($D$5="Koncesija",-#REF!*Data1!C25,0)</f>
        <v>0</v>
      </c>
      <c r="NMY165" s="612">
        <f>(IF(NMY112-NMY107&lt;0,0,NMY112-NMY107)+NMY156)*(1+Data1!C25)+IF($D$5="Koncesija",-#REF!*Data1!C25,0)</f>
        <v>0</v>
      </c>
      <c r="NMZ165" s="612">
        <f>(IF(NMZ112-NMZ107&lt;0,0,NMZ112-NMZ107)+NMZ156)*(1+Data1!C25)+IF($D$5="Koncesija",-#REF!*Data1!C25,0)</f>
        <v>0</v>
      </c>
      <c r="NNA165" s="612">
        <f>(IF(NNA112-NNA107&lt;0,0,NNA112-NNA107)+NNA156)*(1+Data1!C25)+IF($D$5="Koncesija",-#REF!*Data1!C25,0)</f>
        <v>0</v>
      </c>
      <c r="NNB165" s="612">
        <f>(IF(NNB112-NNB107&lt;0,0,NNB112-NNB107)+NNB156)*(1+Data1!C25)+IF($D$5="Koncesija",-#REF!*Data1!C25,0)</f>
        <v>0</v>
      </c>
      <c r="NNC165" s="612">
        <f>(IF(NNC112-NNC107&lt;0,0,NNC112-NNC107)+NNC156)*(1+Data1!C25)+IF($D$5="Koncesija",-#REF!*Data1!C25,0)</f>
        <v>0</v>
      </c>
      <c r="NND165" s="612">
        <f>(IF(NND112-NND107&lt;0,0,NND112-NND107)+NND156)*(1+Data1!C25)+IF($D$5="Koncesija",-#REF!*Data1!C25,0)</f>
        <v>0</v>
      </c>
      <c r="NNE165" s="612">
        <f>(IF(NNE112-NNE107&lt;0,0,NNE112-NNE107)+NNE156)*(1+Data1!C25)+IF($D$5="Koncesija",-#REF!*Data1!C25,0)</f>
        <v>0</v>
      </c>
      <c r="NNF165" s="612">
        <f>(IF(NNF112-NNF107&lt;0,0,NNF112-NNF107)+NNF156)*(1+Data1!C25)+IF($D$5="Koncesija",-#REF!*Data1!C25,0)</f>
        <v>0</v>
      </c>
      <c r="NNG165" s="612">
        <f>(IF(NNG112-NNG107&lt;0,0,NNG112-NNG107)+NNG156)*(1+Data1!C25)+IF($D$5="Koncesija",-#REF!*Data1!C25,0)</f>
        <v>0</v>
      </c>
      <c r="NNH165" s="612">
        <f>(IF(NNH112-NNH107&lt;0,0,NNH112-NNH107)+NNH156)*(1+Data1!C25)+IF($D$5="Koncesija",-#REF!*Data1!C25,0)</f>
        <v>0</v>
      </c>
      <c r="NNI165" s="612">
        <f>(IF(NNI112-NNI107&lt;0,0,NNI112-NNI107)+NNI156)*(1+Data1!C25)+IF($D$5="Koncesija",-#REF!*Data1!C25,0)</f>
        <v>0</v>
      </c>
      <c r="NNJ165" s="612">
        <f>(IF(NNJ112-NNJ107&lt;0,0,NNJ112-NNJ107)+NNJ156)*(1+Data1!C25)+IF($D$5="Koncesija",-#REF!*Data1!C25,0)</f>
        <v>0</v>
      </c>
      <c r="NNK165" s="612">
        <f>(IF(NNK112-NNK107&lt;0,0,NNK112-NNK107)+NNK156)*(1+Data1!C25)+IF($D$5="Koncesija",-#REF!*Data1!C25,0)</f>
        <v>0</v>
      </c>
      <c r="NNL165" s="612">
        <f>(IF(NNL112-NNL107&lt;0,0,NNL112-NNL107)+NNL156)*(1+Data1!C25)+IF($D$5="Koncesija",-#REF!*Data1!C25,0)</f>
        <v>0</v>
      </c>
      <c r="NNM165" s="612">
        <f>(IF(NNM112-NNM107&lt;0,0,NNM112-NNM107)+NNM156)*(1+Data1!C25)+IF($D$5="Koncesija",-#REF!*Data1!C25,0)</f>
        <v>0</v>
      </c>
      <c r="NNN165" s="612">
        <f>(IF(NNN112-NNN107&lt;0,0,NNN112-NNN107)+NNN156)*(1+Data1!C25)+IF($D$5="Koncesija",-#REF!*Data1!C25,0)</f>
        <v>0</v>
      </c>
      <c r="NNO165" s="612">
        <f>(IF(NNO112-NNO107&lt;0,0,NNO112-NNO107)+NNO156)*(1+Data1!C25)+IF($D$5="Koncesija",-#REF!*Data1!C25,0)</f>
        <v>0</v>
      </c>
      <c r="NNP165" s="612">
        <f>(IF(NNP112-NNP107&lt;0,0,NNP112-NNP107)+NNP156)*(1+Data1!C25)+IF($D$5="Koncesija",-#REF!*Data1!C25,0)</f>
        <v>0</v>
      </c>
      <c r="NNQ165" s="612">
        <f>(IF(NNQ112-NNQ107&lt;0,0,NNQ112-NNQ107)+NNQ156)*(1+Data1!C25)+IF($D$5="Koncesija",-#REF!*Data1!C25,0)</f>
        <v>0</v>
      </c>
      <c r="NNR165" s="612">
        <f>(IF(NNR112-NNR107&lt;0,0,NNR112-NNR107)+NNR156)*(1+Data1!C25)+IF($D$5="Koncesija",-#REF!*Data1!C25,0)</f>
        <v>0</v>
      </c>
      <c r="NNS165" s="612">
        <f>(IF(NNS112-NNS107&lt;0,0,NNS112-NNS107)+NNS156)*(1+Data1!C25)+IF($D$5="Koncesija",-#REF!*Data1!C25,0)</f>
        <v>0</v>
      </c>
      <c r="NNT165" s="612">
        <f>(IF(NNT112-NNT107&lt;0,0,NNT112-NNT107)+NNT156)*(1+Data1!C25)+IF($D$5="Koncesija",-#REF!*Data1!C25,0)</f>
        <v>0</v>
      </c>
      <c r="NNU165" s="612">
        <f>(IF(NNU112-NNU107&lt;0,0,NNU112-NNU107)+NNU156)*(1+Data1!C25)+IF($D$5="Koncesija",-#REF!*Data1!C25,0)</f>
        <v>0</v>
      </c>
      <c r="NNV165" s="612">
        <f>(IF(NNV112-NNV107&lt;0,0,NNV112-NNV107)+NNV156)*(1+Data1!C25)+IF($D$5="Koncesija",-#REF!*Data1!C25,0)</f>
        <v>0</v>
      </c>
      <c r="NNW165" s="612">
        <f>(IF(NNW112-NNW107&lt;0,0,NNW112-NNW107)+NNW156)*(1+Data1!C25)+IF($D$5="Koncesija",-#REF!*Data1!C25,0)</f>
        <v>0</v>
      </c>
      <c r="NNX165" s="612">
        <f>(IF(NNX112-NNX107&lt;0,0,NNX112-NNX107)+NNX156)*(1+Data1!C25)+IF($D$5="Koncesija",-#REF!*Data1!C25,0)</f>
        <v>0</v>
      </c>
      <c r="NNY165" s="612">
        <f>(IF(NNY112-NNY107&lt;0,0,NNY112-NNY107)+NNY156)*(1+Data1!C25)+IF($D$5="Koncesija",-#REF!*Data1!C25,0)</f>
        <v>0</v>
      </c>
      <c r="NNZ165" s="612">
        <f>(IF(NNZ112-NNZ107&lt;0,0,NNZ112-NNZ107)+NNZ156)*(1+Data1!C25)+IF($D$5="Koncesija",-#REF!*Data1!C25,0)</f>
        <v>0</v>
      </c>
      <c r="NOA165" s="612">
        <f>(IF(NOA112-NOA107&lt;0,0,NOA112-NOA107)+NOA156)*(1+Data1!C25)+IF($D$5="Koncesija",-#REF!*Data1!C25,0)</f>
        <v>0</v>
      </c>
      <c r="NOB165" s="612">
        <f>(IF(NOB112-NOB107&lt;0,0,NOB112-NOB107)+NOB156)*(1+Data1!C25)+IF($D$5="Koncesija",-#REF!*Data1!C25,0)</f>
        <v>0</v>
      </c>
      <c r="NOC165" s="612">
        <f>(IF(NOC112-NOC107&lt;0,0,NOC112-NOC107)+NOC156)*(1+Data1!C25)+IF($D$5="Koncesija",-#REF!*Data1!C25,0)</f>
        <v>0</v>
      </c>
      <c r="NOD165" s="612">
        <f>(IF(NOD112-NOD107&lt;0,0,NOD112-NOD107)+NOD156)*(1+Data1!C25)+IF($D$5="Koncesija",-#REF!*Data1!C25,0)</f>
        <v>0</v>
      </c>
      <c r="NOE165" s="612">
        <f>(IF(NOE112-NOE107&lt;0,0,NOE112-NOE107)+NOE156)*(1+Data1!C25)+IF($D$5="Koncesija",-#REF!*Data1!C25,0)</f>
        <v>0</v>
      </c>
      <c r="NOF165" s="612">
        <f>(IF(NOF112-NOF107&lt;0,0,NOF112-NOF107)+NOF156)*(1+Data1!C25)+IF($D$5="Koncesija",-#REF!*Data1!C25,0)</f>
        <v>0</v>
      </c>
      <c r="NOG165" s="612">
        <f>(IF(NOG112-NOG107&lt;0,0,NOG112-NOG107)+NOG156)*(1+Data1!C25)+IF($D$5="Koncesija",-#REF!*Data1!C25,0)</f>
        <v>0</v>
      </c>
      <c r="NOH165" s="612">
        <f>(IF(NOH112-NOH107&lt;0,0,NOH112-NOH107)+NOH156)*(1+Data1!C25)+IF($D$5="Koncesija",-#REF!*Data1!C25,0)</f>
        <v>0</v>
      </c>
      <c r="NOI165" s="612">
        <f>(IF(NOI112-NOI107&lt;0,0,NOI112-NOI107)+NOI156)*(1+Data1!C25)+IF($D$5="Koncesija",-#REF!*Data1!C25,0)</f>
        <v>0</v>
      </c>
      <c r="NOJ165" s="612">
        <f>(IF(NOJ112-NOJ107&lt;0,0,NOJ112-NOJ107)+NOJ156)*(1+Data1!C25)+IF($D$5="Koncesija",-#REF!*Data1!C25,0)</f>
        <v>0</v>
      </c>
      <c r="NOK165" s="612">
        <f>(IF(NOK112-NOK107&lt;0,0,NOK112-NOK107)+NOK156)*(1+Data1!C25)+IF($D$5="Koncesija",-#REF!*Data1!C25,0)</f>
        <v>0</v>
      </c>
      <c r="NOL165" s="612">
        <f>(IF(NOL112-NOL107&lt;0,0,NOL112-NOL107)+NOL156)*(1+Data1!C25)+IF($D$5="Koncesija",-#REF!*Data1!C25,0)</f>
        <v>0</v>
      </c>
      <c r="NOM165" s="612">
        <f>(IF(NOM112-NOM107&lt;0,0,NOM112-NOM107)+NOM156)*(1+Data1!C25)+IF($D$5="Koncesija",-#REF!*Data1!C25,0)</f>
        <v>0</v>
      </c>
      <c r="NON165" s="612">
        <f>(IF(NON112-NON107&lt;0,0,NON112-NON107)+NON156)*(1+Data1!C25)+IF($D$5="Koncesija",-#REF!*Data1!C25,0)</f>
        <v>0</v>
      </c>
      <c r="NOO165" s="612">
        <f>(IF(NOO112-NOO107&lt;0,0,NOO112-NOO107)+NOO156)*(1+Data1!C25)+IF($D$5="Koncesija",-#REF!*Data1!C25,0)</f>
        <v>0</v>
      </c>
      <c r="NOP165" s="612">
        <f>(IF(NOP112-NOP107&lt;0,0,NOP112-NOP107)+NOP156)*(1+Data1!C25)+IF($D$5="Koncesija",-#REF!*Data1!C25,0)</f>
        <v>0</v>
      </c>
      <c r="NOQ165" s="612">
        <f>(IF(NOQ112-NOQ107&lt;0,0,NOQ112-NOQ107)+NOQ156)*(1+Data1!C25)+IF($D$5="Koncesija",-#REF!*Data1!C25,0)</f>
        <v>0</v>
      </c>
      <c r="NOR165" s="612">
        <f>(IF(NOR112-NOR107&lt;0,0,NOR112-NOR107)+NOR156)*(1+Data1!C25)+IF($D$5="Koncesija",-#REF!*Data1!C25,0)</f>
        <v>0</v>
      </c>
      <c r="NOS165" s="612">
        <f>(IF(NOS112-NOS107&lt;0,0,NOS112-NOS107)+NOS156)*(1+Data1!C25)+IF($D$5="Koncesija",-#REF!*Data1!C25,0)</f>
        <v>0</v>
      </c>
      <c r="NOT165" s="612">
        <f>(IF(NOT112-NOT107&lt;0,0,NOT112-NOT107)+NOT156)*(1+Data1!C25)+IF($D$5="Koncesija",-#REF!*Data1!C25,0)</f>
        <v>0</v>
      </c>
      <c r="NOU165" s="612">
        <f>(IF(NOU112-NOU107&lt;0,0,NOU112-NOU107)+NOU156)*(1+Data1!C25)+IF($D$5="Koncesija",-#REF!*Data1!C25,0)</f>
        <v>0</v>
      </c>
      <c r="NOV165" s="612">
        <f>(IF(NOV112-NOV107&lt;0,0,NOV112-NOV107)+NOV156)*(1+Data1!C25)+IF($D$5="Koncesija",-#REF!*Data1!C25,0)</f>
        <v>0</v>
      </c>
      <c r="NOW165" s="612">
        <f>(IF(NOW112-NOW107&lt;0,0,NOW112-NOW107)+NOW156)*(1+Data1!C25)+IF($D$5="Koncesija",-#REF!*Data1!C25,0)</f>
        <v>0</v>
      </c>
      <c r="NOX165" s="612">
        <f>(IF(NOX112-NOX107&lt;0,0,NOX112-NOX107)+NOX156)*(1+Data1!C25)+IF($D$5="Koncesija",-#REF!*Data1!C25,0)</f>
        <v>0</v>
      </c>
      <c r="NOY165" s="612">
        <f>(IF(NOY112-NOY107&lt;0,0,NOY112-NOY107)+NOY156)*(1+Data1!C25)+IF($D$5="Koncesija",-#REF!*Data1!C25,0)</f>
        <v>0</v>
      </c>
      <c r="NOZ165" s="612">
        <f>(IF(NOZ112-NOZ107&lt;0,0,NOZ112-NOZ107)+NOZ156)*(1+Data1!C25)+IF($D$5="Koncesija",-#REF!*Data1!C25,0)</f>
        <v>0</v>
      </c>
      <c r="NPA165" s="612">
        <f>(IF(NPA112-NPA107&lt;0,0,NPA112-NPA107)+NPA156)*(1+Data1!C25)+IF($D$5="Koncesija",-#REF!*Data1!C25,0)</f>
        <v>0</v>
      </c>
      <c r="NPB165" s="612">
        <f>(IF(NPB112-NPB107&lt;0,0,NPB112-NPB107)+NPB156)*(1+Data1!C25)+IF($D$5="Koncesija",-#REF!*Data1!C25,0)</f>
        <v>0</v>
      </c>
      <c r="NPC165" s="612">
        <f>(IF(NPC112-NPC107&lt;0,0,NPC112-NPC107)+NPC156)*(1+Data1!C25)+IF($D$5="Koncesija",-#REF!*Data1!C25,0)</f>
        <v>0</v>
      </c>
      <c r="NPD165" s="612">
        <f>(IF(NPD112-NPD107&lt;0,0,NPD112-NPD107)+NPD156)*(1+Data1!C25)+IF($D$5="Koncesija",-#REF!*Data1!C25,0)</f>
        <v>0</v>
      </c>
      <c r="NPE165" s="612">
        <f>(IF(NPE112-NPE107&lt;0,0,NPE112-NPE107)+NPE156)*(1+Data1!C25)+IF($D$5="Koncesija",-#REF!*Data1!C25,0)</f>
        <v>0</v>
      </c>
      <c r="NPF165" s="612">
        <f>(IF(NPF112-NPF107&lt;0,0,NPF112-NPF107)+NPF156)*(1+Data1!C25)+IF($D$5="Koncesija",-#REF!*Data1!C25,0)</f>
        <v>0</v>
      </c>
      <c r="NPG165" s="612">
        <f>(IF(NPG112-NPG107&lt;0,0,NPG112-NPG107)+NPG156)*(1+Data1!C25)+IF($D$5="Koncesija",-#REF!*Data1!C25,0)</f>
        <v>0</v>
      </c>
      <c r="NPH165" s="612">
        <f>(IF(NPH112-NPH107&lt;0,0,NPH112-NPH107)+NPH156)*(1+Data1!C25)+IF($D$5="Koncesija",-#REF!*Data1!C25,0)</f>
        <v>0</v>
      </c>
      <c r="NPI165" s="612">
        <f>(IF(NPI112-NPI107&lt;0,0,NPI112-NPI107)+NPI156)*(1+Data1!C25)+IF($D$5="Koncesija",-#REF!*Data1!C25,0)</f>
        <v>0</v>
      </c>
      <c r="NPJ165" s="612">
        <f>(IF(NPJ112-NPJ107&lt;0,0,NPJ112-NPJ107)+NPJ156)*(1+Data1!C25)+IF($D$5="Koncesija",-#REF!*Data1!C25,0)</f>
        <v>0</v>
      </c>
      <c r="NPK165" s="612">
        <f>(IF(NPK112-NPK107&lt;0,0,NPK112-NPK107)+NPK156)*(1+Data1!C25)+IF($D$5="Koncesija",-#REF!*Data1!C25,0)</f>
        <v>0</v>
      </c>
      <c r="NPL165" s="612">
        <f>(IF(NPL112-NPL107&lt;0,0,NPL112-NPL107)+NPL156)*(1+Data1!C25)+IF($D$5="Koncesija",-#REF!*Data1!C25,0)</f>
        <v>0</v>
      </c>
      <c r="NPM165" s="612">
        <f>(IF(NPM112-NPM107&lt;0,0,NPM112-NPM107)+NPM156)*(1+Data1!C25)+IF($D$5="Koncesija",-#REF!*Data1!C25,0)</f>
        <v>0</v>
      </c>
      <c r="NPN165" s="612">
        <f>(IF(NPN112-NPN107&lt;0,0,NPN112-NPN107)+NPN156)*(1+Data1!C25)+IF($D$5="Koncesija",-#REF!*Data1!C25,0)</f>
        <v>0</v>
      </c>
      <c r="NPO165" s="612">
        <f>(IF(NPO112-NPO107&lt;0,0,NPO112-NPO107)+NPO156)*(1+Data1!C25)+IF($D$5="Koncesija",-#REF!*Data1!C25,0)</f>
        <v>0</v>
      </c>
      <c r="NPP165" s="612">
        <f>(IF(NPP112-NPP107&lt;0,0,NPP112-NPP107)+NPP156)*(1+Data1!C25)+IF($D$5="Koncesija",-#REF!*Data1!C25,0)</f>
        <v>0</v>
      </c>
      <c r="NPQ165" s="612">
        <f>(IF(NPQ112-NPQ107&lt;0,0,NPQ112-NPQ107)+NPQ156)*(1+Data1!C25)+IF($D$5="Koncesija",-#REF!*Data1!C25,0)</f>
        <v>0</v>
      </c>
      <c r="NPR165" s="612">
        <f>(IF(NPR112-NPR107&lt;0,0,NPR112-NPR107)+NPR156)*(1+Data1!C25)+IF($D$5="Koncesija",-#REF!*Data1!C25,0)</f>
        <v>0</v>
      </c>
      <c r="NPS165" s="612">
        <f>(IF(NPS112-NPS107&lt;0,0,NPS112-NPS107)+NPS156)*(1+Data1!C25)+IF($D$5="Koncesija",-#REF!*Data1!C25,0)</f>
        <v>0</v>
      </c>
      <c r="NPT165" s="612">
        <f>(IF(NPT112-NPT107&lt;0,0,NPT112-NPT107)+NPT156)*(1+Data1!C25)+IF($D$5="Koncesija",-#REF!*Data1!C25,0)</f>
        <v>0</v>
      </c>
      <c r="NPU165" s="612">
        <f>(IF(NPU112-NPU107&lt;0,0,NPU112-NPU107)+NPU156)*(1+Data1!C25)+IF($D$5="Koncesija",-#REF!*Data1!C25,0)</f>
        <v>0</v>
      </c>
      <c r="NPV165" s="612">
        <f>(IF(NPV112-NPV107&lt;0,0,NPV112-NPV107)+NPV156)*(1+Data1!C25)+IF($D$5="Koncesija",-#REF!*Data1!C25,0)</f>
        <v>0</v>
      </c>
      <c r="NPW165" s="612">
        <f>(IF(NPW112-NPW107&lt;0,0,NPW112-NPW107)+NPW156)*(1+Data1!C25)+IF($D$5="Koncesija",-#REF!*Data1!C25,0)</f>
        <v>0</v>
      </c>
      <c r="NPX165" s="612">
        <f>(IF(NPX112-NPX107&lt;0,0,NPX112-NPX107)+NPX156)*(1+Data1!C25)+IF($D$5="Koncesija",-#REF!*Data1!C25,0)</f>
        <v>0</v>
      </c>
      <c r="NPY165" s="612">
        <f>(IF(NPY112-NPY107&lt;0,0,NPY112-NPY107)+NPY156)*(1+Data1!C25)+IF($D$5="Koncesija",-#REF!*Data1!C25,0)</f>
        <v>0</v>
      </c>
      <c r="NPZ165" s="612">
        <f>(IF(NPZ112-NPZ107&lt;0,0,NPZ112-NPZ107)+NPZ156)*(1+Data1!C25)+IF($D$5="Koncesija",-#REF!*Data1!C25,0)</f>
        <v>0</v>
      </c>
      <c r="NQA165" s="612">
        <f>(IF(NQA112-NQA107&lt;0,0,NQA112-NQA107)+NQA156)*(1+Data1!C25)+IF($D$5="Koncesija",-#REF!*Data1!C25,0)</f>
        <v>0</v>
      </c>
      <c r="NQB165" s="612">
        <f>(IF(NQB112-NQB107&lt;0,0,NQB112-NQB107)+NQB156)*(1+Data1!C25)+IF($D$5="Koncesija",-#REF!*Data1!C25,0)</f>
        <v>0</v>
      </c>
      <c r="NQC165" s="612">
        <f>(IF(NQC112-NQC107&lt;0,0,NQC112-NQC107)+NQC156)*(1+Data1!C25)+IF($D$5="Koncesija",-#REF!*Data1!C25,0)</f>
        <v>0</v>
      </c>
      <c r="NQD165" s="612">
        <f>(IF(NQD112-NQD107&lt;0,0,NQD112-NQD107)+NQD156)*(1+Data1!C25)+IF($D$5="Koncesija",-#REF!*Data1!C25,0)</f>
        <v>0</v>
      </c>
      <c r="NQE165" s="612">
        <f>(IF(NQE112-NQE107&lt;0,0,NQE112-NQE107)+NQE156)*(1+Data1!C25)+IF($D$5="Koncesija",-#REF!*Data1!C25,0)</f>
        <v>0</v>
      </c>
      <c r="NQF165" s="612">
        <f>(IF(NQF112-NQF107&lt;0,0,NQF112-NQF107)+NQF156)*(1+Data1!C25)+IF($D$5="Koncesija",-#REF!*Data1!C25,0)</f>
        <v>0</v>
      </c>
      <c r="NQG165" s="612">
        <f>(IF(NQG112-NQG107&lt;0,0,NQG112-NQG107)+NQG156)*(1+Data1!C25)+IF($D$5="Koncesija",-#REF!*Data1!C25,0)</f>
        <v>0</v>
      </c>
      <c r="NQH165" s="612">
        <f>(IF(NQH112-NQH107&lt;0,0,NQH112-NQH107)+NQH156)*(1+Data1!C25)+IF($D$5="Koncesija",-#REF!*Data1!C25,0)</f>
        <v>0</v>
      </c>
      <c r="NQI165" s="612">
        <f>(IF(NQI112-NQI107&lt;0,0,NQI112-NQI107)+NQI156)*(1+Data1!C25)+IF($D$5="Koncesija",-#REF!*Data1!C25,0)</f>
        <v>0</v>
      </c>
      <c r="NQJ165" s="612">
        <f>(IF(NQJ112-NQJ107&lt;0,0,NQJ112-NQJ107)+NQJ156)*(1+Data1!C25)+IF($D$5="Koncesija",-#REF!*Data1!C25,0)</f>
        <v>0</v>
      </c>
      <c r="NQK165" s="612">
        <f>(IF(NQK112-NQK107&lt;0,0,NQK112-NQK107)+NQK156)*(1+Data1!C25)+IF($D$5="Koncesija",-#REF!*Data1!C25,0)</f>
        <v>0</v>
      </c>
      <c r="NQL165" s="612">
        <f>(IF(NQL112-NQL107&lt;0,0,NQL112-NQL107)+NQL156)*(1+Data1!C25)+IF($D$5="Koncesija",-#REF!*Data1!C25,0)</f>
        <v>0</v>
      </c>
      <c r="NQM165" s="612">
        <f>(IF(NQM112-NQM107&lt;0,0,NQM112-NQM107)+NQM156)*(1+Data1!C25)+IF($D$5="Koncesija",-#REF!*Data1!C25,0)</f>
        <v>0</v>
      </c>
      <c r="NQN165" s="612">
        <f>(IF(NQN112-NQN107&lt;0,0,NQN112-NQN107)+NQN156)*(1+Data1!C25)+IF($D$5="Koncesija",-#REF!*Data1!C25,0)</f>
        <v>0</v>
      </c>
      <c r="NQO165" s="612">
        <f>(IF(NQO112-NQO107&lt;0,0,NQO112-NQO107)+NQO156)*(1+Data1!C25)+IF($D$5="Koncesija",-#REF!*Data1!C25,0)</f>
        <v>0</v>
      </c>
      <c r="NQP165" s="612">
        <f>(IF(NQP112-NQP107&lt;0,0,NQP112-NQP107)+NQP156)*(1+Data1!C25)+IF($D$5="Koncesija",-#REF!*Data1!C25,0)</f>
        <v>0</v>
      </c>
      <c r="NQQ165" s="612">
        <f>(IF(NQQ112-NQQ107&lt;0,0,NQQ112-NQQ107)+NQQ156)*(1+Data1!C25)+IF($D$5="Koncesija",-#REF!*Data1!C25,0)</f>
        <v>0</v>
      </c>
      <c r="NQR165" s="612">
        <f>(IF(NQR112-NQR107&lt;0,0,NQR112-NQR107)+NQR156)*(1+Data1!C25)+IF($D$5="Koncesija",-#REF!*Data1!C25,0)</f>
        <v>0</v>
      </c>
      <c r="NQS165" s="612">
        <f>(IF(NQS112-NQS107&lt;0,0,NQS112-NQS107)+NQS156)*(1+Data1!C25)+IF($D$5="Koncesija",-#REF!*Data1!C25,0)</f>
        <v>0</v>
      </c>
      <c r="NQT165" s="612">
        <f>(IF(NQT112-NQT107&lt;0,0,NQT112-NQT107)+NQT156)*(1+Data1!C25)+IF($D$5="Koncesija",-#REF!*Data1!C25,0)</f>
        <v>0</v>
      </c>
      <c r="NQU165" s="612">
        <f>(IF(NQU112-NQU107&lt;0,0,NQU112-NQU107)+NQU156)*(1+Data1!C25)+IF($D$5="Koncesija",-#REF!*Data1!C25,0)</f>
        <v>0</v>
      </c>
      <c r="NQV165" s="612">
        <f>(IF(NQV112-NQV107&lt;0,0,NQV112-NQV107)+NQV156)*(1+Data1!C25)+IF($D$5="Koncesija",-#REF!*Data1!C25,0)</f>
        <v>0</v>
      </c>
      <c r="NQW165" s="612">
        <f>(IF(NQW112-NQW107&lt;0,0,NQW112-NQW107)+NQW156)*(1+Data1!C25)+IF($D$5="Koncesija",-#REF!*Data1!C25,0)</f>
        <v>0</v>
      </c>
      <c r="NQX165" s="612">
        <f>(IF(NQX112-NQX107&lt;0,0,NQX112-NQX107)+NQX156)*(1+Data1!C25)+IF($D$5="Koncesija",-#REF!*Data1!C25,0)</f>
        <v>0</v>
      </c>
      <c r="NQY165" s="612">
        <f>(IF(NQY112-NQY107&lt;0,0,NQY112-NQY107)+NQY156)*(1+Data1!C25)+IF($D$5="Koncesija",-#REF!*Data1!C25,0)</f>
        <v>0</v>
      </c>
      <c r="NQZ165" s="612">
        <f>(IF(NQZ112-NQZ107&lt;0,0,NQZ112-NQZ107)+NQZ156)*(1+Data1!C25)+IF($D$5="Koncesija",-#REF!*Data1!C25,0)</f>
        <v>0</v>
      </c>
      <c r="NRA165" s="612">
        <f>(IF(NRA112-NRA107&lt;0,0,NRA112-NRA107)+NRA156)*(1+Data1!C25)+IF($D$5="Koncesija",-#REF!*Data1!C25,0)</f>
        <v>0</v>
      </c>
      <c r="NRB165" s="612">
        <f>(IF(NRB112-NRB107&lt;0,0,NRB112-NRB107)+NRB156)*(1+Data1!C25)+IF($D$5="Koncesija",-#REF!*Data1!C25,0)</f>
        <v>0</v>
      </c>
      <c r="NRC165" s="612">
        <f>(IF(NRC112-NRC107&lt;0,0,NRC112-NRC107)+NRC156)*(1+Data1!C25)+IF($D$5="Koncesija",-#REF!*Data1!C25,0)</f>
        <v>0</v>
      </c>
      <c r="NRD165" s="612">
        <f>(IF(NRD112-NRD107&lt;0,0,NRD112-NRD107)+NRD156)*(1+Data1!C25)+IF($D$5="Koncesija",-#REF!*Data1!C25,0)</f>
        <v>0</v>
      </c>
      <c r="NRE165" s="612">
        <f>(IF(NRE112-NRE107&lt;0,0,NRE112-NRE107)+NRE156)*(1+Data1!C25)+IF($D$5="Koncesija",-#REF!*Data1!C25,0)</f>
        <v>0</v>
      </c>
      <c r="NRF165" s="612">
        <f>(IF(NRF112-NRF107&lt;0,0,NRF112-NRF107)+NRF156)*(1+Data1!C25)+IF($D$5="Koncesija",-#REF!*Data1!C25,0)</f>
        <v>0</v>
      </c>
      <c r="NRG165" s="612">
        <f>(IF(NRG112-NRG107&lt;0,0,NRG112-NRG107)+NRG156)*(1+Data1!C25)+IF($D$5="Koncesija",-#REF!*Data1!C25,0)</f>
        <v>0</v>
      </c>
      <c r="NRH165" s="612">
        <f>(IF(NRH112-NRH107&lt;0,0,NRH112-NRH107)+NRH156)*(1+Data1!C25)+IF($D$5="Koncesija",-#REF!*Data1!C25,0)</f>
        <v>0</v>
      </c>
      <c r="NRI165" s="612">
        <f>(IF(NRI112-NRI107&lt;0,0,NRI112-NRI107)+NRI156)*(1+Data1!C25)+IF($D$5="Koncesija",-#REF!*Data1!C25,0)</f>
        <v>0</v>
      </c>
      <c r="NRJ165" s="612">
        <f>(IF(NRJ112-NRJ107&lt;0,0,NRJ112-NRJ107)+NRJ156)*(1+Data1!C25)+IF($D$5="Koncesija",-#REF!*Data1!C25,0)</f>
        <v>0</v>
      </c>
      <c r="NRK165" s="612">
        <f>(IF(NRK112-NRK107&lt;0,0,NRK112-NRK107)+NRK156)*(1+Data1!C25)+IF($D$5="Koncesija",-#REF!*Data1!C25,0)</f>
        <v>0</v>
      </c>
      <c r="NRL165" s="612">
        <f>(IF(NRL112-NRL107&lt;0,0,NRL112-NRL107)+NRL156)*(1+Data1!C25)+IF($D$5="Koncesija",-#REF!*Data1!C25,0)</f>
        <v>0</v>
      </c>
      <c r="NRM165" s="612">
        <f>(IF(NRM112-NRM107&lt;0,0,NRM112-NRM107)+NRM156)*(1+Data1!C25)+IF($D$5="Koncesija",-#REF!*Data1!C25,0)</f>
        <v>0</v>
      </c>
      <c r="NRN165" s="612">
        <f>(IF(NRN112-NRN107&lt;0,0,NRN112-NRN107)+NRN156)*(1+Data1!C25)+IF($D$5="Koncesija",-#REF!*Data1!C25,0)</f>
        <v>0</v>
      </c>
      <c r="NRO165" s="612">
        <f>(IF(NRO112-NRO107&lt;0,0,NRO112-NRO107)+NRO156)*(1+Data1!C25)+IF($D$5="Koncesija",-#REF!*Data1!C25,0)</f>
        <v>0</v>
      </c>
      <c r="NRP165" s="612">
        <f>(IF(NRP112-NRP107&lt;0,0,NRP112-NRP107)+NRP156)*(1+Data1!C25)+IF($D$5="Koncesija",-#REF!*Data1!C25,0)</f>
        <v>0</v>
      </c>
      <c r="NRQ165" s="612">
        <f>(IF(NRQ112-NRQ107&lt;0,0,NRQ112-NRQ107)+NRQ156)*(1+Data1!C25)+IF($D$5="Koncesija",-#REF!*Data1!C25,0)</f>
        <v>0</v>
      </c>
      <c r="NRR165" s="612">
        <f>(IF(NRR112-NRR107&lt;0,0,NRR112-NRR107)+NRR156)*(1+Data1!C25)+IF($D$5="Koncesija",-#REF!*Data1!C25,0)</f>
        <v>0</v>
      </c>
      <c r="NRS165" s="612">
        <f>(IF(NRS112-NRS107&lt;0,0,NRS112-NRS107)+NRS156)*(1+Data1!C25)+IF($D$5="Koncesija",-#REF!*Data1!C25,0)</f>
        <v>0</v>
      </c>
      <c r="NRT165" s="612">
        <f>(IF(NRT112-NRT107&lt;0,0,NRT112-NRT107)+NRT156)*(1+Data1!C25)+IF($D$5="Koncesija",-#REF!*Data1!C25,0)</f>
        <v>0</v>
      </c>
      <c r="NRU165" s="612">
        <f>(IF(NRU112-NRU107&lt;0,0,NRU112-NRU107)+NRU156)*(1+Data1!C25)+IF($D$5="Koncesija",-#REF!*Data1!C25,0)</f>
        <v>0</v>
      </c>
      <c r="NRV165" s="612">
        <f>(IF(NRV112-NRV107&lt;0,0,NRV112-NRV107)+NRV156)*(1+Data1!C25)+IF($D$5="Koncesija",-#REF!*Data1!C25,0)</f>
        <v>0</v>
      </c>
      <c r="NRW165" s="612">
        <f>(IF(NRW112-NRW107&lt;0,0,NRW112-NRW107)+NRW156)*(1+Data1!C25)+IF($D$5="Koncesija",-#REF!*Data1!C25,0)</f>
        <v>0</v>
      </c>
      <c r="NRX165" s="612">
        <f>(IF(NRX112-NRX107&lt;0,0,NRX112-NRX107)+NRX156)*(1+Data1!C25)+IF($D$5="Koncesija",-#REF!*Data1!C25,0)</f>
        <v>0</v>
      </c>
      <c r="NRY165" s="612">
        <f>(IF(NRY112-NRY107&lt;0,0,NRY112-NRY107)+NRY156)*(1+Data1!C25)+IF($D$5="Koncesija",-#REF!*Data1!C25,0)</f>
        <v>0</v>
      </c>
      <c r="NRZ165" s="612">
        <f>(IF(NRZ112-NRZ107&lt;0,0,NRZ112-NRZ107)+NRZ156)*(1+Data1!C25)+IF($D$5="Koncesija",-#REF!*Data1!C25,0)</f>
        <v>0</v>
      </c>
      <c r="NSA165" s="612">
        <f>(IF(NSA112-NSA107&lt;0,0,NSA112-NSA107)+NSA156)*(1+Data1!C25)+IF($D$5="Koncesija",-#REF!*Data1!C25,0)</f>
        <v>0</v>
      </c>
      <c r="NSB165" s="612">
        <f>(IF(NSB112-NSB107&lt;0,0,NSB112-NSB107)+NSB156)*(1+Data1!C25)+IF($D$5="Koncesija",-#REF!*Data1!C25,0)</f>
        <v>0</v>
      </c>
      <c r="NSC165" s="612">
        <f>(IF(NSC112-NSC107&lt;0,0,NSC112-NSC107)+NSC156)*(1+Data1!C25)+IF($D$5="Koncesija",-#REF!*Data1!C25,0)</f>
        <v>0</v>
      </c>
      <c r="NSD165" s="612">
        <f>(IF(NSD112-NSD107&lt;0,0,NSD112-NSD107)+NSD156)*(1+Data1!C25)+IF($D$5="Koncesija",-#REF!*Data1!C25,0)</f>
        <v>0</v>
      </c>
      <c r="NSE165" s="612">
        <f>(IF(NSE112-NSE107&lt;0,0,NSE112-NSE107)+NSE156)*(1+Data1!C25)+IF($D$5="Koncesija",-#REF!*Data1!C25,0)</f>
        <v>0</v>
      </c>
      <c r="NSF165" s="612">
        <f>(IF(NSF112-NSF107&lt;0,0,NSF112-NSF107)+NSF156)*(1+Data1!C25)+IF($D$5="Koncesija",-#REF!*Data1!C25,0)</f>
        <v>0</v>
      </c>
      <c r="NSG165" s="612">
        <f>(IF(NSG112-NSG107&lt;0,0,NSG112-NSG107)+NSG156)*(1+Data1!C25)+IF($D$5="Koncesija",-#REF!*Data1!C25,0)</f>
        <v>0</v>
      </c>
      <c r="NSH165" s="612">
        <f>(IF(NSH112-NSH107&lt;0,0,NSH112-NSH107)+NSH156)*(1+Data1!C25)+IF($D$5="Koncesija",-#REF!*Data1!C25,0)</f>
        <v>0</v>
      </c>
      <c r="NSI165" s="612">
        <f>(IF(NSI112-NSI107&lt;0,0,NSI112-NSI107)+NSI156)*(1+Data1!C25)+IF($D$5="Koncesija",-#REF!*Data1!C25,0)</f>
        <v>0</v>
      </c>
      <c r="NSJ165" s="612">
        <f>(IF(NSJ112-NSJ107&lt;0,0,NSJ112-NSJ107)+NSJ156)*(1+Data1!C25)+IF($D$5="Koncesija",-#REF!*Data1!C25,0)</f>
        <v>0</v>
      </c>
      <c r="NSK165" s="612">
        <f>(IF(NSK112-NSK107&lt;0,0,NSK112-NSK107)+NSK156)*(1+Data1!C25)+IF($D$5="Koncesija",-#REF!*Data1!C25,0)</f>
        <v>0</v>
      </c>
      <c r="NSL165" s="612">
        <f>(IF(NSL112-NSL107&lt;0,0,NSL112-NSL107)+NSL156)*(1+Data1!C25)+IF($D$5="Koncesija",-#REF!*Data1!C25,0)</f>
        <v>0</v>
      </c>
      <c r="NSM165" s="612">
        <f>(IF(NSM112-NSM107&lt;0,0,NSM112-NSM107)+NSM156)*(1+Data1!C25)+IF($D$5="Koncesija",-#REF!*Data1!C25,0)</f>
        <v>0</v>
      </c>
      <c r="NSN165" s="612">
        <f>(IF(NSN112-NSN107&lt;0,0,NSN112-NSN107)+NSN156)*(1+Data1!C25)+IF($D$5="Koncesija",-#REF!*Data1!C25,0)</f>
        <v>0</v>
      </c>
      <c r="NSO165" s="612">
        <f>(IF(NSO112-NSO107&lt;0,0,NSO112-NSO107)+NSO156)*(1+Data1!C25)+IF($D$5="Koncesija",-#REF!*Data1!C25,0)</f>
        <v>0</v>
      </c>
      <c r="NSP165" s="612">
        <f>(IF(NSP112-NSP107&lt;0,0,NSP112-NSP107)+NSP156)*(1+Data1!C25)+IF($D$5="Koncesija",-#REF!*Data1!C25,0)</f>
        <v>0</v>
      </c>
      <c r="NSQ165" s="612">
        <f>(IF(NSQ112-NSQ107&lt;0,0,NSQ112-NSQ107)+NSQ156)*(1+Data1!C25)+IF($D$5="Koncesija",-#REF!*Data1!C25,0)</f>
        <v>0</v>
      </c>
      <c r="NSR165" s="612">
        <f>(IF(NSR112-NSR107&lt;0,0,NSR112-NSR107)+NSR156)*(1+Data1!C25)+IF($D$5="Koncesija",-#REF!*Data1!C25,0)</f>
        <v>0</v>
      </c>
      <c r="NSS165" s="612">
        <f>(IF(NSS112-NSS107&lt;0,0,NSS112-NSS107)+NSS156)*(1+Data1!C25)+IF($D$5="Koncesija",-#REF!*Data1!C25,0)</f>
        <v>0</v>
      </c>
      <c r="NST165" s="612">
        <f>(IF(NST112-NST107&lt;0,0,NST112-NST107)+NST156)*(1+Data1!C25)+IF($D$5="Koncesija",-#REF!*Data1!C25,0)</f>
        <v>0</v>
      </c>
      <c r="NSU165" s="612">
        <f>(IF(NSU112-NSU107&lt;0,0,NSU112-NSU107)+NSU156)*(1+Data1!C25)+IF($D$5="Koncesija",-#REF!*Data1!C25,0)</f>
        <v>0</v>
      </c>
      <c r="NSV165" s="612">
        <f>(IF(NSV112-NSV107&lt;0,0,NSV112-NSV107)+NSV156)*(1+Data1!C25)+IF($D$5="Koncesija",-#REF!*Data1!C25,0)</f>
        <v>0</v>
      </c>
      <c r="NSW165" s="612">
        <f>(IF(NSW112-NSW107&lt;0,0,NSW112-NSW107)+NSW156)*(1+Data1!C25)+IF($D$5="Koncesija",-#REF!*Data1!C25,0)</f>
        <v>0</v>
      </c>
      <c r="NSX165" s="612">
        <f>(IF(NSX112-NSX107&lt;0,0,NSX112-NSX107)+NSX156)*(1+Data1!C25)+IF($D$5="Koncesija",-#REF!*Data1!C25,0)</f>
        <v>0</v>
      </c>
      <c r="NSY165" s="612">
        <f>(IF(NSY112-NSY107&lt;0,0,NSY112-NSY107)+NSY156)*(1+Data1!C25)+IF($D$5="Koncesija",-#REF!*Data1!C25,0)</f>
        <v>0</v>
      </c>
      <c r="NSZ165" s="612">
        <f>(IF(NSZ112-NSZ107&lt;0,0,NSZ112-NSZ107)+NSZ156)*(1+Data1!C25)+IF($D$5="Koncesija",-#REF!*Data1!C25,0)</f>
        <v>0</v>
      </c>
      <c r="NTA165" s="612">
        <f>(IF(NTA112-NTA107&lt;0,0,NTA112-NTA107)+NTA156)*(1+Data1!C25)+IF($D$5="Koncesija",-#REF!*Data1!C25,0)</f>
        <v>0</v>
      </c>
      <c r="NTB165" s="612">
        <f>(IF(NTB112-NTB107&lt;0,0,NTB112-NTB107)+NTB156)*(1+Data1!C25)+IF($D$5="Koncesija",-#REF!*Data1!C25,0)</f>
        <v>0</v>
      </c>
      <c r="NTC165" s="612">
        <f>(IF(NTC112-NTC107&lt;0,0,NTC112-NTC107)+NTC156)*(1+Data1!C25)+IF($D$5="Koncesija",-#REF!*Data1!C25,0)</f>
        <v>0</v>
      </c>
      <c r="NTD165" s="612">
        <f>(IF(NTD112-NTD107&lt;0,0,NTD112-NTD107)+NTD156)*(1+Data1!C25)+IF($D$5="Koncesija",-#REF!*Data1!C25,0)</f>
        <v>0</v>
      </c>
      <c r="NTE165" s="612">
        <f>(IF(NTE112-NTE107&lt;0,0,NTE112-NTE107)+NTE156)*(1+Data1!C25)+IF($D$5="Koncesija",-#REF!*Data1!C25,0)</f>
        <v>0</v>
      </c>
      <c r="NTF165" s="612">
        <f>(IF(NTF112-NTF107&lt;0,0,NTF112-NTF107)+NTF156)*(1+Data1!C25)+IF($D$5="Koncesija",-#REF!*Data1!C25,0)</f>
        <v>0</v>
      </c>
      <c r="NTG165" s="612">
        <f>(IF(NTG112-NTG107&lt;0,0,NTG112-NTG107)+NTG156)*(1+Data1!C25)+IF($D$5="Koncesija",-#REF!*Data1!C25,0)</f>
        <v>0</v>
      </c>
      <c r="NTH165" s="612">
        <f>(IF(NTH112-NTH107&lt;0,0,NTH112-NTH107)+NTH156)*(1+Data1!C25)+IF($D$5="Koncesija",-#REF!*Data1!C25,0)</f>
        <v>0</v>
      </c>
      <c r="NTI165" s="612">
        <f>(IF(NTI112-NTI107&lt;0,0,NTI112-NTI107)+NTI156)*(1+Data1!C25)+IF($D$5="Koncesija",-#REF!*Data1!C25,0)</f>
        <v>0</v>
      </c>
      <c r="NTJ165" s="612">
        <f>(IF(NTJ112-NTJ107&lt;0,0,NTJ112-NTJ107)+NTJ156)*(1+Data1!C25)+IF($D$5="Koncesija",-#REF!*Data1!C25,0)</f>
        <v>0</v>
      </c>
      <c r="NTK165" s="612">
        <f>(IF(NTK112-NTK107&lt;0,0,NTK112-NTK107)+NTK156)*(1+Data1!C25)+IF($D$5="Koncesija",-#REF!*Data1!C25,0)</f>
        <v>0</v>
      </c>
      <c r="NTL165" s="612">
        <f>(IF(NTL112-NTL107&lt;0,0,NTL112-NTL107)+NTL156)*(1+Data1!C25)+IF($D$5="Koncesija",-#REF!*Data1!C25,0)</f>
        <v>0</v>
      </c>
      <c r="NTM165" s="612">
        <f>(IF(NTM112-NTM107&lt;0,0,NTM112-NTM107)+NTM156)*(1+Data1!C25)+IF($D$5="Koncesija",-#REF!*Data1!C25,0)</f>
        <v>0</v>
      </c>
      <c r="NTN165" s="612">
        <f>(IF(NTN112-NTN107&lt;0,0,NTN112-NTN107)+NTN156)*(1+Data1!C25)+IF($D$5="Koncesija",-#REF!*Data1!C25,0)</f>
        <v>0</v>
      </c>
      <c r="NTO165" s="612">
        <f>(IF(NTO112-NTO107&lt;0,0,NTO112-NTO107)+NTO156)*(1+Data1!C25)+IF($D$5="Koncesija",-#REF!*Data1!C25,0)</f>
        <v>0</v>
      </c>
      <c r="NTP165" s="612">
        <f>(IF(NTP112-NTP107&lt;0,0,NTP112-NTP107)+NTP156)*(1+Data1!C25)+IF($D$5="Koncesija",-#REF!*Data1!C25,0)</f>
        <v>0</v>
      </c>
      <c r="NTQ165" s="612">
        <f>(IF(NTQ112-NTQ107&lt;0,0,NTQ112-NTQ107)+NTQ156)*(1+Data1!C25)+IF($D$5="Koncesija",-#REF!*Data1!C25,0)</f>
        <v>0</v>
      </c>
      <c r="NTR165" s="612">
        <f>(IF(NTR112-NTR107&lt;0,0,NTR112-NTR107)+NTR156)*(1+Data1!C25)+IF($D$5="Koncesija",-#REF!*Data1!C25,0)</f>
        <v>0</v>
      </c>
      <c r="NTS165" s="612">
        <f>(IF(NTS112-NTS107&lt;0,0,NTS112-NTS107)+NTS156)*(1+Data1!C25)+IF($D$5="Koncesija",-#REF!*Data1!C25,0)</f>
        <v>0</v>
      </c>
      <c r="NTT165" s="612">
        <f>(IF(NTT112-NTT107&lt;0,0,NTT112-NTT107)+NTT156)*(1+Data1!C25)+IF($D$5="Koncesija",-#REF!*Data1!C25,0)</f>
        <v>0</v>
      </c>
      <c r="NTU165" s="612">
        <f>(IF(NTU112-NTU107&lt;0,0,NTU112-NTU107)+NTU156)*(1+Data1!C25)+IF($D$5="Koncesija",-#REF!*Data1!C25,0)</f>
        <v>0</v>
      </c>
      <c r="NTV165" s="612">
        <f>(IF(NTV112-NTV107&lt;0,0,NTV112-NTV107)+NTV156)*(1+Data1!C25)+IF($D$5="Koncesija",-#REF!*Data1!C25,0)</f>
        <v>0</v>
      </c>
      <c r="NTW165" s="612">
        <f>(IF(NTW112-NTW107&lt;0,0,NTW112-NTW107)+NTW156)*(1+Data1!C25)+IF($D$5="Koncesija",-#REF!*Data1!C25,0)</f>
        <v>0</v>
      </c>
      <c r="NTX165" s="612">
        <f>(IF(NTX112-NTX107&lt;0,0,NTX112-NTX107)+NTX156)*(1+Data1!C25)+IF($D$5="Koncesija",-#REF!*Data1!C25,0)</f>
        <v>0</v>
      </c>
      <c r="NTY165" s="612">
        <f>(IF(NTY112-NTY107&lt;0,0,NTY112-NTY107)+NTY156)*(1+Data1!C25)+IF($D$5="Koncesija",-#REF!*Data1!C25,0)</f>
        <v>0</v>
      </c>
      <c r="NTZ165" s="612">
        <f>(IF(NTZ112-NTZ107&lt;0,0,NTZ112-NTZ107)+NTZ156)*(1+Data1!C25)+IF($D$5="Koncesija",-#REF!*Data1!C25,0)</f>
        <v>0</v>
      </c>
      <c r="NUA165" s="612">
        <f>(IF(NUA112-NUA107&lt;0,0,NUA112-NUA107)+NUA156)*(1+Data1!C25)+IF($D$5="Koncesija",-#REF!*Data1!C25,0)</f>
        <v>0</v>
      </c>
      <c r="NUB165" s="612">
        <f>(IF(NUB112-NUB107&lt;0,0,NUB112-NUB107)+NUB156)*(1+Data1!C25)+IF($D$5="Koncesija",-#REF!*Data1!C25,0)</f>
        <v>0</v>
      </c>
      <c r="NUC165" s="612">
        <f>(IF(NUC112-NUC107&lt;0,0,NUC112-NUC107)+NUC156)*(1+Data1!C25)+IF($D$5="Koncesija",-#REF!*Data1!C25,0)</f>
        <v>0</v>
      </c>
      <c r="NUD165" s="612">
        <f>(IF(NUD112-NUD107&lt;0,0,NUD112-NUD107)+NUD156)*(1+Data1!C25)+IF($D$5="Koncesija",-#REF!*Data1!C25,0)</f>
        <v>0</v>
      </c>
      <c r="NUE165" s="612">
        <f>(IF(NUE112-NUE107&lt;0,0,NUE112-NUE107)+NUE156)*(1+Data1!C25)+IF($D$5="Koncesija",-#REF!*Data1!C25,0)</f>
        <v>0</v>
      </c>
      <c r="NUF165" s="612">
        <f>(IF(NUF112-NUF107&lt;0,0,NUF112-NUF107)+NUF156)*(1+Data1!C25)+IF($D$5="Koncesija",-#REF!*Data1!C25,0)</f>
        <v>0</v>
      </c>
      <c r="NUG165" s="612">
        <f>(IF(NUG112-NUG107&lt;0,0,NUG112-NUG107)+NUG156)*(1+Data1!C25)+IF($D$5="Koncesija",-#REF!*Data1!C25,0)</f>
        <v>0</v>
      </c>
      <c r="NUH165" s="612">
        <f>(IF(NUH112-NUH107&lt;0,0,NUH112-NUH107)+NUH156)*(1+Data1!C25)+IF($D$5="Koncesija",-#REF!*Data1!C25,0)</f>
        <v>0</v>
      </c>
      <c r="NUI165" s="612">
        <f>(IF(NUI112-NUI107&lt;0,0,NUI112-NUI107)+NUI156)*(1+Data1!C25)+IF($D$5="Koncesija",-#REF!*Data1!C25,0)</f>
        <v>0</v>
      </c>
      <c r="NUJ165" s="612">
        <f>(IF(NUJ112-NUJ107&lt;0,0,NUJ112-NUJ107)+NUJ156)*(1+Data1!C25)+IF($D$5="Koncesija",-#REF!*Data1!C25,0)</f>
        <v>0</v>
      </c>
      <c r="NUK165" s="612">
        <f>(IF(NUK112-NUK107&lt;0,0,NUK112-NUK107)+NUK156)*(1+Data1!C25)+IF($D$5="Koncesija",-#REF!*Data1!C25,0)</f>
        <v>0</v>
      </c>
      <c r="NUL165" s="612">
        <f>(IF(NUL112-NUL107&lt;0,0,NUL112-NUL107)+NUL156)*(1+Data1!C25)+IF($D$5="Koncesija",-#REF!*Data1!C25,0)</f>
        <v>0</v>
      </c>
      <c r="NUM165" s="612">
        <f>(IF(NUM112-NUM107&lt;0,0,NUM112-NUM107)+NUM156)*(1+Data1!C25)+IF($D$5="Koncesija",-#REF!*Data1!C25,0)</f>
        <v>0</v>
      </c>
      <c r="NUN165" s="612">
        <f>(IF(NUN112-NUN107&lt;0,0,NUN112-NUN107)+NUN156)*(1+Data1!C25)+IF($D$5="Koncesija",-#REF!*Data1!C25,0)</f>
        <v>0</v>
      </c>
      <c r="NUO165" s="612">
        <f>(IF(NUO112-NUO107&lt;0,0,NUO112-NUO107)+NUO156)*(1+Data1!C25)+IF($D$5="Koncesija",-#REF!*Data1!C25,0)</f>
        <v>0</v>
      </c>
      <c r="NUP165" s="612">
        <f>(IF(NUP112-NUP107&lt;0,0,NUP112-NUP107)+NUP156)*(1+Data1!C25)+IF($D$5="Koncesija",-#REF!*Data1!C25,0)</f>
        <v>0</v>
      </c>
      <c r="NUQ165" s="612">
        <f>(IF(NUQ112-NUQ107&lt;0,0,NUQ112-NUQ107)+NUQ156)*(1+Data1!C25)+IF($D$5="Koncesija",-#REF!*Data1!C25,0)</f>
        <v>0</v>
      </c>
      <c r="NUR165" s="612">
        <f>(IF(NUR112-NUR107&lt;0,0,NUR112-NUR107)+NUR156)*(1+Data1!C25)+IF($D$5="Koncesija",-#REF!*Data1!C25,0)</f>
        <v>0</v>
      </c>
      <c r="NUS165" s="612">
        <f>(IF(NUS112-NUS107&lt;0,0,NUS112-NUS107)+NUS156)*(1+Data1!C25)+IF($D$5="Koncesija",-#REF!*Data1!C25,0)</f>
        <v>0</v>
      </c>
      <c r="NUT165" s="612">
        <f>(IF(NUT112-NUT107&lt;0,0,NUT112-NUT107)+NUT156)*(1+Data1!C25)+IF($D$5="Koncesija",-#REF!*Data1!C25,0)</f>
        <v>0</v>
      </c>
      <c r="NUU165" s="612">
        <f>(IF(NUU112-NUU107&lt;0,0,NUU112-NUU107)+NUU156)*(1+Data1!C25)+IF($D$5="Koncesija",-#REF!*Data1!C25,0)</f>
        <v>0</v>
      </c>
      <c r="NUV165" s="612">
        <f>(IF(NUV112-NUV107&lt;0,0,NUV112-NUV107)+NUV156)*(1+Data1!C25)+IF($D$5="Koncesija",-#REF!*Data1!C25,0)</f>
        <v>0</v>
      </c>
      <c r="NUW165" s="612">
        <f>(IF(NUW112-NUW107&lt;0,0,NUW112-NUW107)+NUW156)*(1+Data1!C25)+IF($D$5="Koncesija",-#REF!*Data1!C25,0)</f>
        <v>0</v>
      </c>
      <c r="NUX165" s="612">
        <f>(IF(NUX112-NUX107&lt;0,0,NUX112-NUX107)+NUX156)*(1+Data1!C25)+IF($D$5="Koncesija",-#REF!*Data1!C25,0)</f>
        <v>0</v>
      </c>
      <c r="NUY165" s="612">
        <f>(IF(NUY112-NUY107&lt;0,0,NUY112-NUY107)+NUY156)*(1+Data1!C25)+IF($D$5="Koncesija",-#REF!*Data1!C25,0)</f>
        <v>0</v>
      </c>
      <c r="NUZ165" s="612">
        <f>(IF(NUZ112-NUZ107&lt;0,0,NUZ112-NUZ107)+NUZ156)*(1+Data1!C25)+IF($D$5="Koncesija",-#REF!*Data1!C25,0)</f>
        <v>0</v>
      </c>
      <c r="NVA165" s="612">
        <f>(IF(NVA112-NVA107&lt;0,0,NVA112-NVA107)+NVA156)*(1+Data1!C25)+IF($D$5="Koncesija",-#REF!*Data1!C25,0)</f>
        <v>0</v>
      </c>
      <c r="NVB165" s="612">
        <f>(IF(NVB112-NVB107&lt;0,0,NVB112-NVB107)+NVB156)*(1+Data1!C25)+IF($D$5="Koncesija",-#REF!*Data1!C25,0)</f>
        <v>0</v>
      </c>
      <c r="NVC165" s="612">
        <f>(IF(NVC112-NVC107&lt;0,0,NVC112-NVC107)+NVC156)*(1+Data1!C25)+IF($D$5="Koncesija",-#REF!*Data1!C25,0)</f>
        <v>0</v>
      </c>
      <c r="NVD165" s="612">
        <f>(IF(NVD112-NVD107&lt;0,0,NVD112-NVD107)+NVD156)*(1+Data1!C25)+IF($D$5="Koncesija",-#REF!*Data1!C25,0)</f>
        <v>0</v>
      </c>
      <c r="NVE165" s="612">
        <f>(IF(NVE112-NVE107&lt;0,0,NVE112-NVE107)+NVE156)*(1+Data1!C25)+IF($D$5="Koncesija",-#REF!*Data1!C25,0)</f>
        <v>0</v>
      </c>
      <c r="NVF165" s="612">
        <f>(IF(NVF112-NVF107&lt;0,0,NVF112-NVF107)+NVF156)*(1+Data1!C25)+IF($D$5="Koncesija",-#REF!*Data1!C25,0)</f>
        <v>0</v>
      </c>
      <c r="NVG165" s="612">
        <f>(IF(NVG112-NVG107&lt;0,0,NVG112-NVG107)+NVG156)*(1+Data1!C25)+IF($D$5="Koncesija",-#REF!*Data1!C25,0)</f>
        <v>0</v>
      </c>
      <c r="NVH165" s="612">
        <f>(IF(NVH112-NVH107&lt;0,0,NVH112-NVH107)+NVH156)*(1+Data1!C25)+IF($D$5="Koncesija",-#REF!*Data1!C25,0)</f>
        <v>0</v>
      </c>
      <c r="NVI165" s="612">
        <f>(IF(NVI112-NVI107&lt;0,0,NVI112-NVI107)+NVI156)*(1+Data1!C25)+IF($D$5="Koncesija",-#REF!*Data1!C25,0)</f>
        <v>0</v>
      </c>
      <c r="NVJ165" s="612">
        <f>(IF(NVJ112-NVJ107&lt;0,0,NVJ112-NVJ107)+NVJ156)*(1+Data1!C25)+IF($D$5="Koncesija",-#REF!*Data1!C25,0)</f>
        <v>0</v>
      </c>
      <c r="NVK165" s="612">
        <f>(IF(NVK112-NVK107&lt;0,0,NVK112-NVK107)+NVK156)*(1+Data1!C25)+IF($D$5="Koncesija",-#REF!*Data1!C25,0)</f>
        <v>0</v>
      </c>
      <c r="NVL165" s="612">
        <f>(IF(NVL112-NVL107&lt;0,0,NVL112-NVL107)+NVL156)*(1+Data1!C25)+IF($D$5="Koncesija",-#REF!*Data1!C25,0)</f>
        <v>0</v>
      </c>
      <c r="NVM165" s="612">
        <f>(IF(NVM112-NVM107&lt;0,0,NVM112-NVM107)+NVM156)*(1+Data1!C25)+IF($D$5="Koncesija",-#REF!*Data1!C25,0)</f>
        <v>0</v>
      </c>
      <c r="NVN165" s="612">
        <f>(IF(NVN112-NVN107&lt;0,0,NVN112-NVN107)+NVN156)*(1+Data1!C25)+IF($D$5="Koncesija",-#REF!*Data1!C25,0)</f>
        <v>0</v>
      </c>
      <c r="NVO165" s="612">
        <f>(IF(NVO112-NVO107&lt;0,0,NVO112-NVO107)+NVO156)*(1+Data1!C25)+IF($D$5="Koncesija",-#REF!*Data1!C25,0)</f>
        <v>0</v>
      </c>
      <c r="NVP165" s="612">
        <f>(IF(NVP112-NVP107&lt;0,0,NVP112-NVP107)+NVP156)*(1+Data1!C25)+IF($D$5="Koncesija",-#REF!*Data1!C25,0)</f>
        <v>0</v>
      </c>
      <c r="NVQ165" s="612">
        <f>(IF(NVQ112-NVQ107&lt;0,0,NVQ112-NVQ107)+NVQ156)*(1+Data1!C25)+IF($D$5="Koncesija",-#REF!*Data1!C25,0)</f>
        <v>0</v>
      </c>
      <c r="NVR165" s="612">
        <f>(IF(NVR112-NVR107&lt;0,0,NVR112-NVR107)+NVR156)*(1+Data1!C25)+IF($D$5="Koncesija",-#REF!*Data1!C25,0)</f>
        <v>0</v>
      </c>
      <c r="NVS165" s="612">
        <f>(IF(NVS112-NVS107&lt;0,0,NVS112-NVS107)+NVS156)*(1+Data1!C25)+IF($D$5="Koncesija",-#REF!*Data1!C25,0)</f>
        <v>0</v>
      </c>
      <c r="NVT165" s="612">
        <f>(IF(NVT112-NVT107&lt;0,0,NVT112-NVT107)+NVT156)*(1+Data1!C25)+IF($D$5="Koncesija",-#REF!*Data1!C25,0)</f>
        <v>0</v>
      </c>
      <c r="NVU165" s="612">
        <f>(IF(NVU112-NVU107&lt;0,0,NVU112-NVU107)+NVU156)*(1+Data1!C25)+IF($D$5="Koncesija",-#REF!*Data1!C25,0)</f>
        <v>0</v>
      </c>
      <c r="NVV165" s="612">
        <f>(IF(NVV112-NVV107&lt;0,0,NVV112-NVV107)+NVV156)*(1+Data1!C25)+IF($D$5="Koncesija",-#REF!*Data1!C25,0)</f>
        <v>0</v>
      </c>
      <c r="NVW165" s="612">
        <f>(IF(NVW112-NVW107&lt;0,0,NVW112-NVW107)+NVW156)*(1+Data1!C25)+IF($D$5="Koncesija",-#REF!*Data1!C25,0)</f>
        <v>0</v>
      </c>
      <c r="NVX165" s="612">
        <f>(IF(NVX112-NVX107&lt;0,0,NVX112-NVX107)+NVX156)*(1+Data1!C25)+IF($D$5="Koncesija",-#REF!*Data1!C25,0)</f>
        <v>0</v>
      </c>
      <c r="NVY165" s="612">
        <f>(IF(NVY112-NVY107&lt;0,0,NVY112-NVY107)+NVY156)*(1+Data1!C25)+IF($D$5="Koncesija",-#REF!*Data1!C25,0)</f>
        <v>0</v>
      </c>
      <c r="NVZ165" s="612">
        <f>(IF(NVZ112-NVZ107&lt;0,0,NVZ112-NVZ107)+NVZ156)*(1+Data1!C25)+IF($D$5="Koncesija",-#REF!*Data1!C25,0)</f>
        <v>0</v>
      </c>
      <c r="NWA165" s="612">
        <f>(IF(NWA112-NWA107&lt;0,0,NWA112-NWA107)+NWA156)*(1+Data1!C25)+IF($D$5="Koncesija",-#REF!*Data1!C25,0)</f>
        <v>0</v>
      </c>
      <c r="NWB165" s="612">
        <f>(IF(NWB112-NWB107&lt;0,0,NWB112-NWB107)+NWB156)*(1+Data1!C25)+IF($D$5="Koncesija",-#REF!*Data1!C25,0)</f>
        <v>0</v>
      </c>
      <c r="NWC165" s="612">
        <f>(IF(NWC112-NWC107&lt;0,0,NWC112-NWC107)+NWC156)*(1+Data1!C25)+IF($D$5="Koncesija",-#REF!*Data1!C25,0)</f>
        <v>0</v>
      </c>
      <c r="NWD165" s="612">
        <f>(IF(NWD112-NWD107&lt;0,0,NWD112-NWD107)+NWD156)*(1+Data1!C25)+IF($D$5="Koncesija",-#REF!*Data1!C25,0)</f>
        <v>0</v>
      </c>
      <c r="NWE165" s="612">
        <f>(IF(NWE112-NWE107&lt;0,0,NWE112-NWE107)+NWE156)*(1+Data1!C25)+IF($D$5="Koncesija",-#REF!*Data1!C25,0)</f>
        <v>0</v>
      </c>
      <c r="NWF165" s="612">
        <f>(IF(NWF112-NWF107&lt;0,0,NWF112-NWF107)+NWF156)*(1+Data1!C25)+IF($D$5="Koncesija",-#REF!*Data1!C25,0)</f>
        <v>0</v>
      </c>
      <c r="NWG165" s="612">
        <f>(IF(NWG112-NWG107&lt;0,0,NWG112-NWG107)+NWG156)*(1+Data1!C25)+IF($D$5="Koncesija",-#REF!*Data1!C25,0)</f>
        <v>0</v>
      </c>
      <c r="NWH165" s="612">
        <f>(IF(NWH112-NWH107&lt;0,0,NWH112-NWH107)+NWH156)*(1+Data1!C25)+IF($D$5="Koncesija",-#REF!*Data1!C25,0)</f>
        <v>0</v>
      </c>
      <c r="NWI165" s="612">
        <f>(IF(NWI112-NWI107&lt;0,0,NWI112-NWI107)+NWI156)*(1+Data1!C25)+IF($D$5="Koncesija",-#REF!*Data1!C25,0)</f>
        <v>0</v>
      </c>
      <c r="NWJ165" s="612">
        <f>(IF(NWJ112-NWJ107&lt;0,0,NWJ112-NWJ107)+NWJ156)*(1+Data1!C25)+IF($D$5="Koncesija",-#REF!*Data1!C25,0)</f>
        <v>0</v>
      </c>
      <c r="NWK165" s="612">
        <f>(IF(NWK112-NWK107&lt;0,0,NWK112-NWK107)+NWK156)*(1+Data1!C25)+IF($D$5="Koncesija",-#REF!*Data1!C25,0)</f>
        <v>0</v>
      </c>
      <c r="NWL165" s="612">
        <f>(IF(NWL112-NWL107&lt;0,0,NWL112-NWL107)+NWL156)*(1+Data1!C25)+IF($D$5="Koncesija",-#REF!*Data1!C25,0)</f>
        <v>0</v>
      </c>
      <c r="NWM165" s="612">
        <f>(IF(NWM112-NWM107&lt;0,0,NWM112-NWM107)+NWM156)*(1+Data1!C25)+IF($D$5="Koncesija",-#REF!*Data1!C25,0)</f>
        <v>0</v>
      </c>
      <c r="NWN165" s="612">
        <f>(IF(NWN112-NWN107&lt;0,0,NWN112-NWN107)+NWN156)*(1+Data1!C25)+IF($D$5="Koncesija",-#REF!*Data1!C25,0)</f>
        <v>0</v>
      </c>
      <c r="NWO165" s="612">
        <f>(IF(NWO112-NWO107&lt;0,0,NWO112-NWO107)+NWO156)*(1+Data1!C25)+IF($D$5="Koncesija",-#REF!*Data1!C25,0)</f>
        <v>0</v>
      </c>
      <c r="NWP165" s="612">
        <f>(IF(NWP112-NWP107&lt;0,0,NWP112-NWP107)+NWP156)*(1+Data1!C25)+IF($D$5="Koncesija",-#REF!*Data1!C25,0)</f>
        <v>0</v>
      </c>
      <c r="NWQ165" s="612">
        <f>(IF(NWQ112-NWQ107&lt;0,0,NWQ112-NWQ107)+NWQ156)*(1+Data1!C25)+IF($D$5="Koncesija",-#REF!*Data1!C25,0)</f>
        <v>0</v>
      </c>
      <c r="NWR165" s="612">
        <f>(IF(NWR112-NWR107&lt;0,0,NWR112-NWR107)+NWR156)*(1+Data1!C25)+IF($D$5="Koncesija",-#REF!*Data1!C25,0)</f>
        <v>0</v>
      </c>
      <c r="NWS165" s="612">
        <f>(IF(NWS112-NWS107&lt;0,0,NWS112-NWS107)+NWS156)*(1+Data1!C25)+IF($D$5="Koncesija",-#REF!*Data1!C25,0)</f>
        <v>0</v>
      </c>
      <c r="NWT165" s="612">
        <f>(IF(NWT112-NWT107&lt;0,0,NWT112-NWT107)+NWT156)*(1+Data1!C25)+IF($D$5="Koncesija",-#REF!*Data1!C25,0)</f>
        <v>0</v>
      </c>
      <c r="NWU165" s="612">
        <f>(IF(NWU112-NWU107&lt;0,0,NWU112-NWU107)+NWU156)*(1+Data1!C25)+IF($D$5="Koncesija",-#REF!*Data1!C25,0)</f>
        <v>0</v>
      </c>
      <c r="NWV165" s="612">
        <f>(IF(NWV112-NWV107&lt;0,0,NWV112-NWV107)+NWV156)*(1+Data1!C25)+IF($D$5="Koncesija",-#REF!*Data1!C25,0)</f>
        <v>0</v>
      </c>
      <c r="NWW165" s="612">
        <f>(IF(NWW112-NWW107&lt;0,0,NWW112-NWW107)+NWW156)*(1+Data1!C25)+IF($D$5="Koncesija",-#REF!*Data1!C25,0)</f>
        <v>0</v>
      </c>
      <c r="NWX165" s="612">
        <f>(IF(NWX112-NWX107&lt;0,0,NWX112-NWX107)+NWX156)*(1+Data1!C25)+IF($D$5="Koncesija",-#REF!*Data1!C25,0)</f>
        <v>0</v>
      </c>
      <c r="NWY165" s="612">
        <f>(IF(NWY112-NWY107&lt;0,0,NWY112-NWY107)+NWY156)*(1+Data1!C25)+IF($D$5="Koncesija",-#REF!*Data1!C25,0)</f>
        <v>0</v>
      </c>
      <c r="NWZ165" s="612">
        <f>(IF(NWZ112-NWZ107&lt;0,0,NWZ112-NWZ107)+NWZ156)*(1+Data1!C25)+IF($D$5="Koncesija",-#REF!*Data1!C25,0)</f>
        <v>0</v>
      </c>
      <c r="NXA165" s="612">
        <f>(IF(NXA112-NXA107&lt;0,0,NXA112-NXA107)+NXA156)*(1+Data1!C25)+IF($D$5="Koncesija",-#REF!*Data1!C25,0)</f>
        <v>0</v>
      </c>
      <c r="NXB165" s="612">
        <f>(IF(NXB112-NXB107&lt;0,0,NXB112-NXB107)+NXB156)*(1+Data1!C25)+IF($D$5="Koncesija",-#REF!*Data1!C25,0)</f>
        <v>0</v>
      </c>
      <c r="NXC165" s="612">
        <f>(IF(NXC112-NXC107&lt;0,0,NXC112-NXC107)+NXC156)*(1+Data1!C25)+IF($D$5="Koncesija",-#REF!*Data1!C25,0)</f>
        <v>0</v>
      </c>
      <c r="NXD165" s="612">
        <f>(IF(NXD112-NXD107&lt;0,0,NXD112-NXD107)+NXD156)*(1+Data1!C25)+IF($D$5="Koncesija",-#REF!*Data1!C25,0)</f>
        <v>0</v>
      </c>
      <c r="NXE165" s="612">
        <f>(IF(NXE112-NXE107&lt;0,0,NXE112-NXE107)+NXE156)*(1+Data1!C25)+IF($D$5="Koncesija",-#REF!*Data1!C25,0)</f>
        <v>0</v>
      </c>
      <c r="NXF165" s="612">
        <f>(IF(NXF112-NXF107&lt;0,0,NXF112-NXF107)+NXF156)*(1+Data1!C25)+IF($D$5="Koncesija",-#REF!*Data1!C25,0)</f>
        <v>0</v>
      </c>
      <c r="NXG165" s="612">
        <f>(IF(NXG112-NXG107&lt;0,0,NXG112-NXG107)+NXG156)*(1+Data1!C25)+IF($D$5="Koncesija",-#REF!*Data1!C25,0)</f>
        <v>0</v>
      </c>
      <c r="NXH165" s="612">
        <f>(IF(NXH112-NXH107&lt;0,0,NXH112-NXH107)+NXH156)*(1+Data1!C25)+IF($D$5="Koncesija",-#REF!*Data1!C25,0)</f>
        <v>0</v>
      </c>
      <c r="NXI165" s="612">
        <f>(IF(NXI112-NXI107&lt;0,0,NXI112-NXI107)+NXI156)*(1+Data1!C25)+IF($D$5="Koncesija",-#REF!*Data1!C25,0)</f>
        <v>0</v>
      </c>
      <c r="NXJ165" s="612">
        <f>(IF(NXJ112-NXJ107&lt;0,0,NXJ112-NXJ107)+NXJ156)*(1+Data1!C25)+IF($D$5="Koncesija",-#REF!*Data1!C25,0)</f>
        <v>0</v>
      </c>
      <c r="NXK165" s="612">
        <f>(IF(NXK112-NXK107&lt;0,0,NXK112-NXK107)+NXK156)*(1+Data1!C25)+IF($D$5="Koncesija",-#REF!*Data1!C25,0)</f>
        <v>0</v>
      </c>
      <c r="NXL165" s="612">
        <f>(IF(NXL112-NXL107&lt;0,0,NXL112-NXL107)+NXL156)*(1+Data1!C25)+IF($D$5="Koncesija",-#REF!*Data1!C25,0)</f>
        <v>0</v>
      </c>
      <c r="NXM165" s="612">
        <f>(IF(NXM112-NXM107&lt;0,0,NXM112-NXM107)+NXM156)*(1+Data1!C25)+IF($D$5="Koncesija",-#REF!*Data1!C25,0)</f>
        <v>0</v>
      </c>
      <c r="NXN165" s="612">
        <f>(IF(NXN112-NXN107&lt;0,0,NXN112-NXN107)+NXN156)*(1+Data1!C25)+IF($D$5="Koncesija",-#REF!*Data1!C25,0)</f>
        <v>0</v>
      </c>
      <c r="NXO165" s="612">
        <f>(IF(NXO112-NXO107&lt;0,0,NXO112-NXO107)+NXO156)*(1+Data1!C25)+IF($D$5="Koncesija",-#REF!*Data1!C25,0)</f>
        <v>0</v>
      </c>
      <c r="NXP165" s="612">
        <f>(IF(NXP112-NXP107&lt;0,0,NXP112-NXP107)+NXP156)*(1+Data1!C25)+IF($D$5="Koncesija",-#REF!*Data1!C25,0)</f>
        <v>0</v>
      </c>
      <c r="NXQ165" s="612">
        <f>(IF(NXQ112-NXQ107&lt;0,0,NXQ112-NXQ107)+NXQ156)*(1+Data1!C25)+IF($D$5="Koncesija",-#REF!*Data1!C25,0)</f>
        <v>0</v>
      </c>
      <c r="NXR165" s="612">
        <f>(IF(NXR112-NXR107&lt;0,0,NXR112-NXR107)+NXR156)*(1+Data1!C25)+IF($D$5="Koncesija",-#REF!*Data1!C25,0)</f>
        <v>0</v>
      </c>
      <c r="NXS165" s="612">
        <f>(IF(NXS112-NXS107&lt;0,0,NXS112-NXS107)+NXS156)*(1+Data1!C25)+IF($D$5="Koncesija",-#REF!*Data1!C25,0)</f>
        <v>0</v>
      </c>
      <c r="NXT165" s="612">
        <f>(IF(NXT112-NXT107&lt;0,0,NXT112-NXT107)+NXT156)*(1+Data1!C25)+IF($D$5="Koncesija",-#REF!*Data1!C25,0)</f>
        <v>0</v>
      </c>
      <c r="NXU165" s="612">
        <f>(IF(NXU112-NXU107&lt;0,0,NXU112-NXU107)+NXU156)*(1+Data1!C25)+IF($D$5="Koncesija",-#REF!*Data1!C25,0)</f>
        <v>0</v>
      </c>
      <c r="NXV165" s="612">
        <f>(IF(NXV112-NXV107&lt;0,0,NXV112-NXV107)+NXV156)*(1+Data1!C25)+IF($D$5="Koncesija",-#REF!*Data1!C25,0)</f>
        <v>0</v>
      </c>
      <c r="NXW165" s="612">
        <f>(IF(NXW112-NXW107&lt;0,0,NXW112-NXW107)+NXW156)*(1+Data1!C25)+IF($D$5="Koncesija",-#REF!*Data1!C25,0)</f>
        <v>0</v>
      </c>
      <c r="NXX165" s="612">
        <f>(IF(NXX112-NXX107&lt;0,0,NXX112-NXX107)+NXX156)*(1+Data1!C25)+IF($D$5="Koncesija",-#REF!*Data1!C25,0)</f>
        <v>0</v>
      </c>
      <c r="NXY165" s="612">
        <f>(IF(NXY112-NXY107&lt;0,0,NXY112-NXY107)+NXY156)*(1+Data1!C25)+IF($D$5="Koncesija",-#REF!*Data1!C25,0)</f>
        <v>0</v>
      </c>
      <c r="NXZ165" s="612">
        <f>(IF(NXZ112-NXZ107&lt;0,0,NXZ112-NXZ107)+NXZ156)*(1+Data1!C25)+IF($D$5="Koncesija",-#REF!*Data1!C25,0)</f>
        <v>0</v>
      </c>
      <c r="NYA165" s="612">
        <f>(IF(NYA112-NYA107&lt;0,0,NYA112-NYA107)+NYA156)*(1+Data1!C25)+IF($D$5="Koncesija",-#REF!*Data1!C25,0)</f>
        <v>0</v>
      </c>
      <c r="NYB165" s="612">
        <f>(IF(NYB112-NYB107&lt;0,0,NYB112-NYB107)+NYB156)*(1+Data1!C25)+IF($D$5="Koncesija",-#REF!*Data1!C25,0)</f>
        <v>0</v>
      </c>
      <c r="NYC165" s="612">
        <f>(IF(NYC112-NYC107&lt;0,0,NYC112-NYC107)+NYC156)*(1+Data1!C25)+IF($D$5="Koncesija",-#REF!*Data1!C25,0)</f>
        <v>0</v>
      </c>
      <c r="NYD165" s="612">
        <f>(IF(NYD112-NYD107&lt;0,0,NYD112-NYD107)+NYD156)*(1+Data1!C25)+IF($D$5="Koncesija",-#REF!*Data1!C25,0)</f>
        <v>0</v>
      </c>
      <c r="NYE165" s="612">
        <f>(IF(NYE112-NYE107&lt;0,0,NYE112-NYE107)+NYE156)*(1+Data1!C25)+IF($D$5="Koncesija",-#REF!*Data1!C25,0)</f>
        <v>0</v>
      </c>
      <c r="NYF165" s="612">
        <f>(IF(NYF112-NYF107&lt;0,0,NYF112-NYF107)+NYF156)*(1+Data1!C25)+IF($D$5="Koncesija",-#REF!*Data1!C25,0)</f>
        <v>0</v>
      </c>
      <c r="NYG165" s="612">
        <f>(IF(NYG112-NYG107&lt;0,0,NYG112-NYG107)+NYG156)*(1+Data1!C25)+IF($D$5="Koncesija",-#REF!*Data1!C25,0)</f>
        <v>0</v>
      </c>
      <c r="NYH165" s="612">
        <f>(IF(NYH112-NYH107&lt;0,0,NYH112-NYH107)+NYH156)*(1+Data1!C25)+IF($D$5="Koncesija",-#REF!*Data1!C25,0)</f>
        <v>0</v>
      </c>
      <c r="NYI165" s="612">
        <f>(IF(NYI112-NYI107&lt;0,0,NYI112-NYI107)+NYI156)*(1+Data1!C25)+IF($D$5="Koncesija",-#REF!*Data1!C25,0)</f>
        <v>0</v>
      </c>
      <c r="NYJ165" s="612">
        <f>(IF(NYJ112-NYJ107&lt;0,0,NYJ112-NYJ107)+NYJ156)*(1+Data1!C25)+IF($D$5="Koncesija",-#REF!*Data1!C25,0)</f>
        <v>0</v>
      </c>
      <c r="NYK165" s="612">
        <f>(IF(NYK112-NYK107&lt;0,0,NYK112-NYK107)+NYK156)*(1+Data1!C25)+IF($D$5="Koncesija",-#REF!*Data1!C25,0)</f>
        <v>0</v>
      </c>
      <c r="NYL165" s="612">
        <f>(IF(NYL112-NYL107&lt;0,0,NYL112-NYL107)+NYL156)*(1+Data1!C25)+IF($D$5="Koncesija",-#REF!*Data1!C25,0)</f>
        <v>0</v>
      </c>
      <c r="NYM165" s="612">
        <f>(IF(NYM112-NYM107&lt;0,0,NYM112-NYM107)+NYM156)*(1+Data1!C25)+IF($D$5="Koncesija",-#REF!*Data1!C25,0)</f>
        <v>0</v>
      </c>
      <c r="NYN165" s="612">
        <f>(IF(NYN112-NYN107&lt;0,0,NYN112-NYN107)+NYN156)*(1+Data1!C25)+IF($D$5="Koncesija",-#REF!*Data1!C25,0)</f>
        <v>0</v>
      </c>
      <c r="NYO165" s="612">
        <f>(IF(NYO112-NYO107&lt;0,0,NYO112-NYO107)+NYO156)*(1+Data1!C25)+IF($D$5="Koncesija",-#REF!*Data1!C25,0)</f>
        <v>0</v>
      </c>
      <c r="NYP165" s="612">
        <f>(IF(NYP112-NYP107&lt;0,0,NYP112-NYP107)+NYP156)*(1+Data1!C25)+IF($D$5="Koncesija",-#REF!*Data1!C25,0)</f>
        <v>0</v>
      </c>
      <c r="NYQ165" s="612">
        <f>(IF(NYQ112-NYQ107&lt;0,0,NYQ112-NYQ107)+NYQ156)*(1+Data1!C25)+IF($D$5="Koncesija",-#REF!*Data1!C25,0)</f>
        <v>0</v>
      </c>
      <c r="NYR165" s="612">
        <f>(IF(NYR112-NYR107&lt;0,0,NYR112-NYR107)+NYR156)*(1+Data1!C25)+IF($D$5="Koncesija",-#REF!*Data1!C25,0)</f>
        <v>0</v>
      </c>
      <c r="NYS165" s="612">
        <f>(IF(NYS112-NYS107&lt;0,0,NYS112-NYS107)+NYS156)*(1+Data1!C25)+IF($D$5="Koncesija",-#REF!*Data1!C25,0)</f>
        <v>0</v>
      </c>
      <c r="NYT165" s="612">
        <f>(IF(NYT112-NYT107&lt;0,0,NYT112-NYT107)+NYT156)*(1+Data1!C25)+IF($D$5="Koncesija",-#REF!*Data1!C25,0)</f>
        <v>0</v>
      </c>
      <c r="NYU165" s="612">
        <f>(IF(NYU112-NYU107&lt;0,0,NYU112-NYU107)+NYU156)*(1+Data1!C25)+IF($D$5="Koncesija",-#REF!*Data1!C25,0)</f>
        <v>0</v>
      </c>
      <c r="NYV165" s="612">
        <f>(IF(NYV112-NYV107&lt;0,0,NYV112-NYV107)+NYV156)*(1+Data1!C25)+IF($D$5="Koncesija",-#REF!*Data1!C25,0)</f>
        <v>0</v>
      </c>
      <c r="NYW165" s="612">
        <f>(IF(NYW112-NYW107&lt;0,0,NYW112-NYW107)+NYW156)*(1+Data1!C25)+IF($D$5="Koncesija",-#REF!*Data1!C25,0)</f>
        <v>0</v>
      </c>
      <c r="NYX165" s="612">
        <f>(IF(NYX112-NYX107&lt;0,0,NYX112-NYX107)+NYX156)*(1+Data1!C25)+IF($D$5="Koncesija",-#REF!*Data1!C25,0)</f>
        <v>0</v>
      </c>
      <c r="NYY165" s="612">
        <f>(IF(NYY112-NYY107&lt;0,0,NYY112-NYY107)+NYY156)*(1+Data1!C25)+IF($D$5="Koncesija",-#REF!*Data1!C25,0)</f>
        <v>0</v>
      </c>
      <c r="NYZ165" s="612">
        <f>(IF(NYZ112-NYZ107&lt;0,0,NYZ112-NYZ107)+NYZ156)*(1+Data1!C25)+IF($D$5="Koncesija",-#REF!*Data1!C25,0)</f>
        <v>0</v>
      </c>
      <c r="NZA165" s="612">
        <f>(IF(NZA112-NZA107&lt;0,0,NZA112-NZA107)+NZA156)*(1+Data1!C25)+IF($D$5="Koncesija",-#REF!*Data1!C25,0)</f>
        <v>0</v>
      </c>
      <c r="NZB165" s="612">
        <f>(IF(NZB112-NZB107&lt;0,0,NZB112-NZB107)+NZB156)*(1+Data1!C25)+IF($D$5="Koncesija",-#REF!*Data1!C25,0)</f>
        <v>0</v>
      </c>
      <c r="NZC165" s="612">
        <f>(IF(NZC112-NZC107&lt;0,0,NZC112-NZC107)+NZC156)*(1+Data1!C25)+IF($D$5="Koncesija",-#REF!*Data1!C25,0)</f>
        <v>0</v>
      </c>
      <c r="NZD165" s="612">
        <f>(IF(NZD112-NZD107&lt;0,0,NZD112-NZD107)+NZD156)*(1+Data1!C25)+IF($D$5="Koncesija",-#REF!*Data1!C25,0)</f>
        <v>0</v>
      </c>
      <c r="NZE165" s="612">
        <f>(IF(NZE112-NZE107&lt;0,0,NZE112-NZE107)+NZE156)*(1+Data1!C25)+IF($D$5="Koncesija",-#REF!*Data1!C25,0)</f>
        <v>0</v>
      </c>
      <c r="NZF165" s="612">
        <f>(IF(NZF112-NZF107&lt;0,0,NZF112-NZF107)+NZF156)*(1+Data1!C25)+IF($D$5="Koncesija",-#REF!*Data1!C25,0)</f>
        <v>0</v>
      </c>
      <c r="NZG165" s="612">
        <f>(IF(NZG112-NZG107&lt;0,0,NZG112-NZG107)+NZG156)*(1+Data1!C25)+IF($D$5="Koncesija",-#REF!*Data1!C25,0)</f>
        <v>0</v>
      </c>
      <c r="NZH165" s="612">
        <f>(IF(NZH112-NZH107&lt;0,0,NZH112-NZH107)+NZH156)*(1+Data1!C25)+IF($D$5="Koncesija",-#REF!*Data1!C25,0)</f>
        <v>0</v>
      </c>
      <c r="NZI165" s="612">
        <f>(IF(NZI112-NZI107&lt;0,0,NZI112-NZI107)+NZI156)*(1+Data1!C25)+IF($D$5="Koncesija",-#REF!*Data1!C25,0)</f>
        <v>0</v>
      </c>
      <c r="NZJ165" s="612">
        <f>(IF(NZJ112-NZJ107&lt;0,0,NZJ112-NZJ107)+NZJ156)*(1+Data1!C25)+IF($D$5="Koncesija",-#REF!*Data1!C25,0)</f>
        <v>0</v>
      </c>
      <c r="NZK165" s="612">
        <f>(IF(NZK112-NZK107&lt;0,0,NZK112-NZK107)+NZK156)*(1+Data1!C25)+IF($D$5="Koncesija",-#REF!*Data1!C25,0)</f>
        <v>0</v>
      </c>
      <c r="NZL165" s="612">
        <f>(IF(NZL112-NZL107&lt;0,0,NZL112-NZL107)+NZL156)*(1+Data1!C25)+IF($D$5="Koncesija",-#REF!*Data1!C25,0)</f>
        <v>0</v>
      </c>
      <c r="NZM165" s="612">
        <f>(IF(NZM112-NZM107&lt;0,0,NZM112-NZM107)+NZM156)*(1+Data1!C25)+IF($D$5="Koncesija",-#REF!*Data1!C25,0)</f>
        <v>0</v>
      </c>
      <c r="NZN165" s="612">
        <f>(IF(NZN112-NZN107&lt;0,0,NZN112-NZN107)+NZN156)*(1+Data1!C25)+IF($D$5="Koncesija",-#REF!*Data1!C25,0)</f>
        <v>0</v>
      </c>
      <c r="NZO165" s="612">
        <f>(IF(NZO112-NZO107&lt;0,0,NZO112-NZO107)+NZO156)*(1+Data1!C25)+IF($D$5="Koncesija",-#REF!*Data1!C25,0)</f>
        <v>0</v>
      </c>
      <c r="NZP165" s="612">
        <f>(IF(NZP112-NZP107&lt;0,0,NZP112-NZP107)+NZP156)*(1+Data1!C25)+IF($D$5="Koncesija",-#REF!*Data1!C25,0)</f>
        <v>0</v>
      </c>
      <c r="NZQ165" s="612">
        <f>(IF(NZQ112-NZQ107&lt;0,0,NZQ112-NZQ107)+NZQ156)*(1+Data1!C25)+IF($D$5="Koncesija",-#REF!*Data1!C25,0)</f>
        <v>0</v>
      </c>
      <c r="NZR165" s="612">
        <f>(IF(NZR112-NZR107&lt;0,0,NZR112-NZR107)+NZR156)*(1+Data1!C25)+IF($D$5="Koncesija",-#REF!*Data1!C25,0)</f>
        <v>0</v>
      </c>
      <c r="NZS165" s="612">
        <f>(IF(NZS112-NZS107&lt;0,0,NZS112-NZS107)+NZS156)*(1+Data1!C25)+IF($D$5="Koncesija",-#REF!*Data1!C25,0)</f>
        <v>0</v>
      </c>
      <c r="NZT165" s="612">
        <f>(IF(NZT112-NZT107&lt;0,0,NZT112-NZT107)+NZT156)*(1+Data1!C25)+IF($D$5="Koncesija",-#REF!*Data1!C25,0)</f>
        <v>0</v>
      </c>
      <c r="NZU165" s="612">
        <f>(IF(NZU112-NZU107&lt;0,0,NZU112-NZU107)+NZU156)*(1+Data1!C25)+IF($D$5="Koncesija",-#REF!*Data1!C25,0)</f>
        <v>0</v>
      </c>
      <c r="NZV165" s="612">
        <f>(IF(NZV112-NZV107&lt;0,0,NZV112-NZV107)+NZV156)*(1+Data1!C25)+IF($D$5="Koncesija",-#REF!*Data1!C25,0)</f>
        <v>0</v>
      </c>
      <c r="NZW165" s="612">
        <f>(IF(NZW112-NZW107&lt;0,0,NZW112-NZW107)+NZW156)*(1+Data1!C25)+IF($D$5="Koncesija",-#REF!*Data1!C25,0)</f>
        <v>0</v>
      </c>
      <c r="NZX165" s="612">
        <f>(IF(NZX112-NZX107&lt;0,0,NZX112-NZX107)+NZX156)*(1+Data1!C25)+IF($D$5="Koncesija",-#REF!*Data1!C25,0)</f>
        <v>0</v>
      </c>
      <c r="NZY165" s="612">
        <f>(IF(NZY112-NZY107&lt;0,0,NZY112-NZY107)+NZY156)*(1+Data1!C25)+IF($D$5="Koncesija",-#REF!*Data1!C25,0)</f>
        <v>0</v>
      </c>
      <c r="NZZ165" s="612">
        <f>(IF(NZZ112-NZZ107&lt;0,0,NZZ112-NZZ107)+NZZ156)*(1+Data1!C25)+IF($D$5="Koncesija",-#REF!*Data1!C25,0)</f>
        <v>0</v>
      </c>
      <c r="OAA165" s="612">
        <f>(IF(OAA112-OAA107&lt;0,0,OAA112-OAA107)+OAA156)*(1+Data1!C25)+IF($D$5="Koncesija",-#REF!*Data1!C25,0)</f>
        <v>0</v>
      </c>
      <c r="OAB165" s="612">
        <f>(IF(OAB112-OAB107&lt;0,0,OAB112-OAB107)+OAB156)*(1+Data1!C25)+IF($D$5="Koncesija",-#REF!*Data1!C25,0)</f>
        <v>0</v>
      </c>
      <c r="OAC165" s="612">
        <f>(IF(OAC112-OAC107&lt;0,0,OAC112-OAC107)+OAC156)*(1+Data1!C25)+IF($D$5="Koncesija",-#REF!*Data1!C25,0)</f>
        <v>0</v>
      </c>
      <c r="OAD165" s="612">
        <f>(IF(OAD112-OAD107&lt;0,0,OAD112-OAD107)+OAD156)*(1+Data1!C25)+IF($D$5="Koncesija",-#REF!*Data1!C25,0)</f>
        <v>0</v>
      </c>
      <c r="OAE165" s="612">
        <f>(IF(OAE112-OAE107&lt;0,0,OAE112-OAE107)+OAE156)*(1+Data1!C25)+IF($D$5="Koncesija",-#REF!*Data1!C25,0)</f>
        <v>0</v>
      </c>
      <c r="OAF165" s="612">
        <f>(IF(OAF112-OAF107&lt;0,0,OAF112-OAF107)+OAF156)*(1+Data1!C25)+IF($D$5="Koncesija",-#REF!*Data1!C25,0)</f>
        <v>0</v>
      </c>
      <c r="OAG165" s="612">
        <f>(IF(OAG112-OAG107&lt;0,0,OAG112-OAG107)+OAG156)*(1+Data1!C25)+IF($D$5="Koncesija",-#REF!*Data1!C25,0)</f>
        <v>0</v>
      </c>
      <c r="OAH165" s="612">
        <f>(IF(OAH112-OAH107&lt;0,0,OAH112-OAH107)+OAH156)*(1+Data1!C25)+IF($D$5="Koncesija",-#REF!*Data1!C25,0)</f>
        <v>0</v>
      </c>
      <c r="OAI165" s="612">
        <f>(IF(OAI112-OAI107&lt;0,0,OAI112-OAI107)+OAI156)*(1+Data1!C25)+IF($D$5="Koncesija",-#REF!*Data1!C25,0)</f>
        <v>0</v>
      </c>
      <c r="OAJ165" s="612">
        <f>(IF(OAJ112-OAJ107&lt;0,0,OAJ112-OAJ107)+OAJ156)*(1+Data1!C25)+IF($D$5="Koncesija",-#REF!*Data1!C25,0)</f>
        <v>0</v>
      </c>
      <c r="OAK165" s="612">
        <f>(IF(OAK112-OAK107&lt;0,0,OAK112-OAK107)+OAK156)*(1+Data1!C25)+IF($D$5="Koncesija",-#REF!*Data1!C25,0)</f>
        <v>0</v>
      </c>
      <c r="OAL165" s="612">
        <f>(IF(OAL112-OAL107&lt;0,0,OAL112-OAL107)+OAL156)*(1+Data1!C25)+IF($D$5="Koncesija",-#REF!*Data1!C25,0)</f>
        <v>0</v>
      </c>
      <c r="OAM165" s="612">
        <f>(IF(OAM112-OAM107&lt;0,0,OAM112-OAM107)+OAM156)*(1+Data1!C25)+IF($D$5="Koncesija",-#REF!*Data1!C25,0)</f>
        <v>0</v>
      </c>
      <c r="OAN165" s="612">
        <f>(IF(OAN112-OAN107&lt;0,0,OAN112-OAN107)+OAN156)*(1+Data1!C25)+IF($D$5="Koncesija",-#REF!*Data1!C25,0)</f>
        <v>0</v>
      </c>
      <c r="OAO165" s="612">
        <f>(IF(OAO112-OAO107&lt;0,0,OAO112-OAO107)+OAO156)*(1+Data1!C25)+IF($D$5="Koncesija",-#REF!*Data1!C25,0)</f>
        <v>0</v>
      </c>
      <c r="OAP165" s="612">
        <f>(IF(OAP112-OAP107&lt;0,0,OAP112-OAP107)+OAP156)*(1+Data1!C25)+IF($D$5="Koncesija",-#REF!*Data1!C25,0)</f>
        <v>0</v>
      </c>
      <c r="OAQ165" s="612">
        <f>(IF(OAQ112-OAQ107&lt;0,0,OAQ112-OAQ107)+OAQ156)*(1+Data1!C25)+IF($D$5="Koncesija",-#REF!*Data1!C25,0)</f>
        <v>0</v>
      </c>
      <c r="OAR165" s="612">
        <f>(IF(OAR112-OAR107&lt;0,0,OAR112-OAR107)+OAR156)*(1+Data1!C25)+IF($D$5="Koncesija",-#REF!*Data1!C25,0)</f>
        <v>0</v>
      </c>
      <c r="OAS165" s="612">
        <f>(IF(OAS112-OAS107&lt;0,0,OAS112-OAS107)+OAS156)*(1+Data1!C25)+IF($D$5="Koncesija",-#REF!*Data1!C25,0)</f>
        <v>0</v>
      </c>
      <c r="OAT165" s="612">
        <f>(IF(OAT112-OAT107&lt;0,0,OAT112-OAT107)+OAT156)*(1+Data1!C25)+IF($D$5="Koncesija",-#REF!*Data1!C25,0)</f>
        <v>0</v>
      </c>
      <c r="OAU165" s="612">
        <f>(IF(OAU112-OAU107&lt;0,0,OAU112-OAU107)+OAU156)*(1+Data1!C25)+IF($D$5="Koncesija",-#REF!*Data1!C25,0)</f>
        <v>0</v>
      </c>
      <c r="OAV165" s="612">
        <f>(IF(OAV112-OAV107&lt;0,0,OAV112-OAV107)+OAV156)*(1+Data1!C25)+IF($D$5="Koncesija",-#REF!*Data1!C25,0)</f>
        <v>0</v>
      </c>
      <c r="OAW165" s="612">
        <f>(IF(OAW112-OAW107&lt;0,0,OAW112-OAW107)+OAW156)*(1+Data1!C25)+IF($D$5="Koncesija",-#REF!*Data1!C25,0)</f>
        <v>0</v>
      </c>
      <c r="OAX165" s="612">
        <f>(IF(OAX112-OAX107&lt;0,0,OAX112-OAX107)+OAX156)*(1+Data1!C25)+IF($D$5="Koncesija",-#REF!*Data1!C25,0)</f>
        <v>0</v>
      </c>
      <c r="OAY165" s="612">
        <f>(IF(OAY112-OAY107&lt;0,0,OAY112-OAY107)+OAY156)*(1+Data1!C25)+IF($D$5="Koncesija",-#REF!*Data1!C25,0)</f>
        <v>0</v>
      </c>
      <c r="OAZ165" s="612">
        <f>(IF(OAZ112-OAZ107&lt;0,0,OAZ112-OAZ107)+OAZ156)*(1+Data1!C25)+IF($D$5="Koncesija",-#REF!*Data1!C25,0)</f>
        <v>0</v>
      </c>
      <c r="OBA165" s="612">
        <f>(IF(OBA112-OBA107&lt;0,0,OBA112-OBA107)+OBA156)*(1+Data1!C25)+IF($D$5="Koncesija",-#REF!*Data1!C25,0)</f>
        <v>0</v>
      </c>
      <c r="OBB165" s="612">
        <f>(IF(OBB112-OBB107&lt;0,0,OBB112-OBB107)+OBB156)*(1+Data1!C25)+IF($D$5="Koncesija",-#REF!*Data1!C25,0)</f>
        <v>0</v>
      </c>
      <c r="OBC165" s="612">
        <f>(IF(OBC112-OBC107&lt;0,0,OBC112-OBC107)+OBC156)*(1+Data1!C25)+IF($D$5="Koncesija",-#REF!*Data1!C25,0)</f>
        <v>0</v>
      </c>
      <c r="OBD165" s="612">
        <f>(IF(OBD112-OBD107&lt;0,0,OBD112-OBD107)+OBD156)*(1+Data1!C25)+IF($D$5="Koncesija",-#REF!*Data1!C25,0)</f>
        <v>0</v>
      </c>
      <c r="OBE165" s="612">
        <f>(IF(OBE112-OBE107&lt;0,0,OBE112-OBE107)+OBE156)*(1+Data1!C25)+IF($D$5="Koncesija",-#REF!*Data1!C25,0)</f>
        <v>0</v>
      </c>
      <c r="OBF165" s="612">
        <f>(IF(OBF112-OBF107&lt;0,0,OBF112-OBF107)+OBF156)*(1+Data1!C25)+IF($D$5="Koncesija",-#REF!*Data1!C25,0)</f>
        <v>0</v>
      </c>
      <c r="OBG165" s="612">
        <f>(IF(OBG112-OBG107&lt;0,0,OBG112-OBG107)+OBG156)*(1+Data1!C25)+IF($D$5="Koncesija",-#REF!*Data1!C25,0)</f>
        <v>0</v>
      </c>
      <c r="OBH165" s="612">
        <f>(IF(OBH112-OBH107&lt;0,0,OBH112-OBH107)+OBH156)*(1+Data1!C25)+IF($D$5="Koncesija",-#REF!*Data1!C25,0)</f>
        <v>0</v>
      </c>
      <c r="OBI165" s="612">
        <f>(IF(OBI112-OBI107&lt;0,0,OBI112-OBI107)+OBI156)*(1+Data1!C25)+IF($D$5="Koncesija",-#REF!*Data1!C25,0)</f>
        <v>0</v>
      </c>
      <c r="OBJ165" s="612">
        <f>(IF(OBJ112-OBJ107&lt;0,0,OBJ112-OBJ107)+OBJ156)*(1+Data1!C25)+IF($D$5="Koncesija",-#REF!*Data1!C25,0)</f>
        <v>0</v>
      </c>
      <c r="OBK165" s="612">
        <f>(IF(OBK112-OBK107&lt;0,0,OBK112-OBK107)+OBK156)*(1+Data1!C25)+IF($D$5="Koncesija",-#REF!*Data1!C25,0)</f>
        <v>0</v>
      </c>
      <c r="OBL165" s="612">
        <f>(IF(OBL112-OBL107&lt;0,0,OBL112-OBL107)+OBL156)*(1+Data1!C25)+IF($D$5="Koncesija",-#REF!*Data1!C25,0)</f>
        <v>0</v>
      </c>
      <c r="OBM165" s="612">
        <f>(IF(OBM112-OBM107&lt;0,0,OBM112-OBM107)+OBM156)*(1+Data1!C25)+IF($D$5="Koncesija",-#REF!*Data1!C25,0)</f>
        <v>0</v>
      </c>
      <c r="OBN165" s="612">
        <f>(IF(OBN112-OBN107&lt;0,0,OBN112-OBN107)+OBN156)*(1+Data1!C25)+IF($D$5="Koncesija",-#REF!*Data1!C25,0)</f>
        <v>0</v>
      </c>
      <c r="OBO165" s="612">
        <f>(IF(OBO112-OBO107&lt;0,0,OBO112-OBO107)+OBO156)*(1+Data1!C25)+IF($D$5="Koncesija",-#REF!*Data1!C25,0)</f>
        <v>0</v>
      </c>
      <c r="OBP165" s="612">
        <f>(IF(OBP112-OBP107&lt;0,0,OBP112-OBP107)+OBP156)*(1+Data1!C25)+IF($D$5="Koncesija",-#REF!*Data1!C25,0)</f>
        <v>0</v>
      </c>
      <c r="OBQ165" s="612">
        <f>(IF(OBQ112-OBQ107&lt;0,0,OBQ112-OBQ107)+OBQ156)*(1+Data1!C25)+IF($D$5="Koncesija",-#REF!*Data1!C25,0)</f>
        <v>0</v>
      </c>
      <c r="OBR165" s="612">
        <f>(IF(OBR112-OBR107&lt;0,0,OBR112-OBR107)+OBR156)*(1+Data1!C25)+IF($D$5="Koncesija",-#REF!*Data1!C25,0)</f>
        <v>0</v>
      </c>
      <c r="OBS165" s="612">
        <f>(IF(OBS112-OBS107&lt;0,0,OBS112-OBS107)+OBS156)*(1+Data1!C25)+IF($D$5="Koncesija",-#REF!*Data1!C25,0)</f>
        <v>0</v>
      </c>
      <c r="OBT165" s="612">
        <f>(IF(OBT112-OBT107&lt;0,0,OBT112-OBT107)+OBT156)*(1+Data1!C25)+IF($D$5="Koncesija",-#REF!*Data1!C25,0)</f>
        <v>0</v>
      </c>
      <c r="OBU165" s="612">
        <f>(IF(OBU112-OBU107&lt;0,0,OBU112-OBU107)+OBU156)*(1+Data1!C25)+IF($D$5="Koncesija",-#REF!*Data1!C25,0)</f>
        <v>0</v>
      </c>
      <c r="OBV165" s="612">
        <f>(IF(OBV112-OBV107&lt;0,0,OBV112-OBV107)+OBV156)*(1+Data1!C25)+IF($D$5="Koncesija",-#REF!*Data1!C25,0)</f>
        <v>0</v>
      </c>
      <c r="OBW165" s="612">
        <f>(IF(OBW112-OBW107&lt;0,0,OBW112-OBW107)+OBW156)*(1+Data1!C25)+IF($D$5="Koncesija",-#REF!*Data1!C25,0)</f>
        <v>0</v>
      </c>
      <c r="OBX165" s="612">
        <f>(IF(OBX112-OBX107&lt;0,0,OBX112-OBX107)+OBX156)*(1+Data1!C25)+IF($D$5="Koncesija",-#REF!*Data1!C25,0)</f>
        <v>0</v>
      </c>
      <c r="OBY165" s="612">
        <f>(IF(OBY112-OBY107&lt;0,0,OBY112-OBY107)+OBY156)*(1+Data1!C25)+IF($D$5="Koncesija",-#REF!*Data1!C25,0)</f>
        <v>0</v>
      </c>
      <c r="OBZ165" s="612">
        <f>(IF(OBZ112-OBZ107&lt;0,0,OBZ112-OBZ107)+OBZ156)*(1+Data1!C25)+IF($D$5="Koncesija",-#REF!*Data1!C25,0)</f>
        <v>0</v>
      </c>
      <c r="OCA165" s="612">
        <f>(IF(OCA112-OCA107&lt;0,0,OCA112-OCA107)+OCA156)*(1+Data1!C25)+IF($D$5="Koncesija",-#REF!*Data1!C25,0)</f>
        <v>0</v>
      </c>
      <c r="OCB165" s="612">
        <f>(IF(OCB112-OCB107&lt;0,0,OCB112-OCB107)+OCB156)*(1+Data1!C25)+IF($D$5="Koncesija",-#REF!*Data1!C25,0)</f>
        <v>0</v>
      </c>
      <c r="OCC165" s="612">
        <f>(IF(OCC112-OCC107&lt;0,0,OCC112-OCC107)+OCC156)*(1+Data1!C25)+IF($D$5="Koncesija",-#REF!*Data1!C25,0)</f>
        <v>0</v>
      </c>
      <c r="OCD165" s="612">
        <f>(IF(OCD112-OCD107&lt;0,0,OCD112-OCD107)+OCD156)*(1+Data1!C25)+IF($D$5="Koncesija",-#REF!*Data1!C25,0)</f>
        <v>0</v>
      </c>
      <c r="OCE165" s="612">
        <f>(IF(OCE112-OCE107&lt;0,0,OCE112-OCE107)+OCE156)*(1+Data1!C25)+IF($D$5="Koncesija",-#REF!*Data1!C25,0)</f>
        <v>0</v>
      </c>
      <c r="OCF165" s="612">
        <f>(IF(OCF112-OCF107&lt;0,0,OCF112-OCF107)+OCF156)*(1+Data1!C25)+IF($D$5="Koncesija",-#REF!*Data1!C25,0)</f>
        <v>0</v>
      </c>
      <c r="OCG165" s="612">
        <f>(IF(OCG112-OCG107&lt;0,0,OCG112-OCG107)+OCG156)*(1+Data1!C25)+IF($D$5="Koncesija",-#REF!*Data1!C25,0)</f>
        <v>0</v>
      </c>
      <c r="OCH165" s="612">
        <f>(IF(OCH112-OCH107&lt;0,0,OCH112-OCH107)+OCH156)*(1+Data1!C25)+IF($D$5="Koncesija",-#REF!*Data1!C25,0)</f>
        <v>0</v>
      </c>
      <c r="OCI165" s="612">
        <f>(IF(OCI112-OCI107&lt;0,0,OCI112-OCI107)+OCI156)*(1+Data1!C25)+IF($D$5="Koncesija",-#REF!*Data1!C25,0)</f>
        <v>0</v>
      </c>
      <c r="OCJ165" s="612">
        <f>(IF(OCJ112-OCJ107&lt;0,0,OCJ112-OCJ107)+OCJ156)*(1+Data1!C25)+IF($D$5="Koncesija",-#REF!*Data1!C25,0)</f>
        <v>0</v>
      </c>
      <c r="OCK165" s="612">
        <f>(IF(OCK112-OCK107&lt;0,0,OCK112-OCK107)+OCK156)*(1+Data1!C25)+IF($D$5="Koncesija",-#REF!*Data1!C25,0)</f>
        <v>0</v>
      </c>
      <c r="OCL165" s="612">
        <f>(IF(OCL112-OCL107&lt;0,0,OCL112-OCL107)+OCL156)*(1+Data1!C25)+IF($D$5="Koncesija",-#REF!*Data1!C25,0)</f>
        <v>0</v>
      </c>
      <c r="OCM165" s="612">
        <f>(IF(OCM112-OCM107&lt;0,0,OCM112-OCM107)+OCM156)*(1+Data1!C25)+IF($D$5="Koncesija",-#REF!*Data1!C25,0)</f>
        <v>0</v>
      </c>
      <c r="OCN165" s="612">
        <f>(IF(OCN112-OCN107&lt;0,0,OCN112-OCN107)+OCN156)*(1+Data1!C25)+IF($D$5="Koncesija",-#REF!*Data1!C25,0)</f>
        <v>0</v>
      </c>
      <c r="OCO165" s="612">
        <f>(IF(OCO112-OCO107&lt;0,0,OCO112-OCO107)+OCO156)*(1+Data1!C25)+IF($D$5="Koncesija",-#REF!*Data1!C25,0)</f>
        <v>0</v>
      </c>
      <c r="OCP165" s="612">
        <f>(IF(OCP112-OCP107&lt;0,0,OCP112-OCP107)+OCP156)*(1+Data1!C25)+IF($D$5="Koncesija",-#REF!*Data1!C25,0)</f>
        <v>0</v>
      </c>
      <c r="OCQ165" s="612">
        <f>(IF(OCQ112-OCQ107&lt;0,0,OCQ112-OCQ107)+OCQ156)*(1+Data1!C25)+IF($D$5="Koncesija",-#REF!*Data1!C25,0)</f>
        <v>0</v>
      </c>
      <c r="OCR165" s="612">
        <f>(IF(OCR112-OCR107&lt;0,0,OCR112-OCR107)+OCR156)*(1+Data1!C25)+IF($D$5="Koncesija",-#REF!*Data1!C25,0)</f>
        <v>0</v>
      </c>
      <c r="OCS165" s="612">
        <f>(IF(OCS112-OCS107&lt;0,0,OCS112-OCS107)+OCS156)*(1+Data1!C25)+IF($D$5="Koncesija",-#REF!*Data1!C25,0)</f>
        <v>0</v>
      </c>
      <c r="OCT165" s="612">
        <f>(IF(OCT112-OCT107&lt;0,0,OCT112-OCT107)+OCT156)*(1+Data1!C25)+IF($D$5="Koncesija",-#REF!*Data1!C25,0)</f>
        <v>0</v>
      </c>
      <c r="OCU165" s="612">
        <f>(IF(OCU112-OCU107&lt;0,0,OCU112-OCU107)+OCU156)*(1+Data1!C25)+IF($D$5="Koncesija",-#REF!*Data1!C25,0)</f>
        <v>0</v>
      </c>
      <c r="OCV165" s="612">
        <f>(IF(OCV112-OCV107&lt;0,0,OCV112-OCV107)+OCV156)*(1+Data1!C25)+IF($D$5="Koncesija",-#REF!*Data1!C25,0)</f>
        <v>0</v>
      </c>
      <c r="OCW165" s="612">
        <f>(IF(OCW112-OCW107&lt;0,0,OCW112-OCW107)+OCW156)*(1+Data1!C25)+IF($D$5="Koncesija",-#REF!*Data1!C25,0)</f>
        <v>0</v>
      </c>
      <c r="OCX165" s="612">
        <f>(IF(OCX112-OCX107&lt;0,0,OCX112-OCX107)+OCX156)*(1+Data1!C25)+IF($D$5="Koncesija",-#REF!*Data1!C25,0)</f>
        <v>0</v>
      </c>
      <c r="OCY165" s="612">
        <f>(IF(OCY112-OCY107&lt;0,0,OCY112-OCY107)+OCY156)*(1+Data1!C25)+IF($D$5="Koncesija",-#REF!*Data1!C25,0)</f>
        <v>0</v>
      </c>
      <c r="OCZ165" s="612">
        <f>(IF(OCZ112-OCZ107&lt;0,0,OCZ112-OCZ107)+OCZ156)*(1+Data1!C25)+IF($D$5="Koncesija",-#REF!*Data1!C25,0)</f>
        <v>0</v>
      </c>
      <c r="ODA165" s="612">
        <f>(IF(ODA112-ODA107&lt;0,0,ODA112-ODA107)+ODA156)*(1+Data1!C25)+IF($D$5="Koncesija",-#REF!*Data1!C25,0)</f>
        <v>0</v>
      </c>
      <c r="ODB165" s="612">
        <f>(IF(ODB112-ODB107&lt;0,0,ODB112-ODB107)+ODB156)*(1+Data1!C25)+IF($D$5="Koncesija",-#REF!*Data1!C25,0)</f>
        <v>0</v>
      </c>
      <c r="ODC165" s="612">
        <f>(IF(ODC112-ODC107&lt;0,0,ODC112-ODC107)+ODC156)*(1+Data1!C25)+IF($D$5="Koncesija",-#REF!*Data1!C25,0)</f>
        <v>0</v>
      </c>
      <c r="ODD165" s="612">
        <f>(IF(ODD112-ODD107&lt;0,0,ODD112-ODD107)+ODD156)*(1+Data1!C25)+IF($D$5="Koncesija",-#REF!*Data1!C25,0)</f>
        <v>0</v>
      </c>
      <c r="ODE165" s="612">
        <f>(IF(ODE112-ODE107&lt;0,0,ODE112-ODE107)+ODE156)*(1+Data1!C25)+IF($D$5="Koncesija",-#REF!*Data1!C25,0)</f>
        <v>0</v>
      </c>
      <c r="ODF165" s="612">
        <f>(IF(ODF112-ODF107&lt;0,0,ODF112-ODF107)+ODF156)*(1+Data1!C25)+IF($D$5="Koncesija",-#REF!*Data1!C25,0)</f>
        <v>0</v>
      </c>
      <c r="ODG165" s="612">
        <f>(IF(ODG112-ODG107&lt;0,0,ODG112-ODG107)+ODG156)*(1+Data1!C25)+IF($D$5="Koncesija",-#REF!*Data1!C25,0)</f>
        <v>0</v>
      </c>
      <c r="ODH165" s="612">
        <f>(IF(ODH112-ODH107&lt;0,0,ODH112-ODH107)+ODH156)*(1+Data1!C25)+IF($D$5="Koncesija",-#REF!*Data1!C25,0)</f>
        <v>0</v>
      </c>
      <c r="ODI165" s="612">
        <f>(IF(ODI112-ODI107&lt;0,0,ODI112-ODI107)+ODI156)*(1+Data1!C25)+IF($D$5="Koncesija",-#REF!*Data1!C25,0)</f>
        <v>0</v>
      </c>
      <c r="ODJ165" s="612">
        <f>(IF(ODJ112-ODJ107&lt;0,0,ODJ112-ODJ107)+ODJ156)*(1+Data1!C25)+IF($D$5="Koncesija",-#REF!*Data1!C25,0)</f>
        <v>0</v>
      </c>
      <c r="ODK165" s="612">
        <f>(IF(ODK112-ODK107&lt;0,0,ODK112-ODK107)+ODK156)*(1+Data1!C25)+IF($D$5="Koncesija",-#REF!*Data1!C25,0)</f>
        <v>0</v>
      </c>
      <c r="ODL165" s="612">
        <f>(IF(ODL112-ODL107&lt;0,0,ODL112-ODL107)+ODL156)*(1+Data1!C25)+IF($D$5="Koncesija",-#REF!*Data1!C25,0)</f>
        <v>0</v>
      </c>
      <c r="ODM165" s="612">
        <f>(IF(ODM112-ODM107&lt;0,0,ODM112-ODM107)+ODM156)*(1+Data1!C25)+IF($D$5="Koncesija",-#REF!*Data1!C25,0)</f>
        <v>0</v>
      </c>
      <c r="ODN165" s="612">
        <f>(IF(ODN112-ODN107&lt;0,0,ODN112-ODN107)+ODN156)*(1+Data1!C25)+IF($D$5="Koncesija",-#REF!*Data1!C25,0)</f>
        <v>0</v>
      </c>
      <c r="ODO165" s="612">
        <f>(IF(ODO112-ODO107&lt;0,0,ODO112-ODO107)+ODO156)*(1+Data1!C25)+IF($D$5="Koncesija",-#REF!*Data1!C25,0)</f>
        <v>0</v>
      </c>
      <c r="ODP165" s="612">
        <f>(IF(ODP112-ODP107&lt;0,0,ODP112-ODP107)+ODP156)*(1+Data1!C25)+IF($D$5="Koncesija",-#REF!*Data1!C25,0)</f>
        <v>0</v>
      </c>
      <c r="ODQ165" s="612">
        <f>(IF(ODQ112-ODQ107&lt;0,0,ODQ112-ODQ107)+ODQ156)*(1+Data1!C25)+IF($D$5="Koncesija",-#REF!*Data1!C25,0)</f>
        <v>0</v>
      </c>
      <c r="ODR165" s="612">
        <f>(IF(ODR112-ODR107&lt;0,0,ODR112-ODR107)+ODR156)*(1+Data1!C25)+IF($D$5="Koncesija",-#REF!*Data1!C25,0)</f>
        <v>0</v>
      </c>
      <c r="ODS165" s="612">
        <f>(IF(ODS112-ODS107&lt;0,0,ODS112-ODS107)+ODS156)*(1+Data1!C25)+IF($D$5="Koncesija",-#REF!*Data1!C25,0)</f>
        <v>0</v>
      </c>
      <c r="ODT165" s="612">
        <f>(IF(ODT112-ODT107&lt;0,0,ODT112-ODT107)+ODT156)*(1+Data1!C25)+IF($D$5="Koncesija",-#REF!*Data1!C25,0)</f>
        <v>0</v>
      </c>
      <c r="ODU165" s="612">
        <f>(IF(ODU112-ODU107&lt;0,0,ODU112-ODU107)+ODU156)*(1+Data1!C25)+IF($D$5="Koncesija",-#REF!*Data1!C25,0)</f>
        <v>0</v>
      </c>
      <c r="ODV165" s="612">
        <f>(IF(ODV112-ODV107&lt;0,0,ODV112-ODV107)+ODV156)*(1+Data1!C25)+IF($D$5="Koncesija",-#REF!*Data1!C25,0)</f>
        <v>0</v>
      </c>
      <c r="ODW165" s="612">
        <f>(IF(ODW112-ODW107&lt;0,0,ODW112-ODW107)+ODW156)*(1+Data1!C25)+IF($D$5="Koncesija",-#REF!*Data1!C25,0)</f>
        <v>0</v>
      </c>
      <c r="ODX165" s="612">
        <f>(IF(ODX112-ODX107&lt;0,0,ODX112-ODX107)+ODX156)*(1+Data1!C25)+IF($D$5="Koncesija",-#REF!*Data1!C25,0)</f>
        <v>0</v>
      </c>
      <c r="ODY165" s="612">
        <f>(IF(ODY112-ODY107&lt;0,0,ODY112-ODY107)+ODY156)*(1+Data1!C25)+IF($D$5="Koncesija",-#REF!*Data1!C25,0)</f>
        <v>0</v>
      </c>
      <c r="ODZ165" s="612">
        <f>(IF(ODZ112-ODZ107&lt;0,0,ODZ112-ODZ107)+ODZ156)*(1+Data1!C25)+IF($D$5="Koncesija",-#REF!*Data1!C25,0)</f>
        <v>0</v>
      </c>
      <c r="OEA165" s="612">
        <f>(IF(OEA112-OEA107&lt;0,0,OEA112-OEA107)+OEA156)*(1+Data1!C25)+IF($D$5="Koncesija",-#REF!*Data1!C25,0)</f>
        <v>0</v>
      </c>
      <c r="OEB165" s="612">
        <f>(IF(OEB112-OEB107&lt;0,0,OEB112-OEB107)+OEB156)*(1+Data1!C25)+IF($D$5="Koncesija",-#REF!*Data1!C25,0)</f>
        <v>0</v>
      </c>
      <c r="OEC165" s="612">
        <f>(IF(OEC112-OEC107&lt;0,0,OEC112-OEC107)+OEC156)*(1+Data1!C25)+IF($D$5="Koncesija",-#REF!*Data1!C25,0)</f>
        <v>0</v>
      </c>
      <c r="OED165" s="612">
        <f>(IF(OED112-OED107&lt;0,0,OED112-OED107)+OED156)*(1+Data1!C25)+IF($D$5="Koncesija",-#REF!*Data1!C25,0)</f>
        <v>0</v>
      </c>
      <c r="OEE165" s="612">
        <f>(IF(OEE112-OEE107&lt;0,0,OEE112-OEE107)+OEE156)*(1+Data1!C25)+IF($D$5="Koncesija",-#REF!*Data1!C25,0)</f>
        <v>0</v>
      </c>
      <c r="OEF165" s="612">
        <f>(IF(OEF112-OEF107&lt;0,0,OEF112-OEF107)+OEF156)*(1+Data1!C25)+IF($D$5="Koncesija",-#REF!*Data1!C25,0)</f>
        <v>0</v>
      </c>
      <c r="OEG165" s="612">
        <f>(IF(OEG112-OEG107&lt;0,0,OEG112-OEG107)+OEG156)*(1+Data1!C25)+IF($D$5="Koncesija",-#REF!*Data1!C25,0)</f>
        <v>0</v>
      </c>
      <c r="OEH165" s="612">
        <f>(IF(OEH112-OEH107&lt;0,0,OEH112-OEH107)+OEH156)*(1+Data1!C25)+IF($D$5="Koncesija",-#REF!*Data1!C25,0)</f>
        <v>0</v>
      </c>
      <c r="OEI165" s="612">
        <f>(IF(OEI112-OEI107&lt;0,0,OEI112-OEI107)+OEI156)*(1+Data1!C25)+IF($D$5="Koncesija",-#REF!*Data1!C25,0)</f>
        <v>0</v>
      </c>
      <c r="OEJ165" s="612">
        <f>(IF(OEJ112-OEJ107&lt;0,0,OEJ112-OEJ107)+OEJ156)*(1+Data1!C25)+IF($D$5="Koncesija",-#REF!*Data1!C25,0)</f>
        <v>0</v>
      </c>
      <c r="OEK165" s="612">
        <f>(IF(OEK112-OEK107&lt;0,0,OEK112-OEK107)+OEK156)*(1+Data1!C25)+IF($D$5="Koncesija",-#REF!*Data1!C25,0)</f>
        <v>0</v>
      </c>
      <c r="OEL165" s="612">
        <f>(IF(OEL112-OEL107&lt;0,0,OEL112-OEL107)+OEL156)*(1+Data1!C25)+IF($D$5="Koncesija",-#REF!*Data1!C25,0)</f>
        <v>0</v>
      </c>
      <c r="OEM165" s="612">
        <f>(IF(OEM112-OEM107&lt;0,0,OEM112-OEM107)+OEM156)*(1+Data1!C25)+IF($D$5="Koncesija",-#REF!*Data1!C25,0)</f>
        <v>0</v>
      </c>
      <c r="OEN165" s="612">
        <f>(IF(OEN112-OEN107&lt;0,0,OEN112-OEN107)+OEN156)*(1+Data1!C25)+IF($D$5="Koncesija",-#REF!*Data1!C25,0)</f>
        <v>0</v>
      </c>
      <c r="OEO165" s="612">
        <f>(IF(OEO112-OEO107&lt;0,0,OEO112-OEO107)+OEO156)*(1+Data1!C25)+IF($D$5="Koncesija",-#REF!*Data1!C25,0)</f>
        <v>0</v>
      </c>
      <c r="OEP165" s="612">
        <f>(IF(OEP112-OEP107&lt;0,0,OEP112-OEP107)+OEP156)*(1+Data1!C25)+IF($D$5="Koncesija",-#REF!*Data1!C25,0)</f>
        <v>0</v>
      </c>
      <c r="OEQ165" s="612">
        <f>(IF(OEQ112-OEQ107&lt;0,0,OEQ112-OEQ107)+OEQ156)*(1+Data1!C25)+IF($D$5="Koncesija",-#REF!*Data1!C25,0)</f>
        <v>0</v>
      </c>
      <c r="OER165" s="612">
        <f>(IF(OER112-OER107&lt;0,0,OER112-OER107)+OER156)*(1+Data1!C25)+IF($D$5="Koncesija",-#REF!*Data1!C25,0)</f>
        <v>0</v>
      </c>
      <c r="OES165" s="612">
        <f>(IF(OES112-OES107&lt;0,0,OES112-OES107)+OES156)*(1+Data1!C25)+IF($D$5="Koncesija",-#REF!*Data1!C25,0)</f>
        <v>0</v>
      </c>
      <c r="OET165" s="612">
        <f>(IF(OET112-OET107&lt;0,0,OET112-OET107)+OET156)*(1+Data1!C25)+IF($D$5="Koncesija",-#REF!*Data1!C25,0)</f>
        <v>0</v>
      </c>
      <c r="OEU165" s="612">
        <f>(IF(OEU112-OEU107&lt;0,0,OEU112-OEU107)+OEU156)*(1+Data1!C25)+IF($D$5="Koncesija",-#REF!*Data1!C25,0)</f>
        <v>0</v>
      </c>
      <c r="OEV165" s="612">
        <f>(IF(OEV112-OEV107&lt;0,0,OEV112-OEV107)+OEV156)*(1+Data1!C25)+IF($D$5="Koncesija",-#REF!*Data1!C25,0)</f>
        <v>0</v>
      </c>
      <c r="OEW165" s="612">
        <f>(IF(OEW112-OEW107&lt;0,0,OEW112-OEW107)+OEW156)*(1+Data1!C25)+IF($D$5="Koncesija",-#REF!*Data1!C25,0)</f>
        <v>0</v>
      </c>
      <c r="OEX165" s="612">
        <f>(IF(OEX112-OEX107&lt;0,0,OEX112-OEX107)+OEX156)*(1+Data1!C25)+IF($D$5="Koncesija",-#REF!*Data1!C25,0)</f>
        <v>0</v>
      </c>
      <c r="OEY165" s="612">
        <f>(IF(OEY112-OEY107&lt;0,0,OEY112-OEY107)+OEY156)*(1+Data1!C25)+IF($D$5="Koncesija",-#REF!*Data1!C25,0)</f>
        <v>0</v>
      </c>
      <c r="OEZ165" s="612">
        <f>(IF(OEZ112-OEZ107&lt;0,0,OEZ112-OEZ107)+OEZ156)*(1+Data1!C25)+IF($D$5="Koncesija",-#REF!*Data1!C25,0)</f>
        <v>0</v>
      </c>
      <c r="OFA165" s="612">
        <f>(IF(OFA112-OFA107&lt;0,0,OFA112-OFA107)+OFA156)*(1+Data1!C25)+IF($D$5="Koncesija",-#REF!*Data1!C25,0)</f>
        <v>0</v>
      </c>
      <c r="OFB165" s="612">
        <f>(IF(OFB112-OFB107&lt;0,0,OFB112-OFB107)+OFB156)*(1+Data1!C25)+IF($D$5="Koncesija",-#REF!*Data1!C25,0)</f>
        <v>0</v>
      </c>
      <c r="OFC165" s="612">
        <f>(IF(OFC112-OFC107&lt;0,0,OFC112-OFC107)+OFC156)*(1+Data1!C25)+IF($D$5="Koncesija",-#REF!*Data1!C25,0)</f>
        <v>0</v>
      </c>
      <c r="OFD165" s="612">
        <f>(IF(OFD112-OFD107&lt;0,0,OFD112-OFD107)+OFD156)*(1+Data1!C25)+IF($D$5="Koncesija",-#REF!*Data1!C25,0)</f>
        <v>0</v>
      </c>
      <c r="OFE165" s="612">
        <f>(IF(OFE112-OFE107&lt;0,0,OFE112-OFE107)+OFE156)*(1+Data1!C25)+IF($D$5="Koncesija",-#REF!*Data1!C25,0)</f>
        <v>0</v>
      </c>
      <c r="OFF165" s="612">
        <f>(IF(OFF112-OFF107&lt;0,0,OFF112-OFF107)+OFF156)*(1+Data1!C25)+IF($D$5="Koncesija",-#REF!*Data1!C25,0)</f>
        <v>0</v>
      </c>
      <c r="OFG165" s="612">
        <f>(IF(OFG112-OFG107&lt;0,0,OFG112-OFG107)+OFG156)*(1+Data1!C25)+IF($D$5="Koncesija",-#REF!*Data1!C25,0)</f>
        <v>0</v>
      </c>
      <c r="OFH165" s="612">
        <f>(IF(OFH112-OFH107&lt;0,0,OFH112-OFH107)+OFH156)*(1+Data1!C25)+IF($D$5="Koncesija",-#REF!*Data1!C25,0)</f>
        <v>0</v>
      </c>
      <c r="OFI165" s="612">
        <f>(IF(OFI112-OFI107&lt;0,0,OFI112-OFI107)+OFI156)*(1+Data1!C25)+IF($D$5="Koncesija",-#REF!*Data1!C25,0)</f>
        <v>0</v>
      </c>
      <c r="OFJ165" s="612">
        <f>(IF(OFJ112-OFJ107&lt;0,0,OFJ112-OFJ107)+OFJ156)*(1+Data1!C25)+IF($D$5="Koncesija",-#REF!*Data1!C25,0)</f>
        <v>0</v>
      </c>
      <c r="OFK165" s="612">
        <f>(IF(OFK112-OFK107&lt;0,0,OFK112-OFK107)+OFK156)*(1+Data1!C25)+IF($D$5="Koncesija",-#REF!*Data1!C25,0)</f>
        <v>0</v>
      </c>
      <c r="OFL165" s="612">
        <f>(IF(OFL112-OFL107&lt;0,0,OFL112-OFL107)+OFL156)*(1+Data1!C25)+IF($D$5="Koncesija",-#REF!*Data1!C25,0)</f>
        <v>0</v>
      </c>
      <c r="OFM165" s="612">
        <f>(IF(OFM112-OFM107&lt;0,0,OFM112-OFM107)+OFM156)*(1+Data1!C25)+IF($D$5="Koncesija",-#REF!*Data1!C25,0)</f>
        <v>0</v>
      </c>
      <c r="OFN165" s="612">
        <f>(IF(OFN112-OFN107&lt;0,0,OFN112-OFN107)+OFN156)*(1+Data1!C25)+IF($D$5="Koncesija",-#REF!*Data1!C25,0)</f>
        <v>0</v>
      </c>
      <c r="OFO165" s="612">
        <f>(IF(OFO112-OFO107&lt;0,0,OFO112-OFO107)+OFO156)*(1+Data1!C25)+IF($D$5="Koncesija",-#REF!*Data1!C25,0)</f>
        <v>0</v>
      </c>
      <c r="OFP165" s="612">
        <f>(IF(OFP112-OFP107&lt;0,0,OFP112-OFP107)+OFP156)*(1+Data1!C25)+IF($D$5="Koncesija",-#REF!*Data1!C25,0)</f>
        <v>0</v>
      </c>
      <c r="OFQ165" s="612">
        <f>(IF(OFQ112-OFQ107&lt;0,0,OFQ112-OFQ107)+OFQ156)*(1+Data1!C25)+IF($D$5="Koncesija",-#REF!*Data1!C25,0)</f>
        <v>0</v>
      </c>
      <c r="OFR165" s="612">
        <f>(IF(OFR112-OFR107&lt;0,0,OFR112-OFR107)+OFR156)*(1+Data1!C25)+IF($D$5="Koncesija",-#REF!*Data1!C25,0)</f>
        <v>0</v>
      </c>
      <c r="OFS165" s="612">
        <f>(IF(OFS112-OFS107&lt;0,0,OFS112-OFS107)+OFS156)*(1+Data1!C25)+IF($D$5="Koncesija",-#REF!*Data1!C25,0)</f>
        <v>0</v>
      </c>
      <c r="OFT165" s="612">
        <f>(IF(OFT112-OFT107&lt;0,0,OFT112-OFT107)+OFT156)*(1+Data1!C25)+IF($D$5="Koncesija",-#REF!*Data1!C25,0)</f>
        <v>0</v>
      </c>
      <c r="OFU165" s="612">
        <f>(IF(OFU112-OFU107&lt;0,0,OFU112-OFU107)+OFU156)*(1+Data1!C25)+IF($D$5="Koncesija",-#REF!*Data1!C25,0)</f>
        <v>0</v>
      </c>
      <c r="OFV165" s="612">
        <f>(IF(OFV112-OFV107&lt;0,0,OFV112-OFV107)+OFV156)*(1+Data1!C25)+IF($D$5="Koncesija",-#REF!*Data1!C25,0)</f>
        <v>0</v>
      </c>
      <c r="OFW165" s="612">
        <f>(IF(OFW112-OFW107&lt;0,0,OFW112-OFW107)+OFW156)*(1+Data1!C25)+IF($D$5="Koncesija",-#REF!*Data1!C25,0)</f>
        <v>0</v>
      </c>
      <c r="OFX165" s="612">
        <f>(IF(OFX112-OFX107&lt;0,0,OFX112-OFX107)+OFX156)*(1+Data1!C25)+IF($D$5="Koncesija",-#REF!*Data1!C25,0)</f>
        <v>0</v>
      </c>
      <c r="OFY165" s="612">
        <f>(IF(OFY112-OFY107&lt;0,0,OFY112-OFY107)+OFY156)*(1+Data1!C25)+IF($D$5="Koncesija",-#REF!*Data1!C25,0)</f>
        <v>0</v>
      </c>
      <c r="OFZ165" s="612">
        <f>(IF(OFZ112-OFZ107&lt;0,0,OFZ112-OFZ107)+OFZ156)*(1+Data1!C25)+IF($D$5="Koncesija",-#REF!*Data1!C25,0)</f>
        <v>0</v>
      </c>
      <c r="OGA165" s="612">
        <f>(IF(OGA112-OGA107&lt;0,0,OGA112-OGA107)+OGA156)*(1+Data1!C25)+IF($D$5="Koncesija",-#REF!*Data1!C25,0)</f>
        <v>0</v>
      </c>
      <c r="OGB165" s="612">
        <f>(IF(OGB112-OGB107&lt;0,0,OGB112-OGB107)+OGB156)*(1+Data1!C25)+IF($D$5="Koncesija",-#REF!*Data1!C25,0)</f>
        <v>0</v>
      </c>
      <c r="OGC165" s="612">
        <f>(IF(OGC112-OGC107&lt;0,0,OGC112-OGC107)+OGC156)*(1+Data1!C25)+IF($D$5="Koncesija",-#REF!*Data1!C25,0)</f>
        <v>0</v>
      </c>
      <c r="OGD165" s="612">
        <f>(IF(OGD112-OGD107&lt;0,0,OGD112-OGD107)+OGD156)*(1+Data1!C25)+IF($D$5="Koncesija",-#REF!*Data1!C25,0)</f>
        <v>0</v>
      </c>
      <c r="OGE165" s="612">
        <f>(IF(OGE112-OGE107&lt;0,0,OGE112-OGE107)+OGE156)*(1+Data1!C25)+IF($D$5="Koncesija",-#REF!*Data1!C25,0)</f>
        <v>0</v>
      </c>
      <c r="OGF165" s="612">
        <f>(IF(OGF112-OGF107&lt;0,0,OGF112-OGF107)+OGF156)*(1+Data1!C25)+IF($D$5="Koncesija",-#REF!*Data1!C25,0)</f>
        <v>0</v>
      </c>
      <c r="OGG165" s="612">
        <f>(IF(OGG112-OGG107&lt;0,0,OGG112-OGG107)+OGG156)*(1+Data1!C25)+IF($D$5="Koncesija",-#REF!*Data1!C25,0)</f>
        <v>0</v>
      </c>
      <c r="OGH165" s="612">
        <f>(IF(OGH112-OGH107&lt;0,0,OGH112-OGH107)+OGH156)*(1+Data1!C25)+IF($D$5="Koncesija",-#REF!*Data1!C25,0)</f>
        <v>0</v>
      </c>
      <c r="OGI165" s="612">
        <f>(IF(OGI112-OGI107&lt;0,0,OGI112-OGI107)+OGI156)*(1+Data1!C25)+IF($D$5="Koncesija",-#REF!*Data1!C25,0)</f>
        <v>0</v>
      </c>
      <c r="OGJ165" s="612">
        <f>(IF(OGJ112-OGJ107&lt;0,0,OGJ112-OGJ107)+OGJ156)*(1+Data1!C25)+IF($D$5="Koncesija",-#REF!*Data1!C25,0)</f>
        <v>0</v>
      </c>
      <c r="OGK165" s="612">
        <f>(IF(OGK112-OGK107&lt;0,0,OGK112-OGK107)+OGK156)*(1+Data1!C25)+IF($D$5="Koncesija",-#REF!*Data1!C25,0)</f>
        <v>0</v>
      </c>
      <c r="OGL165" s="612">
        <f>(IF(OGL112-OGL107&lt;0,0,OGL112-OGL107)+OGL156)*(1+Data1!C25)+IF($D$5="Koncesija",-#REF!*Data1!C25,0)</f>
        <v>0</v>
      </c>
      <c r="OGM165" s="612">
        <f>(IF(OGM112-OGM107&lt;0,0,OGM112-OGM107)+OGM156)*(1+Data1!C25)+IF($D$5="Koncesija",-#REF!*Data1!C25,0)</f>
        <v>0</v>
      </c>
      <c r="OGN165" s="612">
        <f>(IF(OGN112-OGN107&lt;0,0,OGN112-OGN107)+OGN156)*(1+Data1!C25)+IF($D$5="Koncesija",-#REF!*Data1!C25,0)</f>
        <v>0</v>
      </c>
      <c r="OGO165" s="612">
        <f>(IF(OGO112-OGO107&lt;0,0,OGO112-OGO107)+OGO156)*(1+Data1!C25)+IF($D$5="Koncesija",-#REF!*Data1!C25,0)</f>
        <v>0</v>
      </c>
      <c r="OGP165" s="612">
        <f>(IF(OGP112-OGP107&lt;0,0,OGP112-OGP107)+OGP156)*(1+Data1!C25)+IF($D$5="Koncesija",-#REF!*Data1!C25,0)</f>
        <v>0</v>
      </c>
      <c r="OGQ165" s="612">
        <f>(IF(OGQ112-OGQ107&lt;0,0,OGQ112-OGQ107)+OGQ156)*(1+Data1!C25)+IF($D$5="Koncesija",-#REF!*Data1!C25,0)</f>
        <v>0</v>
      </c>
      <c r="OGR165" s="612">
        <f>(IF(OGR112-OGR107&lt;0,0,OGR112-OGR107)+OGR156)*(1+Data1!C25)+IF($D$5="Koncesija",-#REF!*Data1!C25,0)</f>
        <v>0</v>
      </c>
      <c r="OGS165" s="612">
        <f>(IF(OGS112-OGS107&lt;0,0,OGS112-OGS107)+OGS156)*(1+Data1!C25)+IF($D$5="Koncesija",-#REF!*Data1!C25,0)</f>
        <v>0</v>
      </c>
      <c r="OGT165" s="612">
        <f>(IF(OGT112-OGT107&lt;0,0,OGT112-OGT107)+OGT156)*(1+Data1!C25)+IF($D$5="Koncesija",-#REF!*Data1!C25,0)</f>
        <v>0</v>
      </c>
      <c r="OGU165" s="612">
        <f>(IF(OGU112-OGU107&lt;0,0,OGU112-OGU107)+OGU156)*(1+Data1!C25)+IF($D$5="Koncesija",-#REF!*Data1!C25,0)</f>
        <v>0</v>
      </c>
      <c r="OGV165" s="612">
        <f>(IF(OGV112-OGV107&lt;0,0,OGV112-OGV107)+OGV156)*(1+Data1!C25)+IF($D$5="Koncesija",-#REF!*Data1!C25,0)</f>
        <v>0</v>
      </c>
      <c r="OGW165" s="612">
        <f>(IF(OGW112-OGW107&lt;0,0,OGW112-OGW107)+OGW156)*(1+Data1!C25)+IF($D$5="Koncesija",-#REF!*Data1!C25,0)</f>
        <v>0</v>
      </c>
      <c r="OGX165" s="612">
        <f>(IF(OGX112-OGX107&lt;0,0,OGX112-OGX107)+OGX156)*(1+Data1!C25)+IF($D$5="Koncesija",-#REF!*Data1!C25,0)</f>
        <v>0</v>
      </c>
      <c r="OGY165" s="612">
        <f>(IF(OGY112-OGY107&lt;0,0,OGY112-OGY107)+OGY156)*(1+Data1!C25)+IF($D$5="Koncesija",-#REF!*Data1!C25,0)</f>
        <v>0</v>
      </c>
      <c r="OGZ165" s="612">
        <f>(IF(OGZ112-OGZ107&lt;0,0,OGZ112-OGZ107)+OGZ156)*(1+Data1!C25)+IF($D$5="Koncesija",-#REF!*Data1!C25,0)</f>
        <v>0</v>
      </c>
      <c r="OHA165" s="612">
        <f>(IF(OHA112-OHA107&lt;0,0,OHA112-OHA107)+OHA156)*(1+Data1!C25)+IF($D$5="Koncesija",-#REF!*Data1!C25,0)</f>
        <v>0</v>
      </c>
      <c r="OHB165" s="612">
        <f>(IF(OHB112-OHB107&lt;0,0,OHB112-OHB107)+OHB156)*(1+Data1!C25)+IF($D$5="Koncesija",-#REF!*Data1!C25,0)</f>
        <v>0</v>
      </c>
      <c r="OHC165" s="612">
        <f>(IF(OHC112-OHC107&lt;0,0,OHC112-OHC107)+OHC156)*(1+Data1!C25)+IF($D$5="Koncesija",-#REF!*Data1!C25,0)</f>
        <v>0</v>
      </c>
      <c r="OHD165" s="612">
        <f>(IF(OHD112-OHD107&lt;0,0,OHD112-OHD107)+OHD156)*(1+Data1!C25)+IF($D$5="Koncesija",-#REF!*Data1!C25,0)</f>
        <v>0</v>
      </c>
      <c r="OHE165" s="612">
        <f>(IF(OHE112-OHE107&lt;0,0,OHE112-OHE107)+OHE156)*(1+Data1!C25)+IF($D$5="Koncesija",-#REF!*Data1!C25,0)</f>
        <v>0</v>
      </c>
      <c r="OHF165" s="612">
        <f>(IF(OHF112-OHF107&lt;0,0,OHF112-OHF107)+OHF156)*(1+Data1!C25)+IF($D$5="Koncesija",-#REF!*Data1!C25,0)</f>
        <v>0</v>
      </c>
      <c r="OHG165" s="612">
        <f>(IF(OHG112-OHG107&lt;0,0,OHG112-OHG107)+OHG156)*(1+Data1!C25)+IF($D$5="Koncesija",-#REF!*Data1!C25,0)</f>
        <v>0</v>
      </c>
      <c r="OHH165" s="612">
        <f>(IF(OHH112-OHH107&lt;0,0,OHH112-OHH107)+OHH156)*(1+Data1!C25)+IF($D$5="Koncesija",-#REF!*Data1!C25,0)</f>
        <v>0</v>
      </c>
      <c r="OHI165" s="612">
        <f>(IF(OHI112-OHI107&lt;0,0,OHI112-OHI107)+OHI156)*(1+Data1!C25)+IF($D$5="Koncesija",-#REF!*Data1!C25,0)</f>
        <v>0</v>
      </c>
      <c r="OHJ165" s="612">
        <f>(IF(OHJ112-OHJ107&lt;0,0,OHJ112-OHJ107)+OHJ156)*(1+Data1!C25)+IF($D$5="Koncesija",-#REF!*Data1!C25,0)</f>
        <v>0</v>
      </c>
      <c r="OHK165" s="612">
        <f>(IF(OHK112-OHK107&lt;0,0,OHK112-OHK107)+OHK156)*(1+Data1!C25)+IF($D$5="Koncesija",-#REF!*Data1!C25,0)</f>
        <v>0</v>
      </c>
      <c r="OHL165" s="612">
        <f>(IF(OHL112-OHL107&lt;0,0,OHL112-OHL107)+OHL156)*(1+Data1!C25)+IF($D$5="Koncesija",-#REF!*Data1!C25,0)</f>
        <v>0</v>
      </c>
      <c r="OHM165" s="612">
        <f>(IF(OHM112-OHM107&lt;0,0,OHM112-OHM107)+OHM156)*(1+Data1!C25)+IF($D$5="Koncesija",-#REF!*Data1!C25,0)</f>
        <v>0</v>
      </c>
      <c r="OHN165" s="612">
        <f>(IF(OHN112-OHN107&lt;0,0,OHN112-OHN107)+OHN156)*(1+Data1!C25)+IF($D$5="Koncesija",-#REF!*Data1!C25,0)</f>
        <v>0</v>
      </c>
      <c r="OHO165" s="612">
        <f>(IF(OHO112-OHO107&lt;0,0,OHO112-OHO107)+OHO156)*(1+Data1!C25)+IF($D$5="Koncesija",-#REF!*Data1!C25,0)</f>
        <v>0</v>
      </c>
      <c r="OHP165" s="612">
        <f>(IF(OHP112-OHP107&lt;0,0,OHP112-OHP107)+OHP156)*(1+Data1!C25)+IF($D$5="Koncesija",-#REF!*Data1!C25,0)</f>
        <v>0</v>
      </c>
      <c r="OHQ165" s="612">
        <f>(IF(OHQ112-OHQ107&lt;0,0,OHQ112-OHQ107)+OHQ156)*(1+Data1!C25)+IF($D$5="Koncesija",-#REF!*Data1!C25,0)</f>
        <v>0</v>
      </c>
      <c r="OHR165" s="612">
        <f>(IF(OHR112-OHR107&lt;0,0,OHR112-OHR107)+OHR156)*(1+Data1!C25)+IF($D$5="Koncesija",-#REF!*Data1!C25,0)</f>
        <v>0</v>
      </c>
      <c r="OHS165" s="612">
        <f>(IF(OHS112-OHS107&lt;0,0,OHS112-OHS107)+OHS156)*(1+Data1!C25)+IF($D$5="Koncesija",-#REF!*Data1!C25,0)</f>
        <v>0</v>
      </c>
      <c r="OHT165" s="612">
        <f>(IF(OHT112-OHT107&lt;0,0,OHT112-OHT107)+OHT156)*(1+Data1!C25)+IF($D$5="Koncesija",-#REF!*Data1!C25,0)</f>
        <v>0</v>
      </c>
      <c r="OHU165" s="612">
        <f>(IF(OHU112-OHU107&lt;0,0,OHU112-OHU107)+OHU156)*(1+Data1!C25)+IF($D$5="Koncesija",-#REF!*Data1!C25,0)</f>
        <v>0</v>
      </c>
      <c r="OHV165" s="612">
        <f>(IF(OHV112-OHV107&lt;0,0,OHV112-OHV107)+OHV156)*(1+Data1!C25)+IF($D$5="Koncesija",-#REF!*Data1!C25,0)</f>
        <v>0</v>
      </c>
      <c r="OHW165" s="612">
        <f>(IF(OHW112-OHW107&lt;0,0,OHW112-OHW107)+OHW156)*(1+Data1!C25)+IF($D$5="Koncesija",-#REF!*Data1!C25,0)</f>
        <v>0</v>
      </c>
      <c r="OHX165" s="612">
        <f>(IF(OHX112-OHX107&lt;0,0,OHX112-OHX107)+OHX156)*(1+Data1!C25)+IF($D$5="Koncesija",-#REF!*Data1!C25,0)</f>
        <v>0</v>
      </c>
      <c r="OHY165" s="612">
        <f>(IF(OHY112-OHY107&lt;0,0,OHY112-OHY107)+OHY156)*(1+Data1!C25)+IF($D$5="Koncesija",-#REF!*Data1!C25,0)</f>
        <v>0</v>
      </c>
      <c r="OHZ165" s="612">
        <f>(IF(OHZ112-OHZ107&lt;0,0,OHZ112-OHZ107)+OHZ156)*(1+Data1!C25)+IF($D$5="Koncesija",-#REF!*Data1!C25,0)</f>
        <v>0</v>
      </c>
      <c r="OIA165" s="612">
        <f>(IF(OIA112-OIA107&lt;0,0,OIA112-OIA107)+OIA156)*(1+Data1!C25)+IF($D$5="Koncesija",-#REF!*Data1!C25,0)</f>
        <v>0</v>
      </c>
      <c r="OIB165" s="612">
        <f>(IF(OIB112-OIB107&lt;0,0,OIB112-OIB107)+OIB156)*(1+Data1!C25)+IF($D$5="Koncesija",-#REF!*Data1!C25,0)</f>
        <v>0</v>
      </c>
      <c r="OIC165" s="612">
        <f>(IF(OIC112-OIC107&lt;0,0,OIC112-OIC107)+OIC156)*(1+Data1!C25)+IF($D$5="Koncesija",-#REF!*Data1!C25,0)</f>
        <v>0</v>
      </c>
      <c r="OID165" s="612">
        <f>(IF(OID112-OID107&lt;0,0,OID112-OID107)+OID156)*(1+Data1!C25)+IF($D$5="Koncesija",-#REF!*Data1!C25,0)</f>
        <v>0</v>
      </c>
      <c r="OIE165" s="612">
        <f>(IF(OIE112-OIE107&lt;0,0,OIE112-OIE107)+OIE156)*(1+Data1!C25)+IF($D$5="Koncesija",-#REF!*Data1!C25,0)</f>
        <v>0</v>
      </c>
      <c r="OIF165" s="612">
        <f>(IF(OIF112-OIF107&lt;0,0,OIF112-OIF107)+OIF156)*(1+Data1!C25)+IF($D$5="Koncesija",-#REF!*Data1!C25,0)</f>
        <v>0</v>
      </c>
      <c r="OIG165" s="612">
        <f>(IF(OIG112-OIG107&lt;0,0,OIG112-OIG107)+OIG156)*(1+Data1!C25)+IF($D$5="Koncesija",-#REF!*Data1!C25,0)</f>
        <v>0</v>
      </c>
      <c r="OIH165" s="612">
        <f>(IF(OIH112-OIH107&lt;0,0,OIH112-OIH107)+OIH156)*(1+Data1!C25)+IF($D$5="Koncesija",-#REF!*Data1!C25,0)</f>
        <v>0</v>
      </c>
      <c r="OII165" s="612">
        <f>(IF(OII112-OII107&lt;0,0,OII112-OII107)+OII156)*(1+Data1!C25)+IF($D$5="Koncesija",-#REF!*Data1!C25,0)</f>
        <v>0</v>
      </c>
      <c r="OIJ165" s="612">
        <f>(IF(OIJ112-OIJ107&lt;0,0,OIJ112-OIJ107)+OIJ156)*(1+Data1!C25)+IF($D$5="Koncesija",-#REF!*Data1!C25,0)</f>
        <v>0</v>
      </c>
      <c r="OIK165" s="612">
        <f>(IF(OIK112-OIK107&lt;0,0,OIK112-OIK107)+OIK156)*(1+Data1!C25)+IF($D$5="Koncesija",-#REF!*Data1!C25,0)</f>
        <v>0</v>
      </c>
      <c r="OIL165" s="612">
        <f>(IF(OIL112-OIL107&lt;0,0,OIL112-OIL107)+OIL156)*(1+Data1!C25)+IF($D$5="Koncesija",-#REF!*Data1!C25,0)</f>
        <v>0</v>
      </c>
      <c r="OIM165" s="612">
        <f>(IF(OIM112-OIM107&lt;0,0,OIM112-OIM107)+OIM156)*(1+Data1!C25)+IF($D$5="Koncesija",-#REF!*Data1!C25,0)</f>
        <v>0</v>
      </c>
      <c r="OIN165" s="612">
        <f>(IF(OIN112-OIN107&lt;0,0,OIN112-OIN107)+OIN156)*(1+Data1!C25)+IF($D$5="Koncesija",-#REF!*Data1!C25,0)</f>
        <v>0</v>
      </c>
      <c r="OIO165" s="612">
        <f>(IF(OIO112-OIO107&lt;0,0,OIO112-OIO107)+OIO156)*(1+Data1!C25)+IF($D$5="Koncesija",-#REF!*Data1!C25,0)</f>
        <v>0</v>
      </c>
      <c r="OIP165" s="612">
        <f>(IF(OIP112-OIP107&lt;0,0,OIP112-OIP107)+OIP156)*(1+Data1!C25)+IF($D$5="Koncesija",-#REF!*Data1!C25,0)</f>
        <v>0</v>
      </c>
      <c r="OIQ165" s="612">
        <f>(IF(OIQ112-OIQ107&lt;0,0,OIQ112-OIQ107)+OIQ156)*(1+Data1!C25)+IF($D$5="Koncesija",-#REF!*Data1!C25,0)</f>
        <v>0</v>
      </c>
      <c r="OIR165" s="612">
        <f>(IF(OIR112-OIR107&lt;0,0,OIR112-OIR107)+OIR156)*(1+Data1!C25)+IF($D$5="Koncesija",-#REF!*Data1!C25,0)</f>
        <v>0</v>
      </c>
      <c r="OIS165" s="612">
        <f>(IF(OIS112-OIS107&lt;0,0,OIS112-OIS107)+OIS156)*(1+Data1!C25)+IF($D$5="Koncesija",-#REF!*Data1!C25,0)</f>
        <v>0</v>
      </c>
      <c r="OIT165" s="612">
        <f>(IF(OIT112-OIT107&lt;0,0,OIT112-OIT107)+OIT156)*(1+Data1!C25)+IF($D$5="Koncesija",-#REF!*Data1!C25,0)</f>
        <v>0</v>
      </c>
      <c r="OIU165" s="612">
        <f>(IF(OIU112-OIU107&lt;0,0,OIU112-OIU107)+OIU156)*(1+Data1!C25)+IF($D$5="Koncesija",-#REF!*Data1!C25,0)</f>
        <v>0</v>
      </c>
      <c r="OIV165" s="612">
        <f>(IF(OIV112-OIV107&lt;0,0,OIV112-OIV107)+OIV156)*(1+Data1!C25)+IF($D$5="Koncesija",-#REF!*Data1!C25,0)</f>
        <v>0</v>
      </c>
      <c r="OIW165" s="612">
        <f>(IF(OIW112-OIW107&lt;0,0,OIW112-OIW107)+OIW156)*(1+Data1!C25)+IF($D$5="Koncesija",-#REF!*Data1!C25,0)</f>
        <v>0</v>
      </c>
      <c r="OIX165" s="612">
        <f>(IF(OIX112-OIX107&lt;0,0,OIX112-OIX107)+OIX156)*(1+Data1!C25)+IF($D$5="Koncesija",-#REF!*Data1!C25,0)</f>
        <v>0</v>
      </c>
      <c r="OIY165" s="612">
        <f>(IF(OIY112-OIY107&lt;0,0,OIY112-OIY107)+OIY156)*(1+Data1!C25)+IF($D$5="Koncesija",-#REF!*Data1!C25,0)</f>
        <v>0</v>
      </c>
      <c r="OIZ165" s="612">
        <f>(IF(OIZ112-OIZ107&lt;0,0,OIZ112-OIZ107)+OIZ156)*(1+Data1!C25)+IF($D$5="Koncesija",-#REF!*Data1!C25,0)</f>
        <v>0</v>
      </c>
      <c r="OJA165" s="612">
        <f>(IF(OJA112-OJA107&lt;0,0,OJA112-OJA107)+OJA156)*(1+Data1!C25)+IF($D$5="Koncesija",-#REF!*Data1!C25,0)</f>
        <v>0</v>
      </c>
      <c r="OJB165" s="612">
        <f>(IF(OJB112-OJB107&lt;0,0,OJB112-OJB107)+OJB156)*(1+Data1!C25)+IF($D$5="Koncesija",-#REF!*Data1!C25,0)</f>
        <v>0</v>
      </c>
      <c r="OJC165" s="612">
        <f>(IF(OJC112-OJC107&lt;0,0,OJC112-OJC107)+OJC156)*(1+Data1!C25)+IF($D$5="Koncesija",-#REF!*Data1!C25,0)</f>
        <v>0</v>
      </c>
      <c r="OJD165" s="612">
        <f>(IF(OJD112-OJD107&lt;0,0,OJD112-OJD107)+OJD156)*(1+Data1!C25)+IF($D$5="Koncesija",-#REF!*Data1!C25,0)</f>
        <v>0</v>
      </c>
      <c r="OJE165" s="612">
        <f>(IF(OJE112-OJE107&lt;0,0,OJE112-OJE107)+OJE156)*(1+Data1!C25)+IF($D$5="Koncesija",-#REF!*Data1!C25,0)</f>
        <v>0</v>
      </c>
      <c r="OJF165" s="612">
        <f>(IF(OJF112-OJF107&lt;0,0,OJF112-OJF107)+OJF156)*(1+Data1!C25)+IF($D$5="Koncesija",-#REF!*Data1!C25,0)</f>
        <v>0</v>
      </c>
      <c r="OJG165" s="612">
        <f>(IF(OJG112-OJG107&lt;0,0,OJG112-OJG107)+OJG156)*(1+Data1!C25)+IF($D$5="Koncesija",-#REF!*Data1!C25,0)</f>
        <v>0</v>
      </c>
      <c r="OJH165" s="612">
        <f>(IF(OJH112-OJH107&lt;0,0,OJH112-OJH107)+OJH156)*(1+Data1!C25)+IF($D$5="Koncesija",-#REF!*Data1!C25,0)</f>
        <v>0</v>
      </c>
      <c r="OJI165" s="612">
        <f>(IF(OJI112-OJI107&lt;0,0,OJI112-OJI107)+OJI156)*(1+Data1!C25)+IF($D$5="Koncesija",-#REF!*Data1!C25,0)</f>
        <v>0</v>
      </c>
      <c r="OJJ165" s="612">
        <f>(IF(OJJ112-OJJ107&lt;0,0,OJJ112-OJJ107)+OJJ156)*(1+Data1!C25)+IF($D$5="Koncesija",-#REF!*Data1!C25,0)</f>
        <v>0</v>
      </c>
      <c r="OJK165" s="612">
        <f>(IF(OJK112-OJK107&lt;0,0,OJK112-OJK107)+OJK156)*(1+Data1!C25)+IF($D$5="Koncesija",-#REF!*Data1!C25,0)</f>
        <v>0</v>
      </c>
      <c r="OJL165" s="612">
        <f>(IF(OJL112-OJL107&lt;0,0,OJL112-OJL107)+OJL156)*(1+Data1!C25)+IF($D$5="Koncesija",-#REF!*Data1!C25,0)</f>
        <v>0</v>
      </c>
      <c r="OJM165" s="612">
        <f>(IF(OJM112-OJM107&lt;0,0,OJM112-OJM107)+OJM156)*(1+Data1!C25)+IF($D$5="Koncesija",-#REF!*Data1!C25,0)</f>
        <v>0</v>
      </c>
      <c r="OJN165" s="612">
        <f>(IF(OJN112-OJN107&lt;0,0,OJN112-OJN107)+OJN156)*(1+Data1!C25)+IF($D$5="Koncesija",-#REF!*Data1!C25,0)</f>
        <v>0</v>
      </c>
      <c r="OJO165" s="612">
        <f>(IF(OJO112-OJO107&lt;0,0,OJO112-OJO107)+OJO156)*(1+Data1!C25)+IF($D$5="Koncesija",-#REF!*Data1!C25,0)</f>
        <v>0</v>
      </c>
      <c r="OJP165" s="612">
        <f>(IF(OJP112-OJP107&lt;0,0,OJP112-OJP107)+OJP156)*(1+Data1!C25)+IF($D$5="Koncesija",-#REF!*Data1!C25,0)</f>
        <v>0</v>
      </c>
      <c r="OJQ165" s="612">
        <f>(IF(OJQ112-OJQ107&lt;0,0,OJQ112-OJQ107)+OJQ156)*(1+Data1!C25)+IF($D$5="Koncesija",-#REF!*Data1!C25,0)</f>
        <v>0</v>
      </c>
      <c r="OJR165" s="612">
        <f>(IF(OJR112-OJR107&lt;0,0,OJR112-OJR107)+OJR156)*(1+Data1!C25)+IF($D$5="Koncesija",-#REF!*Data1!C25,0)</f>
        <v>0</v>
      </c>
      <c r="OJS165" s="612">
        <f>(IF(OJS112-OJS107&lt;0,0,OJS112-OJS107)+OJS156)*(1+Data1!C25)+IF($D$5="Koncesija",-#REF!*Data1!C25,0)</f>
        <v>0</v>
      </c>
      <c r="OJT165" s="612">
        <f>(IF(OJT112-OJT107&lt;0,0,OJT112-OJT107)+OJT156)*(1+Data1!C25)+IF($D$5="Koncesija",-#REF!*Data1!C25,0)</f>
        <v>0</v>
      </c>
      <c r="OJU165" s="612">
        <f>(IF(OJU112-OJU107&lt;0,0,OJU112-OJU107)+OJU156)*(1+Data1!C25)+IF($D$5="Koncesija",-#REF!*Data1!C25,0)</f>
        <v>0</v>
      </c>
      <c r="OJV165" s="612">
        <f>(IF(OJV112-OJV107&lt;0,0,OJV112-OJV107)+OJV156)*(1+Data1!C25)+IF($D$5="Koncesija",-#REF!*Data1!C25,0)</f>
        <v>0</v>
      </c>
      <c r="OJW165" s="612">
        <f>(IF(OJW112-OJW107&lt;0,0,OJW112-OJW107)+OJW156)*(1+Data1!C25)+IF($D$5="Koncesija",-#REF!*Data1!C25,0)</f>
        <v>0</v>
      </c>
      <c r="OJX165" s="612">
        <f>(IF(OJX112-OJX107&lt;0,0,OJX112-OJX107)+OJX156)*(1+Data1!C25)+IF($D$5="Koncesija",-#REF!*Data1!C25,0)</f>
        <v>0</v>
      </c>
      <c r="OJY165" s="612">
        <f>(IF(OJY112-OJY107&lt;0,0,OJY112-OJY107)+OJY156)*(1+Data1!C25)+IF($D$5="Koncesija",-#REF!*Data1!C25,0)</f>
        <v>0</v>
      </c>
      <c r="OJZ165" s="612">
        <f>(IF(OJZ112-OJZ107&lt;0,0,OJZ112-OJZ107)+OJZ156)*(1+Data1!C25)+IF($D$5="Koncesija",-#REF!*Data1!C25,0)</f>
        <v>0</v>
      </c>
      <c r="OKA165" s="612">
        <f>(IF(OKA112-OKA107&lt;0,0,OKA112-OKA107)+OKA156)*(1+Data1!C25)+IF($D$5="Koncesija",-#REF!*Data1!C25,0)</f>
        <v>0</v>
      </c>
      <c r="OKB165" s="612">
        <f>(IF(OKB112-OKB107&lt;0,0,OKB112-OKB107)+OKB156)*(1+Data1!C25)+IF($D$5="Koncesija",-#REF!*Data1!C25,0)</f>
        <v>0</v>
      </c>
      <c r="OKC165" s="612">
        <f>(IF(OKC112-OKC107&lt;0,0,OKC112-OKC107)+OKC156)*(1+Data1!C25)+IF($D$5="Koncesija",-#REF!*Data1!C25,0)</f>
        <v>0</v>
      </c>
      <c r="OKD165" s="612">
        <f>(IF(OKD112-OKD107&lt;0,0,OKD112-OKD107)+OKD156)*(1+Data1!C25)+IF($D$5="Koncesija",-#REF!*Data1!C25,0)</f>
        <v>0</v>
      </c>
      <c r="OKE165" s="612">
        <f>(IF(OKE112-OKE107&lt;0,0,OKE112-OKE107)+OKE156)*(1+Data1!C25)+IF($D$5="Koncesija",-#REF!*Data1!C25,0)</f>
        <v>0</v>
      </c>
      <c r="OKF165" s="612">
        <f>(IF(OKF112-OKF107&lt;0,0,OKF112-OKF107)+OKF156)*(1+Data1!C25)+IF($D$5="Koncesija",-#REF!*Data1!C25,0)</f>
        <v>0</v>
      </c>
      <c r="OKG165" s="612">
        <f>(IF(OKG112-OKG107&lt;0,0,OKG112-OKG107)+OKG156)*(1+Data1!C25)+IF($D$5="Koncesija",-#REF!*Data1!C25,0)</f>
        <v>0</v>
      </c>
      <c r="OKH165" s="612">
        <f>(IF(OKH112-OKH107&lt;0,0,OKH112-OKH107)+OKH156)*(1+Data1!C25)+IF($D$5="Koncesija",-#REF!*Data1!C25,0)</f>
        <v>0</v>
      </c>
      <c r="OKI165" s="612">
        <f>(IF(OKI112-OKI107&lt;0,0,OKI112-OKI107)+OKI156)*(1+Data1!C25)+IF($D$5="Koncesija",-#REF!*Data1!C25,0)</f>
        <v>0</v>
      </c>
      <c r="OKJ165" s="612">
        <f>(IF(OKJ112-OKJ107&lt;0,0,OKJ112-OKJ107)+OKJ156)*(1+Data1!C25)+IF($D$5="Koncesija",-#REF!*Data1!C25,0)</f>
        <v>0</v>
      </c>
      <c r="OKK165" s="612">
        <f>(IF(OKK112-OKK107&lt;0,0,OKK112-OKK107)+OKK156)*(1+Data1!C25)+IF($D$5="Koncesija",-#REF!*Data1!C25,0)</f>
        <v>0</v>
      </c>
      <c r="OKL165" s="612">
        <f>(IF(OKL112-OKL107&lt;0,0,OKL112-OKL107)+OKL156)*(1+Data1!C25)+IF($D$5="Koncesija",-#REF!*Data1!C25,0)</f>
        <v>0</v>
      </c>
      <c r="OKM165" s="612">
        <f>(IF(OKM112-OKM107&lt;0,0,OKM112-OKM107)+OKM156)*(1+Data1!C25)+IF($D$5="Koncesija",-#REF!*Data1!C25,0)</f>
        <v>0</v>
      </c>
      <c r="OKN165" s="612">
        <f>(IF(OKN112-OKN107&lt;0,0,OKN112-OKN107)+OKN156)*(1+Data1!C25)+IF($D$5="Koncesija",-#REF!*Data1!C25,0)</f>
        <v>0</v>
      </c>
      <c r="OKO165" s="612">
        <f>(IF(OKO112-OKO107&lt;0,0,OKO112-OKO107)+OKO156)*(1+Data1!C25)+IF($D$5="Koncesija",-#REF!*Data1!C25,0)</f>
        <v>0</v>
      </c>
      <c r="OKP165" s="612">
        <f>(IF(OKP112-OKP107&lt;0,0,OKP112-OKP107)+OKP156)*(1+Data1!C25)+IF($D$5="Koncesija",-#REF!*Data1!C25,0)</f>
        <v>0</v>
      </c>
      <c r="OKQ165" s="612">
        <f>(IF(OKQ112-OKQ107&lt;0,0,OKQ112-OKQ107)+OKQ156)*(1+Data1!C25)+IF($D$5="Koncesija",-#REF!*Data1!C25,0)</f>
        <v>0</v>
      </c>
      <c r="OKR165" s="612">
        <f>(IF(OKR112-OKR107&lt;0,0,OKR112-OKR107)+OKR156)*(1+Data1!C25)+IF($D$5="Koncesija",-#REF!*Data1!C25,0)</f>
        <v>0</v>
      </c>
      <c r="OKS165" s="612">
        <f>(IF(OKS112-OKS107&lt;0,0,OKS112-OKS107)+OKS156)*(1+Data1!C25)+IF($D$5="Koncesija",-#REF!*Data1!C25,0)</f>
        <v>0</v>
      </c>
      <c r="OKT165" s="612">
        <f>(IF(OKT112-OKT107&lt;0,0,OKT112-OKT107)+OKT156)*(1+Data1!C25)+IF($D$5="Koncesija",-#REF!*Data1!C25,0)</f>
        <v>0</v>
      </c>
      <c r="OKU165" s="612">
        <f>(IF(OKU112-OKU107&lt;0,0,OKU112-OKU107)+OKU156)*(1+Data1!C25)+IF($D$5="Koncesija",-#REF!*Data1!C25,0)</f>
        <v>0</v>
      </c>
      <c r="OKV165" s="612">
        <f>(IF(OKV112-OKV107&lt;0,0,OKV112-OKV107)+OKV156)*(1+Data1!C25)+IF($D$5="Koncesija",-#REF!*Data1!C25,0)</f>
        <v>0</v>
      </c>
      <c r="OKW165" s="612">
        <f>(IF(OKW112-OKW107&lt;0,0,OKW112-OKW107)+OKW156)*(1+Data1!C25)+IF($D$5="Koncesija",-#REF!*Data1!C25,0)</f>
        <v>0</v>
      </c>
      <c r="OKX165" s="612">
        <f>(IF(OKX112-OKX107&lt;0,0,OKX112-OKX107)+OKX156)*(1+Data1!C25)+IF($D$5="Koncesija",-#REF!*Data1!C25,0)</f>
        <v>0</v>
      </c>
      <c r="OKY165" s="612">
        <f>(IF(OKY112-OKY107&lt;0,0,OKY112-OKY107)+OKY156)*(1+Data1!C25)+IF($D$5="Koncesija",-#REF!*Data1!C25,0)</f>
        <v>0</v>
      </c>
      <c r="OKZ165" s="612">
        <f>(IF(OKZ112-OKZ107&lt;0,0,OKZ112-OKZ107)+OKZ156)*(1+Data1!C25)+IF($D$5="Koncesija",-#REF!*Data1!C25,0)</f>
        <v>0</v>
      </c>
      <c r="OLA165" s="612">
        <f>(IF(OLA112-OLA107&lt;0,0,OLA112-OLA107)+OLA156)*(1+Data1!C25)+IF($D$5="Koncesija",-#REF!*Data1!C25,0)</f>
        <v>0</v>
      </c>
      <c r="OLB165" s="612">
        <f>(IF(OLB112-OLB107&lt;0,0,OLB112-OLB107)+OLB156)*(1+Data1!C25)+IF($D$5="Koncesija",-#REF!*Data1!C25,0)</f>
        <v>0</v>
      </c>
      <c r="OLC165" s="612">
        <f>(IF(OLC112-OLC107&lt;0,0,OLC112-OLC107)+OLC156)*(1+Data1!C25)+IF($D$5="Koncesija",-#REF!*Data1!C25,0)</f>
        <v>0</v>
      </c>
      <c r="OLD165" s="612">
        <f>(IF(OLD112-OLD107&lt;0,0,OLD112-OLD107)+OLD156)*(1+Data1!C25)+IF($D$5="Koncesija",-#REF!*Data1!C25,0)</f>
        <v>0</v>
      </c>
      <c r="OLE165" s="612">
        <f>(IF(OLE112-OLE107&lt;0,0,OLE112-OLE107)+OLE156)*(1+Data1!C25)+IF($D$5="Koncesija",-#REF!*Data1!C25,0)</f>
        <v>0</v>
      </c>
      <c r="OLF165" s="612">
        <f>(IF(OLF112-OLF107&lt;0,0,OLF112-OLF107)+OLF156)*(1+Data1!C25)+IF($D$5="Koncesija",-#REF!*Data1!C25,0)</f>
        <v>0</v>
      </c>
      <c r="OLG165" s="612">
        <f>(IF(OLG112-OLG107&lt;0,0,OLG112-OLG107)+OLG156)*(1+Data1!C25)+IF($D$5="Koncesija",-#REF!*Data1!C25,0)</f>
        <v>0</v>
      </c>
      <c r="OLH165" s="612">
        <f>(IF(OLH112-OLH107&lt;0,0,OLH112-OLH107)+OLH156)*(1+Data1!C25)+IF($D$5="Koncesija",-#REF!*Data1!C25,0)</f>
        <v>0</v>
      </c>
      <c r="OLI165" s="612">
        <f>(IF(OLI112-OLI107&lt;0,0,OLI112-OLI107)+OLI156)*(1+Data1!C25)+IF($D$5="Koncesija",-#REF!*Data1!C25,0)</f>
        <v>0</v>
      </c>
      <c r="OLJ165" s="612">
        <f>(IF(OLJ112-OLJ107&lt;0,0,OLJ112-OLJ107)+OLJ156)*(1+Data1!C25)+IF($D$5="Koncesija",-#REF!*Data1!C25,0)</f>
        <v>0</v>
      </c>
      <c r="OLK165" s="612">
        <f>(IF(OLK112-OLK107&lt;0,0,OLK112-OLK107)+OLK156)*(1+Data1!C25)+IF($D$5="Koncesija",-#REF!*Data1!C25,0)</f>
        <v>0</v>
      </c>
      <c r="OLL165" s="612">
        <f>(IF(OLL112-OLL107&lt;0,0,OLL112-OLL107)+OLL156)*(1+Data1!C25)+IF($D$5="Koncesija",-#REF!*Data1!C25,0)</f>
        <v>0</v>
      </c>
      <c r="OLM165" s="612">
        <f>(IF(OLM112-OLM107&lt;0,0,OLM112-OLM107)+OLM156)*(1+Data1!C25)+IF($D$5="Koncesija",-#REF!*Data1!C25,0)</f>
        <v>0</v>
      </c>
      <c r="OLN165" s="612">
        <f>(IF(OLN112-OLN107&lt;0,0,OLN112-OLN107)+OLN156)*(1+Data1!C25)+IF($D$5="Koncesija",-#REF!*Data1!C25,0)</f>
        <v>0</v>
      </c>
      <c r="OLO165" s="612">
        <f>(IF(OLO112-OLO107&lt;0,0,OLO112-OLO107)+OLO156)*(1+Data1!C25)+IF($D$5="Koncesija",-#REF!*Data1!C25,0)</f>
        <v>0</v>
      </c>
      <c r="OLP165" s="612">
        <f>(IF(OLP112-OLP107&lt;0,0,OLP112-OLP107)+OLP156)*(1+Data1!C25)+IF($D$5="Koncesija",-#REF!*Data1!C25,0)</f>
        <v>0</v>
      </c>
      <c r="OLQ165" s="612">
        <f>(IF(OLQ112-OLQ107&lt;0,0,OLQ112-OLQ107)+OLQ156)*(1+Data1!C25)+IF($D$5="Koncesija",-#REF!*Data1!C25,0)</f>
        <v>0</v>
      </c>
      <c r="OLR165" s="612">
        <f>(IF(OLR112-OLR107&lt;0,0,OLR112-OLR107)+OLR156)*(1+Data1!C25)+IF($D$5="Koncesija",-#REF!*Data1!C25,0)</f>
        <v>0</v>
      </c>
      <c r="OLS165" s="612">
        <f>(IF(OLS112-OLS107&lt;0,0,OLS112-OLS107)+OLS156)*(1+Data1!C25)+IF($D$5="Koncesija",-#REF!*Data1!C25,0)</f>
        <v>0</v>
      </c>
      <c r="OLT165" s="612">
        <f>(IF(OLT112-OLT107&lt;0,0,OLT112-OLT107)+OLT156)*(1+Data1!C25)+IF($D$5="Koncesija",-#REF!*Data1!C25,0)</f>
        <v>0</v>
      </c>
      <c r="OLU165" s="612">
        <f>(IF(OLU112-OLU107&lt;0,0,OLU112-OLU107)+OLU156)*(1+Data1!C25)+IF($D$5="Koncesija",-#REF!*Data1!C25,0)</f>
        <v>0</v>
      </c>
      <c r="OLV165" s="612">
        <f>(IF(OLV112-OLV107&lt;0,0,OLV112-OLV107)+OLV156)*(1+Data1!C25)+IF($D$5="Koncesija",-#REF!*Data1!C25,0)</f>
        <v>0</v>
      </c>
      <c r="OLW165" s="612">
        <f>(IF(OLW112-OLW107&lt;0,0,OLW112-OLW107)+OLW156)*(1+Data1!C25)+IF($D$5="Koncesija",-#REF!*Data1!C25,0)</f>
        <v>0</v>
      </c>
      <c r="OLX165" s="612">
        <f>(IF(OLX112-OLX107&lt;0,0,OLX112-OLX107)+OLX156)*(1+Data1!C25)+IF($D$5="Koncesija",-#REF!*Data1!C25,0)</f>
        <v>0</v>
      </c>
      <c r="OLY165" s="612">
        <f>(IF(OLY112-OLY107&lt;0,0,OLY112-OLY107)+OLY156)*(1+Data1!C25)+IF($D$5="Koncesija",-#REF!*Data1!C25,0)</f>
        <v>0</v>
      </c>
      <c r="OLZ165" s="612">
        <f>(IF(OLZ112-OLZ107&lt;0,0,OLZ112-OLZ107)+OLZ156)*(1+Data1!C25)+IF($D$5="Koncesija",-#REF!*Data1!C25,0)</f>
        <v>0</v>
      </c>
      <c r="OMA165" s="612">
        <f>(IF(OMA112-OMA107&lt;0,0,OMA112-OMA107)+OMA156)*(1+Data1!C25)+IF($D$5="Koncesija",-#REF!*Data1!C25,0)</f>
        <v>0</v>
      </c>
      <c r="OMB165" s="612">
        <f>(IF(OMB112-OMB107&lt;0,0,OMB112-OMB107)+OMB156)*(1+Data1!C25)+IF($D$5="Koncesija",-#REF!*Data1!C25,0)</f>
        <v>0</v>
      </c>
      <c r="OMC165" s="612">
        <f>(IF(OMC112-OMC107&lt;0,0,OMC112-OMC107)+OMC156)*(1+Data1!C25)+IF($D$5="Koncesija",-#REF!*Data1!C25,0)</f>
        <v>0</v>
      </c>
      <c r="OMD165" s="612">
        <f>(IF(OMD112-OMD107&lt;0,0,OMD112-OMD107)+OMD156)*(1+Data1!C25)+IF($D$5="Koncesija",-#REF!*Data1!C25,0)</f>
        <v>0</v>
      </c>
      <c r="OME165" s="612">
        <f>(IF(OME112-OME107&lt;0,0,OME112-OME107)+OME156)*(1+Data1!C25)+IF($D$5="Koncesija",-#REF!*Data1!C25,0)</f>
        <v>0</v>
      </c>
      <c r="OMF165" s="612">
        <f>(IF(OMF112-OMF107&lt;0,0,OMF112-OMF107)+OMF156)*(1+Data1!C25)+IF($D$5="Koncesija",-#REF!*Data1!C25,0)</f>
        <v>0</v>
      </c>
      <c r="OMG165" s="612">
        <f>(IF(OMG112-OMG107&lt;0,0,OMG112-OMG107)+OMG156)*(1+Data1!C25)+IF($D$5="Koncesija",-#REF!*Data1!C25,0)</f>
        <v>0</v>
      </c>
      <c r="OMH165" s="612">
        <f>(IF(OMH112-OMH107&lt;0,0,OMH112-OMH107)+OMH156)*(1+Data1!C25)+IF($D$5="Koncesija",-#REF!*Data1!C25,0)</f>
        <v>0</v>
      </c>
      <c r="OMI165" s="612">
        <f>(IF(OMI112-OMI107&lt;0,0,OMI112-OMI107)+OMI156)*(1+Data1!C25)+IF($D$5="Koncesija",-#REF!*Data1!C25,0)</f>
        <v>0</v>
      </c>
      <c r="OMJ165" s="612">
        <f>(IF(OMJ112-OMJ107&lt;0,0,OMJ112-OMJ107)+OMJ156)*(1+Data1!C25)+IF($D$5="Koncesija",-#REF!*Data1!C25,0)</f>
        <v>0</v>
      </c>
      <c r="OMK165" s="612">
        <f>(IF(OMK112-OMK107&lt;0,0,OMK112-OMK107)+OMK156)*(1+Data1!C25)+IF($D$5="Koncesija",-#REF!*Data1!C25,0)</f>
        <v>0</v>
      </c>
      <c r="OML165" s="612">
        <f>(IF(OML112-OML107&lt;0,0,OML112-OML107)+OML156)*(1+Data1!C25)+IF($D$5="Koncesija",-#REF!*Data1!C25,0)</f>
        <v>0</v>
      </c>
      <c r="OMM165" s="612">
        <f>(IF(OMM112-OMM107&lt;0,0,OMM112-OMM107)+OMM156)*(1+Data1!C25)+IF($D$5="Koncesija",-#REF!*Data1!C25,0)</f>
        <v>0</v>
      </c>
      <c r="OMN165" s="612">
        <f>(IF(OMN112-OMN107&lt;0,0,OMN112-OMN107)+OMN156)*(1+Data1!C25)+IF($D$5="Koncesija",-#REF!*Data1!C25,0)</f>
        <v>0</v>
      </c>
      <c r="OMO165" s="612">
        <f>(IF(OMO112-OMO107&lt;0,0,OMO112-OMO107)+OMO156)*(1+Data1!C25)+IF($D$5="Koncesija",-#REF!*Data1!C25,0)</f>
        <v>0</v>
      </c>
      <c r="OMP165" s="612">
        <f>(IF(OMP112-OMP107&lt;0,0,OMP112-OMP107)+OMP156)*(1+Data1!C25)+IF($D$5="Koncesija",-#REF!*Data1!C25,0)</f>
        <v>0</v>
      </c>
      <c r="OMQ165" s="612">
        <f>(IF(OMQ112-OMQ107&lt;0,0,OMQ112-OMQ107)+OMQ156)*(1+Data1!C25)+IF($D$5="Koncesija",-#REF!*Data1!C25,0)</f>
        <v>0</v>
      </c>
      <c r="OMR165" s="612">
        <f>(IF(OMR112-OMR107&lt;0,0,OMR112-OMR107)+OMR156)*(1+Data1!C25)+IF($D$5="Koncesija",-#REF!*Data1!C25,0)</f>
        <v>0</v>
      </c>
      <c r="OMS165" s="612">
        <f>(IF(OMS112-OMS107&lt;0,0,OMS112-OMS107)+OMS156)*(1+Data1!C25)+IF($D$5="Koncesija",-#REF!*Data1!C25,0)</f>
        <v>0</v>
      </c>
      <c r="OMT165" s="612">
        <f>(IF(OMT112-OMT107&lt;0,0,OMT112-OMT107)+OMT156)*(1+Data1!C25)+IF($D$5="Koncesija",-#REF!*Data1!C25,0)</f>
        <v>0</v>
      </c>
      <c r="OMU165" s="612">
        <f>(IF(OMU112-OMU107&lt;0,0,OMU112-OMU107)+OMU156)*(1+Data1!C25)+IF($D$5="Koncesija",-#REF!*Data1!C25,0)</f>
        <v>0</v>
      </c>
      <c r="OMV165" s="612">
        <f>(IF(OMV112-OMV107&lt;0,0,OMV112-OMV107)+OMV156)*(1+Data1!C25)+IF($D$5="Koncesija",-#REF!*Data1!C25,0)</f>
        <v>0</v>
      </c>
      <c r="OMW165" s="612">
        <f>(IF(OMW112-OMW107&lt;0,0,OMW112-OMW107)+OMW156)*(1+Data1!C25)+IF($D$5="Koncesija",-#REF!*Data1!C25,0)</f>
        <v>0</v>
      </c>
      <c r="OMX165" s="612">
        <f>(IF(OMX112-OMX107&lt;0,0,OMX112-OMX107)+OMX156)*(1+Data1!C25)+IF($D$5="Koncesija",-#REF!*Data1!C25,0)</f>
        <v>0</v>
      </c>
      <c r="OMY165" s="612">
        <f>(IF(OMY112-OMY107&lt;0,0,OMY112-OMY107)+OMY156)*(1+Data1!C25)+IF($D$5="Koncesija",-#REF!*Data1!C25,0)</f>
        <v>0</v>
      </c>
      <c r="OMZ165" s="612">
        <f>(IF(OMZ112-OMZ107&lt;0,0,OMZ112-OMZ107)+OMZ156)*(1+Data1!C25)+IF($D$5="Koncesija",-#REF!*Data1!C25,0)</f>
        <v>0</v>
      </c>
      <c r="ONA165" s="612">
        <f>(IF(ONA112-ONA107&lt;0,0,ONA112-ONA107)+ONA156)*(1+Data1!C25)+IF($D$5="Koncesija",-#REF!*Data1!C25,0)</f>
        <v>0</v>
      </c>
      <c r="ONB165" s="612">
        <f>(IF(ONB112-ONB107&lt;0,0,ONB112-ONB107)+ONB156)*(1+Data1!C25)+IF($D$5="Koncesija",-#REF!*Data1!C25,0)</f>
        <v>0</v>
      </c>
      <c r="ONC165" s="612">
        <f>(IF(ONC112-ONC107&lt;0,0,ONC112-ONC107)+ONC156)*(1+Data1!C25)+IF($D$5="Koncesija",-#REF!*Data1!C25,0)</f>
        <v>0</v>
      </c>
      <c r="OND165" s="612">
        <f>(IF(OND112-OND107&lt;0,0,OND112-OND107)+OND156)*(1+Data1!C25)+IF($D$5="Koncesija",-#REF!*Data1!C25,0)</f>
        <v>0</v>
      </c>
      <c r="ONE165" s="612">
        <f>(IF(ONE112-ONE107&lt;0,0,ONE112-ONE107)+ONE156)*(1+Data1!C25)+IF($D$5="Koncesija",-#REF!*Data1!C25,0)</f>
        <v>0</v>
      </c>
      <c r="ONF165" s="612">
        <f>(IF(ONF112-ONF107&lt;0,0,ONF112-ONF107)+ONF156)*(1+Data1!C25)+IF($D$5="Koncesija",-#REF!*Data1!C25,0)</f>
        <v>0</v>
      </c>
      <c r="ONG165" s="612">
        <f>(IF(ONG112-ONG107&lt;0,0,ONG112-ONG107)+ONG156)*(1+Data1!C25)+IF($D$5="Koncesija",-#REF!*Data1!C25,0)</f>
        <v>0</v>
      </c>
      <c r="ONH165" s="612">
        <f>(IF(ONH112-ONH107&lt;0,0,ONH112-ONH107)+ONH156)*(1+Data1!C25)+IF($D$5="Koncesija",-#REF!*Data1!C25,0)</f>
        <v>0</v>
      </c>
      <c r="ONI165" s="612">
        <f>(IF(ONI112-ONI107&lt;0,0,ONI112-ONI107)+ONI156)*(1+Data1!C25)+IF($D$5="Koncesija",-#REF!*Data1!C25,0)</f>
        <v>0</v>
      </c>
      <c r="ONJ165" s="612">
        <f>(IF(ONJ112-ONJ107&lt;0,0,ONJ112-ONJ107)+ONJ156)*(1+Data1!C25)+IF($D$5="Koncesija",-#REF!*Data1!C25,0)</f>
        <v>0</v>
      </c>
      <c r="ONK165" s="612">
        <f>(IF(ONK112-ONK107&lt;0,0,ONK112-ONK107)+ONK156)*(1+Data1!C25)+IF($D$5="Koncesija",-#REF!*Data1!C25,0)</f>
        <v>0</v>
      </c>
      <c r="ONL165" s="612">
        <f>(IF(ONL112-ONL107&lt;0,0,ONL112-ONL107)+ONL156)*(1+Data1!C25)+IF($D$5="Koncesija",-#REF!*Data1!C25,0)</f>
        <v>0</v>
      </c>
      <c r="ONM165" s="612">
        <f>(IF(ONM112-ONM107&lt;0,0,ONM112-ONM107)+ONM156)*(1+Data1!C25)+IF($D$5="Koncesija",-#REF!*Data1!C25,0)</f>
        <v>0</v>
      </c>
      <c r="ONN165" s="612">
        <f>(IF(ONN112-ONN107&lt;0,0,ONN112-ONN107)+ONN156)*(1+Data1!C25)+IF($D$5="Koncesija",-#REF!*Data1!C25,0)</f>
        <v>0</v>
      </c>
      <c r="ONO165" s="612">
        <f>(IF(ONO112-ONO107&lt;0,0,ONO112-ONO107)+ONO156)*(1+Data1!C25)+IF($D$5="Koncesija",-#REF!*Data1!C25,0)</f>
        <v>0</v>
      </c>
      <c r="ONP165" s="612">
        <f>(IF(ONP112-ONP107&lt;0,0,ONP112-ONP107)+ONP156)*(1+Data1!C25)+IF($D$5="Koncesija",-#REF!*Data1!C25,0)</f>
        <v>0</v>
      </c>
      <c r="ONQ165" s="612">
        <f>(IF(ONQ112-ONQ107&lt;0,0,ONQ112-ONQ107)+ONQ156)*(1+Data1!C25)+IF($D$5="Koncesija",-#REF!*Data1!C25,0)</f>
        <v>0</v>
      </c>
      <c r="ONR165" s="612">
        <f>(IF(ONR112-ONR107&lt;0,0,ONR112-ONR107)+ONR156)*(1+Data1!C25)+IF($D$5="Koncesija",-#REF!*Data1!C25,0)</f>
        <v>0</v>
      </c>
      <c r="ONS165" s="612">
        <f>(IF(ONS112-ONS107&lt;0,0,ONS112-ONS107)+ONS156)*(1+Data1!C25)+IF($D$5="Koncesija",-#REF!*Data1!C25,0)</f>
        <v>0</v>
      </c>
      <c r="ONT165" s="612">
        <f>(IF(ONT112-ONT107&lt;0,0,ONT112-ONT107)+ONT156)*(1+Data1!C25)+IF($D$5="Koncesija",-#REF!*Data1!C25,0)</f>
        <v>0</v>
      </c>
      <c r="ONU165" s="612">
        <f>(IF(ONU112-ONU107&lt;0,0,ONU112-ONU107)+ONU156)*(1+Data1!C25)+IF($D$5="Koncesija",-#REF!*Data1!C25,0)</f>
        <v>0</v>
      </c>
      <c r="ONV165" s="612">
        <f>(IF(ONV112-ONV107&lt;0,0,ONV112-ONV107)+ONV156)*(1+Data1!C25)+IF($D$5="Koncesija",-#REF!*Data1!C25,0)</f>
        <v>0</v>
      </c>
      <c r="ONW165" s="612">
        <f>(IF(ONW112-ONW107&lt;0,0,ONW112-ONW107)+ONW156)*(1+Data1!C25)+IF($D$5="Koncesija",-#REF!*Data1!C25,0)</f>
        <v>0</v>
      </c>
      <c r="ONX165" s="612">
        <f>(IF(ONX112-ONX107&lt;0,0,ONX112-ONX107)+ONX156)*(1+Data1!C25)+IF($D$5="Koncesija",-#REF!*Data1!C25,0)</f>
        <v>0</v>
      </c>
      <c r="ONY165" s="612">
        <f>(IF(ONY112-ONY107&lt;0,0,ONY112-ONY107)+ONY156)*(1+Data1!C25)+IF($D$5="Koncesija",-#REF!*Data1!C25,0)</f>
        <v>0</v>
      </c>
      <c r="ONZ165" s="612">
        <f>(IF(ONZ112-ONZ107&lt;0,0,ONZ112-ONZ107)+ONZ156)*(1+Data1!C25)+IF($D$5="Koncesija",-#REF!*Data1!C25,0)</f>
        <v>0</v>
      </c>
      <c r="OOA165" s="612">
        <f>(IF(OOA112-OOA107&lt;0,0,OOA112-OOA107)+OOA156)*(1+Data1!C25)+IF($D$5="Koncesija",-#REF!*Data1!C25,0)</f>
        <v>0</v>
      </c>
      <c r="OOB165" s="612">
        <f>(IF(OOB112-OOB107&lt;0,0,OOB112-OOB107)+OOB156)*(1+Data1!C25)+IF($D$5="Koncesija",-#REF!*Data1!C25,0)</f>
        <v>0</v>
      </c>
      <c r="OOC165" s="612">
        <f>(IF(OOC112-OOC107&lt;0,0,OOC112-OOC107)+OOC156)*(1+Data1!C25)+IF($D$5="Koncesija",-#REF!*Data1!C25,0)</f>
        <v>0</v>
      </c>
      <c r="OOD165" s="612">
        <f>(IF(OOD112-OOD107&lt;0,0,OOD112-OOD107)+OOD156)*(1+Data1!C25)+IF($D$5="Koncesija",-#REF!*Data1!C25,0)</f>
        <v>0</v>
      </c>
      <c r="OOE165" s="612">
        <f>(IF(OOE112-OOE107&lt;0,0,OOE112-OOE107)+OOE156)*(1+Data1!C25)+IF($D$5="Koncesija",-#REF!*Data1!C25,0)</f>
        <v>0</v>
      </c>
      <c r="OOF165" s="612">
        <f>(IF(OOF112-OOF107&lt;0,0,OOF112-OOF107)+OOF156)*(1+Data1!C25)+IF($D$5="Koncesija",-#REF!*Data1!C25,0)</f>
        <v>0</v>
      </c>
      <c r="OOG165" s="612">
        <f>(IF(OOG112-OOG107&lt;0,0,OOG112-OOG107)+OOG156)*(1+Data1!C25)+IF($D$5="Koncesija",-#REF!*Data1!C25,0)</f>
        <v>0</v>
      </c>
      <c r="OOH165" s="612">
        <f>(IF(OOH112-OOH107&lt;0,0,OOH112-OOH107)+OOH156)*(1+Data1!C25)+IF($D$5="Koncesija",-#REF!*Data1!C25,0)</f>
        <v>0</v>
      </c>
      <c r="OOI165" s="612">
        <f>(IF(OOI112-OOI107&lt;0,0,OOI112-OOI107)+OOI156)*(1+Data1!C25)+IF($D$5="Koncesija",-#REF!*Data1!C25,0)</f>
        <v>0</v>
      </c>
      <c r="OOJ165" s="612">
        <f>(IF(OOJ112-OOJ107&lt;0,0,OOJ112-OOJ107)+OOJ156)*(1+Data1!C25)+IF($D$5="Koncesija",-#REF!*Data1!C25,0)</f>
        <v>0</v>
      </c>
      <c r="OOK165" s="612">
        <f>(IF(OOK112-OOK107&lt;0,0,OOK112-OOK107)+OOK156)*(1+Data1!C25)+IF($D$5="Koncesija",-#REF!*Data1!C25,0)</f>
        <v>0</v>
      </c>
      <c r="OOL165" s="612">
        <f>(IF(OOL112-OOL107&lt;0,0,OOL112-OOL107)+OOL156)*(1+Data1!C25)+IF($D$5="Koncesija",-#REF!*Data1!C25,0)</f>
        <v>0</v>
      </c>
      <c r="OOM165" s="612">
        <f>(IF(OOM112-OOM107&lt;0,0,OOM112-OOM107)+OOM156)*(1+Data1!C25)+IF($D$5="Koncesija",-#REF!*Data1!C25,0)</f>
        <v>0</v>
      </c>
      <c r="OON165" s="612">
        <f>(IF(OON112-OON107&lt;0,0,OON112-OON107)+OON156)*(1+Data1!C25)+IF($D$5="Koncesija",-#REF!*Data1!C25,0)</f>
        <v>0</v>
      </c>
      <c r="OOO165" s="612">
        <f>(IF(OOO112-OOO107&lt;0,0,OOO112-OOO107)+OOO156)*(1+Data1!C25)+IF($D$5="Koncesija",-#REF!*Data1!C25,0)</f>
        <v>0</v>
      </c>
      <c r="OOP165" s="612">
        <f>(IF(OOP112-OOP107&lt;0,0,OOP112-OOP107)+OOP156)*(1+Data1!C25)+IF($D$5="Koncesija",-#REF!*Data1!C25,0)</f>
        <v>0</v>
      </c>
      <c r="OOQ165" s="612">
        <f>(IF(OOQ112-OOQ107&lt;0,0,OOQ112-OOQ107)+OOQ156)*(1+Data1!C25)+IF($D$5="Koncesija",-#REF!*Data1!C25,0)</f>
        <v>0</v>
      </c>
      <c r="OOR165" s="612">
        <f>(IF(OOR112-OOR107&lt;0,0,OOR112-OOR107)+OOR156)*(1+Data1!C25)+IF($D$5="Koncesija",-#REF!*Data1!C25,0)</f>
        <v>0</v>
      </c>
      <c r="OOS165" s="612">
        <f>(IF(OOS112-OOS107&lt;0,0,OOS112-OOS107)+OOS156)*(1+Data1!C25)+IF($D$5="Koncesija",-#REF!*Data1!C25,0)</f>
        <v>0</v>
      </c>
      <c r="OOT165" s="612">
        <f>(IF(OOT112-OOT107&lt;0,0,OOT112-OOT107)+OOT156)*(1+Data1!C25)+IF($D$5="Koncesija",-#REF!*Data1!C25,0)</f>
        <v>0</v>
      </c>
      <c r="OOU165" s="612">
        <f>(IF(OOU112-OOU107&lt;0,0,OOU112-OOU107)+OOU156)*(1+Data1!C25)+IF($D$5="Koncesija",-#REF!*Data1!C25,0)</f>
        <v>0</v>
      </c>
      <c r="OOV165" s="612">
        <f>(IF(OOV112-OOV107&lt;0,0,OOV112-OOV107)+OOV156)*(1+Data1!C25)+IF($D$5="Koncesija",-#REF!*Data1!C25,0)</f>
        <v>0</v>
      </c>
      <c r="OOW165" s="612">
        <f>(IF(OOW112-OOW107&lt;0,0,OOW112-OOW107)+OOW156)*(1+Data1!C25)+IF($D$5="Koncesija",-#REF!*Data1!C25,0)</f>
        <v>0</v>
      </c>
      <c r="OOX165" s="612">
        <f>(IF(OOX112-OOX107&lt;0,0,OOX112-OOX107)+OOX156)*(1+Data1!C25)+IF($D$5="Koncesija",-#REF!*Data1!C25,0)</f>
        <v>0</v>
      </c>
      <c r="OOY165" s="612">
        <f>(IF(OOY112-OOY107&lt;0,0,OOY112-OOY107)+OOY156)*(1+Data1!C25)+IF($D$5="Koncesija",-#REF!*Data1!C25,0)</f>
        <v>0</v>
      </c>
      <c r="OOZ165" s="612">
        <f>(IF(OOZ112-OOZ107&lt;0,0,OOZ112-OOZ107)+OOZ156)*(1+Data1!C25)+IF($D$5="Koncesija",-#REF!*Data1!C25,0)</f>
        <v>0</v>
      </c>
      <c r="OPA165" s="612">
        <f>(IF(OPA112-OPA107&lt;0,0,OPA112-OPA107)+OPA156)*(1+Data1!C25)+IF($D$5="Koncesija",-#REF!*Data1!C25,0)</f>
        <v>0</v>
      </c>
      <c r="OPB165" s="612">
        <f>(IF(OPB112-OPB107&lt;0,0,OPB112-OPB107)+OPB156)*(1+Data1!C25)+IF($D$5="Koncesija",-#REF!*Data1!C25,0)</f>
        <v>0</v>
      </c>
      <c r="OPC165" s="612">
        <f>(IF(OPC112-OPC107&lt;0,0,OPC112-OPC107)+OPC156)*(1+Data1!C25)+IF($D$5="Koncesija",-#REF!*Data1!C25,0)</f>
        <v>0</v>
      </c>
      <c r="OPD165" s="612">
        <f>(IF(OPD112-OPD107&lt;0,0,OPD112-OPD107)+OPD156)*(1+Data1!C25)+IF($D$5="Koncesija",-#REF!*Data1!C25,0)</f>
        <v>0</v>
      </c>
      <c r="OPE165" s="612">
        <f>(IF(OPE112-OPE107&lt;0,0,OPE112-OPE107)+OPE156)*(1+Data1!C25)+IF($D$5="Koncesija",-#REF!*Data1!C25,0)</f>
        <v>0</v>
      </c>
      <c r="OPF165" s="612">
        <f>(IF(OPF112-OPF107&lt;0,0,OPF112-OPF107)+OPF156)*(1+Data1!C25)+IF($D$5="Koncesija",-#REF!*Data1!C25,0)</f>
        <v>0</v>
      </c>
      <c r="OPG165" s="612">
        <f>(IF(OPG112-OPG107&lt;0,0,OPG112-OPG107)+OPG156)*(1+Data1!C25)+IF($D$5="Koncesija",-#REF!*Data1!C25,0)</f>
        <v>0</v>
      </c>
      <c r="OPH165" s="612">
        <f>(IF(OPH112-OPH107&lt;0,0,OPH112-OPH107)+OPH156)*(1+Data1!C25)+IF($D$5="Koncesija",-#REF!*Data1!C25,0)</f>
        <v>0</v>
      </c>
      <c r="OPI165" s="612">
        <f>(IF(OPI112-OPI107&lt;0,0,OPI112-OPI107)+OPI156)*(1+Data1!C25)+IF($D$5="Koncesija",-#REF!*Data1!C25,0)</f>
        <v>0</v>
      </c>
      <c r="OPJ165" s="612">
        <f>(IF(OPJ112-OPJ107&lt;0,0,OPJ112-OPJ107)+OPJ156)*(1+Data1!C25)+IF($D$5="Koncesija",-#REF!*Data1!C25,0)</f>
        <v>0</v>
      </c>
      <c r="OPK165" s="612">
        <f>(IF(OPK112-OPK107&lt;0,0,OPK112-OPK107)+OPK156)*(1+Data1!C25)+IF($D$5="Koncesija",-#REF!*Data1!C25,0)</f>
        <v>0</v>
      </c>
      <c r="OPL165" s="612">
        <f>(IF(OPL112-OPL107&lt;0,0,OPL112-OPL107)+OPL156)*(1+Data1!C25)+IF($D$5="Koncesija",-#REF!*Data1!C25,0)</f>
        <v>0</v>
      </c>
      <c r="OPM165" s="612">
        <f>(IF(OPM112-OPM107&lt;0,0,OPM112-OPM107)+OPM156)*(1+Data1!C25)+IF($D$5="Koncesija",-#REF!*Data1!C25,0)</f>
        <v>0</v>
      </c>
      <c r="OPN165" s="612">
        <f>(IF(OPN112-OPN107&lt;0,0,OPN112-OPN107)+OPN156)*(1+Data1!C25)+IF($D$5="Koncesija",-#REF!*Data1!C25,0)</f>
        <v>0</v>
      </c>
      <c r="OPO165" s="612">
        <f>(IF(OPO112-OPO107&lt;0,0,OPO112-OPO107)+OPO156)*(1+Data1!C25)+IF($D$5="Koncesija",-#REF!*Data1!C25,0)</f>
        <v>0</v>
      </c>
      <c r="OPP165" s="612">
        <f>(IF(OPP112-OPP107&lt;0,0,OPP112-OPP107)+OPP156)*(1+Data1!C25)+IF($D$5="Koncesija",-#REF!*Data1!C25,0)</f>
        <v>0</v>
      </c>
      <c r="OPQ165" s="612">
        <f>(IF(OPQ112-OPQ107&lt;0,0,OPQ112-OPQ107)+OPQ156)*(1+Data1!C25)+IF($D$5="Koncesija",-#REF!*Data1!C25,0)</f>
        <v>0</v>
      </c>
      <c r="OPR165" s="612">
        <f>(IF(OPR112-OPR107&lt;0,0,OPR112-OPR107)+OPR156)*(1+Data1!C25)+IF($D$5="Koncesija",-#REF!*Data1!C25,0)</f>
        <v>0</v>
      </c>
      <c r="OPS165" s="612">
        <f>(IF(OPS112-OPS107&lt;0,0,OPS112-OPS107)+OPS156)*(1+Data1!C25)+IF($D$5="Koncesija",-#REF!*Data1!C25,0)</f>
        <v>0</v>
      </c>
      <c r="OPT165" s="612">
        <f>(IF(OPT112-OPT107&lt;0,0,OPT112-OPT107)+OPT156)*(1+Data1!C25)+IF($D$5="Koncesija",-#REF!*Data1!C25,0)</f>
        <v>0</v>
      </c>
      <c r="OPU165" s="612">
        <f>(IF(OPU112-OPU107&lt;0,0,OPU112-OPU107)+OPU156)*(1+Data1!C25)+IF($D$5="Koncesija",-#REF!*Data1!C25,0)</f>
        <v>0</v>
      </c>
      <c r="OPV165" s="612">
        <f>(IF(OPV112-OPV107&lt;0,0,OPV112-OPV107)+OPV156)*(1+Data1!C25)+IF($D$5="Koncesija",-#REF!*Data1!C25,0)</f>
        <v>0</v>
      </c>
      <c r="OPW165" s="612">
        <f>(IF(OPW112-OPW107&lt;0,0,OPW112-OPW107)+OPW156)*(1+Data1!C25)+IF($D$5="Koncesija",-#REF!*Data1!C25,0)</f>
        <v>0</v>
      </c>
      <c r="OPX165" s="612">
        <f>(IF(OPX112-OPX107&lt;0,0,OPX112-OPX107)+OPX156)*(1+Data1!C25)+IF($D$5="Koncesija",-#REF!*Data1!C25,0)</f>
        <v>0</v>
      </c>
      <c r="OPY165" s="612">
        <f>(IF(OPY112-OPY107&lt;0,0,OPY112-OPY107)+OPY156)*(1+Data1!C25)+IF($D$5="Koncesija",-#REF!*Data1!C25,0)</f>
        <v>0</v>
      </c>
      <c r="OPZ165" s="612">
        <f>(IF(OPZ112-OPZ107&lt;0,0,OPZ112-OPZ107)+OPZ156)*(1+Data1!C25)+IF($D$5="Koncesija",-#REF!*Data1!C25,0)</f>
        <v>0</v>
      </c>
      <c r="OQA165" s="612">
        <f>(IF(OQA112-OQA107&lt;0,0,OQA112-OQA107)+OQA156)*(1+Data1!C25)+IF($D$5="Koncesija",-#REF!*Data1!C25,0)</f>
        <v>0</v>
      </c>
      <c r="OQB165" s="612">
        <f>(IF(OQB112-OQB107&lt;0,0,OQB112-OQB107)+OQB156)*(1+Data1!C25)+IF($D$5="Koncesija",-#REF!*Data1!C25,0)</f>
        <v>0</v>
      </c>
      <c r="OQC165" s="612">
        <f>(IF(OQC112-OQC107&lt;0,0,OQC112-OQC107)+OQC156)*(1+Data1!C25)+IF($D$5="Koncesija",-#REF!*Data1!C25,0)</f>
        <v>0</v>
      </c>
      <c r="OQD165" s="612">
        <f>(IF(OQD112-OQD107&lt;0,0,OQD112-OQD107)+OQD156)*(1+Data1!C25)+IF($D$5="Koncesija",-#REF!*Data1!C25,0)</f>
        <v>0</v>
      </c>
      <c r="OQE165" s="612">
        <f>(IF(OQE112-OQE107&lt;0,0,OQE112-OQE107)+OQE156)*(1+Data1!C25)+IF($D$5="Koncesija",-#REF!*Data1!C25,0)</f>
        <v>0</v>
      </c>
      <c r="OQF165" s="612">
        <f>(IF(OQF112-OQF107&lt;0,0,OQF112-OQF107)+OQF156)*(1+Data1!C25)+IF($D$5="Koncesija",-#REF!*Data1!C25,0)</f>
        <v>0</v>
      </c>
      <c r="OQG165" s="612">
        <f>(IF(OQG112-OQG107&lt;0,0,OQG112-OQG107)+OQG156)*(1+Data1!C25)+IF($D$5="Koncesija",-#REF!*Data1!C25,0)</f>
        <v>0</v>
      </c>
      <c r="OQH165" s="612">
        <f>(IF(OQH112-OQH107&lt;0,0,OQH112-OQH107)+OQH156)*(1+Data1!C25)+IF($D$5="Koncesija",-#REF!*Data1!C25,0)</f>
        <v>0</v>
      </c>
      <c r="OQI165" s="612">
        <f>(IF(OQI112-OQI107&lt;0,0,OQI112-OQI107)+OQI156)*(1+Data1!C25)+IF($D$5="Koncesija",-#REF!*Data1!C25,0)</f>
        <v>0</v>
      </c>
      <c r="OQJ165" s="612">
        <f>(IF(OQJ112-OQJ107&lt;0,0,OQJ112-OQJ107)+OQJ156)*(1+Data1!C25)+IF($D$5="Koncesija",-#REF!*Data1!C25,0)</f>
        <v>0</v>
      </c>
      <c r="OQK165" s="612">
        <f>(IF(OQK112-OQK107&lt;0,0,OQK112-OQK107)+OQK156)*(1+Data1!C25)+IF($D$5="Koncesija",-#REF!*Data1!C25,0)</f>
        <v>0</v>
      </c>
      <c r="OQL165" s="612">
        <f>(IF(OQL112-OQL107&lt;0,0,OQL112-OQL107)+OQL156)*(1+Data1!C25)+IF($D$5="Koncesija",-#REF!*Data1!C25,0)</f>
        <v>0</v>
      </c>
      <c r="OQM165" s="612">
        <f>(IF(OQM112-OQM107&lt;0,0,OQM112-OQM107)+OQM156)*(1+Data1!C25)+IF($D$5="Koncesija",-#REF!*Data1!C25,0)</f>
        <v>0</v>
      </c>
      <c r="OQN165" s="612">
        <f>(IF(OQN112-OQN107&lt;0,0,OQN112-OQN107)+OQN156)*(1+Data1!C25)+IF($D$5="Koncesija",-#REF!*Data1!C25,0)</f>
        <v>0</v>
      </c>
      <c r="OQO165" s="612">
        <f>(IF(OQO112-OQO107&lt;0,0,OQO112-OQO107)+OQO156)*(1+Data1!C25)+IF($D$5="Koncesija",-#REF!*Data1!C25,0)</f>
        <v>0</v>
      </c>
      <c r="OQP165" s="612">
        <f>(IF(OQP112-OQP107&lt;0,0,OQP112-OQP107)+OQP156)*(1+Data1!C25)+IF($D$5="Koncesija",-#REF!*Data1!C25,0)</f>
        <v>0</v>
      </c>
      <c r="OQQ165" s="612">
        <f>(IF(OQQ112-OQQ107&lt;0,0,OQQ112-OQQ107)+OQQ156)*(1+Data1!C25)+IF($D$5="Koncesija",-#REF!*Data1!C25,0)</f>
        <v>0</v>
      </c>
      <c r="OQR165" s="612">
        <f>(IF(OQR112-OQR107&lt;0,0,OQR112-OQR107)+OQR156)*(1+Data1!C25)+IF($D$5="Koncesija",-#REF!*Data1!C25,0)</f>
        <v>0</v>
      </c>
      <c r="OQS165" s="612">
        <f>(IF(OQS112-OQS107&lt;0,0,OQS112-OQS107)+OQS156)*(1+Data1!C25)+IF($D$5="Koncesija",-#REF!*Data1!C25,0)</f>
        <v>0</v>
      </c>
      <c r="OQT165" s="612">
        <f>(IF(OQT112-OQT107&lt;0,0,OQT112-OQT107)+OQT156)*(1+Data1!C25)+IF($D$5="Koncesija",-#REF!*Data1!C25,0)</f>
        <v>0</v>
      </c>
      <c r="OQU165" s="612">
        <f>(IF(OQU112-OQU107&lt;0,0,OQU112-OQU107)+OQU156)*(1+Data1!C25)+IF($D$5="Koncesija",-#REF!*Data1!C25,0)</f>
        <v>0</v>
      </c>
      <c r="OQV165" s="612">
        <f>(IF(OQV112-OQV107&lt;0,0,OQV112-OQV107)+OQV156)*(1+Data1!C25)+IF($D$5="Koncesija",-#REF!*Data1!C25,0)</f>
        <v>0</v>
      </c>
      <c r="OQW165" s="612">
        <f>(IF(OQW112-OQW107&lt;0,0,OQW112-OQW107)+OQW156)*(1+Data1!C25)+IF($D$5="Koncesija",-#REF!*Data1!C25,0)</f>
        <v>0</v>
      </c>
      <c r="OQX165" s="612">
        <f>(IF(OQX112-OQX107&lt;0,0,OQX112-OQX107)+OQX156)*(1+Data1!C25)+IF($D$5="Koncesija",-#REF!*Data1!C25,0)</f>
        <v>0</v>
      </c>
      <c r="OQY165" s="612">
        <f>(IF(OQY112-OQY107&lt;0,0,OQY112-OQY107)+OQY156)*(1+Data1!C25)+IF($D$5="Koncesija",-#REF!*Data1!C25,0)</f>
        <v>0</v>
      </c>
      <c r="OQZ165" s="612">
        <f>(IF(OQZ112-OQZ107&lt;0,0,OQZ112-OQZ107)+OQZ156)*(1+Data1!C25)+IF($D$5="Koncesija",-#REF!*Data1!C25,0)</f>
        <v>0</v>
      </c>
      <c r="ORA165" s="612">
        <f>(IF(ORA112-ORA107&lt;0,0,ORA112-ORA107)+ORA156)*(1+Data1!C25)+IF($D$5="Koncesija",-#REF!*Data1!C25,0)</f>
        <v>0</v>
      </c>
      <c r="ORB165" s="612">
        <f>(IF(ORB112-ORB107&lt;0,0,ORB112-ORB107)+ORB156)*(1+Data1!C25)+IF($D$5="Koncesija",-#REF!*Data1!C25,0)</f>
        <v>0</v>
      </c>
      <c r="ORC165" s="612">
        <f>(IF(ORC112-ORC107&lt;0,0,ORC112-ORC107)+ORC156)*(1+Data1!C25)+IF($D$5="Koncesija",-#REF!*Data1!C25,0)</f>
        <v>0</v>
      </c>
      <c r="ORD165" s="612">
        <f>(IF(ORD112-ORD107&lt;0,0,ORD112-ORD107)+ORD156)*(1+Data1!C25)+IF($D$5="Koncesija",-#REF!*Data1!C25,0)</f>
        <v>0</v>
      </c>
      <c r="ORE165" s="612">
        <f>(IF(ORE112-ORE107&lt;0,0,ORE112-ORE107)+ORE156)*(1+Data1!C25)+IF($D$5="Koncesija",-#REF!*Data1!C25,0)</f>
        <v>0</v>
      </c>
      <c r="ORF165" s="612">
        <f>(IF(ORF112-ORF107&lt;0,0,ORF112-ORF107)+ORF156)*(1+Data1!C25)+IF($D$5="Koncesija",-#REF!*Data1!C25,0)</f>
        <v>0</v>
      </c>
      <c r="ORG165" s="612">
        <f>(IF(ORG112-ORG107&lt;0,0,ORG112-ORG107)+ORG156)*(1+Data1!C25)+IF($D$5="Koncesija",-#REF!*Data1!C25,0)</f>
        <v>0</v>
      </c>
      <c r="ORH165" s="612">
        <f>(IF(ORH112-ORH107&lt;0,0,ORH112-ORH107)+ORH156)*(1+Data1!C25)+IF($D$5="Koncesija",-#REF!*Data1!C25,0)</f>
        <v>0</v>
      </c>
      <c r="ORI165" s="612">
        <f>(IF(ORI112-ORI107&lt;0,0,ORI112-ORI107)+ORI156)*(1+Data1!C25)+IF($D$5="Koncesija",-#REF!*Data1!C25,0)</f>
        <v>0</v>
      </c>
      <c r="ORJ165" s="612">
        <f>(IF(ORJ112-ORJ107&lt;0,0,ORJ112-ORJ107)+ORJ156)*(1+Data1!C25)+IF($D$5="Koncesija",-#REF!*Data1!C25,0)</f>
        <v>0</v>
      </c>
      <c r="ORK165" s="612">
        <f>(IF(ORK112-ORK107&lt;0,0,ORK112-ORK107)+ORK156)*(1+Data1!C25)+IF($D$5="Koncesija",-#REF!*Data1!C25,0)</f>
        <v>0</v>
      </c>
      <c r="ORL165" s="612">
        <f>(IF(ORL112-ORL107&lt;0,0,ORL112-ORL107)+ORL156)*(1+Data1!C25)+IF($D$5="Koncesija",-#REF!*Data1!C25,0)</f>
        <v>0</v>
      </c>
      <c r="ORM165" s="612">
        <f>(IF(ORM112-ORM107&lt;0,0,ORM112-ORM107)+ORM156)*(1+Data1!C25)+IF($D$5="Koncesija",-#REF!*Data1!C25,0)</f>
        <v>0</v>
      </c>
      <c r="ORN165" s="612">
        <f>(IF(ORN112-ORN107&lt;0,0,ORN112-ORN107)+ORN156)*(1+Data1!C25)+IF($D$5="Koncesija",-#REF!*Data1!C25,0)</f>
        <v>0</v>
      </c>
      <c r="ORO165" s="612">
        <f>(IF(ORO112-ORO107&lt;0,0,ORO112-ORO107)+ORO156)*(1+Data1!C25)+IF($D$5="Koncesija",-#REF!*Data1!C25,0)</f>
        <v>0</v>
      </c>
      <c r="ORP165" s="612">
        <f>(IF(ORP112-ORP107&lt;0,0,ORP112-ORP107)+ORP156)*(1+Data1!C25)+IF($D$5="Koncesija",-#REF!*Data1!C25,0)</f>
        <v>0</v>
      </c>
      <c r="ORQ165" s="612">
        <f>(IF(ORQ112-ORQ107&lt;0,0,ORQ112-ORQ107)+ORQ156)*(1+Data1!C25)+IF($D$5="Koncesija",-#REF!*Data1!C25,0)</f>
        <v>0</v>
      </c>
      <c r="ORR165" s="612">
        <f>(IF(ORR112-ORR107&lt;0,0,ORR112-ORR107)+ORR156)*(1+Data1!C25)+IF($D$5="Koncesija",-#REF!*Data1!C25,0)</f>
        <v>0</v>
      </c>
      <c r="ORS165" s="612">
        <f>(IF(ORS112-ORS107&lt;0,0,ORS112-ORS107)+ORS156)*(1+Data1!C25)+IF($D$5="Koncesija",-#REF!*Data1!C25,0)</f>
        <v>0</v>
      </c>
      <c r="ORT165" s="612">
        <f>(IF(ORT112-ORT107&lt;0,0,ORT112-ORT107)+ORT156)*(1+Data1!C25)+IF($D$5="Koncesija",-#REF!*Data1!C25,0)</f>
        <v>0</v>
      </c>
      <c r="ORU165" s="612">
        <f>(IF(ORU112-ORU107&lt;0,0,ORU112-ORU107)+ORU156)*(1+Data1!C25)+IF($D$5="Koncesija",-#REF!*Data1!C25,0)</f>
        <v>0</v>
      </c>
      <c r="ORV165" s="612">
        <f>(IF(ORV112-ORV107&lt;0,0,ORV112-ORV107)+ORV156)*(1+Data1!C25)+IF($D$5="Koncesija",-#REF!*Data1!C25,0)</f>
        <v>0</v>
      </c>
      <c r="ORW165" s="612">
        <f>(IF(ORW112-ORW107&lt;0,0,ORW112-ORW107)+ORW156)*(1+Data1!C25)+IF($D$5="Koncesija",-#REF!*Data1!C25,0)</f>
        <v>0</v>
      </c>
      <c r="ORX165" s="612">
        <f>(IF(ORX112-ORX107&lt;0,0,ORX112-ORX107)+ORX156)*(1+Data1!C25)+IF($D$5="Koncesija",-#REF!*Data1!C25,0)</f>
        <v>0</v>
      </c>
      <c r="ORY165" s="612">
        <f>(IF(ORY112-ORY107&lt;0,0,ORY112-ORY107)+ORY156)*(1+Data1!C25)+IF($D$5="Koncesija",-#REF!*Data1!C25,0)</f>
        <v>0</v>
      </c>
      <c r="ORZ165" s="612">
        <f>(IF(ORZ112-ORZ107&lt;0,0,ORZ112-ORZ107)+ORZ156)*(1+Data1!C25)+IF($D$5="Koncesija",-#REF!*Data1!C25,0)</f>
        <v>0</v>
      </c>
      <c r="OSA165" s="612">
        <f>(IF(OSA112-OSA107&lt;0,0,OSA112-OSA107)+OSA156)*(1+Data1!C25)+IF($D$5="Koncesija",-#REF!*Data1!C25,0)</f>
        <v>0</v>
      </c>
      <c r="OSB165" s="612">
        <f>(IF(OSB112-OSB107&lt;0,0,OSB112-OSB107)+OSB156)*(1+Data1!C25)+IF($D$5="Koncesija",-#REF!*Data1!C25,0)</f>
        <v>0</v>
      </c>
      <c r="OSC165" s="612">
        <f>(IF(OSC112-OSC107&lt;0,0,OSC112-OSC107)+OSC156)*(1+Data1!C25)+IF($D$5="Koncesija",-#REF!*Data1!C25,0)</f>
        <v>0</v>
      </c>
      <c r="OSD165" s="612">
        <f>(IF(OSD112-OSD107&lt;0,0,OSD112-OSD107)+OSD156)*(1+Data1!C25)+IF($D$5="Koncesija",-#REF!*Data1!C25,0)</f>
        <v>0</v>
      </c>
      <c r="OSE165" s="612">
        <f>(IF(OSE112-OSE107&lt;0,0,OSE112-OSE107)+OSE156)*(1+Data1!C25)+IF($D$5="Koncesija",-#REF!*Data1!C25,0)</f>
        <v>0</v>
      </c>
      <c r="OSF165" s="612">
        <f>(IF(OSF112-OSF107&lt;0,0,OSF112-OSF107)+OSF156)*(1+Data1!C25)+IF($D$5="Koncesija",-#REF!*Data1!C25,0)</f>
        <v>0</v>
      </c>
      <c r="OSG165" s="612">
        <f>(IF(OSG112-OSG107&lt;0,0,OSG112-OSG107)+OSG156)*(1+Data1!C25)+IF($D$5="Koncesija",-#REF!*Data1!C25,0)</f>
        <v>0</v>
      </c>
      <c r="OSH165" s="612">
        <f>(IF(OSH112-OSH107&lt;0,0,OSH112-OSH107)+OSH156)*(1+Data1!C25)+IF($D$5="Koncesija",-#REF!*Data1!C25,0)</f>
        <v>0</v>
      </c>
      <c r="OSI165" s="612">
        <f>(IF(OSI112-OSI107&lt;0,0,OSI112-OSI107)+OSI156)*(1+Data1!C25)+IF($D$5="Koncesija",-#REF!*Data1!C25,0)</f>
        <v>0</v>
      </c>
      <c r="OSJ165" s="612">
        <f>(IF(OSJ112-OSJ107&lt;0,0,OSJ112-OSJ107)+OSJ156)*(1+Data1!C25)+IF($D$5="Koncesija",-#REF!*Data1!C25,0)</f>
        <v>0</v>
      </c>
      <c r="OSK165" s="612">
        <f>(IF(OSK112-OSK107&lt;0,0,OSK112-OSK107)+OSK156)*(1+Data1!C25)+IF($D$5="Koncesija",-#REF!*Data1!C25,0)</f>
        <v>0</v>
      </c>
      <c r="OSL165" s="612">
        <f>(IF(OSL112-OSL107&lt;0,0,OSL112-OSL107)+OSL156)*(1+Data1!C25)+IF($D$5="Koncesija",-#REF!*Data1!C25,0)</f>
        <v>0</v>
      </c>
      <c r="OSM165" s="612">
        <f>(IF(OSM112-OSM107&lt;0,0,OSM112-OSM107)+OSM156)*(1+Data1!C25)+IF($D$5="Koncesija",-#REF!*Data1!C25,0)</f>
        <v>0</v>
      </c>
      <c r="OSN165" s="612">
        <f>(IF(OSN112-OSN107&lt;0,0,OSN112-OSN107)+OSN156)*(1+Data1!C25)+IF($D$5="Koncesija",-#REF!*Data1!C25,0)</f>
        <v>0</v>
      </c>
      <c r="OSO165" s="612">
        <f>(IF(OSO112-OSO107&lt;0,0,OSO112-OSO107)+OSO156)*(1+Data1!C25)+IF($D$5="Koncesija",-#REF!*Data1!C25,0)</f>
        <v>0</v>
      </c>
      <c r="OSP165" s="612">
        <f>(IF(OSP112-OSP107&lt;0,0,OSP112-OSP107)+OSP156)*(1+Data1!C25)+IF($D$5="Koncesija",-#REF!*Data1!C25,0)</f>
        <v>0</v>
      </c>
      <c r="OSQ165" s="612">
        <f>(IF(OSQ112-OSQ107&lt;0,0,OSQ112-OSQ107)+OSQ156)*(1+Data1!C25)+IF($D$5="Koncesija",-#REF!*Data1!C25,0)</f>
        <v>0</v>
      </c>
      <c r="OSR165" s="612">
        <f>(IF(OSR112-OSR107&lt;0,0,OSR112-OSR107)+OSR156)*(1+Data1!C25)+IF($D$5="Koncesija",-#REF!*Data1!C25,0)</f>
        <v>0</v>
      </c>
      <c r="OSS165" s="612">
        <f>(IF(OSS112-OSS107&lt;0,0,OSS112-OSS107)+OSS156)*(1+Data1!C25)+IF($D$5="Koncesija",-#REF!*Data1!C25,0)</f>
        <v>0</v>
      </c>
      <c r="OST165" s="612">
        <f>(IF(OST112-OST107&lt;0,0,OST112-OST107)+OST156)*(1+Data1!C25)+IF($D$5="Koncesija",-#REF!*Data1!C25,0)</f>
        <v>0</v>
      </c>
      <c r="OSU165" s="612">
        <f>(IF(OSU112-OSU107&lt;0,0,OSU112-OSU107)+OSU156)*(1+Data1!C25)+IF($D$5="Koncesija",-#REF!*Data1!C25,0)</f>
        <v>0</v>
      </c>
      <c r="OSV165" s="612">
        <f>(IF(OSV112-OSV107&lt;0,0,OSV112-OSV107)+OSV156)*(1+Data1!C25)+IF($D$5="Koncesija",-#REF!*Data1!C25,0)</f>
        <v>0</v>
      </c>
      <c r="OSW165" s="612">
        <f>(IF(OSW112-OSW107&lt;0,0,OSW112-OSW107)+OSW156)*(1+Data1!C25)+IF($D$5="Koncesija",-#REF!*Data1!C25,0)</f>
        <v>0</v>
      </c>
      <c r="OSX165" s="612">
        <f>(IF(OSX112-OSX107&lt;0,0,OSX112-OSX107)+OSX156)*(1+Data1!C25)+IF($D$5="Koncesija",-#REF!*Data1!C25,0)</f>
        <v>0</v>
      </c>
      <c r="OSY165" s="612">
        <f>(IF(OSY112-OSY107&lt;0,0,OSY112-OSY107)+OSY156)*(1+Data1!C25)+IF($D$5="Koncesija",-#REF!*Data1!C25,0)</f>
        <v>0</v>
      </c>
      <c r="OSZ165" s="612">
        <f>(IF(OSZ112-OSZ107&lt;0,0,OSZ112-OSZ107)+OSZ156)*(1+Data1!C25)+IF($D$5="Koncesija",-#REF!*Data1!C25,0)</f>
        <v>0</v>
      </c>
      <c r="OTA165" s="612">
        <f>(IF(OTA112-OTA107&lt;0,0,OTA112-OTA107)+OTA156)*(1+Data1!C25)+IF($D$5="Koncesija",-#REF!*Data1!C25,0)</f>
        <v>0</v>
      </c>
      <c r="OTB165" s="612">
        <f>(IF(OTB112-OTB107&lt;0,0,OTB112-OTB107)+OTB156)*(1+Data1!C25)+IF($D$5="Koncesija",-#REF!*Data1!C25,0)</f>
        <v>0</v>
      </c>
      <c r="OTC165" s="612">
        <f>(IF(OTC112-OTC107&lt;0,0,OTC112-OTC107)+OTC156)*(1+Data1!C25)+IF($D$5="Koncesija",-#REF!*Data1!C25,0)</f>
        <v>0</v>
      </c>
      <c r="OTD165" s="612">
        <f>(IF(OTD112-OTD107&lt;0,0,OTD112-OTD107)+OTD156)*(1+Data1!C25)+IF($D$5="Koncesija",-#REF!*Data1!C25,0)</f>
        <v>0</v>
      </c>
      <c r="OTE165" s="612">
        <f>(IF(OTE112-OTE107&lt;0,0,OTE112-OTE107)+OTE156)*(1+Data1!C25)+IF($D$5="Koncesija",-#REF!*Data1!C25,0)</f>
        <v>0</v>
      </c>
      <c r="OTF165" s="612">
        <f>(IF(OTF112-OTF107&lt;0,0,OTF112-OTF107)+OTF156)*(1+Data1!C25)+IF($D$5="Koncesija",-#REF!*Data1!C25,0)</f>
        <v>0</v>
      </c>
      <c r="OTG165" s="612">
        <f>(IF(OTG112-OTG107&lt;0,0,OTG112-OTG107)+OTG156)*(1+Data1!C25)+IF($D$5="Koncesija",-#REF!*Data1!C25,0)</f>
        <v>0</v>
      </c>
      <c r="OTH165" s="612">
        <f>(IF(OTH112-OTH107&lt;0,0,OTH112-OTH107)+OTH156)*(1+Data1!C25)+IF($D$5="Koncesija",-#REF!*Data1!C25,0)</f>
        <v>0</v>
      </c>
      <c r="OTI165" s="612">
        <f>(IF(OTI112-OTI107&lt;0,0,OTI112-OTI107)+OTI156)*(1+Data1!C25)+IF($D$5="Koncesija",-#REF!*Data1!C25,0)</f>
        <v>0</v>
      </c>
      <c r="OTJ165" s="612">
        <f>(IF(OTJ112-OTJ107&lt;0,0,OTJ112-OTJ107)+OTJ156)*(1+Data1!C25)+IF($D$5="Koncesija",-#REF!*Data1!C25,0)</f>
        <v>0</v>
      </c>
      <c r="OTK165" s="612">
        <f>(IF(OTK112-OTK107&lt;0,0,OTK112-OTK107)+OTK156)*(1+Data1!C25)+IF($D$5="Koncesija",-#REF!*Data1!C25,0)</f>
        <v>0</v>
      </c>
      <c r="OTL165" s="612">
        <f>(IF(OTL112-OTL107&lt;0,0,OTL112-OTL107)+OTL156)*(1+Data1!C25)+IF($D$5="Koncesija",-#REF!*Data1!C25,0)</f>
        <v>0</v>
      </c>
      <c r="OTM165" s="612">
        <f>(IF(OTM112-OTM107&lt;0,0,OTM112-OTM107)+OTM156)*(1+Data1!C25)+IF($D$5="Koncesija",-#REF!*Data1!C25,0)</f>
        <v>0</v>
      </c>
      <c r="OTN165" s="612">
        <f>(IF(OTN112-OTN107&lt;0,0,OTN112-OTN107)+OTN156)*(1+Data1!C25)+IF($D$5="Koncesija",-#REF!*Data1!C25,0)</f>
        <v>0</v>
      </c>
      <c r="OTO165" s="612">
        <f>(IF(OTO112-OTO107&lt;0,0,OTO112-OTO107)+OTO156)*(1+Data1!C25)+IF($D$5="Koncesija",-#REF!*Data1!C25,0)</f>
        <v>0</v>
      </c>
      <c r="OTP165" s="612">
        <f>(IF(OTP112-OTP107&lt;0,0,OTP112-OTP107)+OTP156)*(1+Data1!C25)+IF($D$5="Koncesija",-#REF!*Data1!C25,0)</f>
        <v>0</v>
      </c>
      <c r="OTQ165" s="612">
        <f>(IF(OTQ112-OTQ107&lt;0,0,OTQ112-OTQ107)+OTQ156)*(1+Data1!C25)+IF($D$5="Koncesija",-#REF!*Data1!C25,0)</f>
        <v>0</v>
      </c>
      <c r="OTR165" s="612">
        <f>(IF(OTR112-OTR107&lt;0,0,OTR112-OTR107)+OTR156)*(1+Data1!C25)+IF($D$5="Koncesija",-#REF!*Data1!C25,0)</f>
        <v>0</v>
      </c>
      <c r="OTS165" s="612">
        <f>(IF(OTS112-OTS107&lt;0,0,OTS112-OTS107)+OTS156)*(1+Data1!C25)+IF($D$5="Koncesija",-#REF!*Data1!C25,0)</f>
        <v>0</v>
      </c>
      <c r="OTT165" s="612">
        <f>(IF(OTT112-OTT107&lt;0,0,OTT112-OTT107)+OTT156)*(1+Data1!C25)+IF($D$5="Koncesija",-#REF!*Data1!C25,0)</f>
        <v>0</v>
      </c>
      <c r="OTU165" s="612">
        <f>(IF(OTU112-OTU107&lt;0,0,OTU112-OTU107)+OTU156)*(1+Data1!C25)+IF($D$5="Koncesija",-#REF!*Data1!C25,0)</f>
        <v>0</v>
      </c>
      <c r="OTV165" s="612">
        <f>(IF(OTV112-OTV107&lt;0,0,OTV112-OTV107)+OTV156)*(1+Data1!C25)+IF($D$5="Koncesija",-#REF!*Data1!C25,0)</f>
        <v>0</v>
      </c>
      <c r="OTW165" s="612">
        <f>(IF(OTW112-OTW107&lt;0,0,OTW112-OTW107)+OTW156)*(1+Data1!C25)+IF($D$5="Koncesija",-#REF!*Data1!C25,0)</f>
        <v>0</v>
      </c>
      <c r="OTX165" s="612">
        <f>(IF(OTX112-OTX107&lt;0,0,OTX112-OTX107)+OTX156)*(1+Data1!C25)+IF($D$5="Koncesija",-#REF!*Data1!C25,0)</f>
        <v>0</v>
      </c>
      <c r="OTY165" s="612">
        <f>(IF(OTY112-OTY107&lt;0,0,OTY112-OTY107)+OTY156)*(1+Data1!C25)+IF($D$5="Koncesija",-#REF!*Data1!C25,0)</f>
        <v>0</v>
      </c>
      <c r="OTZ165" s="612">
        <f>(IF(OTZ112-OTZ107&lt;0,0,OTZ112-OTZ107)+OTZ156)*(1+Data1!C25)+IF($D$5="Koncesija",-#REF!*Data1!C25,0)</f>
        <v>0</v>
      </c>
      <c r="OUA165" s="612">
        <f>(IF(OUA112-OUA107&lt;0,0,OUA112-OUA107)+OUA156)*(1+Data1!C25)+IF($D$5="Koncesija",-#REF!*Data1!C25,0)</f>
        <v>0</v>
      </c>
      <c r="OUB165" s="612">
        <f>(IF(OUB112-OUB107&lt;0,0,OUB112-OUB107)+OUB156)*(1+Data1!C25)+IF($D$5="Koncesija",-#REF!*Data1!C25,0)</f>
        <v>0</v>
      </c>
      <c r="OUC165" s="612">
        <f>(IF(OUC112-OUC107&lt;0,0,OUC112-OUC107)+OUC156)*(1+Data1!C25)+IF($D$5="Koncesija",-#REF!*Data1!C25,0)</f>
        <v>0</v>
      </c>
      <c r="OUD165" s="612">
        <f>(IF(OUD112-OUD107&lt;0,0,OUD112-OUD107)+OUD156)*(1+Data1!C25)+IF($D$5="Koncesija",-#REF!*Data1!C25,0)</f>
        <v>0</v>
      </c>
      <c r="OUE165" s="612">
        <f>(IF(OUE112-OUE107&lt;0,0,OUE112-OUE107)+OUE156)*(1+Data1!C25)+IF($D$5="Koncesija",-#REF!*Data1!C25,0)</f>
        <v>0</v>
      </c>
      <c r="OUF165" s="612">
        <f>(IF(OUF112-OUF107&lt;0,0,OUF112-OUF107)+OUF156)*(1+Data1!C25)+IF($D$5="Koncesija",-#REF!*Data1!C25,0)</f>
        <v>0</v>
      </c>
      <c r="OUG165" s="612">
        <f>(IF(OUG112-OUG107&lt;0,0,OUG112-OUG107)+OUG156)*(1+Data1!C25)+IF($D$5="Koncesija",-#REF!*Data1!C25,0)</f>
        <v>0</v>
      </c>
      <c r="OUH165" s="612">
        <f>(IF(OUH112-OUH107&lt;0,0,OUH112-OUH107)+OUH156)*(1+Data1!C25)+IF($D$5="Koncesija",-#REF!*Data1!C25,0)</f>
        <v>0</v>
      </c>
      <c r="OUI165" s="612">
        <f>(IF(OUI112-OUI107&lt;0,0,OUI112-OUI107)+OUI156)*(1+Data1!C25)+IF($D$5="Koncesija",-#REF!*Data1!C25,0)</f>
        <v>0</v>
      </c>
      <c r="OUJ165" s="612">
        <f>(IF(OUJ112-OUJ107&lt;0,0,OUJ112-OUJ107)+OUJ156)*(1+Data1!C25)+IF($D$5="Koncesija",-#REF!*Data1!C25,0)</f>
        <v>0</v>
      </c>
      <c r="OUK165" s="612">
        <f>(IF(OUK112-OUK107&lt;0,0,OUK112-OUK107)+OUK156)*(1+Data1!C25)+IF($D$5="Koncesija",-#REF!*Data1!C25,0)</f>
        <v>0</v>
      </c>
      <c r="OUL165" s="612">
        <f>(IF(OUL112-OUL107&lt;0,0,OUL112-OUL107)+OUL156)*(1+Data1!C25)+IF($D$5="Koncesija",-#REF!*Data1!C25,0)</f>
        <v>0</v>
      </c>
      <c r="OUM165" s="612">
        <f>(IF(OUM112-OUM107&lt;0,0,OUM112-OUM107)+OUM156)*(1+Data1!C25)+IF($D$5="Koncesija",-#REF!*Data1!C25,0)</f>
        <v>0</v>
      </c>
      <c r="OUN165" s="612">
        <f>(IF(OUN112-OUN107&lt;0,0,OUN112-OUN107)+OUN156)*(1+Data1!C25)+IF($D$5="Koncesija",-#REF!*Data1!C25,0)</f>
        <v>0</v>
      </c>
      <c r="OUO165" s="612">
        <f>(IF(OUO112-OUO107&lt;0,0,OUO112-OUO107)+OUO156)*(1+Data1!C25)+IF($D$5="Koncesija",-#REF!*Data1!C25,0)</f>
        <v>0</v>
      </c>
      <c r="OUP165" s="612">
        <f>(IF(OUP112-OUP107&lt;0,0,OUP112-OUP107)+OUP156)*(1+Data1!C25)+IF($D$5="Koncesija",-#REF!*Data1!C25,0)</f>
        <v>0</v>
      </c>
      <c r="OUQ165" s="612">
        <f>(IF(OUQ112-OUQ107&lt;0,0,OUQ112-OUQ107)+OUQ156)*(1+Data1!C25)+IF($D$5="Koncesija",-#REF!*Data1!C25,0)</f>
        <v>0</v>
      </c>
      <c r="OUR165" s="612">
        <f>(IF(OUR112-OUR107&lt;0,0,OUR112-OUR107)+OUR156)*(1+Data1!C25)+IF($D$5="Koncesija",-#REF!*Data1!C25,0)</f>
        <v>0</v>
      </c>
      <c r="OUS165" s="612">
        <f>(IF(OUS112-OUS107&lt;0,0,OUS112-OUS107)+OUS156)*(1+Data1!C25)+IF($D$5="Koncesija",-#REF!*Data1!C25,0)</f>
        <v>0</v>
      </c>
      <c r="OUT165" s="612">
        <f>(IF(OUT112-OUT107&lt;0,0,OUT112-OUT107)+OUT156)*(1+Data1!C25)+IF($D$5="Koncesija",-#REF!*Data1!C25,0)</f>
        <v>0</v>
      </c>
      <c r="OUU165" s="612">
        <f>(IF(OUU112-OUU107&lt;0,0,OUU112-OUU107)+OUU156)*(1+Data1!C25)+IF($D$5="Koncesija",-#REF!*Data1!C25,0)</f>
        <v>0</v>
      </c>
      <c r="OUV165" s="612">
        <f>(IF(OUV112-OUV107&lt;0,0,OUV112-OUV107)+OUV156)*(1+Data1!C25)+IF($D$5="Koncesija",-#REF!*Data1!C25,0)</f>
        <v>0</v>
      </c>
      <c r="OUW165" s="612">
        <f>(IF(OUW112-OUW107&lt;0,0,OUW112-OUW107)+OUW156)*(1+Data1!C25)+IF($D$5="Koncesija",-#REF!*Data1!C25,0)</f>
        <v>0</v>
      </c>
      <c r="OUX165" s="612">
        <f>(IF(OUX112-OUX107&lt;0,0,OUX112-OUX107)+OUX156)*(1+Data1!C25)+IF($D$5="Koncesija",-#REF!*Data1!C25,0)</f>
        <v>0</v>
      </c>
      <c r="OUY165" s="612">
        <f>(IF(OUY112-OUY107&lt;0,0,OUY112-OUY107)+OUY156)*(1+Data1!C25)+IF($D$5="Koncesija",-#REF!*Data1!C25,0)</f>
        <v>0</v>
      </c>
      <c r="OUZ165" s="612">
        <f>(IF(OUZ112-OUZ107&lt;0,0,OUZ112-OUZ107)+OUZ156)*(1+Data1!C25)+IF($D$5="Koncesija",-#REF!*Data1!C25,0)</f>
        <v>0</v>
      </c>
      <c r="OVA165" s="612">
        <f>(IF(OVA112-OVA107&lt;0,0,OVA112-OVA107)+OVA156)*(1+Data1!C25)+IF($D$5="Koncesija",-#REF!*Data1!C25,0)</f>
        <v>0</v>
      </c>
      <c r="OVB165" s="612">
        <f>(IF(OVB112-OVB107&lt;0,0,OVB112-OVB107)+OVB156)*(1+Data1!C25)+IF($D$5="Koncesija",-#REF!*Data1!C25,0)</f>
        <v>0</v>
      </c>
      <c r="OVC165" s="612">
        <f>(IF(OVC112-OVC107&lt;0,0,OVC112-OVC107)+OVC156)*(1+Data1!C25)+IF($D$5="Koncesija",-#REF!*Data1!C25,0)</f>
        <v>0</v>
      </c>
      <c r="OVD165" s="612">
        <f>(IF(OVD112-OVD107&lt;0,0,OVD112-OVD107)+OVD156)*(1+Data1!C25)+IF($D$5="Koncesija",-#REF!*Data1!C25,0)</f>
        <v>0</v>
      </c>
      <c r="OVE165" s="612">
        <f>(IF(OVE112-OVE107&lt;0,0,OVE112-OVE107)+OVE156)*(1+Data1!C25)+IF($D$5="Koncesija",-#REF!*Data1!C25,0)</f>
        <v>0</v>
      </c>
      <c r="OVF165" s="612">
        <f>(IF(OVF112-OVF107&lt;0,0,OVF112-OVF107)+OVF156)*(1+Data1!C25)+IF($D$5="Koncesija",-#REF!*Data1!C25,0)</f>
        <v>0</v>
      </c>
      <c r="OVG165" s="612">
        <f>(IF(OVG112-OVG107&lt;0,0,OVG112-OVG107)+OVG156)*(1+Data1!C25)+IF($D$5="Koncesija",-#REF!*Data1!C25,0)</f>
        <v>0</v>
      </c>
      <c r="OVH165" s="612">
        <f>(IF(OVH112-OVH107&lt;0,0,OVH112-OVH107)+OVH156)*(1+Data1!C25)+IF($D$5="Koncesija",-#REF!*Data1!C25,0)</f>
        <v>0</v>
      </c>
      <c r="OVI165" s="612">
        <f>(IF(OVI112-OVI107&lt;0,0,OVI112-OVI107)+OVI156)*(1+Data1!C25)+IF($D$5="Koncesija",-#REF!*Data1!C25,0)</f>
        <v>0</v>
      </c>
      <c r="OVJ165" s="612">
        <f>(IF(OVJ112-OVJ107&lt;0,0,OVJ112-OVJ107)+OVJ156)*(1+Data1!C25)+IF($D$5="Koncesija",-#REF!*Data1!C25,0)</f>
        <v>0</v>
      </c>
      <c r="OVK165" s="612">
        <f>(IF(OVK112-OVK107&lt;0,0,OVK112-OVK107)+OVK156)*(1+Data1!C25)+IF($D$5="Koncesija",-#REF!*Data1!C25,0)</f>
        <v>0</v>
      </c>
      <c r="OVL165" s="612">
        <f>(IF(OVL112-OVL107&lt;0,0,OVL112-OVL107)+OVL156)*(1+Data1!C25)+IF($D$5="Koncesija",-#REF!*Data1!C25,0)</f>
        <v>0</v>
      </c>
      <c r="OVM165" s="612">
        <f>(IF(OVM112-OVM107&lt;0,0,OVM112-OVM107)+OVM156)*(1+Data1!C25)+IF($D$5="Koncesija",-#REF!*Data1!C25,0)</f>
        <v>0</v>
      </c>
      <c r="OVN165" s="612">
        <f>(IF(OVN112-OVN107&lt;0,0,OVN112-OVN107)+OVN156)*(1+Data1!C25)+IF($D$5="Koncesija",-#REF!*Data1!C25,0)</f>
        <v>0</v>
      </c>
      <c r="OVO165" s="612">
        <f>(IF(OVO112-OVO107&lt;0,0,OVO112-OVO107)+OVO156)*(1+Data1!C25)+IF($D$5="Koncesija",-#REF!*Data1!C25,0)</f>
        <v>0</v>
      </c>
      <c r="OVP165" s="612">
        <f>(IF(OVP112-OVP107&lt;0,0,OVP112-OVP107)+OVP156)*(1+Data1!C25)+IF($D$5="Koncesija",-#REF!*Data1!C25,0)</f>
        <v>0</v>
      </c>
      <c r="OVQ165" s="612">
        <f>(IF(OVQ112-OVQ107&lt;0,0,OVQ112-OVQ107)+OVQ156)*(1+Data1!C25)+IF($D$5="Koncesija",-#REF!*Data1!C25,0)</f>
        <v>0</v>
      </c>
      <c r="OVR165" s="612">
        <f>(IF(OVR112-OVR107&lt;0,0,OVR112-OVR107)+OVR156)*(1+Data1!C25)+IF($D$5="Koncesija",-#REF!*Data1!C25,0)</f>
        <v>0</v>
      </c>
      <c r="OVS165" s="612">
        <f>(IF(OVS112-OVS107&lt;0,0,OVS112-OVS107)+OVS156)*(1+Data1!C25)+IF($D$5="Koncesija",-#REF!*Data1!C25,0)</f>
        <v>0</v>
      </c>
      <c r="OVT165" s="612">
        <f>(IF(OVT112-OVT107&lt;0,0,OVT112-OVT107)+OVT156)*(1+Data1!C25)+IF($D$5="Koncesija",-#REF!*Data1!C25,0)</f>
        <v>0</v>
      </c>
      <c r="OVU165" s="612">
        <f>(IF(OVU112-OVU107&lt;0,0,OVU112-OVU107)+OVU156)*(1+Data1!C25)+IF($D$5="Koncesija",-#REF!*Data1!C25,0)</f>
        <v>0</v>
      </c>
      <c r="OVV165" s="612">
        <f>(IF(OVV112-OVV107&lt;0,0,OVV112-OVV107)+OVV156)*(1+Data1!C25)+IF($D$5="Koncesija",-#REF!*Data1!C25,0)</f>
        <v>0</v>
      </c>
      <c r="OVW165" s="612">
        <f>(IF(OVW112-OVW107&lt;0,0,OVW112-OVW107)+OVW156)*(1+Data1!C25)+IF($D$5="Koncesija",-#REF!*Data1!C25,0)</f>
        <v>0</v>
      </c>
      <c r="OVX165" s="612">
        <f>(IF(OVX112-OVX107&lt;0,0,OVX112-OVX107)+OVX156)*(1+Data1!C25)+IF($D$5="Koncesija",-#REF!*Data1!C25,0)</f>
        <v>0</v>
      </c>
      <c r="OVY165" s="612">
        <f>(IF(OVY112-OVY107&lt;0,0,OVY112-OVY107)+OVY156)*(1+Data1!C25)+IF($D$5="Koncesija",-#REF!*Data1!C25,0)</f>
        <v>0</v>
      </c>
      <c r="OVZ165" s="612">
        <f>(IF(OVZ112-OVZ107&lt;0,0,OVZ112-OVZ107)+OVZ156)*(1+Data1!C25)+IF($D$5="Koncesija",-#REF!*Data1!C25,0)</f>
        <v>0</v>
      </c>
      <c r="OWA165" s="612">
        <f>(IF(OWA112-OWA107&lt;0,0,OWA112-OWA107)+OWA156)*(1+Data1!C25)+IF($D$5="Koncesija",-#REF!*Data1!C25,0)</f>
        <v>0</v>
      </c>
      <c r="OWB165" s="612">
        <f>(IF(OWB112-OWB107&lt;0,0,OWB112-OWB107)+OWB156)*(1+Data1!C25)+IF($D$5="Koncesija",-#REF!*Data1!C25,0)</f>
        <v>0</v>
      </c>
      <c r="OWC165" s="612">
        <f>(IF(OWC112-OWC107&lt;0,0,OWC112-OWC107)+OWC156)*(1+Data1!C25)+IF($D$5="Koncesija",-#REF!*Data1!C25,0)</f>
        <v>0</v>
      </c>
      <c r="OWD165" s="612">
        <f>(IF(OWD112-OWD107&lt;0,0,OWD112-OWD107)+OWD156)*(1+Data1!C25)+IF($D$5="Koncesija",-#REF!*Data1!C25,0)</f>
        <v>0</v>
      </c>
      <c r="OWE165" s="612">
        <f>(IF(OWE112-OWE107&lt;0,0,OWE112-OWE107)+OWE156)*(1+Data1!C25)+IF($D$5="Koncesija",-#REF!*Data1!C25,0)</f>
        <v>0</v>
      </c>
      <c r="OWF165" s="612">
        <f>(IF(OWF112-OWF107&lt;0,0,OWF112-OWF107)+OWF156)*(1+Data1!C25)+IF($D$5="Koncesija",-#REF!*Data1!C25,0)</f>
        <v>0</v>
      </c>
      <c r="OWG165" s="612">
        <f>(IF(OWG112-OWG107&lt;0,0,OWG112-OWG107)+OWG156)*(1+Data1!C25)+IF($D$5="Koncesija",-#REF!*Data1!C25,0)</f>
        <v>0</v>
      </c>
      <c r="OWH165" s="612">
        <f>(IF(OWH112-OWH107&lt;0,0,OWH112-OWH107)+OWH156)*(1+Data1!C25)+IF($D$5="Koncesija",-#REF!*Data1!C25,0)</f>
        <v>0</v>
      </c>
      <c r="OWI165" s="612">
        <f>(IF(OWI112-OWI107&lt;0,0,OWI112-OWI107)+OWI156)*(1+Data1!C25)+IF($D$5="Koncesija",-#REF!*Data1!C25,0)</f>
        <v>0</v>
      </c>
      <c r="OWJ165" s="612">
        <f>(IF(OWJ112-OWJ107&lt;0,0,OWJ112-OWJ107)+OWJ156)*(1+Data1!C25)+IF($D$5="Koncesija",-#REF!*Data1!C25,0)</f>
        <v>0</v>
      </c>
      <c r="OWK165" s="612">
        <f>(IF(OWK112-OWK107&lt;0,0,OWK112-OWK107)+OWK156)*(1+Data1!C25)+IF($D$5="Koncesija",-#REF!*Data1!C25,0)</f>
        <v>0</v>
      </c>
      <c r="OWL165" s="612">
        <f>(IF(OWL112-OWL107&lt;0,0,OWL112-OWL107)+OWL156)*(1+Data1!C25)+IF($D$5="Koncesija",-#REF!*Data1!C25,0)</f>
        <v>0</v>
      </c>
      <c r="OWM165" s="612">
        <f>(IF(OWM112-OWM107&lt;0,0,OWM112-OWM107)+OWM156)*(1+Data1!C25)+IF($D$5="Koncesija",-#REF!*Data1!C25,0)</f>
        <v>0</v>
      </c>
      <c r="OWN165" s="612">
        <f>(IF(OWN112-OWN107&lt;0,0,OWN112-OWN107)+OWN156)*(1+Data1!C25)+IF($D$5="Koncesija",-#REF!*Data1!C25,0)</f>
        <v>0</v>
      </c>
      <c r="OWO165" s="612">
        <f>(IF(OWO112-OWO107&lt;0,0,OWO112-OWO107)+OWO156)*(1+Data1!C25)+IF($D$5="Koncesija",-#REF!*Data1!C25,0)</f>
        <v>0</v>
      </c>
      <c r="OWP165" s="612">
        <f>(IF(OWP112-OWP107&lt;0,0,OWP112-OWP107)+OWP156)*(1+Data1!C25)+IF($D$5="Koncesija",-#REF!*Data1!C25,0)</f>
        <v>0</v>
      </c>
      <c r="OWQ165" s="612">
        <f>(IF(OWQ112-OWQ107&lt;0,0,OWQ112-OWQ107)+OWQ156)*(1+Data1!C25)+IF($D$5="Koncesija",-#REF!*Data1!C25,0)</f>
        <v>0</v>
      </c>
      <c r="OWR165" s="612">
        <f>(IF(OWR112-OWR107&lt;0,0,OWR112-OWR107)+OWR156)*(1+Data1!C25)+IF($D$5="Koncesija",-#REF!*Data1!C25,0)</f>
        <v>0</v>
      </c>
      <c r="OWS165" s="612">
        <f>(IF(OWS112-OWS107&lt;0,0,OWS112-OWS107)+OWS156)*(1+Data1!C25)+IF($D$5="Koncesija",-#REF!*Data1!C25,0)</f>
        <v>0</v>
      </c>
      <c r="OWT165" s="612">
        <f>(IF(OWT112-OWT107&lt;0,0,OWT112-OWT107)+OWT156)*(1+Data1!C25)+IF($D$5="Koncesija",-#REF!*Data1!C25,0)</f>
        <v>0</v>
      </c>
      <c r="OWU165" s="612">
        <f>(IF(OWU112-OWU107&lt;0,0,OWU112-OWU107)+OWU156)*(1+Data1!C25)+IF($D$5="Koncesija",-#REF!*Data1!C25,0)</f>
        <v>0</v>
      </c>
      <c r="OWV165" s="612">
        <f>(IF(OWV112-OWV107&lt;0,0,OWV112-OWV107)+OWV156)*(1+Data1!C25)+IF($D$5="Koncesija",-#REF!*Data1!C25,0)</f>
        <v>0</v>
      </c>
      <c r="OWW165" s="612">
        <f>(IF(OWW112-OWW107&lt;0,0,OWW112-OWW107)+OWW156)*(1+Data1!C25)+IF($D$5="Koncesija",-#REF!*Data1!C25,0)</f>
        <v>0</v>
      </c>
      <c r="OWX165" s="612">
        <f>(IF(OWX112-OWX107&lt;0,0,OWX112-OWX107)+OWX156)*(1+Data1!C25)+IF($D$5="Koncesija",-#REF!*Data1!C25,0)</f>
        <v>0</v>
      </c>
      <c r="OWY165" s="612">
        <f>(IF(OWY112-OWY107&lt;0,0,OWY112-OWY107)+OWY156)*(1+Data1!C25)+IF($D$5="Koncesija",-#REF!*Data1!C25,0)</f>
        <v>0</v>
      </c>
      <c r="OWZ165" s="612">
        <f>(IF(OWZ112-OWZ107&lt;0,0,OWZ112-OWZ107)+OWZ156)*(1+Data1!C25)+IF($D$5="Koncesija",-#REF!*Data1!C25,0)</f>
        <v>0</v>
      </c>
      <c r="OXA165" s="612">
        <f>(IF(OXA112-OXA107&lt;0,0,OXA112-OXA107)+OXA156)*(1+Data1!C25)+IF($D$5="Koncesija",-#REF!*Data1!C25,0)</f>
        <v>0</v>
      </c>
      <c r="OXB165" s="612">
        <f>(IF(OXB112-OXB107&lt;0,0,OXB112-OXB107)+OXB156)*(1+Data1!C25)+IF($D$5="Koncesija",-#REF!*Data1!C25,0)</f>
        <v>0</v>
      </c>
      <c r="OXC165" s="612">
        <f>(IF(OXC112-OXC107&lt;0,0,OXC112-OXC107)+OXC156)*(1+Data1!C25)+IF($D$5="Koncesija",-#REF!*Data1!C25,0)</f>
        <v>0</v>
      </c>
      <c r="OXD165" s="612">
        <f>(IF(OXD112-OXD107&lt;0,0,OXD112-OXD107)+OXD156)*(1+Data1!C25)+IF($D$5="Koncesija",-#REF!*Data1!C25,0)</f>
        <v>0</v>
      </c>
      <c r="OXE165" s="612">
        <f>(IF(OXE112-OXE107&lt;0,0,OXE112-OXE107)+OXE156)*(1+Data1!C25)+IF($D$5="Koncesija",-#REF!*Data1!C25,0)</f>
        <v>0</v>
      </c>
      <c r="OXF165" s="612">
        <f>(IF(OXF112-OXF107&lt;0,0,OXF112-OXF107)+OXF156)*(1+Data1!C25)+IF($D$5="Koncesija",-#REF!*Data1!C25,0)</f>
        <v>0</v>
      </c>
      <c r="OXG165" s="612">
        <f>(IF(OXG112-OXG107&lt;0,0,OXG112-OXG107)+OXG156)*(1+Data1!C25)+IF($D$5="Koncesija",-#REF!*Data1!C25,0)</f>
        <v>0</v>
      </c>
      <c r="OXH165" s="612">
        <f>(IF(OXH112-OXH107&lt;0,0,OXH112-OXH107)+OXH156)*(1+Data1!C25)+IF($D$5="Koncesija",-#REF!*Data1!C25,0)</f>
        <v>0</v>
      </c>
      <c r="OXI165" s="612">
        <f>(IF(OXI112-OXI107&lt;0,0,OXI112-OXI107)+OXI156)*(1+Data1!C25)+IF($D$5="Koncesija",-#REF!*Data1!C25,0)</f>
        <v>0</v>
      </c>
      <c r="OXJ165" s="612">
        <f>(IF(OXJ112-OXJ107&lt;0,0,OXJ112-OXJ107)+OXJ156)*(1+Data1!C25)+IF($D$5="Koncesija",-#REF!*Data1!C25,0)</f>
        <v>0</v>
      </c>
      <c r="OXK165" s="612">
        <f>(IF(OXK112-OXK107&lt;0,0,OXK112-OXK107)+OXK156)*(1+Data1!C25)+IF($D$5="Koncesija",-#REF!*Data1!C25,0)</f>
        <v>0</v>
      </c>
      <c r="OXL165" s="612">
        <f>(IF(OXL112-OXL107&lt;0,0,OXL112-OXL107)+OXL156)*(1+Data1!C25)+IF($D$5="Koncesija",-#REF!*Data1!C25,0)</f>
        <v>0</v>
      </c>
      <c r="OXM165" s="612">
        <f>(IF(OXM112-OXM107&lt;0,0,OXM112-OXM107)+OXM156)*(1+Data1!C25)+IF($D$5="Koncesija",-#REF!*Data1!C25,0)</f>
        <v>0</v>
      </c>
      <c r="OXN165" s="612">
        <f>(IF(OXN112-OXN107&lt;0,0,OXN112-OXN107)+OXN156)*(1+Data1!C25)+IF($D$5="Koncesija",-#REF!*Data1!C25,0)</f>
        <v>0</v>
      </c>
      <c r="OXO165" s="612">
        <f>(IF(OXO112-OXO107&lt;0,0,OXO112-OXO107)+OXO156)*(1+Data1!C25)+IF($D$5="Koncesija",-#REF!*Data1!C25,0)</f>
        <v>0</v>
      </c>
      <c r="OXP165" s="612">
        <f>(IF(OXP112-OXP107&lt;0,0,OXP112-OXP107)+OXP156)*(1+Data1!C25)+IF($D$5="Koncesija",-#REF!*Data1!C25,0)</f>
        <v>0</v>
      </c>
      <c r="OXQ165" s="612">
        <f>(IF(OXQ112-OXQ107&lt;0,0,OXQ112-OXQ107)+OXQ156)*(1+Data1!C25)+IF($D$5="Koncesija",-#REF!*Data1!C25,0)</f>
        <v>0</v>
      </c>
      <c r="OXR165" s="612">
        <f>(IF(OXR112-OXR107&lt;0,0,OXR112-OXR107)+OXR156)*(1+Data1!C25)+IF($D$5="Koncesija",-#REF!*Data1!C25,0)</f>
        <v>0</v>
      </c>
      <c r="OXS165" s="612">
        <f>(IF(OXS112-OXS107&lt;0,0,OXS112-OXS107)+OXS156)*(1+Data1!C25)+IF($D$5="Koncesija",-#REF!*Data1!C25,0)</f>
        <v>0</v>
      </c>
      <c r="OXT165" s="612">
        <f>(IF(OXT112-OXT107&lt;0,0,OXT112-OXT107)+OXT156)*(1+Data1!C25)+IF($D$5="Koncesija",-#REF!*Data1!C25,0)</f>
        <v>0</v>
      </c>
      <c r="OXU165" s="612">
        <f>(IF(OXU112-OXU107&lt;0,0,OXU112-OXU107)+OXU156)*(1+Data1!C25)+IF($D$5="Koncesija",-#REF!*Data1!C25,0)</f>
        <v>0</v>
      </c>
      <c r="OXV165" s="612">
        <f>(IF(OXV112-OXV107&lt;0,0,OXV112-OXV107)+OXV156)*(1+Data1!C25)+IF($D$5="Koncesija",-#REF!*Data1!C25,0)</f>
        <v>0</v>
      </c>
      <c r="OXW165" s="612">
        <f>(IF(OXW112-OXW107&lt;0,0,OXW112-OXW107)+OXW156)*(1+Data1!C25)+IF($D$5="Koncesija",-#REF!*Data1!C25,0)</f>
        <v>0</v>
      </c>
      <c r="OXX165" s="612">
        <f>(IF(OXX112-OXX107&lt;0,0,OXX112-OXX107)+OXX156)*(1+Data1!C25)+IF($D$5="Koncesija",-#REF!*Data1!C25,0)</f>
        <v>0</v>
      </c>
      <c r="OXY165" s="612">
        <f>(IF(OXY112-OXY107&lt;0,0,OXY112-OXY107)+OXY156)*(1+Data1!C25)+IF($D$5="Koncesija",-#REF!*Data1!C25,0)</f>
        <v>0</v>
      </c>
      <c r="OXZ165" s="612">
        <f>(IF(OXZ112-OXZ107&lt;0,0,OXZ112-OXZ107)+OXZ156)*(1+Data1!C25)+IF($D$5="Koncesija",-#REF!*Data1!C25,0)</f>
        <v>0</v>
      </c>
      <c r="OYA165" s="612">
        <f>(IF(OYA112-OYA107&lt;0,0,OYA112-OYA107)+OYA156)*(1+Data1!C25)+IF($D$5="Koncesija",-#REF!*Data1!C25,0)</f>
        <v>0</v>
      </c>
      <c r="OYB165" s="612">
        <f>(IF(OYB112-OYB107&lt;0,0,OYB112-OYB107)+OYB156)*(1+Data1!C25)+IF($D$5="Koncesija",-#REF!*Data1!C25,0)</f>
        <v>0</v>
      </c>
      <c r="OYC165" s="612">
        <f>(IF(OYC112-OYC107&lt;0,0,OYC112-OYC107)+OYC156)*(1+Data1!C25)+IF($D$5="Koncesija",-#REF!*Data1!C25,0)</f>
        <v>0</v>
      </c>
      <c r="OYD165" s="612">
        <f>(IF(OYD112-OYD107&lt;0,0,OYD112-OYD107)+OYD156)*(1+Data1!C25)+IF($D$5="Koncesija",-#REF!*Data1!C25,0)</f>
        <v>0</v>
      </c>
      <c r="OYE165" s="612">
        <f>(IF(OYE112-OYE107&lt;0,0,OYE112-OYE107)+OYE156)*(1+Data1!C25)+IF($D$5="Koncesija",-#REF!*Data1!C25,0)</f>
        <v>0</v>
      </c>
      <c r="OYF165" s="612">
        <f>(IF(OYF112-OYF107&lt;0,0,OYF112-OYF107)+OYF156)*(1+Data1!C25)+IF($D$5="Koncesija",-#REF!*Data1!C25,0)</f>
        <v>0</v>
      </c>
      <c r="OYG165" s="612">
        <f>(IF(OYG112-OYG107&lt;0,0,OYG112-OYG107)+OYG156)*(1+Data1!C25)+IF($D$5="Koncesija",-#REF!*Data1!C25,0)</f>
        <v>0</v>
      </c>
      <c r="OYH165" s="612">
        <f>(IF(OYH112-OYH107&lt;0,0,OYH112-OYH107)+OYH156)*(1+Data1!C25)+IF($D$5="Koncesija",-#REF!*Data1!C25,0)</f>
        <v>0</v>
      </c>
      <c r="OYI165" s="612">
        <f>(IF(OYI112-OYI107&lt;0,0,OYI112-OYI107)+OYI156)*(1+Data1!C25)+IF($D$5="Koncesija",-#REF!*Data1!C25,0)</f>
        <v>0</v>
      </c>
      <c r="OYJ165" s="612">
        <f>(IF(OYJ112-OYJ107&lt;0,0,OYJ112-OYJ107)+OYJ156)*(1+Data1!C25)+IF($D$5="Koncesija",-#REF!*Data1!C25,0)</f>
        <v>0</v>
      </c>
      <c r="OYK165" s="612">
        <f>(IF(OYK112-OYK107&lt;0,0,OYK112-OYK107)+OYK156)*(1+Data1!C25)+IF($D$5="Koncesija",-#REF!*Data1!C25,0)</f>
        <v>0</v>
      </c>
      <c r="OYL165" s="612">
        <f>(IF(OYL112-OYL107&lt;0,0,OYL112-OYL107)+OYL156)*(1+Data1!C25)+IF($D$5="Koncesija",-#REF!*Data1!C25,0)</f>
        <v>0</v>
      </c>
      <c r="OYM165" s="612">
        <f>(IF(OYM112-OYM107&lt;0,0,OYM112-OYM107)+OYM156)*(1+Data1!C25)+IF($D$5="Koncesija",-#REF!*Data1!C25,0)</f>
        <v>0</v>
      </c>
      <c r="OYN165" s="612">
        <f>(IF(OYN112-OYN107&lt;0,0,OYN112-OYN107)+OYN156)*(1+Data1!C25)+IF($D$5="Koncesija",-#REF!*Data1!C25,0)</f>
        <v>0</v>
      </c>
      <c r="OYO165" s="612">
        <f>(IF(OYO112-OYO107&lt;0,0,OYO112-OYO107)+OYO156)*(1+Data1!C25)+IF($D$5="Koncesija",-#REF!*Data1!C25,0)</f>
        <v>0</v>
      </c>
      <c r="OYP165" s="612">
        <f>(IF(OYP112-OYP107&lt;0,0,OYP112-OYP107)+OYP156)*(1+Data1!C25)+IF($D$5="Koncesija",-#REF!*Data1!C25,0)</f>
        <v>0</v>
      </c>
      <c r="OYQ165" s="612">
        <f>(IF(OYQ112-OYQ107&lt;0,0,OYQ112-OYQ107)+OYQ156)*(1+Data1!C25)+IF($D$5="Koncesija",-#REF!*Data1!C25,0)</f>
        <v>0</v>
      </c>
      <c r="OYR165" s="612">
        <f>(IF(OYR112-OYR107&lt;0,0,OYR112-OYR107)+OYR156)*(1+Data1!C25)+IF($D$5="Koncesija",-#REF!*Data1!C25,0)</f>
        <v>0</v>
      </c>
      <c r="OYS165" s="612">
        <f>(IF(OYS112-OYS107&lt;0,0,OYS112-OYS107)+OYS156)*(1+Data1!C25)+IF($D$5="Koncesija",-#REF!*Data1!C25,0)</f>
        <v>0</v>
      </c>
      <c r="OYT165" s="612">
        <f>(IF(OYT112-OYT107&lt;0,0,OYT112-OYT107)+OYT156)*(1+Data1!C25)+IF($D$5="Koncesija",-#REF!*Data1!C25,0)</f>
        <v>0</v>
      </c>
      <c r="OYU165" s="612">
        <f>(IF(OYU112-OYU107&lt;0,0,OYU112-OYU107)+OYU156)*(1+Data1!C25)+IF($D$5="Koncesija",-#REF!*Data1!C25,0)</f>
        <v>0</v>
      </c>
      <c r="OYV165" s="612">
        <f>(IF(OYV112-OYV107&lt;0,0,OYV112-OYV107)+OYV156)*(1+Data1!C25)+IF($D$5="Koncesija",-#REF!*Data1!C25,0)</f>
        <v>0</v>
      </c>
      <c r="OYW165" s="612">
        <f>(IF(OYW112-OYW107&lt;0,0,OYW112-OYW107)+OYW156)*(1+Data1!C25)+IF($D$5="Koncesija",-#REF!*Data1!C25,0)</f>
        <v>0</v>
      </c>
      <c r="OYX165" s="612">
        <f>(IF(OYX112-OYX107&lt;0,0,OYX112-OYX107)+OYX156)*(1+Data1!C25)+IF($D$5="Koncesija",-#REF!*Data1!C25,0)</f>
        <v>0</v>
      </c>
      <c r="OYY165" s="612">
        <f>(IF(OYY112-OYY107&lt;0,0,OYY112-OYY107)+OYY156)*(1+Data1!C25)+IF($D$5="Koncesija",-#REF!*Data1!C25,0)</f>
        <v>0</v>
      </c>
      <c r="OYZ165" s="612">
        <f>(IF(OYZ112-OYZ107&lt;0,0,OYZ112-OYZ107)+OYZ156)*(1+Data1!C25)+IF($D$5="Koncesija",-#REF!*Data1!C25,0)</f>
        <v>0</v>
      </c>
      <c r="OZA165" s="612">
        <f>(IF(OZA112-OZA107&lt;0,0,OZA112-OZA107)+OZA156)*(1+Data1!C25)+IF($D$5="Koncesija",-#REF!*Data1!C25,0)</f>
        <v>0</v>
      </c>
      <c r="OZB165" s="612">
        <f>(IF(OZB112-OZB107&lt;0,0,OZB112-OZB107)+OZB156)*(1+Data1!C25)+IF($D$5="Koncesija",-#REF!*Data1!C25,0)</f>
        <v>0</v>
      </c>
      <c r="OZC165" s="612">
        <f>(IF(OZC112-OZC107&lt;0,0,OZC112-OZC107)+OZC156)*(1+Data1!C25)+IF($D$5="Koncesija",-#REF!*Data1!C25,0)</f>
        <v>0</v>
      </c>
      <c r="OZD165" s="612">
        <f>(IF(OZD112-OZD107&lt;0,0,OZD112-OZD107)+OZD156)*(1+Data1!C25)+IF($D$5="Koncesija",-#REF!*Data1!C25,0)</f>
        <v>0</v>
      </c>
      <c r="OZE165" s="612">
        <f>(IF(OZE112-OZE107&lt;0,0,OZE112-OZE107)+OZE156)*(1+Data1!C25)+IF($D$5="Koncesija",-#REF!*Data1!C25,0)</f>
        <v>0</v>
      </c>
      <c r="OZF165" s="612">
        <f>(IF(OZF112-OZF107&lt;0,0,OZF112-OZF107)+OZF156)*(1+Data1!C25)+IF($D$5="Koncesija",-#REF!*Data1!C25,0)</f>
        <v>0</v>
      </c>
      <c r="OZG165" s="612">
        <f>(IF(OZG112-OZG107&lt;0,0,OZG112-OZG107)+OZG156)*(1+Data1!C25)+IF($D$5="Koncesija",-#REF!*Data1!C25,0)</f>
        <v>0</v>
      </c>
      <c r="OZH165" s="612">
        <f>(IF(OZH112-OZH107&lt;0,0,OZH112-OZH107)+OZH156)*(1+Data1!C25)+IF($D$5="Koncesija",-#REF!*Data1!C25,0)</f>
        <v>0</v>
      </c>
      <c r="OZI165" s="612">
        <f>(IF(OZI112-OZI107&lt;0,0,OZI112-OZI107)+OZI156)*(1+Data1!C25)+IF($D$5="Koncesija",-#REF!*Data1!C25,0)</f>
        <v>0</v>
      </c>
      <c r="OZJ165" s="612">
        <f>(IF(OZJ112-OZJ107&lt;0,0,OZJ112-OZJ107)+OZJ156)*(1+Data1!C25)+IF($D$5="Koncesija",-#REF!*Data1!C25,0)</f>
        <v>0</v>
      </c>
      <c r="OZK165" s="612">
        <f>(IF(OZK112-OZK107&lt;0,0,OZK112-OZK107)+OZK156)*(1+Data1!C25)+IF($D$5="Koncesija",-#REF!*Data1!C25,0)</f>
        <v>0</v>
      </c>
      <c r="OZL165" s="612">
        <f>(IF(OZL112-OZL107&lt;0,0,OZL112-OZL107)+OZL156)*(1+Data1!C25)+IF($D$5="Koncesija",-#REF!*Data1!C25,0)</f>
        <v>0</v>
      </c>
      <c r="OZM165" s="612">
        <f>(IF(OZM112-OZM107&lt;0,0,OZM112-OZM107)+OZM156)*(1+Data1!C25)+IF($D$5="Koncesija",-#REF!*Data1!C25,0)</f>
        <v>0</v>
      </c>
      <c r="OZN165" s="612">
        <f>(IF(OZN112-OZN107&lt;0,0,OZN112-OZN107)+OZN156)*(1+Data1!C25)+IF($D$5="Koncesija",-#REF!*Data1!C25,0)</f>
        <v>0</v>
      </c>
      <c r="OZO165" s="612">
        <f>(IF(OZO112-OZO107&lt;0,0,OZO112-OZO107)+OZO156)*(1+Data1!C25)+IF($D$5="Koncesija",-#REF!*Data1!C25,0)</f>
        <v>0</v>
      </c>
      <c r="OZP165" s="612">
        <f>(IF(OZP112-OZP107&lt;0,0,OZP112-OZP107)+OZP156)*(1+Data1!C25)+IF($D$5="Koncesija",-#REF!*Data1!C25,0)</f>
        <v>0</v>
      </c>
      <c r="OZQ165" s="612">
        <f>(IF(OZQ112-OZQ107&lt;0,0,OZQ112-OZQ107)+OZQ156)*(1+Data1!C25)+IF($D$5="Koncesija",-#REF!*Data1!C25,0)</f>
        <v>0</v>
      </c>
      <c r="OZR165" s="612">
        <f>(IF(OZR112-OZR107&lt;0,0,OZR112-OZR107)+OZR156)*(1+Data1!C25)+IF($D$5="Koncesija",-#REF!*Data1!C25,0)</f>
        <v>0</v>
      </c>
      <c r="OZS165" s="612">
        <f>(IF(OZS112-OZS107&lt;0,0,OZS112-OZS107)+OZS156)*(1+Data1!C25)+IF($D$5="Koncesija",-#REF!*Data1!C25,0)</f>
        <v>0</v>
      </c>
      <c r="OZT165" s="612">
        <f>(IF(OZT112-OZT107&lt;0,0,OZT112-OZT107)+OZT156)*(1+Data1!C25)+IF($D$5="Koncesija",-#REF!*Data1!C25,0)</f>
        <v>0</v>
      </c>
      <c r="OZU165" s="612">
        <f>(IF(OZU112-OZU107&lt;0,0,OZU112-OZU107)+OZU156)*(1+Data1!C25)+IF($D$5="Koncesija",-#REF!*Data1!C25,0)</f>
        <v>0</v>
      </c>
      <c r="OZV165" s="612">
        <f>(IF(OZV112-OZV107&lt;0,0,OZV112-OZV107)+OZV156)*(1+Data1!C25)+IF($D$5="Koncesija",-#REF!*Data1!C25,0)</f>
        <v>0</v>
      </c>
      <c r="OZW165" s="612">
        <f>(IF(OZW112-OZW107&lt;0,0,OZW112-OZW107)+OZW156)*(1+Data1!C25)+IF($D$5="Koncesija",-#REF!*Data1!C25,0)</f>
        <v>0</v>
      </c>
      <c r="OZX165" s="612">
        <f>(IF(OZX112-OZX107&lt;0,0,OZX112-OZX107)+OZX156)*(1+Data1!C25)+IF($D$5="Koncesija",-#REF!*Data1!C25,0)</f>
        <v>0</v>
      </c>
      <c r="OZY165" s="612">
        <f>(IF(OZY112-OZY107&lt;0,0,OZY112-OZY107)+OZY156)*(1+Data1!C25)+IF($D$5="Koncesija",-#REF!*Data1!C25,0)</f>
        <v>0</v>
      </c>
      <c r="OZZ165" s="612">
        <f>(IF(OZZ112-OZZ107&lt;0,0,OZZ112-OZZ107)+OZZ156)*(1+Data1!C25)+IF($D$5="Koncesija",-#REF!*Data1!C25,0)</f>
        <v>0</v>
      </c>
      <c r="PAA165" s="612">
        <f>(IF(PAA112-PAA107&lt;0,0,PAA112-PAA107)+PAA156)*(1+Data1!C25)+IF($D$5="Koncesija",-#REF!*Data1!C25,0)</f>
        <v>0</v>
      </c>
      <c r="PAB165" s="612">
        <f>(IF(PAB112-PAB107&lt;0,0,PAB112-PAB107)+PAB156)*(1+Data1!C25)+IF($D$5="Koncesija",-#REF!*Data1!C25,0)</f>
        <v>0</v>
      </c>
      <c r="PAC165" s="612">
        <f>(IF(PAC112-PAC107&lt;0,0,PAC112-PAC107)+PAC156)*(1+Data1!C25)+IF($D$5="Koncesija",-#REF!*Data1!C25,0)</f>
        <v>0</v>
      </c>
      <c r="PAD165" s="612">
        <f>(IF(PAD112-PAD107&lt;0,0,PAD112-PAD107)+PAD156)*(1+Data1!C25)+IF($D$5="Koncesija",-#REF!*Data1!C25,0)</f>
        <v>0</v>
      </c>
      <c r="PAE165" s="612">
        <f>(IF(PAE112-PAE107&lt;0,0,PAE112-PAE107)+PAE156)*(1+Data1!C25)+IF($D$5="Koncesija",-#REF!*Data1!C25,0)</f>
        <v>0</v>
      </c>
      <c r="PAF165" s="612">
        <f>(IF(PAF112-PAF107&lt;0,0,PAF112-PAF107)+PAF156)*(1+Data1!C25)+IF($D$5="Koncesija",-#REF!*Data1!C25,0)</f>
        <v>0</v>
      </c>
      <c r="PAG165" s="612">
        <f>(IF(PAG112-PAG107&lt;0,0,PAG112-PAG107)+PAG156)*(1+Data1!C25)+IF($D$5="Koncesija",-#REF!*Data1!C25,0)</f>
        <v>0</v>
      </c>
      <c r="PAH165" s="612">
        <f>(IF(PAH112-PAH107&lt;0,0,PAH112-PAH107)+PAH156)*(1+Data1!C25)+IF($D$5="Koncesija",-#REF!*Data1!C25,0)</f>
        <v>0</v>
      </c>
      <c r="PAI165" s="612">
        <f>(IF(PAI112-PAI107&lt;0,0,PAI112-PAI107)+PAI156)*(1+Data1!C25)+IF($D$5="Koncesija",-#REF!*Data1!C25,0)</f>
        <v>0</v>
      </c>
      <c r="PAJ165" s="612">
        <f>(IF(PAJ112-PAJ107&lt;0,0,PAJ112-PAJ107)+PAJ156)*(1+Data1!C25)+IF($D$5="Koncesija",-#REF!*Data1!C25,0)</f>
        <v>0</v>
      </c>
      <c r="PAK165" s="612">
        <f>(IF(PAK112-PAK107&lt;0,0,PAK112-PAK107)+PAK156)*(1+Data1!C25)+IF($D$5="Koncesija",-#REF!*Data1!C25,0)</f>
        <v>0</v>
      </c>
      <c r="PAL165" s="612">
        <f>(IF(PAL112-PAL107&lt;0,0,PAL112-PAL107)+PAL156)*(1+Data1!C25)+IF($D$5="Koncesija",-#REF!*Data1!C25,0)</f>
        <v>0</v>
      </c>
      <c r="PAM165" s="612">
        <f>(IF(PAM112-PAM107&lt;0,0,PAM112-PAM107)+PAM156)*(1+Data1!C25)+IF($D$5="Koncesija",-#REF!*Data1!C25,0)</f>
        <v>0</v>
      </c>
      <c r="PAN165" s="612">
        <f>(IF(PAN112-PAN107&lt;0,0,PAN112-PAN107)+PAN156)*(1+Data1!C25)+IF($D$5="Koncesija",-#REF!*Data1!C25,0)</f>
        <v>0</v>
      </c>
      <c r="PAO165" s="612">
        <f>(IF(PAO112-PAO107&lt;0,0,PAO112-PAO107)+PAO156)*(1+Data1!C25)+IF($D$5="Koncesija",-#REF!*Data1!C25,0)</f>
        <v>0</v>
      </c>
      <c r="PAP165" s="612">
        <f>(IF(PAP112-PAP107&lt;0,0,PAP112-PAP107)+PAP156)*(1+Data1!C25)+IF($D$5="Koncesija",-#REF!*Data1!C25,0)</f>
        <v>0</v>
      </c>
      <c r="PAQ165" s="612">
        <f>(IF(PAQ112-PAQ107&lt;0,0,PAQ112-PAQ107)+PAQ156)*(1+Data1!C25)+IF($D$5="Koncesija",-#REF!*Data1!C25,0)</f>
        <v>0</v>
      </c>
      <c r="PAR165" s="612">
        <f>(IF(PAR112-PAR107&lt;0,0,PAR112-PAR107)+PAR156)*(1+Data1!C25)+IF($D$5="Koncesija",-#REF!*Data1!C25,0)</f>
        <v>0</v>
      </c>
      <c r="PAS165" s="612">
        <f>(IF(PAS112-PAS107&lt;0,0,PAS112-PAS107)+PAS156)*(1+Data1!C25)+IF($D$5="Koncesija",-#REF!*Data1!C25,0)</f>
        <v>0</v>
      </c>
      <c r="PAT165" s="612">
        <f>(IF(PAT112-PAT107&lt;0,0,PAT112-PAT107)+PAT156)*(1+Data1!C25)+IF($D$5="Koncesija",-#REF!*Data1!C25,0)</f>
        <v>0</v>
      </c>
      <c r="PAU165" s="612">
        <f>(IF(PAU112-PAU107&lt;0,0,PAU112-PAU107)+PAU156)*(1+Data1!C25)+IF($D$5="Koncesija",-#REF!*Data1!C25,0)</f>
        <v>0</v>
      </c>
      <c r="PAV165" s="612">
        <f>(IF(PAV112-PAV107&lt;0,0,PAV112-PAV107)+PAV156)*(1+Data1!C25)+IF($D$5="Koncesija",-#REF!*Data1!C25,0)</f>
        <v>0</v>
      </c>
      <c r="PAW165" s="612">
        <f>(IF(PAW112-PAW107&lt;0,0,PAW112-PAW107)+PAW156)*(1+Data1!C25)+IF($D$5="Koncesija",-#REF!*Data1!C25,0)</f>
        <v>0</v>
      </c>
      <c r="PAX165" s="612">
        <f>(IF(PAX112-PAX107&lt;0,0,PAX112-PAX107)+PAX156)*(1+Data1!C25)+IF($D$5="Koncesija",-#REF!*Data1!C25,0)</f>
        <v>0</v>
      </c>
      <c r="PAY165" s="612">
        <f>(IF(PAY112-PAY107&lt;0,0,PAY112-PAY107)+PAY156)*(1+Data1!C25)+IF($D$5="Koncesija",-#REF!*Data1!C25,0)</f>
        <v>0</v>
      </c>
      <c r="PAZ165" s="612">
        <f>(IF(PAZ112-PAZ107&lt;0,0,PAZ112-PAZ107)+PAZ156)*(1+Data1!C25)+IF($D$5="Koncesija",-#REF!*Data1!C25,0)</f>
        <v>0</v>
      </c>
      <c r="PBA165" s="612">
        <f>(IF(PBA112-PBA107&lt;0,0,PBA112-PBA107)+PBA156)*(1+Data1!C25)+IF($D$5="Koncesija",-#REF!*Data1!C25,0)</f>
        <v>0</v>
      </c>
      <c r="PBB165" s="612">
        <f>(IF(PBB112-PBB107&lt;0,0,PBB112-PBB107)+PBB156)*(1+Data1!C25)+IF($D$5="Koncesija",-#REF!*Data1!C25,0)</f>
        <v>0</v>
      </c>
      <c r="PBC165" s="612">
        <f>(IF(PBC112-PBC107&lt;0,0,PBC112-PBC107)+PBC156)*(1+Data1!C25)+IF($D$5="Koncesija",-#REF!*Data1!C25,0)</f>
        <v>0</v>
      </c>
      <c r="PBD165" s="612">
        <f>(IF(PBD112-PBD107&lt;0,0,PBD112-PBD107)+PBD156)*(1+Data1!C25)+IF($D$5="Koncesija",-#REF!*Data1!C25,0)</f>
        <v>0</v>
      </c>
      <c r="PBE165" s="612">
        <f>(IF(PBE112-PBE107&lt;0,0,PBE112-PBE107)+PBE156)*(1+Data1!C25)+IF($D$5="Koncesija",-#REF!*Data1!C25,0)</f>
        <v>0</v>
      </c>
      <c r="PBF165" s="612">
        <f>(IF(PBF112-PBF107&lt;0,0,PBF112-PBF107)+PBF156)*(1+Data1!C25)+IF($D$5="Koncesija",-#REF!*Data1!C25,0)</f>
        <v>0</v>
      </c>
      <c r="PBG165" s="612">
        <f>(IF(PBG112-PBG107&lt;0,0,PBG112-PBG107)+PBG156)*(1+Data1!C25)+IF($D$5="Koncesija",-#REF!*Data1!C25,0)</f>
        <v>0</v>
      </c>
      <c r="PBH165" s="612">
        <f>(IF(PBH112-PBH107&lt;0,0,PBH112-PBH107)+PBH156)*(1+Data1!C25)+IF($D$5="Koncesija",-#REF!*Data1!C25,0)</f>
        <v>0</v>
      </c>
      <c r="PBI165" s="612">
        <f>(IF(PBI112-PBI107&lt;0,0,PBI112-PBI107)+PBI156)*(1+Data1!C25)+IF($D$5="Koncesija",-#REF!*Data1!C25,0)</f>
        <v>0</v>
      </c>
      <c r="PBJ165" s="612">
        <f>(IF(PBJ112-PBJ107&lt;0,0,PBJ112-PBJ107)+PBJ156)*(1+Data1!C25)+IF($D$5="Koncesija",-#REF!*Data1!C25,0)</f>
        <v>0</v>
      </c>
      <c r="PBK165" s="612">
        <f>(IF(PBK112-PBK107&lt;0,0,PBK112-PBK107)+PBK156)*(1+Data1!C25)+IF($D$5="Koncesija",-#REF!*Data1!C25,0)</f>
        <v>0</v>
      </c>
      <c r="PBL165" s="612">
        <f>(IF(PBL112-PBL107&lt;0,0,PBL112-PBL107)+PBL156)*(1+Data1!C25)+IF($D$5="Koncesija",-#REF!*Data1!C25,0)</f>
        <v>0</v>
      </c>
      <c r="PBM165" s="612">
        <f>(IF(PBM112-PBM107&lt;0,0,PBM112-PBM107)+PBM156)*(1+Data1!C25)+IF($D$5="Koncesija",-#REF!*Data1!C25,0)</f>
        <v>0</v>
      </c>
      <c r="PBN165" s="612">
        <f>(IF(PBN112-PBN107&lt;0,0,PBN112-PBN107)+PBN156)*(1+Data1!C25)+IF($D$5="Koncesija",-#REF!*Data1!C25,0)</f>
        <v>0</v>
      </c>
      <c r="PBO165" s="612">
        <f>(IF(PBO112-PBO107&lt;0,0,PBO112-PBO107)+PBO156)*(1+Data1!C25)+IF($D$5="Koncesija",-#REF!*Data1!C25,0)</f>
        <v>0</v>
      </c>
      <c r="PBP165" s="612">
        <f>(IF(PBP112-PBP107&lt;0,0,PBP112-PBP107)+PBP156)*(1+Data1!C25)+IF($D$5="Koncesija",-#REF!*Data1!C25,0)</f>
        <v>0</v>
      </c>
      <c r="PBQ165" s="612">
        <f>(IF(PBQ112-PBQ107&lt;0,0,PBQ112-PBQ107)+PBQ156)*(1+Data1!C25)+IF($D$5="Koncesija",-#REF!*Data1!C25,0)</f>
        <v>0</v>
      </c>
      <c r="PBR165" s="612">
        <f>(IF(PBR112-PBR107&lt;0,0,PBR112-PBR107)+PBR156)*(1+Data1!C25)+IF($D$5="Koncesija",-#REF!*Data1!C25,0)</f>
        <v>0</v>
      </c>
      <c r="PBS165" s="612">
        <f>(IF(PBS112-PBS107&lt;0,0,PBS112-PBS107)+PBS156)*(1+Data1!C25)+IF($D$5="Koncesija",-#REF!*Data1!C25,0)</f>
        <v>0</v>
      </c>
      <c r="PBT165" s="612">
        <f>(IF(PBT112-PBT107&lt;0,0,PBT112-PBT107)+PBT156)*(1+Data1!C25)+IF($D$5="Koncesija",-#REF!*Data1!C25,0)</f>
        <v>0</v>
      </c>
      <c r="PBU165" s="612">
        <f>(IF(PBU112-PBU107&lt;0,0,PBU112-PBU107)+PBU156)*(1+Data1!C25)+IF($D$5="Koncesija",-#REF!*Data1!C25,0)</f>
        <v>0</v>
      </c>
      <c r="PBV165" s="612">
        <f>(IF(PBV112-PBV107&lt;0,0,PBV112-PBV107)+PBV156)*(1+Data1!C25)+IF($D$5="Koncesija",-#REF!*Data1!C25,0)</f>
        <v>0</v>
      </c>
      <c r="PBW165" s="612">
        <f>(IF(PBW112-PBW107&lt;0,0,PBW112-PBW107)+PBW156)*(1+Data1!C25)+IF($D$5="Koncesija",-#REF!*Data1!C25,0)</f>
        <v>0</v>
      </c>
      <c r="PBX165" s="612">
        <f>(IF(PBX112-PBX107&lt;0,0,PBX112-PBX107)+PBX156)*(1+Data1!C25)+IF($D$5="Koncesija",-#REF!*Data1!C25,0)</f>
        <v>0</v>
      </c>
      <c r="PBY165" s="612">
        <f>(IF(PBY112-PBY107&lt;0,0,PBY112-PBY107)+PBY156)*(1+Data1!C25)+IF($D$5="Koncesija",-#REF!*Data1!C25,0)</f>
        <v>0</v>
      </c>
      <c r="PBZ165" s="612">
        <f>(IF(PBZ112-PBZ107&lt;0,0,PBZ112-PBZ107)+PBZ156)*(1+Data1!C25)+IF($D$5="Koncesija",-#REF!*Data1!C25,0)</f>
        <v>0</v>
      </c>
      <c r="PCA165" s="612">
        <f>(IF(PCA112-PCA107&lt;0,0,PCA112-PCA107)+PCA156)*(1+Data1!C25)+IF($D$5="Koncesija",-#REF!*Data1!C25,0)</f>
        <v>0</v>
      </c>
      <c r="PCB165" s="612">
        <f>(IF(PCB112-PCB107&lt;0,0,PCB112-PCB107)+PCB156)*(1+Data1!C25)+IF($D$5="Koncesija",-#REF!*Data1!C25,0)</f>
        <v>0</v>
      </c>
      <c r="PCC165" s="612">
        <f>(IF(PCC112-PCC107&lt;0,0,PCC112-PCC107)+PCC156)*(1+Data1!C25)+IF($D$5="Koncesija",-#REF!*Data1!C25,0)</f>
        <v>0</v>
      </c>
      <c r="PCD165" s="612">
        <f>(IF(PCD112-PCD107&lt;0,0,PCD112-PCD107)+PCD156)*(1+Data1!C25)+IF($D$5="Koncesija",-#REF!*Data1!C25,0)</f>
        <v>0</v>
      </c>
      <c r="PCE165" s="612">
        <f>(IF(PCE112-PCE107&lt;0,0,PCE112-PCE107)+PCE156)*(1+Data1!C25)+IF($D$5="Koncesija",-#REF!*Data1!C25,0)</f>
        <v>0</v>
      </c>
      <c r="PCF165" s="612">
        <f>(IF(PCF112-PCF107&lt;0,0,PCF112-PCF107)+PCF156)*(1+Data1!C25)+IF($D$5="Koncesija",-#REF!*Data1!C25,0)</f>
        <v>0</v>
      </c>
      <c r="PCG165" s="612">
        <f>(IF(PCG112-PCG107&lt;0,0,PCG112-PCG107)+PCG156)*(1+Data1!C25)+IF($D$5="Koncesija",-#REF!*Data1!C25,0)</f>
        <v>0</v>
      </c>
      <c r="PCH165" s="612">
        <f>(IF(PCH112-PCH107&lt;0,0,PCH112-PCH107)+PCH156)*(1+Data1!C25)+IF($D$5="Koncesija",-#REF!*Data1!C25,0)</f>
        <v>0</v>
      </c>
      <c r="PCI165" s="612">
        <f>(IF(PCI112-PCI107&lt;0,0,PCI112-PCI107)+PCI156)*(1+Data1!C25)+IF($D$5="Koncesija",-#REF!*Data1!C25,0)</f>
        <v>0</v>
      </c>
      <c r="PCJ165" s="612">
        <f>(IF(PCJ112-PCJ107&lt;0,0,PCJ112-PCJ107)+PCJ156)*(1+Data1!C25)+IF($D$5="Koncesija",-#REF!*Data1!C25,0)</f>
        <v>0</v>
      </c>
      <c r="PCK165" s="612">
        <f>(IF(PCK112-PCK107&lt;0,0,PCK112-PCK107)+PCK156)*(1+Data1!C25)+IF($D$5="Koncesija",-#REF!*Data1!C25,0)</f>
        <v>0</v>
      </c>
      <c r="PCL165" s="612">
        <f>(IF(PCL112-PCL107&lt;0,0,PCL112-PCL107)+PCL156)*(1+Data1!C25)+IF($D$5="Koncesija",-#REF!*Data1!C25,0)</f>
        <v>0</v>
      </c>
      <c r="PCM165" s="612">
        <f>(IF(PCM112-PCM107&lt;0,0,PCM112-PCM107)+PCM156)*(1+Data1!C25)+IF($D$5="Koncesija",-#REF!*Data1!C25,0)</f>
        <v>0</v>
      </c>
      <c r="PCN165" s="612">
        <f>(IF(PCN112-PCN107&lt;0,0,PCN112-PCN107)+PCN156)*(1+Data1!C25)+IF($D$5="Koncesija",-#REF!*Data1!C25,0)</f>
        <v>0</v>
      </c>
      <c r="PCO165" s="612">
        <f>(IF(PCO112-PCO107&lt;0,0,PCO112-PCO107)+PCO156)*(1+Data1!C25)+IF($D$5="Koncesija",-#REF!*Data1!C25,0)</f>
        <v>0</v>
      </c>
      <c r="PCP165" s="612">
        <f>(IF(PCP112-PCP107&lt;0,0,PCP112-PCP107)+PCP156)*(1+Data1!C25)+IF($D$5="Koncesija",-#REF!*Data1!C25,0)</f>
        <v>0</v>
      </c>
      <c r="PCQ165" s="612">
        <f>(IF(PCQ112-PCQ107&lt;0,0,PCQ112-PCQ107)+PCQ156)*(1+Data1!C25)+IF($D$5="Koncesija",-#REF!*Data1!C25,0)</f>
        <v>0</v>
      </c>
      <c r="PCR165" s="612">
        <f>(IF(PCR112-PCR107&lt;0,0,PCR112-PCR107)+PCR156)*(1+Data1!C25)+IF($D$5="Koncesija",-#REF!*Data1!C25,0)</f>
        <v>0</v>
      </c>
      <c r="PCS165" s="612">
        <f>(IF(PCS112-PCS107&lt;0,0,PCS112-PCS107)+PCS156)*(1+Data1!C25)+IF($D$5="Koncesija",-#REF!*Data1!C25,0)</f>
        <v>0</v>
      </c>
      <c r="PCT165" s="612">
        <f>(IF(PCT112-PCT107&lt;0,0,PCT112-PCT107)+PCT156)*(1+Data1!C25)+IF($D$5="Koncesija",-#REF!*Data1!C25,0)</f>
        <v>0</v>
      </c>
      <c r="PCU165" s="612">
        <f>(IF(PCU112-PCU107&lt;0,0,PCU112-PCU107)+PCU156)*(1+Data1!C25)+IF($D$5="Koncesija",-#REF!*Data1!C25,0)</f>
        <v>0</v>
      </c>
      <c r="PCV165" s="612">
        <f>(IF(PCV112-PCV107&lt;0,0,PCV112-PCV107)+PCV156)*(1+Data1!C25)+IF($D$5="Koncesija",-#REF!*Data1!C25,0)</f>
        <v>0</v>
      </c>
      <c r="PCW165" s="612">
        <f>(IF(PCW112-PCW107&lt;0,0,PCW112-PCW107)+PCW156)*(1+Data1!C25)+IF($D$5="Koncesija",-#REF!*Data1!C25,0)</f>
        <v>0</v>
      </c>
      <c r="PCX165" s="612">
        <f>(IF(PCX112-PCX107&lt;0,0,PCX112-PCX107)+PCX156)*(1+Data1!C25)+IF($D$5="Koncesija",-#REF!*Data1!C25,0)</f>
        <v>0</v>
      </c>
      <c r="PCY165" s="612">
        <f>(IF(PCY112-PCY107&lt;0,0,PCY112-PCY107)+PCY156)*(1+Data1!C25)+IF($D$5="Koncesija",-#REF!*Data1!C25,0)</f>
        <v>0</v>
      </c>
      <c r="PCZ165" s="612">
        <f>(IF(PCZ112-PCZ107&lt;0,0,PCZ112-PCZ107)+PCZ156)*(1+Data1!C25)+IF($D$5="Koncesija",-#REF!*Data1!C25,0)</f>
        <v>0</v>
      </c>
      <c r="PDA165" s="612">
        <f>(IF(PDA112-PDA107&lt;0,0,PDA112-PDA107)+PDA156)*(1+Data1!C25)+IF($D$5="Koncesija",-#REF!*Data1!C25,0)</f>
        <v>0</v>
      </c>
      <c r="PDB165" s="612">
        <f>(IF(PDB112-PDB107&lt;0,0,PDB112-PDB107)+PDB156)*(1+Data1!C25)+IF($D$5="Koncesija",-#REF!*Data1!C25,0)</f>
        <v>0</v>
      </c>
      <c r="PDC165" s="612">
        <f>(IF(PDC112-PDC107&lt;0,0,PDC112-PDC107)+PDC156)*(1+Data1!C25)+IF($D$5="Koncesija",-#REF!*Data1!C25,0)</f>
        <v>0</v>
      </c>
      <c r="PDD165" s="612">
        <f>(IF(PDD112-PDD107&lt;0,0,PDD112-PDD107)+PDD156)*(1+Data1!C25)+IF($D$5="Koncesija",-#REF!*Data1!C25,0)</f>
        <v>0</v>
      </c>
      <c r="PDE165" s="612">
        <f>(IF(PDE112-PDE107&lt;0,0,PDE112-PDE107)+PDE156)*(1+Data1!C25)+IF($D$5="Koncesija",-#REF!*Data1!C25,0)</f>
        <v>0</v>
      </c>
      <c r="PDF165" s="612">
        <f>(IF(PDF112-PDF107&lt;0,0,PDF112-PDF107)+PDF156)*(1+Data1!C25)+IF($D$5="Koncesija",-#REF!*Data1!C25,0)</f>
        <v>0</v>
      </c>
      <c r="PDG165" s="612">
        <f>(IF(PDG112-PDG107&lt;0,0,PDG112-PDG107)+PDG156)*(1+Data1!C25)+IF($D$5="Koncesija",-#REF!*Data1!C25,0)</f>
        <v>0</v>
      </c>
      <c r="PDH165" s="612">
        <f>(IF(PDH112-PDH107&lt;0,0,PDH112-PDH107)+PDH156)*(1+Data1!C25)+IF($D$5="Koncesija",-#REF!*Data1!C25,0)</f>
        <v>0</v>
      </c>
      <c r="PDI165" s="612">
        <f>(IF(PDI112-PDI107&lt;0,0,PDI112-PDI107)+PDI156)*(1+Data1!C25)+IF($D$5="Koncesija",-#REF!*Data1!C25,0)</f>
        <v>0</v>
      </c>
      <c r="PDJ165" s="612">
        <f>(IF(PDJ112-PDJ107&lt;0,0,PDJ112-PDJ107)+PDJ156)*(1+Data1!C25)+IF($D$5="Koncesija",-#REF!*Data1!C25,0)</f>
        <v>0</v>
      </c>
      <c r="PDK165" s="612">
        <f>(IF(PDK112-PDK107&lt;0,0,PDK112-PDK107)+PDK156)*(1+Data1!C25)+IF($D$5="Koncesija",-#REF!*Data1!C25,0)</f>
        <v>0</v>
      </c>
      <c r="PDL165" s="612">
        <f>(IF(PDL112-PDL107&lt;0,0,PDL112-PDL107)+PDL156)*(1+Data1!C25)+IF($D$5="Koncesija",-#REF!*Data1!C25,0)</f>
        <v>0</v>
      </c>
      <c r="PDM165" s="612">
        <f>(IF(PDM112-PDM107&lt;0,0,PDM112-PDM107)+PDM156)*(1+Data1!C25)+IF($D$5="Koncesija",-#REF!*Data1!C25,0)</f>
        <v>0</v>
      </c>
      <c r="PDN165" s="612">
        <f>(IF(PDN112-PDN107&lt;0,0,PDN112-PDN107)+PDN156)*(1+Data1!C25)+IF($D$5="Koncesija",-#REF!*Data1!C25,0)</f>
        <v>0</v>
      </c>
      <c r="PDO165" s="612">
        <f>(IF(PDO112-PDO107&lt;0,0,PDO112-PDO107)+PDO156)*(1+Data1!C25)+IF($D$5="Koncesija",-#REF!*Data1!C25,0)</f>
        <v>0</v>
      </c>
      <c r="PDP165" s="612">
        <f>(IF(PDP112-PDP107&lt;0,0,PDP112-PDP107)+PDP156)*(1+Data1!C25)+IF($D$5="Koncesija",-#REF!*Data1!C25,0)</f>
        <v>0</v>
      </c>
      <c r="PDQ165" s="612">
        <f>(IF(PDQ112-PDQ107&lt;0,0,PDQ112-PDQ107)+PDQ156)*(1+Data1!C25)+IF($D$5="Koncesija",-#REF!*Data1!C25,0)</f>
        <v>0</v>
      </c>
      <c r="PDR165" s="612">
        <f>(IF(PDR112-PDR107&lt;0,0,PDR112-PDR107)+PDR156)*(1+Data1!C25)+IF($D$5="Koncesija",-#REF!*Data1!C25,0)</f>
        <v>0</v>
      </c>
      <c r="PDS165" s="612">
        <f>(IF(PDS112-PDS107&lt;0,0,PDS112-PDS107)+PDS156)*(1+Data1!C25)+IF($D$5="Koncesija",-#REF!*Data1!C25,0)</f>
        <v>0</v>
      </c>
      <c r="PDT165" s="612">
        <f>(IF(PDT112-PDT107&lt;0,0,PDT112-PDT107)+PDT156)*(1+Data1!C25)+IF($D$5="Koncesija",-#REF!*Data1!C25,0)</f>
        <v>0</v>
      </c>
      <c r="PDU165" s="612">
        <f>(IF(PDU112-PDU107&lt;0,0,PDU112-PDU107)+PDU156)*(1+Data1!C25)+IF($D$5="Koncesija",-#REF!*Data1!C25,0)</f>
        <v>0</v>
      </c>
      <c r="PDV165" s="612">
        <f>(IF(PDV112-PDV107&lt;0,0,PDV112-PDV107)+PDV156)*(1+Data1!C25)+IF($D$5="Koncesija",-#REF!*Data1!C25,0)</f>
        <v>0</v>
      </c>
      <c r="PDW165" s="612">
        <f>(IF(PDW112-PDW107&lt;0,0,PDW112-PDW107)+PDW156)*(1+Data1!C25)+IF($D$5="Koncesija",-#REF!*Data1!C25,0)</f>
        <v>0</v>
      </c>
      <c r="PDX165" s="612">
        <f>(IF(PDX112-PDX107&lt;0,0,PDX112-PDX107)+PDX156)*(1+Data1!C25)+IF($D$5="Koncesija",-#REF!*Data1!C25,0)</f>
        <v>0</v>
      </c>
      <c r="PDY165" s="612">
        <f>(IF(PDY112-PDY107&lt;0,0,PDY112-PDY107)+PDY156)*(1+Data1!C25)+IF($D$5="Koncesija",-#REF!*Data1!C25,0)</f>
        <v>0</v>
      </c>
      <c r="PDZ165" s="612">
        <f>(IF(PDZ112-PDZ107&lt;0,0,PDZ112-PDZ107)+PDZ156)*(1+Data1!C25)+IF($D$5="Koncesija",-#REF!*Data1!C25,0)</f>
        <v>0</v>
      </c>
      <c r="PEA165" s="612">
        <f>(IF(PEA112-PEA107&lt;0,0,PEA112-PEA107)+PEA156)*(1+Data1!C25)+IF($D$5="Koncesija",-#REF!*Data1!C25,0)</f>
        <v>0</v>
      </c>
      <c r="PEB165" s="612">
        <f>(IF(PEB112-PEB107&lt;0,0,PEB112-PEB107)+PEB156)*(1+Data1!C25)+IF($D$5="Koncesija",-#REF!*Data1!C25,0)</f>
        <v>0</v>
      </c>
      <c r="PEC165" s="612">
        <f>(IF(PEC112-PEC107&lt;0,0,PEC112-PEC107)+PEC156)*(1+Data1!C25)+IF($D$5="Koncesija",-#REF!*Data1!C25,0)</f>
        <v>0</v>
      </c>
      <c r="PED165" s="612">
        <f>(IF(PED112-PED107&lt;0,0,PED112-PED107)+PED156)*(1+Data1!C25)+IF($D$5="Koncesija",-#REF!*Data1!C25,0)</f>
        <v>0</v>
      </c>
      <c r="PEE165" s="612">
        <f>(IF(PEE112-PEE107&lt;0,0,PEE112-PEE107)+PEE156)*(1+Data1!C25)+IF($D$5="Koncesija",-#REF!*Data1!C25,0)</f>
        <v>0</v>
      </c>
      <c r="PEF165" s="612">
        <f>(IF(PEF112-PEF107&lt;0,0,PEF112-PEF107)+PEF156)*(1+Data1!C25)+IF($D$5="Koncesija",-#REF!*Data1!C25,0)</f>
        <v>0</v>
      </c>
      <c r="PEG165" s="612">
        <f>(IF(PEG112-PEG107&lt;0,0,PEG112-PEG107)+PEG156)*(1+Data1!C25)+IF($D$5="Koncesija",-#REF!*Data1!C25,0)</f>
        <v>0</v>
      </c>
      <c r="PEH165" s="612">
        <f>(IF(PEH112-PEH107&lt;0,0,PEH112-PEH107)+PEH156)*(1+Data1!C25)+IF($D$5="Koncesija",-#REF!*Data1!C25,0)</f>
        <v>0</v>
      </c>
      <c r="PEI165" s="612">
        <f>(IF(PEI112-PEI107&lt;0,0,PEI112-PEI107)+PEI156)*(1+Data1!C25)+IF($D$5="Koncesija",-#REF!*Data1!C25,0)</f>
        <v>0</v>
      </c>
      <c r="PEJ165" s="612">
        <f>(IF(PEJ112-PEJ107&lt;0,0,PEJ112-PEJ107)+PEJ156)*(1+Data1!C25)+IF($D$5="Koncesija",-#REF!*Data1!C25,0)</f>
        <v>0</v>
      </c>
      <c r="PEK165" s="612">
        <f>(IF(PEK112-PEK107&lt;0,0,PEK112-PEK107)+PEK156)*(1+Data1!C25)+IF($D$5="Koncesija",-#REF!*Data1!C25,0)</f>
        <v>0</v>
      </c>
      <c r="PEL165" s="612">
        <f>(IF(PEL112-PEL107&lt;0,0,PEL112-PEL107)+PEL156)*(1+Data1!C25)+IF($D$5="Koncesija",-#REF!*Data1!C25,0)</f>
        <v>0</v>
      </c>
      <c r="PEM165" s="612">
        <f>(IF(PEM112-PEM107&lt;0,0,PEM112-PEM107)+PEM156)*(1+Data1!C25)+IF($D$5="Koncesija",-#REF!*Data1!C25,0)</f>
        <v>0</v>
      </c>
      <c r="PEN165" s="612">
        <f>(IF(PEN112-PEN107&lt;0,0,PEN112-PEN107)+PEN156)*(1+Data1!C25)+IF($D$5="Koncesija",-#REF!*Data1!C25,0)</f>
        <v>0</v>
      </c>
      <c r="PEO165" s="612">
        <f>(IF(PEO112-PEO107&lt;0,0,PEO112-PEO107)+PEO156)*(1+Data1!C25)+IF($D$5="Koncesija",-#REF!*Data1!C25,0)</f>
        <v>0</v>
      </c>
      <c r="PEP165" s="612">
        <f>(IF(PEP112-PEP107&lt;0,0,PEP112-PEP107)+PEP156)*(1+Data1!C25)+IF($D$5="Koncesija",-#REF!*Data1!C25,0)</f>
        <v>0</v>
      </c>
      <c r="PEQ165" s="612">
        <f>(IF(PEQ112-PEQ107&lt;0,0,PEQ112-PEQ107)+PEQ156)*(1+Data1!C25)+IF($D$5="Koncesija",-#REF!*Data1!C25,0)</f>
        <v>0</v>
      </c>
      <c r="PER165" s="612">
        <f>(IF(PER112-PER107&lt;0,0,PER112-PER107)+PER156)*(1+Data1!C25)+IF($D$5="Koncesija",-#REF!*Data1!C25,0)</f>
        <v>0</v>
      </c>
      <c r="PES165" s="612">
        <f>(IF(PES112-PES107&lt;0,0,PES112-PES107)+PES156)*(1+Data1!C25)+IF($D$5="Koncesija",-#REF!*Data1!C25,0)</f>
        <v>0</v>
      </c>
      <c r="PET165" s="612">
        <f>(IF(PET112-PET107&lt;0,0,PET112-PET107)+PET156)*(1+Data1!C25)+IF($D$5="Koncesija",-#REF!*Data1!C25,0)</f>
        <v>0</v>
      </c>
      <c r="PEU165" s="612">
        <f>(IF(PEU112-PEU107&lt;0,0,PEU112-PEU107)+PEU156)*(1+Data1!C25)+IF($D$5="Koncesija",-#REF!*Data1!C25,0)</f>
        <v>0</v>
      </c>
      <c r="PEV165" s="612">
        <f>(IF(PEV112-PEV107&lt;0,0,PEV112-PEV107)+PEV156)*(1+Data1!C25)+IF($D$5="Koncesija",-#REF!*Data1!C25,0)</f>
        <v>0</v>
      </c>
      <c r="PEW165" s="612">
        <f>(IF(PEW112-PEW107&lt;0,0,PEW112-PEW107)+PEW156)*(1+Data1!C25)+IF($D$5="Koncesija",-#REF!*Data1!C25,0)</f>
        <v>0</v>
      </c>
      <c r="PEX165" s="612">
        <f>(IF(PEX112-PEX107&lt;0,0,PEX112-PEX107)+PEX156)*(1+Data1!C25)+IF($D$5="Koncesija",-#REF!*Data1!C25,0)</f>
        <v>0</v>
      </c>
      <c r="PEY165" s="612">
        <f>(IF(PEY112-PEY107&lt;0,0,PEY112-PEY107)+PEY156)*(1+Data1!C25)+IF($D$5="Koncesija",-#REF!*Data1!C25,0)</f>
        <v>0</v>
      </c>
      <c r="PEZ165" s="612">
        <f>(IF(PEZ112-PEZ107&lt;0,0,PEZ112-PEZ107)+PEZ156)*(1+Data1!C25)+IF($D$5="Koncesija",-#REF!*Data1!C25,0)</f>
        <v>0</v>
      </c>
      <c r="PFA165" s="612">
        <f>(IF(PFA112-PFA107&lt;0,0,PFA112-PFA107)+PFA156)*(1+Data1!C25)+IF($D$5="Koncesija",-#REF!*Data1!C25,0)</f>
        <v>0</v>
      </c>
      <c r="PFB165" s="612">
        <f>(IF(PFB112-PFB107&lt;0,0,PFB112-PFB107)+PFB156)*(1+Data1!C25)+IF($D$5="Koncesija",-#REF!*Data1!C25,0)</f>
        <v>0</v>
      </c>
      <c r="PFC165" s="612">
        <f>(IF(PFC112-PFC107&lt;0,0,PFC112-PFC107)+PFC156)*(1+Data1!C25)+IF($D$5="Koncesija",-#REF!*Data1!C25,0)</f>
        <v>0</v>
      </c>
      <c r="PFD165" s="612">
        <f>(IF(PFD112-PFD107&lt;0,0,PFD112-PFD107)+PFD156)*(1+Data1!C25)+IF($D$5="Koncesija",-#REF!*Data1!C25,0)</f>
        <v>0</v>
      </c>
      <c r="PFE165" s="612">
        <f>(IF(PFE112-PFE107&lt;0,0,PFE112-PFE107)+PFE156)*(1+Data1!C25)+IF($D$5="Koncesija",-#REF!*Data1!C25,0)</f>
        <v>0</v>
      </c>
      <c r="PFF165" s="612">
        <f>(IF(PFF112-PFF107&lt;0,0,PFF112-PFF107)+PFF156)*(1+Data1!C25)+IF($D$5="Koncesija",-#REF!*Data1!C25,0)</f>
        <v>0</v>
      </c>
      <c r="PFG165" s="612">
        <f>(IF(PFG112-PFG107&lt;0,0,PFG112-PFG107)+PFG156)*(1+Data1!C25)+IF($D$5="Koncesija",-#REF!*Data1!C25,0)</f>
        <v>0</v>
      </c>
      <c r="PFH165" s="612">
        <f>(IF(PFH112-PFH107&lt;0,0,PFH112-PFH107)+PFH156)*(1+Data1!C25)+IF($D$5="Koncesija",-#REF!*Data1!C25,0)</f>
        <v>0</v>
      </c>
      <c r="PFI165" s="612">
        <f>(IF(PFI112-PFI107&lt;0,0,PFI112-PFI107)+PFI156)*(1+Data1!C25)+IF($D$5="Koncesija",-#REF!*Data1!C25,0)</f>
        <v>0</v>
      </c>
      <c r="PFJ165" s="612">
        <f>(IF(PFJ112-PFJ107&lt;0,0,PFJ112-PFJ107)+PFJ156)*(1+Data1!C25)+IF($D$5="Koncesija",-#REF!*Data1!C25,0)</f>
        <v>0</v>
      </c>
      <c r="PFK165" s="612">
        <f>(IF(PFK112-PFK107&lt;0,0,PFK112-PFK107)+PFK156)*(1+Data1!C25)+IF($D$5="Koncesija",-#REF!*Data1!C25,0)</f>
        <v>0</v>
      </c>
      <c r="PFL165" s="612">
        <f>(IF(PFL112-PFL107&lt;0,0,PFL112-PFL107)+PFL156)*(1+Data1!C25)+IF($D$5="Koncesija",-#REF!*Data1!C25,0)</f>
        <v>0</v>
      </c>
      <c r="PFM165" s="612">
        <f>(IF(PFM112-PFM107&lt;0,0,PFM112-PFM107)+PFM156)*(1+Data1!C25)+IF($D$5="Koncesija",-#REF!*Data1!C25,0)</f>
        <v>0</v>
      </c>
      <c r="PFN165" s="612">
        <f>(IF(PFN112-PFN107&lt;0,0,PFN112-PFN107)+PFN156)*(1+Data1!C25)+IF($D$5="Koncesija",-#REF!*Data1!C25,0)</f>
        <v>0</v>
      </c>
      <c r="PFO165" s="612">
        <f>(IF(PFO112-PFO107&lt;0,0,PFO112-PFO107)+PFO156)*(1+Data1!C25)+IF($D$5="Koncesija",-#REF!*Data1!C25,0)</f>
        <v>0</v>
      </c>
      <c r="PFP165" s="612">
        <f>(IF(PFP112-PFP107&lt;0,0,PFP112-PFP107)+PFP156)*(1+Data1!C25)+IF($D$5="Koncesija",-#REF!*Data1!C25,0)</f>
        <v>0</v>
      </c>
      <c r="PFQ165" s="612">
        <f>(IF(PFQ112-PFQ107&lt;0,0,PFQ112-PFQ107)+PFQ156)*(1+Data1!C25)+IF($D$5="Koncesija",-#REF!*Data1!C25,0)</f>
        <v>0</v>
      </c>
      <c r="PFR165" s="612">
        <f>(IF(PFR112-PFR107&lt;0,0,PFR112-PFR107)+PFR156)*(1+Data1!C25)+IF($D$5="Koncesija",-#REF!*Data1!C25,0)</f>
        <v>0</v>
      </c>
      <c r="PFS165" s="612">
        <f>(IF(PFS112-PFS107&lt;0,0,PFS112-PFS107)+PFS156)*(1+Data1!C25)+IF($D$5="Koncesija",-#REF!*Data1!C25,0)</f>
        <v>0</v>
      </c>
      <c r="PFT165" s="612">
        <f>(IF(PFT112-PFT107&lt;0,0,PFT112-PFT107)+PFT156)*(1+Data1!C25)+IF($D$5="Koncesija",-#REF!*Data1!C25,0)</f>
        <v>0</v>
      </c>
      <c r="PFU165" s="612">
        <f>(IF(PFU112-PFU107&lt;0,0,PFU112-PFU107)+PFU156)*(1+Data1!C25)+IF($D$5="Koncesija",-#REF!*Data1!C25,0)</f>
        <v>0</v>
      </c>
      <c r="PFV165" s="612">
        <f>(IF(PFV112-PFV107&lt;0,0,PFV112-PFV107)+PFV156)*(1+Data1!C25)+IF($D$5="Koncesija",-#REF!*Data1!C25,0)</f>
        <v>0</v>
      </c>
      <c r="PFW165" s="612">
        <f>(IF(PFW112-PFW107&lt;0,0,PFW112-PFW107)+PFW156)*(1+Data1!C25)+IF($D$5="Koncesija",-#REF!*Data1!C25,0)</f>
        <v>0</v>
      </c>
      <c r="PFX165" s="612">
        <f>(IF(PFX112-PFX107&lt;0,0,PFX112-PFX107)+PFX156)*(1+Data1!C25)+IF($D$5="Koncesija",-#REF!*Data1!C25,0)</f>
        <v>0</v>
      </c>
      <c r="PFY165" s="612">
        <f>(IF(PFY112-PFY107&lt;0,0,PFY112-PFY107)+PFY156)*(1+Data1!C25)+IF($D$5="Koncesija",-#REF!*Data1!C25,0)</f>
        <v>0</v>
      </c>
      <c r="PFZ165" s="612">
        <f>(IF(PFZ112-PFZ107&lt;0,0,PFZ112-PFZ107)+PFZ156)*(1+Data1!C25)+IF($D$5="Koncesija",-#REF!*Data1!C25,0)</f>
        <v>0</v>
      </c>
      <c r="PGA165" s="612">
        <f>(IF(PGA112-PGA107&lt;0,0,PGA112-PGA107)+PGA156)*(1+Data1!C25)+IF($D$5="Koncesija",-#REF!*Data1!C25,0)</f>
        <v>0</v>
      </c>
      <c r="PGB165" s="612">
        <f>(IF(PGB112-PGB107&lt;0,0,PGB112-PGB107)+PGB156)*(1+Data1!C25)+IF($D$5="Koncesija",-#REF!*Data1!C25,0)</f>
        <v>0</v>
      </c>
      <c r="PGC165" s="612">
        <f>(IF(PGC112-PGC107&lt;0,0,PGC112-PGC107)+PGC156)*(1+Data1!C25)+IF($D$5="Koncesija",-#REF!*Data1!C25,0)</f>
        <v>0</v>
      </c>
      <c r="PGD165" s="612">
        <f>(IF(PGD112-PGD107&lt;0,0,PGD112-PGD107)+PGD156)*(1+Data1!C25)+IF($D$5="Koncesija",-#REF!*Data1!C25,0)</f>
        <v>0</v>
      </c>
      <c r="PGE165" s="612">
        <f>(IF(PGE112-PGE107&lt;0,0,PGE112-PGE107)+PGE156)*(1+Data1!C25)+IF($D$5="Koncesija",-#REF!*Data1!C25,0)</f>
        <v>0</v>
      </c>
      <c r="PGF165" s="612">
        <f>(IF(PGF112-PGF107&lt;0,0,PGF112-PGF107)+PGF156)*(1+Data1!C25)+IF($D$5="Koncesija",-#REF!*Data1!C25,0)</f>
        <v>0</v>
      </c>
      <c r="PGG165" s="612">
        <f>(IF(PGG112-PGG107&lt;0,0,PGG112-PGG107)+PGG156)*(1+Data1!C25)+IF($D$5="Koncesija",-#REF!*Data1!C25,0)</f>
        <v>0</v>
      </c>
      <c r="PGH165" s="612">
        <f>(IF(PGH112-PGH107&lt;0,0,PGH112-PGH107)+PGH156)*(1+Data1!C25)+IF($D$5="Koncesija",-#REF!*Data1!C25,0)</f>
        <v>0</v>
      </c>
      <c r="PGI165" s="612">
        <f>(IF(PGI112-PGI107&lt;0,0,PGI112-PGI107)+PGI156)*(1+Data1!C25)+IF($D$5="Koncesija",-#REF!*Data1!C25,0)</f>
        <v>0</v>
      </c>
      <c r="PGJ165" s="612">
        <f>(IF(PGJ112-PGJ107&lt;0,0,PGJ112-PGJ107)+PGJ156)*(1+Data1!C25)+IF($D$5="Koncesija",-#REF!*Data1!C25,0)</f>
        <v>0</v>
      </c>
      <c r="PGK165" s="612">
        <f>(IF(PGK112-PGK107&lt;0,0,PGK112-PGK107)+PGK156)*(1+Data1!C25)+IF($D$5="Koncesija",-#REF!*Data1!C25,0)</f>
        <v>0</v>
      </c>
      <c r="PGL165" s="612">
        <f>(IF(PGL112-PGL107&lt;0,0,PGL112-PGL107)+PGL156)*(1+Data1!C25)+IF($D$5="Koncesija",-#REF!*Data1!C25,0)</f>
        <v>0</v>
      </c>
      <c r="PGM165" s="612">
        <f>(IF(PGM112-PGM107&lt;0,0,PGM112-PGM107)+PGM156)*(1+Data1!C25)+IF($D$5="Koncesija",-#REF!*Data1!C25,0)</f>
        <v>0</v>
      </c>
      <c r="PGN165" s="612">
        <f>(IF(PGN112-PGN107&lt;0,0,PGN112-PGN107)+PGN156)*(1+Data1!C25)+IF($D$5="Koncesija",-#REF!*Data1!C25,0)</f>
        <v>0</v>
      </c>
      <c r="PGO165" s="612">
        <f>(IF(PGO112-PGO107&lt;0,0,PGO112-PGO107)+PGO156)*(1+Data1!C25)+IF($D$5="Koncesija",-#REF!*Data1!C25,0)</f>
        <v>0</v>
      </c>
      <c r="PGP165" s="612">
        <f>(IF(PGP112-PGP107&lt;0,0,PGP112-PGP107)+PGP156)*(1+Data1!C25)+IF($D$5="Koncesija",-#REF!*Data1!C25,0)</f>
        <v>0</v>
      </c>
      <c r="PGQ165" s="612">
        <f>(IF(PGQ112-PGQ107&lt;0,0,PGQ112-PGQ107)+PGQ156)*(1+Data1!C25)+IF($D$5="Koncesija",-#REF!*Data1!C25,0)</f>
        <v>0</v>
      </c>
      <c r="PGR165" s="612">
        <f>(IF(PGR112-PGR107&lt;0,0,PGR112-PGR107)+PGR156)*(1+Data1!C25)+IF($D$5="Koncesija",-#REF!*Data1!C25,0)</f>
        <v>0</v>
      </c>
      <c r="PGS165" s="612">
        <f>(IF(PGS112-PGS107&lt;0,0,PGS112-PGS107)+PGS156)*(1+Data1!C25)+IF($D$5="Koncesija",-#REF!*Data1!C25,0)</f>
        <v>0</v>
      </c>
      <c r="PGT165" s="612">
        <f>(IF(PGT112-PGT107&lt;0,0,PGT112-PGT107)+PGT156)*(1+Data1!C25)+IF($D$5="Koncesija",-#REF!*Data1!C25,0)</f>
        <v>0</v>
      </c>
      <c r="PGU165" s="612">
        <f>(IF(PGU112-PGU107&lt;0,0,PGU112-PGU107)+PGU156)*(1+Data1!C25)+IF($D$5="Koncesija",-#REF!*Data1!C25,0)</f>
        <v>0</v>
      </c>
      <c r="PGV165" s="612">
        <f>(IF(PGV112-PGV107&lt;0,0,PGV112-PGV107)+PGV156)*(1+Data1!C25)+IF($D$5="Koncesija",-#REF!*Data1!C25,0)</f>
        <v>0</v>
      </c>
      <c r="PGW165" s="612">
        <f>(IF(PGW112-PGW107&lt;0,0,PGW112-PGW107)+PGW156)*(1+Data1!C25)+IF($D$5="Koncesija",-#REF!*Data1!C25,0)</f>
        <v>0</v>
      </c>
      <c r="PGX165" s="612">
        <f>(IF(PGX112-PGX107&lt;0,0,PGX112-PGX107)+PGX156)*(1+Data1!C25)+IF($D$5="Koncesija",-#REF!*Data1!C25,0)</f>
        <v>0</v>
      </c>
      <c r="PGY165" s="612">
        <f>(IF(PGY112-PGY107&lt;0,0,PGY112-PGY107)+PGY156)*(1+Data1!C25)+IF($D$5="Koncesija",-#REF!*Data1!C25,0)</f>
        <v>0</v>
      </c>
      <c r="PGZ165" s="612">
        <f>(IF(PGZ112-PGZ107&lt;0,0,PGZ112-PGZ107)+PGZ156)*(1+Data1!C25)+IF($D$5="Koncesija",-#REF!*Data1!C25,0)</f>
        <v>0</v>
      </c>
      <c r="PHA165" s="612">
        <f>(IF(PHA112-PHA107&lt;0,0,PHA112-PHA107)+PHA156)*(1+Data1!C25)+IF($D$5="Koncesija",-#REF!*Data1!C25,0)</f>
        <v>0</v>
      </c>
      <c r="PHB165" s="612">
        <f>(IF(PHB112-PHB107&lt;0,0,PHB112-PHB107)+PHB156)*(1+Data1!C25)+IF($D$5="Koncesija",-#REF!*Data1!C25,0)</f>
        <v>0</v>
      </c>
      <c r="PHC165" s="612">
        <f>(IF(PHC112-PHC107&lt;0,0,PHC112-PHC107)+PHC156)*(1+Data1!C25)+IF($D$5="Koncesija",-#REF!*Data1!C25,0)</f>
        <v>0</v>
      </c>
      <c r="PHD165" s="612">
        <f>(IF(PHD112-PHD107&lt;0,0,PHD112-PHD107)+PHD156)*(1+Data1!C25)+IF($D$5="Koncesija",-#REF!*Data1!C25,0)</f>
        <v>0</v>
      </c>
      <c r="PHE165" s="612">
        <f>(IF(PHE112-PHE107&lt;0,0,PHE112-PHE107)+PHE156)*(1+Data1!C25)+IF($D$5="Koncesija",-#REF!*Data1!C25,0)</f>
        <v>0</v>
      </c>
      <c r="PHF165" s="612">
        <f>(IF(PHF112-PHF107&lt;0,0,PHF112-PHF107)+PHF156)*(1+Data1!C25)+IF($D$5="Koncesija",-#REF!*Data1!C25,0)</f>
        <v>0</v>
      </c>
      <c r="PHG165" s="612">
        <f>(IF(PHG112-PHG107&lt;0,0,PHG112-PHG107)+PHG156)*(1+Data1!C25)+IF($D$5="Koncesija",-#REF!*Data1!C25,0)</f>
        <v>0</v>
      </c>
      <c r="PHH165" s="612">
        <f>(IF(PHH112-PHH107&lt;0,0,PHH112-PHH107)+PHH156)*(1+Data1!C25)+IF($D$5="Koncesija",-#REF!*Data1!C25,0)</f>
        <v>0</v>
      </c>
      <c r="PHI165" s="612">
        <f>(IF(PHI112-PHI107&lt;0,0,PHI112-PHI107)+PHI156)*(1+Data1!C25)+IF($D$5="Koncesija",-#REF!*Data1!C25,0)</f>
        <v>0</v>
      </c>
      <c r="PHJ165" s="612">
        <f>(IF(PHJ112-PHJ107&lt;0,0,PHJ112-PHJ107)+PHJ156)*(1+Data1!C25)+IF($D$5="Koncesija",-#REF!*Data1!C25,0)</f>
        <v>0</v>
      </c>
      <c r="PHK165" s="612">
        <f>(IF(PHK112-PHK107&lt;0,0,PHK112-PHK107)+PHK156)*(1+Data1!C25)+IF($D$5="Koncesija",-#REF!*Data1!C25,0)</f>
        <v>0</v>
      </c>
      <c r="PHL165" s="612">
        <f>(IF(PHL112-PHL107&lt;0,0,PHL112-PHL107)+PHL156)*(1+Data1!C25)+IF($D$5="Koncesija",-#REF!*Data1!C25,0)</f>
        <v>0</v>
      </c>
      <c r="PHM165" s="612">
        <f>(IF(PHM112-PHM107&lt;0,0,PHM112-PHM107)+PHM156)*(1+Data1!C25)+IF($D$5="Koncesija",-#REF!*Data1!C25,0)</f>
        <v>0</v>
      </c>
      <c r="PHN165" s="612">
        <f>(IF(PHN112-PHN107&lt;0,0,PHN112-PHN107)+PHN156)*(1+Data1!C25)+IF($D$5="Koncesija",-#REF!*Data1!C25,0)</f>
        <v>0</v>
      </c>
      <c r="PHO165" s="612">
        <f>(IF(PHO112-PHO107&lt;0,0,PHO112-PHO107)+PHO156)*(1+Data1!C25)+IF($D$5="Koncesija",-#REF!*Data1!C25,0)</f>
        <v>0</v>
      </c>
      <c r="PHP165" s="612">
        <f>(IF(PHP112-PHP107&lt;0,0,PHP112-PHP107)+PHP156)*(1+Data1!C25)+IF($D$5="Koncesija",-#REF!*Data1!C25,0)</f>
        <v>0</v>
      </c>
      <c r="PHQ165" s="612">
        <f>(IF(PHQ112-PHQ107&lt;0,0,PHQ112-PHQ107)+PHQ156)*(1+Data1!C25)+IF($D$5="Koncesija",-#REF!*Data1!C25,0)</f>
        <v>0</v>
      </c>
      <c r="PHR165" s="612">
        <f>(IF(PHR112-PHR107&lt;0,0,PHR112-PHR107)+PHR156)*(1+Data1!C25)+IF($D$5="Koncesija",-#REF!*Data1!C25,0)</f>
        <v>0</v>
      </c>
      <c r="PHS165" s="612">
        <f>(IF(PHS112-PHS107&lt;0,0,PHS112-PHS107)+PHS156)*(1+Data1!C25)+IF($D$5="Koncesija",-#REF!*Data1!C25,0)</f>
        <v>0</v>
      </c>
      <c r="PHT165" s="612">
        <f>(IF(PHT112-PHT107&lt;0,0,PHT112-PHT107)+PHT156)*(1+Data1!C25)+IF($D$5="Koncesija",-#REF!*Data1!C25,0)</f>
        <v>0</v>
      </c>
      <c r="PHU165" s="612">
        <f>(IF(PHU112-PHU107&lt;0,0,PHU112-PHU107)+PHU156)*(1+Data1!C25)+IF($D$5="Koncesija",-#REF!*Data1!C25,0)</f>
        <v>0</v>
      </c>
      <c r="PHV165" s="612">
        <f>(IF(PHV112-PHV107&lt;0,0,PHV112-PHV107)+PHV156)*(1+Data1!C25)+IF($D$5="Koncesija",-#REF!*Data1!C25,0)</f>
        <v>0</v>
      </c>
      <c r="PHW165" s="612">
        <f>(IF(PHW112-PHW107&lt;0,0,PHW112-PHW107)+PHW156)*(1+Data1!C25)+IF($D$5="Koncesija",-#REF!*Data1!C25,0)</f>
        <v>0</v>
      </c>
      <c r="PHX165" s="612">
        <f>(IF(PHX112-PHX107&lt;0,0,PHX112-PHX107)+PHX156)*(1+Data1!C25)+IF($D$5="Koncesija",-#REF!*Data1!C25,0)</f>
        <v>0</v>
      </c>
      <c r="PHY165" s="612">
        <f>(IF(PHY112-PHY107&lt;0,0,PHY112-PHY107)+PHY156)*(1+Data1!C25)+IF($D$5="Koncesija",-#REF!*Data1!C25,0)</f>
        <v>0</v>
      </c>
      <c r="PHZ165" s="612">
        <f>(IF(PHZ112-PHZ107&lt;0,0,PHZ112-PHZ107)+PHZ156)*(1+Data1!C25)+IF($D$5="Koncesija",-#REF!*Data1!C25,0)</f>
        <v>0</v>
      </c>
      <c r="PIA165" s="612">
        <f>(IF(PIA112-PIA107&lt;0,0,PIA112-PIA107)+PIA156)*(1+Data1!C25)+IF($D$5="Koncesija",-#REF!*Data1!C25,0)</f>
        <v>0</v>
      </c>
      <c r="PIB165" s="612">
        <f>(IF(PIB112-PIB107&lt;0,0,PIB112-PIB107)+PIB156)*(1+Data1!C25)+IF($D$5="Koncesija",-#REF!*Data1!C25,0)</f>
        <v>0</v>
      </c>
      <c r="PIC165" s="612">
        <f>(IF(PIC112-PIC107&lt;0,0,PIC112-PIC107)+PIC156)*(1+Data1!C25)+IF($D$5="Koncesija",-#REF!*Data1!C25,0)</f>
        <v>0</v>
      </c>
      <c r="PID165" s="612">
        <f>(IF(PID112-PID107&lt;0,0,PID112-PID107)+PID156)*(1+Data1!C25)+IF($D$5="Koncesija",-#REF!*Data1!C25,0)</f>
        <v>0</v>
      </c>
      <c r="PIE165" s="612">
        <f>(IF(PIE112-PIE107&lt;0,0,PIE112-PIE107)+PIE156)*(1+Data1!C25)+IF($D$5="Koncesija",-#REF!*Data1!C25,0)</f>
        <v>0</v>
      </c>
      <c r="PIF165" s="612">
        <f>(IF(PIF112-PIF107&lt;0,0,PIF112-PIF107)+PIF156)*(1+Data1!C25)+IF($D$5="Koncesija",-#REF!*Data1!C25,0)</f>
        <v>0</v>
      </c>
      <c r="PIG165" s="612">
        <f>(IF(PIG112-PIG107&lt;0,0,PIG112-PIG107)+PIG156)*(1+Data1!C25)+IF($D$5="Koncesija",-#REF!*Data1!C25,0)</f>
        <v>0</v>
      </c>
      <c r="PIH165" s="612">
        <f>(IF(PIH112-PIH107&lt;0,0,PIH112-PIH107)+PIH156)*(1+Data1!C25)+IF($D$5="Koncesija",-#REF!*Data1!C25,0)</f>
        <v>0</v>
      </c>
      <c r="PII165" s="612">
        <f>(IF(PII112-PII107&lt;0,0,PII112-PII107)+PII156)*(1+Data1!C25)+IF($D$5="Koncesija",-#REF!*Data1!C25,0)</f>
        <v>0</v>
      </c>
      <c r="PIJ165" s="612">
        <f>(IF(PIJ112-PIJ107&lt;0,0,PIJ112-PIJ107)+PIJ156)*(1+Data1!C25)+IF($D$5="Koncesija",-#REF!*Data1!C25,0)</f>
        <v>0</v>
      </c>
      <c r="PIK165" s="612">
        <f>(IF(PIK112-PIK107&lt;0,0,PIK112-PIK107)+PIK156)*(1+Data1!C25)+IF($D$5="Koncesija",-#REF!*Data1!C25,0)</f>
        <v>0</v>
      </c>
      <c r="PIL165" s="612">
        <f>(IF(PIL112-PIL107&lt;0,0,PIL112-PIL107)+PIL156)*(1+Data1!C25)+IF($D$5="Koncesija",-#REF!*Data1!C25,0)</f>
        <v>0</v>
      </c>
      <c r="PIM165" s="612">
        <f>(IF(PIM112-PIM107&lt;0,0,PIM112-PIM107)+PIM156)*(1+Data1!C25)+IF($D$5="Koncesija",-#REF!*Data1!C25,0)</f>
        <v>0</v>
      </c>
      <c r="PIN165" s="612">
        <f>(IF(PIN112-PIN107&lt;0,0,PIN112-PIN107)+PIN156)*(1+Data1!C25)+IF($D$5="Koncesija",-#REF!*Data1!C25,0)</f>
        <v>0</v>
      </c>
      <c r="PIO165" s="612">
        <f>(IF(PIO112-PIO107&lt;0,0,PIO112-PIO107)+PIO156)*(1+Data1!C25)+IF($D$5="Koncesija",-#REF!*Data1!C25,0)</f>
        <v>0</v>
      </c>
      <c r="PIP165" s="612">
        <f>(IF(PIP112-PIP107&lt;0,0,PIP112-PIP107)+PIP156)*(1+Data1!C25)+IF($D$5="Koncesija",-#REF!*Data1!C25,0)</f>
        <v>0</v>
      </c>
      <c r="PIQ165" s="612">
        <f>(IF(PIQ112-PIQ107&lt;0,0,PIQ112-PIQ107)+PIQ156)*(1+Data1!C25)+IF($D$5="Koncesija",-#REF!*Data1!C25,0)</f>
        <v>0</v>
      </c>
      <c r="PIR165" s="612">
        <f>(IF(PIR112-PIR107&lt;0,0,PIR112-PIR107)+PIR156)*(1+Data1!C25)+IF($D$5="Koncesija",-#REF!*Data1!C25,0)</f>
        <v>0</v>
      </c>
      <c r="PIS165" s="612">
        <f>(IF(PIS112-PIS107&lt;0,0,PIS112-PIS107)+PIS156)*(1+Data1!C25)+IF($D$5="Koncesija",-#REF!*Data1!C25,0)</f>
        <v>0</v>
      </c>
      <c r="PIT165" s="612">
        <f>(IF(PIT112-PIT107&lt;0,0,PIT112-PIT107)+PIT156)*(1+Data1!C25)+IF($D$5="Koncesija",-#REF!*Data1!C25,0)</f>
        <v>0</v>
      </c>
      <c r="PIU165" s="612">
        <f>(IF(PIU112-PIU107&lt;0,0,PIU112-PIU107)+PIU156)*(1+Data1!C25)+IF($D$5="Koncesija",-#REF!*Data1!C25,0)</f>
        <v>0</v>
      </c>
      <c r="PIV165" s="612">
        <f>(IF(PIV112-PIV107&lt;0,0,PIV112-PIV107)+PIV156)*(1+Data1!C25)+IF($D$5="Koncesija",-#REF!*Data1!C25,0)</f>
        <v>0</v>
      </c>
      <c r="PIW165" s="612">
        <f>(IF(PIW112-PIW107&lt;0,0,PIW112-PIW107)+PIW156)*(1+Data1!C25)+IF($D$5="Koncesija",-#REF!*Data1!C25,0)</f>
        <v>0</v>
      </c>
      <c r="PIX165" s="612">
        <f>(IF(PIX112-PIX107&lt;0,0,PIX112-PIX107)+PIX156)*(1+Data1!C25)+IF($D$5="Koncesija",-#REF!*Data1!C25,0)</f>
        <v>0</v>
      </c>
      <c r="PIY165" s="612">
        <f>(IF(PIY112-PIY107&lt;0,0,PIY112-PIY107)+PIY156)*(1+Data1!C25)+IF($D$5="Koncesija",-#REF!*Data1!C25,0)</f>
        <v>0</v>
      </c>
      <c r="PIZ165" s="612">
        <f>(IF(PIZ112-PIZ107&lt;0,0,PIZ112-PIZ107)+PIZ156)*(1+Data1!C25)+IF($D$5="Koncesija",-#REF!*Data1!C25,0)</f>
        <v>0</v>
      </c>
      <c r="PJA165" s="612">
        <f>(IF(PJA112-PJA107&lt;0,0,PJA112-PJA107)+PJA156)*(1+Data1!C25)+IF($D$5="Koncesija",-#REF!*Data1!C25,0)</f>
        <v>0</v>
      </c>
      <c r="PJB165" s="612">
        <f>(IF(PJB112-PJB107&lt;0,0,PJB112-PJB107)+PJB156)*(1+Data1!C25)+IF($D$5="Koncesija",-#REF!*Data1!C25,0)</f>
        <v>0</v>
      </c>
      <c r="PJC165" s="612">
        <f>(IF(PJC112-PJC107&lt;0,0,PJC112-PJC107)+PJC156)*(1+Data1!C25)+IF($D$5="Koncesija",-#REF!*Data1!C25,0)</f>
        <v>0</v>
      </c>
      <c r="PJD165" s="612">
        <f>(IF(PJD112-PJD107&lt;0,0,PJD112-PJD107)+PJD156)*(1+Data1!C25)+IF($D$5="Koncesija",-#REF!*Data1!C25,0)</f>
        <v>0</v>
      </c>
      <c r="PJE165" s="612">
        <f>(IF(PJE112-PJE107&lt;0,0,PJE112-PJE107)+PJE156)*(1+Data1!C25)+IF($D$5="Koncesija",-#REF!*Data1!C25,0)</f>
        <v>0</v>
      </c>
      <c r="PJF165" s="612">
        <f>(IF(PJF112-PJF107&lt;0,0,PJF112-PJF107)+PJF156)*(1+Data1!C25)+IF($D$5="Koncesija",-#REF!*Data1!C25,0)</f>
        <v>0</v>
      </c>
      <c r="PJG165" s="612">
        <f>(IF(PJG112-PJG107&lt;0,0,PJG112-PJG107)+PJG156)*(1+Data1!C25)+IF($D$5="Koncesija",-#REF!*Data1!C25,0)</f>
        <v>0</v>
      </c>
      <c r="PJH165" s="612">
        <f>(IF(PJH112-PJH107&lt;0,0,PJH112-PJH107)+PJH156)*(1+Data1!C25)+IF($D$5="Koncesija",-#REF!*Data1!C25,0)</f>
        <v>0</v>
      </c>
      <c r="PJI165" s="612">
        <f>(IF(PJI112-PJI107&lt;0,0,PJI112-PJI107)+PJI156)*(1+Data1!C25)+IF($D$5="Koncesija",-#REF!*Data1!C25,0)</f>
        <v>0</v>
      </c>
      <c r="PJJ165" s="612">
        <f>(IF(PJJ112-PJJ107&lt;0,0,PJJ112-PJJ107)+PJJ156)*(1+Data1!C25)+IF($D$5="Koncesija",-#REF!*Data1!C25,0)</f>
        <v>0</v>
      </c>
      <c r="PJK165" s="612">
        <f>(IF(PJK112-PJK107&lt;0,0,PJK112-PJK107)+PJK156)*(1+Data1!C25)+IF($D$5="Koncesija",-#REF!*Data1!C25,0)</f>
        <v>0</v>
      </c>
      <c r="PJL165" s="612">
        <f>(IF(PJL112-PJL107&lt;0,0,PJL112-PJL107)+PJL156)*(1+Data1!C25)+IF($D$5="Koncesija",-#REF!*Data1!C25,0)</f>
        <v>0</v>
      </c>
      <c r="PJM165" s="612">
        <f>(IF(PJM112-PJM107&lt;0,0,PJM112-PJM107)+PJM156)*(1+Data1!C25)+IF($D$5="Koncesija",-#REF!*Data1!C25,0)</f>
        <v>0</v>
      </c>
      <c r="PJN165" s="612">
        <f>(IF(PJN112-PJN107&lt;0,0,PJN112-PJN107)+PJN156)*(1+Data1!C25)+IF($D$5="Koncesija",-#REF!*Data1!C25,0)</f>
        <v>0</v>
      </c>
      <c r="PJO165" s="612">
        <f>(IF(PJO112-PJO107&lt;0,0,PJO112-PJO107)+PJO156)*(1+Data1!C25)+IF($D$5="Koncesija",-#REF!*Data1!C25,0)</f>
        <v>0</v>
      </c>
      <c r="PJP165" s="612">
        <f>(IF(PJP112-PJP107&lt;0,0,PJP112-PJP107)+PJP156)*(1+Data1!C25)+IF($D$5="Koncesija",-#REF!*Data1!C25,0)</f>
        <v>0</v>
      </c>
      <c r="PJQ165" s="612">
        <f>(IF(PJQ112-PJQ107&lt;0,0,PJQ112-PJQ107)+PJQ156)*(1+Data1!C25)+IF($D$5="Koncesija",-#REF!*Data1!C25,0)</f>
        <v>0</v>
      </c>
      <c r="PJR165" s="612">
        <f>(IF(PJR112-PJR107&lt;0,0,PJR112-PJR107)+PJR156)*(1+Data1!C25)+IF($D$5="Koncesija",-#REF!*Data1!C25,0)</f>
        <v>0</v>
      </c>
      <c r="PJS165" s="612">
        <f>(IF(PJS112-PJS107&lt;0,0,PJS112-PJS107)+PJS156)*(1+Data1!C25)+IF($D$5="Koncesija",-#REF!*Data1!C25,0)</f>
        <v>0</v>
      </c>
      <c r="PJT165" s="612">
        <f>(IF(PJT112-PJT107&lt;0,0,PJT112-PJT107)+PJT156)*(1+Data1!C25)+IF($D$5="Koncesija",-#REF!*Data1!C25,0)</f>
        <v>0</v>
      </c>
      <c r="PJU165" s="612">
        <f>(IF(PJU112-PJU107&lt;0,0,PJU112-PJU107)+PJU156)*(1+Data1!C25)+IF($D$5="Koncesija",-#REF!*Data1!C25,0)</f>
        <v>0</v>
      </c>
      <c r="PJV165" s="612">
        <f>(IF(PJV112-PJV107&lt;0,0,PJV112-PJV107)+PJV156)*(1+Data1!C25)+IF($D$5="Koncesija",-#REF!*Data1!C25,0)</f>
        <v>0</v>
      </c>
      <c r="PJW165" s="612">
        <f>(IF(PJW112-PJW107&lt;0,0,PJW112-PJW107)+PJW156)*(1+Data1!C25)+IF($D$5="Koncesija",-#REF!*Data1!C25,0)</f>
        <v>0</v>
      </c>
      <c r="PJX165" s="612">
        <f>(IF(PJX112-PJX107&lt;0,0,PJX112-PJX107)+PJX156)*(1+Data1!C25)+IF($D$5="Koncesija",-#REF!*Data1!C25,0)</f>
        <v>0</v>
      </c>
      <c r="PJY165" s="612">
        <f>(IF(PJY112-PJY107&lt;0,0,PJY112-PJY107)+PJY156)*(1+Data1!C25)+IF($D$5="Koncesija",-#REF!*Data1!C25,0)</f>
        <v>0</v>
      </c>
      <c r="PJZ165" s="612">
        <f>(IF(PJZ112-PJZ107&lt;0,0,PJZ112-PJZ107)+PJZ156)*(1+Data1!C25)+IF($D$5="Koncesija",-#REF!*Data1!C25,0)</f>
        <v>0</v>
      </c>
      <c r="PKA165" s="612">
        <f>(IF(PKA112-PKA107&lt;0,0,PKA112-PKA107)+PKA156)*(1+Data1!C25)+IF($D$5="Koncesija",-#REF!*Data1!C25,0)</f>
        <v>0</v>
      </c>
      <c r="PKB165" s="612">
        <f>(IF(PKB112-PKB107&lt;0,0,PKB112-PKB107)+PKB156)*(1+Data1!C25)+IF($D$5="Koncesija",-#REF!*Data1!C25,0)</f>
        <v>0</v>
      </c>
      <c r="PKC165" s="612">
        <f>(IF(PKC112-PKC107&lt;0,0,PKC112-PKC107)+PKC156)*(1+Data1!C25)+IF($D$5="Koncesija",-#REF!*Data1!C25,0)</f>
        <v>0</v>
      </c>
      <c r="PKD165" s="612">
        <f>(IF(PKD112-PKD107&lt;0,0,PKD112-PKD107)+PKD156)*(1+Data1!C25)+IF($D$5="Koncesija",-#REF!*Data1!C25,0)</f>
        <v>0</v>
      </c>
      <c r="PKE165" s="612">
        <f>(IF(PKE112-PKE107&lt;0,0,PKE112-PKE107)+PKE156)*(1+Data1!C25)+IF($D$5="Koncesija",-#REF!*Data1!C25,0)</f>
        <v>0</v>
      </c>
      <c r="PKF165" s="612">
        <f>(IF(PKF112-PKF107&lt;0,0,PKF112-PKF107)+PKF156)*(1+Data1!C25)+IF($D$5="Koncesija",-#REF!*Data1!C25,0)</f>
        <v>0</v>
      </c>
      <c r="PKG165" s="612">
        <f>(IF(PKG112-PKG107&lt;0,0,PKG112-PKG107)+PKG156)*(1+Data1!C25)+IF($D$5="Koncesija",-#REF!*Data1!C25,0)</f>
        <v>0</v>
      </c>
      <c r="PKH165" s="612">
        <f>(IF(PKH112-PKH107&lt;0,0,PKH112-PKH107)+PKH156)*(1+Data1!C25)+IF($D$5="Koncesija",-#REF!*Data1!C25,0)</f>
        <v>0</v>
      </c>
      <c r="PKI165" s="612">
        <f>(IF(PKI112-PKI107&lt;0,0,PKI112-PKI107)+PKI156)*(1+Data1!C25)+IF($D$5="Koncesija",-#REF!*Data1!C25,0)</f>
        <v>0</v>
      </c>
      <c r="PKJ165" s="612">
        <f>(IF(PKJ112-PKJ107&lt;0,0,PKJ112-PKJ107)+PKJ156)*(1+Data1!C25)+IF($D$5="Koncesija",-#REF!*Data1!C25,0)</f>
        <v>0</v>
      </c>
      <c r="PKK165" s="612">
        <f>(IF(PKK112-PKK107&lt;0,0,PKK112-PKK107)+PKK156)*(1+Data1!C25)+IF($D$5="Koncesija",-#REF!*Data1!C25,0)</f>
        <v>0</v>
      </c>
      <c r="PKL165" s="612">
        <f>(IF(PKL112-PKL107&lt;0,0,PKL112-PKL107)+PKL156)*(1+Data1!C25)+IF($D$5="Koncesija",-#REF!*Data1!C25,0)</f>
        <v>0</v>
      </c>
      <c r="PKM165" s="612">
        <f>(IF(PKM112-PKM107&lt;0,0,PKM112-PKM107)+PKM156)*(1+Data1!C25)+IF($D$5="Koncesija",-#REF!*Data1!C25,0)</f>
        <v>0</v>
      </c>
      <c r="PKN165" s="612">
        <f>(IF(PKN112-PKN107&lt;0,0,PKN112-PKN107)+PKN156)*(1+Data1!C25)+IF($D$5="Koncesija",-#REF!*Data1!C25,0)</f>
        <v>0</v>
      </c>
      <c r="PKO165" s="612">
        <f>(IF(PKO112-PKO107&lt;0,0,PKO112-PKO107)+PKO156)*(1+Data1!C25)+IF($D$5="Koncesija",-#REF!*Data1!C25,0)</f>
        <v>0</v>
      </c>
      <c r="PKP165" s="612">
        <f>(IF(PKP112-PKP107&lt;0,0,PKP112-PKP107)+PKP156)*(1+Data1!C25)+IF($D$5="Koncesija",-#REF!*Data1!C25,0)</f>
        <v>0</v>
      </c>
      <c r="PKQ165" s="612">
        <f>(IF(PKQ112-PKQ107&lt;0,0,PKQ112-PKQ107)+PKQ156)*(1+Data1!C25)+IF($D$5="Koncesija",-#REF!*Data1!C25,0)</f>
        <v>0</v>
      </c>
      <c r="PKR165" s="612">
        <f>(IF(PKR112-PKR107&lt;0,0,PKR112-PKR107)+PKR156)*(1+Data1!C25)+IF($D$5="Koncesija",-#REF!*Data1!C25,0)</f>
        <v>0</v>
      </c>
      <c r="PKS165" s="612">
        <f>(IF(PKS112-PKS107&lt;0,0,PKS112-PKS107)+PKS156)*(1+Data1!C25)+IF($D$5="Koncesija",-#REF!*Data1!C25,0)</f>
        <v>0</v>
      </c>
      <c r="PKT165" s="612">
        <f>(IF(PKT112-PKT107&lt;0,0,PKT112-PKT107)+PKT156)*(1+Data1!C25)+IF($D$5="Koncesija",-#REF!*Data1!C25,0)</f>
        <v>0</v>
      </c>
      <c r="PKU165" s="612">
        <f>(IF(PKU112-PKU107&lt;0,0,PKU112-PKU107)+PKU156)*(1+Data1!C25)+IF($D$5="Koncesija",-#REF!*Data1!C25,0)</f>
        <v>0</v>
      </c>
      <c r="PKV165" s="612">
        <f>(IF(PKV112-PKV107&lt;0,0,PKV112-PKV107)+PKV156)*(1+Data1!C25)+IF($D$5="Koncesija",-#REF!*Data1!C25,0)</f>
        <v>0</v>
      </c>
      <c r="PKW165" s="612">
        <f>(IF(PKW112-PKW107&lt;0,0,PKW112-PKW107)+PKW156)*(1+Data1!C25)+IF($D$5="Koncesija",-#REF!*Data1!C25,0)</f>
        <v>0</v>
      </c>
      <c r="PKX165" s="612">
        <f>(IF(PKX112-PKX107&lt;0,0,PKX112-PKX107)+PKX156)*(1+Data1!C25)+IF($D$5="Koncesija",-#REF!*Data1!C25,0)</f>
        <v>0</v>
      </c>
      <c r="PKY165" s="612">
        <f>(IF(PKY112-PKY107&lt;0,0,PKY112-PKY107)+PKY156)*(1+Data1!C25)+IF($D$5="Koncesija",-#REF!*Data1!C25,0)</f>
        <v>0</v>
      </c>
      <c r="PKZ165" s="612">
        <f>(IF(PKZ112-PKZ107&lt;0,0,PKZ112-PKZ107)+PKZ156)*(1+Data1!C25)+IF($D$5="Koncesija",-#REF!*Data1!C25,0)</f>
        <v>0</v>
      </c>
      <c r="PLA165" s="612">
        <f>(IF(PLA112-PLA107&lt;0,0,PLA112-PLA107)+PLA156)*(1+Data1!C25)+IF($D$5="Koncesija",-#REF!*Data1!C25,0)</f>
        <v>0</v>
      </c>
      <c r="PLB165" s="612">
        <f>(IF(PLB112-PLB107&lt;0,0,PLB112-PLB107)+PLB156)*(1+Data1!C25)+IF($D$5="Koncesija",-#REF!*Data1!C25,0)</f>
        <v>0</v>
      </c>
      <c r="PLC165" s="612">
        <f>(IF(PLC112-PLC107&lt;0,0,PLC112-PLC107)+PLC156)*(1+Data1!C25)+IF($D$5="Koncesija",-#REF!*Data1!C25,0)</f>
        <v>0</v>
      </c>
      <c r="PLD165" s="612">
        <f>(IF(PLD112-PLD107&lt;0,0,PLD112-PLD107)+PLD156)*(1+Data1!C25)+IF($D$5="Koncesija",-#REF!*Data1!C25,0)</f>
        <v>0</v>
      </c>
      <c r="PLE165" s="612">
        <f>(IF(PLE112-PLE107&lt;0,0,PLE112-PLE107)+PLE156)*(1+Data1!C25)+IF($D$5="Koncesija",-#REF!*Data1!C25,0)</f>
        <v>0</v>
      </c>
      <c r="PLF165" s="612">
        <f>(IF(PLF112-PLF107&lt;0,0,PLF112-PLF107)+PLF156)*(1+Data1!C25)+IF($D$5="Koncesija",-#REF!*Data1!C25,0)</f>
        <v>0</v>
      </c>
      <c r="PLG165" s="612">
        <f>(IF(PLG112-PLG107&lt;0,0,PLG112-PLG107)+PLG156)*(1+Data1!C25)+IF($D$5="Koncesija",-#REF!*Data1!C25,0)</f>
        <v>0</v>
      </c>
      <c r="PLH165" s="612">
        <f>(IF(PLH112-PLH107&lt;0,0,PLH112-PLH107)+PLH156)*(1+Data1!C25)+IF($D$5="Koncesija",-#REF!*Data1!C25,0)</f>
        <v>0</v>
      </c>
      <c r="PLI165" s="612">
        <f>(IF(PLI112-PLI107&lt;0,0,PLI112-PLI107)+PLI156)*(1+Data1!C25)+IF($D$5="Koncesija",-#REF!*Data1!C25,0)</f>
        <v>0</v>
      </c>
      <c r="PLJ165" s="612">
        <f>(IF(PLJ112-PLJ107&lt;0,0,PLJ112-PLJ107)+PLJ156)*(1+Data1!C25)+IF($D$5="Koncesija",-#REF!*Data1!C25,0)</f>
        <v>0</v>
      </c>
      <c r="PLK165" s="612">
        <f>(IF(PLK112-PLK107&lt;0,0,PLK112-PLK107)+PLK156)*(1+Data1!C25)+IF($D$5="Koncesija",-#REF!*Data1!C25,0)</f>
        <v>0</v>
      </c>
      <c r="PLL165" s="612">
        <f>(IF(PLL112-PLL107&lt;0,0,PLL112-PLL107)+PLL156)*(1+Data1!C25)+IF($D$5="Koncesija",-#REF!*Data1!C25,0)</f>
        <v>0</v>
      </c>
      <c r="PLM165" s="612">
        <f>(IF(PLM112-PLM107&lt;0,0,PLM112-PLM107)+PLM156)*(1+Data1!C25)+IF($D$5="Koncesija",-#REF!*Data1!C25,0)</f>
        <v>0</v>
      </c>
      <c r="PLN165" s="612">
        <f>(IF(PLN112-PLN107&lt;0,0,PLN112-PLN107)+PLN156)*(1+Data1!C25)+IF($D$5="Koncesija",-#REF!*Data1!C25,0)</f>
        <v>0</v>
      </c>
      <c r="PLO165" s="612">
        <f>(IF(PLO112-PLO107&lt;0,0,PLO112-PLO107)+PLO156)*(1+Data1!C25)+IF($D$5="Koncesija",-#REF!*Data1!C25,0)</f>
        <v>0</v>
      </c>
      <c r="PLP165" s="612">
        <f>(IF(PLP112-PLP107&lt;0,0,PLP112-PLP107)+PLP156)*(1+Data1!C25)+IF($D$5="Koncesija",-#REF!*Data1!C25,0)</f>
        <v>0</v>
      </c>
      <c r="PLQ165" s="612">
        <f>(IF(PLQ112-PLQ107&lt;0,0,PLQ112-PLQ107)+PLQ156)*(1+Data1!C25)+IF($D$5="Koncesija",-#REF!*Data1!C25,0)</f>
        <v>0</v>
      </c>
      <c r="PLR165" s="612">
        <f>(IF(PLR112-PLR107&lt;0,0,PLR112-PLR107)+PLR156)*(1+Data1!C25)+IF($D$5="Koncesija",-#REF!*Data1!C25,0)</f>
        <v>0</v>
      </c>
      <c r="PLS165" s="612">
        <f>(IF(PLS112-PLS107&lt;0,0,PLS112-PLS107)+PLS156)*(1+Data1!C25)+IF($D$5="Koncesija",-#REF!*Data1!C25,0)</f>
        <v>0</v>
      </c>
      <c r="PLT165" s="612">
        <f>(IF(PLT112-PLT107&lt;0,0,PLT112-PLT107)+PLT156)*(1+Data1!C25)+IF($D$5="Koncesija",-#REF!*Data1!C25,0)</f>
        <v>0</v>
      </c>
      <c r="PLU165" s="612">
        <f>(IF(PLU112-PLU107&lt;0,0,PLU112-PLU107)+PLU156)*(1+Data1!C25)+IF($D$5="Koncesija",-#REF!*Data1!C25,0)</f>
        <v>0</v>
      </c>
      <c r="PLV165" s="612">
        <f>(IF(PLV112-PLV107&lt;0,0,PLV112-PLV107)+PLV156)*(1+Data1!C25)+IF($D$5="Koncesija",-#REF!*Data1!C25,0)</f>
        <v>0</v>
      </c>
      <c r="PLW165" s="612">
        <f>(IF(PLW112-PLW107&lt;0,0,PLW112-PLW107)+PLW156)*(1+Data1!C25)+IF($D$5="Koncesija",-#REF!*Data1!C25,0)</f>
        <v>0</v>
      </c>
      <c r="PLX165" s="612">
        <f>(IF(PLX112-PLX107&lt;0,0,PLX112-PLX107)+PLX156)*(1+Data1!C25)+IF($D$5="Koncesija",-#REF!*Data1!C25,0)</f>
        <v>0</v>
      </c>
      <c r="PLY165" s="612">
        <f>(IF(PLY112-PLY107&lt;0,0,PLY112-PLY107)+PLY156)*(1+Data1!C25)+IF($D$5="Koncesija",-#REF!*Data1!C25,0)</f>
        <v>0</v>
      </c>
      <c r="PLZ165" s="612">
        <f>(IF(PLZ112-PLZ107&lt;0,0,PLZ112-PLZ107)+PLZ156)*(1+Data1!C25)+IF($D$5="Koncesija",-#REF!*Data1!C25,0)</f>
        <v>0</v>
      </c>
      <c r="PMA165" s="612">
        <f>(IF(PMA112-PMA107&lt;0,0,PMA112-PMA107)+PMA156)*(1+Data1!C25)+IF($D$5="Koncesija",-#REF!*Data1!C25,0)</f>
        <v>0</v>
      </c>
      <c r="PMB165" s="612">
        <f>(IF(PMB112-PMB107&lt;0,0,PMB112-PMB107)+PMB156)*(1+Data1!C25)+IF($D$5="Koncesija",-#REF!*Data1!C25,0)</f>
        <v>0</v>
      </c>
      <c r="PMC165" s="612">
        <f>(IF(PMC112-PMC107&lt;0,0,PMC112-PMC107)+PMC156)*(1+Data1!C25)+IF($D$5="Koncesija",-#REF!*Data1!C25,0)</f>
        <v>0</v>
      </c>
      <c r="PMD165" s="612">
        <f>(IF(PMD112-PMD107&lt;0,0,PMD112-PMD107)+PMD156)*(1+Data1!C25)+IF($D$5="Koncesija",-#REF!*Data1!C25,0)</f>
        <v>0</v>
      </c>
      <c r="PME165" s="612">
        <f>(IF(PME112-PME107&lt;0,0,PME112-PME107)+PME156)*(1+Data1!C25)+IF($D$5="Koncesija",-#REF!*Data1!C25,0)</f>
        <v>0</v>
      </c>
      <c r="PMF165" s="612">
        <f>(IF(PMF112-PMF107&lt;0,0,PMF112-PMF107)+PMF156)*(1+Data1!C25)+IF($D$5="Koncesija",-#REF!*Data1!C25,0)</f>
        <v>0</v>
      </c>
      <c r="PMG165" s="612">
        <f>(IF(PMG112-PMG107&lt;0,0,PMG112-PMG107)+PMG156)*(1+Data1!C25)+IF($D$5="Koncesija",-#REF!*Data1!C25,0)</f>
        <v>0</v>
      </c>
      <c r="PMH165" s="612">
        <f>(IF(PMH112-PMH107&lt;0,0,PMH112-PMH107)+PMH156)*(1+Data1!C25)+IF($D$5="Koncesija",-#REF!*Data1!C25,0)</f>
        <v>0</v>
      </c>
      <c r="PMI165" s="612">
        <f>(IF(PMI112-PMI107&lt;0,0,PMI112-PMI107)+PMI156)*(1+Data1!C25)+IF($D$5="Koncesija",-#REF!*Data1!C25,0)</f>
        <v>0</v>
      </c>
      <c r="PMJ165" s="612">
        <f>(IF(PMJ112-PMJ107&lt;0,0,PMJ112-PMJ107)+PMJ156)*(1+Data1!C25)+IF($D$5="Koncesija",-#REF!*Data1!C25,0)</f>
        <v>0</v>
      </c>
      <c r="PMK165" s="612">
        <f>(IF(PMK112-PMK107&lt;0,0,PMK112-PMK107)+PMK156)*(1+Data1!C25)+IF($D$5="Koncesija",-#REF!*Data1!C25,0)</f>
        <v>0</v>
      </c>
      <c r="PML165" s="612">
        <f>(IF(PML112-PML107&lt;0,0,PML112-PML107)+PML156)*(1+Data1!C25)+IF($D$5="Koncesija",-#REF!*Data1!C25,0)</f>
        <v>0</v>
      </c>
      <c r="PMM165" s="612">
        <f>(IF(PMM112-PMM107&lt;0,0,PMM112-PMM107)+PMM156)*(1+Data1!C25)+IF($D$5="Koncesija",-#REF!*Data1!C25,0)</f>
        <v>0</v>
      </c>
      <c r="PMN165" s="612">
        <f>(IF(PMN112-PMN107&lt;0,0,PMN112-PMN107)+PMN156)*(1+Data1!C25)+IF($D$5="Koncesija",-#REF!*Data1!C25,0)</f>
        <v>0</v>
      </c>
      <c r="PMO165" s="612">
        <f>(IF(PMO112-PMO107&lt;0,0,PMO112-PMO107)+PMO156)*(1+Data1!C25)+IF($D$5="Koncesija",-#REF!*Data1!C25,0)</f>
        <v>0</v>
      </c>
      <c r="PMP165" s="612">
        <f>(IF(PMP112-PMP107&lt;0,0,PMP112-PMP107)+PMP156)*(1+Data1!C25)+IF($D$5="Koncesija",-#REF!*Data1!C25,0)</f>
        <v>0</v>
      </c>
      <c r="PMQ165" s="612">
        <f>(IF(PMQ112-PMQ107&lt;0,0,PMQ112-PMQ107)+PMQ156)*(1+Data1!C25)+IF($D$5="Koncesija",-#REF!*Data1!C25,0)</f>
        <v>0</v>
      </c>
      <c r="PMR165" s="612">
        <f>(IF(PMR112-PMR107&lt;0,0,PMR112-PMR107)+PMR156)*(1+Data1!C25)+IF($D$5="Koncesija",-#REF!*Data1!C25,0)</f>
        <v>0</v>
      </c>
      <c r="PMS165" s="612">
        <f>(IF(PMS112-PMS107&lt;0,0,PMS112-PMS107)+PMS156)*(1+Data1!C25)+IF($D$5="Koncesija",-#REF!*Data1!C25,0)</f>
        <v>0</v>
      </c>
      <c r="PMT165" s="612">
        <f>(IF(PMT112-PMT107&lt;0,0,PMT112-PMT107)+PMT156)*(1+Data1!C25)+IF($D$5="Koncesija",-#REF!*Data1!C25,0)</f>
        <v>0</v>
      </c>
      <c r="PMU165" s="612">
        <f>(IF(PMU112-PMU107&lt;0,0,PMU112-PMU107)+PMU156)*(1+Data1!C25)+IF($D$5="Koncesija",-#REF!*Data1!C25,0)</f>
        <v>0</v>
      </c>
      <c r="PMV165" s="612">
        <f>(IF(PMV112-PMV107&lt;0,0,PMV112-PMV107)+PMV156)*(1+Data1!C25)+IF($D$5="Koncesija",-#REF!*Data1!C25,0)</f>
        <v>0</v>
      </c>
      <c r="PMW165" s="612">
        <f>(IF(PMW112-PMW107&lt;0,0,PMW112-PMW107)+PMW156)*(1+Data1!C25)+IF($D$5="Koncesija",-#REF!*Data1!C25,0)</f>
        <v>0</v>
      </c>
      <c r="PMX165" s="612">
        <f>(IF(PMX112-PMX107&lt;0,0,PMX112-PMX107)+PMX156)*(1+Data1!C25)+IF($D$5="Koncesija",-#REF!*Data1!C25,0)</f>
        <v>0</v>
      </c>
      <c r="PMY165" s="612">
        <f>(IF(PMY112-PMY107&lt;0,0,PMY112-PMY107)+PMY156)*(1+Data1!C25)+IF($D$5="Koncesija",-#REF!*Data1!C25,0)</f>
        <v>0</v>
      </c>
      <c r="PMZ165" s="612">
        <f>(IF(PMZ112-PMZ107&lt;0,0,PMZ112-PMZ107)+PMZ156)*(1+Data1!C25)+IF($D$5="Koncesija",-#REF!*Data1!C25,0)</f>
        <v>0</v>
      </c>
      <c r="PNA165" s="612">
        <f>(IF(PNA112-PNA107&lt;0,0,PNA112-PNA107)+PNA156)*(1+Data1!C25)+IF($D$5="Koncesija",-#REF!*Data1!C25,0)</f>
        <v>0</v>
      </c>
      <c r="PNB165" s="612">
        <f>(IF(PNB112-PNB107&lt;0,0,PNB112-PNB107)+PNB156)*(1+Data1!C25)+IF($D$5="Koncesija",-#REF!*Data1!C25,0)</f>
        <v>0</v>
      </c>
      <c r="PNC165" s="612">
        <f>(IF(PNC112-PNC107&lt;0,0,PNC112-PNC107)+PNC156)*(1+Data1!C25)+IF($D$5="Koncesija",-#REF!*Data1!C25,0)</f>
        <v>0</v>
      </c>
      <c r="PND165" s="612">
        <f>(IF(PND112-PND107&lt;0,0,PND112-PND107)+PND156)*(1+Data1!C25)+IF($D$5="Koncesija",-#REF!*Data1!C25,0)</f>
        <v>0</v>
      </c>
      <c r="PNE165" s="612">
        <f>(IF(PNE112-PNE107&lt;0,0,PNE112-PNE107)+PNE156)*(1+Data1!C25)+IF($D$5="Koncesija",-#REF!*Data1!C25,0)</f>
        <v>0</v>
      </c>
      <c r="PNF165" s="612">
        <f>(IF(PNF112-PNF107&lt;0,0,PNF112-PNF107)+PNF156)*(1+Data1!C25)+IF($D$5="Koncesija",-#REF!*Data1!C25,0)</f>
        <v>0</v>
      </c>
      <c r="PNG165" s="612">
        <f>(IF(PNG112-PNG107&lt;0,0,PNG112-PNG107)+PNG156)*(1+Data1!C25)+IF($D$5="Koncesija",-#REF!*Data1!C25,0)</f>
        <v>0</v>
      </c>
      <c r="PNH165" s="612">
        <f>(IF(PNH112-PNH107&lt;0,0,PNH112-PNH107)+PNH156)*(1+Data1!C25)+IF($D$5="Koncesija",-#REF!*Data1!C25,0)</f>
        <v>0</v>
      </c>
      <c r="PNI165" s="612">
        <f>(IF(PNI112-PNI107&lt;0,0,PNI112-PNI107)+PNI156)*(1+Data1!C25)+IF($D$5="Koncesija",-#REF!*Data1!C25,0)</f>
        <v>0</v>
      </c>
      <c r="PNJ165" s="612">
        <f>(IF(PNJ112-PNJ107&lt;0,0,PNJ112-PNJ107)+PNJ156)*(1+Data1!C25)+IF($D$5="Koncesija",-#REF!*Data1!C25,0)</f>
        <v>0</v>
      </c>
      <c r="PNK165" s="612">
        <f>(IF(PNK112-PNK107&lt;0,0,PNK112-PNK107)+PNK156)*(1+Data1!C25)+IF($D$5="Koncesija",-#REF!*Data1!C25,0)</f>
        <v>0</v>
      </c>
      <c r="PNL165" s="612">
        <f>(IF(PNL112-PNL107&lt;0,0,PNL112-PNL107)+PNL156)*(1+Data1!C25)+IF($D$5="Koncesija",-#REF!*Data1!C25,0)</f>
        <v>0</v>
      </c>
      <c r="PNM165" s="612">
        <f>(IF(PNM112-PNM107&lt;0,0,PNM112-PNM107)+PNM156)*(1+Data1!C25)+IF($D$5="Koncesija",-#REF!*Data1!C25,0)</f>
        <v>0</v>
      </c>
      <c r="PNN165" s="612">
        <f>(IF(PNN112-PNN107&lt;0,0,PNN112-PNN107)+PNN156)*(1+Data1!C25)+IF($D$5="Koncesija",-#REF!*Data1!C25,0)</f>
        <v>0</v>
      </c>
      <c r="PNO165" s="612">
        <f>(IF(PNO112-PNO107&lt;0,0,PNO112-PNO107)+PNO156)*(1+Data1!C25)+IF($D$5="Koncesija",-#REF!*Data1!C25,0)</f>
        <v>0</v>
      </c>
      <c r="PNP165" s="612">
        <f>(IF(PNP112-PNP107&lt;0,0,PNP112-PNP107)+PNP156)*(1+Data1!C25)+IF($D$5="Koncesija",-#REF!*Data1!C25,0)</f>
        <v>0</v>
      </c>
      <c r="PNQ165" s="612">
        <f>(IF(PNQ112-PNQ107&lt;0,0,PNQ112-PNQ107)+PNQ156)*(1+Data1!C25)+IF($D$5="Koncesija",-#REF!*Data1!C25,0)</f>
        <v>0</v>
      </c>
      <c r="PNR165" s="612">
        <f>(IF(PNR112-PNR107&lt;0,0,PNR112-PNR107)+PNR156)*(1+Data1!C25)+IF($D$5="Koncesija",-#REF!*Data1!C25,0)</f>
        <v>0</v>
      </c>
      <c r="PNS165" s="612">
        <f>(IF(PNS112-PNS107&lt;0,0,PNS112-PNS107)+PNS156)*(1+Data1!C25)+IF($D$5="Koncesija",-#REF!*Data1!C25,0)</f>
        <v>0</v>
      </c>
      <c r="PNT165" s="612">
        <f>(IF(PNT112-PNT107&lt;0,0,PNT112-PNT107)+PNT156)*(1+Data1!C25)+IF($D$5="Koncesija",-#REF!*Data1!C25,0)</f>
        <v>0</v>
      </c>
      <c r="PNU165" s="612">
        <f>(IF(PNU112-PNU107&lt;0,0,PNU112-PNU107)+PNU156)*(1+Data1!C25)+IF($D$5="Koncesija",-#REF!*Data1!C25,0)</f>
        <v>0</v>
      </c>
      <c r="PNV165" s="612">
        <f>(IF(PNV112-PNV107&lt;0,0,PNV112-PNV107)+PNV156)*(1+Data1!C25)+IF($D$5="Koncesija",-#REF!*Data1!C25,0)</f>
        <v>0</v>
      </c>
      <c r="PNW165" s="612">
        <f>(IF(PNW112-PNW107&lt;0,0,PNW112-PNW107)+PNW156)*(1+Data1!C25)+IF($D$5="Koncesija",-#REF!*Data1!C25,0)</f>
        <v>0</v>
      </c>
      <c r="PNX165" s="612">
        <f>(IF(PNX112-PNX107&lt;0,0,PNX112-PNX107)+PNX156)*(1+Data1!C25)+IF($D$5="Koncesija",-#REF!*Data1!C25,0)</f>
        <v>0</v>
      </c>
      <c r="PNY165" s="612">
        <f>(IF(PNY112-PNY107&lt;0,0,PNY112-PNY107)+PNY156)*(1+Data1!C25)+IF($D$5="Koncesija",-#REF!*Data1!C25,0)</f>
        <v>0</v>
      </c>
      <c r="PNZ165" s="612">
        <f>(IF(PNZ112-PNZ107&lt;0,0,PNZ112-PNZ107)+PNZ156)*(1+Data1!C25)+IF($D$5="Koncesija",-#REF!*Data1!C25,0)</f>
        <v>0</v>
      </c>
      <c r="POA165" s="612">
        <f>(IF(POA112-POA107&lt;0,0,POA112-POA107)+POA156)*(1+Data1!C25)+IF($D$5="Koncesija",-#REF!*Data1!C25,0)</f>
        <v>0</v>
      </c>
      <c r="POB165" s="612">
        <f>(IF(POB112-POB107&lt;0,0,POB112-POB107)+POB156)*(1+Data1!C25)+IF($D$5="Koncesija",-#REF!*Data1!C25,0)</f>
        <v>0</v>
      </c>
      <c r="POC165" s="612">
        <f>(IF(POC112-POC107&lt;0,0,POC112-POC107)+POC156)*(1+Data1!C25)+IF($D$5="Koncesija",-#REF!*Data1!C25,0)</f>
        <v>0</v>
      </c>
      <c r="POD165" s="612">
        <f>(IF(POD112-POD107&lt;0,0,POD112-POD107)+POD156)*(1+Data1!C25)+IF($D$5="Koncesija",-#REF!*Data1!C25,0)</f>
        <v>0</v>
      </c>
      <c r="POE165" s="612">
        <f>(IF(POE112-POE107&lt;0,0,POE112-POE107)+POE156)*(1+Data1!C25)+IF($D$5="Koncesija",-#REF!*Data1!C25,0)</f>
        <v>0</v>
      </c>
      <c r="POF165" s="612">
        <f>(IF(POF112-POF107&lt;0,0,POF112-POF107)+POF156)*(1+Data1!C25)+IF($D$5="Koncesija",-#REF!*Data1!C25,0)</f>
        <v>0</v>
      </c>
      <c r="POG165" s="612">
        <f>(IF(POG112-POG107&lt;0,0,POG112-POG107)+POG156)*(1+Data1!C25)+IF($D$5="Koncesija",-#REF!*Data1!C25,0)</f>
        <v>0</v>
      </c>
      <c r="POH165" s="612">
        <f>(IF(POH112-POH107&lt;0,0,POH112-POH107)+POH156)*(1+Data1!C25)+IF($D$5="Koncesija",-#REF!*Data1!C25,0)</f>
        <v>0</v>
      </c>
      <c r="POI165" s="612">
        <f>(IF(POI112-POI107&lt;0,0,POI112-POI107)+POI156)*(1+Data1!C25)+IF($D$5="Koncesija",-#REF!*Data1!C25,0)</f>
        <v>0</v>
      </c>
      <c r="POJ165" s="612">
        <f>(IF(POJ112-POJ107&lt;0,0,POJ112-POJ107)+POJ156)*(1+Data1!C25)+IF($D$5="Koncesija",-#REF!*Data1!C25,0)</f>
        <v>0</v>
      </c>
      <c r="POK165" s="612">
        <f>(IF(POK112-POK107&lt;0,0,POK112-POK107)+POK156)*(1+Data1!C25)+IF($D$5="Koncesija",-#REF!*Data1!C25,0)</f>
        <v>0</v>
      </c>
      <c r="POL165" s="612">
        <f>(IF(POL112-POL107&lt;0,0,POL112-POL107)+POL156)*(1+Data1!C25)+IF($D$5="Koncesija",-#REF!*Data1!C25,0)</f>
        <v>0</v>
      </c>
      <c r="POM165" s="612">
        <f>(IF(POM112-POM107&lt;0,0,POM112-POM107)+POM156)*(1+Data1!C25)+IF($D$5="Koncesija",-#REF!*Data1!C25,0)</f>
        <v>0</v>
      </c>
      <c r="PON165" s="612">
        <f>(IF(PON112-PON107&lt;0,0,PON112-PON107)+PON156)*(1+Data1!C25)+IF($D$5="Koncesija",-#REF!*Data1!C25,0)</f>
        <v>0</v>
      </c>
      <c r="POO165" s="612">
        <f>(IF(POO112-POO107&lt;0,0,POO112-POO107)+POO156)*(1+Data1!C25)+IF($D$5="Koncesija",-#REF!*Data1!C25,0)</f>
        <v>0</v>
      </c>
      <c r="POP165" s="612">
        <f>(IF(POP112-POP107&lt;0,0,POP112-POP107)+POP156)*(1+Data1!C25)+IF($D$5="Koncesija",-#REF!*Data1!C25,0)</f>
        <v>0</v>
      </c>
      <c r="POQ165" s="612">
        <f>(IF(POQ112-POQ107&lt;0,0,POQ112-POQ107)+POQ156)*(1+Data1!C25)+IF($D$5="Koncesija",-#REF!*Data1!C25,0)</f>
        <v>0</v>
      </c>
      <c r="POR165" s="612">
        <f>(IF(POR112-POR107&lt;0,0,POR112-POR107)+POR156)*(1+Data1!C25)+IF($D$5="Koncesija",-#REF!*Data1!C25,0)</f>
        <v>0</v>
      </c>
      <c r="POS165" s="612">
        <f>(IF(POS112-POS107&lt;0,0,POS112-POS107)+POS156)*(1+Data1!C25)+IF($D$5="Koncesija",-#REF!*Data1!C25,0)</f>
        <v>0</v>
      </c>
      <c r="POT165" s="612">
        <f>(IF(POT112-POT107&lt;0,0,POT112-POT107)+POT156)*(1+Data1!C25)+IF($D$5="Koncesija",-#REF!*Data1!C25,0)</f>
        <v>0</v>
      </c>
      <c r="POU165" s="612">
        <f>(IF(POU112-POU107&lt;0,0,POU112-POU107)+POU156)*(1+Data1!C25)+IF($D$5="Koncesija",-#REF!*Data1!C25,0)</f>
        <v>0</v>
      </c>
      <c r="POV165" s="612">
        <f>(IF(POV112-POV107&lt;0,0,POV112-POV107)+POV156)*(1+Data1!C25)+IF($D$5="Koncesija",-#REF!*Data1!C25,0)</f>
        <v>0</v>
      </c>
      <c r="POW165" s="612">
        <f>(IF(POW112-POW107&lt;0,0,POW112-POW107)+POW156)*(1+Data1!C25)+IF($D$5="Koncesija",-#REF!*Data1!C25,0)</f>
        <v>0</v>
      </c>
      <c r="POX165" s="612">
        <f>(IF(POX112-POX107&lt;0,0,POX112-POX107)+POX156)*(1+Data1!C25)+IF($D$5="Koncesija",-#REF!*Data1!C25,0)</f>
        <v>0</v>
      </c>
      <c r="POY165" s="612">
        <f>(IF(POY112-POY107&lt;0,0,POY112-POY107)+POY156)*(1+Data1!C25)+IF($D$5="Koncesija",-#REF!*Data1!C25,0)</f>
        <v>0</v>
      </c>
      <c r="POZ165" s="612">
        <f>(IF(POZ112-POZ107&lt;0,0,POZ112-POZ107)+POZ156)*(1+Data1!C25)+IF($D$5="Koncesija",-#REF!*Data1!C25,0)</f>
        <v>0</v>
      </c>
      <c r="PPA165" s="612">
        <f>(IF(PPA112-PPA107&lt;0,0,PPA112-PPA107)+PPA156)*(1+Data1!C25)+IF($D$5="Koncesija",-#REF!*Data1!C25,0)</f>
        <v>0</v>
      </c>
      <c r="PPB165" s="612">
        <f>(IF(PPB112-PPB107&lt;0,0,PPB112-PPB107)+PPB156)*(1+Data1!C25)+IF($D$5="Koncesija",-#REF!*Data1!C25,0)</f>
        <v>0</v>
      </c>
      <c r="PPC165" s="612">
        <f>(IF(PPC112-PPC107&lt;0,0,PPC112-PPC107)+PPC156)*(1+Data1!C25)+IF($D$5="Koncesija",-#REF!*Data1!C25,0)</f>
        <v>0</v>
      </c>
      <c r="PPD165" s="612">
        <f>(IF(PPD112-PPD107&lt;0,0,PPD112-PPD107)+PPD156)*(1+Data1!C25)+IF($D$5="Koncesija",-#REF!*Data1!C25,0)</f>
        <v>0</v>
      </c>
      <c r="PPE165" s="612">
        <f>(IF(PPE112-PPE107&lt;0,0,PPE112-PPE107)+PPE156)*(1+Data1!C25)+IF($D$5="Koncesija",-#REF!*Data1!C25,0)</f>
        <v>0</v>
      </c>
      <c r="PPF165" s="612">
        <f>(IF(PPF112-PPF107&lt;0,0,PPF112-PPF107)+PPF156)*(1+Data1!C25)+IF($D$5="Koncesija",-#REF!*Data1!C25,0)</f>
        <v>0</v>
      </c>
      <c r="PPG165" s="612">
        <f>(IF(PPG112-PPG107&lt;0,0,PPG112-PPG107)+PPG156)*(1+Data1!C25)+IF($D$5="Koncesija",-#REF!*Data1!C25,0)</f>
        <v>0</v>
      </c>
      <c r="PPH165" s="612">
        <f>(IF(PPH112-PPH107&lt;0,0,PPH112-PPH107)+PPH156)*(1+Data1!C25)+IF($D$5="Koncesija",-#REF!*Data1!C25,0)</f>
        <v>0</v>
      </c>
      <c r="PPI165" s="612">
        <f>(IF(PPI112-PPI107&lt;0,0,PPI112-PPI107)+PPI156)*(1+Data1!C25)+IF($D$5="Koncesija",-#REF!*Data1!C25,0)</f>
        <v>0</v>
      </c>
      <c r="PPJ165" s="612">
        <f>(IF(PPJ112-PPJ107&lt;0,0,PPJ112-PPJ107)+PPJ156)*(1+Data1!C25)+IF($D$5="Koncesija",-#REF!*Data1!C25,0)</f>
        <v>0</v>
      </c>
      <c r="PPK165" s="612">
        <f>(IF(PPK112-PPK107&lt;0,0,PPK112-PPK107)+PPK156)*(1+Data1!C25)+IF($D$5="Koncesija",-#REF!*Data1!C25,0)</f>
        <v>0</v>
      </c>
      <c r="PPL165" s="612">
        <f>(IF(PPL112-PPL107&lt;0,0,PPL112-PPL107)+PPL156)*(1+Data1!C25)+IF($D$5="Koncesija",-#REF!*Data1!C25,0)</f>
        <v>0</v>
      </c>
      <c r="PPM165" s="612">
        <f>(IF(PPM112-PPM107&lt;0,0,PPM112-PPM107)+PPM156)*(1+Data1!C25)+IF($D$5="Koncesija",-#REF!*Data1!C25,0)</f>
        <v>0</v>
      </c>
      <c r="PPN165" s="612">
        <f>(IF(PPN112-PPN107&lt;0,0,PPN112-PPN107)+PPN156)*(1+Data1!C25)+IF($D$5="Koncesija",-#REF!*Data1!C25,0)</f>
        <v>0</v>
      </c>
      <c r="PPO165" s="612">
        <f>(IF(PPO112-PPO107&lt;0,0,PPO112-PPO107)+PPO156)*(1+Data1!C25)+IF($D$5="Koncesija",-#REF!*Data1!C25,0)</f>
        <v>0</v>
      </c>
      <c r="PPP165" s="612">
        <f>(IF(PPP112-PPP107&lt;0,0,PPP112-PPP107)+PPP156)*(1+Data1!C25)+IF($D$5="Koncesija",-#REF!*Data1!C25,0)</f>
        <v>0</v>
      </c>
      <c r="PPQ165" s="612">
        <f>(IF(PPQ112-PPQ107&lt;0,0,PPQ112-PPQ107)+PPQ156)*(1+Data1!C25)+IF($D$5="Koncesija",-#REF!*Data1!C25,0)</f>
        <v>0</v>
      </c>
      <c r="PPR165" s="612">
        <f>(IF(PPR112-PPR107&lt;0,0,PPR112-PPR107)+PPR156)*(1+Data1!C25)+IF($D$5="Koncesija",-#REF!*Data1!C25,0)</f>
        <v>0</v>
      </c>
      <c r="PPS165" s="612">
        <f>(IF(PPS112-PPS107&lt;0,0,PPS112-PPS107)+PPS156)*(1+Data1!C25)+IF($D$5="Koncesija",-#REF!*Data1!C25,0)</f>
        <v>0</v>
      </c>
      <c r="PPT165" s="612">
        <f>(IF(PPT112-PPT107&lt;0,0,PPT112-PPT107)+PPT156)*(1+Data1!C25)+IF($D$5="Koncesija",-#REF!*Data1!C25,0)</f>
        <v>0</v>
      </c>
      <c r="PPU165" s="612">
        <f>(IF(PPU112-PPU107&lt;0,0,PPU112-PPU107)+PPU156)*(1+Data1!C25)+IF($D$5="Koncesija",-#REF!*Data1!C25,0)</f>
        <v>0</v>
      </c>
      <c r="PPV165" s="612">
        <f>(IF(PPV112-PPV107&lt;0,0,PPV112-PPV107)+PPV156)*(1+Data1!C25)+IF($D$5="Koncesija",-#REF!*Data1!C25,0)</f>
        <v>0</v>
      </c>
      <c r="PPW165" s="612">
        <f>(IF(PPW112-PPW107&lt;0,0,PPW112-PPW107)+PPW156)*(1+Data1!C25)+IF($D$5="Koncesija",-#REF!*Data1!C25,0)</f>
        <v>0</v>
      </c>
      <c r="PPX165" s="612">
        <f>(IF(PPX112-PPX107&lt;0,0,PPX112-PPX107)+PPX156)*(1+Data1!C25)+IF($D$5="Koncesija",-#REF!*Data1!C25,0)</f>
        <v>0</v>
      </c>
      <c r="PPY165" s="612">
        <f>(IF(PPY112-PPY107&lt;0,0,PPY112-PPY107)+PPY156)*(1+Data1!C25)+IF($D$5="Koncesija",-#REF!*Data1!C25,0)</f>
        <v>0</v>
      </c>
      <c r="PPZ165" s="612">
        <f>(IF(PPZ112-PPZ107&lt;0,0,PPZ112-PPZ107)+PPZ156)*(1+Data1!C25)+IF($D$5="Koncesija",-#REF!*Data1!C25,0)</f>
        <v>0</v>
      </c>
      <c r="PQA165" s="612">
        <f>(IF(PQA112-PQA107&lt;0,0,PQA112-PQA107)+PQA156)*(1+Data1!C25)+IF($D$5="Koncesija",-#REF!*Data1!C25,0)</f>
        <v>0</v>
      </c>
      <c r="PQB165" s="612">
        <f>(IF(PQB112-PQB107&lt;0,0,PQB112-PQB107)+PQB156)*(1+Data1!C25)+IF($D$5="Koncesija",-#REF!*Data1!C25,0)</f>
        <v>0</v>
      </c>
      <c r="PQC165" s="612">
        <f>(IF(PQC112-PQC107&lt;0,0,PQC112-PQC107)+PQC156)*(1+Data1!C25)+IF($D$5="Koncesija",-#REF!*Data1!C25,0)</f>
        <v>0</v>
      </c>
      <c r="PQD165" s="612">
        <f>(IF(PQD112-PQD107&lt;0,0,PQD112-PQD107)+PQD156)*(1+Data1!C25)+IF($D$5="Koncesija",-#REF!*Data1!C25,0)</f>
        <v>0</v>
      </c>
      <c r="PQE165" s="612">
        <f>(IF(PQE112-PQE107&lt;0,0,PQE112-PQE107)+PQE156)*(1+Data1!C25)+IF($D$5="Koncesija",-#REF!*Data1!C25,0)</f>
        <v>0</v>
      </c>
      <c r="PQF165" s="612">
        <f>(IF(PQF112-PQF107&lt;0,0,PQF112-PQF107)+PQF156)*(1+Data1!C25)+IF($D$5="Koncesija",-#REF!*Data1!C25,0)</f>
        <v>0</v>
      </c>
      <c r="PQG165" s="612">
        <f>(IF(PQG112-PQG107&lt;0,0,PQG112-PQG107)+PQG156)*(1+Data1!C25)+IF($D$5="Koncesija",-#REF!*Data1!C25,0)</f>
        <v>0</v>
      </c>
      <c r="PQH165" s="612">
        <f>(IF(PQH112-PQH107&lt;0,0,PQH112-PQH107)+PQH156)*(1+Data1!C25)+IF($D$5="Koncesija",-#REF!*Data1!C25,0)</f>
        <v>0</v>
      </c>
      <c r="PQI165" s="612">
        <f>(IF(PQI112-PQI107&lt;0,0,PQI112-PQI107)+PQI156)*(1+Data1!C25)+IF($D$5="Koncesija",-#REF!*Data1!C25,0)</f>
        <v>0</v>
      </c>
      <c r="PQJ165" s="612">
        <f>(IF(PQJ112-PQJ107&lt;0,0,PQJ112-PQJ107)+PQJ156)*(1+Data1!C25)+IF($D$5="Koncesija",-#REF!*Data1!C25,0)</f>
        <v>0</v>
      </c>
      <c r="PQK165" s="612">
        <f>(IF(PQK112-PQK107&lt;0,0,PQK112-PQK107)+PQK156)*(1+Data1!C25)+IF($D$5="Koncesija",-#REF!*Data1!C25,0)</f>
        <v>0</v>
      </c>
      <c r="PQL165" s="612">
        <f>(IF(PQL112-PQL107&lt;0,0,PQL112-PQL107)+PQL156)*(1+Data1!C25)+IF($D$5="Koncesija",-#REF!*Data1!C25,0)</f>
        <v>0</v>
      </c>
      <c r="PQM165" s="612">
        <f>(IF(PQM112-PQM107&lt;0,0,PQM112-PQM107)+PQM156)*(1+Data1!C25)+IF($D$5="Koncesija",-#REF!*Data1!C25,0)</f>
        <v>0</v>
      </c>
      <c r="PQN165" s="612">
        <f>(IF(PQN112-PQN107&lt;0,0,PQN112-PQN107)+PQN156)*(1+Data1!C25)+IF($D$5="Koncesija",-#REF!*Data1!C25,0)</f>
        <v>0</v>
      </c>
      <c r="PQO165" s="612">
        <f>(IF(PQO112-PQO107&lt;0,0,PQO112-PQO107)+PQO156)*(1+Data1!C25)+IF($D$5="Koncesija",-#REF!*Data1!C25,0)</f>
        <v>0</v>
      </c>
      <c r="PQP165" s="612">
        <f>(IF(PQP112-PQP107&lt;0,0,PQP112-PQP107)+PQP156)*(1+Data1!C25)+IF($D$5="Koncesija",-#REF!*Data1!C25,0)</f>
        <v>0</v>
      </c>
      <c r="PQQ165" s="612">
        <f>(IF(PQQ112-PQQ107&lt;0,0,PQQ112-PQQ107)+PQQ156)*(1+Data1!C25)+IF($D$5="Koncesija",-#REF!*Data1!C25,0)</f>
        <v>0</v>
      </c>
      <c r="PQR165" s="612">
        <f>(IF(PQR112-PQR107&lt;0,0,PQR112-PQR107)+PQR156)*(1+Data1!C25)+IF($D$5="Koncesija",-#REF!*Data1!C25,0)</f>
        <v>0</v>
      </c>
      <c r="PQS165" s="612">
        <f>(IF(PQS112-PQS107&lt;0,0,PQS112-PQS107)+PQS156)*(1+Data1!C25)+IF($D$5="Koncesija",-#REF!*Data1!C25,0)</f>
        <v>0</v>
      </c>
      <c r="PQT165" s="612">
        <f>(IF(PQT112-PQT107&lt;0,0,PQT112-PQT107)+PQT156)*(1+Data1!C25)+IF($D$5="Koncesija",-#REF!*Data1!C25,0)</f>
        <v>0</v>
      </c>
      <c r="PQU165" s="612">
        <f>(IF(PQU112-PQU107&lt;0,0,PQU112-PQU107)+PQU156)*(1+Data1!C25)+IF($D$5="Koncesija",-#REF!*Data1!C25,0)</f>
        <v>0</v>
      </c>
      <c r="PQV165" s="612">
        <f>(IF(PQV112-PQV107&lt;0,0,PQV112-PQV107)+PQV156)*(1+Data1!C25)+IF($D$5="Koncesija",-#REF!*Data1!C25,0)</f>
        <v>0</v>
      </c>
      <c r="PQW165" s="612">
        <f>(IF(PQW112-PQW107&lt;0,0,PQW112-PQW107)+PQW156)*(1+Data1!C25)+IF($D$5="Koncesija",-#REF!*Data1!C25,0)</f>
        <v>0</v>
      </c>
      <c r="PQX165" s="612">
        <f>(IF(PQX112-PQX107&lt;0,0,PQX112-PQX107)+PQX156)*(1+Data1!C25)+IF($D$5="Koncesija",-#REF!*Data1!C25,0)</f>
        <v>0</v>
      </c>
      <c r="PQY165" s="612">
        <f>(IF(PQY112-PQY107&lt;0,0,PQY112-PQY107)+PQY156)*(1+Data1!C25)+IF($D$5="Koncesija",-#REF!*Data1!C25,0)</f>
        <v>0</v>
      </c>
      <c r="PQZ165" s="612">
        <f>(IF(PQZ112-PQZ107&lt;0,0,PQZ112-PQZ107)+PQZ156)*(1+Data1!C25)+IF($D$5="Koncesija",-#REF!*Data1!C25,0)</f>
        <v>0</v>
      </c>
      <c r="PRA165" s="612">
        <f>(IF(PRA112-PRA107&lt;0,0,PRA112-PRA107)+PRA156)*(1+Data1!C25)+IF($D$5="Koncesija",-#REF!*Data1!C25,0)</f>
        <v>0</v>
      </c>
      <c r="PRB165" s="612">
        <f>(IF(PRB112-PRB107&lt;0,0,PRB112-PRB107)+PRB156)*(1+Data1!C25)+IF($D$5="Koncesija",-#REF!*Data1!C25,0)</f>
        <v>0</v>
      </c>
      <c r="PRC165" s="612">
        <f>(IF(PRC112-PRC107&lt;0,0,PRC112-PRC107)+PRC156)*(1+Data1!C25)+IF($D$5="Koncesija",-#REF!*Data1!C25,0)</f>
        <v>0</v>
      </c>
      <c r="PRD165" s="612">
        <f>(IF(PRD112-PRD107&lt;0,0,PRD112-PRD107)+PRD156)*(1+Data1!C25)+IF($D$5="Koncesija",-#REF!*Data1!C25,0)</f>
        <v>0</v>
      </c>
      <c r="PRE165" s="612">
        <f>(IF(PRE112-PRE107&lt;0,0,PRE112-PRE107)+PRE156)*(1+Data1!C25)+IF($D$5="Koncesija",-#REF!*Data1!C25,0)</f>
        <v>0</v>
      </c>
      <c r="PRF165" s="612">
        <f>(IF(PRF112-PRF107&lt;0,0,PRF112-PRF107)+PRF156)*(1+Data1!C25)+IF($D$5="Koncesija",-#REF!*Data1!C25,0)</f>
        <v>0</v>
      </c>
      <c r="PRG165" s="612">
        <f>(IF(PRG112-PRG107&lt;0,0,PRG112-PRG107)+PRG156)*(1+Data1!C25)+IF($D$5="Koncesija",-#REF!*Data1!C25,0)</f>
        <v>0</v>
      </c>
      <c r="PRH165" s="612">
        <f>(IF(PRH112-PRH107&lt;0,0,PRH112-PRH107)+PRH156)*(1+Data1!C25)+IF($D$5="Koncesija",-#REF!*Data1!C25,0)</f>
        <v>0</v>
      </c>
      <c r="PRI165" s="612">
        <f>(IF(PRI112-PRI107&lt;0,0,PRI112-PRI107)+PRI156)*(1+Data1!C25)+IF($D$5="Koncesija",-#REF!*Data1!C25,0)</f>
        <v>0</v>
      </c>
      <c r="PRJ165" s="612">
        <f>(IF(PRJ112-PRJ107&lt;0,0,PRJ112-PRJ107)+PRJ156)*(1+Data1!C25)+IF($D$5="Koncesija",-#REF!*Data1!C25,0)</f>
        <v>0</v>
      </c>
      <c r="PRK165" s="612">
        <f>(IF(PRK112-PRK107&lt;0,0,PRK112-PRK107)+PRK156)*(1+Data1!C25)+IF($D$5="Koncesija",-#REF!*Data1!C25,0)</f>
        <v>0</v>
      </c>
      <c r="PRL165" s="612">
        <f>(IF(PRL112-PRL107&lt;0,0,PRL112-PRL107)+PRL156)*(1+Data1!C25)+IF($D$5="Koncesija",-#REF!*Data1!C25,0)</f>
        <v>0</v>
      </c>
      <c r="PRM165" s="612">
        <f>(IF(PRM112-PRM107&lt;0,0,PRM112-PRM107)+PRM156)*(1+Data1!C25)+IF($D$5="Koncesija",-#REF!*Data1!C25,0)</f>
        <v>0</v>
      </c>
      <c r="PRN165" s="612">
        <f>(IF(PRN112-PRN107&lt;0,0,PRN112-PRN107)+PRN156)*(1+Data1!C25)+IF($D$5="Koncesija",-#REF!*Data1!C25,0)</f>
        <v>0</v>
      </c>
      <c r="PRO165" s="612">
        <f>(IF(PRO112-PRO107&lt;0,0,PRO112-PRO107)+PRO156)*(1+Data1!C25)+IF($D$5="Koncesija",-#REF!*Data1!C25,0)</f>
        <v>0</v>
      </c>
      <c r="PRP165" s="612">
        <f>(IF(PRP112-PRP107&lt;0,0,PRP112-PRP107)+PRP156)*(1+Data1!C25)+IF($D$5="Koncesija",-#REF!*Data1!C25,0)</f>
        <v>0</v>
      </c>
      <c r="PRQ165" s="612">
        <f>(IF(PRQ112-PRQ107&lt;0,0,PRQ112-PRQ107)+PRQ156)*(1+Data1!C25)+IF($D$5="Koncesija",-#REF!*Data1!C25,0)</f>
        <v>0</v>
      </c>
      <c r="PRR165" s="612">
        <f>(IF(PRR112-PRR107&lt;0,0,PRR112-PRR107)+PRR156)*(1+Data1!C25)+IF($D$5="Koncesija",-#REF!*Data1!C25,0)</f>
        <v>0</v>
      </c>
      <c r="PRS165" s="612">
        <f>(IF(PRS112-PRS107&lt;0,0,PRS112-PRS107)+PRS156)*(1+Data1!C25)+IF($D$5="Koncesija",-#REF!*Data1!C25,0)</f>
        <v>0</v>
      </c>
      <c r="PRT165" s="612">
        <f>(IF(PRT112-PRT107&lt;0,0,PRT112-PRT107)+PRT156)*(1+Data1!C25)+IF($D$5="Koncesija",-#REF!*Data1!C25,0)</f>
        <v>0</v>
      </c>
      <c r="PRU165" s="612">
        <f>(IF(PRU112-PRU107&lt;0,0,PRU112-PRU107)+PRU156)*(1+Data1!C25)+IF($D$5="Koncesija",-#REF!*Data1!C25,0)</f>
        <v>0</v>
      </c>
      <c r="PRV165" s="612">
        <f>(IF(PRV112-PRV107&lt;0,0,PRV112-PRV107)+PRV156)*(1+Data1!C25)+IF($D$5="Koncesija",-#REF!*Data1!C25,0)</f>
        <v>0</v>
      </c>
      <c r="PRW165" s="612">
        <f>(IF(PRW112-PRW107&lt;0,0,PRW112-PRW107)+PRW156)*(1+Data1!C25)+IF($D$5="Koncesija",-#REF!*Data1!C25,0)</f>
        <v>0</v>
      </c>
      <c r="PRX165" s="612">
        <f>(IF(PRX112-PRX107&lt;0,0,PRX112-PRX107)+PRX156)*(1+Data1!C25)+IF($D$5="Koncesija",-#REF!*Data1!C25,0)</f>
        <v>0</v>
      </c>
      <c r="PRY165" s="612">
        <f>(IF(PRY112-PRY107&lt;0,0,PRY112-PRY107)+PRY156)*(1+Data1!C25)+IF($D$5="Koncesija",-#REF!*Data1!C25,0)</f>
        <v>0</v>
      </c>
      <c r="PRZ165" s="612">
        <f>(IF(PRZ112-PRZ107&lt;0,0,PRZ112-PRZ107)+PRZ156)*(1+Data1!C25)+IF($D$5="Koncesija",-#REF!*Data1!C25,0)</f>
        <v>0</v>
      </c>
      <c r="PSA165" s="612">
        <f>(IF(PSA112-PSA107&lt;0,0,PSA112-PSA107)+PSA156)*(1+Data1!C25)+IF($D$5="Koncesija",-#REF!*Data1!C25,0)</f>
        <v>0</v>
      </c>
      <c r="PSB165" s="612">
        <f>(IF(PSB112-PSB107&lt;0,0,PSB112-PSB107)+PSB156)*(1+Data1!C25)+IF($D$5="Koncesija",-#REF!*Data1!C25,0)</f>
        <v>0</v>
      </c>
      <c r="PSC165" s="612">
        <f>(IF(PSC112-PSC107&lt;0,0,PSC112-PSC107)+PSC156)*(1+Data1!C25)+IF($D$5="Koncesija",-#REF!*Data1!C25,0)</f>
        <v>0</v>
      </c>
      <c r="PSD165" s="612">
        <f>(IF(PSD112-PSD107&lt;0,0,PSD112-PSD107)+PSD156)*(1+Data1!C25)+IF($D$5="Koncesija",-#REF!*Data1!C25,0)</f>
        <v>0</v>
      </c>
      <c r="PSE165" s="612">
        <f>(IF(PSE112-PSE107&lt;0,0,PSE112-PSE107)+PSE156)*(1+Data1!C25)+IF($D$5="Koncesija",-#REF!*Data1!C25,0)</f>
        <v>0</v>
      </c>
      <c r="PSF165" s="612">
        <f>(IF(PSF112-PSF107&lt;0,0,PSF112-PSF107)+PSF156)*(1+Data1!C25)+IF($D$5="Koncesija",-#REF!*Data1!C25,0)</f>
        <v>0</v>
      </c>
      <c r="PSG165" s="612">
        <f>(IF(PSG112-PSG107&lt;0,0,PSG112-PSG107)+PSG156)*(1+Data1!C25)+IF($D$5="Koncesija",-#REF!*Data1!C25,0)</f>
        <v>0</v>
      </c>
      <c r="PSH165" s="612">
        <f>(IF(PSH112-PSH107&lt;0,0,PSH112-PSH107)+PSH156)*(1+Data1!C25)+IF($D$5="Koncesija",-#REF!*Data1!C25,0)</f>
        <v>0</v>
      </c>
      <c r="PSI165" s="612">
        <f>(IF(PSI112-PSI107&lt;0,0,PSI112-PSI107)+PSI156)*(1+Data1!C25)+IF($D$5="Koncesija",-#REF!*Data1!C25,0)</f>
        <v>0</v>
      </c>
      <c r="PSJ165" s="612">
        <f>(IF(PSJ112-PSJ107&lt;0,0,PSJ112-PSJ107)+PSJ156)*(1+Data1!C25)+IF($D$5="Koncesija",-#REF!*Data1!C25,0)</f>
        <v>0</v>
      </c>
      <c r="PSK165" s="612">
        <f>(IF(PSK112-PSK107&lt;0,0,PSK112-PSK107)+PSK156)*(1+Data1!C25)+IF($D$5="Koncesija",-#REF!*Data1!C25,0)</f>
        <v>0</v>
      </c>
      <c r="PSL165" s="612">
        <f>(IF(PSL112-PSL107&lt;0,0,PSL112-PSL107)+PSL156)*(1+Data1!C25)+IF($D$5="Koncesija",-#REF!*Data1!C25,0)</f>
        <v>0</v>
      </c>
      <c r="PSM165" s="612">
        <f>(IF(PSM112-PSM107&lt;0,0,PSM112-PSM107)+PSM156)*(1+Data1!C25)+IF($D$5="Koncesija",-#REF!*Data1!C25,0)</f>
        <v>0</v>
      </c>
      <c r="PSN165" s="612">
        <f>(IF(PSN112-PSN107&lt;0,0,PSN112-PSN107)+PSN156)*(1+Data1!C25)+IF($D$5="Koncesija",-#REF!*Data1!C25,0)</f>
        <v>0</v>
      </c>
      <c r="PSO165" s="612">
        <f>(IF(PSO112-PSO107&lt;0,0,PSO112-PSO107)+PSO156)*(1+Data1!C25)+IF($D$5="Koncesija",-#REF!*Data1!C25,0)</f>
        <v>0</v>
      </c>
      <c r="PSP165" s="612">
        <f>(IF(PSP112-PSP107&lt;0,0,PSP112-PSP107)+PSP156)*(1+Data1!C25)+IF($D$5="Koncesija",-#REF!*Data1!C25,0)</f>
        <v>0</v>
      </c>
      <c r="PSQ165" s="612">
        <f>(IF(PSQ112-PSQ107&lt;0,0,PSQ112-PSQ107)+PSQ156)*(1+Data1!C25)+IF($D$5="Koncesija",-#REF!*Data1!C25,0)</f>
        <v>0</v>
      </c>
      <c r="PSR165" s="612">
        <f>(IF(PSR112-PSR107&lt;0,0,PSR112-PSR107)+PSR156)*(1+Data1!C25)+IF($D$5="Koncesija",-#REF!*Data1!C25,0)</f>
        <v>0</v>
      </c>
      <c r="PSS165" s="612">
        <f>(IF(PSS112-PSS107&lt;0,0,PSS112-PSS107)+PSS156)*(1+Data1!C25)+IF($D$5="Koncesija",-#REF!*Data1!C25,0)</f>
        <v>0</v>
      </c>
      <c r="PST165" s="612">
        <f>(IF(PST112-PST107&lt;0,0,PST112-PST107)+PST156)*(1+Data1!C25)+IF($D$5="Koncesija",-#REF!*Data1!C25,0)</f>
        <v>0</v>
      </c>
      <c r="PSU165" s="612">
        <f>(IF(PSU112-PSU107&lt;0,0,PSU112-PSU107)+PSU156)*(1+Data1!C25)+IF($D$5="Koncesija",-#REF!*Data1!C25,0)</f>
        <v>0</v>
      </c>
      <c r="PSV165" s="612">
        <f>(IF(PSV112-PSV107&lt;0,0,PSV112-PSV107)+PSV156)*(1+Data1!C25)+IF($D$5="Koncesija",-#REF!*Data1!C25,0)</f>
        <v>0</v>
      </c>
      <c r="PSW165" s="612">
        <f>(IF(PSW112-PSW107&lt;0,0,PSW112-PSW107)+PSW156)*(1+Data1!C25)+IF($D$5="Koncesija",-#REF!*Data1!C25,0)</f>
        <v>0</v>
      </c>
      <c r="PSX165" s="612">
        <f>(IF(PSX112-PSX107&lt;0,0,PSX112-PSX107)+PSX156)*(1+Data1!C25)+IF($D$5="Koncesija",-#REF!*Data1!C25,0)</f>
        <v>0</v>
      </c>
      <c r="PSY165" s="612">
        <f>(IF(PSY112-PSY107&lt;0,0,PSY112-PSY107)+PSY156)*(1+Data1!C25)+IF($D$5="Koncesija",-#REF!*Data1!C25,0)</f>
        <v>0</v>
      </c>
      <c r="PSZ165" s="612">
        <f>(IF(PSZ112-PSZ107&lt;0,0,PSZ112-PSZ107)+PSZ156)*(1+Data1!C25)+IF($D$5="Koncesija",-#REF!*Data1!C25,0)</f>
        <v>0</v>
      </c>
      <c r="PTA165" s="612">
        <f>(IF(PTA112-PTA107&lt;0,0,PTA112-PTA107)+PTA156)*(1+Data1!C25)+IF($D$5="Koncesija",-#REF!*Data1!C25,0)</f>
        <v>0</v>
      </c>
      <c r="PTB165" s="612">
        <f>(IF(PTB112-PTB107&lt;0,0,PTB112-PTB107)+PTB156)*(1+Data1!C25)+IF($D$5="Koncesija",-#REF!*Data1!C25,0)</f>
        <v>0</v>
      </c>
      <c r="PTC165" s="612">
        <f>(IF(PTC112-PTC107&lt;0,0,PTC112-PTC107)+PTC156)*(1+Data1!C25)+IF($D$5="Koncesija",-#REF!*Data1!C25,0)</f>
        <v>0</v>
      </c>
      <c r="PTD165" s="612">
        <f>(IF(PTD112-PTD107&lt;0,0,PTD112-PTD107)+PTD156)*(1+Data1!C25)+IF($D$5="Koncesija",-#REF!*Data1!C25,0)</f>
        <v>0</v>
      </c>
      <c r="PTE165" s="612">
        <f>(IF(PTE112-PTE107&lt;0,0,PTE112-PTE107)+PTE156)*(1+Data1!C25)+IF($D$5="Koncesija",-#REF!*Data1!C25,0)</f>
        <v>0</v>
      </c>
      <c r="PTF165" s="612">
        <f>(IF(PTF112-PTF107&lt;0,0,PTF112-PTF107)+PTF156)*(1+Data1!C25)+IF($D$5="Koncesija",-#REF!*Data1!C25,0)</f>
        <v>0</v>
      </c>
      <c r="PTG165" s="612">
        <f>(IF(PTG112-PTG107&lt;0,0,PTG112-PTG107)+PTG156)*(1+Data1!C25)+IF($D$5="Koncesija",-#REF!*Data1!C25,0)</f>
        <v>0</v>
      </c>
      <c r="PTH165" s="612">
        <f>(IF(PTH112-PTH107&lt;0,0,PTH112-PTH107)+PTH156)*(1+Data1!C25)+IF($D$5="Koncesija",-#REF!*Data1!C25,0)</f>
        <v>0</v>
      </c>
      <c r="PTI165" s="612">
        <f>(IF(PTI112-PTI107&lt;0,0,PTI112-PTI107)+PTI156)*(1+Data1!C25)+IF($D$5="Koncesija",-#REF!*Data1!C25,0)</f>
        <v>0</v>
      </c>
      <c r="PTJ165" s="612">
        <f>(IF(PTJ112-PTJ107&lt;0,0,PTJ112-PTJ107)+PTJ156)*(1+Data1!C25)+IF($D$5="Koncesija",-#REF!*Data1!C25,0)</f>
        <v>0</v>
      </c>
      <c r="PTK165" s="612">
        <f>(IF(PTK112-PTK107&lt;0,0,PTK112-PTK107)+PTK156)*(1+Data1!C25)+IF($D$5="Koncesija",-#REF!*Data1!C25,0)</f>
        <v>0</v>
      </c>
      <c r="PTL165" s="612">
        <f>(IF(PTL112-PTL107&lt;0,0,PTL112-PTL107)+PTL156)*(1+Data1!C25)+IF($D$5="Koncesija",-#REF!*Data1!C25,0)</f>
        <v>0</v>
      </c>
      <c r="PTM165" s="612">
        <f>(IF(PTM112-PTM107&lt;0,0,PTM112-PTM107)+PTM156)*(1+Data1!C25)+IF($D$5="Koncesija",-#REF!*Data1!C25,0)</f>
        <v>0</v>
      </c>
      <c r="PTN165" s="612">
        <f>(IF(PTN112-PTN107&lt;0,0,PTN112-PTN107)+PTN156)*(1+Data1!C25)+IF($D$5="Koncesija",-#REF!*Data1!C25,0)</f>
        <v>0</v>
      </c>
      <c r="PTO165" s="612">
        <f>(IF(PTO112-PTO107&lt;0,0,PTO112-PTO107)+PTO156)*(1+Data1!C25)+IF($D$5="Koncesija",-#REF!*Data1!C25,0)</f>
        <v>0</v>
      </c>
      <c r="PTP165" s="612">
        <f>(IF(PTP112-PTP107&lt;0,0,PTP112-PTP107)+PTP156)*(1+Data1!C25)+IF($D$5="Koncesija",-#REF!*Data1!C25,0)</f>
        <v>0</v>
      </c>
      <c r="PTQ165" s="612">
        <f>(IF(PTQ112-PTQ107&lt;0,0,PTQ112-PTQ107)+PTQ156)*(1+Data1!C25)+IF($D$5="Koncesija",-#REF!*Data1!C25,0)</f>
        <v>0</v>
      </c>
      <c r="PTR165" s="612">
        <f>(IF(PTR112-PTR107&lt;0,0,PTR112-PTR107)+PTR156)*(1+Data1!C25)+IF($D$5="Koncesija",-#REF!*Data1!C25,0)</f>
        <v>0</v>
      </c>
      <c r="PTS165" s="612">
        <f>(IF(PTS112-PTS107&lt;0,0,PTS112-PTS107)+PTS156)*(1+Data1!C25)+IF($D$5="Koncesija",-#REF!*Data1!C25,0)</f>
        <v>0</v>
      </c>
      <c r="PTT165" s="612">
        <f>(IF(PTT112-PTT107&lt;0,0,PTT112-PTT107)+PTT156)*(1+Data1!C25)+IF($D$5="Koncesija",-#REF!*Data1!C25,0)</f>
        <v>0</v>
      </c>
      <c r="PTU165" s="612">
        <f>(IF(PTU112-PTU107&lt;0,0,PTU112-PTU107)+PTU156)*(1+Data1!C25)+IF($D$5="Koncesija",-#REF!*Data1!C25,0)</f>
        <v>0</v>
      </c>
      <c r="PTV165" s="612">
        <f>(IF(PTV112-PTV107&lt;0,0,PTV112-PTV107)+PTV156)*(1+Data1!C25)+IF($D$5="Koncesija",-#REF!*Data1!C25,0)</f>
        <v>0</v>
      </c>
      <c r="PTW165" s="612">
        <f>(IF(PTW112-PTW107&lt;0,0,PTW112-PTW107)+PTW156)*(1+Data1!C25)+IF($D$5="Koncesija",-#REF!*Data1!C25,0)</f>
        <v>0</v>
      </c>
      <c r="PTX165" s="612">
        <f>(IF(PTX112-PTX107&lt;0,0,PTX112-PTX107)+PTX156)*(1+Data1!C25)+IF($D$5="Koncesija",-#REF!*Data1!C25,0)</f>
        <v>0</v>
      </c>
      <c r="PTY165" s="612">
        <f>(IF(PTY112-PTY107&lt;0,0,PTY112-PTY107)+PTY156)*(1+Data1!C25)+IF($D$5="Koncesija",-#REF!*Data1!C25,0)</f>
        <v>0</v>
      </c>
      <c r="PTZ165" s="612">
        <f>(IF(PTZ112-PTZ107&lt;0,0,PTZ112-PTZ107)+PTZ156)*(1+Data1!C25)+IF($D$5="Koncesija",-#REF!*Data1!C25,0)</f>
        <v>0</v>
      </c>
      <c r="PUA165" s="612">
        <f>(IF(PUA112-PUA107&lt;0,0,PUA112-PUA107)+PUA156)*(1+Data1!C25)+IF($D$5="Koncesija",-#REF!*Data1!C25,0)</f>
        <v>0</v>
      </c>
      <c r="PUB165" s="612">
        <f>(IF(PUB112-PUB107&lt;0,0,PUB112-PUB107)+PUB156)*(1+Data1!C25)+IF($D$5="Koncesija",-#REF!*Data1!C25,0)</f>
        <v>0</v>
      </c>
      <c r="PUC165" s="612">
        <f>(IF(PUC112-PUC107&lt;0,0,PUC112-PUC107)+PUC156)*(1+Data1!C25)+IF($D$5="Koncesija",-#REF!*Data1!C25,0)</f>
        <v>0</v>
      </c>
      <c r="PUD165" s="612">
        <f>(IF(PUD112-PUD107&lt;0,0,PUD112-PUD107)+PUD156)*(1+Data1!C25)+IF($D$5="Koncesija",-#REF!*Data1!C25,0)</f>
        <v>0</v>
      </c>
      <c r="PUE165" s="612">
        <f>(IF(PUE112-PUE107&lt;0,0,PUE112-PUE107)+PUE156)*(1+Data1!C25)+IF($D$5="Koncesija",-#REF!*Data1!C25,0)</f>
        <v>0</v>
      </c>
      <c r="PUF165" s="612">
        <f>(IF(PUF112-PUF107&lt;0,0,PUF112-PUF107)+PUF156)*(1+Data1!C25)+IF($D$5="Koncesija",-#REF!*Data1!C25,0)</f>
        <v>0</v>
      </c>
      <c r="PUG165" s="612">
        <f>(IF(PUG112-PUG107&lt;0,0,PUG112-PUG107)+PUG156)*(1+Data1!C25)+IF($D$5="Koncesija",-#REF!*Data1!C25,0)</f>
        <v>0</v>
      </c>
      <c r="PUH165" s="612">
        <f>(IF(PUH112-PUH107&lt;0,0,PUH112-PUH107)+PUH156)*(1+Data1!C25)+IF($D$5="Koncesija",-#REF!*Data1!C25,0)</f>
        <v>0</v>
      </c>
      <c r="PUI165" s="612">
        <f>(IF(PUI112-PUI107&lt;0,0,PUI112-PUI107)+PUI156)*(1+Data1!C25)+IF($D$5="Koncesija",-#REF!*Data1!C25,0)</f>
        <v>0</v>
      </c>
      <c r="PUJ165" s="612">
        <f>(IF(PUJ112-PUJ107&lt;0,0,PUJ112-PUJ107)+PUJ156)*(1+Data1!C25)+IF($D$5="Koncesija",-#REF!*Data1!C25,0)</f>
        <v>0</v>
      </c>
      <c r="PUK165" s="612">
        <f>(IF(PUK112-PUK107&lt;0,0,PUK112-PUK107)+PUK156)*(1+Data1!C25)+IF($D$5="Koncesija",-#REF!*Data1!C25,0)</f>
        <v>0</v>
      </c>
      <c r="PUL165" s="612">
        <f>(IF(PUL112-PUL107&lt;0,0,PUL112-PUL107)+PUL156)*(1+Data1!C25)+IF($D$5="Koncesija",-#REF!*Data1!C25,0)</f>
        <v>0</v>
      </c>
      <c r="PUM165" s="612">
        <f>(IF(PUM112-PUM107&lt;0,0,PUM112-PUM107)+PUM156)*(1+Data1!C25)+IF($D$5="Koncesija",-#REF!*Data1!C25,0)</f>
        <v>0</v>
      </c>
      <c r="PUN165" s="612">
        <f>(IF(PUN112-PUN107&lt;0,0,PUN112-PUN107)+PUN156)*(1+Data1!C25)+IF($D$5="Koncesija",-#REF!*Data1!C25,0)</f>
        <v>0</v>
      </c>
      <c r="PUO165" s="612">
        <f>(IF(PUO112-PUO107&lt;0,0,PUO112-PUO107)+PUO156)*(1+Data1!C25)+IF($D$5="Koncesija",-#REF!*Data1!C25,0)</f>
        <v>0</v>
      </c>
      <c r="PUP165" s="612">
        <f>(IF(PUP112-PUP107&lt;0,0,PUP112-PUP107)+PUP156)*(1+Data1!C25)+IF($D$5="Koncesija",-#REF!*Data1!C25,0)</f>
        <v>0</v>
      </c>
      <c r="PUQ165" s="612">
        <f>(IF(PUQ112-PUQ107&lt;0,0,PUQ112-PUQ107)+PUQ156)*(1+Data1!C25)+IF($D$5="Koncesija",-#REF!*Data1!C25,0)</f>
        <v>0</v>
      </c>
      <c r="PUR165" s="612">
        <f>(IF(PUR112-PUR107&lt;0,0,PUR112-PUR107)+PUR156)*(1+Data1!C25)+IF($D$5="Koncesija",-#REF!*Data1!C25,0)</f>
        <v>0</v>
      </c>
      <c r="PUS165" s="612">
        <f>(IF(PUS112-PUS107&lt;0,0,PUS112-PUS107)+PUS156)*(1+Data1!C25)+IF($D$5="Koncesija",-#REF!*Data1!C25,0)</f>
        <v>0</v>
      </c>
      <c r="PUT165" s="612">
        <f>(IF(PUT112-PUT107&lt;0,0,PUT112-PUT107)+PUT156)*(1+Data1!C25)+IF($D$5="Koncesija",-#REF!*Data1!C25,0)</f>
        <v>0</v>
      </c>
      <c r="PUU165" s="612">
        <f>(IF(PUU112-PUU107&lt;0,0,PUU112-PUU107)+PUU156)*(1+Data1!C25)+IF($D$5="Koncesija",-#REF!*Data1!C25,0)</f>
        <v>0</v>
      </c>
      <c r="PUV165" s="612">
        <f>(IF(PUV112-PUV107&lt;0,0,PUV112-PUV107)+PUV156)*(1+Data1!C25)+IF($D$5="Koncesija",-#REF!*Data1!C25,0)</f>
        <v>0</v>
      </c>
      <c r="PUW165" s="612">
        <f>(IF(PUW112-PUW107&lt;0,0,PUW112-PUW107)+PUW156)*(1+Data1!C25)+IF($D$5="Koncesija",-#REF!*Data1!C25,0)</f>
        <v>0</v>
      </c>
      <c r="PUX165" s="612">
        <f>(IF(PUX112-PUX107&lt;0,0,PUX112-PUX107)+PUX156)*(1+Data1!C25)+IF($D$5="Koncesija",-#REF!*Data1!C25,0)</f>
        <v>0</v>
      </c>
      <c r="PUY165" s="612">
        <f>(IF(PUY112-PUY107&lt;0,0,PUY112-PUY107)+PUY156)*(1+Data1!C25)+IF($D$5="Koncesija",-#REF!*Data1!C25,0)</f>
        <v>0</v>
      </c>
      <c r="PUZ165" s="612">
        <f>(IF(PUZ112-PUZ107&lt;0,0,PUZ112-PUZ107)+PUZ156)*(1+Data1!C25)+IF($D$5="Koncesija",-#REF!*Data1!C25,0)</f>
        <v>0</v>
      </c>
      <c r="PVA165" s="612">
        <f>(IF(PVA112-PVA107&lt;0,0,PVA112-PVA107)+PVA156)*(1+Data1!C25)+IF($D$5="Koncesija",-#REF!*Data1!C25,0)</f>
        <v>0</v>
      </c>
      <c r="PVB165" s="612">
        <f>(IF(PVB112-PVB107&lt;0,0,PVB112-PVB107)+PVB156)*(1+Data1!C25)+IF($D$5="Koncesija",-#REF!*Data1!C25,0)</f>
        <v>0</v>
      </c>
      <c r="PVC165" s="612">
        <f>(IF(PVC112-PVC107&lt;0,0,PVC112-PVC107)+PVC156)*(1+Data1!C25)+IF($D$5="Koncesija",-#REF!*Data1!C25,0)</f>
        <v>0</v>
      </c>
      <c r="PVD165" s="612">
        <f>(IF(PVD112-PVD107&lt;0,0,PVD112-PVD107)+PVD156)*(1+Data1!C25)+IF($D$5="Koncesija",-#REF!*Data1!C25,0)</f>
        <v>0</v>
      </c>
      <c r="PVE165" s="612">
        <f>(IF(PVE112-PVE107&lt;0,0,PVE112-PVE107)+PVE156)*(1+Data1!C25)+IF($D$5="Koncesija",-#REF!*Data1!C25,0)</f>
        <v>0</v>
      </c>
      <c r="PVF165" s="612">
        <f>(IF(PVF112-PVF107&lt;0,0,PVF112-PVF107)+PVF156)*(1+Data1!C25)+IF($D$5="Koncesija",-#REF!*Data1!C25,0)</f>
        <v>0</v>
      </c>
      <c r="PVG165" s="612">
        <f>(IF(PVG112-PVG107&lt;0,0,PVG112-PVG107)+PVG156)*(1+Data1!C25)+IF($D$5="Koncesija",-#REF!*Data1!C25,0)</f>
        <v>0</v>
      </c>
      <c r="PVH165" s="612">
        <f>(IF(PVH112-PVH107&lt;0,0,PVH112-PVH107)+PVH156)*(1+Data1!C25)+IF($D$5="Koncesija",-#REF!*Data1!C25,0)</f>
        <v>0</v>
      </c>
      <c r="PVI165" s="612">
        <f>(IF(PVI112-PVI107&lt;0,0,PVI112-PVI107)+PVI156)*(1+Data1!C25)+IF($D$5="Koncesija",-#REF!*Data1!C25,0)</f>
        <v>0</v>
      </c>
      <c r="PVJ165" s="612">
        <f>(IF(PVJ112-PVJ107&lt;0,0,PVJ112-PVJ107)+PVJ156)*(1+Data1!C25)+IF($D$5="Koncesija",-#REF!*Data1!C25,0)</f>
        <v>0</v>
      </c>
      <c r="PVK165" s="612">
        <f>(IF(PVK112-PVK107&lt;0,0,PVK112-PVK107)+PVK156)*(1+Data1!C25)+IF($D$5="Koncesija",-#REF!*Data1!C25,0)</f>
        <v>0</v>
      </c>
      <c r="PVL165" s="612">
        <f>(IF(PVL112-PVL107&lt;0,0,PVL112-PVL107)+PVL156)*(1+Data1!C25)+IF($D$5="Koncesija",-#REF!*Data1!C25,0)</f>
        <v>0</v>
      </c>
      <c r="PVM165" s="612">
        <f>(IF(PVM112-PVM107&lt;0,0,PVM112-PVM107)+PVM156)*(1+Data1!C25)+IF($D$5="Koncesija",-#REF!*Data1!C25,0)</f>
        <v>0</v>
      </c>
      <c r="PVN165" s="612">
        <f>(IF(PVN112-PVN107&lt;0,0,PVN112-PVN107)+PVN156)*(1+Data1!C25)+IF($D$5="Koncesija",-#REF!*Data1!C25,0)</f>
        <v>0</v>
      </c>
      <c r="PVO165" s="612">
        <f>(IF(PVO112-PVO107&lt;0,0,PVO112-PVO107)+PVO156)*(1+Data1!C25)+IF($D$5="Koncesija",-#REF!*Data1!C25,0)</f>
        <v>0</v>
      </c>
      <c r="PVP165" s="612">
        <f>(IF(PVP112-PVP107&lt;0,0,PVP112-PVP107)+PVP156)*(1+Data1!C25)+IF($D$5="Koncesija",-#REF!*Data1!C25,0)</f>
        <v>0</v>
      </c>
      <c r="PVQ165" s="612">
        <f>(IF(PVQ112-PVQ107&lt;0,0,PVQ112-PVQ107)+PVQ156)*(1+Data1!C25)+IF($D$5="Koncesija",-#REF!*Data1!C25,0)</f>
        <v>0</v>
      </c>
      <c r="PVR165" s="612">
        <f>(IF(PVR112-PVR107&lt;0,0,PVR112-PVR107)+PVR156)*(1+Data1!C25)+IF($D$5="Koncesija",-#REF!*Data1!C25,0)</f>
        <v>0</v>
      </c>
      <c r="PVS165" s="612">
        <f>(IF(PVS112-PVS107&lt;0,0,PVS112-PVS107)+PVS156)*(1+Data1!C25)+IF($D$5="Koncesija",-#REF!*Data1!C25,0)</f>
        <v>0</v>
      </c>
      <c r="PVT165" s="612">
        <f>(IF(PVT112-PVT107&lt;0,0,PVT112-PVT107)+PVT156)*(1+Data1!C25)+IF($D$5="Koncesija",-#REF!*Data1!C25,0)</f>
        <v>0</v>
      </c>
      <c r="PVU165" s="612">
        <f>(IF(PVU112-PVU107&lt;0,0,PVU112-PVU107)+PVU156)*(1+Data1!C25)+IF($D$5="Koncesija",-#REF!*Data1!C25,0)</f>
        <v>0</v>
      </c>
      <c r="PVV165" s="612">
        <f>(IF(PVV112-PVV107&lt;0,0,PVV112-PVV107)+PVV156)*(1+Data1!C25)+IF($D$5="Koncesija",-#REF!*Data1!C25,0)</f>
        <v>0</v>
      </c>
      <c r="PVW165" s="612">
        <f>(IF(PVW112-PVW107&lt;0,0,PVW112-PVW107)+PVW156)*(1+Data1!C25)+IF($D$5="Koncesija",-#REF!*Data1!C25,0)</f>
        <v>0</v>
      </c>
      <c r="PVX165" s="612">
        <f>(IF(PVX112-PVX107&lt;0,0,PVX112-PVX107)+PVX156)*(1+Data1!C25)+IF($D$5="Koncesija",-#REF!*Data1!C25,0)</f>
        <v>0</v>
      </c>
      <c r="PVY165" s="612">
        <f>(IF(PVY112-PVY107&lt;0,0,PVY112-PVY107)+PVY156)*(1+Data1!C25)+IF($D$5="Koncesija",-#REF!*Data1!C25,0)</f>
        <v>0</v>
      </c>
      <c r="PVZ165" s="612">
        <f>(IF(PVZ112-PVZ107&lt;0,0,PVZ112-PVZ107)+PVZ156)*(1+Data1!C25)+IF($D$5="Koncesija",-#REF!*Data1!C25,0)</f>
        <v>0</v>
      </c>
      <c r="PWA165" s="612">
        <f>(IF(PWA112-PWA107&lt;0,0,PWA112-PWA107)+PWA156)*(1+Data1!C25)+IF($D$5="Koncesija",-#REF!*Data1!C25,0)</f>
        <v>0</v>
      </c>
      <c r="PWB165" s="612">
        <f>(IF(PWB112-PWB107&lt;0,0,PWB112-PWB107)+PWB156)*(1+Data1!C25)+IF($D$5="Koncesija",-#REF!*Data1!C25,0)</f>
        <v>0</v>
      </c>
      <c r="PWC165" s="612">
        <f>(IF(PWC112-PWC107&lt;0,0,PWC112-PWC107)+PWC156)*(1+Data1!C25)+IF($D$5="Koncesija",-#REF!*Data1!C25,0)</f>
        <v>0</v>
      </c>
      <c r="PWD165" s="612">
        <f>(IF(PWD112-PWD107&lt;0,0,PWD112-PWD107)+PWD156)*(1+Data1!C25)+IF($D$5="Koncesija",-#REF!*Data1!C25,0)</f>
        <v>0</v>
      </c>
      <c r="PWE165" s="612">
        <f>(IF(PWE112-PWE107&lt;0,0,PWE112-PWE107)+PWE156)*(1+Data1!C25)+IF($D$5="Koncesija",-#REF!*Data1!C25,0)</f>
        <v>0</v>
      </c>
      <c r="PWF165" s="612">
        <f>(IF(PWF112-PWF107&lt;0,0,PWF112-PWF107)+PWF156)*(1+Data1!C25)+IF($D$5="Koncesija",-#REF!*Data1!C25,0)</f>
        <v>0</v>
      </c>
      <c r="PWG165" s="612">
        <f>(IF(PWG112-PWG107&lt;0,0,PWG112-PWG107)+PWG156)*(1+Data1!C25)+IF($D$5="Koncesija",-#REF!*Data1!C25,0)</f>
        <v>0</v>
      </c>
      <c r="PWH165" s="612">
        <f>(IF(PWH112-PWH107&lt;0,0,PWH112-PWH107)+PWH156)*(1+Data1!C25)+IF($D$5="Koncesija",-#REF!*Data1!C25,0)</f>
        <v>0</v>
      </c>
      <c r="PWI165" s="612">
        <f>(IF(PWI112-PWI107&lt;0,0,PWI112-PWI107)+PWI156)*(1+Data1!C25)+IF($D$5="Koncesija",-#REF!*Data1!C25,0)</f>
        <v>0</v>
      </c>
      <c r="PWJ165" s="612">
        <f>(IF(PWJ112-PWJ107&lt;0,0,PWJ112-PWJ107)+PWJ156)*(1+Data1!C25)+IF($D$5="Koncesija",-#REF!*Data1!C25,0)</f>
        <v>0</v>
      </c>
      <c r="PWK165" s="612">
        <f>(IF(PWK112-PWK107&lt;0,0,PWK112-PWK107)+PWK156)*(1+Data1!C25)+IF($D$5="Koncesija",-#REF!*Data1!C25,0)</f>
        <v>0</v>
      </c>
      <c r="PWL165" s="612">
        <f>(IF(PWL112-PWL107&lt;0,0,PWL112-PWL107)+PWL156)*(1+Data1!C25)+IF($D$5="Koncesija",-#REF!*Data1!C25,0)</f>
        <v>0</v>
      </c>
      <c r="PWM165" s="612">
        <f>(IF(PWM112-PWM107&lt;0,0,PWM112-PWM107)+PWM156)*(1+Data1!C25)+IF($D$5="Koncesija",-#REF!*Data1!C25,0)</f>
        <v>0</v>
      </c>
      <c r="PWN165" s="612">
        <f>(IF(PWN112-PWN107&lt;0,0,PWN112-PWN107)+PWN156)*(1+Data1!C25)+IF($D$5="Koncesija",-#REF!*Data1!C25,0)</f>
        <v>0</v>
      </c>
      <c r="PWO165" s="612">
        <f>(IF(PWO112-PWO107&lt;0,0,PWO112-PWO107)+PWO156)*(1+Data1!C25)+IF($D$5="Koncesija",-#REF!*Data1!C25,0)</f>
        <v>0</v>
      </c>
      <c r="PWP165" s="612">
        <f>(IF(PWP112-PWP107&lt;0,0,PWP112-PWP107)+PWP156)*(1+Data1!C25)+IF($D$5="Koncesija",-#REF!*Data1!C25,0)</f>
        <v>0</v>
      </c>
      <c r="PWQ165" s="612">
        <f>(IF(PWQ112-PWQ107&lt;0,0,PWQ112-PWQ107)+PWQ156)*(1+Data1!C25)+IF($D$5="Koncesija",-#REF!*Data1!C25,0)</f>
        <v>0</v>
      </c>
      <c r="PWR165" s="612">
        <f>(IF(PWR112-PWR107&lt;0,0,PWR112-PWR107)+PWR156)*(1+Data1!C25)+IF($D$5="Koncesija",-#REF!*Data1!C25,0)</f>
        <v>0</v>
      </c>
      <c r="PWS165" s="612">
        <f>(IF(PWS112-PWS107&lt;0,0,PWS112-PWS107)+PWS156)*(1+Data1!C25)+IF($D$5="Koncesija",-#REF!*Data1!C25,0)</f>
        <v>0</v>
      </c>
      <c r="PWT165" s="612">
        <f>(IF(PWT112-PWT107&lt;0,0,PWT112-PWT107)+PWT156)*(1+Data1!C25)+IF($D$5="Koncesija",-#REF!*Data1!C25,0)</f>
        <v>0</v>
      </c>
      <c r="PWU165" s="612">
        <f>(IF(PWU112-PWU107&lt;0,0,PWU112-PWU107)+PWU156)*(1+Data1!C25)+IF($D$5="Koncesija",-#REF!*Data1!C25,0)</f>
        <v>0</v>
      </c>
      <c r="PWV165" s="612">
        <f>(IF(PWV112-PWV107&lt;0,0,PWV112-PWV107)+PWV156)*(1+Data1!C25)+IF($D$5="Koncesija",-#REF!*Data1!C25,0)</f>
        <v>0</v>
      </c>
      <c r="PWW165" s="612">
        <f>(IF(PWW112-PWW107&lt;0,0,PWW112-PWW107)+PWW156)*(1+Data1!C25)+IF($D$5="Koncesija",-#REF!*Data1!C25,0)</f>
        <v>0</v>
      </c>
      <c r="PWX165" s="612">
        <f>(IF(PWX112-PWX107&lt;0,0,PWX112-PWX107)+PWX156)*(1+Data1!C25)+IF($D$5="Koncesija",-#REF!*Data1!C25,0)</f>
        <v>0</v>
      </c>
      <c r="PWY165" s="612">
        <f>(IF(PWY112-PWY107&lt;0,0,PWY112-PWY107)+PWY156)*(1+Data1!C25)+IF($D$5="Koncesija",-#REF!*Data1!C25,0)</f>
        <v>0</v>
      </c>
      <c r="PWZ165" s="612">
        <f>(IF(PWZ112-PWZ107&lt;0,0,PWZ112-PWZ107)+PWZ156)*(1+Data1!C25)+IF($D$5="Koncesija",-#REF!*Data1!C25,0)</f>
        <v>0</v>
      </c>
      <c r="PXA165" s="612">
        <f>(IF(PXA112-PXA107&lt;0,0,PXA112-PXA107)+PXA156)*(1+Data1!C25)+IF($D$5="Koncesija",-#REF!*Data1!C25,0)</f>
        <v>0</v>
      </c>
      <c r="PXB165" s="612">
        <f>(IF(PXB112-PXB107&lt;0,0,PXB112-PXB107)+PXB156)*(1+Data1!C25)+IF($D$5="Koncesija",-#REF!*Data1!C25,0)</f>
        <v>0</v>
      </c>
      <c r="PXC165" s="612">
        <f>(IF(PXC112-PXC107&lt;0,0,PXC112-PXC107)+PXC156)*(1+Data1!C25)+IF($D$5="Koncesija",-#REF!*Data1!C25,0)</f>
        <v>0</v>
      </c>
      <c r="PXD165" s="612">
        <f>(IF(PXD112-PXD107&lt;0,0,PXD112-PXD107)+PXD156)*(1+Data1!C25)+IF($D$5="Koncesija",-#REF!*Data1!C25,0)</f>
        <v>0</v>
      </c>
      <c r="PXE165" s="612">
        <f>(IF(PXE112-PXE107&lt;0,0,PXE112-PXE107)+PXE156)*(1+Data1!C25)+IF($D$5="Koncesija",-#REF!*Data1!C25,0)</f>
        <v>0</v>
      </c>
      <c r="PXF165" s="612">
        <f>(IF(PXF112-PXF107&lt;0,0,PXF112-PXF107)+PXF156)*(1+Data1!C25)+IF($D$5="Koncesija",-#REF!*Data1!C25,0)</f>
        <v>0</v>
      </c>
      <c r="PXG165" s="612">
        <f>(IF(PXG112-PXG107&lt;0,0,PXG112-PXG107)+PXG156)*(1+Data1!C25)+IF($D$5="Koncesija",-#REF!*Data1!C25,0)</f>
        <v>0</v>
      </c>
      <c r="PXH165" s="612">
        <f>(IF(PXH112-PXH107&lt;0,0,PXH112-PXH107)+PXH156)*(1+Data1!C25)+IF($D$5="Koncesija",-#REF!*Data1!C25,0)</f>
        <v>0</v>
      </c>
      <c r="PXI165" s="612">
        <f>(IF(PXI112-PXI107&lt;0,0,PXI112-PXI107)+PXI156)*(1+Data1!C25)+IF($D$5="Koncesija",-#REF!*Data1!C25,0)</f>
        <v>0</v>
      </c>
      <c r="PXJ165" s="612">
        <f>(IF(PXJ112-PXJ107&lt;0,0,PXJ112-PXJ107)+PXJ156)*(1+Data1!C25)+IF($D$5="Koncesija",-#REF!*Data1!C25,0)</f>
        <v>0</v>
      </c>
      <c r="PXK165" s="612">
        <f>(IF(PXK112-PXK107&lt;0,0,PXK112-PXK107)+PXK156)*(1+Data1!C25)+IF($D$5="Koncesija",-#REF!*Data1!C25,0)</f>
        <v>0</v>
      </c>
      <c r="PXL165" s="612">
        <f>(IF(PXL112-PXL107&lt;0,0,PXL112-PXL107)+PXL156)*(1+Data1!C25)+IF($D$5="Koncesija",-#REF!*Data1!C25,0)</f>
        <v>0</v>
      </c>
      <c r="PXM165" s="612">
        <f>(IF(PXM112-PXM107&lt;0,0,PXM112-PXM107)+PXM156)*(1+Data1!C25)+IF($D$5="Koncesija",-#REF!*Data1!C25,0)</f>
        <v>0</v>
      </c>
      <c r="PXN165" s="612">
        <f>(IF(PXN112-PXN107&lt;0,0,PXN112-PXN107)+PXN156)*(1+Data1!C25)+IF($D$5="Koncesija",-#REF!*Data1!C25,0)</f>
        <v>0</v>
      </c>
      <c r="PXO165" s="612">
        <f>(IF(PXO112-PXO107&lt;0,0,PXO112-PXO107)+PXO156)*(1+Data1!C25)+IF($D$5="Koncesija",-#REF!*Data1!C25,0)</f>
        <v>0</v>
      </c>
      <c r="PXP165" s="612">
        <f>(IF(PXP112-PXP107&lt;0,0,PXP112-PXP107)+PXP156)*(1+Data1!C25)+IF($D$5="Koncesija",-#REF!*Data1!C25,0)</f>
        <v>0</v>
      </c>
      <c r="PXQ165" s="612">
        <f>(IF(PXQ112-PXQ107&lt;0,0,PXQ112-PXQ107)+PXQ156)*(1+Data1!C25)+IF($D$5="Koncesija",-#REF!*Data1!C25,0)</f>
        <v>0</v>
      </c>
      <c r="PXR165" s="612">
        <f>(IF(PXR112-PXR107&lt;0,0,PXR112-PXR107)+PXR156)*(1+Data1!C25)+IF($D$5="Koncesija",-#REF!*Data1!C25,0)</f>
        <v>0</v>
      </c>
      <c r="PXS165" s="612">
        <f>(IF(PXS112-PXS107&lt;0,0,PXS112-PXS107)+PXS156)*(1+Data1!C25)+IF($D$5="Koncesija",-#REF!*Data1!C25,0)</f>
        <v>0</v>
      </c>
      <c r="PXT165" s="612">
        <f>(IF(PXT112-PXT107&lt;0,0,PXT112-PXT107)+PXT156)*(1+Data1!C25)+IF($D$5="Koncesija",-#REF!*Data1!C25,0)</f>
        <v>0</v>
      </c>
      <c r="PXU165" s="612">
        <f>(IF(PXU112-PXU107&lt;0,0,PXU112-PXU107)+PXU156)*(1+Data1!C25)+IF($D$5="Koncesija",-#REF!*Data1!C25,0)</f>
        <v>0</v>
      </c>
      <c r="PXV165" s="612">
        <f>(IF(PXV112-PXV107&lt;0,0,PXV112-PXV107)+PXV156)*(1+Data1!C25)+IF($D$5="Koncesija",-#REF!*Data1!C25,0)</f>
        <v>0</v>
      </c>
      <c r="PXW165" s="612">
        <f>(IF(PXW112-PXW107&lt;0,0,PXW112-PXW107)+PXW156)*(1+Data1!C25)+IF($D$5="Koncesija",-#REF!*Data1!C25,0)</f>
        <v>0</v>
      </c>
      <c r="PXX165" s="612">
        <f>(IF(PXX112-PXX107&lt;0,0,PXX112-PXX107)+PXX156)*(1+Data1!C25)+IF($D$5="Koncesija",-#REF!*Data1!C25,0)</f>
        <v>0</v>
      </c>
      <c r="PXY165" s="612">
        <f>(IF(PXY112-PXY107&lt;0,0,PXY112-PXY107)+PXY156)*(1+Data1!C25)+IF($D$5="Koncesija",-#REF!*Data1!C25,0)</f>
        <v>0</v>
      </c>
      <c r="PXZ165" s="612">
        <f>(IF(PXZ112-PXZ107&lt;0,0,PXZ112-PXZ107)+PXZ156)*(1+Data1!C25)+IF($D$5="Koncesija",-#REF!*Data1!C25,0)</f>
        <v>0</v>
      </c>
      <c r="PYA165" s="612">
        <f>(IF(PYA112-PYA107&lt;0,0,PYA112-PYA107)+PYA156)*(1+Data1!C25)+IF($D$5="Koncesija",-#REF!*Data1!C25,0)</f>
        <v>0</v>
      </c>
      <c r="PYB165" s="612">
        <f>(IF(PYB112-PYB107&lt;0,0,PYB112-PYB107)+PYB156)*(1+Data1!C25)+IF($D$5="Koncesija",-#REF!*Data1!C25,0)</f>
        <v>0</v>
      </c>
      <c r="PYC165" s="612">
        <f>(IF(PYC112-PYC107&lt;0,0,PYC112-PYC107)+PYC156)*(1+Data1!C25)+IF($D$5="Koncesija",-#REF!*Data1!C25,0)</f>
        <v>0</v>
      </c>
      <c r="PYD165" s="612">
        <f>(IF(PYD112-PYD107&lt;0,0,PYD112-PYD107)+PYD156)*(1+Data1!C25)+IF($D$5="Koncesija",-#REF!*Data1!C25,0)</f>
        <v>0</v>
      </c>
      <c r="PYE165" s="612">
        <f>(IF(PYE112-PYE107&lt;0,0,PYE112-PYE107)+PYE156)*(1+Data1!C25)+IF($D$5="Koncesija",-#REF!*Data1!C25,0)</f>
        <v>0</v>
      </c>
      <c r="PYF165" s="612">
        <f>(IF(PYF112-PYF107&lt;0,0,PYF112-PYF107)+PYF156)*(1+Data1!C25)+IF($D$5="Koncesija",-#REF!*Data1!C25,0)</f>
        <v>0</v>
      </c>
      <c r="PYG165" s="612">
        <f>(IF(PYG112-PYG107&lt;0,0,PYG112-PYG107)+PYG156)*(1+Data1!C25)+IF($D$5="Koncesija",-#REF!*Data1!C25,0)</f>
        <v>0</v>
      </c>
      <c r="PYH165" s="612">
        <f>(IF(PYH112-PYH107&lt;0,0,PYH112-PYH107)+PYH156)*(1+Data1!C25)+IF($D$5="Koncesija",-#REF!*Data1!C25,0)</f>
        <v>0</v>
      </c>
      <c r="PYI165" s="612">
        <f>(IF(PYI112-PYI107&lt;0,0,PYI112-PYI107)+PYI156)*(1+Data1!C25)+IF($D$5="Koncesija",-#REF!*Data1!C25,0)</f>
        <v>0</v>
      </c>
      <c r="PYJ165" s="612">
        <f>(IF(PYJ112-PYJ107&lt;0,0,PYJ112-PYJ107)+PYJ156)*(1+Data1!C25)+IF($D$5="Koncesija",-#REF!*Data1!C25,0)</f>
        <v>0</v>
      </c>
      <c r="PYK165" s="612">
        <f>(IF(PYK112-PYK107&lt;0,0,PYK112-PYK107)+PYK156)*(1+Data1!C25)+IF($D$5="Koncesija",-#REF!*Data1!C25,0)</f>
        <v>0</v>
      </c>
      <c r="PYL165" s="612">
        <f>(IF(PYL112-PYL107&lt;0,0,PYL112-PYL107)+PYL156)*(1+Data1!C25)+IF($D$5="Koncesija",-#REF!*Data1!C25,0)</f>
        <v>0</v>
      </c>
      <c r="PYM165" s="612">
        <f>(IF(PYM112-PYM107&lt;0,0,PYM112-PYM107)+PYM156)*(1+Data1!C25)+IF($D$5="Koncesija",-#REF!*Data1!C25,0)</f>
        <v>0</v>
      </c>
      <c r="PYN165" s="612">
        <f>(IF(PYN112-PYN107&lt;0,0,PYN112-PYN107)+PYN156)*(1+Data1!C25)+IF($D$5="Koncesija",-#REF!*Data1!C25,0)</f>
        <v>0</v>
      </c>
      <c r="PYO165" s="612">
        <f>(IF(PYO112-PYO107&lt;0,0,PYO112-PYO107)+PYO156)*(1+Data1!C25)+IF($D$5="Koncesija",-#REF!*Data1!C25,0)</f>
        <v>0</v>
      </c>
      <c r="PYP165" s="612">
        <f>(IF(PYP112-PYP107&lt;0,0,PYP112-PYP107)+PYP156)*(1+Data1!C25)+IF($D$5="Koncesija",-#REF!*Data1!C25,0)</f>
        <v>0</v>
      </c>
      <c r="PYQ165" s="612">
        <f>(IF(PYQ112-PYQ107&lt;0,0,PYQ112-PYQ107)+PYQ156)*(1+Data1!C25)+IF($D$5="Koncesija",-#REF!*Data1!C25,0)</f>
        <v>0</v>
      </c>
      <c r="PYR165" s="612">
        <f>(IF(PYR112-PYR107&lt;0,0,PYR112-PYR107)+PYR156)*(1+Data1!C25)+IF($D$5="Koncesija",-#REF!*Data1!C25,0)</f>
        <v>0</v>
      </c>
      <c r="PYS165" s="612">
        <f>(IF(PYS112-PYS107&lt;0,0,PYS112-PYS107)+PYS156)*(1+Data1!C25)+IF($D$5="Koncesija",-#REF!*Data1!C25,0)</f>
        <v>0</v>
      </c>
      <c r="PYT165" s="612">
        <f>(IF(PYT112-PYT107&lt;0,0,PYT112-PYT107)+PYT156)*(1+Data1!C25)+IF($D$5="Koncesija",-#REF!*Data1!C25,0)</f>
        <v>0</v>
      </c>
      <c r="PYU165" s="612">
        <f>(IF(PYU112-PYU107&lt;0,0,PYU112-PYU107)+PYU156)*(1+Data1!C25)+IF($D$5="Koncesija",-#REF!*Data1!C25,0)</f>
        <v>0</v>
      </c>
      <c r="PYV165" s="612">
        <f>(IF(PYV112-PYV107&lt;0,0,PYV112-PYV107)+PYV156)*(1+Data1!C25)+IF($D$5="Koncesija",-#REF!*Data1!C25,0)</f>
        <v>0</v>
      </c>
      <c r="PYW165" s="612">
        <f>(IF(PYW112-PYW107&lt;0,0,PYW112-PYW107)+PYW156)*(1+Data1!C25)+IF($D$5="Koncesija",-#REF!*Data1!C25,0)</f>
        <v>0</v>
      </c>
      <c r="PYX165" s="612">
        <f>(IF(PYX112-PYX107&lt;0,0,PYX112-PYX107)+PYX156)*(1+Data1!C25)+IF($D$5="Koncesija",-#REF!*Data1!C25,0)</f>
        <v>0</v>
      </c>
      <c r="PYY165" s="612">
        <f>(IF(PYY112-PYY107&lt;0,0,PYY112-PYY107)+PYY156)*(1+Data1!C25)+IF($D$5="Koncesija",-#REF!*Data1!C25,0)</f>
        <v>0</v>
      </c>
      <c r="PYZ165" s="612">
        <f>(IF(PYZ112-PYZ107&lt;0,0,PYZ112-PYZ107)+PYZ156)*(1+Data1!C25)+IF($D$5="Koncesija",-#REF!*Data1!C25,0)</f>
        <v>0</v>
      </c>
      <c r="PZA165" s="612">
        <f>(IF(PZA112-PZA107&lt;0,0,PZA112-PZA107)+PZA156)*(1+Data1!C25)+IF($D$5="Koncesija",-#REF!*Data1!C25,0)</f>
        <v>0</v>
      </c>
      <c r="PZB165" s="612">
        <f>(IF(PZB112-PZB107&lt;0,0,PZB112-PZB107)+PZB156)*(1+Data1!C25)+IF($D$5="Koncesija",-#REF!*Data1!C25,0)</f>
        <v>0</v>
      </c>
      <c r="PZC165" s="612">
        <f>(IF(PZC112-PZC107&lt;0,0,PZC112-PZC107)+PZC156)*(1+Data1!C25)+IF($D$5="Koncesija",-#REF!*Data1!C25,0)</f>
        <v>0</v>
      </c>
      <c r="PZD165" s="612">
        <f>(IF(PZD112-PZD107&lt;0,0,PZD112-PZD107)+PZD156)*(1+Data1!C25)+IF($D$5="Koncesija",-#REF!*Data1!C25,0)</f>
        <v>0</v>
      </c>
      <c r="PZE165" s="612">
        <f>(IF(PZE112-PZE107&lt;0,0,PZE112-PZE107)+PZE156)*(1+Data1!C25)+IF($D$5="Koncesija",-#REF!*Data1!C25,0)</f>
        <v>0</v>
      </c>
      <c r="PZF165" s="612">
        <f>(IF(PZF112-PZF107&lt;0,0,PZF112-PZF107)+PZF156)*(1+Data1!C25)+IF($D$5="Koncesija",-#REF!*Data1!C25,0)</f>
        <v>0</v>
      </c>
      <c r="PZG165" s="612">
        <f>(IF(PZG112-PZG107&lt;0,0,PZG112-PZG107)+PZG156)*(1+Data1!C25)+IF($D$5="Koncesija",-#REF!*Data1!C25,0)</f>
        <v>0</v>
      </c>
      <c r="PZH165" s="612">
        <f>(IF(PZH112-PZH107&lt;0,0,PZH112-PZH107)+PZH156)*(1+Data1!C25)+IF($D$5="Koncesija",-#REF!*Data1!C25,0)</f>
        <v>0</v>
      </c>
      <c r="PZI165" s="612">
        <f>(IF(PZI112-PZI107&lt;0,0,PZI112-PZI107)+PZI156)*(1+Data1!C25)+IF($D$5="Koncesija",-#REF!*Data1!C25,0)</f>
        <v>0</v>
      </c>
      <c r="PZJ165" s="612">
        <f>(IF(PZJ112-PZJ107&lt;0,0,PZJ112-PZJ107)+PZJ156)*(1+Data1!C25)+IF($D$5="Koncesija",-#REF!*Data1!C25,0)</f>
        <v>0</v>
      </c>
      <c r="PZK165" s="612">
        <f>(IF(PZK112-PZK107&lt;0,0,PZK112-PZK107)+PZK156)*(1+Data1!C25)+IF($D$5="Koncesija",-#REF!*Data1!C25,0)</f>
        <v>0</v>
      </c>
      <c r="PZL165" s="612">
        <f>(IF(PZL112-PZL107&lt;0,0,PZL112-PZL107)+PZL156)*(1+Data1!C25)+IF($D$5="Koncesija",-#REF!*Data1!C25,0)</f>
        <v>0</v>
      </c>
      <c r="PZM165" s="612">
        <f>(IF(PZM112-PZM107&lt;0,0,PZM112-PZM107)+PZM156)*(1+Data1!C25)+IF($D$5="Koncesija",-#REF!*Data1!C25,0)</f>
        <v>0</v>
      </c>
      <c r="PZN165" s="612">
        <f>(IF(PZN112-PZN107&lt;0,0,PZN112-PZN107)+PZN156)*(1+Data1!C25)+IF($D$5="Koncesija",-#REF!*Data1!C25,0)</f>
        <v>0</v>
      </c>
      <c r="PZO165" s="612">
        <f>(IF(PZO112-PZO107&lt;0,0,PZO112-PZO107)+PZO156)*(1+Data1!C25)+IF($D$5="Koncesija",-#REF!*Data1!C25,0)</f>
        <v>0</v>
      </c>
      <c r="PZP165" s="612">
        <f>(IF(PZP112-PZP107&lt;0,0,PZP112-PZP107)+PZP156)*(1+Data1!C25)+IF($D$5="Koncesija",-#REF!*Data1!C25,0)</f>
        <v>0</v>
      </c>
      <c r="PZQ165" s="612">
        <f>(IF(PZQ112-PZQ107&lt;0,0,PZQ112-PZQ107)+PZQ156)*(1+Data1!C25)+IF($D$5="Koncesija",-#REF!*Data1!C25,0)</f>
        <v>0</v>
      </c>
      <c r="PZR165" s="612">
        <f>(IF(PZR112-PZR107&lt;0,0,PZR112-PZR107)+PZR156)*(1+Data1!C25)+IF($D$5="Koncesija",-#REF!*Data1!C25,0)</f>
        <v>0</v>
      </c>
      <c r="PZS165" s="612">
        <f>(IF(PZS112-PZS107&lt;0,0,PZS112-PZS107)+PZS156)*(1+Data1!C25)+IF($D$5="Koncesija",-#REF!*Data1!C25,0)</f>
        <v>0</v>
      </c>
      <c r="PZT165" s="612">
        <f>(IF(PZT112-PZT107&lt;0,0,PZT112-PZT107)+PZT156)*(1+Data1!C25)+IF($D$5="Koncesija",-#REF!*Data1!C25,0)</f>
        <v>0</v>
      </c>
      <c r="PZU165" s="612">
        <f>(IF(PZU112-PZU107&lt;0,0,PZU112-PZU107)+PZU156)*(1+Data1!C25)+IF($D$5="Koncesija",-#REF!*Data1!C25,0)</f>
        <v>0</v>
      </c>
      <c r="PZV165" s="612">
        <f>(IF(PZV112-PZV107&lt;0,0,PZV112-PZV107)+PZV156)*(1+Data1!C25)+IF($D$5="Koncesija",-#REF!*Data1!C25,0)</f>
        <v>0</v>
      </c>
      <c r="PZW165" s="612">
        <f>(IF(PZW112-PZW107&lt;0,0,PZW112-PZW107)+PZW156)*(1+Data1!C25)+IF($D$5="Koncesija",-#REF!*Data1!C25,0)</f>
        <v>0</v>
      </c>
      <c r="PZX165" s="612">
        <f>(IF(PZX112-PZX107&lt;0,0,PZX112-PZX107)+PZX156)*(1+Data1!C25)+IF($D$5="Koncesija",-#REF!*Data1!C25,0)</f>
        <v>0</v>
      </c>
      <c r="PZY165" s="612">
        <f>(IF(PZY112-PZY107&lt;0,0,PZY112-PZY107)+PZY156)*(1+Data1!C25)+IF($D$5="Koncesija",-#REF!*Data1!C25,0)</f>
        <v>0</v>
      </c>
      <c r="PZZ165" s="612">
        <f>(IF(PZZ112-PZZ107&lt;0,0,PZZ112-PZZ107)+PZZ156)*(1+Data1!C25)+IF($D$5="Koncesija",-#REF!*Data1!C25,0)</f>
        <v>0</v>
      </c>
      <c r="QAA165" s="612">
        <f>(IF(QAA112-QAA107&lt;0,0,QAA112-QAA107)+QAA156)*(1+Data1!C25)+IF($D$5="Koncesija",-#REF!*Data1!C25,0)</f>
        <v>0</v>
      </c>
      <c r="QAB165" s="612">
        <f>(IF(QAB112-QAB107&lt;0,0,QAB112-QAB107)+QAB156)*(1+Data1!C25)+IF($D$5="Koncesija",-#REF!*Data1!C25,0)</f>
        <v>0</v>
      </c>
      <c r="QAC165" s="612">
        <f>(IF(QAC112-QAC107&lt;0,0,QAC112-QAC107)+QAC156)*(1+Data1!C25)+IF($D$5="Koncesija",-#REF!*Data1!C25,0)</f>
        <v>0</v>
      </c>
      <c r="QAD165" s="612">
        <f>(IF(QAD112-QAD107&lt;0,0,QAD112-QAD107)+QAD156)*(1+Data1!C25)+IF($D$5="Koncesija",-#REF!*Data1!C25,0)</f>
        <v>0</v>
      </c>
      <c r="QAE165" s="612">
        <f>(IF(QAE112-QAE107&lt;0,0,QAE112-QAE107)+QAE156)*(1+Data1!C25)+IF($D$5="Koncesija",-#REF!*Data1!C25,0)</f>
        <v>0</v>
      </c>
      <c r="QAF165" s="612">
        <f>(IF(QAF112-QAF107&lt;0,0,QAF112-QAF107)+QAF156)*(1+Data1!C25)+IF($D$5="Koncesija",-#REF!*Data1!C25,0)</f>
        <v>0</v>
      </c>
      <c r="QAG165" s="612">
        <f>(IF(QAG112-QAG107&lt;0,0,QAG112-QAG107)+QAG156)*(1+Data1!C25)+IF($D$5="Koncesija",-#REF!*Data1!C25,0)</f>
        <v>0</v>
      </c>
      <c r="QAH165" s="612">
        <f>(IF(QAH112-QAH107&lt;0,0,QAH112-QAH107)+QAH156)*(1+Data1!C25)+IF($D$5="Koncesija",-#REF!*Data1!C25,0)</f>
        <v>0</v>
      </c>
      <c r="QAI165" s="612">
        <f>(IF(QAI112-QAI107&lt;0,0,QAI112-QAI107)+QAI156)*(1+Data1!C25)+IF($D$5="Koncesija",-#REF!*Data1!C25,0)</f>
        <v>0</v>
      </c>
      <c r="QAJ165" s="612">
        <f>(IF(QAJ112-QAJ107&lt;0,0,QAJ112-QAJ107)+QAJ156)*(1+Data1!C25)+IF($D$5="Koncesija",-#REF!*Data1!C25,0)</f>
        <v>0</v>
      </c>
      <c r="QAK165" s="612">
        <f>(IF(QAK112-QAK107&lt;0,0,QAK112-QAK107)+QAK156)*(1+Data1!C25)+IF($D$5="Koncesija",-#REF!*Data1!C25,0)</f>
        <v>0</v>
      </c>
      <c r="QAL165" s="612">
        <f>(IF(QAL112-QAL107&lt;0,0,QAL112-QAL107)+QAL156)*(1+Data1!C25)+IF($D$5="Koncesija",-#REF!*Data1!C25,0)</f>
        <v>0</v>
      </c>
      <c r="QAM165" s="612">
        <f>(IF(QAM112-QAM107&lt;0,0,QAM112-QAM107)+QAM156)*(1+Data1!C25)+IF($D$5="Koncesija",-#REF!*Data1!C25,0)</f>
        <v>0</v>
      </c>
      <c r="QAN165" s="612">
        <f>(IF(QAN112-QAN107&lt;0,0,QAN112-QAN107)+QAN156)*(1+Data1!C25)+IF($D$5="Koncesija",-#REF!*Data1!C25,0)</f>
        <v>0</v>
      </c>
      <c r="QAO165" s="612">
        <f>(IF(QAO112-QAO107&lt;0,0,QAO112-QAO107)+QAO156)*(1+Data1!C25)+IF($D$5="Koncesija",-#REF!*Data1!C25,0)</f>
        <v>0</v>
      </c>
      <c r="QAP165" s="612">
        <f>(IF(QAP112-QAP107&lt;0,0,QAP112-QAP107)+QAP156)*(1+Data1!C25)+IF($D$5="Koncesija",-#REF!*Data1!C25,0)</f>
        <v>0</v>
      </c>
      <c r="QAQ165" s="612">
        <f>(IF(QAQ112-QAQ107&lt;0,0,QAQ112-QAQ107)+QAQ156)*(1+Data1!C25)+IF($D$5="Koncesija",-#REF!*Data1!C25,0)</f>
        <v>0</v>
      </c>
      <c r="QAR165" s="612">
        <f>(IF(QAR112-QAR107&lt;0,0,QAR112-QAR107)+QAR156)*(1+Data1!C25)+IF($D$5="Koncesija",-#REF!*Data1!C25,0)</f>
        <v>0</v>
      </c>
      <c r="QAS165" s="612">
        <f>(IF(QAS112-QAS107&lt;0,0,QAS112-QAS107)+QAS156)*(1+Data1!C25)+IF($D$5="Koncesija",-#REF!*Data1!C25,0)</f>
        <v>0</v>
      </c>
      <c r="QAT165" s="612">
        <f>(IF(QAT112-QAT107&lt;0,0,QAT112-QAT107)+QAT156)*(1+Data1!C25)+IF($D$5="Koncesija",-#REF!*Data1!C25,0)</f>
        <v>0</v>
      </c>
      <c r="QAU165" s="612">
        <f>(IF(QAU112-QAU107&lt;0,0,QAU112-QAU107)+QAU156)*(1+Data1!C25)+IF($D$5="Koncesija",-#REF!*Data1!C25,0)</f>
        <v>0</v>
      </c>
      <c r="QAV165" s="612">
        <f>(IF(QAV112-QAV107&lt;0,0,QAV112-QAV107)+QAV156)*(1+Data1!C25)+IF($D$5="Koncesija",-#REF!*Data1!C25,0)</f>
        <v>0</v>
      </c>
      <c r="QAW165" s="612">
        <f>(IF(QAW112-QAW107&lt;0,0,QAW112-QAW107)+QAW156)*(1+Data1!C25)+IF($D$5="Koncesija",-#REF!*Data1!C25,0)</f>
        <v>0</v>
      </c>
      <c r="QAX165" s="612">
        <f>(IF(QAX112-QAX107&lt;0,0,QAX112-QAX107)+QAX156)*(1+Data1!C25)+IF($D$5="Koncesija",-#REF!*Data1!C25,0)</f>
        <v>0</v>
      </c>
      <c r="QAY165" s="612">
        <f>(IF(QAY112-QAY107&lt;0,0,QAY112-QAY107)+QAY156)*(1+Data1!C25)+IF($D$5="Koncesija",-#REF!*Data1!C25,0)</f>
        <v>0</v>
      </c>
      <c r="QAZ165" s="612">
        <f>(IF(QAZ112-QAZ107&lt;0,0,QAZ112-QAZ107)+QAZ156)*(1+Data1!C25)+IF($D$5="Koncesija",-#REF!*Data1!C25,0)</f>
        <v>0</v>
      </c>
      <c r="QBA165" s="612">
        <f>(IF(QBA112-QBA107&lt;0,0,QBA112-QBA107)+QBA156)*(1+Data1!C25)+IF($D$5="Koncesija",-#REF!*Data1!C25,0)</f>
        <v>0</v>
      </c>
      <c r="QBB165" s="612">
        <f>(IF(QBB112-QBB107&lt;0,0,QBB112-QBB107)+QBB156)*(1+Data1!C25)+IF($D$5="Koncesija",-#REF!*Data1!C25,0)</f>
        <v>0</v>
      </c>
      <c r="QBC165" s="612">
        <f>(IF(QBC112-QBC107&lt;0,0,QBC112-QBC107)+QBC156)*(1+Data1!C25)+IF($D$5="Koncesija",-#REF!*Data1!C25,0)</f>
        <v>0</v>
      </c>
      <c r="QBD165" s="612">
        <f>(IF(QBD112-QBD107&lt;0,0,QBD112-QBD107)+QBD156)*(1+Data1!C25)+IF($D$5="Koncesija",-#REF!*Data1!C25,0)</f>
        <v>0</v>
      </c>
      <c r="QBE165" s="612">
        <f>(IF(QBE112-QBE107&lt;0,0,QBE112-QBE107)+QBE156)*(1+Data1!C25)+IF($D$5="Koncesija",-#REF!*Data1!C25,0)</f>
        <v>0</v>
      </c>
      <c r="QBF165" s="612">
        <f>(IF(QBF112-QBF107&lt;0,0,QBF112-QBF107)+QBF156)*(1+Data1!C25)+IF($D$5="Koncesija",-#REF!*Data1!C25,0)</f>
        <v>0</v>
      </c>
      <c r="QBG165" s="612">
        <f>(IF(QBG112-QBG107&lt;0,0,QBG112-QBG107)+QBG156)*(1+Data1!C25)+IF($D$5="Koncesija",-#REF!*Data1!C25,0)</f>
        <v>0</v>
      </c>
      <c r="QBH165" s="612">
        <f>(IF(QBH112-QBH107&lt;0,0,QBH112-QBH107)+QBH156)*(1+Data1!C25)+IF($D$5="Koncesija",-#REF!*Data1!C25,0)</f>
        <v>0</v>
      </c>
      <c r="QBI165" s="612">
        <f>(IF(QBI112-QBI107&lt;0,0,QBI112-QBI107)+QBI156)*(1+Data1!C25)+IF($D$5="Koncesija",-#REF!*Data1!C25,0)</f>
        <v>0</v>
      </c>
      <c r="QBJ165" s="612">
        <f>(IF(QBJ112-QBJ107&lt;0,0,QBJ112-QBJ107)+QBJ156)*(1+Data1!C25)+IF($D$5="Koncesija",-#REF!*Data1!C25,0)</f>
        <v>0</v>
      </c>
      <c r="QBK165" s="612">
        <f>(IF(QBK112-QBK107&lt;0,0,QBK112-QBK107)+QBK156)*(1+Data1!C25)+IF($D$5="Koncesija",-#REF!*Data1!C25,0)</f>
        <v>0</v>
      </c>
      <c r="QBL165" s="612">
        <f>(IF(QBL112-QBL107&lt;0,0,QBL112-QBL107)+QBL156)*(1+Data1!C25)+IF($D$5="Koncesija",-#REF!*Data1!C25,0)</f>
        <v>0</v>
      </c>
      <c r="QBM165" s="612">
        <f>(IF(QBM112-QBM107&lt;0,0,QBM112-QBM107)+QBM156)*(1+Data1!C25)+IF($D$5="Koncesija",-#REF!*Data1!C25,0)</f>
        <v>0</v>
      </c>
      <c r="QBN165" s="612">
        <f>(IF(QBN112-QBN107&lt;0,0,QBN112-QBN107)+QBN156)*(1+Data1!C25)+IF($D$5="Koncesija",-#REF!*Data1!C25,0)</f>
        <v>0</v>
      </c>
      <c r="QBO165" s="612">
        <f>(IF(QBO112-QBO107&lt;0,0,QBO112-QBO107)+QBO156)*(1+Data1!C25)+IF($D$5="Koncesija",-#REF!*Data1!C25,0)</f>
        <v>0</v>
      </c>
      <c r="QBP165" s="612">
        <f>(IF(QBP112-QBP107&lt;0,0,QBP112-QBP107)+QBP156)*(1+Data1!C25)+IF($D$5="Koncesija",-#REF!*Data1!C25,0)</f>
        <v>0</v>
      </c>
      <c r="QBQ165" s="612">
        <f>(IF(QBQ112-QBQ107&lt;0,0,QBQ112-QBQ107)+QBQ156)*(1+Data1!C25)+IF($D$5="Koncesija",-#REF!*Data1!C25,0)</f>
        <v>0</v>
      </c>
      <c r="QBR165" s="612">
        <f>(IF(QBR112-QBR107&lt;0,0,QBR112-QBR107)+QBR156)*(1+Data1!C25)+IF($D$5="Koncesija",-#REF!*Data1!C25,0)</f>
        <v>0</v>
      </c>
      <c r="QBS165" s="612">
        <f>(IF(QBS112-QBS107&lt;0,0,QBS112-QBS107)+QBS156)*(1+Data1!C25)+IF($D$5="Koncesija",-#REF!*Data1!C25,0)</f>
        <v>0</v>
      </c>
      <c r="QBT165" s="612">
        <f>(IF(QBT112-QBT107&lt;0,0,QBT112-QBT107)+QBT156)*(1+Data1!C25)+IF($D$5="Koncesija",-#REF!*Data1!C25,0)</f>
        <v>0</v>
      </c>
      <c r="QBU165" s="612">
        <f>(IF(QBU112-QBU107&lt;0,0,QBU112-QBU107)+QBU156)*(1+Data1!C25)+IF($D$5="Koncesija",-#REF!*Data1!C25,0)</f>
        <v>0</v>
      </c>
      <c r="QBV165" s="612">
        <f>(IF(QBV112-QBV107&lt;0,0,QBV112-QBV107)+QBV156)*(1+Data1!C25)+IF($D$5="Koncesija",-#REF!*Data1!C25,0)</f>
        <v>0</v>
      </c>
      <c r="QBW165" s="612">
        <f>(IF(QBW112-QBW107&lt;0,0,QBW112-QBW107)+QBW156)*(1+Data1!C25)+IF($D$5="Koncesija",-#REF!*Data1!C25,0)</f>
        <v>0</v>
      </c>
      <c r="QBX165" s="612">
        <f>(IF(QBX112-QBX107&lt;0,0,QBX112-QBX107)+QBX156)*(1+Data1!C25)+IF($D$5="Koncesija",-#REF!*Data1!C25,0)</f>
        <v>0</v>
      </c>
      <c r="QBY165" s="612">
        <f>(IF(QBY112-QBY107&lt;0,0,QBY112-QBY107)+QBY156)*(1+Data1!C25)+IF($D$5="Koncesija",-#REF!*Data1!C25,0)</f>
        <v>0</v>
      </c>
      <c r="QBZ165" s="612">
        <f>(IF(QBZ112-QBZ107&lt;0,0,QBZ112-QBZ107)+QBZ156)*(1+Data1!C25)+IF($D$5="Koncesija",-#REF!*Data1!C25,0)</f>
        <v>0</v>
      </c>
      <c r="QCA165" s="612">
        <f>(IF(QCA112-QCA107&lt;0,0,QCA112-QCA107)+QCA156)*(1+Data1!C25)+IF($D$5="Koncesija",-#REF!*Data1!C25,0)</f>
        <v>0</v>
      </c>
      <c r="QCB165" s="612">
        <f>(IF(QCB112-QCB107&lt;0,0,QCB112-QCB107)+QCB156)*(1+Data1!C25)+IF($D$5="Koncesija",-#REF!*Data1!C25,0)</f>
        <v>0</v>
      </c>
      <c r="QCC165" s="612">
        <f>(IF(QCC112-QCC107&lt;0,0,QCC112-QCC107)+QCC156)*(1+Data1!C25)+IF($D$5="Koncesija",-#REF!*Data1!C25,0)</f>
        <v>0</v>
      </c>
      <c r="QCD165" s="612">
        <f>(IF(QCD112-QCD107&lt;0,0,QCD112-QCD107)+QCD156)*(1+Data1!C25)+IF($D$5="Koncesija",-#REF!*Data1!C25,0)</f>
        <v>0</v>
      </c>
      <c r="QCE165" s="612">
        <f>(IF(QCE112-QCE107&lt;0,0,QCE112-QCE107)+QCE156)*(1+Data1!C25)+IF($D$5="Koncesija",-#REF!*Data1!C25,0)</f>
        <v>0</v>
      </c>
      <c r="QCF165" s="612">
        <f>(IF(QCF112-QCF107&lt;0,0,QCF112-QCF107)+QCF156)*(1+Data1!C25)+IF($D$5="Koncesija",-#REF!*Data1!C25,0)</f>
        <v>0</v>
      </c>
      <c r="QCG165" s="612">
        <f>(IF(QCG112-QCG107&lt;0,0,QCG112-QCG107)+QCG156)*(1+Data1!C25)+IF($D$5="Koncesija",-#REF!*Data1!C25,0)</f>
        <v>0</v>
      </c>
      <c r="QCH165" s="612">
        <f>(IF(QCH112-QCH107&lt;0,0,QCH112-QCH107)+QCH156)*(1+Data1!C25)+IF($D$5="Koncesija",-#REF!*Data1!C25,0)</f>
        <v>0</v>
      </c>
      <c r="QCI165" s="612">
        <f>(IF(QCI112-QCI107&lt;0,0,QCI112-QCI107)+QCI156)*(1+Data1!C25)+IF($D$5="Koncesija",-#REF!*Data1!C25,0)</f>
        <v>0</v>
      </c>
      <c r="QCJ165" s="612">
        <f>(IF(QCJ112-QCJ107&lt;0,0,QCJ112-QCJ107)+QCJ156)*(1+Data1!C25)+IF($D$5="Koncesija",-#REF!*Data1!C25,0)</f>
        <v>0</v>
      </c>
      <c r="QCK165" s="612">
        <f>(IF(QCK112-QCK107&lt;0,0,QCK112-QCK107)+QCK156)*(1+Data1!C25)+IF($D$5="Koncesija",-#REF!*Data1!C25,0)</f>
        <v>0</v>
      </c>
      <c r="QCL165" s="612">
        <f>(IF(QCL112-QCL107&lt;0,0,QCL112-QCL107)+QCL156)*(1+Data1!C25)+IF($D$5="Koncesija",-#REF!*Data1!C25,0)</f>
        <v>0</v>
      </c>
      <c r="QCM165" s="612">
        <f>(IF(QCM112-QCM107&lt;0,0,QCM112-QCM107)+QCM156)*(1+Data1!C25)+IF($D$5="Koncesija",-#REF!*Data1!C25,0)</f>
        <v>0</v>
      </c>
      <c r="QCN165" s="612">
        <f>(IF(QCN112-QCN107&lt;0,0,QCN112-QCN107)+QCN156)*(1+Data1!C25)+IF($D$5="Koncesija",-#REF!*Data1!C25,0)</f>
        <v>0</v>
      </c>
      <c r="QCO165" s="612">
        <f>(IF(QCO112-QCO107&lt;0,0,QCO112-QCO107)+QCO156)*(1+Data1!C25)+IF($D$5="Koncesija",-#REF!*Data1!C25,0)</f>
        <v>0</v>
      </c>
      <c r="QCP165" s="612">
        <f>(IF(QCP112-QCP107&lt;0,0,QCP112-QCP107)+QCP156)*(1+Data1!C25)+IF($D$5="Koncesija",-#REF!*Data1!C25,0)</f>
        <v>0</v>
      </c>
      <c r="QCQ165" s="612">
        <f>(IF(QCQ112-QCQ107&lt;0,0,QCQ112-QCQ107)+QCQ156)*(1+Data1!C25)+IF($D$5="Koncesija",-#REF!*Data1!C25,0)</f>
        <v>0</v>
      </c>
      <c r="QCR165" s="612">
        <f>(IF(QCR112-QCR107&lt;0,0,QCR112-QCR107)+QCR156)*(1+Data1!C25)+IF($D$5="Koncesija",-#REF!*Data1!C25,0)</f>
        <v>0</v>
      </c>
      <c r="QCS165" s="612">
        <f>(IF(QCS112-QCS107&lt;0,0,QCS112-QCS107)+QCS156)*(1+Data1!C25)+IF($D$5="Koncesija",-#REF!*Data1!C25,0)</f>
        <v>0</v>
      </c>
      <c r="QCT165" s="612">
        <f>(IF(QCT112-QCT107&lt;0,0,QCT112-QCT107)+QCT156)*(1+Data1!C25)+IF($D$5="Koncesija",-#REF!*Data1!C25,0)</f>
        <v>0</v>
      </c>
      <c r="QCU165" s="612">
        <f>(IF(QCU112-QCU107&lt;0,0,QCU112-QCU107)+QCU156)*(1+Data1!C25)+IF($D$5="Koncesija",-#REF!*Data1!C25,0)</f>
        <v>0</v>
      </c>
      <c r="QCV165" s="612">
        <f>(IF(QCV112-QCV107&lt;0,0,QCV112-QCV107)+QCV156)*(1+Data1!C25)+IF($D$5="Koncesija",-#REF!*Data1!C25,0)</f>
        <v>0</v>
      </c>
      <c r="QCW165" s="612">
        <f>(IF(QCW112-QCW107&lt;0,0,QCW112-QCW107)+QCW156)*(1+Data1!C25)+IF($D$5="Koncesija",-#REF!*Data1!C25,0)</f>
        <v>0</v>
      </c>
      <c r="QCX165" s="612">
        <f>(IF(QCX112-QCX107&lt;0,0,QCX112-QCX107)+QCX156)*(1+Data1!C25)+IF($D$5="Koncesija",-#REF!*Data1!C25,0)</f>
        <v>0</v>
      </c>
      <c r="QCY165" s="612">
        <f>(IF(QCY112-QCY107&lt;0,0,QCY112-QCY107)+QCY156)*(1+Data1!C25)+IF($D$5="Koncesija",-#REF!*Data1!C25,0)</f>
        <v>0</v>
      </c>
      <c r="QCZ165" s="612">
        <f>(IF(QCZ112-QCZ107&lt;0,0,QCZ112-QCZ107)+QCZ156)*(1+Data1!C25)+IF($D$5="Koncesija",-#REF!*Data1!C25,0)</f>
        <v>0</v>
      </c>
      <c r="QDA165" s="612">
        <f>(IF(QDA112-QDA107&lt;0,0,QDA112-QDA107)+QDA156)*(1+Data1!C25)+IF($D$5="Koncesija",-#REF!*Data1!C25,0)</f>
        <v>0</v>
      </c>
      <c r="QDB165" s="612">
        <f>(IF(QDB112-QDB107&lt;0,0,QDB112-QDB107)+QDB156)*(1+Data1!C25)+IF($D$5="Koncesija",-#REF!*Data1!C25,0)</f>
        <v>0</v>
      </c>
      <c r="QDC165" s="612">
        <f>(IF(QDC112-QDC107&lt;0,0,QDC112-QDC107)+QDC156)*(1+Data1!C25)+IF($D$5="Koncesija",-#REF!*Data1!C25,0)</f>
        <v>0</v>
      </c>
      <c r="QDD165" s="612">
        <f>(IF(QDD112-QDD107&lt;0,0,QDD112-QDD107)+QDD156)*(1+Data1!C25)+IF($D$5="Koncesija",-#REF!*Data1!C25,0)</f>
        <v>0</v>
      </c>
      <c r="QDE165" s="612">
        <f>(IF(QDE112-QDE107&lt;0,0,QDE112-QDE107)+QDE156)*(1+Data1!C25)+IF($D$5="Koncesija",-#REF!*Data1!C25,0)</f>
        <v>0</v>
      </c>
      <c r="QDF165" s="612">
        <f>(IF(QDF112-QDF107&lt;0,0,QDF112-QDF107)+QDF156)*(1+Data1!C25)+IF($D$5="Koncesija",-#REF!*Data1!C25,0)</f>
        <v>0</v>
      </c>
      <c r="QDG165" s="612">
        <f>(IF(QDG112-QDG107&lt;0,0,QDG112-QDG107)+QDG156)*(1+Data1!C25)+IF($D$5="Koncesija",-#REF!*Data1!C25,0)</f>
        <v>0</v>
      </c>
      <c r="QDH165" s="612">
        <f>(IF(QDH112-QDH107&lt;0,0,QDH112-QDH107)+QDH156)*(1+Data1!C25)+IF($D$5="Koncesija",-#REF!*Data1!C25,0)</f>
        <v>0</v>
      </c>
      <c r="QDI165" s="612">
        <f>(IF(QDI112-QDI107&lt;0,0,QDI112-QDI107)+QDI156)*(1+Data1!C25)+IF($D$5="Koncesija",-#REF!*Data1!C25,0)</f>
        <v>0</v>
      </c>
      <c r="QDJ165" s="612">
        <f>(IF(QDJ112-QDJ107&lt;0,0,QDJ112-QDJ107)+QDJ156)*(1+Data1!C25)+IF($D$5="Koncesija",-#REF!*Data1!C25,0)</f>
        <v>0</v>
      </c>
      <c r="QDK165" s="612">
        <f>(IF(QDK112-QDK107&lt;0,0,QDK112-QDK107)+QDK156)*(1+Data1!C25)+IF($D$5="Koncesija",-#REF!*Data1!C25,0)</f>
        <v>0</v>
      </c>
      <c r="QDL165" s="612">
        <f>(IF(QDL112-QDL107&lt;0,0,QDL112-QDL107)+QDL156)*(1+Data1!C25)+IF($D$5="Koncesija",-#REF!*Data1!C25,0)</f>
        <v>0</v>
      </c>
      <c r="QDM165" s="612">
        <f>(IF(QDM112-QDM107&lt;0,0,QDM112-QDM107)+QDM156)*(1+Data1!C25)+IF($D$5="Koncesija",-#REF!*Data1!C25,0)</f>
        <v>0</v>
      </c>
      <c r="QDN165" s="612">
        <f>(IF(QDN112-QDN107&lt;0,0,QDN112-QDN107)+QDN156)*(1+Data1!C25)+IF($D$5="Koncesija",-#REF!*Data1!C25,0)</f>
        <v>0</v>
      </c>
      <c r="QDO165" s="612">
        <f>(IF(QDO112-QDO107&lt;0,0,QDO112-QDO107)+QDO156)*(1+Data1!C25)+IF($D$5="Koncesija",-#REF!*Data1!C25,0)</f>
        <v>0</v>
      </c>
      <c r="QDP165" s="612">
        <f>(IF(QDP112-QDP107&lt;0,0,QDP112-QDP107)+QDP156)*(1+Data1!C25)+IF($D$5="Koncesija",-#REF!*Data1!C25,0)</f>
        <v>0</v>
      </c>
      <c r="QDQ165" s="612">
        <f>(IF(QDQ112-QDQ107&lt;0,0,QDQ112-QDQ107)+QDQ156)*(1+Data1!C25)+IF($D$5="Koncesija",-#REF!*Data1!C25,0)</f>
        <v>0</v>
      </c>
      <c r="QDR165" s="612">
        <f>(IF(QDR112-QDR107&lt;0,0,QDR112-QDR107)+QDR156)*(1+Data1!C25)+IF($D$5="Koncesija",-#REF!*Data1!C25,0)</f>
        <v>0</v>
      </c>
      <c r="QDS165" s="612">
        <f>(IF(QDS112-QDS107&lt;0,0,QDS112-QDS107)+QDS156)*(1+Data1!C25)+IF($D$5="Koncesija",-#REF!*Data1!C25,0)</f>
        <v>0</v>
      </c>
      <c r="QDT165" s="612">
        <f>(IF(QDT112-QDT107&lt;0,0,QDT112-QDT107)+QDT156)*(1+Data1!C25)+IF($D$5="Koncesija",-#REF!*Data1!C25,0)</f>
        <v>0</v>
      </c>
      <c r="QDU165" s="612">
        <f>(IF(QDU112-QDU107&lt;0,0,QDU112-QDU107)+QDU156)*(1+Data1!C25)+IF($D$5="Koncesija",-#REF!*Data1!C25,0)</f>
        <v>0</v>
      </c>
      <c r="QDV165" s="612">
        <f>(IF(QDV112-QDV107&lt;0,0,QDV112-QDV107)+QDV156)*(1+Data1!C25)+IF($D$5="Koncesija",-#REF!*Data1!C25,0)</f>
        <v>0</v>
      </c>
      <c r="QDW165" s="612">
        <f>(IF(QDW112-QDW107&lt;0,0,QDW112-QDW107)+QDW156)*(1+Data1!C25)+IF($D$5="Koncesija",-#REF!*Data1!C25,0)</f>
        <v>0</v>
      </c>
      <c r="QDX165" s="612">
        <f>(IF(QDX112-QDX107&lt;0,0,QDX112-QDX107)+QDX156)*(1+Data1!C25)+IF($D$5="Koncesija",-#REF!*Data1!C25,0)</f>
        <v>0</v>
      </c>
      <c r="QDY165" s="612">
        <f>(IF(QDY112-QDY107&lt;0,0,QDY112-QDY107)+QDY156)*(1+Data1!C25)+IF($D$5="Koncesija",-#REF!*Data1!C25,0)</f>
        <v>0</v>
      </c>
      <c r="QDZ165" s="612">
        <f>(IF(QDZ112-QDZ107&lt;0,0,QDZ112-QDZ107)+QDZ156)*(1+Data1!C25)+IF($D$5="Koncesija",-#REF!*Data1!C25,0)</f>
        <v>0</v>
      </c>
      <c r="QEA165" s="612">
        <f>(IF(QEA112-QEA107&lt;0,0,QEA112-QEA107)+QEA156)*(1+Data1!C25)+IF($D$5="Koncesija",-#REF!*Data1!C25,0)</f>
        <v>0</v>
      </c>
      <c r="QEB165" s="612">
        <f>(IF(QEB112-QEB107&lt;0,0,QEB112-QEB107)+QEB156)*(1+Data1!C25)+IF($D$5="Koncesija",-#REF!*Data1!C25,0)</f>
        <v>0</v>
      </c>
      <c r="QEC165" s="612">
        <f>(IF(QEC112-QEC107&lt;0,0,QEC112-QEC107)+QEC156)*(1+Data1!C25)+IF($D$5="Koncesija",-#REF!*Data1!C25,0)</f>
        <v>0</v>
      </c>
      <c r="QED165" s="612">
        <f>(IF(QED112-QED107&lt;0,0,QED112-QED107)+QED156)*(1+Data1!C25)+IF($D$5="Koncesija",-#REF!*Data1!C25,0)</f>
        <v>0</v>
      </c>
      <c r="QEE165" s="612">
        <f>(IF(QEE112-QEE107&lt;0,0,QEE112-QEE107)+QEE156)*(1+Data1!C25)+IF($D$5="Koncesija",-#REF!*Data1!C25,0)</f>
        <v>0</v>
      </c>
      <c r="QEF165" s="612">
        <f>(IF(QEF112-QEF107&lt;0,0,QEF112-QEF107)+QEF156)*(1+Data1!C25)+IF($D$5="Koncesija",-#REF!*Data1!C25,0)</f>
        <v>0</v>
      </c>
      <c r="QEG165" s="612">
        <f>(IF(QEG112-QEG107&lt;0,0,QEG112-QEG107)+QEG156)*(1+Data1!C25)+IF($D$5="Koncesija",-#REF!*Data1!C25,0)</f>
        <v>0</v>
      </c>
      <c r="QEH165" s="612">
        <f>(IF(QEH112-QEH107&lt;0,0,QEH112-QEH107)+QEH156)*(1+Data1!C25)+IF($D$5="Koncesija",-#REF!*Data1!C25,0)</f>
        <v>0</v>
      </c>
      <c r="QEI165" s="612">
        <f>(IF(QEI112-QEI107&lt;0,0,QEI112-QEI107)+QEI156)*(1+Data1!C25)+IF($D$5="Koncesija",-#REF!*Data1!C25,0)</f>
        <v>0</v>
      </c>
      <c r="QEJ165" s="612">
        <f>(IF(QEJ112-QEJ107&lt;0,0,QEJ112-QEJ107)+QEJ156)*(1+Data1!C25)+IF($D$5="Koncesija",-#REF!*Data1!C25,0)</f>
        <v>0</v>
      </c>
      <c r="QEK165" s="612">
        <f>(IF(QEK112-QEK107&lt;0,0,QEK112-QEK107)+QEK156)*(1+Data1!C25)+IF($D$5="Koncesija",-#REF!*Data1!C25,0)</f>
        <v>0</v>
      </c>
      <c r="QEL165" s="612">
        <f>(IF(QEL112-QEL107&lt;0,0,QEL112-QEL107)+QEL156)*(1+Data1!C25)+IF($D$5="Koncesija",-#REF!*Data1!C25,0)</f>
        <v>0</v>
      </c>
      <c r="QEM165" s="612">
        <f>(IF(QEM112-QEM107&lt;0,0,QEM112-QEM107)+QEM156)*(1+Data1!C25)+IF($D$5="Koncesija",-#REF!*Data1!C25,0)</f>
        <v>0</v>
      </c>
      <c r="QEN165" s="612">
        <f>(IF(QEN112-QEN107&lt;0,0,QEN112-QEN107)+QEN156)*(1+Data1!C25)+IF($D$5="Koncesija",-#REF!*Data1!C25,0)</f>
        <v>0</v>
      </c>
      <c r="QEO165" s="612">
        <f>(IF(QEO112-QEO107&lt;0,0,QEO112-QEO107)+QEO156)*(1+Data1!C25)+IF($D$5="Koncesija",-#REF!*Data1!C25,0)</f>
        <v>0</v>
      </c>
      <c r="QEP165" s="612">
        <f>(IF(QEP112-QEP107&lt;0,0,QEP112-QEP107)+QEP156)*(1+Data1!C25)+IF($D$5="Koncesija",-#REF!*Data1!C25,0)</f>
        <v>0</v>
      </c>
      <c r="QEQ165" s="612">
        <f>(IF(QEQ112-QEQ107&lt;0,0,QEQ112-QEQ107)+QEQ156)*(1+Data1!C25)+IF($D$5="Koncesija",-#REF!*Data1!C25,0)</f>
        <v>0</v>
      </c>
      <c r="QER165" s="612">
        <f>(IF(QER112-QER107&lt;0,0,QER112-QER107)+QER156)*(1+Data1!C25)+IF($D$5="Koncesija",-#REF!*Data1!C25,0)</f>
        <v>0</v>
      </c>
      <c r="QES165" s="612">
        <f>(IF(QES112-QES107&lt;0,0,QES112-QES107)+QES156)*(1+Data1!C25)+IF($D$5="Koncesija",-#REF!*Data1!C25,0)</f>
        <v>0</v>
      </c>
      <c r="QET165" s="612">
        <f>(IF(QET112-QET107&lt;0,0,QET112-QET107)+QET156)*(1+Data1!C25)+IF($D$5="Koncesija",-#REF!*Data1!C25,0)</f>
        <v>0</v>
      </c>
      <c r="QEU165" s="612">
        <f>(IF(QEU112-QEU107&lt;0,0,QEU112-QEU107)+QEU156)*(1+Data1!C25)+IF($D$5="Koncesija",-#REF!*Data1!C25,0)</f>
        <v>0</v>
      </c>
      <c r="QEV165" s="612">
        <f>(IF(QEV112-QEV107&lt;0,0,QEV112-QEV107)+QEV156)*(1+Data1!C25)+IF($D$5="Koncesija",-#REF!*Data1!C25,0)</f>
        <v>0</v>
      </c>
      <c r="QEW165" s="612">
        <f>(IF(QEW112-QEW107&lt;0,0,QEW112-QEW107)+QEW156)*(1+Data1!C25)+IF($D$5="Koncesija",-#REF!*Data1!C25,0)</f>
        <v>0</v>
      </c>
      <c r="QEX165" s="612">
        <f>(IF(QEX112-QEX107&lt;0,0,QEX112-QEX107)+QEX156)*(1+Data1!C25)+IF($D$5="Koncesija",-#REF!*Data1!C25,0)</f>
        <v>0</v>
      </c>
      <c r="QEY165" s="612">
        <f>(IF(QEY112-QEY107&lt;0,0,QEY112-QEY107)+QEY156)*(1+Data1!C25)+IF($D$5="Koncesija",-#REF!*Data1!C25,0)</f>
        <v>0</v>
      </c>
      <c r="QEZ165" s="612">
        <f>(IF(QEZ112-QEZ107&lt;0,0,QEZ112-QEZ107)+QEZ156)*(1+Data1!C25)+IF($D$5="Koncesija",-#REF!*Data1!C25,0)</f>
        <v>0</v>
      </c>
      <c r="QFA165" s="612">
        <f>(IF(QFA112-QFA107&lt;0,0,QFA112-QFA107)+QFA156)*(1+Data1!C25)+IF($D$5="Koncesija",-#REF!*Data1!C25,0)</f>
        <v>0</v>
      </c>
      <c r="QFB165" s="612">
        <f>(IF(QFB112-QFB107&lt;0,0,QFB112-QFB107)+QFB156)*(1+Data1!C25)+IF($D$5="Koncesija",-#REF!*Data1!C25,0)</f>
        <v>0</v>
      </c>
      <c r="QFC165" s="612">
        <f>(IF(QFC112-QFC107&lt;0,0,QFC112-QFC107)+QFC156)*(1+Data1!C25)+IF($D$5="Koncesija",-#REF!*Data1!C25,0)</f>
        <v>0</v>
      </c>
      <c r="QFD165" s="612">
        <f>(IF(QFD112-QFD107&lt;0,0,QFD112-QFD107)+QFD156)*(1+Data1!C25)+IF($D$5="Koncesija",-#REF!*Data1!C25,0)</f>
        <v>0</v>
      </c>
      <c r="QFE165" s="612">
        <f>(IF(QFE112-QFE107&lt;0,0,QFE112-QFE107)+QFE156)*(1+Data1!C25)+IF($D$5="Koncesija",-#REF!*Data1!C25,0)</f>
        <v>0</v>
      </c>
      <c r="QFF165" s="612">
        <f>(IF(QFF112-QFF107&lt;0,0,QFF112-QFF107)+QFF156)*(1+Data1!C25)+IF($D$5="Koncesija",-#REF!*Data1!C25,0)</f>
        <v>0</v>
      </c>
      <c r="QFG165" s="612">
        <f>(IF(QFG112-QFG107&lt;0,0,QFG112-QFG107)+QFG156)*(1+Data1!C25)+IF($D$5="Koncesija",-#REF!*Data1!C25,0)</f>
        <v>0</v>
      </c>
      <c r="QFH165" s="612">
        <f>(IF(QFH112-QFH107&lt;0,0,QFH112-QFH107)+QFH156)*(1+Data1!C25)+IF($D$5="Koncesija",-#REF!*Data1!C25,0)</f>
        <v>0</v>
      </c>
      <c r="QFI165" s="612">
        <f>(IF(QFI112-QFI107&lt;0,0,QFI112-QFI107)+QFI156)*(1+Data1!C25)+IF($D$5="Koncesija",-#REF!*Data1!C25,0)</f>
        <v>0</v>
      </c>
      <c r="QFJ165" s="612">
        <f>(IF(QFJ112-QFJ107&lt;0,0,QFJ112-QFJ107)+QFJ156)*(1+Data1!C25)+IF($D$5="Koncesija",-#REF!*Data1!C25,0)</f>
        <v>0</v>
      </c>
      <c r="QFK165" s="612">
        <f>(IF(QFK112-QFK107&lt;0,0,QFK112-QFK107)+QFK156)*(1+Data1!C25)+IF($D$5="Koncesija",-#REF!*Data1!C25,0)</f>
        <v>0</v>
      </c>
      <c r="QFL165" s="612">
        <f>(IF(QFL112-QFL107&lt;0,0,QFL112-QFL107)+QFL156)*(1+Data1!C25)+IF($D$5="Koncesija",-#REF!*Data1!C25,0)</f>
        <v>0</v>
      </c>
      <c r="QFM165" s="612">
        <f>(IF(QFM112-QFM107&lt;0,0,QFM112-QFM107)+QFM156)*(1+Data1!C25)+IF($D$5="Koncesija",-#REF!*Data1!C25,0)</f>
        <v>0</v>
      </c>
      <c r="QFN165" s="612">
        <f>(IF(QFN112-QFN107&lt;0,0,QFN112-QFN107)+QFN156)*(1+Data1!C25)+IF($D$5="Koncesija",-#REF!*Data1!C25,0)</f>
        <v>0</v>
      </c>
      <c r="QFO165" s="612">
        <f>(IF(QFO112-QFO107&lt;0,0,QFO112-QFO107)+QFO156)*(1+Data1!C25)+IF($D$5="Koncesija",-#REF!*Data1!C25,0)</f>
        <v>0</v>
      </c>
      <c r="QFP165" s="612">
        <f>(IF(QFP112-QFP107&lt;0,0,QFP112-QFP107)+QFP156)*(1+Data1!C25)+IF($D$5="Koncesija",-#REF!*Data1!C25,0)</f>
        <v>0</v>
      </c>
      <c r="QFQ165" s="612">
        <f>(IF(QFQ112-QFQ107&lt;0,0,QFQ112-QFQ107)+QFQ156)*(1+Data1!C25)+IF($D$5="Koncesija",-#REF!*Data1!C25,0)</f>
        <v>0</v>
      </c>
      <c r="QFR165" s="612">
        <f>(IF(QFR112-QFR107&lt;0,0,QFR112-QFR107)+QFR156)*(1+Data1!C25)+IF($D$5="Koncesija",-#REF!*Data1!C25,0)</f>
        <v>0</v>
      </c>
      <c r="QFS165" s="612">
        <f>(IF(QFS112-QFS107&lt;0,0,QFS112-QFS107)+QFS156)*(1+Data1!C25)+IF($D$5="Koncesija",-#REF!*Data1!C25,0)</f>
        <v>0</v>
      </c>
      <c r="QFT165" s="612">
        <f>(IF(QFT112-QFT107&lt;0,0,QFT112-QFT107)+QFT156)*(1+Data1!C25)+IF($D$5="Koncesija",-#REF!*Data1!C25,0)</f>
        <v>0</v>
      </c>
      <c r="QFU165" s="612">
        <f>(IF(QFU112-QFU107&lt;0,0,QFU112-QFU107)+QFU156)*(1+Data1!C25)+IF($D$5="Koncesija",-#REF!*Data1!C25,0)</f>
        <v>0</v>
      </c>
      <c r="QFV165" s="612">
        <f>(IF(QFV112-QFV107&lt;0,0,QFV112-QFV107)+QFV156)*(1+Data1!C25)+IF($D$5="Koncesija",-#REF!*Data1!C25,0)</f>
        <v>0</v>
      </c>
      <c r="QFW165" s="612">
        <f>(IF(QFW112-QFW107&lt;0,0,QFW112-QFW107)+QFW156)*(1+Data1!C25)+IF($D$5="Koncesija",-#REF!*Data1!C25,0)</f>
        <v>0</v>
      </c>
      <c r="QFX165" s="612">
        <f>(IF(QFX112-QFX107&lt;0,0,QFX112-QFX107)+QFX156)*(1+Data1!C25)+IF($D$5="Koncesija",-#REF!*Data1!C25,0)</f>
        <v>0</v>
      </c>
      <c r="QFY165" s="612">
        <f>(IF(QFY112-QFY107&lt;0,0,QFY112-QFY107)+QFY156)*(1+Data1!C25)+IF($D$5="Koncesija",-#REF!*Data1!C25,0)</f>
        <v>0</v>
      </c>
      <c r="QFZ165" s="612">
        <f>(IF(QFZ112-QFZ107&lt;0,0,QFZ112-QFZ107)+QFZ156)*(1+Data1!C25)+IF($D$5="Koncesija",-#REF!*Data1!C25,0)</f>
        <v>0</v>
      </c>
      <c r="QGA165" s="612">
        <f>(IF(QGA112-QGA107&lt;0,0,QGA112-QGA107)+QGA156)*(1+Data1!C25)+IF($D$5="Koncesija",-#REF!*Data1!C25,0)</f>
        <v>0</v>
      </c>
      <c r="QGB165" s="612">
        <f>(IF(QGB112-QGB107&lt;0,0,QGB112-QGB107)+QGB156)*(1+Data1!C25)+IF($D$5="Koncesija",-#REF!*Data1!C25,0)</f>
        <v>0</v>
      </c>
      <c r="QGC165" s="612">
        <f>(IF(QGC112-QGC107&lt;0,0,QGC112-QGC107)+QGC156)*(1+Data1!C25)+IF($D$5="Koncesija",-#REF!*Data1!C25,0)</f>
        <v>0</v>
      </c>
      <c r="QGD165" s="612">
        <f>(IF(QGD112-QGD107&lt;0,0,QGD112-QGD107)+QGD156)*(1+Data1!C25)+IF($D$5="Koncesija",-#REF!*Data1!C25,0)</f>
        <v>0</v>
      </c>
      <c r="QGE165" s="612">
        <f>(IF(QGE112-QGE107&lt;0,0,QGE112-QGE107)+QGE156)*(1+Data1!C25)+IF($D$5="Koncesija",-#REF!*Data1!C25,0)</f>
        <v>0</v>
      </c>
      <c r="QGF165" s="612">
        <f>(IF(QGF112-QGF107&lt;0,0,QGF112-QGF107)+QGF156)*(1+Data1!C25)+IF($D$5="Koncesija",-#REF!*Data1!C25,0)</f>
        <v>0</v>
      </c>
      <c r="QGG165" s="612">
        <f>(IF(QGG112-QGG107&lt;0,0,QGG112-QGG107)+QGG156)*(1+Data1!C25)+IF($D$5="Koncesija",-#REF!*Data1!C25,0)</f>
        <v>0</v>
      </c>
      <c r="QGH165" s="612">
        <f>(IF(QGH112-QGH107&lt;0,0,QGH112-QGH107)+QGH156)*(1+Data1!C25)+IF($D$5="Koncesija",-#REF!*Data1!C25,0)</f>
        <v>0</v>
      </c>
      <c r="QGI165" s="612">
        <f>(IF(QGI112-QGI107&lt;0,0,QGI112-QGI107)+QGI156)*(1+Data1!C25)+IF($D$5="Koncesija",-#REF!*Data1!C25,0)</f>
        <v>0</v>
      </c>
      <c r="QGJ165" s="612">
        <f>(IF(QGJ112-QGJ107&lt;0,0,QGJ112-QGJ107)+QGJ156)*(1+Data1!C25)+IF($D$5="Koncesija",-#REF!*Data1!C25,0)</f>
        <v>0</v>
      </c>
      <c r="QGK165" s="612">
        <f>(IF(QGK112-QGK107&lt;0,0,QGK112-QGK107)+QGK156)*(1+Data1!C25)+IF($D$5="Koncesija",-#REF!*Data1!C25,0)</f>
        <v>0</v>
      </c>
      <c r="QGL165" s="612">
        <f>(IF(QGL112-QGL107&lt;0,0,QGL112-QGL107)+QGL156)*(1+Data1!C25)+IF($D$5="Koncesija",-#REF!*Data1!C25,0)</f>
        <v>0</v>
      </c>
      <c r="QGM165" s="612">
        <f>(IF(QGM112-QGM107&lt;0,0,QGM112-QGM107)+QGM156)*(1+Data1!C25)+IF($D$5="Koncesija",-#REF!*Data1!C25,0)</f>
        <v>0</v>
      </c>
      <c r="QGN165" s="612">
        <f>(IF(QGN112-QGN107&lt;0,0,QGN112-QGN107)+QGN156)*(1+Data1!C25)+IF($D$5="Koncesija",-#REF!*Data1!C25,0)</f>
        <v>0</v>
      </c>
      <c r="QGO165" s="612">
        <f>(IF(QGO112-QGO107&lt;0,0,QGO112-QGO107)+QGO156)*(1+Data1!C25)+IF($D$5="Koncesija",-#REF!*Data1!C25,0)</f>
        <v>0</v>
      </c>
      <c r="QGP165" s="612">
        <f>(IF(QGP112-QGP107&lt;0,0,QGP112-QGP107)+QGP156)*(1+Data1!C25)+IF($D$5="Koncesija",-#REF!*Data1!C25,0)</f>
        <v>0</v>
      </c>
      <c r="QGQ165" s="612">
        <f>(IF(QGQ112-QGQ107&lt;0,0,QGQ112-QGQ107)+QGQ156)*(1+Data1!C25)+IF($D$5="Koncesija",-#REF!*Data1!C25,0)</f>
        <v>0</v>
      </c>
      <c r="QGR165" s="612">
        <f>(IF(QGR112-QGR107&lt;0,0,QGR112-QGR107)+QGR156)*(1+Data1!C25)+IF($D$5="Koncesija",-#REF!*Data1!C25,0)</f>
        <v>0</v>
      </c>
      <c r="QGS165" s="612">
        <f>(IF(QGS112-QGS107&lt;0,0,QGS112-QGS107)+QGS156)*(1+Data1!C25)+IF($D$5="Koncesija",-#REF!*Data1!C25,0)</f>
        <v>0</v>
      </c>
      <c r="QGT165" s="612">
        <f>(IF(QGT112-QGT107&lt;0,0,QGT112-QGT107)+QGT156)*(1+Data1!C25)+IF($D$5="Koncesija",-#REF!*Data1!C25,0)</f>
        <v>0</v>
      </c>
      <c r="QGU165" s="612">
        <f>(IF(QGU112-QGU107&lt;0,0,QGU112-QGU107)+QGU156)*(1+Data1!C25)+IF($D$5="Koncesija",-#REF!*Data1!C25,0)</f>
        <v>0</v>
      </c>
      <c r="QGV165" s="612">
        <f>(IF(QGV112-QGV107&lt;0,0,QGV112-QGV107)+QGV156)*(1+Data1!C25)+IF($D$5="Koncesija",-#REF!*Data1!C25,0)</f>
        <v>0</v>
      </c>
      <c r="QGW165" s="612">
        <f>(IF(QGW112-QGW107&lt;0,0,QGW112-QGW107)+QGW156)*(1+Data1!C25)+IF($D$5="Koncesija",-#REF!*Data1!C25,0)</f>
        <v>0</v>
      </c>
      <c r="QGX165" s="612">
        <f>(IF(QGX112-QGX107&lt;0,0,QGX112-QGX107)+QGX156)*(1+Data1!C25)+IF($D$5="Koncesija",-#REF!*Data1!C25,0)</f>
        <v>0</v>
      </c>
      <c r="QGY165" s="612">
        <f>(IF(QGY112-QGY107&lt;0,0,QGY112-QGY107)+QGY156)*(1+Data1!C25)+IF($D$5="Koncesija",-#REF!*Data1!C25,0)</f>
        <v>0</v>
      </c>
      <c r="QGZ165" s="612">
        <f>(IF(QGZ112-QGZ107&lt;0,0,QGZ112-QGZ107)+QGZ156)*(1+Data1!C25)+IF($D$5="Koncesija",-#REF!*Data1!C25,0)</f>
        <v>0</v>
      </c>
      <c r="QHA165" s="612">
        <f>(IF(QHA112-QHA107&lt;0,0,QHA112-QHA107)+QHA156)*(1+Data1!C25)+IF($D$5="Koncesija",-#REF!*Data1!C25,0)</f>
        <v>0</v>
      </c>
      <c r="QHB165" s="612">
        <f>(IF(QHB112-QHB107&lt;0,0,QHB112-QHB107)+QHB156)*(1+Data1!C25)+IF($D$5="Koncesija",-#REF!*Data1!C25,0)</f>
        <v>0</v>
      </c>
      <c r="QHC165" s="612">
        <f>(IF(QHC112-QHC107&lt;0,0,QHC112-QHC107)+QHC156)*(1+Data1!C25)+IF($D$5="Koncesija",-#REF!*Data1!C25,0)</f>
        <v>0</v>
      </c>
      <c r="QHD165" s="612">
        <f>(IF(QHD112-QHD107&lt;0,0,QHD112-QHD107)+QHD156)*(1+Data1!C25)+IF($D$5="Koncesija",-#REF!*Data1!C25,0)</f>
        <v>0</v>
      </c>
      <c r="QHE165" s="612">
        <f>(IF(QHE112-QHE107&lt;0,0,QHE112-QHE107)+QHE156)*(1+Data1!C25)+IF($D$5="Koncesija",-#REF!*Data1!C25,0)</f>
        <v>0</v>
      </c>
      <c r="QHF165" s="612">
        <f>(IF(QHF112-QHF107&lt;0,0,QHF112-QHF107)+QHF156)*(1+Data1!C25)+IF($D$5="Koncesija",-#REF!*Data1!C25,0)</f>
        <v>0</v>
      </c>
      <c r="QHG165" s="612">
        <f>(IF(QHG112-QHG107&lt;0,0,QHG112-QHG107)+QHG156)*(1+Data1!C25)+IF($D$5="Koncesija",-#REF!*Data1!C25,0)</f>
        <v>0</v>
      </c>
      <c r="QHH165" s="612">
        <f>(IF(QHH112-QHH107&lt;0,0,QHH112-QHH107)+QHH156)*(1+Data1!C25)+IF($D$5="Koncesija",-#REF!*Data1!C25,0)</f>
        <v>0</v>
      </c>
      <c r="QHI165" s="612">
        <f>(IF(QHI112-QHI107&lt;0,0,QHI112-QHI107)+QHI156)*(1+Data1!C25)+IF($D$5="Koncesija",-#REF!*Data1!C25,0)</f>
        <v>0</v>
      </c>
      <c r="QHJ165" s="612">
        <f>(IF(QHJ112-QHJ107&lt;0,0,QHJ112-QHJ107)+QHJ156)*(1+Data1!C25)+IF($D$5="Koncesija",-#REF!*Data1!C25,0)</f>
        <v>0</v>
      </c>
      <c r="QHK165" s="612">
        <f>(IF(QHK112-QHK107&lt;0,0,QHK112-QHK107)+QHK156)*(1+Data1!C25)+IF($D$5="Koncesija",-#REF!*Data1!C25,0)</f>
        <v>0</v>
      </c>
      <c r="QHL165" s="612">
        <f>(IF(QHL112-QHL107&lt;0,0,QHL112-QHL107)+QHL156)*(1+Data1!C25)+IF($D$5="Koncesija",-#REF!*Data1!C25,0)</f>
        <v>0</v>
      </c>
      <c r="QHM165" s="612">
        <f>(IF(QHM112-QHM107&lt;0,0,QHM112-QHM107)+QHM156)*(1+Data1!C25)+IF($D$5="Koncesija",-#REF!*Data1!C25,0)</f>
        <v>0</v>
      </c>
      <c r="QHN165" s="612">
        <f>(IF(QHN112-QHN107&lt;0,0,QHN112-QHN107)+QHN156)*(1+Data1!C25)+IF($D$5="Koncesija",-#REF!*Data1!C25,0)</f>
        <v>0</v>
      </c>
      <c r="QHO165" s="612">
        <f>(IF(QHO112-QHO107&lt;0,0,QHO112-QHO107)+QHO156)*(1+Data1!C25)+IF($D$5="Koncesija",-#REF!*Data1!C25,0)</f>
        <v>0</v>
      </c>
      <c r="QHP165" s="612">
        <f>(IF(QHP112-QHP107&lt;0,0,QHP112-QHP107)+QHP156)*(1+Data1!C25)+IF($D$5="Koncesija",-#REF!*Data1!C25,0)</f>
        <v>0</v>
      </c>
      <c r="QHQ165" s="612">
        <f>(IF(QHQ112-QHQ107&lt;0,0,QHQ112-QHQ107)+QHQ156)*(1+Data1!C25)+IF($D$5="Koncesija",-#REF!*Data1!C25,0)</f>
        <v>0</v>
      </c>
      <c r="QHR165" s="612">
        <f>(IF(QHR112-QHR107&lt;0,0,QHR112-QHR107)+QHR156)*(1+Data1!C25)+IF($D$5="Koncesija",-#REF!*Data1!C25,0)</f>
        <v>0</v>
      </c>
      <c r="QHS165" s="612">
        <f>(IF(QHS112-QHS107&lt;0,0,QHS112-QHS107)+QHS156)*(1+Data1!C25)+IF($D$5="Koncesija",-#REF!*Data1!C25,0)</f>
        <v>0</v>
      </c>
      <c r="QHT165" s="612">
        <f>(IF(QHT112-QHT107&lt;0,0,QHT112-QHT107)+QHT156)*(1+Data1!C25)+IF($D$5="Koncesija",-#REF!*Data1!C25,0)</f>
        <v>0</v>
      </c>
      <c r="QHU165" s="612">
        <f>(IF(QHU112-QHU107&lt;0,0,QHU112-QHU107)+QHU156)*(1+Data1!C25)+IF($D$5="Koncesija",-#REF!*Data1!C25,0)</f>
        <v>0</v>
      </c>
      <c r="QHV165" s="612">
        <f>(IF(QHV112-QHV107&lt;0,0,QHV112-QHV107)+QHV156)*(1+Data1!C25)+IF($D$5="Koncesija",-#REF!*Data1!C25,0)</f>
        <v>0</v>
      </c>
      <c r="QHW165" s="612">
        <f>(IF(QHW112-QHW107&lt;0,0,QHW112-QHW107)+QHW156)*(1+Data1!C25)+IF($D$5="Koncesija",-#REF!*Data1!C25,0)</f>
        <v>0</v>
      </c>
      <c r="QHX165" s="612">
        <f>(IF(QHX112-QHX107&lt;0,0,QHX112-QHX107)+QHX156)*(1+Data1!C25)+IF($D$5="Koncesija",-#REF!*Data1!C25,0)</f>
        <v>0</v>
      </c>
      <c r="QHY165" s="612">
        <f>(IF(QHY112-QHY107&lt;0,0,QHY112-QHY107)+QHY156)*(1+Data1!C25)+IF($D$5="Koncesija",-#REF!*Data1!C25,0)</f>
        <v>0</v>
      </c>
      <c r="QHZ165" s="612">
        <f>(IF(QHZ112-QHZ107&lt;0,0,QHZ112-QHZ107)+QHZ156)*(1+Data1!C25)+IF($D$5="Koncesija",-#REF!*Data1!C25,0)</f>
        <v>0</v>
      </c>
      <c r="QIA165" s="612">
        <f>(IF(QIA112-QIA107&lt;0,0,QIA112-QIA107)+QIA156)*(1+Data1!C25)+IF($D$5="Koncesija",-#REF!*Data1!C25,0)</f>
        <v>0</v>
      </c>
      <c r="QIB165" s="612">
        <f>(IF(QIB112-QIB107&lt;0,0,QIB112-QIB107)+QIB156)*(1+Data1!C25)+IF($D$5="Koncesija",-#REF!*Data1!C25,0)</f>
        <v>0</v>
      </c>
      <c r="QIC165" s="612">
        <f>(IF(QIC112-QIC107&lt;0,0,QIC112-QIC107)+QIC156)*(1+Data1!C25)+IF($D$5="Koncesija",-#REF!*Data1!C25,0)</f>
        <v>0</v>
      </c>
      <c r="QID165" s="612">
        <f>(IF(QID112-QID107&lt;0,0,QID112-QID107)+QID156)*(1+Data1!C25)+IF($D$5="Koncesija",-#REF!*Data1!C25,0)</f>
        <v>0</v>
      </c>
      <c r="QIE165" s="612">
        <f>(IF(QIE112-QIE107&lt;0,0,QIE112-QIE107)+QIE156)*(1+Data1!C25)+IF($D$5="Koncesija",-#REF!*Data1!C25,0)</f>
        <v>0</v>
      </c>
      <c r="QIF165" s="612">
        <f>(IF(QIF112-QIF107&lt;0,0,QIF112-QIF107)+QIF156)*(1+Data1!C25)+IF($D$5="Koncesija",-#REF!*Data1!C25,0)</f>
        <v>0</v>
      </c>
      <c r="QIG165" s="612">
        <f>(IF(QIG112-QIG107&lt;0,0,QIG112-QIG107)+QIG156)*(1+Data1!C25)+IF($D$5="Koncesija",-#REF!*Data1!C25,0)</f>
        <v>0</v>
      </c>
      <c r="QIH165" s="612">
        <f>(IF(QIH112-QIH107&lt;0,0,QIH112-QIH107)+QIH156)*(1+Data1!C25)+IF($D$5="Koncesija",-#REF!*Data1!C25,0)</f>
        <v>0</v>
      </c>
      <c r="QII165" s="612">
        <f>(IF(QII112-QII107&lt;0,0,QII112-QII107)+QII156)*(1+Data1!C25)+IF($D$5="Koncesija",-#REF!*Data1!C25,0)</f>
        <v>0</v>
      </c>
      <c r="QIJ165" s="612">
        <f>(IF(QIJ112-QIJ107&lt;0,0,QIJ112-QIJ107)+QIJ156)*(1+Data1!C25)+IF($D$5="Koncesija",-#REF!*Data1!C25,0)</f>
        <v>0</v>
      </c>
      <c r="QIK165" s="612">
        <f>(IF(QIK112-QIK107&lt;0,0,QIK112-QIK107)+QIK156)*(1+Data1!C25)+IF($D$5="Koncesija",-#REF!*Data1!C25,0)</f>
        <v>0</v>
      </c>
      <c r="QIL165" s="612">
        <f>(IF(QIL112-QIL107&lt;0,0,QIL112-QIL107)+QIL156)*(1+Data1!C25)+IF($D$5="Koncesija",-#REF!*Data1!C25,0)</f>
        <v>0</v>
      </c>
      <c r="QIM165" s="612">
        <f>(IF(QIM112-QIM107&lt;0,0,QIM112-QIM107)+QIM156)*(1+Data1!C25)+IF($D$5="Koncesija",-#REF!*Data1!C25,0)</f>
        <v>0</v>
      </c>
      <c r="QIN165" s="612">
        <f>(IF(QIN112-QIN107&lt;0,0,QIN112-QIN107)+QIN156)*(1+Data1!C25)+IF($D$5="Koncesija",-#REF!*Data1!C25,0)</f>
        <v>0</v>
      </c>
      <c r="QIO165" s="612">
        <f>(IF(QIO112-QIO107&lt;0,0,QIO112-QIO107)+QIO156)*(1+Data1!C25)+IF($D$5="Koncesija",-#REF!*Data1!C25,0)</f>
        <v>0</v>
      </c>
      <c r="QIP165" s="612">
        <f>(IF(QIP112-QIP107&lt;0,0,QIP112-QIP107)+QIP156)*(1+Data1!C25)+IF($D$5="Koncesija",-#REF!*Data1!C25,0)</f>
        <v>0</v>
      </c>
      <c r="QIQ165" s="612">
        <f>(IF(QIQ112-QIQ107&lt;0,0,QIQ112-QIQ107)+QIQ156)*(1+Data1!C25)+IF($D$5="Koncesija",-#REF!*Data1!C25,0)</f>
        <v>0</v>
      </c>
      <c r="QIR165" s="612">
        <f>(IF(QIR112-QIR107&lt;0,0,QIR112-QIR107)+QIR156)*(1+Data1!C25)+IF($D$5="Koncesija",-#REF!*Data1!C25,0)</f>
        <v>0</v>
      </c>
      <c r="QIS165" s="612">
        <f>(IF(QIS112-QIS107&lt;0,0,QIS112-QIS107)+QIS156)*(1+Data1!C25)+IF($D$5="Koncesija",-#REF!*Data1!C25,0)</f>
        <v>0</v>
      </c>
      <c r="QIT165" s="612">
        <f>(IF(QIT112-QIT107&lt;0,0,QIT112-QIT107)+QIT156)*(1+Data1!C25)+IF($D$5="Koncesija",-#REF!*Data1!C25,0)</f>
        <v>0</v>
      </c>
      <c r="QIU165" s="612">
        <f>(IF(QIU112-QIU107&lt;0,0,QIU112-QIU107)+QIU156)*(1+Data1!C25)+IF($D$5="Koncesija",-#REF!*Data1!C25,0)</f>
        <v>0</v>
      </c>
      <c r="QIV165" s="612">
        <f>(IF(QIV112-QIV107&lt;0,0,QIV112-QIV107)+QIV156)*(1+Data1!C25)+IF($D$5="Koncesija",-#REF!*Data1!C25,0)</f>
        <v>0</v>
      </c>
      <c r="QIW165" s="612">
        <f>(IF(QIW112-QIW107&lt;0,0,QIW112-QIW107)+QIW156)*(1+Data1!C25)+IF($D$5="Koncesija",-#REF!*Data1!C25,0)</f>
        <v>0</v>
      </c>
      <c r="QIX165" s="612">
        <f>(IF(QIX112-QIX107&lt;0,0,QIX112-QIX107)+QIX156)*(1+Data1!C25)+IF($D$5="Koncesija",-#REF!*Data1!C25,0)</f>
        <v>0</v>
      </c>
      <c r="QIY165" s="612">
        <f>(IF(QIY112-QIY107&lt;0,0,QIY112-QIY107)+QIY156)*(1+Data1!C25)+IF($D$5="Koncesija",-#REF!*Data1!C25,0)</f>
        <v>0</v>
      </c>
      <c r="QIZ165" s="612">
        <f>(IF(QIZ112-QIZ107&lt;0,0,QIZ112-QIZ107)+QIZ156)*(1+Data1!C25)+IF($D$5="Koncesija",-#REF!*Data1!C25,0)</f>
        <v>0</v>
      </c>
      <c r="QJA165" s="612">
        <f>(IF(QJA112-QJA107&lt;0,0,QJA112-QJA107)+QJA156)*(1+Data1!C25)+IF($D$5="Koncesija",-#REF!*Data1!C25,0)</f>
        <v>0</v>
      </c>
      <c r="QJB165" s="612">
        <f>(IF(QJB112-QJB107&lt;0,0,QJB112-QJB107)+QJB156)*(1+Data1!C25)+IF($D$5="Koncesija",-#REF!*Data1!C25,0)</f>
        <v>0</v>
      </c>
      <c r="QJC165" s="612">
        <f>(IF(QJC112-QJC107&lt;0,0,QJC112-QJC107)+QJC156)*(1+Data1!C25)+IF($D$5="Koncesija",-#REF!*Data1!C25,0)</f>
        <v>0</v>
      </c>
      <c r="QJD165" s="612">
        <f>(IF(QJD112-QJD107&lt;0,0,QJD112-QJD107)+QJD156)*(1+Data1!C25)+IF($D$5="Koncesija",-#REF!*Data1!C25,0)</f>
        <v>0</v>
      </c>
      <c r="QJE165" s="612">
        <f>(IF(QJE112-QJE107&lt;0,0,QJE112-QJE107)+QJE156)*(1+Data1!C25)+IF($D$5="Koncesija",-#REF!*Data1!C25,0)</f>
        <v>0</v>
      </c>
      <c r="QJF165" s="612">
        <f>(IF(QJF112-QJF107&lt;0,0,QJF112-QJF107)+QJF156)*(1+Data1!C25)+IF($D$5="Koncesija",-#REF!*Data1!C25,0)</f>
        <v>0</v>
      </c>
      <c r="QJG165" s="612">
        <f>(IF(QJG112-QJG107&lt;0,0,QJG112-QJG107)+QJG156)*(1+Data1!C25)+IF($D$5="Koncesija",-#REF!*Data1!C25,0)</f>
        <v>0</v>
      </c>
      <c r="QJH165" s="612">
        <f>(IF(QJH112-QJH107&lt;0,0,QJH112-QJH107)+QJH156)*(1+Data1!C25)+IF($D$5="Koncesija",-#REF!*Data1!C25,0)</f>
        <v>0</v>
      </c>
      <c r="QJI165" s="612">
        <f>(IF(QJI112-QJI107&lt;0,0,QJI112-QJI107)+QJI156)*(1+Data1!C25)+IF($D$5="Koncesija",-#REF!*Data1!C25,0)</f>
        <v>0</v>
      </c>
      <c r="QJJ165" s="612">
        <f>(IF(QJJ112-QJJ107&lt;0,0,QJJ112-QJJ107)+QJJ156)*(1+Data1!C25)+IF($D$5="Koncesija",-#REF!*Data1!C25,0)</f>
        <v>0</v>
      </c>
      <c r="QJK165" s="612">
        <f>(IF(QJK112-QJK107&lt;0,0,QJK112-QJK107)+QJK156)*(1+Data1!C25)+IF($D$5="Koncesija",-#REF!*Data1!C25,0)</f>
        <v>0</v>
      </c>
      <c r="QJL165" s="612">
        <f>(IF(QJL112-QJL107&lt;0,0,QJL112-QJL107)+QJL156)*(1+Data1!C25)+IF($D$5="Koncesija",-#REF!*Data1!C25,0)</f>
        <v>0</v>
      </c>
      <c r="QJM165" s="612">
        <f>(IF(QJM112-QJM107&lt;0,0,QJM112-QJM107)+QJM156)*(1+Data1!C25)+IF($D$5="Koncesija",-#REF!*Data1!C25,0)</f>
        <v>0</v>
      </c>
      <c r="QJN165" s="612">
        <f>(IF(QJN112-QJN107&lt;0,0,QJN112-QJN107)+QJN156)*(1+Data1!C25)+IF($D$5="Koncesija",-#REF!*Data1!C25,0)</f>
        <v>0</v>
      </c>
      <c r="QJO165" s="612">
        <f>(IF(QJO112-QJO107&lt;0,0,QJO112-QJO107)+QJO156)*(1+Data1!C25)+IF($D$5="Koncesija",-#REF!*Data1!C25,0)</f>
        <v>0</v>
      </c>
      <c r="QJP165" s="612">
        <f>(IF(QJP112-QJP107&lt;0,0,QJP112-QJP107)+QJP156)*(1+Data1!C25)+IF($D$5="Koncesija",-#REF!*Data1!C25,0)</f>
        <v>0</v>
      </c>
      <c r="QJQ165" s="612">
        <f>(IF(QJQ112-QJQ107&lt;0,0,QJQ112-QJQ107)+QJQ156)*(1+Data1!C25)+IF($D$5="Koncesija",-#REF!*Data1!C25,0)</f>
        <v>0</v>
      </c>
      <c r="QJR165" s="612">
        <f>(IF(QJR112-QJR107&lt;0,0,QJR112-QJR107)+QJR156)*(1+Data1!C25)+IF($D$5="Koncesija",-#REF!*Data1!C25,0)</f>
        <v>0</v>
      </c>
      <c r="QJS165" s="612">
        <f>(IF(QJS112-QJS107&lt;0,0,QJS112-QJS107)+QJS156)*(1+Data1!C25)+IF($D$5="Koncesija",-#REF!*Data1!C25,0)</f>
        <v>0</v>
      </c>
      <c r="QJT165" s="612">
        <f>(IF(QJT112-QJT107&lt;0,0,QJT112-QJT107)+QJT156)*(1+Data1!C25)+IF($D$5="Koncesija",-#REF!*Data1!C25,0)</f>
        <v>0</v>
      </c>
      <c r="QJU165" s="612">
        <f>(IF(QJU112-QJU107&lt;0,0,QJU112-QJU107)+QJU156)*(1+Data1!C25)+IF($D$5="Koncesija",-#REF!*Data1!C25,0)</f>
        <v>0</v>
      </c>
      <c r="QJV165" s="612">
        <f>(IF(QJV112-QJV107&lt;0,0,QJV112-QJV107)+QJV156)*(1+Data1!C25)+IF($D$5="Koncesija",-#REF!*Data1!C25,0)</f>
        <v>0</v>
      </c>
      <c r="QJW165" s="612">
        <f>(IF(QJW112-QJW107&lt;0,0,QJW112-QJW107)+QJW156)*(1+Data1!C25)+IF($D$5="Koncesija",-#REF!*Data1!C25,0)</f>
        <v>0</v>
      </c>
      <c r="QJX165" s="612">
        <f>(IF(QJX112-QJX107&lt;0,0,QJX112-QJX107)+QJX156)*(1+Data1!C25)+IF($D$5="Koncesija",-#REF!*Data1!C25,0)</f>
        <v>0</v>
      </c>
      <c r="QJY165" s="612">
        <f>(IF(QJY112-QJY107&lt;0,0,QJY112-QJY107)+QJY156)*(1+Data1!C25)+IF($D$5="Koncesija",-#REF!*Data1!C25,0)</f>
        <v>0</v>
      </c>
      <c r="QJZ165" s="612">
        <f>(IF(QJZ112-QJZ107&lt;0,0,QJZ112-QJZ107)+QJZ156)*(1+Data1!C25)+IF($D$5="Koncesija",-#REF!*Data1!C25,0)</f>
        <v>0</v>
      </c>
      <c r="QKA165" s="612">
        <f>(IF(QKA112-QKA107&lt;0,0,QKA112-QKA107)+QKA156)*(1+Data1!C25)+IF($D$5="Koncesija",-#REF!*Data1!C25,0)</f>
        <v>0</v>
      </c>
      <c r="QKB165" s="612">
        <f>(IF(QKB112-QKB107&lt;0,0,QKB112-QKB107)+QKB156)*(1+Data1!C25)+IF($D$5="Koncesija",-#REF!*Data1!C25,0)</f>
        <v>0</v>
      </c>
      <c r="QKC165" s="612">
        <f>(IF(QKC112-QKC107&lt;0,0,QKC112-QKC107)+QKC156)*(1+Data1!C25)+IF($D$5="Koncesija",-#REF!*Data1!C25,0)</f>
        <v>0</v>
      </c>
      <c r="QKD165" s="612">
        <f>(IF(QKD112-QKD107&lt;0,0,QKD112-QKD107)+QKD156)*(1+Data1!C25)+IF($D$5="Koncesija",-#REF!*Data1!C25,0)</f>
        <v>0</v>
      </c>
      <c r="QKE165" s="612">
        <f>(IF(QKE112-QKE107&lt;0,0,QKE112-QKE107)+QKE156)*(1+Data1!C25)+IF($D$5="Koncesija",-#REF!*Data1!C25,0)</f>
        <v>0</v>
      </c>
      <c r="QKF165" s="612">
        <f>(IF(QKF112-QKF107&lt;0,0,QKF112-QKF107)+QKF156)*(1+Data1!C25)+IF($D$5="Koncesija",-#REF!*Data1!C25,0)</f>
        <v>0</v>
      </c>
      <c r="QKG165" s="612">
        <f>(IF(QKG112-QKG107&lt;0,0,QKG112-QKG107)+QKG156)*(1+Data1!C25)+IF($D$5="Koncesija",-#REF!*Data1!C25,0)</f>
        <v>0</v>
      </c>
      <c r="QKH165" s="612">
        <f>(IF(QKH112-QKH107&lt;0,0,QKH112-QKH107)+QKH156)*(1+Data1!C25)+IF($D$5="Koncesija",-#REF!*Data1!C25,0)</f>
        <v>0</v>
      </c>
      <c r="QKI165" s="612">
        <f>(IF(QKI112-QKI107&lt;0,0,QKI112-QKI107)+QKI156)*(1+Data1!C25)+IF($D$5="Koncesija",-#REF!*Data1!C25,0)</f>
        <v>0</v>
      </c>
      <c r="QKJ165" s="612">
        <f>(IF(QKJ112-QKJ107&lt;0,0,QKJ112-QKJ107)+QKJ156)*(1+Data1!C25)+IF($D$5="Koncesija",-#REF!*Data1!C25,0)</f>
        <v>0</v>
      </c>
      <c r="QKK165" s="612">
        <f>(IF(QKK112-QKK107&lt;0,0,QKK112-QKK107)+QKK156)*(1+Data1!C25)+IF($D$5="Koncesija",-#REF!*Data1!C25,0)</f>
        <v>0</v>
      </c>
      <c r="QKL165" s="612">
        <f>(IF(QKL112-QKL107&lt;0,0,QKL112-QKL107)+QKL156)*(1+Data1!C25)+IF($D$5="Koncesija",-#REF!*Data1!C25,0)</f>
        <v>0</v>
      </c>
      <c r="QKM165" s="612">
        <f>(IF(QKM112-QKM107&lt;0,0,QKM112-QKM107)+QKM156)*(1+Data1!C25)+IF($D$5="Koncesija",-#REF!*Data1!C25,0)</f>
        <v>0</v>
      </c>
      <c r="QKN165" s="612">
        <f>(IF(QKN112-QKN107&lt;0,0,QKN112-QKN107)+QKN156)*(1+Data1!C25)+IF($D$5="Koncesija",-#REF!*Data1!C25,0)</f>
        <v>0</v>
      </c>
      <c r="QKO165" s="612">
        <f>(IF(QKO112-QKO107&lt;0,0,QKO112-QKO107)+QKO156)*(1+Data1!C25)+IF($D$5="Koncesija",-#REF!*Data1!C25,0)</f>
        <v>0</v>
      </c>
      <c r="QKP165" s="612">
        <f>(IF(QKP112-QKP107&lt;0,0,QKP112-QKP107)+QKP156)*(1+Data1!C25)+IF($D$5="Koncesija",-#REF!*Data1!C25,0)</f>
        <v>0</v>
      </c>
      <c r="QKQ165" s="612">
        <f>(IF(QKQ112-QKQ107&lt;0,0,QKQ112-QKQ107)+QKQ156)*(1+Data1!C25)+IF($D$5="Koncesija",-#REF!*Data1!C25,0)</f>
        <v>0</v>
      </c>
      <c r="QKR165" s="612">
        <f>(IF(QKR112-QKR107&lt;0,0,QKR112-QKR107)+QKR156)*(1+Data1!C25)+IF($D$5="Koncesija",-#REF!*Data1!C25,0)</f>
        <v>0</v>
      </c>
      <c r="QKS165" s="612">
        <f>(IF(QKS112-QKS107&lt;0,0,QKS112-QKS107)+QKS156)*(1+Data1!C25)+IF($D$5="Koncesija",-#REF!*Data1!C25,0)</f>
        <v>0</v>
      </c>
      <c r="QKT165" s="612">
        <f>(IF(QKT112-QKT107&lt;0,0,QKT112-QKT107)+QKT156)*(1+Data1!C25)+IF($D$5="Koncesija",-#REF!*Data1!C25,0)</f>
        <v>0</v>
      </c>
      <c r="QKU165" s="612">
        <f>(IF(QKU112-QKU107&lt;0,0,QKU112-QKU107)+QKU156)*(1+Data1!C25)+IF($D$5="Koncesija",-#REF!*Data1!C25,0)</f>
        <v>0</v>
      </c>
      <c r="QKV165" s="612">
        <f>(IF(QKV112-QKV107&lt;0,0,QKV112-QKV107)+QKV156)*(1+Data1!C25)+IF($D$5="Koncesija",-#REF!*Data1!C25,0)</f>
        <v>0</v>
      </c>
      <c r="QKW165" s="612">
        <f>(IF(QKW112-QKW107&lt;0,0,QKW112-QKW107)+QKW156)*(1+Data1!C25)+IF($D$5="Koncesija",-#REF!*Data1!C25,0)</f>
        <v>0</v>
      </c>
      <c r="QKX165" s="612">
        <f>(IF(QKX112-QKX107&lt;0,0,QKX112-QKX107)+QKX156)*(1+Data1!C25)+IF($D$5="Koncesija",-#REF!*Data1!C25,0)</f>
        <v>0</v>
      </c>
      <c r="QKY165" s="612">
        <f>(IF(QKY112-QKY107&lt;0,0,QKY112-QKY107)+QKY156)*(1+Data1!C25)+IF($D$5="Koncesija",-#REF!*Data1!C25,0)</f>
        <v>0</v>
      </c>
      <c r="QKZ165" s="612">
        <f>(IF(QKZ112-QKZ107&lt;0,0,QKZ112-QKZ107)+QKZ156)*(1+Data1!C25)+IF($D$5="Koncesija",-#REF!*Data1!C25,0)</f>
        <v>0</v>
      </c>
      <c r="QLA165" s="612">
        <f>(IF(QLA112-QLA107&lt;0,0,QLA112-QLA107)+QLA156)*(1+Data1!C25)+IF($D$5="Koncesija",-#REF!*Data1!C25,0)</f>
        <v>0</v>
      </c>
      <c r="QLB165" s="612">
        <f>(IF(QLB112-QLB107&lt;0,0,QLB112-QLB107)+QLB156)*(1+Data1!C25)+IF($D$5="Koncesija",-#REF!*Data1!C25,0)</f>
        <v>0</v>
      </c>
      <c r="QLC165" s="612">
        <f>(IF(QLC112-QLC107&lt;0,0,QLC112-QLC107)+QLC156)*(1+Data1!C25)+IF($D$5="Koncesija",-#REF!*Data1!C25,0)</f>
        <v>0</v>
      </c>
      <c r="QLD165" s="612">
        <f>(IF(QLD112-QLD107&lt;0,0,QLD112-QLD107)+QLD156)*(1+Data1!C25)+IF($D$5="Koncesija",-#REF!*Data1!C25,0)</f>
        <v>0</v>
      </c>
      <c r="QLE165" s="612">
        <f>(IF(QLE112-QLE107&lt;0,0,QLE112-QLE107)+QLE156)*(1+Data1!C25)+IF($D$5="Koncesija",-#REF!*Data1!C25,0)</f>
        <v>0</v>
      </c>
      <c r="QLF165" s="612">
        <f>(IF(QLF112-QLF107&lt;0,0,QLF112-QLF107)+QLF156)*(1+Data1!C25)+IF($D$5="Koncesija",-#REF!*Data1!C25,0)</f>
        <v>0</v>
      </c>
      <c r="QLG165" s="612">
        <f>(IF(QLG112-QLG107&lt;0,0,QLG112-QLG107)+QLG156)*(1+Data1!C25)+IF($D$5="Koncesija",-#REF!*Data1!C25,0)</f>
        <v>0</v>
      </c>
      <c r="QLH165" s="612">
        <f>(IF(QLH112-QLH107&lt;0,0,QLH112-QLH107)+QLH156)*(1+Data1!C25)+IF($D$5="Koncesija",-#REF!*Data1!C25,0)</f>
        <v>0</v>
      </c>
      <c r="QLI165" s="612">
        <f>(IF(QLI112-QLI107&lt;0,0,QLI112-QLI107)+QLI156)*(1+Data1!C25)+IF($D$5="Koncesija",-#REF!*Data1!C25,0)</f>
        <v>0</v>
      </c>
      <c r="QLJ165" s="612">
        <f>(IF(QLJ112-QLJ107&lt;0,0,QLJ112-QLJ107)+QLJ156)*(1+Data1!C25)+IF($D$5="Koncesija",-#REF!*Data1!C25,0)</f>
        <v>0</v>
      </c>
      <c r="QLK165" s="612">
        <f>(IF(QLK112-QLK107&lt;0,0,QLK112-QLK107)+QLK156)*(1+Data1!C25)+IF($D$5="Koncesija",-#REF!*Data1!C25,0)</f>
        <v>0</v>
      </c>
      <c r="QLL165" s="612">
        <f>(IF(QLL112-QLL107&lt;0,0,QLL112-QLL107)+QLL156)*(1+Data1!C25)+IF($D$5="Koncesija",-#REF!*Data1!C25,0)</f>
        <v>0</v>
      </c>
      <c r="QLM165" s="612">
        <f>(IF(QLM112-QLM107&lt;0,0,QLM112-QLM107)+QLM156)*(1+Data1!C25)+IF($D$5="Koncesija",-#REF!*Data1!C25,0)</f>
        <v>0</v>
      </c>
      <c r="QLN165" s="612">
        <f>(IF(QLN112-QLN107&lt;0,0,QLN112-QLN107)+QLN156)*(1+Data1!C25)+IF($D$5="Koncesija",-#REF!*Data1!C25,0)</f>
        <v>0</v>
      </c>
      <c r="QLO165" s="612">
        <f>(IF(QLO112-QLO107&lt;0,0,QLO112-QLO107)+QLO156)*(1+Data1!C25)+IF($D$5="Koncesija",-#REF!*Data1!C25,0)</f>
        <v>0</v>
      </c>
      <c r="QLP165" s="612">
        <f>(IF(QLP112-QLP107&lt;0,0,QLP112-QLP107)+QLP156)*(1+Data1!C25)+IF($D$5="Koncesija",-#REF!*Data1!C25,0)</f>
        <v>0</v>
      </c>
      <c r="QLQ165" s="612">
        <f>(IF(QLQ112-QLQ107&lt;0,0,QLQ112-QLQ107)+QLQ156)*(1+Data1!C25)+IF($D$5="Koncesija",-#REF!*Data1!C25,0)</f>
        <v>0</v>
      </c>
      <c r="QLR165" s="612">
        <f>(IF(QLR112-QLR107&lt;0,0,QLR112-QLR107)+QLR156)*(1+Data1!C25)+IF($D$5="Koncesija",-#REF!*Data1!C25,0)</f>
        <v>0</v>
      </c>
      <c r="QLS165" s="612">
        <f>(IF(QLS112-QLS107&lt;0,0,QLS112-QLS107)+QLS156)*(1+Data1!C25)+IF($D$5="Koncesija",-#REF!*Data1!C25,0)</f>
        <v>0</v>
      </c>
      <c r="QLT165" s="612">
        <f>(IF(QLT112-QLT107&lt;0,0,QLT112-QLT107)+QLT156)*(1+Data1!C25)+IF($D$5="Koncesija",-#REF!*Data1!C25,0)</f>
        <v>0</v>
      </c>
      <c r="QLU165" s="612">
        <f>(IF(QLU112-QLU107&lt;0,0,QLU112-QLU107)+QLU156)*(1+Data1!C25)+IF($D$5="Koncesija",-#REF!*Data1!C25,0)</f>
        <v>0</v>
      </c>
      <c r="QLV165" s="612">
        <f>(IF(QLV112-QLV107&lt;0,0,QLV112-QLV107)+QLV156)*(1+Data1!C25)+IF($D$5="Koncesija",-#REF!*Data1!C25,0)</f>
        <v>0</v>
      </c>
      <c r="QLW165" s="612">
        <f>(IF(QLW112-QLW107&lt;0,0,QLW112-QLW107)+QLW156)*(1+Data1!C25)+IF($D$5="Koncesija",-#REF!*Data1!C25,0)</f>
        <v>0</v>
      </c>
      <c r="QLX165" s="612">
        <f>(IF(QLX112-QLX107&lt;0,0,QLX112-QLX107)+QLX156)*(1+Data1!C25)+IF($D$5="Koncesija",-#REF!*Data1!C25,0)</f>
        <v>0</v>
      </c>
      <c r="QLY165" s="612">
        <f>(IF(QLY112-QLY107&lt;0,0,QLY112-QLY107)+QLY156)*(1+Data1!C25)+IF($D$5="Koncesija",-#REF!*Data1!C25,0)</f>
        <v>0</v>
      </c>
      <c r="QLZ165" s="612">
        <f>(IF(QLZ112-QLZ107&lt;0,0,QLZ112-QLZ107)+QLZ156)*(1+Data1!C25)+IF($D$5="Koncesija",-#REF!*Data1!C25,0)</f>
        <v>0</v>
      </c>
      <c r="QMA165" s="612">
        <f>(IF(QMA112-QMA107&lt;0,0,QMA112-QMA107)+QMA156)*(1+Data1!C25)+IF($D$5="Koncesija",-#REF!*Data1!C25,0)</f>
        <v>0</v>
      </c>
      <c r="QMB165" s="612">
        <f>(IF(QMB112-QMB107&lt;0,0,QMB112-QMB107)+QMB156)*(1+Data1!C25)+IF($D$5="Koncesija",-#REF!*Data1!C25,0)</f>
        <v>0</v>
      </c>
      <c r="QMC165" s="612">
        <f>(IF(QMC112-QMC107&lt;0,0,QMC112-QMC107)+QMC156)*(1+Data1!C25)+IF($D$5="Koncesija",-#REF!*Data1!C25,0)</f>
        <v>0</v>
      </c>
      <c r="QMD165" s="612">
        <f>(IF(QMD112-QMD107&lt;0,0,QMD112-QMD107)+QMD156)*(1+Data1!C25)+IF($D$5="Koncesija",-#REF!*Data1!C25,0)</f>
        <v>0</v>
      </c>
      <c r="QME165" s="612">
        <f>(IF(QME112-QME107&lt;0,0,QME112-QME107)+QME156)*(1+Data1!C25)+IF($D$5="Koncesija",-#REF!*Data1!C25,0)</f>
        <v>0</v>
      </c>
      <c r="QMF165" s="612">
        <f>(IF(QMF112-QMF107&lt;0,0,QMF112-QMF107)+QMF156)*(1+Data1!C25)+IF($D$5="Koncesija",-#REF!*Data1!C25,0)</f>
        <v>0</v>
      </c>
      <c r="QMG165" s="612">
        <f>(IF(QMG112-QMG107&lt;0,0,QMG112-QMG107)+QMG156)*(1+Data1!C25)+IF($D$5="Koncesija",-#REF!*Data1!C25,0)</f>
        <v>0</v>
      </c>
      <c r="QMH165" s="612">
        <f>(IF(QMH112-QMH107&lt;0,0,QMH112-QMH107)+QMH156)*(1+Data1!C25)+IF($D$5="Koncesija",-#REF!*Data1!C25,0)</f>
        <v>0</v>
      </c>
      <c r="QMI165" s="612">
        <f>(IF(QMI112-QMI107&lt;0,0,QMI112-QMI107)+QMI156)*(1+Data1!C25)+IF($D$5="Koncesija",-#REF!*Data1!C25,0)</f>
        <v>0</v>
      </c>
      <c r="QMJ165" s="612">
        <f>(IF(QMJ112-QMJ107&lt;0,0,QMJ112-QMJ107)+QMJ156)*(1+Data1!C25)+IF($D$5="Koncesija",-#REF!*Data1!C25,0)</f>
        <v>0</v>
      </c>
      <c r="QMK165" s="612">
        <f>(IF(QMK112-QMK107&lt;0,0,QMK112-QMK107)+QMK156)*(1+Data1!C25)+IF($D$5="Koncesija",-#REF!*Data1!C25,0)</f>
        <v>0</v>
      </c>
      <c r="QML165" s="612">
        <f>(IF(QML112-QML107&lt;0,0,QML112-QML107)+QML156)*(1+Data1!C25)+IF($D$5="Koncesija",-#REF!*Data1!C25,0)</f>
        <v>0</v>
      </c>
      <c r="QMM165" s="612">
        <f>(IF(QMM112-QMM107&lt;0,0,QMM112-QMM107)+QMM156)*(1+Data1!C25)+IF($D$5="Koncesija",-#REF!*Data1!C25,0)</f>
        <v>0</v>
      </c>
      <c r="QMN165" s="612">
        <f>(IF(QMN112-QMN107&lt;0,0,QMN112-QMN107)+QMN156)*(1+Data1!C25)+IF($D$5="Koncesija",-#REF!*Data1!C25,0)</f>
        <v>0</v>
      </c>
      <c r="QMO165" s="612">
        <f>(IF(QMO112-QMO107&lt;0,0,QMO112-QMO107)+QMO156)*(1+Data1!C25)+IF($D$5="Koncesija",-#REF!*Data1!C25,0)</f>
        <v>0</v>
      </c>
      <c r="QMP165" s="612">
        <f>(IF(QMP112-QMP107&lt;0,0,QMP112-QMP107)+QMP156)*(1+Data1!C25)+IF($D$5="Koncesija",-#REF!*Data1!C25,0)</f>
        <v>0</v>
      </c>
      <c r="QMQ165" s="612">
        <f>(IF(QMQ112-QMQ107&lt;0,0,QMQ112-QMQ107)+QMQ156)*(1+Data1!C25)+IF($D$5="Koncesija",-#REF!*Data1!C25,0)</f>
        <v>0</v>
      </c>
      <c r="QMR165" s="612">
        <f>(IF(QMR112-QMR107&lt;0,0,QMR112-QMR107)+QMR156)*(1+Data1!C25)+IF($D$5="Koncesija",-#REF!*Data1!C25,0)</f>
        <v>0</v>
      </c>
      <c r="QMS165" s="612">
        <f>(IF(QMS112-QMS107&lt;0,0,QMS112-QMS107)+QMS156)*(1+Data1!C25)+IF($D$5="Koncesija",-#REF!*Data1!C25,0)</f>
        <v>0</v>
      </c>
      <c r="QMT165" s="612">
        <f>(IF(QMT112-QMT107&lt;0,0,QMT112-QMT107)+QMT156)*(1+Data1!C25)+IF($D$5="Koncesija",-#REF!*Data1!C25,0)</f>
        <v>0</v>
      </c>
      <c r="QMU165" s="612">
        <f>(IF(QMU112-QMU107&lt;0,0,QMU112-QMU107)+QMU156)*(1+Data1!C25)+IF($D$5="Koncesija",-#REF!*Data1!C25,0)</f>
        <v>0</v>
      </c>
      <c r="QMV165" s="612">
        <f>(IF(QMV112-QMV107&lt;0,0,QMV112-QMV107)+QMV156)*(1+Data1!C25)+IF($D$5="Koncesija",-#REF!*Data1!C25,0)</f>
        <v>0</v>
      </c>
      <c r="QMW165" s="612">
        <f>(IF(QMW112-QMW107&lt;0,0,QMW112-QMW107)+QMW156)*(1+Data1!C25)+IF($D$5="Koncesija",-#REF!*Data1!C25,0)</f>
        <v>0</v>
      </c>
      <c r="QMX165" s="612">
        <f>(IF(QMX112-QMX107&lt;0,0,QMX112-QMX107)+QMX156)*(1+Data1!C25)+IF($D$5="Koncesija",-#REF!*Data1!C25,0)</f>
        <v>0</v>
      </c>
      <c r="QMY165" s="612">
        <f>(IF(QMY112-QMY107&lt;0,0,QMY112-QMY107)+QMY156)*(1+Data1!C25)+IF($D$5="Koncesija",-#REF!*Data1!C25,0)</f>
        <v>0</v>
      </c>
      <c r="QMZ165" s="612">
        <f>(IF(QMZ112-QMZ107&lt;0,0,QMZ112-QMZ107)+QMZ156)*(1+Data1!C25)+IF($D$5="Koncesija",-#REF!*Data1!C25,0)</f>
        <v>0</v>
      </c>
      <c r="QNA165" s="612">
        <f>(IF(QNA112-QNA107&lt;0,0,QNA112-QNA107)+QNA156)*(1+Data1!C25)+IF($D$5="Koncesija",-#REF!*Data1!C25,0)</f>
        <v>0</v>
      </c>
      <c r="QNB165" s="612">
        <f>(IF(QNB112-QNB107&lt;0,0,QNB112-QNB107)+QNB156)*(1+Data1!C25)+IF($D$5="Koncesija",-#REF!*Data1!C25,0)</f>
        <v>0</v>
      </c>
      <c r="QNC165" s="612">
        <f>(IF(QNC112-QNC107&lt;0,0,QNC112-QNC107)+QNC156)*(1+Data1!C25)+IF($D$5="Koncesija",-#REF!*Data1!C25,0)</f>
        <v>0</v>
      </c>
      <c r="QND165" s="612">
        <f>(IF(QND112-QND107&lt;0,0,QND112-QND107)+QND156)*(1+Data1!C25)+IF($D$5="Koncesija",-#REF!*Data1!C25,0)</f>
        <v>0</v>
      </c>
      <c r="QNE165" s="612">
        <f>(IF(QNE112-QNE107&lt;0,0,QNE112-QNE107)+QNE156)*(1+Data1!C25)+IF($D$5="Koncesija",-#REF!*Data1!C25,0)</f>
        <v>0</v>
      </c>
      <c r="QNF165" s="612">
        <f>(IF(QNF112-QNF107&lt;0,0,QNF112-QNF107)+QNF156)*(1+Data1!C25)+IF($D$5="Koncesija",-#REF!*Data1!C25,0)</f>
        <v>0</v>
      </c>
      <c r="QNG165" s="612">
        <f>(IF(QNG112-QNG107&lt;0,0,QNG112-QNG107)+QNG156)*(1+Data1!C25)+IF($D$5="Koncesija",-#REF!*Data1!C25,0)</f>
        <v>0</v>
      </c>
      <c r="QNH165" s="612">
        <f>(IF(QNH112-QNH107&lt;0,0,QNH112-QNH107)+QNH156)*(1+Data1!C25)+IF($D$5="Koncesija",-#REF!*Data1!C25,0)</f>
        <v>0</v>
      </c>
      <c r="QNI165" s="612">
        <f>(IF(QNI112-QNI107&lt;0,0,QNI112-QNI107)+QNI156)*(1+Data1!C25)+IF($D$5="Koncesija",-#REF!*Data1!C25,0)</f>
        <v>0</v>
      </c>
      <c r="QNJ165" s="612">
        <f>(IF(QNJ112-QNJ107&lt;0,0,QNJ112-QNJ107)+QNJ156)*(1+Data1!C25)+IF($D$5="Koncesija",-#REF!*Data1!C25,0)</f>
        <v>0</v>
      </c>
      <c r="QNK165" s="612">
        <f>(IF(QNK112-QNK107&lt;0,0,QNK112-QNK107)+QNK156)*(1+Data1!C25)+IF($D$5="Koncesija",-#REF!*Data1!C25,0)</f>
        <v>0</v>
      </c>
      <c r="QNL165" s="612">
        <f>(IF(QNL112-QNL107&lt;0,0,QNL112-QNL107)+QNL156)*(1+Data1!C25)+IF($D$5="Koncesija",-#REF!*Data1!C25,0)</f>
        <v>0</v>
      </c>
      <c r="QNM165" s="612">
        <f>(IF(QNM112-QNM107&lt;0,0,QNM112-QNM107)+QNM156)*(1+Data1!C25)+IF($D$5="Koncesija",-#REF!*Data1!C25,0)</f>
        <v>0</v>
      </c>
      <c r="QNN165" s="612">
        <f>(IF(QNN112-QNN107&lt;0,0,QNN112-QNN107)+QNN156)*(1+Data1!C25)+IF($D$5="Koncesija",-#REF!*Data1!C25,0)</f>
        <v>0</v>
      </c>
      <c r="QNO165" s="612">
        <f>(IF(QNO112-QNO107&lt;0,0,QNO112-QNO107)+QNO156)*(1+Data1!C25)+IF($D$5="Koncesija",-#REF!*Data1!C25,0)</f>
        <v>0</v>
      </c>
      <c r="QNP165" s="612">
        <f>(IF(QNP112-QNP107&lt;0,0,QNP112-QNP107)+QNP156)*(1+Data1!C25)+IF($D$5="Koncesija",-#REF!*Data1!C25,0)</f>
        <v>0</v>
      </c>
      <c r="QNQ165" s="612">
        <f>(IF(QNQ112-QNQ107&lt;0,0,QNQ112-QNQ107)+QNQ156)*(1+Data1!C25)+IF($D$5="Koncesija",-#REF!*Data1!C25,0)</f>
        <v>0</v>
      </c>
      <c r="QNR165" s="612">
        <f>(IF(QNR112-QNR107&lt;0,0,QNR112-QNR107)+QNR156)*(1+Data1!C25)+IF($D$5="Koncesija",-#REF!*Data1!C25,0)</f>
        <v>0</v>
      </c>
      <c r="QNS165" s="612">
        <f>(IF(QNS112-QNS107&lt;0,0,QNS112-QNS107)+QNS156)*(1+Data1!C25)+IF($D$5="Koncesija",-#REF!*Data1!C25,0)</f>
        <v>0</v>
      </c>
      <c r="QNT165" s="612">
        <f>(IF(QNT112-QNT107&lt;0,0,QNT112-QNT107)+QNT156)*(1+Data1!C25)+IF($D$5="Koncesija",-#REF!*Data1!C25,0)</f>
        <v>0</v>
      </c>
      <c r="QNU165" s="612">
        <f>(IF(QNU112-QNU107&lt;0,0,QNU112-QNU107)+QNU156)*(1+Data1!C25)+IF($D$5="Koncesija",-#REF!*Data1!C25,0)</f>
        <v>0</v>
      </c>
      <c r="QNV165" s="612">
        <f>(IF(QNV112-QNV107&lt;0,0,QNV112-QNV107)+QNV156)*(1+Data1!C25)+IF($D$5="Koncesija",-#REF!*Data1!C25,0)</f>
        <v>0</v>
      </c>
      <c r="QNW165" s="612">
        <f>(IF(QNW112-QNW107&lt;0,0,QNW112-QNW107)+QNW156)*(1+Data1!C25)+IF($D$5="Koncesija",-#REF!*Data1!C25,0)</f>
        <v>0</v>
      </c>
      <c r="QNX165" s="612">
        <f>(IF(QNX112-QNX107&lt;0,0,QNX112-QNX107)+QNX156)*(1+Data1!C25)+IF($D$5="Koncesija",-#REF!*Data1!C25,0)</f>
        <v>0</v>
      </c>
      <c r="QNY165" s="612">
        <f>(IF(QNY112-QNY107&lt;0,0,QNY112-QNY107)+QNY156)*(1+Data1!C25)+IF($D$5="Koncesija",-#REF!*Data1!C25,0)</f>
        <v>0</v>
      </c>
      <c r="QNZ165" s="612">
        <f>(IF(QNZ112-QNZ107&lt;0,0,QNZ112-QNZ107)+QNZ156)*(1+Data1!C25)+IF($D$5="Koncesija",-#REF!*Data1!C25,0)</f>
        <v>0</v>
      </c>
      <c r="QOA165" s="612">
        <f>(IF(QOA112-QOA107&lt;0,0,QOA112-QOA107)+QOA156)*(1+Data1!C25)+IF($D$5="Koncesija",-#REF!*Data1!C25,0)</f>
        <v>0</v>
      </c>
      <c r="QOB165" s="612">
        <f>(IF(QOB112-QOB107&lt;0,0,QOB112-QOB107)+QOB156)*(1+Data1!C25)+IF($D$5="Koncesija",-#REF!*Data1!C25,0)</f>
        <v>0</v>
      </c>
      <c r="QOC165" s="612">
        <f>(IF(QOC112-QOC107&lt;0,0,QOC112-QOC107)+QOC156)*(1+Data1!C25)+IF($D$5="Koncesija",-#REF!*Data1!C25,0)</f>
        <v>0</v>
      </c>
      <c r="QOD165" s="612">
        <f>(IF(QOD112-QOD107&lt;0,0,QOD112-QOD107)+QOD156)*(1+Data1!C25)+IF($D$5="Koncesija",-#REF!*Data1!C25,0)</f>
        <v>0</v>
      </c>
      <c r="QOE165" s="612">
        <f>(IF(QOE112-QOE107&lt;0,0,QOE112-QOE107)+QOE156)*(1+Data1!C25)+IF($D$5="Koncesija",-#REF!*Data1!C25,0)</f>
        <v>0</v>
      </c>
      <c r="QOF165" s="612">
        <f>(IF(QOF112-QOF107&lt;0,0,QOF112-QOF107)+QOF156)*(1+Data1!C25)+IF($D$5="Koncesija",-#REF!*Data1!C25,0)</f>
        <v>0</v>
      </c>
      <c r="QOG165" s="612">
        <f>(IF(QOG112-QOG107&lt;0,0,QOG112-QOG107)+QOG156)*(1+Data1!C25)+IF($D$5="Koncesija",-#REF!*Data1!C25,0)</f>
        <v>0</v>
      </c>
      <c r="QOH165" s="612">
        <f>(IF(QOH112-QOH107&lt;0,0,QOH112-QOH107)+QOH156)*(1+Data1!C25)+IF($D$5="Koncesija",-#REF!*Data1!C25,0)</f>
        <v>0</v>
      </c>
      <c r="QOI165" s="612">
        <f>(IF(QOI112-QOI107&lt;0,0,QOI112-QOI107)+QOI156)*(1+Data1!C25)+IF($D$5="Koncesija",-#REF!*Data1!C25,0)</f>
        <v>0</v>
      </c>
      <c r="QOJ165" s="612">
        <f>(IF(QOJ112-QOJ107&lt;0,0,QOJ112-QOJ107)+QOJ156)*(1+Data1!C25)+IF($D$5="Koncesija",-#REF!*Data1!C25,0)</f>
        <v>0</v>
      </c>
      <c r="QOK165" s="612">
        <f>(IF(QOK112-QOK107&lt;0,0,QOK112-QOK107)+QOK156)*(1+Data1!C25)+IF($D$5="Koncesija",-#REF!*Data1!C25,0)</f>
        <v>0</v>
      </c>
      <c r="QOL165" s="612">
        <f>(IF(QOL112-QOL107&lt;0,0,QOL112-QOL107)+QOL156)*(1+Data1!C25)+IF($D$5="Koncesija",-#REF!*Data1!C25,0)</f>
        <v>0</v>
      </c>
      <c r="QOM165" s="612">
        <f>(IF(QOM112-QOM107&lt;0,0,QOM112-QOM107)+QOM156)*(1+Data1!C25)+IF($D$5="Koncesija",-#REF!*Data1!C25,0)</f>
        <v>0</v>
      </c>
      <c r="QON165" s="612">
        <f>(IF(QON112-QON107&lt;0,0,QON112-QON107)+QON156)*(1+Data1!C25)+IF($D$5="Koncesija",-#REF!*Data1!C25,0)</f>
        <v>0</v>
      </c>
      <c r="QOO165" s="612">
        <f>(IF(QOO112-QOO107&lt;0,0,QOO112-QOO107)+QOO156)*(1+Data1!C25)+IF($D$5="Koncesija",-#REF!*Data1!C25,0)</f>
        <v>0</v>
      </c>
      <c r="QOP165" s="612">
        <f>(IF(QOP112-QOP107&lt;0,0,QOP112-QOP107)+QOP156)*(1+Data1!C25)+IF($D$5="Koncesija",-#REF!*Data1!C25,0)</f>
        <v>0</v>
      </c>
      <c r="QOQ165" s="612">
        <f>(IF(QOQ112-QOQ107&lt;0,0,QOQ112-QOQ107)+QOQ156)*(1+Data1!C25)+IF($D$5="Koncesija",-#REF!*Data1!C25,0)</f>
        <v>0</v>
      </c>
      <c r="QOR165" s="612">
        <f>(IF(QOR112-QOR107&lt;0,0,QOR112-QOR107)+QOR156)*(1+Data1!C25)+IF($D$5="Koncesija",-#REF!*Data1!C25,0)</f>
        <v>0</v>
      </c>
      <c r="QOS165" s="612">
        <f>(IF(QOS112-QOS107&lt;0,0,QOS112-QOS107)+QOS156)*(1+Data1!C25)+IF($D$5="Koncesija",-#REF!*Data1!C25,0)</f>
        <v>0</v>
      </c>
      <c r="QOT165" s="612">
        <f>(IF(QOT112-QOT107&lt;0,0,QOT112-QOT107)+QOT156)*(1+Data1!C25)+IF($D$5="Koncesija",-#REF!*Data1!C25,0)</f>
        <v>0</v>
      </c>
      <c r="QOU165" s="612">
        <f>(IF(QOU112-QOU107&lt;0,0,QOU112-QOU107)+QOU156)*(1+Data1!C25)+IF($D$5="Koncesija",-#REF!*Data1!C25,0)</f>
        <v>0</v>
      </c>
      <c r="QOV165" s="612">
        <f>(IF(QOV112-QOV107&lt;0,0,QOV112-QOV107)+QOV156)*(1+Data1!C25)+IF($D$5="Koncesija",-#REF!*Data1!C25,0)</f>
        <v>0</v>
      </c>
      <c r="QOW165" s="612">
        <f>(IF(QOW112-QOW107&lt;0,0,QOW112-QOW107)+QOW156)*(1+Data1!C25)+IF($D$5="Koncesija",-#REF!*Data1!C25,0)</f>
        <v>0</v>
      </c>
      <c r="QOX165" s="612">
        <f>(IF(QOX112-QOX107&lt;0,0,QOX112-QOX107)+QOX156)*(1+Data1!C25)+IF($D$5="Koncesija",-#REF!*Data1!C25,0)</f>
        <v>0</v>
      </c>
      <c r="QOY165" s="612">
        <f>(IF(QOY112-QOY107&lt;0,0,QOY112-QOY107)+QOY156)*(1+Data1!C25)+IF($D$5="Koncesija",-#REF!*Data1!C25,0)</f>
        <v>0</v>
      </c>
      <c r="QOZ165" s="612">
        <f>(IF(QOZ112-QOZ107&lt;0,0,QOZ112-QOZ107)+QOZ156)*(1+Data1!C25)+IF($D$5="Koncesija",-#REF!*Data1!C25,0)</f>
        <v>0</v>
      </c>
      <c r="QPA165" s="612">
        <f>(IF(QPA112-QPA107&lt;0,0,QPA112-QPA107)+QPA156)*(1+Data1!C25)+IF($D$5="Koncesija",-#REF!*Data1!C25,0)</f>
        <v>0</v>
      </c>
      <c r="QPB165" s="612">
        <f>(IF(QPB112-QPB107&lt;0,0,QPB112-QPB107)+QPB156)*(1+Data1!C25)+IF($D$5="Koncesija",-#REF!*Data1!C25,0)</f>
        <v>0</v>
      </c>
      <c r="QPC165" s="612">
        <f>(IF(QPC112-QPC107&lt;0,0,QPC112-QPC107)+QPC156)*(1+Data1!C25)+IF($D$5="Koncesija",-#REF!*Data1!C25,0)</f>
        <v>0</v>
      </c>
      <c r="QPD165" s="612">
        <f>(IF(QPD112-QPD107&lt;0,0,QPD112-QPD107)+QPD156)*(1+Data1!C25)+IF($D$5="Koncesija",-#REF!*Data1!C25,0)</f>
        <v>0</v>
      </c>
      <c r="QPE165" s="612">
        <f>(IF(QPE112-QPE107&lt;0,0,QPE112-QPE107)+QPE156)*(1+Data1!C25)+IF($D$5="Koncesija",-#REF!*Data1!C25,0)</f>
        <v>0</v>
      </c>
      <c r="QPF165" s="612">
        <f>(IF(QPF112-QPF107&lt;0,0,QPF112-QPF107)+QPF156)*(1+Data1!C25)+IF($D$5="Koncesija",-#REF!*Data1!C25,0)</f>
        <v>0</v>
      </c>
      <c r="QPG165" s="612">
        <f>(IF(QPG112-QPG107&lt;0,0,QPG112-QPG107)+QPG156)*(1+Data1!C25)+IF($D$5="Koncesija",-#REF!*Data1!C25,0)</f>
        <v>0</v>
      </c>
      <c r="QPH165" s="612">
        <f>(IF(QPH112-QPH107&lt;0,0,QPH112-QPH107)+QPH156)*(1+Data1!C25)+IF($D$5="Koncesija",-#REF!*Data1!C25,0)</f>
        <v>0</v>
      </c>
      <c r="QPI165" s="612">
        <f>(IF(QPI112-QPI107&lt;0,0,QPI112-QPI107)+QPI156)*(1+Data1!C25)+IF($D$5="Koncesija",-#REF!*Data1!C25,0)</f>
        <v>0</v>
      </c>
      <c r="QPJ165" s="612">
        <f>(IF(QPJ112-QPJ107&lt;0,0,QPJ112-QPJ107)+QPJ156)*(1+Data1!C25)+IF($D$5="Koncesija",-#REF!*Data1!C25,0)</f>
        <v>0</v>
      </c>
      <c r="QPK165" s="612">
        <f>(IF(QPK112-QPK107&lt;0,0,QPK112-QPK107)+QPK156)*(1+Data1!C25)+IF($D$5="Koncesija",-#REF!*Data1!C25,0)</f>
        <v>0</v>
      </c>
      <c r="QPL165" s="612">
        <f>(IF(QPL112-QPL107&lt;0,0,QPL112-QPL107)+QPL156)*(1+Data1!C25)+IF($D$5="Koncesija",-#REF!*Data1!C25,0)</f>
        <v>0</v>
      </c>
      <c r="QPM165" s="612">
        <f>(IF(QPM112-QPM107&lt;0,0,QPM112-QPM107)+QPM156)*(1+Data1!C25)+IF($D$5="Koncesija",-#REF!*Data1!C25,0)</f>
        <v>0</v>
      </c>
      <c r="QPN165" s="612">
        <f>(IF(QPN112-QPN107&lt;0,0,QPN112-QPN107)+QPN156)*(1+Data1!C25)+IF($D$5="Koncesija",-#REF!*Data1!C25,0)</f>
        <v>0</v>
      </c>
      <c r="QPO165" s="612">
        <f>(IF(QPO112-QPO107&lt;0,0,QPO112-QPO107)+QPO156)*(1+Data1!C25)+IF($D$5="Koncesija",-#REF!*Data1!C25,0)</f>
        <v>0</v>
      </c>
      <c r="QPP165" s="612">
        <f>(IF(QPP112-QPP107&lt;0,0,QPP112-QPP107)+QPP156)*(1+Data1!C25)+IF($D$5="Koncesija",-#REF!*Data1!C25,0)</f>
        <v>0</v>
      </c>
      <c r="QPQ165" s="612">
        <f>(IF(QPQ112-QPQ107&lt;0,0,QPQ112-QPQ107)+QPQ156)*(1+Data1!C25)+IF($D$5="Koncesija",-#REF!*Data1!C25,0)</f>
        <v>0</v>
      </c>
      <c r="QPR165" s="612">
        <f>(IF(QPR112-QPR107&lt;0,0,QPR112-QPR107)+QPR156)*(1+Data1!C25)+IF($D$5="Koncesija",-#REF!*Data1!C25,0)</f>
        <v>0</v>
      </c>
      <c r="QPS165" s="612">
        <f>(IF(QPS112-QPS107&lt;0,0,QPS112-QPS107)+QPS156)*(1+Data1!C25)+IF($D$5="Koncesija",-#REF!*Data1!C25,0)</f>
        <v>0</v>
      </c>
      <c r="QPT165" s="612">
        <f>(IF(QPT112-QPT107&lt;0,0,QPT112-QPT107)+QPT156)*(1+Data1!C25)+IF($D$5="Koncesija",-#REF!*Data1!C25,0)</f>
        <v>0</v>
      </c>
      <c r="QPU165" s="612">
        <f>(IF(QPU112-QPU107&lt;0,0,QPU112-QPU107)+QPU156)*(1+Data1!C25)+IF($D$5="Koncesija",-#REF!*Data1!C25,0)</f>
        <v>0</v>
      </c>
      <c r="QPV165" s="612">
        <f>(IF(QPV112-QPV107&lt;0,0,QPV112-QPV107)+QPV156)*(1+Data1!C25)+IF($D$5="Koncesija",-#REF!*Data1!C25,0)</f>
        <v>0</v>
      </c>
      <c r="QPW165" s="612">
        <f>(IF(QPW112-QPW107&lt;0,0,QPW112-QPW107)+QPW156)*(1+Data1!C25)+IF($D$5="Koncesija",-#REF!*Data1!C25,0)</f>
        <v>0</v>
      </c>
      <c r="QPX165" s="612">
        <f>(IF(QPX112-QPX107&lt;0,0,QPX112-QPX107)+QPX156)*(1+Data1!C25)+IF($D$5="Koncesija",-#REF!*Data1!C25,0)</f>
        <v>0</v>
      </c>
      <c r="QPY165" s="612">
        <f>(IF(QPY112-QPY107&lt;0,0,QPY112-QPY107)+QPY156)*(1+Data1!C25)+IF($D$5="Koncesija",-#REF!*Data1!C25,0)</f>
        <v>0</v>
      </c>
      <c r="QPZ165" s="612">
        <f>(IF(QPZ112-QPZ107&lt;0,0,QPZ112-QPZ107)+QPZ156)*(1+Data1!C25)+IF($D$5="Koncesija",-#REF!*Data1!C25,0)</f>
        <v>0</v>
      </c>
      <c r="QQA165" s="612">
        <f>(IF(QQA112-QQA107&lt;0,0,QQA112-QQA107)+QQA156)*(1+Data1!C25)+IF($D$5="Koncesija",-#REF!*Data1!C25,0)</f>
        <v>0</v>
      </c>
      <c r="QQB165" s="612">
        <f>(IF(QQB112-QQB107&lt;0,0,QQB112-QQB107)+QQB156)*(1+Data1!C25)+IF($D$5="Koncesija",-#REF!*Data1!C25,0)</f>
        <v>0</v>
      </c>
      <c r="QQC165" s="612">
        <f>(IF(QQC112-QQC107&lt;0,0,QQC112-QQC107)+QQC156)*(1+Data1!C25)+IF($D$5="Koncesija",-#REF!*Data1!C25,0)</f>
        <v>0</v>
      </c>
      <c r="QQD165" s="612">
        <f>(IF(QQD112-QQD107&lt;0,0,QQD112-QQD107)+QQD156)*(1+Data1!C25)+IF($D$5="Koncesija",-#REF!*Data1!C25,0)</f>
        <v>0</v>
      </c>
      <c r="QQE165" s="612">
        <f>(IF(QQE112-QQE107&lt;0,0,QQE112-QQE107)+QQE156)*(1+Data1!C25)+IF($D$5="Koncesija",-#REF!*Data1!C25,0)</f>
        <v>0</v>
      </c>
      <c r="QQF165" s="612">
        <f>(IF(QQF112-QQF107&lt;0,0,QQF112-QQF107)+QQF156)*(1+Data1!C25)+IF($D$5="Koncesija",-#REF!*Data1!C25,0)</f>
        <v>0</v>
      </c>
      <c r="QQG165" s="612">
        <f>(IF(QQG112-QQG107&lt;0,0,QQG112-QQG107)+QQG156)*(1+Data1!C25)+IF($D$5="Koncesija",-#REF!*Data1!C25,0)</f>
        <v>0</v>
      </c>
      <c r="QQH165" s="612">
        <f>(IF(QQH112-QQH107&lt;0,0,QQH112-QQH107)+QQH156)*(1+Data1!C25)+IF($D$5="Koncesija",-#REF!*Data1!C25,0)</f>
        <v>0</v>
      </c>
      <c r="QQI165" s="612">
        <f>(IF(QQI112-QQI107&lt;0,0,QQI112-QQI107)+QQI156)*(1+Data1!C25)+IF($D$5="Koncesija",-#REF!*Data1!C25,0)</f>
        <v>0</v>
      </c>
      <c r="QQJ165" s="612">
        <f>(IF(QQJ112-QQJ107&lt;0,0,QQJ112-QQJ107)+QQJ156)*(1+Data1!C25)+IF($D$5="Koncesija",-#REF!*Data1!C25,0)</f>
        <v>0</v>
      </c>
      <c r="QQK165" s="612">
        <f>(IF(QQK112-QQK107&lt;0,0,QQK112-QQK107)+QQK156)*(1+Data1!C25)+IF($D$5="Koncesija",-#REF!*Data1!C25,0)</f>
        <v>0</v>
      </c>
      <c r="QQL165" s="612">
        <f>(IF(QQL112-QQL107&lt;0,0,QQL112-QQL107)+QQL156)*(1+Data1!C25)+IF($D$5="Koncesija",-#REF!*Data1!C25,0)</f>
        <v>0</v>
      </c>
      <c r="QQM165" s="612">
        <f>(IF(QQM112-QQM107&lt;0,0,QQM112-QQM107)+QQM156)*(1+Data1!C25)+IF($D$5="Koncesija",-#REF!*Data1!C25,0)</f>
        <v>0</v>
      </c>
      <c r="QQN165" s="612">
        <f>(IF(QQN112-QQN107&lt;0,0,QQN112-QQN107)+QQN156)*(1+Data1!C25)+IF($D$5="Koncesija",-#REF!*Data1!C25,0)</f>
        <v>0</v>
      </c>
      <c r="QQO165" s="612">
        <f>(IF(QQO112-QQO107&lt;0,0,QQO112-QQO107)+QQO156)*(1+Data1!C25)+IF($D$5="Koncesija",-#REF!*Data1!C25,0)</f>
        <v>0</v>
      </c>
      <c r="QQP165" s="612">
        <f>(IF(QQP112-QQP107&lt;0,0,QQP112-QQP107)+QQP156)*(1+Data1!C25)+IF($D$5="Koncesija",-#REF!*Data1!C25,0)</f>
        <v>0</v>
      </c>
      <c r="QQQ165" s="612">
        <f>(IF(QQQ112-QQQ107&lt;0,0,QQQ112-QQQ107)+QQQ156)*(1+Data1!C25)+IF($D$5="Koncesija",-#REF!*Data1!C25,0)</f>
        <v>0</v>
      </c>
      <c r="QQR165" s="612">
        <f>(IF(QQR112-QQR107&lt;0,0,QQR112-QQR107)+QQR156)*(1+Data1!C25)+IF($D$5="Koncesija",-#REF!*Data1!C25,0)</f>
        <v>0</v>
      </c>
      <c r="QQS165" s="612">
        <f>(IF(QQS112-QQS107&lt;0,0,QQS112-QQS107)+QQS156)*(1+Data1!C25)+IF($D$5="Koncesija",-#REF!*Data1!C25,0)</f>
        <v>0</v>
      </c>
      <c r="QQT165" s="612">
        <f>(IF(QQT112-QQT107&lt;0,0,QQT112-QQT107)+QQT156)*(1+Data1!C25)+IF($D$5="Koncesija",-#REF!*Data1!C25,0)</f>
        <v>0</v>
      </c>
      <c r="QQU165" s="612">
        <f>(IF(QQU112-QQU107&lt;0,0,QQU112-QQU107)+QQU156)*(1+Data1!C25)+IF($D$5="Koncesija",-#REF!*Data1!C25,0)</f>
        <v>0</v>
      </c>
      <c r="QQV165" s="612">
        <f>(IF(QQV112-QQV107&lt;0,0,QQV112-QQV107)+QQV156)*(1+Data1!C25)+IF($D$5="Koncesija",-#REF!*Data1!C25,0)</f>
        <v>0</v>
      </c>
      <c r="QQW165" s="612">
        <f>(IF(QQW112-QQW107&lt;0,0,QQW112-QQW107)+QQW156)*(1+Data1!C25)+IF($D$5="Koncesija",-#REF!*Data1!C25,0)</f>
        <v>0</v>
      </c>
      <c r="QQX165" s="612">
        <f>(IF(QQX112-QQX107&lt;0,0,QQX112-QQX107)+QQX156)*(1+Data1!C25)+IF($D$5="Koncesija",-#REF!*Data1!C25,0)</f>
        <v>0</v>
      </c>
      <c r="QQY165" s="612">
        <f>(IF(QQY112-QQY107&lt;0,0,QQY112-QQY107)+QQY156)*(1+Data1!C25)+IF($D$5="Koncesija",-#REF!*Data1!C25,0)</f>
        <v>0</v>
      </c>
      <c r="QQZ165" s="612">
        <f>(IF(QQZ112-QQZ107&lt;0,0,QQZ112-QQZ107)+QQZ156)*(1+Data1!C25)+IF($D$5="Koncesija",-#REF!*Data1!C25,0)</f>
        <v>0</v>
      </c>
      <c r="QRA165" s="612">
        <f>(IF(QRA112-QRA107&lt;0,0,QRA112-QRA107)+QRA156)*(1+Data1!C25)+IF($D$5="Koncesija",-#REF!*Data1!C25,0)</f>
        <v>0</v>
      </c>
      <c r="QRB165" s="612">
        <f>(IF(QRB112-QRB107&lt;0,0,QRB112-QRB107)+QRB156)*(1+Data1!C25)+IF($D$5="Koncesija",-#REF!*Data1!C25,0)</f>
        <v>0</v>
      </c>
      <c r="QRC165" s="612">
        <f>(IF(QRC112-QRC107&lt;0,0,QRC112-QRC107)+QRC156)*(1+Data1!C25)+IF($D$5="Koncesija",-#REF!*Data1!C25,0)</f>
        <v>0</v>
      </c>
      <c r="QRD165" s="612">
        <f>(IF(QRD112-QRD107&lt;0,0,QRD112-QRD107)+QRD156)*(1+Data1!C25)+IF($D$5="Koncesija",-#REF!*Data1!C25,0)</f>
        <v>0</v>
      </c>
      <c r="QRE165" s="612">
        <f>(IF(QRE112-QRE107&lt;0,0,QRE112-QRE107)+QRE156)*(1+Data1!C25)+IF($D$5="Koncesija",-#REF!*Data1!C25,0)</f>
        <v>0</v>
      </c>
      <c r="QRF165" s="612">
        <f>(IF(QRF112-QRF107&lt;0,0,QRF112-QRF107)+QRF156)*(1+Data1!C25)+IF($D$5="Koncesija",-#REF!*Data1!C25,0)</f>
        <v>0</v>
      </c>
      <c r="QRG165" s="612">
        <f>(IF(QRG112-QRG107&lt;0,0,QRG112-QRG107)+QRG156)*(1+Data1!C25)+IF($D$5="Koncesija",-#REF!*Data1!C25,0)</f>
        <v>0</v>
      </c>
      <c r="QRH165" s="612">
        <f>(IF(QRH112-QRH107&lt;0,0,QRH112-QRH107)+QRH156)*(1+Data1!C25)+IF($D$5="Koncesija",-#REF!*Data1!C25,0)</f>
        <v>0</v>
      </c>
      <c r="QRI165" s="612">
        <f>(IF(QRI112-QRI107&lt;0,0,QRI112-QRI107)+QRI156)*(1+Data1!C25)+IF($D$5="Koncesija",-#REF!*Data1!C25,0)</f>
        <v>0</v>
      </c>
      <c r="QRJ165" s="612">
        <f>(IF(QRJ112-QRJ107&lt;0,0,QRJ112-QRJ107)+QRJ156)*(1+Data1!C25)+IF($D$5="Koncesija",-#REF!*Data1!C25,0)</f>
        <v>0</v>
      </c>
      <c r="QRK165" s="612">
        <f>(IF(QRK112-QRK107&lt;0,0,QRK112-QRK107)+QRK156)*(1+Data1!C25)+IF($D$5="Koncesija",-#REF!*Data1!C25,0)</f>
        <v>0</v>
      </c>
      <c r="QRL165" s="612">
        <f>(IF(QRL112-QRL107&lt;0,0,QRL112-QRL107)+QRL156)*(1+Data1!C25)+IF($D$5="Koncesija",-#REF!*Data1!C25,0)</f>
        <v>0</v>
      </c>
      <c r="QRM165" s="612">
        <f>(IF(QRM112-QRM107&lt;0,0,QRM112-QRM107)+QRM156)*(1+Data1!C25)+IF($D$5="Koncesija",-#REF!*Data1!C25,0)</f>
        <v>0</v>
      </c>
      <c r="QRN165" s="612">
        <f>(IF(QRN112-QRN107&lt;0,0,QRN112-QRN107)+QRN156)*(1+Data1!C25)+IF($D$5="Koncesija",-#REF!*Data1!C25,0)</f>
        <v>0</v>
      </c>
      <c r="QRO165" s="612">
        <f>(IF(QRO112-QRO107&lt;0,0,QRO112-QRO107)+QRO156)*(1+Data1!C25)+IF($D$5="Koncesija",-#REF!*Data1!C25,0)</f>
        <v>0</v>
      </c>
      <c r="QRP165" s="612">
        <f>(IF(QRP112-QRP107&lt;0,0,QRP112-QRP107)+QRP156)*(1+Data1!C25)+IF($D$5="Koncesija",-#REF!*Data1!C25,0)</f>
        <v>0</v>
      </c>
      <c r="QRQ165" s="612">
        <f>(IF(QRQ112-QRQ107&lt;0,0,QRQ112-QRQ107)+QRQ156)*(1+Data1!C25)+IF($D$5="Koncesija",-#REF!*Data1!C25,0)</f>
        <v>0</v>
      </c>
      <c r="QRR165" s="612">
        <f>(IF(QRR112-QRR107&lt;0,0,QRR112-QRR107)+QRR156)*(1+Data1!C25)+IF($D$5="Koncesija",-#REF!*Data1!C25,0)</f>
        <v>0</v>
      </c>
      <c r="QRS165" s="612">
        <f>(IF(QRS112-QRS107&lt;0,0,QRS112-QRS107)+QRS156)*(1+Data1!C25)+IF($D$5="Koncesija",-#REF!*Data1!C25,0)</f>
        <v>0</v>
      </c>
      <c r="QRT165" s="612">
        <f>(IF(QRT112-QRT107&lt;0,0,QRT112-QRT107)+QRT156)*(1+Data1!C25)+IF($D$5="Koncesija",-#REF!*Data1!C25,0)</f>
        <v>0</v>
      </c>
      <c r="QRU165" s="612">
        <f>(IF(QRU112-QRU107&lt;0,0,QRU112-QRU107)+QRU156)*(1+Data1!C25)+IF($D$5="Koncesija",-#REF!*Data1!C25,0)</f>
        <v>0</v>
      </c>
      <c r="QRV165" s="612">
        <f>(IF(QRV112-QRV107&lt;0,0,QRV112-QRV107)+QRV156)*(1+Data1!C25)+IF($D$5="Koncesija",-#REF!*Data1!C25,0)</f>
        <v>0</v>
      </c>
      <c r="QRW165" s="612">
        <f>(IF(QRW112-QRW107&lt;0,0,QRW112-QRW107)+QRW156)*(1+Data1!C25)+IF($D$5="Koncesija",-#REF!*Data1!C25,0)</f>
        <v>0</v>
      </c>
      <c r="QRX165" s="612">
        <f>(IF(QRX112-QRX107&lt;0,0,QRX112-QRX107)+QRX156)*(1+Data1!C25)+IF($D$5="Koncesija",-#REF!*Data1!C25,0)</f>
        <v>0</v>
      </c>
      <c r="QRY165" s="612">
        <f>(IF(QRY112-QRY107&lt;0,0,QRY112-QRY107)+QRY156)*(1+Data1!C25)+IF($D$5="Koncesija",-#REF!*Data1!C25,0)</f>
        <v>0</v>
      </c>
      <c r="QRZ165" s="612">
        <f>(IF(QRZ112-QRZ107&lt;0,0,QRZ112-QRZ107)+QRZ156)*(1+Data1!C25)+IF($D$5="Koncesija",-#REF!*Data1!C25,0)</f>
        <v>0</v>
      </c>
      <c r="QSA165" s="612">
        <f>(IF(QSA112-QSA107&lt;0,0,QSA112-QSA107)+QSA156)*(1+Data1!C25)+IF($D$5="Koncesija",-#REF!*Data1!C25,0)</f>
        <v>0</v>
      </c>
      <c r="QSB165" s="612">
        <f>(IF(QSB112-QSB107&lt;0,0,QSB112-QSB107)+QSB156)*(1+Data1!C25)+IF($D$5="Koncesija",-#REF!*Data1!C25,0)</f>
        <v>0</v>
      </c>
      <c r="QSC165" s="612">
        <f>(IF(QSC112-QSC107&lt;0,0,QSC112-QSC107)+QSC156)*(1+Data1!C25)+IF($D$5="Koncesija",-#REF!*Data1!C25,0)</f>
        <v>0</v>
      </c>
      <c r="QSD165" s="612">
        <f>(IF(QSD112-QSD107&lt;0,0,QSD112-QSD107)+QSD156)*(1+Data1!C25)+IF($D$5="Koncesija",-#REF!*Data1!C25,0)</f>
        <v>0</v>
      </c>
      <c r="QSE165" s="612">
        <f>(IF(QSE112-QSE107&lt;0,0,QSE112-QSE107)+QSE156)*(1+Data1!C25)+IF($D$5="Koncesija",-#REF!*Data1!C25,0)</f>
        <v>0</v>
      </c>
      <c r="QSF165" s="612">
        <f>(IF(QSF112-QSF107&lt;0,0,QSF112-QSF107)+QSF156)*(1+Data1!C25)+IF($D$5="Koncesija",-#REF!*Data1!C25,0)</f>
        <v>0</v>
      </c>
      <c r="QSG165" s="612">
        <f>(IF(QSG112-QSG107&lt;0,0,QSG112-QSG107)+QSG156)*(1+Data1!C25)+IF($D$5="Koncesija",-#REF!*Data1!C25,0)</f>
        <v>0</v>
      </c>
      <c r="QSH165" s="612">
        <f>(IF(QSH112-QSH107&lt;0,0,QSH112-QSH107)+QSH156)*(1+Data1!C25)+IF($D$5="Koncesija",-#REF!*Data1!C25,0)</f>
        <v>0</v>
      </c>
      <c r="QSI165" s="612">
        <f>(IF(QSI112-QSI107&lt;0,0,QSI112-QSI107)+QSI156)*(1+Data1!C25)+IF($D$5="Koncesija",-#REF!*Data1!C25,0)</f>
        <v>0</v>
      </c>
      <c r="QSJ165" s="612">
        <f>(IF(QSJ112-QSJ107&lt;0,0,QSJ112-QSJ107)+QSJ156)*(1+Data1!C25)+IF($D$5="Koncesija",-#REF!*Data1!C25,0)</f>
        <v>0</v>
      </c>
      <c r="QSK165" s="612">
        <f>(IF(QSK112-QSK107&lt;0,0,QSK112-QSK107)+QSK156)*(1+Data1!C25)+IF($D$5="Koncesija",-#REF!*Data1!C25,0)</f>
        <v>0</v>
      </c>
      <c r="QSL165" s="612">
        <f>(IF(QSL112-QSL107&lt;0,0,QSL112-QSL107)+QSL156)*(1+Data1!C25)+IF($D$5="Koncesija",-#REF!*Data1!C25,0)</f>
        <v>0</v>
      </c>
      <c r="QSM165" s="612">
        <f>(IF(QSM112-QSM107&lt;0,0,QSM112-QSM107)+QSM156)*(1+Data1!C25)+IF($D$5="Koncesija",-#REF!*Data1!C25,0)</f>
        <v>0</v>
      </c>
      <c r="QSN165" s="612">
        <f>(IF(QSN112-QSN107&lt;0,0,QSN112-QSN107)+QSN156)*(1+Data1!C25)+IF($D$5="Koncesija",-#REF!*Data1!C25,0)</f>
        <v>0</v>
      </c>
      <c r="QSO165" s="612">
        <f>(IF(QSO112-QSO107&lt;0,0,QSO112-QSO107)+QSO156)*(1+Data1!C25)+IF($D$5="Koncesija",-#REF!*Data1!C25,0)</f>
        <v>0</v>
      </c>
      <c r="QSP165" s="612">
        <f>(IF(QSP112-QSP107&lt;0,0,QSP112-QSP107)+QSP156)*(1+Data1!C25)+IF($D$5="Koncesija",-#REF!*Data1!C25,0)</f>
        <v>0</v>
      </c>
      <c r="QSQ165" s="612">
        <f>(IF(QSQ112-QSQ107&lt;0,0,QSQ112-QSQ107)+QSQ156)*(1+Data1!C25)+IF($D$5="Koncesija",-#REF!*Data1!C25,0)</f>
        <v>0</v>
      </c>
      <c r="QSR165" s="612">
        <f>(IF(QSR112-QSR107&lt;0,0,QSR112-QSR107)+QSR156)*(1+Data1!C25)+IF($D$5="Koncesija",-#REF!*Data1!C25,0)</f>
        <v>0</v>
      </c>
      <c r="QSS165" s="612">
        <f>(IF(QSS112-QSS107&lt;0,0,QSS112-QSS107)+QSS156)*(1+Data1!C25)+IF($D$5="Koncesija",-#REF!*Data1!C25,0)</f>
        <v>0</v>
      </c>
      <c r="QST165" s="612">
        <f>(IF(QST112-QST107&lt;0,0,QST112-QST107)+QST156)*(1+Data1!C25)+IF($D$5="Koncesija",-#REF!*Data1!C25,0)</f>
        <v>0</v>
      </c>
      <c r="QSU165" s="612">
        <f>(IF(QSU112-QSU107&lt;0,0,QSU112-QSU107)+QSU156)*(1+Data1!C25)+IF($D$5="Koncesija",-#REF!*Data1!C25,0)</f>
        <v>0</v>
      </c>
      <c r="QSV165" s="612">
        <f>(IF(QSV112-QSV107&lt;0,0,QSV112-QSV107)+QSV156)*(1+Data1!C25)+IF($D$5="Koncesija",-#REF!*Data1!C25,0)</f>
        <v>0</v>
      </c>
      <c r="QSW165" s="612">
        <f>(IF(QSW112-QSW107&lt;0,0,QSW112-QSW107)+QSW156)*(1+Data1!C25)+IF($D$5="Koncesija",-#REF!*Data1!C25,0)</f>
        <v>0</v>
      </c>
      <c r="QSX165" s="612">
        <f>(IF(QSX112-QSX107&lt;0,0,QSX112-QSX107)+QSX156)*(1+Data1!C25)+IF($D$5="Koncesija",-#REF!*Data1!C25,0)</f>
        <v>0</v>
      </c>
      <c r="QSY165" s="612">
        <f>(IF(QSY112-QSY107&lt;0,0,QSY112-QSY107)+QSY156)*(1+Data1!C25)+IF($D$5="Koncesija",-#REF!*Data1!C25,0)</f>
        <v>0</v>
      </c>
      <c r="QSZ165" s="612">
        <f>(IF(QSZ112-QSZ107&lt;0,0,QSZ112-QSZ107)+QSZ156)*(1+Data1!C25)+IF($D$5="Koncesija",-#REF!*Data1!C25,0)</f>
        <v>0</v>
      </c>
      <c r="QTA165" s="612">
        <f>(IF(QTA112-QTA107&lt;0,0,QTA112-QTA107)+QTA156)*(1+Data1!C25)+IF($D$5="Koncesija",-#REF!*Data1!C25,0)</f>
        <v>0</v>
      </c>
      <c r="QTB165" s="612">
        <f>(IF(QTB112-QTB107&lt;0,0,QTB112-QTB107)+QTB156)*(1+Data1!C25)+IF($D$5="Koncesija",-#REF!*Data1!C25,0)</f>
        <v>0</v>
      </c>
      <c r="QTC165" s="612">
        <f>(IF(QTC112-QTC107&lt;0,0,QTC112-QTC107)+QTC156)*(1+Data1!C25)+IF($D$5="Koncesija",-#REF!*Data1!C25,0)</f>
        <v>0</v>
      </c>
      <c r="QTD165" s="612">
        <f>(IF(QTD112-QTD107&lt;0,0,QTD112-QTD107)+QTD156)*(1+Data1!C25)+IF($D$5="Koncesija",-#REF!*Data1!C25,0)</f>
        <v>0</v>
      </c>
      <c r="QTE165" s="612">
        <f>(IF(QTE112-QTE107&lt;0,0,QTE112-QTE107)+QTE156)*(1+Data1!C25)+IF($D$5="Koncesija",-#REF!*Data1!C25,0)</f>
        <v>0</v>
      </c>
      <c r="QTF165" s="612">
        <f>(IF(QTF112-QTF107&lt;0,0,QTF112-QTF107)+QTF156)*(1+Data1!C25)+IF($D$5="Koncesija",-#REF!*Data1!C25,0)</f>
        <v>0</v>
      </c>
      <c r="QTG165" s="612">
        <f>(IF(QTG112-QTG107&lt;0,0,QTG112-QTG107)+QTG156)*(1+Data1!C25)+IF($D$5="Koncesija",-#REF!*Data1!C25,0)</f>
        <v>0</v>
      </c>
      <c r="QTH165" s="612">
        <f>(IF(QTH112-QTH107&lt;0,0,QTH112-QTH107)+QTH156)*(1+Data1!C25)+IF($D$5="Koncesija",-#REF!*Data1!C25,0)</f>
        <v>0</v>
      </c>
      <c r="QTI165" s="612">
        <f>(IF(QTI112-QTI107&lt;0,0,QTI112-QTI107)+QTI156)*(1+Data1!C25)+IF($D$5="Koncesija",-#REF!*Data1!C25,0)</f>
        <v>0</v>
      </c>
      <c r="QTJ165" s="612">
        <f>(IF(QTJ112-QTJ107&lt;0,0,QTJ112-QTJ107)+QTJ156)*(1+Data1!C25)+IF($D$5="Koncesija",-#REF!*Data1!C25,0)</f>
        <v>0</v>
      </c>
      <c r="QTK165" s="612">
        <f>(IF(QTK112-QTK107&lt;0,0,QTK112-QTK107)+QTK156)*(1+Data1!C25)+IF($D$5="Koncesija",-#REF!*Data1!C25,0)</f>
        <v>0</v>
      </c>
      <c r="QTL165" s="612">
        <f>(IF(QTL112-QTL107&lt;0,0,QTL112-QTL107)+QTL156)*(1+Data1!C25)+IF($D$5="Koncesija",-#REF!*Data1!C25,0)</f>
        <v>0</v>
      </c>
      <c r="QTM165" s="612">
        <f>(IF(QTM112-QTM107&lt;0,0,QTM112-QTM107)+QTM156)*(1+Data1!C25)+IF($D$5="Koncesija",-#REF!*Data1!C25,0)</f>
        <v>0</v>
      </c>
      <c r="QTN165" s="612">
        <f>(IF(QTN112-QTN107&lt;0,0,QTN112-QTN107)+QTN156)*(1+Data1!C25)+IF($D$5="Koncesija",-#REF!*Data1!C25,0)</f>
        <v>0</v>
      </c>
      <c r="QTO165" s="612">
        <f>(IF(QTO112-QTO107&lt;0,0,QTO112-QTO107)+QTO156)*(1+Data1!C25)+IF($D$5="Koncesija",-#REF!*Data1!C25,0)</f>
        <v>0</v>
      </c>
      <c r="QTP165" s="612">
        <f>(IF(QTP112-QTP107&lt;0,0,QTP112-QTP107)+QTP156)*(1+Data1!C25)+IF($D$5="Koncesija",-#REF!*Data1!C25,0)</f>
        <v>0</v>
      </c>
      <c r="QTQ165" s="612">
        <f>(IF(QTQ112-QTQ107&lt;0,0,QTQ112-QTQ107)+QTQ156)*(1+Data1!C25)+IF($D$5="Koncesija",-#REF!*Data1!C25,0)</f>
        <v>0</v>
      </c>
      <c r="QTR165" s="612">
        <f>(IF(QTR112-QTR107&lt;0,0,QTR112-QTR107)+QTR156)*(1+Data1!C25)+IF($D$5="Koncesija",-#REF!*Data1!C25,0)</f>
        <v>0</v>
      </c>
      <c r="QTS165" s="612">
        <f>(IF(QTS112-QTS107&lt;0,0,QTS112-QTS107)+QTS156)*(1+Data1!C25)+IF($D$5="Koncesija",-#REF!*Data1!C25,0)</f>
        <v>0</v>
      </c>
      <c r="QTT165" s="612">
        <f>(IF(QTT112-QTT107&lt;0,0,QTT112-QTT107)+QTT156)*(1+Data1!C25)+IF($D$5="Koncesija",-#REF!*Data1!C25,0)</f>
        <v>0</v>
      </c>
      <c r="QTU165" s="612">
        <f>(IF(QTU112-QTU107&lt;0,0,QTU112-QTU107)+QTU156)*(1+Data1!C25)+IF($D$5="Koncesija",-#REF!*Data1!C25,0)</f>
        <v>0</v>
      </c>
      <c r="QTV165" s="612">
        <f>(IF(QTV112-QTV107&lt;0,0,QTV112-QTV107)+QTV156)*(1+Data1!C25)+IF($D$5="Koncesija",-#REF!*Data1!C25,0)</f>
        <v>0</v>
      </c>
      <c r="QTW165" s="612">
        <f>(IF(QTW112-QTW107&lt;0,0,QTW112-QTW107)+QTW156)*(1+Data1!C25)+IF($D$5="Koncesija",-#REF!*Data1!C25,0)</f>
        <v>0</v>
      </c>
      <c r="QTX165" s="612">
        <f>(IF(QTX112-QTX107&lt;0,0,QTX112-QTX107)+QTX156)*(1+Data1!C25)+IF($D$5="Koncesija",-#REF!*Data1!C25,0)</f>
        <v>0</v>
      </c>
      <c r="QTY165" s="612">
        <f>(IF(QTY112-QTY107&lt;0,0,QTY112-QTY107)+QTY156)*(1+Data1!C25)+IF($D$5="Koncesija",-#REF!*Data1!C25,0)</f>
        <v>0</v>
      </c>
      <c r="QTZ165" s="612">
        <f>(IF(QTZ112-QTZ107&lt;0,0,QTZ112-QTZ107)+QTZ156)*(1+Data1!C25)+IF($D$5="Koncesija",-#REF!*Data1!C25,0)</f>
        <v>0</v>
      </c>
      <c r="QUA165" s="612">
        <f>(IF(QUA112-QUA107&lt;0,0,QUA112-QUA107)+QUA156)*(1+Data1!C25)+IF($D$5="Koncesija",-#REF!*Data1!C25,0)</f>
        <v>0</v>
      </c>
      <c r="QUB165" s="612">
        <f>(IF(QUB112-QUB107&lt;0,0,QUB112-QUB107)+QUB156)*(1+Data1!C25)+IF($D$5="Koncesija",-#REF!*Data1!C25,0)</f>
        <v>0</v>
      </c>
      <c r="QUC165" s="612">
        <f>(IF(QUC112-QUC107&lt;0,0,QUC112-QUC107)+QUC156)*(1+Data1!C25)+IF($D$5="Koncesija",-#REF!*Data1!C25,0)</f>
        <v>0</v>
      </c>
      <c r="QUD165" s="612">
        <f>(IF(QUD112-QUD107&lt;0,0,QUD112-QUD107)+QUD156)*(1+Data1!C25)+IF($D$5="Koncesija",-#REF!*Data1!C25,0)</f>
        <v>0</v>
      </c>
      <c r="QUE165" s="612">
        <f>(IF(QUE112-QUE107&lt;0,0,QUE112-QUE107)+QUE156)*(1+Data1!C25)+IF($D$5="Koncesija",-#REF!*Data1!C25,0)</f>
        <v>0</v>
      </c>
      <c r="QUF165" s="612">
        <f>(IF(QUF112-QUF107&lt;0,0,QUF112-QUF107)+QUF156)*(1+Data1!C25)+IF($D$5="Koncesija",-#REF!*Data1!C25,0)</f>
        <v>0</v>
      </c>
      <c r="QUG165" s="612">
        <f>(IF(QUG112-QUG107&lt;0,0,QUG112-QUG107)+QUG156)*(1+Data1!C25)+IF($D$5="Koncesija",-#REF!*Data1!C25,0)</f>
        <v>0</v>
      </c>
      <c r="QUH165" s="612">
        <f>(IF(QUH112-QUH107&lt;0,0,QUH112-QUH107)+QUH156)*(1+Data1!C25)+IF($D$5="Koncesija",-#REF!*Data1!C25,0)</f>
        <v>0</v>
      </c>
      <c r="QUI165" s="612">
        <f>(IF(QUI112-QUI107&lt;0,0,QUI112-QUI107)+QUI156)*(1+Data1!C25)+IF($D$5="Koncesija",-#REF!*Data1!C25,0)</f>
        <v>0</v>
      </c>
      <c r="QUJ165" s="612">
        <f>(IF(QUJ112-QUJ107&lt;0,0,QUJ112-QUJ107)+QUJ156)*(1+Data1!C25)+IF($D$5="Koncesija",-#REF!*Data1!C25,0)</f>
        <v>0</v>
      </c>
      <c r="QUK165" s="612">
        <f>(IF(QUK112-QUK107&lt;0,0,QUK112-QUK107)+QUK156)*(1+Data1!C25)+IF($D$5="Koncesija",-#REF!*Data1!C25,0)</f>
        <v>0</v>
      </c>
      <c r="QUL165" s="612">
        <f>(IF(QUL112-QUL107&lt;0,0,QUL112-QUL107)+QUL156)*(1+Data1!C25)+IF($D$5="Koncesija",-#REF!*Data1!C25,0)</f>
        <v>0</v>
      </c>
      <c r="QUM165" s="612">
        <f>(IF(QUM112-QUM107&lt;0,0,QUM112-QUM107)+QUM156)*(1+Data1!C25)+IF($D$5="Koncesija",-#REF!*Data1!C25,0)</f>
        <v>0</v>
      </c>
      <c r="QUN165" s="612">
        <f>(IF(QUN112-QUN107&lt;0,0,QUN112-QUN107)+QUN156)*(1+Data1!C25)+IF($D$5="Koncesija",-#REF!*Data1!C25,0)</f>
        <v>0</v>
      </c>
      <c r="QUO165" s="612">
        <f>(IF(QUO112-QUO107&lt;0,0,QUO112-QUO107)+QUO156)*(1+Data1!C25)+IF($D$5="Koncesija",-#REF!*Data1!C25,0)</f>
        <v>0</v>
      </c>
      <c r="QUP165" s="612">
        <f>(IF(QUP112-QUP107&lt;0,0,QUP112-QUP107)+QUP156)*(1+Data1!C25)+IF($D$5="Koncesija",-#REF!*Data1!C25,0)</f>
        <v>0</v>
      </c>
      <c r="QUQ165" s="612">
        <f>(IF(QUQ112-QUQ107&lt;0,0,QUQ112-QUQ107)+QUQ156)*(1+Data1!C25)+IF($D$5="Koncesija",-#REF!*Data1!C25,0)</f>
        <v>0</v>
      </c>
      <c r="QUR165" s="612">
        <f>(IF(QUR112-QUR107&lt;0,0,QUR112-QUR107)+QUR156)*(1+Data1!C25)+IF($D$5="Koncesija",-#REF!*Data1!C25,0)</f>
        <v>0</v>
      </c>
      <c r="QUS165" s="612">
        <f>(IF(QUS112-QUS107&lt;0,0,QUS112-QUS107)+QUS156)*(1+Data1!C25)+IF($D$5="Koncesija",-#REF!*Data1!C25,0)</f>
        <v>0</v>
      </c>
      <c r="QUT165" s="612">
        <f>(IF(QUT112-QUT107&lt;0,0,QUT112-QUT107)+QUT156)*(1+Data1!C25)+IF($D$5="Koncesija",-#REF!*Data1!C25,0)</f>
        <v>0</v>
      </c>
      <c r="QUU165" s="612">
        <f>(IF(QUU112-QUU107&lt;0,0,QUU112-QUU107)+QUU156)*(1+Data1!C25)+IF($D$5="Koncesija",-#REF!*Data1!C25,0)</f>
        <v>0</v>
      </c>
      <c r="QUV165" s="612">
        <f>(IF(QUV112-QUV107&lt;0,0,QUV112-QUV107)+QUV156)*(1+Data1!C25)+IF($D$5="Koncesija",-#REF!*Data1!C25,0)</f>
        <v>0</v>
      </c>
      <c r="QUW165" s="612">
        <f>(IF(QUW112-QUW107&lt;0,0,QUW112-QUW107)+QUW156)*(1+Data1!C25)+IF($D$5="Koncesija",-#REF!*Data1!C25,0)</f>
        <v>0</v>
      </c>
      <c r="QUX165" s="612">
        <f>(IF(QUX112-QUX107&lt;0,0,QUX112-QUX107)+QUX156)*(1+Data1!C25)+IF($D$5="Koncesija",-#REF!*Data1!C25,0)</f>
        <v>0</v>
      </c>
      <c r="QUY165" s="612">
        <f>(IF(QUY112-QUY107&lt;0,0,QUY112-QUY107)+QUY156)*(1+Data1!C25)+IF($D$5="Koncesija",-#REF!*Data1!C25,0)</f>
        <v>0</v>
      </c>
      <c r="QUZ165" s="612">
        <f>(IF(QUZ112-QUZ107&lt;0,0,QUZ112-QUZ107)+QUZ156)*(1+Data1!C25)+IF($D$5="Koncesija",-#REF!*Data1!C25,0)</f>
        <v>0</v>
      </c>
      <c r="QVA165" s="612">
        <f>(IF(QVA112-QVA107&lt;0,0,QVA112-QVA107)+QVA156)*(1+Data1!C25)+IF($D$5="Koncesija",-#REF!*Data1!C25,0)</f>
        <v>0</v>
      </c>
      <c r="QVB165" s="612">
        <f>(IF(QVB112-QVB107&lt;0,0,QVB112-QVB107)+QVB156)*(1+Data1!C25)+IF($D$5="Koncesija",-#REF!*Data1!C25,0)</f>
        <v>0</v>
      </c>
      <c r="QVC165" s="612">
        <f>(IF(QVC112-QVC107&lt;0,0,QVC112-QVC107)+QVC156)*(1+Data1!C25)+IF($D$5="Koncesija",-#REF!*Data1!C25,0)</f>
        <v>0</v>
      </c>
      <c r="QVD165" s="612">
        <f>(IF(QVD112-QVD107&lt;0,0,QVD112-QVD107)+QVD156)*(1+Data1!C25)+IF($D$5="Koncesija",-#REF!*Data1!C25,0)</f>
        <v>0</v>
      </c>
      <c r="QVE165" s="612">
        <f>(IF(QVE112-QVE107&lt;0,0,QVE112-QVE107)+QVE156)*(1+Data1!C25)+IF($D$5="Koncesija",-#REF!*Data1!C25,0)</f>
        <v>0</v>
      </c>
      <c r="QVF165" s="612">
        <f>(IF(QVF112-QVF107&lt;0,0,QVF112-QVF107)+QVF156)*(1+Data1!C25)+IF($D$5="Koncesija",-#REF!*Data1!C25,0)</f>
        <v>0</v>
      </c>
      <c r="QVG165" s="612">
        <f>(IF(QVG112-QVG107&lt;0,0,QVG112-QVG107)+QVG156)*(1+Data1!C25)+IF($D$5="Koncesija",-#REF!*Data1!C25,0)</f>
        <v>0</v>
      </c>
      <c r="QVH165" s="612">
        <f>(IF(QVH112-QVH107&lt;0,0,QVH112-QVH107)+QVH156)*(1+Data1!C25)+IF($D$5="Koncesija",-#REF!*Data1!C25,0)</f>
        <v>0</v>
      </c>
      <c r="QVI165" s="612">
        <f>(IF(QVI112-QVI107&lt;0,0,QVI112-QVI107)+QVI156)*(1+Data1!C25)+IF($D$5="Koncesija",-#REF!*Data1!C25,0)</f>
        <v>0</v>
      </c>
      <c r="QVJ165" s="612">
        <f>(IF(QVJ112-QVJ107&lt;0,0,QVJ112-QVJ107)+QVJ156)*(1+Data1!C25)+IF($D$5="Koncesija",-#REF!*Data1!C25,0)</f>
        <v>0</v>
      </c>
      <c r="QVK165" s="612">
        <f>(IF(QVK112-QVK107&lt;0,0,QVK112-QVK107)+QVK156)*(1+Data1!C25)+IF($D$5="Koncesija",-#REF!*Data1!C25,0)</f>
        <v>0</v>
      </c>
      <c r="QVL165" s="612">
        <f>(IF(QVL112-QVL107&lt;0,0,QVL112-QVL107)+QVL156)*(1+Data1!C25)+IF($D$5="Koncesija",-#REF!*Data1!C25,0)</f>
        <v>0</v>
      </c>
      <c r="QVM165" s="612">
        <f>(IF(QVM112-QVM107&lt;0,0,QVM112-QVM107)+QVM156)*(1+Data1!C25)+IF($D$5="Koncesija",-#REF!*Data1!C25,0)</f>
        <v>0</v>
      </c>
      <c r="QVN165" s="612">
        <f>(IF(QVN112-QVN107&lt;0,0,QVN112-QVN107)+QVN156)*(1+Data1!C25)+IF($D$5="Koncesija",-#REF!*Data1!C25,0)</f>
        <v>0</v>
      </c>
      <c r="QVO165" s="612">
        <f>(IF(QVO112-QVO107&lt;0,0,QVO112-QVO107)+QVO156)*(1+Data1!C25)+IF($D$5="Koncesija",-#REF!*Data1!C25,0)</f>
        <v>0</v>
      </c>
      <c r="QVP165" s="612">
        <f>(IF(QVP112-QVP107&lt;0,0,QVP112-QVP107)+QVP156)*(1+Data1!C25)+IF($D$5="Koncesija",-#REF!*Data1!C25,0)</f>
        <v>0</v>
      </c>
      <c r="QVQ165" s="612">
        <f>(IF(QVQ112-QVQ107&lt;0,0,QVQ112-QVQ107)+QVQ156)*(1+Data1!C25)+IF($D$5="Koncesija",-#REF!*Data1!C25,0)</f>
        <v>0</v>
      </c>
      <c r="QVR165" s="612">
        <f>(IF(QVR112-QVR107&lt;0,0,QVR112-QVR107)+QVR156)*(1+Data1!C25)+IF($D$5="Koncesija",-#REF!*Data1!C25,0)</f>
        <v>0</v>
      </c>
      <c r="QVS165" s="612">
        <f>(IF(QVS112-QVS107&lt;0,0,QVS112-QVS107)+QVS156)*(1+Data1!C25)+IF($D$5="Koncesija",-#REF!*Data1!C25,0)</f>
        <v>0</v>
      </c>
      <c r="QVT165" s="612">
        <f>(IF(QVT112-QVT107&lt;0,0,QVT112-QVT107)+QVT156)*(1+Data1!C25)+IF($D$5="Koncesija",-#REF!*Data1!C25,0)</f>
        <v>0</v>
      </c>
      <c r="QVU165" s="612">
        <f>(IF(QVU112-QVU107&lt;0,0,QVU112-QVU107)+QVU156)*(1+Data1!C25)+IF($D$5="Koncesija",-#REF!*Data1!C25,0)</f>
        <v>0</v>
      </c>
      <c r="QVV165" s="612">
        <f>(IF(QVV112-QVV107&lt;0,0,QVV112-QVV107)+QVV156)*(1+Data1!C25)+IF($D$5="Koncesija",-#REF!*Data1!C25,0)</f>
        <v>0</v>
      </c>
      <c r="QVW165" s="612">
        <f>(IF(QVW112-QVW107&lt;0,0,QVW112-QVW107)+QVW156)*(1+Data1!C25)+IF($D$5="Koncesija",-#REF!*Data1!C25,0)</f>
        <v>0</v>
      </c>
      <c r="QVX165" s="612">
        <f>(IF(QVX112-QVX107&lt;0,0,QVX112-QVX107)+QVX156)*(1+Data1!C25)+IF($D$5="Koncesija",-#REF!*Data1!C25,0)</f>
        <v>0</v>
      </c>
      <c r="QVY165" s="612">
        <f>(IF(QVY112-QVY107&lt;0,0,QVY112-QVY107)+QVY156)*(1+Data1!C25)+IF($D$5="Koncesija",-#REF!*Data1!C25,0)</f>
        <v>0</v>
      </c>
      <c r="QVZ165" s="612">
        <f>(IF(QVZ112-QVZ107&lt;0,0,QVZ112-QVZ107)+QVZ156)*(1+Data1!C25)+IF($D$5="Koncesija",-#REF!*Data1!C25,0)</f>
        <v>0</v>
      </c>
      <c r="QWA165" s="612">
        <f>(IF(QWA112-QWA107&lt;0,0,QWA112-QWA107)+QWA156)*(1+Data1!C25)+IF($D$5="Koncesija",-#REF!*Data1!C25,0)</f>
        <v>0</v>
      </c>
      <c r="QWB165" s="612">
        <f>(IF(QWB112-QWB107&lt;0,0,QWB112-QWB107)+QWB156)*(1+Data1!C25)+IF($D$5="Koncesija",-#REF!*Data1!C25,0)</f>
        <v>0</v>
      </c>
      <c r="QWC165" s="612">
        <f>(IF(QWC112-QWC107&lt;0,0,QWC112-QWC107)+QWC156)*(1+Data1!C25)+IF($D$5="Koncesija",-#REF!*Data1!C25,0)</f>
        <v>0</v>
      </c>
      <c r="QWD165" s="612">
        <f>(IF(QWD112-QWD107&lt;0,0,QWD112-QWD107)+QWD156)*(1+Data1!C25)+IF($D$5="Koncesija",-#REF!*Data1!C25,0)</f>
        <v>0</v>
      </c>
      <c r="QWE165" s="612">
        <f>(IF(QWE112-QWE107&lt;0,0,QWE112-QWE107)+QWE156)*(1+Data1!C25)+IF($D$5="Koncesija",-#REF!*Data1!C25,0)</f>
        <v>0</v>
      </c>
      <c r="QWF165" s="612">
        <f>(IF(QWF112-QWF107&lt;0,0,QWF112-QWF107)+QWF156)*(1+Data1!C25)+IF($D$5="Koncesija",-#REF!*Data1!C25,0)</f>
        <v>0</v>
      </c>
      <c r="QWG165" s="612">
        <f>(IF(QWG112-QWG107&lt;0,0,QWG112-QWG107)+QWG156)*(1+Data1!C25)+IF($D$5="Koncesija",-#REF!*Data1!C25,0)</f>
        <v>0</v>
      </c>
      <c r="QWH165" s="612">
        <f>(IF(QWH112-QWH107&lt;0,0,QWH112-QWH107)+QWH156)*(1+Data1!C25)+IF($D$5="Koncesija",-#REF!*Data1!C25,0)</f>
        <v>0</v>
      </c>
      <c r="QWI165" s="612">
        <f>(IF(QWI112-QWI107&lt;0,0,QWI112-QWI107)+QWI156)*(1+Data1!C25)+IF($D$5="Koncesija",-#REF!*Data1!C25,0)</f>
        <v>0</v>
      </c>
      <c r="QWJ165" s="612">
        <f>(IF(QWJ112-QWJ107&lt;0,0,QWJ112-QWJ107)+QWJ156)*(1+Data1!C25)+IF($D$5="Koncesija",-#REF!*Data1!C25,0)</f>
        <v>0</v>
      </c>
      <c r="QWK165" s="612">
        <f>(IF(QWK112-QWK107&lt;0,0,QWK112-QWK107)+QWK156)*(1+Data1!C25)+IF($D$5="Koncesija",-#REF!*Data1!C25,0)</f>
        <v>0</v>
      </c>
      <c r="QWL165" s="612">
        <f>(IF(QWL112-QWL107&lt;0,0,QWL112-QWL107)+QWL156)*(1+Data1!C25)+IF($D$5="Koncesija",-#REF!*Data1!C25,0)</f>
        <v>0</v>
      </c>
      <c r="QWM165" s="612">
        <f>(IF(QWM112-QWM107&lt;0,0,QWM112-QWM107)+QWM156)*(1+Data1!C25)+IF($D$5="Koncesija",-#REF!*Data1!C25,0)</f>
        <v>0</v>
      </c>
      <c r="QWN165" s="612">
        <f>(IF(QWN112-QWN107&lt;0,0,QWN112-QWN107)+QWN156)*(1+Data1!C25)+IF($D$5="Koncesija",-#REF!*Data1!C25,0)</f>
        <v>0</v>
      </c>
      <c r="QWO165" s="612">
        <f>(IF(QWO112-QWO107&lt;0,0,QWO112-QWO107)+QWO156)*(1+Data1!C25)+IF($D$5="Koncesija",-#REF!*Data1!C25,0)</f>
        <v>0</v>
      </c>
      <c r="QWP165" s="612">
        <f>(IF(QWP112-QWP107&lt;0,0,QWP112-QWP107)+QWP156)*(1+Data1!C25)+IF($D$5="Koncesija",-#REF!*Data1!C25,0)</f>
        <v>0</v>
      </c>
      <c r="QWQ165" s="612">
        <f>(IF(QWQ112-QWQ107&lt;0,0,QWQ112-QWQ107)+QWQ156)*(1+Data1!C25)+IF($D$5="Koncesija",-#REF!*Data1!C25,0)</f>
        <v>0</v>
      </c>
      <c r="QWR165" s="612">
        <f>(IF(QWR112-QWR107&lt;0,0,QWR112-QWR107)+QWR156)*(1+Data1!C25)+IF($D$5="Koncesija",-#REF!*Data1!C25,0)</f>
        <v>0</v>
      </c>
      <c r="QWS165" s="612">
        <f>(IF(QWS112-QWS107&lt;0,0,QWS112-QWS107)+QWS156)*(1+Data1!C25)+IF($D$5="Koncesija",-#REF!*Data1!C25,0)</f>
        <v>0</v>
      </c>
      <c r="QWT165" s="612">
        <f>(IF(QWT112-QWT107&lt;0,0,QWT112-QWT107)+QWT156)*(1+Data1!C25)+IF($D$5="Koncesija",-#REF!*Data1!C25,0)</f>
        <v>0</v>
      </c>
      <c r="QWU165" s="612">
        <f>(IF(QWU112-QWU107&lt;0,0,QWU112-QWU107)+QWU156)*(1+Data1!C25)+IF($D$5="Koncesija",-#REF!*Data1!C25,0)</f>
        <v>0</v>
      </c>
      <c r="QWV165" s="612">
        <f>(IF(QWV112-QWV107&lt;0,0,QWV112-QWV107)+QWV156)*(1+Data1!C25)+IF($D$5="Koncesija",-#REF!*Data1!C25,0)</f>
        <v>0</v>
      </c>
      <c r="QWW165" s="612">
        <f>(IF(QWW112-QWW107&lt;0,0,QWW112-QWW107)+QWW156)*(1+Data1!C25)+IF($D$5="Koncesija",-#REF!*Data1!C25,0)</f>
        <v>0</v>
      </c>
      <c r="QWX165" s="612">
        <f>(IF(QWX112-QWX107&lt;0,0,QWX112-QWX107)+QWX156)*(1+Data1!C25)+IF($D$5="Koncesija",-#REF!*Data1!C25,0)</f>
        <v>0</v>
      </c>
      <c r="QWY165" s="612">
        <f>(IF(QWY112-QWY107&lt;0,0,QWY112-QWY107)+QWY156)*(1+Data1!C25)+IF($D$5="Koncesija",-#REF!*Data1!C25,0)</f>
        <v>0</v>
      </c>
      <c r="QWZ165" s="612">
        <f>(IF(QWZ112-QWZ107&lt;0,0,QWZ112-QWZ107)+QWZ156)*(1+Data1!C25)+IF($D$5="Koncesija",-#REF!*Data1!C25,0)</f>
        <v>0</v>
      </c>
      <c r="QXA165" s="612">
        <f>(IF(QXA112-QXA107&lt;0,0,QXA112-QXA107)+QXA156)*(1+Data1!C25)+IF($D$5="Koncesija",-#REF!*Data1!C25,0)</f>
        <v>0</v>
      </c>
      <c r="QXB165" s="612">
        <f>(IF(QXB112-QXB107&lt;0,0,QXB112-QXB107)+QXB156)*(1+Data1!C25)+IF($D$5="Koncesija",-#REF!*Data1!C25,0)</f>
        <v>0</v>
      </c>
      <c r="QXC165" s="612">
        <f>(IF(QXC112-QXC107&lt;0,0,QXC112-QXC107)+QXC156)*(1+Data1!C25)+IF($D$5="Koncesija",-#REF!*Data1!C25,0)</f>
        <v>0</v>
      </c>
      <c r="QXD165" s="612">
        <f>(IF(QXD112-QXD107&lt;0,0,QXD112-QXD107)+QXD156)*(1+Data1!C25)+IF($D$5="Koncesija",-#REF!*Data1!C25,0)</f>
        <v>0</v>
      </c>
      <c r="QXE165" s="612">
        <f>(IF(QXE112-QXE107&lt;0,0,QXE112-QXE107)+QXE156)*(1+Data1!C25)+IF($D$5="Koncesija",-#REF!*Data1!C25,0)</f>
        <v>0</v>
      </c>
      <c r="QXF165" s="612">
        <f>(IF(QXF112-QXF107&lt;0,0,QXF112-QXF107)+QXF156)*(1+Data1!C25)+IF($D$5="Koncesija",-#REF!*Data1!C25,0)</f>
        <v>0</v>
      </c>
      <c r="QXG165" s="612">
        <f>(IF(QXG112-QXG107&lt;0,0,QXG112-QXG107)+QXG156)*(1+Data1!C25)+IF($D$5="Koncesija",-#REF!*Data1!C25,0)</f>
        <v>0</v>
      </c>
      <c r="QXH165" s="612">
        <f>(IF(QXH112-QXH107&lt;0,0,QXH112-QXH107)+QXH156)*(1+Data1!C25)+IF($D$5="Koncesija",-#REF!*Data1!C25,0)</f>
        <v>0</v>
      </c>
      <c r="QXI165" s="612">
        <f>(IF(QXI112-QXI107&lt;0,0,QXI112-QXI107)+QXI156)*(1+Data1!C25)+IF($D$5="Koncesija",-#REF!*Data1!C25,0)</f>
        <v>0</v>
      </c>
      <c r="QXJ165" s="612">
        <f>(IF(QXJ112-QXJ107&lt;0,0,QXJ112-QXJ107)+QXJ156)*(1+Data1!C25)+IF($D$5="Koncesija",-#REF!*Data1!C25,0)</f>
        <v>0</v>
      </c>
      <c r="QXK165" s="612">
        <f>(IF(QXK112-QXK107&lt;0,0,QXK112-QXK107)+QXK156)*(1+Data1!C25)+IF($D$5="Koncesija",-#REF!*Data1!C25,0)</f>
        <v>0</v>
      </c>
      <c r="QXL165" s="612">
        <f>(IF(QXL112-QXL107&lt;0,0,QXL112-QXL107)+QXL156)*(1+Data1!C25)+IF($D$5="Koncesija",-#REF!*Data1!C25,0)</f>
        <v>0</v>
      </c>
      <c r="QXM165" s="612">
        <f>(IF(QXM112-QXM107&lt;0,0,QXM112-QXM107)+QXM156)*(1+Data1!C25)+IF($D$5="Koncesija",-#REF!*Data1!C25,0)</f>
        <v>0</v>
      </c>
      <c r="QXN165" s="612">
        <f>(IF(QXN112-QXN107&lt;0,0,QXN112-QXN107)+QXN156)*(1+Data1!C25)+IF($D$5="Koncesija",-#REF!*Data1!C25,0)</f>
        <v>0</v>
      </c>
      <c r="QXO165" s="612">
        <f>(IF(QXO112-QXO107&lt;0,0,QXO112-QXO107)+QXO156)*(1+Data1!C25)+IF($D$5="Koncesija",-#REF!*Data1!C25,0)</f>
        <v>0</v>
      </c>
      <c r="QXP165" s="612">
        <f>(IF(QXP112-QXP107&lt;0,0,QXP112-QXP107)+QXP156)*(1+Data1!C25)+IF($D$5="Koncesija",-#REF!*Data1!C25,0)</f>
        <v>0</v>
      </c>
      <c r="QXQ165" s="612">
        <f>(IF(QXQ112-QXQ107&lt;0,0,QXQ112-QXQ107)+QXQ156)*(1+Data1!C25)+IF($D$5="Koncesija",-#REF!*Data1!C25,0)</f>
        <v>0</v>
      </c>
      <c r="QXR165" s="612">
        <f>(IF(QXR112-QXR107&lt;0,0,QXR112-QXR107)+QXR156)*(1+Data1!C25)+IF($D$5="Koncesija",-#REF!*Data1!C25,0)</f>
        <v>0</v>
      </c>
      <c r="QXS165" s="612">
        <f>(IF(QXS112-QXS107&lt;0,0,QXS112-QXS107)+QXS156)*(1+Data1!C25)+IF($D$5="Koncesija",-#REF!*Data1!C25,0)</f>
        <v>0</v>
      </c>
      <c r="QXT165" s="612">
        <f>(IF(QXT112-QXT107&lt;0,0,QXT112-QXT107)+QXT156)*(1+Data1!C25)+IF($D$5="Koncesija",-#REF!*Data1!C25,0)</f>
        <v>0</v>
      </c>
      <c r="QXU165" s="612">
        <f>(IF(QXU112-QXU107&lt;0,0,QXU112-QXU107)+QXU156)*(1+Data1!C25)+IF($D$5="Koncesija",-#REF!*Data1!C25,0)</f>
        <v>0</v>
      </c>
      <c r="QXV165" s="612">
        <f>(IF(QXV112-QXV107&lt;0,0,QXV112-QXV107)+QXV156)*(1+Data1!C25)+IF($D$5="Koncesija",-#REF!*Data1!C25,0)</f>
        <v>0</v>
      </c>
      <c r="QXW165" s="612">
        <f>(IF(QXW112-QXW107&lt;0,0,QXW112-QXW107)+QXW156)*(1+Data1!C25)+IF($D$5="Koncesija",-#REF!*Data1!C25,0)</f>
        <v>0</v>
      </c>
      <c r="QXX165" s="612">
        <f>(IF(QXX112-QXX107&lt;0,0,QXX112-QXX107)+QXX156)*(1+Data1!C25)+IF($D$5="Koncesija",-#REF!*Data1!C25,0)</f>
        <v>0</v>
      </c>
      <c r="QXY165" s="612">
        <f>(IF(QXY112-QXY107&lt;0,0,QXY112-QXY107)+QXY156)*(1+Data1!C25)+IF($D$5="Koncesija",-#REF!*Data1!C25,0)</f>
        <v>0</v>
      </c>
      <c r="QXZ165" s="612">
        <f>(IF(QXZ112-QXZ107&lt;0,0,QXZ112-QXZ107)+QXZ156)*(1+Data1!C25)+IF($D$5="Koncesija",-#REF!*Data1!C25,0)</f>
        <v>0</v>
      </c>
      <c r="QYA165" s="612">
        <f>(IF(QYA112-QYA107&lt;0,0,QYA112-QYA107)+QYA156)*(1+Data1!C25)+IF($D$5="Koncesija",-#REF!*Data1!C25,0)</f>
        <v>0</v>
      </c>
      <c r="QYB165" s="612">
        <f>(IF(QYB112-QYB107&lt;0,0,QYB112-QYB107)+QYB156)*(1+Data1!C25)+IF($D$5="Koncesija",-#REF!*Data1!C25,0)</f>
        <v>0</v>
      </c>
      <c r="QYC165" s="612">
        <f>(IF(QYC112-QYC107&lt;0,0,QYC112-QYC107)+QYC156)*(1+Data1!C25)+IF($D$5="Koncesija",-#REF!*Data1!C25,0)</f>
        <v>0</v>
      </c>
      <c r="QYD165" s="612">
        <f>(IF(QYD112-QYD107&lt;0,0,QYD112-QYD107)+QYD156)*(1+Data1!C25)+IF($D$5="Koncesija",-#REF!*Data1!C25,0)</f>
        <v>0</v>
      </c>
      <c r="QYE165" s="612">
        <f>(IF(QYE112-QYE107&lt;0,0,QYE112-QYE107)+QYE156)*(1+Data1!C25)+IF($D$5="Koncesija",-#REF!*Data1!C25,0)</f>
        <v>0</v>
      </c>
      <c r="QYF165" s="612">
        <f>(IF(QYF112-QYF107&lt;0,0,QYF112-QYF107)+QYF156)*(1+Data1!C25)+IF($D$5="Koncesija",-#REF!*Data1!C25,0)</f>
        <v>0</v>
      </c>
      <c r="QYG165" s="612">
        <f>(IF(QYG112-QYG107&lt;0,0,QYG112-QYG107)+QYG156)*(1+Data1!C25)+IF($D$5="Koncesija",-#REF!*Data1!C25,0)</f>
        <v>0</v>
      </c>
      <c r="QYH165" s="612">
        <f>(IF(QYH112-QYH107&lt;0,0,QYH112-QYH107)+QYH156)*(1+Data1!C25)+IF($D$5="Koncesija",-#REF!*Data1!C25,0)</f>
        <v>0</v>
      </c>
      <c r="QYI165" s="612">
        <f>(IF(QYI112-QYI107&lt;0,0,QYI112-QYI107)+QYI156)*(1+Data1!C25)+IF($D$5="Koncesija",-#REF!*Data1!C25,0)</f>
        <v>0</v>
      </c>
      <c r="QYJ165" s="612">
        <f>(IF(QYJ112-QYJ107&lt;0,0,QYJ112-QYJ107)+QYJ156)*(1+Data1!C25)+IF($D$5="Koncesija",-#REF!*Data1!C25,0)</f>
        <v>0</v>
      </c>
      <c r="QYK165" s="612">
        <f>(IF(QYK112-QYK107&lt;0,0,QYK112-QYK107)+QYK156)*(1+Data1!C25)+IF($D$5="Koncesija",-#REF!*Data1!C25,0)</f>
        <v>0</v>
      </c>
      <c r="QYL165" s="612">
        <f>(IF(QYL112-QYL107&lt;0,0,QYL112-QYL107)+QYL156)*(1+Data1!C25)+IF($D$5="Koncesija",-#REF!*Data1!C25,0)</f>
        <v>0</v>
      </c>
      <c r="QYM165" s="612">
        <f>(IF(QYM112-QYM107&lt;0,0,QYM112-QYM107)+QYM156)*(1+Data1!C25)+IF($D$5="Koncesija",-#REF!*Data1!C25,0)</f>
        <v>0</v>
      </c>
      <c r="QYN165" s="612">
        <f>(IF(QYN112-QYN107&lt;0,0,QYN112-QYN107)+QYN156)*(1+Data1!C25)+IF($D$5="Koncesija",-#REF!*Data1!C25,0)</f>
        <v>0</v>
      </c>
      <c r="QYO165" s="612">
        <f>(IF(QYO112-QYO107&lt;0,0,QYO112-QYO107)+QYO156)*(1+Data1!C25)+IF($D$5="Koncesija",-#REF!*Data1!C25,0)</f>
        <v>0</v>
      </c>
      <c r="QYP165" s="612">
        <f>(IF(QYP112-QYP107&lt;0,0,QYP112-QYP107)+QYP156)*(1+Data1!C25)+IF($D$5="Koncesija",-#REF!*Data1!C25,0)</f>
        <v>0</v>
      </c>
      <c r="QYQ165" s="612">
        <f>(IF(QYQ112-QYQ107&lt;0,0,QYQ112-QYQ107)+QYQ156)*(1+Data1!C25)+IF($D$5="Koncesija",-#REF!*Data1!C25,0)</f>
        <v>0</v>
      </c>
      <c r="QYR165" s="612">
        <f>(IF(QYR112-QYR107&lt;0,0,QYR112-QYR107)+QYR156)*(1+Data1!C25)+IF($D$5="Koncesija",-#REF!*Data1!C25,0)</f>
        <v>0</v>
      </c>
      <c r="QYS165" s="612">
        <f>(IF(QYS112-QYS107&lt;0,0,QYS112-QYS107)+QYS156)*(1+Data1!C25)+IF($D$5="Koncesija",-#REF!*Data1!C25,0)</f>
        <v>0</v>
      </c>
      <c r="QYT165" s="612">
        <f>(IF(QYT112-QYT107&lt;0,0,QYT112-QYT107)+QYT156)*(1+Data1!C25)+IF($D$5="Koncesija",-#REF!*Data1!C25,0)</f>
        <v>0</v>
      </c>
      <c r="QYU165" s="612">
        <f>(IF(QYU112-QYU107&lt;0,0,QYU112-QYU107)+QYU156)*(1+Data1!C25)+IF($D$5="Koncesija",-#REF!*Data1!C25,0)</f>
        <v>0</v>
      </c>
      <c r="QYV165" s="612">
        <f>(IF(QYV112-QYV107&lt;0,0,QYV112-QYV107)+QYV156)*(1+Data1!C25)+IF($D$5="Koncesija",-#REF!*Data1!C25,0)</f>
        <v>0</v>
      </c>
      <c r="QYW165" s="612">
        <f>(IF(QYW112-QYW107&lt;0,0,QYW112-QYW107)+QYW156)*(1+Data1!C25)+IF($D$5="Koncesija",-#REF!*Data1!C25,0)</f>
        <v>0</v>
      </c>
      <c r="QYX165" s="612">
        <f>(IF(QYX112-QYX107&lt;0,0,QYX112-QYX107)+QYX156)*(1+Data1!C25)+IF($D$5="Koncesija",-#REF!*Data1!C25,0)</f>
        <v>0</v>
      </c>
      <c r="QYY165" s="612">
        <f>(IF(QYY112-QYY107&lt;0,0,QYY112-QYY107)+QYY156)*(1+Data1!C25)+IF($D$5="Koncesija",-#REF!*Data1!C25,0)</f>
        <v>0</v>
      </c>
      <c r="QYZ165" s="612">
        <f>(IF(QYZ112-QYZ107&lt;0,0,QYZ112-QYZ107)+QYZ156)*(1+Data1!C25)+IF($D$5="Koncesija",-#REF!*Data1!C25,0)</f>
        <v>0</v>
      </c>
      <c r="QZA165" s="612">
        <f>(IF(QZA112-QZA107&lt;0,0,QZA112-QZA107)+QZA156)*(1+Data1!C25)+IF($D$5="Koncesija",-#REF!*Data1!C25,0)</f>
        <v>0</v>
      </c>
      <c r="QZB165" s="612">
        <f>(IF(QZB112-QZB107&lt;0,0,QZB112-QZB107)+QZB156)*(1+Data1!C25)+IF($D$5="Koncesija",-#REF!*Data1!C25,0)</f>
        <v>0</v>
      </c>
      <c r="QZC165" s="612">
        <f>(IF(QZC112-QZC107&lt;0,0,QZC112-QZC107)+QZC156)*(1+Data1!C25)+IF($D$5="Koncesija",-#REF!*Data1!C25,0)</f>
        <v>0</v>
      </c>
      <c r="QZD165" s="612">
        <f>(IF(QZD112-QZD107&lt;0,0,QZD112-QZD107)+QZD156)*(1+Data1!C25)+IF($D$5="Koncesija",-#REF!*Data1!C25,0)</f>
        <v>0</v>
      </c>
      <c r="QZE165" s="612">
        <f>(IF(QZE112-QZE107&lt;0,0,QZE112-QZE107)+QZE156)*(1+Data1!C25)+IF($D$5="Koncesija",-#REF!*Data1!C25,0)</f>
        <v>0</v>
      </c>
      <c r="QZF165" s="612">
        <f>(IF(QZF112-QZF107&lt;0,0,QZF112-QZF107)+QZF156)*(1+Data1!C25)+IF($D$5="Koncesija",-#REF!*Data1!C25,0)</f>
        <v>0</v>
      </c>
      <c r="QZG165" s="612">
        <f>(IF(QZG112-QZG107&lt;0,0,QZG112-QZG107)+QZG156)*(1+Data1!C25)+IF($D$5="Koncesija",-#REF!*Data1!C25,0)</f>
        <v>0</v>
      </c>
      <c r="QZH165" s="612">
        <f>(IF(QZH112-QZH107&lt;0,0,QZH112-QZH107)+QZH156)*(1+Data1!C25)+IF($D$5="Koncesija",-#REF!*Data1!C25,0)</f>
        <v>0</v>
      </c>
      <c r="QZI165" s="612">
        <f>(IF(QZI112-QZI107&lt;0,0,QZI112-QZI107)+QZI156)*(1+Data1!C25)+IF($D$5="Koncesija",-#REF!*Data1!C25,0)</f>
        <v>0</v>
      </c>
      <c r="QZJ165" s="612">
        <f>(IF(QZJ112-QZJ107&lt;0,0,QZJ112-QZJ107)+QZJ156)*(1+Data1!C25)+IF($D$5="Koncesija",-#REF!*Data1!C25,0)</f>
        <v>0</v>
      </c>
      <c r="QZK165" s="612">
        <f>(IF(QZK112-QZK107&lt;0,0,QZK112-QZK107)+QZK156)*(1+Data1!C25)+IF($D$5="Koncesija",-#REF!*Data1!C25,0)</f>
        <v>0</v>
      </c>
      <c r="QZL165" s="612">
        <f>(IF(QZL112-QZL107&lt;0,0,QZL112-QZL107)+QZL156)*(1+Data1!C25)+IF($D$5="Koncesija",-#REF!*Data1!C25,0)</f>
        <v>0</v>
      </c>
      <c r="QZM165" s="612">
        <f>(IF(QZM112-QZM107&lt;0,0,QZM112-QZM107)+QZM156)*(1+Data1!C25)+IF($D$5="Koncesija",-#REF!*Data1!C25,0)</f>
        <v>0</v>
      </c>
      <c r="QZN165" s="612">
        <f>(IF(QZN112-QZN107&lt;0,0,QZN112-QZN107)+QZN156)*(1+Data1!C25)+IF($D$5="Koncesija",-#REF!*Data1!C25,0)</f>
        <v>0</v>
      </c>
      <c r="QZO165" s="612">
        <f>(IF(QZO112-QZO107&lt;0,0,QZO112-QZO107)+QZO156)*(1+Data1!C25)+IF($D$5="Koncesija",-#REF!*Data1!C25,0)</f>
        <v>0</v>
      </c>
      <c r="QZP165" s="612">
        <f>(IF(QZP112-QZP107&lt;0,0,QZP112-QZP107)+QZP156)*(1+Data1!C25)+IF($D$5="Koncesija",-#REF!*Data1!C25,0)</f>
        <v>0</v>
      </c>
      <c r="QZQ165" s="612">
        <f>(IF(QZQ112-QZQ107&lt;0,0,QZQ112-QZQ107)+QZQ156)*(1+Data1!C25)+IF($D$5="Koncesija",-#REF!*Data1!C25,0)</f>
        <v>0</v>
      </c>
      <c r="QZR165" s="612">
        <f>(IF(QZR112-QZR107&lt;0,0,QZR112-QZR107)+QZR156)*(1+Data1!C25)+IF($D$5="Koncesija",-#REF!*Data1!C25,0)</f>
        <v>0</v>
      </c>
      <c r="QZS165" s="612">
        <f>(IF(QZS112-QZS107&lt;0,0,QZS112-QZS107)+QZS156)*(1+Data1!C25)+IF($D$5="Koncesija",-#REF!*Data1!C25,0)</f>
        <v>0</v>
      </c>
      <c r="QZT165" s="612">
        <f>(IF(QZT112-QZT107&lt;0,0,QZT112-QZT107)+QZT156)*(1+Data1!C25)+IF($D$5="Koncesija",-#REF!*Data1!C25,0)</f>
        <v>0</v>
      </c>
      <c r="QZU165" s="612">
        <f>(IF(QZU112-QZU107&lt;0,0,QZU112-QZU107)+QZU156)*(1+Data1!C25)+IF($D$5="Koncesija",-#REF!*Data1!C25,0)</f>
        <v>0</v>
      </c>
      <c r="QZV165" s="612">
        <f>(IF(QZV112-QZV107&lt;0,0,QZV112-QZV107)+QZV156)*(1+Data1!C25)+IF($D$5="Koncesija",-#REF!*Data1!C25,0)</f>
        <v>0</v>
      </c>
      <c r="QZW165" s="612">
        <f>(IF(QZW112-QZW107&lt;0,0,QZW112-QZW107)+QZW156)*(1+Data1!C25)+IF($D$5="Koncesija",-#REF!*Data1!C25,0)</f>
        <v>0</v>
      </c>
      <c r="QZX165" s="612">
        <f>(IF(QZX112-QZX107&lt;0,0,QZX112-QZX107)+QZX156)*(1+Data1!C25)+IF($D$5="Koncesija",-#REF!*Data1!C25,0)</f>
        <v>0</v>
      </c>
      <c r="QZY165" s="612">
        <f>(IF(QZY112-QZY107&lt;0,0,QZY112-QZY107)+QZY156)*(1+Data1!C25)+IF($D$5="Koncesija",-#REF!*Data1!C25,0)</f>
        <v>0</v>
      </c>
      <c r="QZZ165" s="612">
        <f>(IF(QZZ112-QZZ107&lt;0,0,QZZ112-QZZ107)+QZZ156)*(1+Data1!C25)+IF($D$5="Koncesija",-#REF!*Data1!C25,0)</f>
        <v>0</v>
      </c>
      <c r="RAA165" s="612">
        <f>(IF(RAA112-RAA107&lt;0,0,RAA112-RAA107)+RAA156)*(1+Data1!C25)+IF($D$5="Koncesija",-#REF!*Data1!C25,0)</f>
        <v>0</v>
      </c>
      <c r="RAB165" s="612">
        <f>(IF(RAB112-RAB107&lt;0,0,RAB112-RAB107)+RAB156)*(1+Data1!C25)+IF($D$5="Koncesija",-#REF!*Data1!C25,0)</f>
        <v>0</v>
      </c>
      <c r="RAC165" s="612">
        <f>(IF(RAC112-RAC107&lt;0,0,RAC112-RAC107)+RAC156)*(1+Data1!C25)+IF($D$5="Koncesija",-#REF!*Data1!C25,0)</f>
        <v>0</v>
      </c>
      <c r="RAD165" s="612">
        <f>(IF(RAD112-RAD107&lt;0,0,RAD112-RAD107)+RAD156)*(1+Data1!C25)+IF($D$5="Koncesija",-#REF!*Data1!C25,0)</f>
        <v>0</v>
      </c>
      <c r="RAE165" s="612">
        <f>(IF(RAE112-RAE107&lt;0,0,RAE112-RAE107)+RAE156)*(1+Data1!C25)+IF($D$5="Koncesija",-#REF!*Data1!C25,0)</f>
        <v>0</v>
      </c>
      <c r="RAF165" s="612">
        <f>(IF(RAF112-RAF107&lt;0,0,RAF112-RAF107)+RAF156)*(1+Data1!C25)+IF($D$5="Koncesija",-#REF!*Data1!C25,0)</f>
        <v>0</v>
      </c>
      <c r="RAG165" s="612">
        <f>(IF(RAG112-RAG107&lt;0,0,RAG112-RAG107)+RAG156)*(1+Data1!C25)+IF($D$5="Koncesija",-#REF!*Data1!C25,0)</f>
        <v>0</v>
      </c>
      <c r="RAH165" s="612">
        <f>(IF(RAH112-RAH107&lt;0,0,RAH112-RAH107)+RAH156)*(1+Data1!C25)+IF($D$5="Koncesija",-#REF!*Data1!C25,0)</f>
        <v>0</v>
      </c>
      <c r="RAI165" s="612">
        <f>(IF(RAI112-RAI107&lt;0,0,RAI112-RAI107)+RAI156)*(1+Data1!C25)+IF($D$5="Koncesija",-#REF!*Data1!C25,0)</f>
        <v>0</v>
      </c>
      <c r="RAJ165" s="612">
        <f>(IF(RAJ112-RAJ107&lt;0,0,RAJ112-RAJ107)+RAJ156)*(1+Data1!C25)+IF($D$5="Koncesija",-#REF!*Data1!C25,0)</f>
        <v>0</v>
      </c>
      <c r="RAK165" s="612">
        <f>(IF(RAK112-RAK107&lt;0,0,RAK112-RAK107)+RAK156)*(1+Data1!C25)+IF($D$5="Koncesija",-#REF!*Data1!C25,0)</f>
        <v>0</v>
      </c>
      <c r="RAL165" s="612">
        <f>(IF(RAL112-RAL107&lt;0,0,RAL112-RAL107)+RAL156)*(1+Data1!C25)+IF($D$5="Koncesija",-#REF!*Data1!C25,0)</f>
        <v>0</v>
      </c>
      <c r="RAM165" s="612">
        <f>(IF(RAM112-RAM107&lt;0,0,RAM112-RAM107)+RAM156)*(1+Data1!C25)+IF($D$5="Koncesija",-#REF!*Data1!C25,0)</f>
        <v>0</v>
      </c>
      <c r="RAN165" s="612">
        <f>(IF(RAN112-RAN107&lt;0,0,RAN112-RAN107)+RAN156)*(1+Data1!C25)+IF($D$5="Koncesija",-#REF!*Data1!C25,0)</f>
        <v>0</v>
      </c>
      <c r="RAO165" s="612">
        <f>(IF(RAO112-RAO107&lt;0,0,RAO112-RAO107)+RAO156)*(1+Data1!C25)+IF($D$5="Koncesija",-#REF!*Data1!C25,0)</f>
        <v>0</v>
      </c>
      <c r="RAP165" s="612">
        <f>(IF(RAP112-RAP107&lt;0,0,RAP112-RAP107)+RAP156)*(1+Data1!C25)+IF($D$5="Koncesija",-#REF!*Data1!C25,0)</f>
        <v>0</v>
      </c>
      <c r="RAQ165" s="612">
        <f>(IF(RAQ112-RAQ107&lt;0,0,RAQ112-RAQ107)+RAQ156)*(1+Data1!C25)+IF($D$5="Koncesija",-#REF!*Data1!C25,0)</f>
        <v>0</v>
      </c>
      <c r="RAR165" s="612">
        <f>(IF(RAR112-RAR107&lt;0,0,RAR112-RAR107)+RAR156)*(1+Data1!C25)+IF($D$5="Koncesija",-#REF!*Data1!C25,0)</f>
        <v>0</v>
      </c>
      <c r="RAS165" s="612">
        <f>(IF(RAS112-RAS107&lt;0,0,RAS112-RAS107)+RAS156)*(1+Data1!C25)+IF($D$5="Koncesija",-#REF!*Data1!C25,0)</f>
        <v>0</v>
      </c>
      <c r="RAT165" s="612">
        <f>(IF(RAT112-RAT107&lt;0,0,RAT112-RAT107)+RAT156)*(1+Data1!C25)+IF($D$5="Koncesija",-#REF!*Data1!C25,0)</f>
        <v>0</v>
      </c>
      <c r="RAU165" s="612">
        <f>(IF(RAU112-RAU107&lt;0,0,RAU112-RAU107)+RAU156)*(1+Data1!C25)+IF($D$5="Koncesija",-#REF!*Data1!C25,0)</f>
        <v>0</v>
      </c>
      <c r="RAV165" s="612">
        <f>(IF(RAV112-RAV107&lt;0,0,RAV112-RAV107)+RAV156)*(1+Data1!C25)+IF($D$5="Koncesija",-#REF!*Data1!C25,0)</f>
        <v>0</v>
      </c>
      <c r="RAW165" s="612">
        <f>(IF(RAW112-RAW107&lt;0,0,RAW112-RAW107)+RAW156)*(1+Data1!C25)+IF($D$5="Koncesija",-#REF!*Data1!C25,0)</f>
        <v>0</v>
      </c>
      <c r="RAX165" s="612">
        <f>(IF(RAX112-RAX107&lt;0,0,RAX112-RAX107)+RAX156)*(1+Data1!C25)+IF($D$5="Koncesija",-#REF!*Data1!C25,0)</f>
        <v>0</v>
      </c>
      <c r="RAY165" s="612">
        <f>(IF(RAY112-RAY107&lt;0,0,RAY112-RAY107)+RAY156)*(1+Data1!C25)+IF($D$5="Koncesija",-#REF!*Data1!C25,0)</f>
        <v>0</v>
      </c>
      <c r="RAZ165" s="612">
        <f>(IF(RAZ112-RAZ107&lt;0,0,RAZ112-RAZ107)+RAZ156)*(1+Data1!C25)+IF($D$5="Koncesija",-#REF!*Data1!C25,0)</f>
        <v>0</v>
      </c>
      <c r="RBA165" s="612">
        <f>(IF(RBA112-RBA107&lt;0,0,RBA112-RBA107)+RBA156)*(1+Data1!C25)+IF($D$5="Koncesija",-#REF!*Data1!C25,0)</f>
        <v>0</v>
      </c>
      <c r="RBB165" s="612">
        <f>(IF(RBB112-RBB107&lt;0,0,RBB112-RBB107)+RBB156)*(1+Data1!C25)+IF($D$5="Koncesija",-#REF!*Data1!C25,0)</f>
        <v>0</v>
      </c>
      <c r="RBC165" s="612">
        <f>(IF(RBC112-RBC107&lt;0,0,RBC112-RBC107)+RBC156)*(1+Data1!C25)+IF($D$5="Koncesija",-#REF!*Data1!C25,0)</f>
        <v>0</v>
      </c>
      <c r="RBD165" s="612">
        <f>(IF(RBD112-RBD107&lt;0,0,RBD112-RBD107)+RBD156)*(1+Data1!C25)+IF($D$5="Koncesija",-#REF!*Data1!C25,0)</f>
        <v>0</v>
      </c>
      <c r="RBE165" s="612">
        <f>(IF(RBE112-RBE107&lt;0,0,RBE112-RBE107)+RBE156)*(1+Data1!C25)+IF($D$5="Koncesija",-#REF!*Data1!C25,0)</f>
        <v>0</v>
      </c>
      <c r="RBF165" s="612">
        <f>(IF(RBF112-RBF107&lt;0,0,RBF112-RBF107)+RBF156)*(1+Data1!C25)+IF($D$5="Koncesija",-#REF!*Data1!C25,0)</f>
        <v>0</v>
      </c>
      <c r="RBG165" s="612">
        <f>(IF(RBG112-RBG107&lt;0,0,RBG112-RBG107)+RBG156)*(1+Data1!C25)+IF($D$5="Koncesija",-#REF!*Data1!C25,0)</f>
        <v>0</v>
      </c>
      <c r="RBH165" s="612">
        <f>(IF(RBH112-RBH107&lt;0,0,RBH112-RBH107)+RBH156)*(1+Data1!C25)+IF($D$5="Koncesija",-#REF!*Data1!C25,0)</f>
        <v>0</v>
      </c>
      <c r="RBI165" s="612">
        <f>(IF(RBI112-RBI107&lt;0,0,RBI112-RBI107)+RBI156)*(1+Data1!C25)+IF($D$5="Koncesija",-#REF!*Data1!C25,0)</f>
        <v>0</v>
      </c>
      <c r="RBJ165" s="612">
        <f>(IF(RBJ112-RBJ107&lt;0,0,RBJ112-RBJ107)+RBJ156)*(1+Data1!C25)+IF($D$5="Koncesija",-#REF!*Data1!C25,0)</f>
        <v>0</v>
      </c>
      <c r="RBK165" s="612">
        <f>(IF(RBK112-RBK107&lt;0,0,RBK112-RBK107)+RBK156)*(1+Data1!C25)+IF($D$5="Koncesija",-#REF!*Data1!C25,0)</f>
        <v>0</v>
      </c>
      <c r="RBL165" s="612">
        <f>(IF(RBL112-RBL107&lt;0,0,RBL112-RBL107)+RBL156)*(1+Data1!C25)+IF($D$5="Koncesija",-#REF!*Data1!C25,0)</f>
        <v>0</v>
      </c>
      <c r="RBM165" s="612">
        <f>(IF(RBM112-RBM107&lt;0,0,RBM112-RBM107)+RBM156)*(1+Data1!C25)+IF($D$5="Koncesija",-#REF!*Data1!C25,0)</f>
        <v>0</v>
      </c>
      <c r="RBN165" s="612">
        <f>(IF(RBN112-RBN107&lt;0,0,RBN112-RBN107)+RBN156)*(1+Data1!C25)+IF($D$5="Koncesija",-#REF!*Data1!C25,0)</f>
        <v>0</v>
      </c>
      <c r="RBO165" s="612">
        <f>(IF(RBO112-RBO107&lt;0,0,RBO112-RBO107)+RBO156)*(1+Data1!C25)+IF($D$5="Koncesija",-#REF!*Data1!C25,0)</f>
        <v>0</v>
      </c>
      <c r="RBP165" s="612">
        <f>(IF(RBP112-RBP107&lt;0,0,RBP112-RBP107)+RBP156)*(1+Data1!C25)+IF($D$5="Koncesija",-#REF!*Data1!C25,0)</f>
        <v>0</v>
      </c>
      <c r="RBQ165" s="612">
        <f>(IF(RBQ112-RBQ107&lt;0,0,RBQ112-RBQ107)+RBQ156)*(1+Data1!C25)+IF($D$5="Koncesija",-#REF!*Data1!C25,0)</f>
        <v>0</v>
      </c>
      <c r="RBR165" s="612">
        <f>(IF(RBR112-RBR107&lt;0,0,RBR112-RBR107)+RBR156)*(1+Data1!C25)+IF($D$5="Koncesija",-#REF!*Data1!C25,0)</f>
        <v>0</v>
      </c>
      <c r="RBS165" s="612">
        <f>(IF(RBS112-RBS107&lt;0,0,RBS112-RBS107)+RBS156)*(1+Data1!C25)+IF($D$5="Koncesija",-#REF!*Data1!C25,0)</f>
        <v>0</v>
      </c>
      <c r="RBT165" s="612">
        <f>(IF(RBT112-RBT107&lt;0,0,RBT112-RBT107)+RBT156)*(1+Data1!C25)+IF($D$5="Koncesija",-#REF!*Data1!C25,0)</f>
        <v>0</v>
      </c>
      <c r="RBU165" s="612">
        <f>(IF(RBU112-RBU107&lt;0,0,RBU112-RBU107)+RBU156)*(1+Data1!C25)+IF($D$5="Koncesija",-#REF!*Data1!C25,0)</f>
        <v>0</v>
      </c>
      <c r="RBV165" s="612">
        <f>(IF(RBV112-RBV107&lt;0,0,RBV112-RBV107)+RBV156)*(1+Data1!C25)+IF($D$5="Koncesija",-#REF!*Data1!C25,0)</f>
        <v>0</v>
      </c>
      <c r="RBW165" s="612">
        <f>(IF(RBW112-RBW107&lt;0,0,RBW112-RBW107)+RBW156)*(1+Data1!C25)+IF($D$5="Koncesija",-#REF!*Data1!C25,0)</f>
        <v>0</v>
      </c>
      <c r="RBX165" s="612">
        <f>(IF(RBX112-RBX107&lt;0,0,RBX112-RBX107)+RBX156)*(1+Data1!C25)+IF($D$5="Koncesija",-#REF!*Data1!C25,0)</f>
        <v>0</v>
      </c>
      <c r="RBY165" s="612">
        <f>(IF(RBY112-RBY107&lt;0,0,RBY112-RBY107)+RBY156)*(1+Data1!C25)+IF($D$5="Koncesija",-#REF!*Data1!C25,0)</f>
        <v>0</v>
      </c>
      <c r="RBZ165" s="612">
        <f>(IF(RBZ112-RBZ107&lt;0,0,RBZ112-RBZ107)+RBZ156)*(1+Data1!C25)+IF($D$5="Koncesija",-#REF!*Data1!C25,0)</f>
        <v>0</v>
      </c>
      <c r="RCA165" s="612">
        <f>(IF(RCA112-RCA107&lt;0,0,RCA112-RCA107)+RCA156)*(1+Data1!C25)+IF($D$5="Koncesija",-#REF!*Data1!C25,0)</f>
        <v>0</v>
      </c>
      <c r="RCB165" s="612">
        <f>(IF(RCB112-RCB107&lt;0,0,RCB112-RCB107)+RCB156)*(1+Data1!C25)+IF($D$5="Koncesija",-#REF!*Data1!C25,0)</f>
        <v>0</v>
      </c>
      <c r="RCC165" s="612">
        <f>(IF(RCC112-RCC107&lt;0,0,RCC112-RCC107)+RCC156)*(1+Data1!C25)+IF($D$5="Koncesija",-#REF!*Data1!C25,0)</f>
        <v>0</v>
      </c>
      <c r="RCD165" s="612">
        <f>(IF(RCD112-RCD107&lt;0,0,RCD112-RCD107)+RCD156)*(1+Data1!C25)+IF($D$5="Koncesija",-#REF!*Data1!C25,0)</f>
        <v>0</v>
      </c>
      <c r="RCE165" s="612">
        <f>(IF(RCE112-RCE107&lt;0,0,RCE112-RCE107)+RCE156)*(1+Data1!C25)+IF($D$5="Koncesija",-#REF!*Data1!C25,0)</f>
        <v>0</v>
      </c>
      <c r="RCF165" s="612">
        <f>(IF(RCF112-RCF107&lt;0,0,RCF112-RCF107)+RCF156)*(1+Data1!C25)+IF($D$5="Koncesija",-#REF!*Data1!C25,0)</f>
        <v>0</v>
      </c>
      <c r="RCG165" s="612">
        <f>(IF(RCG112-RCG107&lt;0,0,RCG112-RCG107)+RCG156)*(1+Data1!C25)+IF($D$5="Koncesija",-#REF!*Data1!C25,0)</f>
        <v>0</v>
      </c>
      <c r="RCH165" s="612">
        <f>(IF(RCH112-RCH107&lt;0,0,RCH112-RCH107)+RCH156)*(1+Data1!C25)+IF($D$5="Koncesija",-#REF!*Data1!C25,0)</f>
        <v>0</v>
      </c>
      <c r="RCI165" s="612">
        <f>(IF(RCI112-RCI107&lt;0,0,RCI112-RCI107)+RCI156)*(1+Data1!C25)+IF($D$5="Koncesija",-#REF!*Data1!C25,0)</f>
        <v>0</v>
      </c>
      <c r="RCJ165" s="612">
        <f>(IF(RCJ112-RCJ107&lt;0,0,RCJ112-RCJ107)+RCJ156)*(1+Data1!C25)+IF($D$5="Koncesija",-#REF!*Data1!C25,0)</f>
        <v>0</v>
      </c>
      <c r="RCK165" s="612">
        <f>(IF(RCK112-RCK107&lt;0,0,RCK112-RCK107)+RCK156)*(1+Data1!C25)+IF($D$5="Koncesija",-#REF!*Data1!C25,0)</f>
        <v>0</v>
      </c>
      <c r="RCL165" s="612">
        <f>(IF(RCL112-RCL107&lt;0,0,RCL112-RCL107)+RCL156)*(1+Data1!C25)+IF($D$5="Koncesija",-#REF!*Data1!C25,0)</f>
        <v>0</v>
      </c>
      <c r="RCM165" s="612">
        <f>(IF(RCM112-RCM107&lt;0,0,RCM112-RCM107)+RCM156)*(1+Data1!C25)+IF($D$5="Koncesija",-#REF!*Data1!C25,0)</f>
        <v>0</v>
      </c>
      <c r="RCN165" s="612">
        <f>(IF(RCN112-RCN107&lt;0,0,RCN112-RCN107)+RCN156)*(1+Data1!C25)+IF($D$5="Koncesija",-#REF!*Data1!C25,0)</f>
        <v>0</v>
      </c>
      <c r="RCO165" s="612">
        <f>(IF(RCO112-RCO107&lt;0,0,RCO112-RCO107)+RCO156)*(1+Data1!C25)+IF($D$5="Koncesija",-#REF!*Data1!C25,0)</f>
        <v>0</v>
      </c>
      <c r="RCP165" s="612">
        <f>(IF(RCP112-RCP107&lt;0,0,RCP112-RCP107)+RCP156)*(1+Data1!C25)+IF($D$5="Koncesija",-#REF!*Data1!C25,0)</f>
        <v>0</v>
      </c>
      <c r="RCQ165" s="612">
        <f>(IF(RCQ112-RCQ107&lt;0,0,RCQ112-RCQ107)+RCQ156)*(1+Data1!C25)+IF($D$5="Koncesija",-#REF!*Data1!C25,0)</f>
        <v>0</v>
      </c>
      <c r="RCR165" s="612">
        <f>(IF(RCR112-RCR107&lt;0,0,RCR112-RCR107)+RCR156)*(1+Data1!C25)+IF($D$5="Koncesija",-#REF!*Data1!C25,0)</f>
        <v>0</v>
      </c>
      <c r="RCS165" s="612">
        <f>(IF(RCS112-RCS107&lt;0,0,RCS112-RCS107)+RCS156)*(1+Data1!C25)+IF($D$5="Koncesija",-#REF!*Data1!C25,0)</f>
        <v>0</v>
      </c>
      <c r="RCT165" s="612">
        <f>(IF(RCT112-RCT107&lt;0,0,RCT112-RCT107)+RCT156)*(1+Data1!C25)+IF($D$5="Koncesija",-#REF!*Data1!C25,0)</f>
        <v>0</v>
      </c>
      <c r="RCU165" s="612">
        <f>(IF(RCU112-RCU107&lt;0,0,RCU112-RCU107)+RCU156)*(1+Data1!C25)+IF($D$5="Koncesija",-#REF!*Data1!C25,0)</f>
        <v>0</v>
      </c>
      <c r="RCV165" s="612">
        <f>(IF(RCV112-RCV107&lt;0,0,RCV112-RCV107)+RCV156)*(1+Data1!C25)+IF($D$5="Koncesija",-#REF!*Data1!C25,0)</f>
        <v>0</v>
      </c>
      <c r="RCW165" s="612">
        <f>(IF(RCW112-RCW107&lt;0,0,RCW112-RCW107)+RCW156)*(1+Data1!C25)+IF($D$5="Koncesija",-#REF!*Data1!C25,0)</f>
        <v>0</v>
      </c>
      <c r="RCX165" s="612">
        <f>(IF(RCX112-RCX107&lt;0,0,RCX112-RCX107)+RCX156)*(1+Data1!C25)+IF($D$5="Koncesija",-#REF!*Data1!C25,0)</f>
        <v>0</v>
      </c>
      <c r="RCY165" s="612">
        <f>(IF(RCY112-RCY107&lt;0,0,RCY112-RCY107)+RCY156)*(1+Data1!C25)+IF($D$5="Koncesija",-#REF!*Data1!C25,0)</f>
        <v>0</v>
      </c>
      <c r="RCZ165" s="612">
        <f>(IF(RCZ112-RCZ107&lt;0,0,RCZ112-RCZ107)+RCZ156)*(1+Data1!C25)+IF($D$5="Koncesija",-#REF!*Data1!C25,0)</f>
        <v>0</v>
      </c>
      <c r="RDA165" s="612">
        <f>(IF(RDA112-RDA107&lt;0,0,RDA112-RDA107)+RDA156)*(1+Data1!C25)+IF($D$5="Koncesija",-#REF!*Data1!C25,0)</f>
        <v>0</v>
      </c>
      <c r="RDB165" s="612">
        <f>(IF(RDB112-RDB107&lt;0,0,RDB112-RDB107)+RDB156)*(1+Data1!C25)+IF($D$5="Koncesija",-#REF!*Data1!C25,0)</f>
        <v>0</v>
      </c>
      <c r="RDC165" s="612">
        <f>(IF(RDC112-RDC107&lt;0,0,RDC112-RDC107)+RDC156)*(1+Data1!C25)+IF($D$5="Koncesija",-#REF!*Data1!C25,0)</f>
        <v>0</v>
      </c>
      <c r="RDD165" s="612">
        <f>(IF(RDD112-RDD107&lt;0,0,RDD112-RDD107)+RDD156)*(1+Data1!C25)+IF($D$5="Koncesija",-#REF!*Data1!C25,0)</f>
        <v>0</v>
      </c>
      <c r="RDE165" s="612">
        <f>(IF(RDE112-RDE107&lt;0,0,RDE112-RDE107)+RDE156)*(1+Data1!C25)+IF($D$5="Koncesija",-#REF!*Data1!C25,0)</f>
        <v>0</v>
      </c>
      <c r="RDF165" s="612">
        <f>(IF(RDF112-RDF107&lt;0,0,RDF112-RDF107)+RDF156)*(1+Data1!C25)+IF($D$5="Koncesija",-#REF!*Data1!C25,0)</f>
        <v>0</v>
      </c>
      <c r="RDG165" s="612">
        <f>(IF(RDG112-RDG107&lt;0,0,RDG112-RDG107)+RDG156)*(1+Data1!C25)+IF($D$5="Koncesija",-#REF!*Data1!C25,0)</f>
        <v>0</v>
      </c>
      <c r="RDH165" s="612">
        <f>(IF(RDH112-RDH107&lt;0,0,RDH112-RDH107)+RDH156)*(1+Data1!C25)+IF($D$5="Koncesija",-#REF!*Data1!C25,0)</f>
        <v>0</v>
      </c>
      <c r="RDI165" s="612">
        <f>(IF(RDI112-RDI107&lt;0,0,RDI112-RDI107)+RDI156)*(1+Data1!C25)+IF($D$5="Koncesija",-#REF!*Data1!C25,0)</f>
        <v>0</v>
      </c>
      <c r="RDJ165" s="612">
        <f>(IF(RDJ112-RDJ107&lt;0,0,RDJ112-RDJ107)+RDJ156)*(1+Data1!C25)+IF($D$5="Koncesija",-#REF!*Data1!C25,0)</f>
        <v>0</v>
      </c>
      <c r="RDK165" s="612">
        <f>(IF(RDK112-RDK107&lt;0,0,RDK112-RDK107)+RDK156)*(1+Data1!C25)+IF($D$5="Koncesija",-#REF!*Data1!C25,0)</f>
        <v>0</v>
      </c>
      <c r="RDL165" s="612">
        <f>(IF(RDL112-RDL107&lt;0,0,RDL112-RDL107)+RDL156)*(1+Data1!C25)+IF($D$5="Koncesija",-#REF!*Data1!C25,0)</f>
        <v>0</v>
      </c>
      <c r="RDM165" s="612">
        <f>(IF(RDM112-RDM107&lt;0,0,RDM112-RDM107)+RDM156)*(1+Data1!C25)+IF($D$5="Koncesija",-#REF!*Data1!C25,0)</f>
        <v>0</v>
      </c>
      <c r="RDN165" s="612">
        <f>(IF(RDN112-RDN107&lt;0,0,RDN112-RDN107)+RDN156)*(1+Data1!C25)+IF($D$5="Koncesija",-#REF!*Data1!C25,0)</f>
        <v>0</v>
      </c>
      <c r="RDO165" s="612">
        <f>(IF(RDO112-RDO107&lt;0,0,RDO112-RDO107)+RDO156)*(1+Data1!C25)+IF($D$5="Koncesija",-#REF!*Data1!C25,0)</f>
        <v>0</v>
      </c>
      <c r="RDP165" s="612">
        <f>(IF(RDP112-RDP107&lt;0,0,RDP112-RDP107)+RDP156)*(1+Data1!C25)+IF($D$5="Koncesija",-#REF!*Data1!C25,0)</f>
        <v>0</v>
      </c>
      <c r="RDQ165" s="612">
        <f>(IF(RDQ112-RDQ107&lt;0,0,RDQ112-RDQ107)+RDQ156)*(1+Data1!C25)+IF($D$5="Koncesija",-#REF!*Data1!C25,0)</f>
        <v>0</v>
      </c>
      <c r="RDR165" s="612">
        <f>(IF(RDR112-RDR107&lt;0,0,RDR112-RDR107)+RDR156)*(1+Data1!C25)+IF($D$5="Koncesija",-#REF!*Data1!C25,0)</f>
        <v>0</v>
      </c>
      <c r="RDS165" s="612">
        <f>(IF(RDS112-RDS107&lt;0,0,RDS112-RDS107)+RDS156)*(1+Data1!C25)+IF($D$5="Koncesija",-#REF!*Data1!C25,0)</f>
        <v>0</v>
      </c>
      <c r="RDT165" s="612">
        <f>(IF(RDT112-RDT107&lt;0,0,RDT112-RDT107)+RDT156)*(1+Data1!C25)+IF($D$5="Koncesija",-#REF!*Data1!C25,0)</f>
        <v>0</v>
      </c>
      <c r="RDU165" s="612">
        <f>(IF(RDU112-RDU107&lt;0,0,RDU112-RDU107)+RDU156)*(1+Data1!C25)+IF($D$5="Koncesija",-#REF!*Data1!C25,0)</f>
        <v>0</v>
      </c>
      <c r="RDV165" s="612">
        <f>(IF(RDV112-RDV107&lt;0,0,RDV112-RDV107)+RDV156)*(1+Data1!C25)+IF($D$5="Koncesija",-#REF!*Data1!C25,0)</f>
        <v>0</v>
      </c>
      <c r="RDW165" s="612">
        <f>(IF(RDW112-RDW107&lt;0,0,RDW112-RDW107)+RDW156)*(1+Data1!C25)+IF($D$5="Koncesija",-#REF!*Data1!C25,0)</f>
        <v>0</v>
      </c>
      <c r="RDX165" s="612">
        <f>(IF(RDX112-RDX107&lt;0,0,RDX112-RDX107)+RDX156)*(1+Data1!C25)+IF($D$5="Koncesija",-#REF!*Data1!C25,0)</f>
        <v>0</v>
      </c>
      <c r="RDY165" s="612">
        <f>(IF(RDY112-RDY107&lt;0,0,RDY112-RDY107)+RDY156)*(1+Data1!C25)+IF($D$5="Koncesija",-#REF!*Data1!C25,0)</f>
        <v>0</v>
      </c>
      <c r="RDZ165" s="612">
        <f>(IF(RDZ112-RDZ107&lt;0,0,RDZ112-RDZ107)+RDZ156)*(1+Data1!C25)+IF($D$5="Koncesija",-#REF!*Data1!C25,0)</f>
        <v>0</v>
      </c>
      <c r="REA165" s="612">
        <f>(IF(REA112-REA107&lt;0,0,REA112-REA107)+REA156)*(1+Data1!C25)+IF($D$5="Koncesija",-#REF!*Data1!C25,0)</f>
        <v>0</v>
      </c>
      <c r="REB165" s="612">
        <f>(IF(REB112-REB107&lt;0,0,REB112-REB107)+REB156)*(1+Data1!C25)+IF($D$5="Koncesija",-#REF!*Data1!C25,0)</f>
        <v>0</v>
      </c>
      <c r="REC165" s="612">
        <f>(IF(REC112-REC107&lt;0,0,REC112-REC107)+REC156)*(1+Data1!C25)+IF($D$5="Koncesija",-#REF!*Data1!C25,0)</f>
        <v>0</v>
      </c>
      <c r="RED165" s="612">
        <f>(IF(RED112-RED107&lt;0,0,RED112-RED107)+RED156)*(1+Data1!C25)+IF($D$5="Koncesija",-#REF!*Data1!C25,0)</f>
        <v>0</v>
      </c>
      <c r="REE165" s="612">
        <f>(IF(REE112-REE107&lt;0,0,REE112-REE107)+REE156)*(1+Data1!C25)+IF($D$5="Koncesija",-#REF!*Data1!C25,0)</f>
        <v>0</v>
      </c>
      <c r="REF165" s="612">
        <f>(IF(REF112-REF107&lt;0,0,REF112-REF107)+REF156)*(1+Data1!C25)+IF($D$5="Koncesija",-#REF!*Data1!C25,0)</f>
        <v>0</v>
      </c>
      <c r="REG165" s="612">
        <f>(IF(REG112-REG107&lt;0,0,REG112-REG107)+REG156)*(1+Data1!C25)+IF($D$5="Koncesija",-#REF!*Data1!C25,0)</f>
        <v>0</v>
      </c>
      <c r="REH165" s="612">
        <f>(IF(REH112-REH107&lt;0,0,REH112-REH107)+REH156)*(1+Data1!C25)+IF($D$5="Koncesija",-#REF!*Data1!C25,0)</f>
        <v>0</v>
      </c>
      <c r="REI165" s="612">
        <f>(IF(REI112-REI107&lt;0,0,REI112-REI107)+REI156)*(1+Data1!C25)+IF($D$5="Koncesija",-#REF!*Data1!C25,0)</f>
        <v>0</v>
      </c>
      <c r="REJ165" s="612">
        <f>(IF(REJ112-REJ107&lt;0,0,REJ112-REJ107)+REJ156)*(1+Data1!C25)+IF($D$5="Koncesija",-#REF!*Data1!C25,0)</f>
        <v>0</v>
      </c>
      <c r="REK165" s="612">
        <f>(IF(REK112-REK107&lt;0,0,REK112-REK107)+REK156)*(1+Data1!C25)+IF($D$5="Koncesija",-#REF!*Data1!C25,0)</f>
        <v>0</v>
      </c>
      <c r="REL165" s="612">
        <f>(IF(REL112-REL107&lt;0,0,REL112-REL107)+REL156)*(1+Data1!C25)+IF($D$5="Koncesija",-#REF!*Data1!C25,0)</f>
        <v>0</v>
      </c>
      <c r="REM165" s="612">
        <f>(IF(REM112-REM107&lt;0,0,REM112-REM107)+REM156)*(1+Data1!C25)+IF($D$5="Koncesija",-#REF!*Data1!C25,0)</f>
        <v>0</v>
      </c>
      <c r="REN165" s="612">
        <f>(IF(REN112-REN107&lt;0,0,REN112-REN107)+REN156)*(1+Data1!C25)+IF($D$5="Koncesija",-#REF!*Data1!C25,0)</f>
        <v>0</v>
      </c>
      <c r="REO165" s="612">
        <f>(IF(REO112-REO107&lt;0,0,REO112-REO107)+REO156)*(1+Data1!C25)+IF($D$5="Koncesija",-#REF!*Data1!C25,0)</f>
        <v>0</v>
      </c>
      <c r="REP165" s="612">
        <f>(IF(REP112-REP107&lt;0,0,REP112-REP107)+REP156)*(1+Data1!C25)+IF($D$5="Koncesija",-#REF!*Data1!C25,0)</f>
        <v>0</v>
      </c>
      <c r="REQ165" s="612">
        <f>(IF(REQ112-REQ107&lt;0,0,REQ112-REQ107)+REQ156)*(1+Data1!C25)+IF($D$5="Koncesija",-#REF!*Data1!C25,0)</f>
        <v>0</v>
      </c>
      <c r="RER165" s="612">
        <f>(IF(RER112-RER107&lt;0,0,RER112-RER107)+RER156)*(1+Data1!C25)+IF($D$5="Koncesija",-#REF!*Data1!C25,0)</f>
        <v>0</v>
      </c>
      <c r="RES165" s="612">
        <f>(IF(RES112-RES107&lt;0,0,RES112-RES107)+RES156)*(1+Data1!C25)+IF($D$5="Koncesija",-#REF!*Data1!C25,0)</f>
        <v>0</v>
      </c>
      <c r="RET165" s="612">
        <f>(IF(RET112-RET107&lt;0,0,RET112-RET107)+RET156)*(1+Data1!C25)+IF($D$5="Koncesija",-#REF!*Data1!C25,0)</f>
        <v>0</v>
      </c>
      <c r="REU165" s="612">
        <f>(IF(REU112-REU107&lt;0,0,REU112-REU107)+REU156)*(1+Data1!C25)+IF($D$5="Koncesija",-#REF!*Data1!C25,0)</f>
        <v>0</v>
      </c>
      <c r="REV165" s="612">
        <f>(IF(REV112-REV107&lt;0,0,REV112-REV107)+REV156)*(1+Data1!C25)+IF($D$5="Koncesija",-#REF!*Data1!C25,0)</f>
        <v>0</v>
      </c>
      <c r="REW165" s="612">
        <f>(IF(REW112-REW107&lt;0,0,REW112-REW107)+REW156)*(1+Data1!C25)+IF($D$5="Koncesija",-#REF!*Data1!C25,0)</f>
        <v>0</v>
      </c>
      <c r="REX165" s="612">
        <f>(IF(REX112-REX107&lt;0,0,REX112-REX107)+REX156)*(1+Data1!C25)+IF($D$5="Koncesija",-#REF!*Data1!C25,0)</f>
        <v>0</v>
      </c>
      <c r="REY165" s="612">
        <f>(IF(REY112-REY107&lt;0,0,REY112-REY107)+REY156)*(1+Data1!C25)+IF($D$5="Koncesija",-#REF!*Data1!C25,0)</f>
        <v>0</v>
      </c>
      <c r="REZ165" s="612">
        <f>(IF(REZ112-REZ107&lt;0,0,REZ112-REZ107)+REZ156)*(1+Data1!C25)+IF($D$5="Koncesija",-#REF!*Data1!C25,0)</f>
        <v>0</v>
      </c>
      <c r="RFA165" s="612">
        <f>(IF(RFA112-RFA107&lt;0,0,RFA112-RFA107)+RFA156)*(1+Data1!C25)+IF($D$5="Koncesija",-#REF!*Data1!C25,0)</f>
        <v>0</v>
      </c>
      <c r="RFB165" s="612">
        <f>(IF(RFB112-RFB107&lt;0,0,RFB112-RFB107)+RFB156)*(1+Data1!C25)+IF($D$5="Koncesija",-#REF!*Data1!C25,0)</f>
        <v>0</v>
      </c>
      <c r="RFC165" s="612">
        <f>(IF(RFC112-RFC107&lt;0,0,RFC112-RFC107)+RFC156)*(1+Data1!C25)+IF($D$5="Koncesija",-#REF!*Data1!C25,0)</f>
        <v>0</v>
      </c>
      <c r="RFD165" s="612">
        <f>(IF(RFD112-RFD107&lt;0,0,RFD112-RFD107)+RFD156)*(1+Data1!C25)+IF($D$5="Koncesija",-#REF!*Data1!C25,0)</f>
        <v>0</v>
      </c>
      <c r="RFE165" s="612">
        <f>(IF(RFE112-RFE107&lt;0,0,RFE112-RFE107)+RFE156)*(1+Data1!C25)+IF($D$5="Koncesija",-#REF!*Data1!C25,0)</f>
        <v>0</v>
      </c>
      <c r="RFF165" s="612">
        <f>(IF(RFF112-RFF107&lt;0,0,RFF112-RFF107)+RFF156)*(1+Data1!C25)+IF($D$5="Koncesija",-#REF!*Data1!C25,0)</f>
        <v>0</v>
      </c>
      <c r="RFG165" s="612">
        <f>(IF(RFG112-RFG107&lt;0,0,RFG112-RFG107)+RFG156)*(1+Data1!C25)+IF($D$5="Koncesija",-#REF!*Data1!C25,0)</f>
        <v>0</v>
      </c>
      <c r="RFH165" s="612">
        <f>(IF(RFH112-RFH107&lt;0,0,RFH112-RFH107)+RFH156)*(1+Data1!C25)+IF($D$5="Koncesija",-#REF!*Data1!C25,0)</f>
        <v>0</v>
      </c>
      <c r="RFI165" s="612">
        <f>(IF(RFI112-RFI107&lt;0,0,RFI112-RFI107)+RFI156)*(1+Data1!C25)+IF($D$5="Koncesija",-#REF!*Data1!C25,0)</f>
        <v>0</v>
      </c>
      <c r="RFJ165" s="612">
        <f>(IF(RFJ112-RFJ107&lt;0,0,RFJ112-RFJ107)+RFJ156)*(1+Data1!C25)+IF($D$5="Koncesija",-#REF!*Data1!C25,0)</f>
        <v>0</v>
      </c>
      <c r="RFK165" s="612">
        <f>(IF(RFK112-RFK107&lt;0,0,RFK112-RFK107)+RFK156)*(1+Data1!C25)+IF($D$5="Koncesija",-#REF!*Data1!C25,0)</f>
        <v>0</v>
      </c>
      <c r="RFL165" s="612">
        <f>(IF(RFL112-RFL107&lt;0,0,RFL112-RFL107)+RFL156)*(1+Data1!C25)+IF($D$5="Koncesija",-#REF!*Data1!C25,0)</f>
        <v>0</v>
      </c>
      <c r="RFM165" s="612">
        <f>(IF(RFM112-RFM107&lt;0,0,RFM112-RFM107)+RFM156)*(1+Data1!C25)+IF($D$5="Koncesija",-#REF!*Data1!C25,0)</f>
        <v>0</v>
      </c>
      <c r="RFN165" s="612">
        <f>(IF(RFN112-RFN107&lt;0,0,RFN112-RFN107)+RFN156)*(1+Data1!C25)+IF($D$5="Koncesija",-#REF!*Data1!C25,0)</f>
        <v>0</v>
      </c>
      <c r="RFO165" s="612">
        <f>(IF(RFO112-RFO107&lt;0,0,RFO112-RFO107)+RFO156)*(1+Data1!C25)+IF($D$5="Koncesija",-#REF!*Data1!C25,0)</f>
        <v>0</v>
      </c>
      <c r="RFP165" s="612">
        <f>(IF(RFP112-RFP107&lt;0,0,RFP112-RFP107)+RFP156)*(1+Data1!C25)+IF($D$5="Koncesija",-#REF!*Data1!C25,0)</f>
        <v>0</v>
      </c>
      <c r="RFQ165" s="612">
        <f>(IF(RFQ112-RFQ107&lt;0,0,RFQ112-RFQ107)+RFQ156)*(1+Data1!C25)+IF($D$5="Koncesija",-#REF!*Data1!C25,0)</f>
        <v>0</v>
      </c>
      <c r="RFR165" s="612">
        <f>(IF(RFR112-RFR107&lt;0,0,RFR112-RFR107)+RFR156)*(1+Data1!C25)+IF($D$5="Koncesija",-#REF!*Data1!C25,0)</f>
        <v>0</v>
      </c>
      <c r="RFS165" s="612">
        <f>(IF(RFS112-RFS107&lt;0,0,RFS112-RFS107)+RFS156)*(1+Data1!C25)+IF($D$5="Koncesija",-#REF!*Data1!C25,0)</f>
        <v>0</v>
      </c>
      <c r="RFT165" s="612">
        <f>(IF(RFT112-RFT107&lt;0,0,RFT112-RFT107)+RFT156)*(1+Data1!C25)+IF($D$5="Koncesija",-#REF!*Data1!C25,0)</f>
        <v>0</v>
      </c>
      <c r="RFU165" s="612">
        <f>(IF(RFU112-RFU107&lt;0,0,RFU112-RFU107)+RFU156)*(1+Data1!C25)+IF($D$5="Koncesija",-#REF!*Data1!C25,0)</f>
        <v>0</v>
      </c>
      <c r="RFV165" s="612">
        <f>(IF(RFV112-RFV107&lt;0,0,RFV112-RFV107)+RFV156)*(1+Data1!C25)+IF($D$5="Koncesija",-#REF!*Data1!C25,0)</f>
        <v>0</v>
      </c>
      <c r="RFW165" s="612">
        <f>(IF(RFW112-RFW107&lt;0,0,RFW112-RFW107)+RFW156)*(1+Data1!C25)+IF($D$5="Koncesija",-#REF!*Data1!C25,0)</f>
        <v>0</v>
      </c>
      <c r="RFX165" s="612">
        <f>(IF(RFX112-RFX107&lt;0,0,RFX112-RFX107)+RFX156)*(1+Data1!C25)+IF($D$5="Koncesija",-#REF!*Data1!C25,0)</f>
        <v>0</v>
      </c>
      <c r="RFY165" s="612">
        <f>(IF(RFY112-RFY107&lt;0,0,RFY112-RFY107)+RFY156)*(1+Data1!C25)+IF($D$5="Koncesija",-#REF!*Data1!C25,0)</f>
        <v>0</v>
      </c>
      <c r="RFZ165" s="612">
        <f>(IF(RFZ112-RFZ107&lt;0,0,RFZ112-RFZ107)+RFZ156)*(1+Data1!C25)+IF($D$5="Koncesija",-#REF!*Data1!C25,0)</f>
        <v>0</v>
      </c>
      <c r="RGA165" s="612">
        <f>(IF(RGA112-RGA107&lt;0,0,RGA112-RGA107)+RGA156)*(1+Data1!C25)+IF($D$5="Koncesija",-#REF!*Data1!C25,0)</f>
        <v>0</v>
      </c>
      <c r="RGB165" s="612">
        <f>(IF(RGB112-RGB107&lt;0,0,RGB112-RGB107)+RGB156)*(1+Data1!C25)+IF($D$5="Koncesija",-#REF!*Data1!C25,0)</f>
        <v>0</v>
      </c>
      <c r="RGC165" s="612">
        <f>(IF(RGC112-RGC107&lt;0,0,RGC112-RGC107)+RGC156)*(1+Data1!C25)+IF($D$5="Koncesija",-#REF!*Data1!C25,0)</f>
        <v>0</v>
      </c>
      <c r="RGD165" s="612">
        <f>(IF(RGD112-RGD107&lt;0,0,RGD112-RGD107)+RGD156)*(1+Data1!C25)+IF($D$5="Koncesija",-#REF!*Data1!C25,0)</f>
        <v>0</v>
      </c>
      <c r="RGE165" s="612">
        <f>(IF(RGE112-RGE107&lt;0,0,RGE112-RGE107)+RGE156)*(1+Data1!C25)+IF($D$5="Koncesija",-#REF!*Data1!C25,0)</f>
        <v>0</v>
      </c>
      <c r="RGF165" s="612">
        <f>(IF(RGF112-RGF107&lt;0,0,RGF112-RGF107)+RGF156)*(1+Data1!C25)+IF($D$5="Koncesija",-#REF!*Data1!C25,0)</f>
        <v>0</v>
      </c>
      <c r="RGG165" s="612">
        <f>(IF(RGG112-RGG107&lt;0,0,RGG112-RGG107)+RGG156)*(1+Data1!C25)+IF($D$5="Koncesija",-#REF!*Data1!C25,0)</f>
        <v>0</v>
      </c>
      <c r="RGH165" s="612">
        <f>(IF(RGH112-RGH107&lt;0,0,RGH112-RGH107)+RGH156)*(1+Data1!C25)+IF($D$5="Koncesija",-#REF!*Data1!C25,0)</f>
        <v>0</v>
      </c>
      <c r="RGI165" s="612">
        <f>(IF(RGI112-RGI107&lt;0,0,RGI112-RGI107)+RGI156)*(1+Data1!C25)+IF($D$5="Koncesija",-#REF!*Data1!C25,0)</f>
        <v>0</v>
      </c>
      <c r="RGJ165" s="612">
        <f>(IF(RGJ112-RGJ107&lt;0,0,RGJ112-RGJ107)+RGJ156)*(1+Data1!C25)+IF($D$5="Koncesija",-#REF!*Data1!C25,0)</f>
        <v>0</v>
      </c>
      <c r="RGK165" s="612">
        <f>(IF(RGK112-RGK107&lt;0,0,RGK112-RGK107)+RGK156)*(1+Data1!C25)+IF($D$5="Koncesija",-#REF!*Data1!C25,0)</f>
        <v>0</v>
      </c>
      <c r="RGL165" s="612">
        <f>(IF(RGL112-RGL107&lt;0,0,RGL112-RGL107)+RGL156)*(1+Data1!C25)+IF($D$5="Koncesija",-#REF!*Data1!C25,0)</f>
        <v>0</v>
      </c>
      <c r="RGM165" s="612">
        <f>(IF(RGM112-RGM107&lt;0,0,RGM112-RGM107)+RGM156)*(1+Data1!C25)+IF($D$5="Koncesija",-#REF!*Data1!C25,0)</f>
        <v>0</v>
      </c>
      <c r="RGN165" s="612">
        <f>(IF(RGN112-RGN107&lt;0,0,RGN112-RGN107)+RGN156)*(1+Data1!C25)+IF($D$5="Koncesija",-#REF!*Data1!C25,0)</f>
        <v>0</v>
      </c>
      <c r="RGO165" s="612">
        <f>(IF(RGO112-RGO107&lt;0,0,RGO112-RGO107)+RGO156)*(1+Data1!C25)+IF($D$5="Koncesija",-#REF!*Data1!C25,0)</f>
        <v>0</v>
      </c>
      <c r="RGP165" s="612">
        <f>(IF(RGP112-RGP107&lt;0,0,RGP112-RGP107)+RGP156)*(1+Data1!C25)+IF($D$5="Koncesija",-#REF!*Data1!C25,0)</f>
        <v>0</v>
      </c>
      <c r="RGQ165" s="612">
        <f>(IF(RGQ112-RGQ107&lt;0,0,RGQ112-RGQ107)+RGQ156)*(1+Data1!C25)+IF($D$5="Koncesija",-#REF!*Data1!C25,0)</f>
        <v>0</v>
      </c>
      <c r="RGR165" s="612">
        <f>(IF(RGR112-RGR107&lt;0,0,RGR112-RGR107)+RGR156)*(1+Data1!C25)+IF($D$5="Koncesija",-#REF!*Data1!C25,0)</f>
        <v>0</v>
      </c>
      <c r="RGS165" s="612">
        <f>(IF(RGS112-RGS107&lt;0,0,RGS112-RGS107)+RGS156)*(1+Data1!C25)+IF($D$5="Koncesija",-#REF!*Data1!C25,0)</f>
        <v>0</v>
      </c>
      <c r="RGT165" s="612">
        <f>(IF(RGT112-RGT107&lt;0,0,RGT112-RGT107)+RGT156)*(1+Data1!C25)+IF($D$5="Koncesija",-#REF!*Data1!C25,0)</f>
        <v>0</v>
      </c>
      <c r="RGU165" s="612">
        <f>(IF(RGU112-RGU107&lt;0,0,RGU112-RGU107)+RGU156)*(1+Data1!C25)+IF($D$5="Koncesija",-#REF!*Data1!C25,0)</f>
        <v>0</v>
      </c>
      <c r="RGV165" s="612">
        <f>(IF(RGV112-RGV107&lt;0,0,RGV112-RGV107)+RGV156)*(1+Data1!C25)+IF($D$5="Koncesija",-#REF!*Data1!C25,0)</f>
        <v>0</v>
      </c>
      <c r="RGW165" s="612">
        <f>(IF(RGW112-RGW107&lt;0,0,RGW112-RGW107)+RGW156)*(1+Data1!C25)+IF($D$5="Koncesija",-#REF!*Data1!C25,0)</f>
        <v>0</v>
      </c>
      <c r="RGX165" s="612">
        <f>(IF(RGX112-RGX107&lt;0,0,RGX112-RGX107)+RGX156)*(1+Data1!C25)+IF($D$5="Koncesija",-#REF!*Data1!C25,0)</f>
        <v>0</v>
      </c>
      <c r="RGY165" s="612">
        <f>(IF(RGY112-RGY107&lt;0,0,RGY112-RGY107)+RGY156)*(1+Data1!C25)+IF($D$5="Koncesija",-#REF!*Data1!C25,0)</f>
        <v>0</v>
      </c>
      <c r="RGZ165" s="612">
        <f>(IF(RGZ112-RGZ107&lt;0,0,RGZ112-RGZ107)+RGZ156)*(1+Data1!C25)+IF($D$5="Koncesija",-#REF!*Data1!C25,0)</f>
        <v>0</v>
      </c>
      <c r="RHA165" s="612">
        <f>(IF(RHA112-RHA107&lt;0,0,RHA112-RHA107)+RHA156)*(1+Data1!C25)+IF($D$5="Koncesija",-#REF!*Data1!C25,0)</f>
        <v>0</v>
      </c>
      <c r="RHB165" s="612">
        <f>(IF(RHB112-RHB107&lt;0,0,RHB112-RHB107)+RHB156)*(1+Data1!C25)+IF($D$5="Koncesija",-#REF!*Data1!C25,0)</f>
        <v>0</v>
      </c>
      <c r="RHC165" s="612">
        <f>(IF(RHC112-RHC107&lt;0,0,RHC112-RHC107)+RHC156)*(1+Data1!C25)+IF($D$5="Koncesija",-#REF!*Data1!C25,0)</f>
        <v>0</v>
      </c>
      <c r="RHD165" s="612">
        <f>(IF(RHD112-RHD107&lt;0,0,RHD112-RHD107)+RHD156)*(1+Data1!C25)+IF($D$5="Koncesija",-#REF!*Data1!C25,0)</f>
        <v>0</v>
      </c>
      <c r="RHE165" s="612">
        <f>(IF(RHE112-RHE107&lt;0,0,RHE112-RHE107)+RHE156)*(1+Data1!C25)+IF($D$5="Koncesija",-#REF!*Data1!C25,0)</f>
        <v>0</v>
      </c>
      <c r="RHF165" s="612">
        <f>(IF(RHF112-RHF107&lt;0,0,RHF112-RHF107)+RHF156)*(1+Data1!C25)+IF($D$5="Koncesija",-#REF!*Data1!C25,0)</f>
        <v>0</v>
      </c>
      <c r="RHG165" s="612">
        <f>(IF(RHG112-RHG107&lt;0,0,RHG112-RHG107)+RHG156)*(1+Data1!C25)+IF($D$5="Koncesija",-#REF!*Data1!C25,0)</f>
        <v>0</v>
      </c>
      <c r="RHH165" s="612">
        <f>(IF(RHH112-RHH107&lt;0,0,RHH112-RHH107)+RHH156)*(1+Data1!C25)+IF($D$5="Koncesija",-#REF!*Data1!C25,0)</f>
        <v>0</v>
      </c>
      <c r="RHI165" s="612">
        <f>(IF(RHI112-RHI107&lt;0,0,RHI112-RHI107)+RHI156)*(1+Data1!C25)+IF($D$5="Koncesija",-#REF!*Data1!C25,0)</f>
        <v>0</v>
      </c>
      <c r="RHJ165" s="612">
        <f>(IF(RHJ112-RHJ107&lt;0,0,RHJ112-RHJ107)+RHJ156)*(1+Data1!C25)+IF($D$5="Koncesija",-#REF!*Data1!C25,0)</f>
        <v>0</v>
      </c>
      <c r="RHK165" s="612">
        <f>(IF(RHK112-RHK107&lt;0,0,RHK112-RHK107)+RHK156)*(1+Data1!C25)+IF($D$5="Koncesija",-#REF!*Data1!C25,0)</f>
        <v>0</v>
      </c>
      <c r="RHL165" s="612">
        <f>(IF(RHL112-RHL107&lt;0,0,RHL112-RHL107)+RHL156)*(1+Data1!C25)+IF($D$5="Koncesija",-#REF!*Data1!C25,0)</f>
        <v>0</v>
      </c>
      <c r="RHM165" s="612">
        <f>(IF(RHM112-RHM107&lt;0,0,RHM112-RHM107)+RHM156)*(1+Data1!C25)+IF($D$5="Koncesija",-#REF!*Data1!C25,0)</f>
        <v>0</v>
      </c>
      <c r="RHN165" s="612">
        <f>(IF(RHN112-RHN107&lt;0,0,RHN112-RHN107)+RHN156)*(1+Data1!C25)+IF($D$5="Koncesija",-#REF!*Data1!C25,0)</f>
        <v>0</v>
      </c>
      <c r="RHO165" s="612">
        <f>(IF(RHO112-RHO107&lt;0,0,RHO112-RHO107)+RHO156)*(1+Data1!C25)+IF($D$5="Koncesija",-#REF!*Data1!C25,0)</f>
        <v>0</v>
      </c>
      <c r="RHP165" s="612">
        <f>(IF(RHP112-RHP107&lt;0,0,RHP112-RHP107)+RHP156)*(1+Data1!C25)+IF($D$5="Koncesija",-#REF!*Data1!C25,0)</f>
        <v>0</v>
      </c>
      <c r="RHQ165" s="612">
        <f>(IF(RHQ112-RHQ107&lt;0,0,RHQ112-RHQ107)+RHQ156)*(1+Data1!C25)+IF($D$5="Koncesija",-#REF!*Data1!C25,0)</f>
        <v>0</v>
      </c>
      <c r="RHR165" s="612">
        <f>(IF(RHR112-RHR107&lt;0,0,RHR112-RHR107)+RHR156)*(1+Data1!C25)+IF($D$5="Koncesija",-#REF!*Data1!C25,0)</f>
        <v>0</v>
      </c>
      <c r="RHS165" s="612">
        <f>(IF(RHS112-RHS107&lt;0,0,RHS112-RHS107)+RHS156)*(1+Data1!C25)+IF($D$5="Koncesija",-#REF!*Data1!C25,0)</f>
        <v>0</v>
      </c>
      <c r="RHT165" s="612">
        <f>(IF(RHT112-RHT107&lt;0,0,RHT112-RHT107)+RHT156)*(1+Data1!C25)+IF($D$5="Koncesija",-#REF!*Data1!C25,0)</f>
        <v>0</v>
      </c>
      <c r="RHU165" s="612">
        <f>(IF(RHU112-RHU107&lt;0,0,RHU112-RHU107)+RHU156)*(1+Data1!C25)+IF($D$5="Koncesija",-#REF!*Data1!C25,0)</f>
        <v>0</v>
      </c>
      <c r="RHV165" s="612">
        <f>(IF(RHV112-RHV107&lt;0,0,RHV112-RHV107)+RHV156)*(1+Data1!C25)+IF($D$5="Koncesija",-#REF!*Data1!C25,0)</f>
        <v>0</v>
      </c>
      <c r="RHW165" s="612">
        <f>(IF(RHW112-RHW107&lt;0,0,RHW112-RHW107)+RHW156)*(1+Data1!C25)+IF($D$5="Koncesija",-#REF!*Data1!C25,0)</f>
        <v>0</v>
      </c>
      <c r="RHX165" s="612">
        <f>(IF(RHX112-RHX107&lt;0,0,RHX112-RHX107)+RHX156)*(1+Data1!C25)+IF($D$5="Koncesija",-#REF!*Data1!C25,0)</f>
        <v>0</v>
      </c>
      <c r="RHY165" s="612">
        <f>(IF(RHY112-RHY107&lt;0,0,RHY112-RHY107)+RHY156)*(1+Data1!C25)+IF($D$5="Koncesija",-#REF!*Data1!C25,0)</f>
        <v>0</v>
      </c>
      <c r="RHZ165" s="612">
        <f>(IF(RHZ112-RHZ107&lt;0,0,RHZ112-RHZ107)+RHZ156)*(1+Data1!C25)+IF($D$5="Koncesija",-#REF!*Data1!C25,0)</f>
        <v>0</v>
      </c>
      <c r="RIA165" s="612">
        <f>(IF(RIA112-RIA107&lt;0,0,RIA112-RIA107)+RIA156)*(1+Data1!C25)+IF($D$5="Koncesija",-#REF!*Data1!C25,0)</f>
        <v>0</v>
      </c>
      <c r="RIB165" s="612">
        <f>(IF(RIB112-RIB107&lt;0,0,RIB112-RIB107)+RIB156)*(1+Data1!C25)+IF($D$5="Koncesija",-#REF!*Data1!C25,0)</f>
        <v>0</v>
      </c>
      <c r="RIC165" s="612">
        <f>(IF(RIC112-RIC107&lt;0,0,RIC112-RIC107)+RIC156)*(1+Data1!C25)+IF($D$5="Koncesija",-#REF!*Data1!C25,0)</f>
        <v>0</v>
      </c>
      <c r="RID165" s="612">
        <f>(IF(RID112-RID107&lt;0,0,RID112-RID107)+RID156)*(1+Data1!C25)+IF($D$5="Koncesija",-#REF!*Data1!C25,0)</f>
        <v>0</v>
      </c>
      <c r="RIE165" s="612">
        <f>(IF(RIE112-RIE107&lt;0,0,RIE112-RIE107)+RIE156)*(1+Data1!C25)+IF($D$5="Koncesija",-#REF!*Data1!C25,0)</f>
        <v>0</v>
      </c>
      <c r="RIF165" s="612">
        <f>(IF(RIF112-RIF107&lt;0,0,RIF112-RIF107)+RIF156)*(1+Data1!C25)+IF($D$5="Koncesija",-#REF!*Data1!C25,0)</f>
        <v>0</v>
      </c>
      <c r="RIG165" s="612">
        <f>(IF(RIG112-RIG107&lt;0,0,RIG112-RIG107)+RIG156)*(1+Data1!C25)+IF($D$5="Koncesija",-#REF!*Data1!C25,0)</f>
        <v>0</v>
      </c>
      <c r="RIH165" s="612">
        <f>(IF(RIH112-RIH107&lt;0,0,RIH112-RIH107)+RIH156)*(1+Data1!C25)+IF($D$5="Koncesija",-#REF!*Data1!C25,0)</f>
        <v>0</v>
      </c>
      <c r="RII165" s="612">
        <f>(IF(RII112-RII107&lt;0,0,RII112-RII107)+RII156)*(1+Data1!C25)+IF($D$5="Koncesija",-#REF!*Data1!C25,0)</f>
        <v>0</v>
      </c>
      <c r="RIJ165" s="612">
        <f>(IF(RIJ112-RIJ107&lt;0,0,RIJ112-RIJ107)+RIJ156)*(1+Data1!C25)+IF($D$5="Koncesija",-#REF!*Data1!C25,0)</f>
        <v>0</v>
      </c>
      <c r="RIK165" s="612">
        <f>(IF(RIK112-RIK107&lt;0,0,RIK112-RIK107)+RIK156)*(1+Data1!C25)+IF($D$5="Koncesija",-#REF!*Data1!C25,0)</f>
        <v>0</v>
      </c>
      <c r="RIL165" s="612">
        <f>(IF(RIL112-RIL107&lt;0,0,RIL112-RIL107)+RIL156)*(1+Data1!C25)+IF($D$5="Koncesija",-#REF!*Data1!C25,0)</f>
        <v>0</v>
      </c>
      <c r="RIM165" s="612">
        <f>(IF(RIM112-RIM107&lt;0,0,RIM112-RIM107)+RIM156)*(1+Data1!C25)+IF($D$5="Koncesija",-#REF!*Data1!C25,0)</f>
        <v>0</v>
      </c>
      <c r="RIN165" s="612">
        <f>(IF(RIN112-RIN107&lt;0,0,RIN112-RIN107)+RIN156)*(1+Data1!C25)+IF($D$5="Koncesija",-#REF!*Data1!C25,0)</f>
        <v>0</v>
      </c>
      <c r="RIO165" s="612">
        <f>(IF(RIO112-RIO107&lt;0,0,RIO112-RIO107)+RIO156)*(1+Data1!C25)+IF($D$5="Koncesija",-#REF!*Data1!C25,0)</f>
        <v>0</v>
      </c>
      <c r="RIP165" s="612">
        <f>(IF(RIP112-RIP107&lt;0,0,RIP112-RIP107)+RIP156)*(1+Data1!C25)+IF($D$5="Koncesija",-#REF!*Data1!C25,0)</f>
        <v>0</v>
      </c>
      <c r="RIQ165" s="612">
        <f>(IF(RIQ112-RIQ107&lt;0,0,RIQ112-RIQ107)+RIQ156)*(1+Data1!C25)+IF($D$5="Koncesija",-#REF!*Data1!C25,0)</f>
        <v>0</v>
      </c>
      <c r="RIR165" s="612">
        <f>(IF(RIR112-RIR107&lt;0,0,RIR112-RIR107)+RIR156)*(1+Data1!C25)+IF($D$5="Koncesija",-#REF!*Data1!C25,0)</f>
        <v>0</v>
      </c>
      <c r="RIS165" s="612">
        <f>(IF(RIS112-RIS107&lt;0,0,RIS112-RIS107)+RIS156)*(1+Data1!C25)+IF($D$5="Koncesija",-#REF!*Data1!C25,0)</f>
        <v>0</v>
      </c>
      <c r="RIT165" s="612">
        <f>(IF(RIT112-RIT107&lt;0,0,RIT112-RIT107)+RIT156)*(1+Data1!C25)+IF($D$5="Koncesija",-#REF!*Data1!C25,0)</f>
        <v>0</v>
      </c>
      <c r="RIU165" s="612">
        <f>(IF(RIU112-RIU107&lt;0,0,RIU112-RIU107)+RIU156)*(1+Data1!C25)+IF($D$5="Koncesija",-#REF!*Data1!C25,0)</f>
        <v>0</v>
      </c>
      <c r="RIV165" s="612">
        <f>(IF(RIV112-RIV107&lt;0,0,RIV112-RIV107)+RIV156)*(1+Data1!C25)+IF($D$5="Koncesija",-#REF!*Data1!C25,0)</f>
        <v>0</v>
      </c>
      <c r="RIW165" s="612">
        <f>(IF(RIW112-RIW107&lt;0,0,RIW112-RIW107)+RIW156)*(1+Data1!C25)+IF($D$5="Koncesija",-#REF!*Data1!C25,0)</f>
        <v>0</v>
      </c>
      <c r="RIX165" s="612">
        <f>(IF(RIX112-RIX107&lt;0,0,RIX112-RIX107)+RIX156)*(1+Data1!C25)+IF($D$5="Koncesija",-#REF!*Data1!C25,0)</f>
        <v>0</v>
      </c>
      <c r="RIY165" s="612">
        <f>(IF(RIY112-RIY107&lt;0,0,RIY112-RIY107)+RIY156)*(1+Data1!C25)+IF($D$5="Koncesija",-#REF!*Data1!C25,0)</f>
        <v>0</v>
      </c>
      <c r="RIZ165" s="612">
        <f>(IF(RIZ112-RIZ107&lt;0,0,RIZ112-RIZ107)+RIZ156)*(1+Data1!C25)+IF($D$5="Koncesija",-#REF!*Data1!C25,0)</f>
        <v>0</v>
      </c>
      <c r="RJA165" s="612">
        <f>(IF(RJA112-RJA107&lt;0,0,RJA112-RJA107)+RJA156)*(1+Data1!C25)+IF($D$5="Koncesija",-#REF!*Data1!C25,0)</f>
        <v>0</v>
      </c>
      <c r="RJB165" s="612">
        <f>(IF(RJB112-RJB107&lt;0,0,RJB112-RJB107)+RJB156)*(1+Data1!C25)+IF($D$5="Koncesija",-#REF!*Data1!C25,0)</f>
        <v>0</v>
      </c>
      <c r="RJC165" s="612">
        <f>(IF(RJC112-RJC107&lt;0,0,RJC112-RJC107)+RJC156)*(1+Data1!C25)+IF($D$5="Koncesija",-#REF!*Data1!C25,0)</f>
        <v>0</v>
      </c>
      <c r="RJD165" s="612">
        <f>(IF(RJD112-RJD107&lt;0,0,RJD112-RJD107)+RJD156)*(1+Data1!C25)+IF($D$5="Koncesija",-#REF!*Data1!C25,0)</f>
        <v>0</v>
      </c>
      <c r="RJE165" s="612">
        <f>(IF(RJE112-RJE107&lt;0,0,RJE112-RJE107)+RJE156)*(1+Data1!C25)+IF($D$5="Koncesija",-#REF!*Data1!C25,0)</f>
        <v>0</v>
      </c>
      <c r="RJF165" s="612">
        <f>(IF(RJF112-RJF107&lt;0,0,RJF112-RJF107)+RJF156)*(1+Data1!C25)+IF($D$5="Koncesija",-#REF!*Data1!C25,0)</f>
        <v>0</v>
      </c>
      <c r="RJG165" s="612">
        <f>(IF(RJG112-RJG107&lt;0,0,RJG112-RJG107)+RJG156)*(1+Data1!C25)+IF($D$5="Koncesija",-#REF!*Data1!C25,0)</f>
        <v>0</v>
      </c>
      <c r="RJH165" s="612">
        <f>(IF(RJH112-RJH107&lt;0,0,RJH112-RJH107)+RJH156)*(1+Data1!C25)+IF($D$5="Koncesija",-#REF!*Data1!C25,0)</f>
        <v>0</v>
      </c>
      <c r="RJI165" s="612">
        <f>(IF(RJI112-RJI107&lt;0,0,RJI112-RJI107)+RJI156)*(1+Data1!C25)+IF($D$5="Koncesija",-#REF!*Data1!C25,0)</f>
        <v>0</v>
      </c>
      <c r="RJJ165" s="612">
        <f>(IF(RJJ112-RJJ107&lt;0,0,RJJ112-RJJ107)+RJJ156)*(1+Data1!C25)+IF($D$5="Koncesija",-#REF!*Data1!C25,0)</f>
        <v>0</v>
      </c>
      <c r="RJK165" s="612">
        <f>(IF(RJK112-RJK107&lt;0,0,RJK112-RJK107)+RJK156)*(1+Data1!C25)+IF($D$5="Koncesija",-#REF!*Data1!C25,0)</f>
        <v>0</v>
      </c>
      <c r="RJL165" s="612">
        <f>(IF(RJL112-RJL107&lt;0,0,RJL112-RJL107)+RJL156)*(1+Data1!C25)+IF($D$5="Koncesija",-#REF!*Data1!C25,0)</f>
        <v>0</v>
      </c>
      <c r="RJM165" s="612">
        <f>(IF(RJM112-RJM107&lt;0,0,RJM112-RJM107)+RJM156)*(1+Data1!C25)+IF($D$5="Koncesija",-#REF!*Data1!C25,0)</f>
        <v>0</v>
      </c>
      <c r="RJN165" s="612">
        <f>(IF(RJN112-RJN107&lt;0,0,RJN112-RJN107)+RJN156)*(1+Data1!C25)+IF($D$5="Koncesija",-#REF!*Data1!C25,0)</f>
        <v>0</v>
      </c>
      <c r="RJO165" s="612">
        <f>(IF(RJO112-RJO107&lt;0,0,RJO112-RJO107)+RJO156)*(1+Data1!C25)+IF($D$5="Koncesija",-#REF!*Data1!C25,0)</f>
        <v>0</v>
      </c>
      <c r="RJP165" s="612">
        <f>(IF(RJP112-RJP107&lt;0,0,RJP112-RJP107)+RJP156)*(1+Data1!C25)+IF($D$5="Koncesija",-#REF!*Data1!C25,0)</f>
        <v>0</v>
      </c>
      <c r="RJQ165" s="612">
        <f>(IF(RJQ112-RJQ107&lt;0,0,RJQ112-RJQ107)+RJQ156)*(1+Data1!C25)+IF($D$5="Koncesija",-#REF!*Data1!C25,0)</f>
        <v>0</v>
      </c>
      <c r="RJR165" s="612">
        <f>(IF(RJR112-RJR107&lt;0,0,RJR112-RJR107)+RJR156)*(1+Data1!C25)+IF($D$5="Koncesija",-#REF!*Data1!C25,0)</f>
        <v>0</v>
      </c>
      <c r="RJS165" s="612">
        <f>(IF(RJS112-RJS107&lt;0,0,RJS112-RJS107)+RJS156)*(1+Data1!C25)+IF($D$5="Koncesija",-#REF!*Data1!C25,0)</f>
        <v>0</v>
      </c>
      <c r="RJT165" s="612">
        <f>(IF(RJT112-RJT107&lt;0,0,RJT112-RJT107)+RJT156)*(1+Data1!C25)+IF($D$5="Koncesija",-#REF!*Data1!C25,0)</f>
        <v>0</v>
      </c>
      <c r="RJU165" s="612">
        <f>(IF(RJU112-RJU107&lt;0,0,RJU112-RJU107)+RJU156)*(1+Data1!C25)+IF($D$5="Koncesija",-#REF!*Data1!C25,0)</f>
        <v>0</v>
      </c>
      <c r="RJV165" s="612">
        <f>(IF(RJV112-RJV107&lt;0,0,RJV112-RJV107)+RJV156)*(1+Data1!C25)+IF($D$5="Koncesija",-#REF!*Data1!C25,0)</f>
        <v>0</v>
      </c>
      <c r="RJW165" s="612">
        <f>(IF(RJW112-RJW107&lt;0,0,RJW112-RJW107)+RJW156)*(1+Data1!C25)+IF($D$5="Koncesija",-#REF!*Data1!C25,0)</f>
        <v>0</v>
      </c>
      <c r="RJX165" s="612">
        <f>(IF(RJX112-RJX107&lt;0,0,RJX112-RJX107)+RJX156)*(1+Data1!C25)+IF($D$5="Koncesija",-#REF!*Data1!C25,0)</f>
        <v>0</v>
      </c>
      <c r="RJY165" s="612">
        <f>(IF(RJY112-RJY107&lt;0,0,RJY112-RJY107)+RJY156)*(1+Data1!C25)+IF($D$5="Koncesija",-#REF!*Data1!C25,0)</f>
        <v>0</v>
      </c>
      <c r="RJZ165" s="612">
        <f>(IF(RJZ112-RJZ107&lt;0,0,RJZ112-RJZ107)+RJZ156)*(1+Data1!C25)+IF($D$5="Koncesija",-#REF!*Data1!C25,0)</f>
        <v>0</v>
      </c>
      <c r="RKA165" s="612">
        <f>(IF(RKA112-RKA107&lt;0,0,RKA112-RKA107)+RKA156)*(1+Data1!C25)+IF($D$5="Koncesija",-#REF!*Data1!C25,0)</f>
        <v>0</v>
      </c>
      <c r="RKB165" s="612">
        <f>(IF(RKB112-RKB107&lt;0,0,RKB112-RKB107)+RKB156)*(1+Data1!C25)+IF($D$5="Koncesija",-#REF!*Data1!C25,0)</f>
        <v>0</v>
      </c>
      <c r="RKC165" s="612">
        <f>(IF(RKC112-RKC107&lt;0,0,RKC112-RKC107)+RKC156)*(1+Data1!C25)+IF($D$5="Koncesija",-#REF!*Data1!C25,0)</f>
        <v>0</v>
      </c>
      <c r="RKD165" s="612">
        <f>(IF(RKD112-RKD107&lt;0,0,RKD112-RKD107)+RKD156)*(1+Data1!C25)+IF($D$5="Koncesija",-#REF!*Data1!C25,0)</f>
        <v>0</v>
      </c>
      <c r="RKE165" s="612">
        <f>(IF(RKE112-RKE107&lt;0,0,RKE112-RKE107)+RKE156)*(1+Data1!C25)+IF($D$5="Koncesija",-#REF!*Data1!C25,0)</f>
        <v>0</v>
      </c>
      <c r="RKF165" s="612">
        <f>(IF(RKF112-RKF107&lt;0,0,RKF112-RKF107)+RKF156)*(1+Data1!C25)+IF($D$5="Koncesija",-#REF!*Data1!C25,0)</f>
        <v>0</v>
      </c>
      <c r="RKG165" s="612">
        <f>(IF(RKG112-RKG107&lt;0,0,RKG112-RKG107)+RKG156)*(1+Data1!C25)+IF($D$5="Koncesija",-#REF!*Data1!C25,0)</f>
        <v>0</v>
      </c>
      <c r="RKH165" s="612">
        <f>(IF(RKH112-RKH107&lt;0,0,RKH112-RKH107)+RKH156)*(1+Data1!C25)+IF($D$5="Koncesija",-#REF!*Data1!C25,0)</f>
        <v>0</v>
      </c>
      <c r="RKI165" s="612">
        <f>(IF(RKI112-RKI107&lt;0,0,RKI112-RKI107)+RKI156)*(1+Data1!C25)+IF($D$5="Koncesija",-#REF!*Data1!C25,0)</f>
        <v>0</v>
      </c>
      <c r="RKJ165" s="612">
        <f>(IF(RKJ112-RKJ107&lt;0,0,RKJ112-RKJ107)+RKJ156)*(1+Data1!C25)+IF($D$5="Koncesija",-#REF!*Data1!C25,0)</f>
        <v>0</v>
      </c>
      <c r="RKK165" s="612">
        <f>(IF(RKK112-RKK107&lt;0,0,RKK112-RKK107)+RKK156)*(1+Data1!C25)+IF($D$5="Koncesija",-#REF!*Data1!C25,0)</f>
        <v>0</v>
      </c>
      <c r="RKL165" s="612">
        <f>(IF(RKL112-RKL107&lt;0,0,RKL112-RKL107)+RKL156)*(1+Data1!C25)+IF($D$5="Koncesija",-#REF!*Data1!C25,0)</f>
        <v>0</v>
      </c>
      <c r="RKM165" s="612">
        <f>(IF(RKM112-RKM107&lt;0,0,RKM112-RKM107)+RKM156)*(1+Data1!C25)+IF($D$5="Koncesija",-#REF!*Data1!C25,0)</f>
        <v>0</v>
      </c>
      <c r="RKN165" s="612">
        <f>(IF(RKN112-RKN107&lt;0,0,RKN112-RKN107)+RKN156)*(1+Data1!C25)+IF($D$5="Koncesija",-#REF!*Data1!C25,0)</f>
        <v>0</v>
      </c>
      <c r="RKO165" s="612">
        <f>(IF(RKO112-RKO107&lt;0,0,RKO112-RKO107)+RKO156)*(1+Data1!C25)+IF($D$5="Koncesija",-#REF!*Data1!C25,0)</f>
        <v>0</v>
      </c>
      <c r="RKP165" s="612">
        <f>(IF(RKP112-RKP107&lt;0,0,RKP112-RKP107)+RKP156)*(1+Data1!C25)+IF($D$5="Koncesija",-#REF!*Data1!C25,0)</f>
        <v>0</v>
      </c>
      <c r="RKQ165" s="612">
        <f>(IF(RKQ112-RKQ107&lt;0,0,RKQ112-RKQ107)+RKQ156)*(1+Data1!C25)+IF($D$5="Koncesija",-#REF!*Data1!C25,0)</f>
        <v>0</v>
      </c>
      <c r="RKR165" s="612">
        <f>(IF(RKR112-RKR107&lt;0,0,RKR112-RKR107)+RKR156)*(1+Data1!C25)+IF($D$5="Koncesija",-#REF!*Data1!C25,0)</f>
        <v>0</v>
      </c>
      <c r="RKS165" s="612">
        <f>(IF(RKS112-RKS107&lt;0,0,RKS112-RKS107)+RKS156)*(1+Data1!C25)+IF($D$5="Koncesija",-#REF!*Data1!C25,0)</f>
        <v>0</v>
      </c>
      <c r="RKT165" s="612">
        <f>(IF(RKT112-RKT107&lt;0,0,RKT112-RKT107)+RKT156)*(1+Data1!C25)+IF($D$5="Koncesija",-#REF!*Data1!C25,0)</f>
        <v>0</v>
      </c>
      <c r="RKU165" s="612">
        <f>(IF(RKU112-RKU107&lt;0,0,RKU112-RKU107)+RKU156)*(1+Data1!C25)+IF($D$5="Koncesija",-#REF!*Data1!C25,0)</f>
        <v>0</v>
      </c>
      <c r="RKV165" s="612">
        <f>(IF(RKV112-RKV107&lt;0,0,RKV112-RKV107)+RKV156)*(1+Data1!C25)+IF($D$5="Koncesija",-#REF!*Data1!C25,0)</f>
        <v>0</v>
      </c>
      <c r="RKW165" s="612">
        <f>(IF(RKW112-RKW107&lt;0,0,RKW112-RKW107)+RKW156)*(1+Data1!C25)+IF($D$5="Koncesija",-#REF!*Data1!C25,0)</f>
        <v>0</v>
      </c>
      <c r="RKX165" s="612">
        <f>(IF(RKX112-RKX107&lt;0,0,RKX112-RKX107)+RKX156)*(1+Data1!C25)+IF($D$5="Koncesija",-#REF!*Data1!C25,0)</f>
        <v>0</v>
      </c>
      <c r="RKY165" s="612">
        <f>(IF(RKY112-RKY107&lt;0,0,RKY112-RKY107)+RKY156)*(1+Data1!C25)+IF($D$5="Koncesija",-#REF!*Data1!C25,0)</f>
        <v>0</v>
      </c>
      <c r="RKZ165" s="612">
        <f>(IF(RKZ112-RKZ107&lt;0,0,RKZ112-RKZ107)+RKZ156)*(1+Data1!C25)+IF($D$5="Koncesija",-#REF!*Data1!C25,0)</f>
        <v>0</v>
      </c>
      <c r="RLA165" s="612">
        <f>(IF(RLA112-RLA107&lt;0,0,RLA112-RLA107)+RLA156)*(1+Data1!C25)+IF($D$5="Koncesija",-#REF!*Data1!C25,0)</f>
        <v>0</v>
      </c>
      <c r="RLB165" s="612">
        <f>(IF(RLB112-RLB107&lt;0,0,RLB112-RLB107)+RLB156)*(1+Data1!C25)+IF($D$5="Koncesija",-#REF!*Data1!C25,0)</f>
        <v>0</v>
      </c>
      <c r="RLC165" s="612">
        <f>(IF(RLC112-RLC107&lt;0,0,RLC112-RLC107)+RLC156)*(1+Data1!C25)+IF($D$5="Koncesija",-#REF!*Data1!C25,0)</f>
        <v>0</v>
      </c>
      <c r="RLD165" s="612">
        <f>(IF(RLD112-RLD107&lt;0,0,RLD112-RLD107)+RLD156)*(1+Data1!C25)+IF($D$5="Koncesija",-#REF!*Data1!C25,0)</f>
        <v>0</v>
      </c>
      <c r="RLE165" s="612">
        <f>(IF(RLE112-RLE107&lt;0,0,RLE112-RLE107)+RLE156)*(1+Data1!C25)+IF($D$5="Koncesija",-#REF!*Data1!C25,0)</f>
        <v>0</v>
      </c>
      <c r="RLF165" s="612">
        <f>(IF(RLF112-RLF107&lt;0,0,RLF112-RLF107)+RLF156)*(1+Data1!C25)+IF($D$5="Koncesija",-#REF!*Data1!C25,0)</f>
        <v>0</v>
      </c>
      <c r="RLG165" s="612">
        <f>(IF(RLG112-RLG107&lt;0,0,RLG112-RLG107)+RLG156)*(1+Data1!C25)+IF($D$5="Koncesija",-#REF!*Data1!C25,0)</f>
        <v>0</v>
      </c>
      <c r="RLH165" s="612">
        <f>(IF(RLH112-RLH107&lt;0,0,RLH112-RLH107)+RLH156)*(1+Data1!C25)+IF($D$5="Koncesija",-#REF!*Data1!C25,0)</f>
        <v>0</v>
      </c>
      <c r="RLI165" s="612">
        <f>(IF(RLI112-RLI107&lt;0,0,RLI112-RLI107)+RLI156)*(1+Data1!C25)+IF($D$5="Koncesija",-#REF!*Data1!C25,0)</f>
        <v>0</v>
      </c>
      <c r="RLJ165" s="612">
        <f>(IF(RLJ112-RLJ107&lt;0,0,RLJ112-RLJ107)+RLJ156)*(1+Data1!C25)+IF($D$5="Koncesija",-#REF!*Data1!C25,0)</f>
        <v>0</v>
      </c>
      <c r="RLK165" s="612">
        <f>(IF(RLK112-RLK107&lt;0,0,RLK112-RLK107)+RLK156)*(1+Data1!C25)+IF($D$5="Koncesija",-#REF!*Data1!C25,0)</f>
        <v>0</v>
      </c>
      <c r="RLL165" s="612">
        <f>(IF(RLL112-RLL107&lt;0,0,RLL112-RLL107)+RLL156)*(1+Data1!C25)+IF($D$5="Koncesija",-#REF!*Data1!C25,0)</f>
        <v>0</v>
      </c>
      <c r="RLM165" s="612">
        <f>(IF(RLM112-RLM107&lt;0,0,RLM112-RLM107)+RLM156)*(1+Data1!C25)+IF($D$5="Koncesija",-#REF!*Data1!C25,0)</f>
        <v>0</v>
      </c>
      <c r="RLN165" s="612">
        <f>(IF(RLN112-RLN107&lt;0,0,RLN112-RLN107)+RLN156)*(1+Data1!C25)+IF($D$5="Koncesija",-#REF!*Data1!C25,0)</f>
        <v>0</v>
      </c>
      <c r="RLO165" s="612">
        <f>(IF(RLO112-RLO107&lt;0,0,RLO112-RLO107)+RLO156)*(1+Data1!C25)+IF($D$5="Koncesija",-#REF!*Data1!C25,0)</f>
        <v>0</v>
      </c>
      <c r="RLP165" s="612">
        <f>(IF(RLP112-RLP107&lt;0,0,RLP112-RLP107)+RLP156)*(1+Data1!C25)+IF($D$5="Koncesija",-#REF!*Data1!C25,0)</f>
        <v>0</v>
      </c>
      <c r="RLQ165" s="612">
        <f>(IF(RLQ112-RLQ107&lt;0,0,RLQ112-RLQ107)+RLQ156)*(1+Data1!C25)+IF($D$5="Koncesija",-#REF!*Data1!C25,0)</f>
        <v>0</v>
      </c>
      <c r="RLR165" s="612">
        <f>(IF(RLR112-RLR107&lt;0,0,RLR112-RLR107)+RLR156)*(1+Data1!C25)+IF($D$5="Koncesija",-#REF!*Data1!C25,0)</f>
        <v>0</v>
      </c>
      <c r="RLS165" s="612">
        <f>(IF(RLS112-RLS107&lt;0,0,RLS112-RLS107)+RLS156)*(1+Data1!C25)+IF($D$5="Koncesija",-#REF!*Data1!C25,0)</f>
        <v>0</v>
      </c>
      <c r="RLT165" s="612">
        <f>(IF(RLT112-RLT107&lt;0,0,RLT112-RLT107)+RLT156)*(1+Data1!C25)+IF($D$5="Koncesija",-#REF!*Data1!C25,0)</f>
        <v>0</v>
      </c>
      <c r="RLU165" s="612">
        <f>(IF(RLU112-RLU107&lt;0,0,RLU112-RLU107)+RLU156)*(1+Data1!C25)+IF($D$5="Koncesija",-#REF!*Data1!C25,0)</f>
        <v>0</v>
      </c>
      <c r="RLV165" s="612">
        <f>(IF(RLV112-RLV107&lt;0,0,RLV112-RLV107)+RLV156)*(1+Data1!C25)+IF($D$5="Koncesija",-#REF!*Data1!C25,0)</f>
        <v>0</v>
      </c>
      <c r="RLW165" s="612">
        <f>(IF(RLW112-RLW107&lt;0,0,RLW112-RLW107)+RLW156)*(1+Data1!C25)+IF($D$5="Koncesija",-#REF!*Data1!C25,0)</f>
        <v>0</v>
      </c>
      <c r="RLX165" s="612">
        <f>(IF(RLX112-RLX107&lt;0,0,RLX112-RLX107)+RLX156)*(1+Data1!C25)+IF($D$5="Koncesija",-#REF!*Data1!C25,0)</f>
        <v>0</v>
      </c>
      <c r="RLY165" s="612">
        <f>(IF(RLY112-RLY107&lt;0,0,RLY112-RLY107)+RLY156)*(1+Data1!C25)+IF($D$5="Koncesija",-#REF!*Data1!C25,0)</f>
        <v>0</v>
      </c>
      <c r="RLZ165" s="612">
        <f>(IF(RLZ112-RLZ107&lt;0,0,RLZ112-RLZ107)+RLZ156)*(1+Data1!C25)+IF($D$5="Koncesija",-#REF!*Data1!C25,0)</f>
        <v>0</v>
      </c>
      <c r="RMA165" s="612">
        <f>(IF(RMA112-RMA107&lt;0,0,RMA112-RMA107)+RMA156)*(1+Data1!C25)+IF($D$5="Koncesija",-#REF!*Data1!C25,0)</f>
        <v>0</v>
      </c>
      <c r="RMB165" s="612">
        <f>(IF(RMB112-RMB107&lt;0,0,RMB112-RMB107)+RMB156)*(1+Data1!C25)+IF($D$5="Koncesija",-#REF!*Data1!C25,0)</f>
        <v>0</v>
      </c>
      <c r="RMC165" s="612">
        <f>(IF(RMC112-RMC107&lt;0,0,RMC112-RMC107)+RMC156)*(1+Data1!C25)+IF($D$5="Koncesija",-#REF!*Data1!C25,0)</f>
        <v>0</v>
      </c>
      <c r="RMD165" s="612">
        <f>(IF(RMD112-RMD107&lt;0,0,RMD112-RMD107)+RMD156)*(1+Data1!C25)+IF($D$5="Koncesija",-#REF!*Data1!C25,0)</f>
        <v>0</v>
      </c>
      <c r="RME165" s="612">
        <f>(IF(RME112-RME107&lt;0,0,RME112-RME107)+RME156)*(1+Data1!C25)+IF($D$5="Koncesija",-#REF!*Data1!C25,0)</f>
        <v>0</v>
      </c>
      <c r="RMF165" s="612">
        <f>(IF(RMF112-RMF107&lt;0,0,RMF112-RMF107)+RMF156)*(1+Data1!C25)+IF($D$5="Koncesija",-#REF!*Data1!C25,0)</f>
        <v>0</v>
      </c>
      <c r="RMG165" s="612">
        <f>(IF(RMG112-RMG107&lt;0,0,RMG112-RMG107)+RMG156)*(1+Data1!C25)+IF($D$5="Koncesija",-#REF!*Data1!C25,0)</f>
        <v>0</v>
      </c>
      <c r="RMH165" s="612">
        <f>(IF(RMH112-RMH107&lt;0,0,RMH112-RMH107)+RMH156)*(1+Data1!C25)+IF($D$5="Koncesija",-#REF!*Data1!C25,0)</f>
        <v>0</v>
      </c>
      <c r="RMI165" s="612">
        <f>(IF(RMI112-RMI107&lt;0,0,RMI112-RMI107)+RMI156)*(1+Data1!C25)+IF($D$5="Koncesija",-#REF!*Data1!C25,0)</f>
        <v>0</v>
      </c>
      <c r="RMJ165" s="612">
        <f>(IF(RMJ112-RMJ107&lt;0,0,RMJ112-RMJ107)+RMJ156)*(1+Data1!C25)+IF($D$5="Koncesija",-#REF!*Data1!C25,0)</f>
        <v>0</v>
      </c>
      <c r="RMK165" s="612">
        <f>(IF(RMK112-RMK107&lt;0,0,RMK112-RMK107)+RMK156)*(1+Data1!C25)+IF($D$5="Koncesija",-#REF!*Data1!C25,0)</f>
        <v>0</v>
      </c>
      <c r="RML165" s="612">
        <f>(IF(RML112-RML107&lt;0,0,RML112-RML107)+RML156)*(1+Data1!C25)+IF($D$5="Koncesija",-#REF!*Data1!C25,0)</f>
        <v>0</v>
      </c>
      <c r="RMM165" s="612">
        <f>(IF(RMM112-RMM107&lt;0,0,RMM112-RMM107)+RMM156)*(1+Data1!C25)+IF($D$5="Koncesija",-#REF!*Data1!C25,0)</f>
        <v>0</v>
      </c>
      <c r="RMN165" s="612">
        <f>(IF(RMN112-RMN107&lt;0,0,RMN112-RMN107)+RMN156)*(1+Data1!C25)+IF($D$5="Koncesija",-#REF!*Data1!C25,0)</f>
        <v>0</v>
      </c>
      <c r="RMO165" s="612">
        <f>(IF(RMO112-RMO107&lt;0,0,RMO112-RMO107)+RMO156)*(1+Data1!C25)+IF($D$5="Koncesija",-#REF!*Data1!C25,0)</f>
        <v>0</v>
      </c>
      <c r="RMP165" s="612">
        <f>(IF(RMP112-RMP107&lt;0,0,RMP112-RMP107)+RMP156)*(1+Data1!C25)+IF($D$5="Koncesija",-#REF!*Data1!C25,0)</f>
        <v>0</v>
      </c>
      <c r="RMQ165" s="612">
        <f>(IF(RMQ112-RMQ107&lt;0,0,RMQ112-RMQ107)+RMQ156)*(1+Data1!C25)+IF($D$5="Koncesija",-#REF!*Data1!C25,0)</f>
        <v>0</v>
      </c>
      <c r="RMR165" s="612">
        <f>(IF(RMR112-RMR107&lt;0,0,RMR112-RMR107)+RMR156)*(1+Data1!C25)+IF($D$5="Koncesija",-#REF!*Data1!C25,0)</f>
        <v>0</v>
      </c>
      <c r="RMS165" s="612">
        <f>(IF(RMS112-RMS107&lt;0,0,RMS112-RMS107)+RMS156)*(1+Data1!C25)+IF($D$5="Koncesija",-#REF!*Data1!C25,0)</f>
        <v>0</v>
      </c>
      <c r="RMT165" s="612">
        <f>(IF(RMT112-RMT107&lt;0,0,RMT112-RMT107)+RMT156)*(1+Data1!C25)+IF($D$5="Koncesija",-#REF!*Data1!C25,0)</f>
        <v>0</v>
      </c>
      <c r="RMU165" s="612">
        <f>(IF(RMU112-RMU107&lt;0,0,RMU112-RMU107)+RMU156)*(1+Data1!C25)+IF($D$5="Koncesija",-#REF!*Data1!C25,0)</f>
        <v>0</v>
      </c>
      <c r="RMV165" s="612">
        <f>(IF(RMV112-RMV107&lt;0,0,RMV112-RMV107)+RMV156)*(1+Data1!C25)+IF($D$5="Koncesija",-#REF!*Data1!C25,0)</f>
        <v>0</v>
      </c>
      <c r="RMW165" s="612">
        <f>(IF(RMW112-RMW107&lt;0,0,RMW112-RMW107)+RMW156)*(1+Data1!C25)+IF($D$5="Koncesija",-#REF!*Data1!C25,0)</f>
        <v>0</v>
      </c>
      <c r="RMX165" s="612">
        <f>(IF(RMX112-RMX107&lt;0,0,RMX112-RMX107)+RMX156)*(1+Data1!C25)+IF($D$5="Koncesija",-#REF!*Data1!C25,0)</f>
        <v>0</v>
      </c>
      <c r="RMY165" s="612">
        <f>(IF(RMY112-RMY107&lt;0,0,RMY112-RMY107)+RMY156)*(1+Data1!C25)+IF($D$5="Koncesija",-#REF!*Data1!C25,0)</f>
        <v>0</v>
      </c>
      <c r="RMZ165" s="612">
        <f>(IF(RMZ112-RMZ107&lt;0,0,RMZ112-RMZ107)+RMZ156)*(1+Data1!C25)+IF($D$5="Koncesija",-#REF!*Data1!C25,0)</f>
        <v>0</v>
      </c>
      <c r="RNA165" s="612">
        <f>(IF(RNA112-RNA107&lt;0,0,RNA112-RNA107)+RNA156)*(1+Data1!C25)+IF($D$5="Koncesija",-#REF!*Data1!C25,0)</f>
        <v>0</v>
      </c>
      <c r="RNB165" s="612">
        <f>(IF(RNB112-RNB107&lt;0,0,RNB112-RNB107)+RNB156)*(1+Data1!C25)+IF($D$5="Koncesija",-#REF!*Data1!C25,0)</f>
        <v>0</v>
      </c>
      <c r="RNC165" s="612">
        <f>(IF(RNC112-RNC107&lt;0,0,RNC112-RNC107)+RNC156)*(1+Data1!C25)+IF($D$5="Koncesija",-#REF!*Data1!C25,0)</f>
        <v>0</v>
      </c>
      <c r="RND165" s="612">
        <f>(IF(RND112-RND107&lt;0,0,RND112-RND107)+RND156)*(1+Data1!C25)+IF($D$5="Koncesija",-#REF!*Data1!C25,0)</f>
        <v>0</v>
      </c>
      <c r="RNE165" s="612">
        <f>(IF(RNE112-RNE107&lt;0,0,RNE112-RNE107)+RNE156)*(1+Data1!C25)+IF($D$5="Koncesija",-#REF!*Data1!C25,0)</f>
        <v>0</v>
      </c>
      <c r="RNF165" s="612">
        <f>(IF(RNF112-RNF107&lt;0,0,RNF112-RNF107)+RNF156)*(1+Data1!C25)+IF($D$5="Koncesija",-#REF!*Data1!C25,0)</f>
        <v>0</v>
      </c>
      <c r="RNG165" s="612">
        <f>(IF(RNG112-RNG107&lt;0,0,RNG112-RNG107)+RNG156)*(1+Data1!C25)+IF($D$5="Koncesija",-#REF!*Data1!C25,0)</f>
        <v>0</v>
      </c>
      <c r="RNH165" s="612">
        <f>(IF(RNH112-RNH107&lt;0,0,RNH112-RNH107)+RNH156)*(1+Data1!C25)+IF($D$5="Koncesija",-#REF!*Data1!C25,0)</f>
        <v>0</v>
      </c>
      <c r="RNI165" s="612">
        <f>(IF(RNI112-RNI107&lt;0,0,RNI112-RNI107)+RNI156)*(1+Data1!C25)+IF($D$5="Koncesija",-#REF!*Data1!C25,0)</f>
        <v>0</v>
      </c>
      <c r="RNJ165" s="612">
        <f>(IF(RNJ112-RNJ107&lt;0,0,RNJ112-RNJ107)+RNJ156)*(1+Data1!C25)+IF($D$5="Koncesija",-#REF!*Data1!C25,0)</f>
        <v>0</v>
      </c>
      <c r="RNK165" s="612">
        <f>(IF(RNK112-RNK107&lt;0,0,RNK112-RNK107)+RNK156)*(1+Data1!C25)+IF($D$5="Koncesija",-#REF!*Data1!C25,0)</f>
        <v>0</v>
      </c>
      <c r="RNL165" s="612">
        <f>(IF(RNL112-RNL107&lt;0,0,RNL112-RNL107)+RNL156)*(1+Data1!C25)+IF($D$5="Koncesija",-#REF!*Data1!C25,0)</f>
        <v>0</v>
      </c>
      <c r="RNM165" s="612">
        <f>(IF(RNM112-RNM107&lt;0,0,RNM112-RNM107)+RNM156)*(1+Data1!C25)+IF($D$5="Koncesija",-#REF!*Data1!C25,0)</f>
        <v>0</v>
      </c>
      <c r="RNN165" s="612">
        <f>(IF(RNN112-RNN107&lt;0,0,RNN112-RNN107)+RNN156)*(1+Data1!C25)+IF($D$5="Koncesija",-#REF!*Data1!C25,0)</f>
        <v>0</v>
      </c>
      <c r="RNO165" s="612">
        <f>(IF(RNO112-RNO107&lt;0,0,RNO112-RNO107)+RNO156)*(1+Data1!C25)+IF($D$5="Koncesija",-#REF!*Data1!C25,0)</f>
        <v>0</v>
      </c>
      <c r="RNP165" s="612">
        <f>(IF(RNP112-RNP107&lt;0,0,RNP112-RNP107)+RNP156)*(1+Data1!C25)+IF($D$5="Koncesija",-#REF!*Data1!C25,0)</f>
        <v>0</v>
      </c>
      <c r="RNQ165" s="612">
        <f>(IF(RNQ112-RNQ107&lt;0,0,RNQ112-RNQ107)+RNQ156)*(1+Data1!C25)+IF($D$5="Koncesija",-#REF!*Data1!C25,0)</f>
        <v>0</v>
      </c>
      <c r="RNR165" s="612">
        <f>(IF(RNR112-RNR107&lt;0,0,RNR112-RNR107)+RNR156)*(1+Data1!C25)+IF($D$5="Koncesija",-#REF!*Data1!C25,0)</f>
        <v>0</v>
      </c>
      <c r="RNS165" s="612">
        <f>(IF(RNS112-RNS107&lt;0,0,RNS112-RNS107)+RNS156)*(1+Data1!C25)+IF($D$5="Koncesija",-#REF!*Data1!C25,0)</f>
        <v>0</v>
      </c>
      <c r="RNT165" s="612">
        <f>(IF(RNT112-RNT107&lt;0,0,RNT112-RNT107)+RNT156)*(1+Data1!C25)+IF($D$5="Koncesija",-#REF!*Data1!C25,0)</f>
        <v>0</v>
      </c>
      <c r="RNU165" s="612">
        <f>(IF(RNU112-RNU107&lt;0,0,RNU112-RNU107)+RNU156)*(1+Data1!C25)+IF($D$5="Koncesija",-#REF!*Data1!C25,0)</f>
        <v>0</v>
      </c>
      <c r="RNV165" s="612">
        <f>(IF(RNV112-RNV107&lt;0,0,RNV112-RNV107)+RNV156)*(1+Data1!C25)+IF($D$5="Koncesija",-#REF!*Data1!C25,0)</f>
        <v>0</v>
      </c>
      <c r="RNW165" s="612">
        <f>(IF(RNW112-RNW107&lt;0,0,RNW112-RNW107)+RNW156)*(1+Data1!C25)+IF($D$5="Koncesija",-#REF!*Data1!C25,0)</f>
        <v>0</v>
      </c>
      <c r="RNX165" s="612">
        <f>(IF(RNX112-RNX107&lt;0,0,RNX112-RNX107)+RNX156)*(1+Data1!C25)+IF($D$5="Koncesija",-#REF!*Data1!C25,0)</f>
        <v>0</v>
      </c>
      <c r="RNY165" s="612">
        <f>(IF(RNY112-RNY107&lt;0,0,RNY112-RNY107)+RNY156)*(1+Data1!C25)+IF($D$5="Koncesija",-#REF!*Data1!C25,0)</f>
        <v>0</v>
      </c>
      <c r="RNZ165" s="612">
        <f>(IF(RNZ112-RNZ107&lt;0,0,RNZ112-RNZ107)+RNZ156)*(1+Data1!C25)+IF($D$5="Koncesija",-#REF!*Data1!C25,0)</f>
        <v>0</v>
      </c>
      <c r="ROA165" s="612">
        <f>(IF(ROA112-ROA107&lt;0,0,ROA112-ROA107)+ROA156)*(1+Data1!C25)+IF($D$5="Koncesija",-#REF!*Data1!C25,0)</f>
        <v>0</v>
      </c>
      <c r="ROB165" s="612">
        <f>(IF(ROB112-ROB107&lt;0,0,ROB112-ROB107)+ROB156)*(1+Data1!C25)+IF($D$5="Koncesija",-#REF!*Data1!C25,0)</f>
        <v>0</v>
      </c>
      <c r="ROC165" s="612">
        <f>(IF(ROC112-ROC107&lt;0,0,ROC112-ROC107)+ROC156)*(1+Data1!C25)+IF($D$5="Koncesija",-#REF!*Data1!C25,0)</f>
        <v>0</v>
      </c>
      <c r="ROD165" s="612">
        <f>(IF(ROD112-ROD107&lt;0,0,ROD112-ROD107)+ROD156)*(1+Data1!C25)+IF($D$5="Koncesija",-#REF!*Data1!C25,0)</f>
        <v>0</v>
      </c>
      <c r="ROE165" s="612">
        <f>(IF(ROE112-ROE107&lt;0,0,ROE112-ROE107)+ROE156)*(1+Data1!C25)+IF($D$5="Koncesija",-#REF!*Data1!C25,0)</f>
        <v>0</v>
      </c>
      <c r="ROF165" s="612">
        <f>(IF(ROF112-ROF107&lt;0,0,ROF112-ROF107)+ROF156)*(1+Data1!C25)+IF($D$5="Koncesija",-#REF!*Data1!C25,0)</f>
        <v>0</v>
      </c>
      <c r="ROG165" s="612">
        <f>(IF(ROG112-ROG107&lt;0,0,ROG112-ROG107)+ROG156)*(1+Data1!C25)+IF($D$5="Koncesija",-#REF!*Data1!C25,0)</f>
        <v>0</v>
      </c>
      <c r="ROH165" s="612">
        <f>(IF(ROH112-ROH107&lt;0,0,ROH112-ROH107)+ROH156)*(1+Data1!C25)+IF($D$5="Koncesija",-#REF!*Data1!C25,0)</f>
        <v>0</v>
      </c>
      <c r="ROI165" s="612">
        <f>(IF(ROI112-ROI107&lt;0,0,ROI112-ROI107)+ROI156)*(1+Data1!C25)+IF($D$5="Koncesija",-#REF!*Data1!C25,0)</f>
        <v>0</v>
      </c>
      <c r="ROJ165" s="612">
        <f>(IF(ROJ112-ROJ107&lt;0,0,ROJ112-ROJ107)+ROJ156)*(1+Data1!C25)+IF($D$5="Koncesija",-#REF!*Data1!C25,0)</f>
        <v>0</v>
      </c>
      <c r="ROK165" s="612">
        <f>(IF(ROK112-ROK107&lt;0,0,ROK112-ROK107)+ROK156)*(1+Data1!C25)+IF($D$5="Koncesija",-#REF!*Data1!C25,0)</f>
        <v>0</v>
      </c>
      <c r="ROL165" s="612">
        <f>(IF(ROL112-ROL107&lt;0,0,ROL112-ROL107)+ROL156)*(1+Data1!C25)+IF($D$5="Koncesija",-#REF!*Data1!C25,0)</f>
        <v>0</v>
      </c>
      <c r="ROM165" s="612">
        <f>(IF(ROM112-ROM107&lt;0,0,ROM112-ROM107)+ROM156)*(1+Data1!C25)+IF($D$5="Koncesija",-#REF!*Data1!C25,0)</f>
        <v>0</v>
      </c>
      <c r="RON165" s="612">
        <f>(IF(RON112-RON107&lt;0,0,RON112-RON107)+RON156)*(1+Data1!C25)+IF($D$5="Koncesija",-#REF!*Data1!C25,0)</f>
        <v>0</v>
      </c>
      <c r="ROO165" s="612">
        <f>(IF(ROO112-ROO107&lt;0,0,ROO112-ROO107)+ROO156)*(1+Data1!C25)+IF($D$5="Koncesija",-#REF!*Data1!C25,0)</f>
        <v>0</v>
      </c>
      <c r="ROP165" s="612">
        <f>(IF(ROP112-ROP107&lt;0,0,ROP112-ROP107)+ROP156)*(1+Data1!C25)+IF($D$5="Koncesija",-#REF!*Data1!C25,0)</f>
        <v>0</v>
      </c>
      <c r="ROQ165" s="612">
        <f>(IF(ROQ112-ROQ107&lt;0,0,ROQ112-ROQ107)+ROQ156)*(1+Data1!C25)+IF($D$5="Koncesija",-#REF!*Data1!C25,0)</f>
        <v>0</v>
      </c>
      <c r="ROR165" s="612">
        <f>(IF(ROR112-ROR107&lt;0,0,ROR112-ROR107)+ROR156)*(1+Data1!C25)+IF($D$5="Koncesija",-#REF!*Data1!C25,0)</f>
        <v>0</v>
      </c>
      <c r="ROS165" s="612">
        <f>(IF(ROS112-ROS107&lt;0,0,ROS112-ROS107)+ROS156)*(1+Data1!C25)+IF($D$5="Koncesija",-#REF!*Data1!C25,0)</f>
        <v>0</v>
      </c>
      <c r="ROT165" s="612">
        <f>(IF(ROT112-ROT107&lt;0,0,ROT112-ROT107)+ROT156)*(1+Data1!C25)+IF($D$5="Koncesija",-#REF!*Data1!C25,0)</f>
        <v>0</v>
      </c>
      <c r="ROU165" s="612">
        <f>(IF(ROU112-ROU107&lt;0,0,ROU112-ROU107)+ROU156)*(1+Data1!C25)+IF($D$5="Koncesija",-#REF!*Data1!C25,0)</f>
        <v>0</v>
      </c>
      <c r="ROV165" s="612">
        <f>(IF(ROV112-ROV107&lt;0,0,ROV112-ROV107)+ROV156)*(1+Data1!C25)+IF($D$5="Koncesija",-#REF!*Data1!C25,0)</f>
        <v>0</v>
      </c>
      <c r="ROW165" s="612">
        <f>(IF(ROW112-ROW107&lt;0,0,ROW112-ROW107)+ROW156)*(1+Data1!C25)+IF($D$5="Koncesija",-#REF!*Data1!C25,0)</f>
        <v>0</v>
      </c>
      <c r="ROX165" s="612">
        <f>(IF(ROX112-ROX107&lt;0,0,ROX112-ROX107)+ROX156)*(1+Data1!C25)+IF($D$5="Koncesija",-#REF!*Data1!C25,0)</f>
        <v>0</v>
      </c>
      <c r="ROY165" s="612">
        <f>(IF(ROY112-ROY107&lt;0,0,ROY112-ROY107)+ROY156)*(1+Data1!C25)+IF($D$5="Koncesija",-#REF!*Data1!C25,0)</f>
        <v>0</v>
      </c>
      <c r="ROZ165" s="612">
        <f>(IF(ROZ112-ROZ107&lt;0,0,ROZ112-ROZ107)+ROZ156)*(1+Data1!C25)+IF($D$5="Koncesija",-#REF!*Data1!C25,0)</f>
        <v>0</v>
      </c>
      <c r="RPA165" s="612">
        <f>(IF(RPA112-RPA107&lt;0,0,RPA112-RPA107)+RPA156)*(1+Data1!C25)+IF($D$5="Koncesija",-#REF!*Data1!C25,0)</f>
        <v>0</v>
      </c>
      <c r="RPB165" s="612">
        <f>(IF(RPB112-RPB107&lt;0,0,RPB112-RPB107)+RPB156)*(1+Data1!C25)+IF($D$5="Koncesija",-#REF!*Data1!C25,0)</f>
        <v>0</v>
      </c>
      <c r="RPC165" s="612">
        <f>(IF(RPC112-RPC107&lt;0,0,RPC112-RPC107)+RPC156)*(1+Data1!C25)+IF($D$5="Koncesija",-#REF!*Data1!C25,0)</f>
        <v>0</v>
      </c>
      <c r="RPD165" s="612">
        <f>(IF(RPD112-RPD107&lt;0,0,RPD112-RPD107)+RPD156)*(1+Data1!C25)+IF($D$5="Koncesija",-#REF!*Data1!C25,0)</f>
        <v>0</v>
      </c>
      <c r="RPE165" s="612">
        <f>(IF(RPE112-RPE107&lt;0,0,RPE112-RPE107)+RPE156)*(1+Data1!C25)+IF($D$5="Koncesija",-#REF!*Data1!C25,0)</f>
        <v>0</v>
      </c>
      <c r="RPF165" s="612">
        <f>(IF(RPF112-RPF107&lt;0,0,RPF112-RPF107)+RPF156)*(1+Data1!C25)+IF($D$5="Koncesija",-#REF!*Data1!C25,0)</f>
        <v>0</v>
      </c>
      <c r="RPG165" s="612">
        <f>(IF(RPG112-RPG107&lt;0,0,RPG112-RPG107)+RPG156)*(1+Data1!C25)+IF($D$5="Koncesija",-#REF!*Data1!C25,0)</f>
        <v>0</v>
      </c>
      <c r="RPH165" s="612">
        <f>(IF(RPH112-RPH107&lt;0,0,RPH112-RPH107)+RPH156)*(1+Data1!C25)+IF($D$5="Koncesija",-#REF!*Data1!C25,0)</f>
        <v>0</v>
      </c>
      <c r="RPI165" s="612">
        <f>(IF(RPI112-RPI107&lt;0,0,RPI112-RPI107)+RPI156)*(1+Data1!C25)+IF($D$5="Koncesija",-#REF!*Data1!C25,0)</f>
        <v>0</v>
      </c>
      <c r="RPJ165" s="612">
        <f>(IF(RPJ112-RPJ107&lt;0,0,RPJ112-RPJ107)+RPJ156)*(1+Data1!C25)+IF($D$5="Koncesija",-#REF!*Data1!C25,0)</f>
        <v>0</v>
      </c>
      <c r="RPK165" s="612">
        <f>(IF(RPK112-RPK107&lt;0,0,RPK112-RPK107)+RPK156)*(1+Data1!C25)+IF($D$5="Koncesija",-#REF!*Data1!C25,0)</f>
        <v>0</v>
      </c>
      <c r="RPL165" s="612">
        <f>(IF(RPL112-RPL107&lt;0,0,RPL112-RPL107)+RPL156)*(1+Data1!C25)+IF($D$5="Koncesija",-#REF!*Data1!C25,0)</f>
        <v>0</v>
      </c>
      <c r="RPM165" s="612">
        <f>(IF(RPM112-RPM107&lt;0,0,RPM112-RPM107)+RPM156)*(1+Data1!C25)+IF($D$5="Koncesija",-#REF!*Data1!C25,0)</f>
        <v>0</v>
      </c>
      <c r="RPN165" s="612">
        <f>(IF(RPN112-RPN107&lt;0,0,RPN112-RPN107)+RPN156)*(1+Data1!C25)+IF($D$5="Koncesija",-#REF!*Data1!C25,0)</f>
        <v>0</v>
      </c>
      <c r="RPO165" s="612">
        <f>(IF(RPO112-RPO107&lt;0,0,RPO112-RPO107)+RPO156)*(1+Data1!C25)+IF($D$5="Koncesija",-#REF!*Data1!C25,0)</f>
        <v>0</v>
      </c>
      <c r="RPP165" s="612">
        <f>(IF(RPP112-RPP107&lt;0,0,RPP112-RPP107)+RPP156)*(1+Data1!C25)+IF($D$5="Koncesija",-#REF!*Data1!C25,0)</f>
        <v>0</v>
      </c>
      <c r="RPQ165" s="612">
        <f>(IF(RPQ112-RPQ107&lt;0,0,RPQ112-RPQ107)+RPQ156)*(1+Data1!C25)+IF($D$5="Koncesija",-#REF!*Data1!C25,0)</f>
        <v>0</v>
      </c>
      <c r="RPR165" s="612">
        <f>(IF(RPR112-RPR107&lt;0,0,RPR112-RPR107)+RPR156)*(1+Data1!C25)+IF($D$5="Koncesija",-#REF!*Data1!C25,0)</f>
        <v>0</v>
      </c>
      <c r="RPS165" s="612">
        <f>(IF(RPS112-RPS107&lt;0,0,RPS112-RPS107)+RPS156)*(1+Data1!C25)+IF($D$5="Koncesija",-#REF!*Data1!C25,0)</f>
        <v>0</v>
      </c>
      <c r="RPT165" s="612">
        <f>(IF(RPT112-RPT107&lt;0,0,RPT112-RPT107)+RPT156)*(1+Data1!C25)+IF($D$5="Koncesija",-#REF!*Data1!C25,0)</f>
        <v>0</v>
      </c>
      <c r="RPU165" s="612">
        <f>(IF(RPU112-RPU107&lt;0,0,RPU112-RPU107)+RPU156)*(1+Data1!C25)+IF($D$5="Koncesija",-#REF!*Data1!C25,0)</f>
        <v>0</v>
      </c>
      <c r="RPV165" s="612">
        <f>(IF(RPV112-RPV107&lt;0,0,RPV112-RPV107)+RPV156)*(1+Data1!C25)+IF($D$5="Koncesija",-#REF!*Data1!C25,0)</f>
        <v>0</v>
      </c>
      <c r="RPW165" s="612">
        <f>(IF(RPW112-RPW107&lt;0,0,RPW112-RPW107)+RPW156)*(1+Data1!C25)+IF($D$5="Koncesija",-#REF!*Data1!C25,0)</f>
        <v>0</v>
      </c>
      <c r="RPX165" s="612">
        <f>(IF(RPX112-RPX107&lt;0,0,RPX112-RPX107)+RPX156)*(1+Data1!C25)+IF($D$5="Koncesija",-#REF!*Data1!C25,0)</f>
        <v>0</v>
      </c>
      <c r="RPY165" s="612">
        <f>(IF(RPY112-RPY107&lt;0,0,RPY112-RPY107)+RPY156)*(1+Data1!C25)+IF($D$5="Koncesija",-#REF!*Data1!C25,0)</f>
        <v>0</v>
      </c>
      <c r="RPZ165" s="612">
        <f>(IF(RPZ112-RPZ107&lt;0,0,RPZ112-RPZ107)+RPZ156)*(1+Data1!C25)+IF($D$5="Koncesija",-#REF!*Data1!C25,0)</f>
        <v>0</v>
      </c>
      <c r="RQA165" s="612">
        <f>(IF(RQA112-RQA107&lt;0,0,RQA112-RQA107)+RQA156)*(1+Data1!C25)+IF($D$5="Koncesija",-#REF!*Data1!C25,0)</f>
        <v>0</v>
      </c>
      <c r="RQB165" s="612">
        <f>(IF(RQB112-RQB107&lt;0,0,RQB112-RQB107)+RQB156)*(1+Data1!C25)+IF($D$5="Koncesija",-#REF!*Data1!C25,0)</f>
        <v>0</v>
      </c>
      <c r="RQC165" s="612">
        <f>(IF(RQC112-RQC107&lt;0,0,RQC112-RQC107)+RQC156)*(1+Data1!C25)+IF($D$5="Koncesija",-#REF!*Data1!C25,0)</f>
        <v>0</v>
      </c>
      <c r="RQD165" s="612">
        <f>(IF(RQD112-RQD107&lt;0,0,RQD112-RQD107)+RQD156)*(1+Data1!C25)+IF($D$5="Koncesija",-#REF!*Data1!C25,0)</f>
        <v>0</v>
      </c>
      <c r="RQE165" s="612">
        <f>(IF(RQE112-RQE107&lt;0,0,RQE112-RQE107)+RQE156)*(1+Data1!C25)+IF($D$5="Koncesija",-#REF!*Data1!C25,0)</f>
        <v>0</v>
      </c>
      <c r="RQF165" s="612">
        <f>(IF(RQF112-RQF107&lt;0,0,RQF112-RQF107)+RQF156)*(1+Data1!C25)+IF($D$5="Koncesija",-#REF!*Data1!C25,0)</f>
        <v>0</v>
      </c>
      <c r="RQG165" s="612">
        <f>(IF(RQG112-RQG107&lt;0,0,RQG112-RQG107)+RQG156)*(1+Data1!C25)+IF($D$5="Koncesija",-#REF!*Data1!C25,0)</f>
        <v>0</v>
      </c>
      <c r="RQH165" s="612">
        <f>(IF(RQH112-RQH107&lt;0,0,RQH112-RQH107)+RQH156)*(1+Data1!C25)+IF($D$5="Koncesija",-#REF!*Data1!C25,0)</f>
        <v>0</v>
      </c>
      <c r="RQI165" s="612">
        <f>(IF(RQI112-RQI107&lt;0,0,RQI112-RQI107)+RQI156)*(1+Data1!C25)+IF($D$5="Koncesija",-#REF!*Data1!C25,0)</f>
        <v>0</v>
      </c>
      <c r="RQJ165" s="612">
        <f>(IF(RQJ112-RQJ107&lt;0,0,RQJ112-RQJ107)+RQJ156)*(1+Data1!C25)+IF($D$5="Koncesija",-#REF!*Data1!C25,0)</f>
        <v>0</v>
      </c>
      <c r="RQK165" s="612">
        <f>(IF(RQK112-RQK107&lt;0,0,RQK112-RQK107)+RQK156)*(1+Data1!C25)+IF($D$5="Koncesija",-#REF!*Data1!C25,0)</f>
        <v>0</v>
      </c>
      <c r="RQL165" s="612">
        <f>(IF(RQL112-RQL107&lt;0,0,RQL112-RQL107)+RQL156)*(1+Data1!C25)+IF($D$5="Koncesija",-#REF!*Data1!C25,0)</f>
        <v>0</v>
      </c>
      <c r="RQM165" s="612">
        <f>(IF(RQM112-RQM107&lt;0,0,RQM112-RQM107)+RQM156)*(1+Data1!C25)+IF($D$5="Koncesija",-#REF!*Data1!C25,0)</f>
        <v>0</v>
      </c>
      <c r="RQN165" s="612">
        <f>(IF(RQN112-RQN107&lt;0,0,RQN112-RQN107)+RQN156)*(1+Data1!C25)+IF($D$5="Koncesija",-#REF!*Data1!C25,0)</f>
        <v>0</v>
      </c>
      <c r="RQO165" s="612">
        <f>(IF(RQO112-RQO107&lt;0,0,RQO112-RQO107)+RQO156)*(1+Data1!C25)+IF($D$5="Koncesija",-#REF!*Data1!C25,0)</f>
        <v>0</v>
      </c>
      <c r="RQP165" s="612">
        <f>(IF(RQP112-RQP107&lt;0,0,RQP112-RQP107)+RQP156)*(1+Data1!C25)+IF($D$5="Koncesija",-#REF!*Data1!C25,0)</f>
        <v>0</v>
      </c>
      <c r="RQQ165" s="612">
        <f>(IF(RQQ112-RQQ107&lt;0,0,RQQ112-RQQ107)+RQQ156)*(1+Data1!C25)+IF($D$5="Koncesija",-#REF!*Data1!C25,0)</f>
        <v>0</v>
      </c>
      <c r="RQR165" s="612">
        <f>(IF(RQR112-RQR107&lt;0,0,RQR112-RQR107)+RQR156)*(1+Data1!C25)+IF($D$5="Koncesija",-#REF!*Data1!C25,0)</f>
        <v>0</v>
      </c>
      <c r="RQS165" s="612">
        <f>(IF(RQS112-RQS107&lt;0,0,RQS112-RQS107)+RQS156)*(1+Data1!C25)+IF($D$5="Koncesija",-#REF!*Data1!C25,0)</f>
        <v>0</v>
      </c>
      <c r="RQT165" s="612">
        <f>(IF(RQT112-RQT107&lt;0,0,RQT112-RQT107)+RQT156)*(1+Data1!C25)+IF($D$5="Koncesija",-#REF!*Data1!C25,0)</f>
        <v>0</v>
      </c>
      <c r="RQU165" s="612">
        <f>(IF(RQU112-RQU107&lt;0,0,RQU112-RQU107)+RQU156)*(1+Data1!C25)+IF($D$5="Koncesija",-#REF!*Data1!C25,0)</f>
        <v>0</v>
      </c>
      <c r="RQV165" s="612">
        <f>(IF(RQV112-RQV107&lt;0,0,RQV112-RQV107)+RQV156)*(1+Data1!C25)+IF($D$5="Koncesija",-#REF!*Data1!C25,0)</f>
        <v>0</v>
      </c>
      <c r="RQW165" s="612">
        <f>(IF(RQW112-RQW107&lt;0,0,RQW112-RQW107)+RQW156)*(1+Data1!C25)+IF($D$5="Koncesija",-#REF!*Data1!C25,0)</f>
        <v>0</v>
      </c>
      <c r="RQX165" s="612">
        <f>(IF(RQX112-RQX107&lt;0,0,RQX112-RQX107)+RQX156)*(1+Data1!C25)+IF($D$5="Koncesija",-#REF!*Data1!C25,0)</f>
        <v>0</v>
      </c>
      <c r="RQY165" s="612">
        <f>(IF(RQY112-RQY107&lt;0,0,RQY112-RQY107)+RQY156)*(1+Data1!C25)+IF($D$5="Koncesija",-#REF!*Data1!C25,0)</f>
        <v>0</v>
      </c>
      <c r="RQZ165" s="612">
        <f>(IF(RQZ112-RQZ107&lt;0,0,RQZ112-RQZ107)+RQZ156)*(1+Data1!C25)+IF($D$5="Koncesija",-#REF!*Data1!C25,0)</f>
        <v>0</v>
      </c>
      <c r="RRA165" s="612">
        <f>(IF(RRA112-RRA107&lt;0,0,RRA112-RRA107)+RRA156)*(1+Data1!C25)+IF($D$5="Koncesija",-#REF!*Data1!C25,0)</f>
        <v>0</v>
      </c>
      <c r="RRB165" s="612">
        <f>(IF(RRB112-RRB107&lt;0,0,RRB112-RRB107)+RRB156)*(1+Data1!C25)+IF($D$5="Koncesija",-#REF!*Data1!C25,0)</f>
        <v>0</v>
      </c>
      <c r="RRC165" s="612">
        <f>(IF(RRC112-RRC107&lt;0,0,RRC112-RRC107)+RRC156)*(1+Data1!C25)+IF($D$5="Koncesija",-#REF!*Data1!C25,0)</f>
        <v>0</v>
      </c>
      <c r="RRD165" s="612">
        <f>(IF(RRD112-RRD107&lt;0,0,RRD112-RRD107)+RRD156)*(1+Data1!C25)+IF($D$5="Koncesija",-#REF!*Data1!C25,0)</f>
        <v>0</v>
      </c>
      <c r="RRE165" s="612">
        <f>(IF(RRE112-RRE107&lt;0,0,RRE112-RRE107)+RRE156)*(1+Data1!C25)+IF($D$5="Koncesija",-#REF!*Data1!C25,0)</f>
        <v>0</v>
      </c>
      <c r="RRF165" s="612">
        <f>(IF(RRF112-RRF107&lt;0,0,RRF112-RRF107)+RRF156)*(1+Data1!C25)+IF($D$5="Koncesija",-#REF!*Data1!C25,0)</f>
        <v>0</v>
      </c>
      <c r="RRG165" s="612">
        <f>(IF(RRG112-RRG107&lt;0,0,RRG112-RRG107)+RRG156)*(1+Data1!C25)+IF($D$5="Koncesija",-#REF!*Data1!C25,0)</f>
        <v>0</v>
      </c>
      <c r="RRH165" s="612">
        <f>(IF(RRH112-RRH107&lt;0,0,RRH112-RRH107)+RRH156)*(1+Data1!C25)+IF($D$5="Koncesija",-#REF!*Data1!C25,0)</f>
        <v>0</v>
      </c>
      <c r="RRI165" s="612">
        <f>(IF(RRI112-RRI107&lt;0,0,RRI112-RRI107)+RRI156)*(1+Data1!C25)+IF($D$5="Koncesija",-#REF!*Data1!C25,0)</f>
        <v>0</v>
      </c>
      <c r="RRJ165" s="612">
        <f>(IF(RRJ112-RRJ107&lt;0,0,RRJ112-RRJ107)+RRJ156)*(1+Data1!C25)+IF($D$5="Koncesija",-#REF!*Data1!C25,0)</f>
        <v>0</v>
      </c>
      <c r="RRK165" s="612">
        <f>(IF(RRK112-RRK107&lt;0,0,RRK112-RRK107)+RRK156)*(1+Data1!C25)+IF($D$5="Koncesija",-#REF!*Data1!C25,0)</f>
        <v>0</v>
      </c>
      <c r="RRL165" s="612">
        <f>(IF(RRL112-RRL107&lt;0,0,RRL112-RRL107)+RRL156)*(1+Data1!C25)+IF($D$5="Koncesija",-#REF!*Data1!C25,0)</f>
        <v>0</v>
      </c>
      <c r="RRM165" s="612">
        <f>(IF(RRM112-RRM107&lt;0,0,RRM112-RRM107)+RRM156)*(1+Data1!C25)+IF($D$5="Koncesija",-#REF!*Data1!C25,0)</f>
        <v>0</v>
      </c>
      <c r="RRN165" s="612">
        <f>(IF(RRN112-RRN107&lt;0,0,RRN112-RRN107)+RRN156)*(1+Data1!C25)+IF($D$5="Koncesija",-#REF!*Data1!C25,0)</f>
        <v>0</v>
      </c>
      <c r="RRO165" s="612">
        <f>(IF(RRO112-RRO107&lt;0,0,RRO112-RRO107)+RRO156)*(1+Data1!C25)+IF($D$5="Koncesija",-#REF!*Data1!C25,0)</f>
        <v>0</v>
      </c>
      <c r="RRP165" s="612">
        <f>(IF(RRP112-RRP107&lt;0,0,RRP112-RRP107)+RRP156)*(1+Data1!C25)+IF($D$5="Koncesija",-#REF!*Data1!C25,0)</f>
        <v>0</v>
      </c>
      <c r="RRQ165" s="612">
        <f>(IF(RRQ112-RRQ107&lt;0,0,RRQ112-RRQ107)+RRQ156)*(1+Data1!C25)+IF($D$5="Koncesija",-#REF!*Data1!C25,0)</f>
        <v>0</v>
      </c>
      <c r="RRR165" s="612">
        <f>(IF(RRR112-RRR107&lt;0,0,RRR112-RRR107)+RRR156)*(1+Data1!C25)+IF($D$5="Koncesija",-#REF!*Data1!C25,0)</f>
        <v>0</v>
      </c>
      <c r="RRS165" s="612">
        <f>(IF(RRS112-RRS107&lt;0,0,RRS112-RRS107)+RRS156)*(1+Data1!C25)+IF($D$5="Koncesija",-#REF!*Data1!C25,0)</f>
        <v>0</v>
      </c>
      <c r="RRT165" s="612">
        <f>(IF(RRT112-RRT107&lt;0,0,RRT112-RRT107)+RRT156)*(1+Data1!C25)+IF($D$5="Koncesija",-#REF!*Data1!C25,0)</f>
        <v>0</v>
      </c>
      <c r="RRU165" s="612">
        <f>(IF(RRU112-RRU107&lt;0,0,RRU112-RRU107)+RRU156)*(1+Data1!C25)+IF($D$5="Koncesija",-#REF!*Data1!C25,0)</f>
        <v>0</v>
      </c>
      <c r="RRV165" s="612">
        <f>(IF(RRV112-RRV107&lt;0,0,RRV112-RRV107)+RRV156)*(1+Data1!C25)+IF($D$5="Koncesija",-#REF!*Data1!C25,0)</f>
        <v>0</v>
      </c>
      <c r="RRW165" s="612">
        <f>(IF(RRW112-RRW107&lt;0,0,RRW112-RRW107)+RRW156)*(1+Data1!C25)+IF($D$5="Koncesija",-#REF!*Data1!C25,0)</f>
        <v>0</v>
      </c>
      <c r="RRX165" s="612">
        <f>(IF(RRX112-RRX107&lt;0,0,RRX112-RRX107)+RRX156)*(1+Data1!C25)+IF($D$5="Koncesija",-#REF!*Data1!C25,0)</f>
        <v>0</v>
      </c>
      <c r="RRY165" s="612">
        <f>(IF(RRY112-RRY107&lt;0,0,RRY112-RRY107)+RRY156)*(1+Data1!C25)+IF($D$5="Koncesija",-#REF!*Data1!C25,0)</f>
        <v>0</v>
      </c>
      <c r="RRZ165" s="612">
        <f>(IF(RRZ112-RRZ107&lt;0,0,RRZ112-RRZ107)+RRZ156)*(1+Data1!C25)+IF($D$5="Koncesija",-#REF!*Data1!C25,0)</f>
        <v>0</v>
      </c>
      <c r="RSA165" s="612">
        <f>(IF(RSA112-RSA107&lt;0,0,RSA112-RSA107)+RSA156)*(1+Data1!C25)+IF($D$5="Koncesija",-#REF!*Data1!C25,0)</f>
        <v>0</v>
      </c>
      <c r="RSB165" s="612">
        <f>(IF(RSB112-RSB107&lt;0,0,RSB112-RSB107)+RSB156)*(1+Data1!C25)+IF($D$5="Koncesija",-#REF!*Data1!C25,0)</f>
        <v>0</v>
      </c>
      <c r="RSC165" s="612">
        <f>(IF(RSC112-RSC107&lt;0,0,RSC112-RSC107)+RSC156)*(1+Data1!C25)+IF($D$5="Koncesija",-#REF!*Data1!C25,0)</f>
        <v>0</v>
      </c>
      <c r="RSD165" s="612">
        <f>(IF(RSD112-RSD107&lt;0,0,RSD112-RSD107)+RSD156)*(1+Data1!C25)+IF($D$5="Koncesija",-#REF!*Data1!C25,0)</f>
        <v>0</v>
      </c>
      <c r="RSE165" s="612">
        <f>(IF(RSE112-RSE107&lt;0,0,RSE112-RSE107)+RSE156)*(1+Data1!C25)+IF($D$5="Koncesija",-#REF!*Data1!C25,0)</f>
        <v>0</v>
      </c>
      <c r="RSF165" s="612">
        <f>(IF(RSF112-RSF107&lt;0,0,RSF112-RSF107)+RSF156)*(1+Data1!C25)+IF($D$5="Koncesija",-#REF!*Data1!C25,0)</f>
        <v>0</v>
      </c>
      <c r="RSG165" s="612">
        <f>(IF(RSG112-RSG107&lt;0,0,RSG112-RSG107)+RSG156)*(1+Data1!C25)+IF($D$5="Koncesija",-#REF!*Data1!C25,0)</f>
        <v>0</v>
      </c>
      <c r="RSH165" s="612">
        <f>(IF(RSH112-RSH107&lt;0,0,RSH112-RSH107)+RSH156)*(1+Data1!C25)+IF($D$5="Koncesija",-#REF!*Data1!C25,0)</f>
        <v>0</v>
      </c>
      <c r="RSI165" s="612">
        <f>(IF(RSI112-RSI107&lt;0,0,RSI112-RSI107)+RSI156)*(1+Data1!C25)+IF($D$5="Koncesija",-#REF!*Data1!C25,0)</f>
        <v>0</v>
      </c>
      <c r="RSJ165" s="612">
        <f>(IF(RSJ112-RSJ107&lt;0,0,RSJ112-RSJ107)+RSJ156)*(1+Data1!C25)+IF($D$5="Koncesija",-#REF!*Data1!C25,0)</f>
        <v>0</v>
      </c>
      <c r="RSK165" s="612">
        <f>(IF(RSK112-RSK107&lt;0,0,RSK112-RSK107)+RSK156)*(1+Data1!C25)+IF($D$5="Koncesija",-#REF!*Data1!C25,0)</f>
        <v>0</v>
      </c>
      <c r="RSL165" s="612">
        <f>(IF(RSL112-RSL107&lt;0,0,RSL112-RSL107)+RSL156)*(1+Data1!C25)+IF($D$5="Koncesija",-#REF!*Data1!C25,0)</f>
        <v>0</v>
      </c>
      <c r="RSM165" s="612">
        <f>(IF(RSM112-RSM107&lt;0,0,RSM112-RSM107)+RSM156)*(1+Data1!C25)+IF($D$5="Koncesija",-#REF!*Data1!C25,0)</f>
        <v>0</v>
      </c>
      <c r="RSN165" s="612">
        <f>(IF(RSN112-RSN107&lt;0,0,RSN112-RSN107)+RSN156)*(1+Data1!C25)+IF($D$5="Koncesija",-#REF!*Data1!C25,0)</f>
        <v>0</v>
      </c>
      <c r="RSO165" s="612">
        <f>(IF(RSO112-RSO107&lt;0,0,RSO112-RSO107)+RSO156)*(1+Data1!C25)+IF($D$5="Koncesija",-#REF!*Data1!C25,0)</f>
        <v>0</v>
      </c>
      <c r="RSP165" s="612">
        <f>(IF(RSP112-RSP107&lt;0,0,RSP112-RSP107)+RSP156)*(1+Data1!C25)+IF($D$5="Koncesija",-#REF!*Data1!C25,0)</f>
        <v>0</v>
      </c>
      <c r="RSQ165" s="612">
        <f>(IF(RSQ112-RSQ107&lt;0,0,RSQ112-RSQ107)+RSQ156)*(1+Data1!C25)+IF($D$5="Koncesija",-#REF!*Data1!C25,0)</f>
        <v>0</v>
      </c>
      <c r="RSR165" s="612">
        <f>(IF(RSR112-RSR107&lt;0,0,RSR112-RSR107)+RSR156)*(1+Data1!C25)+IF($D$5="Koncesija",-#REF!*Data1!C25,0)</f>
        <v>0</v>
      </c>
      <c r="RSS165" s="612">
        <f>(IF(RSS112-RSS107&lt;0,0,RSS112-RSS107)+RSS156)*(1+Data1!C25)+IF($D$5="Koncesija",-#REF!*Data1!C25,0)</f>
        <v>0</v>
      </c>
      <c r="RST165" s="612">
        <f>(IF(RST112-RST107&lt;0,0,RST112-RST107)+RST156)*(1+Data1!C25)+IF($D$5="Koncesija",-#REF!*Data1!C25,0)</f>
        <v>0</v>
      </c>
      <c r="RSU165" s="612">
        <f>(IF(RSU112-RSU107&lt;0,0,RSU112-RSU107)+RSU156)*(1+Data1!C25)+IF($D$5="Koncesija",-#REF!*Data1!C25,0)</f>
        <v>0</v>
      </c>
      <c r="RSV165" s="612">
        <f>(IF(RSV112-RSV107&lt;0,0,RSV112-RSV107)+RSV156)*(1+Data1!C25)+IF($D$5="Koncesija",-#REF!*Data1!C25,0)</f>
        <v>0</v>
      </c>
      <c r="RSW165" s="612">
        <f>(IF(RSW112-RSW107&lt;0,0,RSW112-RSW107)+RSW156)*(1+Data1!C25)+IF($D$5="Koncesija",-#REF!*Data1!C25,0)</f>
        <v>0</v>
      </c>
      <c r="RSX165" s="612">
        <f>(IF(RSX112-RSX107&lt;0,0,RSX112-RSX107)+RSX156)*(1+Data1!C25)+IF($D$5="Koncesija",-#REF!*Data1!C25,0)</f>
        <v>0</v>
      </c>
      <c r="RSY165" s="612">
        <f>(IF(RSY112-RSY107&lt;0,0,RSY112-RSY107)+RSY156)*(1+Data1!C25)+IF($D$5="Koncesija",-#REF!*Data1!C25,0)</f>
        <v>0</v>
      </c>
      <c r="RSZ165" s="612">
        <f>(IF(RSZ112-RSZ107&lt;0,0,RSZ112-RSZ107)+RSZ156)*(1+Data1!C25)+IF($D$5="Koncesija",-#REF!*Data1!C25,0)</f>
        <v>0</v>
      </c>
      <c r="RTA165" s="612">
        <f>(IF(RTA112-RTA107&lt;0,0,RTA112-RTA107)+RTA156)*(1+Data1!C25)+IF($D$5="Koncesija",-#REF!*Data1!C25,0)</f>
        <v>0</v>
      </c>
      <c r="RTB165" s="612">
        <f>(IF(RTB112-RTB107&lt;0,0,RTB112-RTB107)+RTB156)*(1+Data1!C25)+IF($D$5="Koncesija",-#REF!*Data1!C25,0)</f>
        <v>0</v>
      </c>
      <c r="RTC165" s="612">
        <f>(IF(RTC112-RTC107&lt;0,0,RTC112-RTC107)+RTC156)*(1+Data1!C25)+IF($D$5="Koncesija",-#REF!*Data1!C25,0)</f>
        <v>0</v>
      </c>
      <c r="RTD165" s="612">
        <f>(IF(RTD112-RTD107&lt;0,0,RTD112-RTD107)+RTD156)*(1+Data1!C25)+IF($D$5="Koncesija",-#REF!*Data1!C25,0)</f>
        <v>0</v>
      </c>
      <c r="RTE165" s="612">
        <f>(IF(RTE112-RTE107&lt;0,0,RTE112-RTE107)+RTE156)*(1+Data1!C25)+IF($D$5="Koncesija",-#REF!*Data1!C25,0)</f>
        <v>0</v>
      </c>
      <c r="RTF165" s="612">
        <f>(IF(RTF112-RTF107&lt;0,0,RTF112-RTF107)+RTF156)*(1+Data1!C25)+IF($D$5="Koncesija",-#REF!*Data1!C25,0)</f>
        <v>0</v>
      </c>
      <c r="RTG165" s="612">
        <f>(IF(RTG112-RTG107&lt;0,0,RTG112-RTG107)+RTG156)*(1+Data1!C25)+IF($D$5="Koncesija",-#REF!*Data1!C25,0)</f>
        <v>0</v>
      </c>
      <c r="RTH165" s="612">
        <f>(IF(RTH112-RTH107&lt;0,0,RTH112-RTH107)+RTH156)*(1+Data1!C25)+IF($D$5="Koncesija",-#REF!*Data1!C25,0)</f>
        <v>0</v>
      </c>
      <c r="RTI165" s="612">
        <f>(IF(RTI112-RTI107&lt;0,0,RTI112-RTI107)+RTI156)*(1+Data1!C25)+IF($D$5="Koncesija",-#REF!*Data1!C25,0)</f>
        <v>0</v>
      </c>
      <c r="RTJ165" s="612">
        <f>(IF(RTJ112-RTJ107&lt;0,0,RTJ112-RTJ107)+RTJ156)*(1+Data1!C25)+IF($D$5="Koncesija",-#REF!*Data1!C25,0)</f>
        <v>0</v>
      </c>
      <c r="RTK165" s="612">
        <f>(IF(RTK112-RTK107&lt;0,0,RTK112-RTK107)+RTK156)*(1+Data1!C25)+IF($D$5="Koncesija",-#REF!*Data1!C25,0)</f>
        <v>0</v>
      </c>
      <c r="RTL165" s="612">
        <f>(IF(RTL112-RTL107&lt;0,0,RTL112-RTL107)+RTL156)*(1+Data1!C25)+IF($D$5="Koncesija",-#REF!*Data1!C25,0)</f>
        <v>0</v>
      </c>
      <c r="RTM165" s="612">
        <f>(IF(RTM112-RTM107&lt;0,0,RTM112-RTM107)+RTM156)*(1+Data1!C25)+IF($D$5="Koncesija",-#REF!*Data1!C25,0)</f>
        <v>0</v>
      </c>
      <c r="RTN165" s="612">
        <f>(IF(RTN112-RTN107&lt;0,0,RTN112-RTN107)+RTN156)*(1+Data1!C25)+IF($D$5="Koncesija",-#REF!*Data1!C25,0)</f>
        <v>0</v>
      </c>
      <c r="RTO165" s="612">
        <f>(IF(RTO112-RTO107&lt;0,0,RTO112-RTO107)+RTO156)*(1+Data1!C25)+IF($D$5="Koncesija",-#REF!*Data1!C25,0)</f>
        <v>0</v>
      </c>
      <c r="RTP165" s="612">
        <f>(IF(RTP112-RTP107&lt;0,0,RTP112-RTP107)+RTP156)*(1+Data1!C25)+IF($D$5="Koncesija",-#REF!*Data1!C25,0)</f>
        <v>0</v>
      </c>
      <c r="RTQ165" s="612">
        <f>(IF(RTQ112-RTQ107&lt;0,0,RTQ112-RTQ107)+RTQ156)*(1+Data1!C25)+IF($D$5="Koncesija",-#REF!*Data1!C25,0)</f>
        <v>0</v>
      </c>
      <c r="RTR165" s="612">
        <f>(IF(RTR112-RTR107&lt;0,0,RTR112-RTR107)+RTR156)*(1+Data1!C25)+IF($D$5="Koncesija",-#REF!*Data1!C25,0)</f>
        <v>0</v>
      </c>
      <c r="RTS165" s="612">
        <f>(IF(RTS112-RTS107&lt;0,0,RTS112-RTS107)+RTS156)*(1+Data1!C25)+IF($D$5="Koncesija",-#REF!*Data1!C25,0)</f>
        <v>0</v>
      </c>
      <c r="RTT165" s="612">
        <f>(IF(RTT112-RTT107&lt;0,0,RTT112-RTT107)+RTT156)*(1+Data1!C25)+IF($D$5="Koncesija",-#REF!*Data1!C25,0)</f>
        <v>0</v>
      </c>
      <c r="RTU165" s="612">
        <f>(IF(RTU112-RTU107&lt;0,0,RTU112-RTU107)+RTU156)*(1+Data1!C25)+IF($D$5="Koncesija",-#REF!*Data1!C25,0)</f>
        <v>0</v>
      </c>
      <c r="RTV165" s="612">
        <f>(IF(RTV112-RTV107&lt;0,0,RTV112-RTV107)+RTV156)*(1+Data1!C25)+IF($D$5="Koncesija",-#REF!*Data1!C25,0)</f>
        <v>0</v>
      </c>
      <c r="RTW165" s="612">
        <f>(IF(RTW112-RTW107&lt;0,0,RTW112-RTW107)+RTW156)*(1+Data1!C25)+IF($D$5="Koncesija",-#REF!*Data1!C25,0)</f>
        <v>0</v>
      </c>
      <c r="RTX165" s="612">
        <f>(IF(RTX112-RTX107&lt;0,0,RTX112-RTX107)+RTX156)*(1+Data1!C25)+IF($D$5="Koncesija",-#REF!*Data1!C25,0)</f>
        <v>0</v>
      </c>
      <c r="RTY165" s="612">
        <f>(IF(RTY112-RTY107&lt;0,0,RTY112-RTY107)+RTY156)*(1+Data1!C25)+IF($D$5="Koncesija",-#REF!*Data1!C25,0)</f>
        <v>0</v>
      </c>
      <c r="RTZ165" s="612">
        <f>(IF(RTZ112-RTZ107&lt;0,0,RTZ112-RTZ107)+RTZ156)*(1+Data1!C25)+IF($D$5="Koncesija",-#REF!*Data1!C25,0)</f>
        <v>0</v>
      </c>
      <c r="RUA165" s="612">
        <f>(IF(RUA112-RUA107&lt;0,0,RUA112-RUA107)+RUA156)*(1+Data1!C25)+IF($D$5="Koncesija",-#REF!*Data1!C25,0)</f>
        <v>0</v>
      </c>
      <c r="RUB165" s="612">
        <f>(IF(RUB112-RUB107&lt;0,0,RUB112-RUB107)+RUB156)*(1+Data1!C25)+IF($D$5="Koncesija",-#REF!*Data1!C25,0)</f>
        <v>0</v>
      </c>
      <c r="RUC165" s="612">
        <f>(IF(RUC112-RUC107&lt;0,0,RUC112-RUC107)+RUC156)*(1+Data1!C25)+IF($D$5="Koncesija",-#REF!*Data1!C25,0)</f>
        <v>0</v>
      </c>
      <c r="RUD165" s="612">
        <f>(IF(RUD112-RUD107&lt;0,0,RUD112-RUD107)+RUD156)*(1+Data1!C25)+IF($D$5="Koncesija",-#REF!*Data1!C25,0)</f>
        <v>0</v>
      </c>
      <c r="RUE165" s="612">
        <f>(IF(RUE112-RUE107&lt;0,0,RUE112-RUE107)+RUE156)*(1+Data1!C25)+IF($D$5="Koncesija",-#REF!*Data1!C25,0)</f>
        <v>0</v>
      </c>
      <c r="RUF165" s="612">
        <f>(IF(RUF112-RUF107&lt;0,0,RUF112-RUF107)+RUF156)*(1+Data1!C25)+IF($D$5="Koncesija",-#REF!*Data1!C25,0)</f>
        <v>0</v>
      </c>
      <c r="RUG165" s="612">
        <f>(IF(RUG112-RUG107&lt;0,0,RUG112-RUG107)+RUG156)*(1+Data1!C25)+IF($D$5="Koncesija",-#REF!*Data1!C25,0)</f>
        <v>0</v>
      </c>
      <c r="RUH165" s="612">
        <f>(IF(RUH112-RUH107&lt;0,0,RUH112-RUH107)+RUH156)*(1+Data1!C25)+IF($D$5="Koncesija",-#REF!*Data1!C25,0)</f>
        <v>0</v>
      </c>
      <c r="RUI165" s="612">
        <f>(IF(RUI112-RUI107&lt;0,0,RUI112-RUI107)+RUI156)*(1+Data1!C25)+IF($D$5="Koncesija",-#REF!*Data1!C25,0)</f>
        <v>0</v>
      </c>
      <c r="RUJ165" s="612">
        <f>(IF(RUJ112-RUJ107&lt;0,0,RUJ112-RUJ107)+RUJ156)*(1+Data1!C25)+IF($D$5="Koncesija",-#REF!*Data1!C25,0)</f>
        <v>0</v>
      </c>
      <c r="RUK165" s="612">
        <f>(IF(RUK112-RUK107&lt;0,0,RUK112-RUK107)+RUK156)*(1+Data1!C25)+IF($D$5="Koncesija",-#REF!*Data1!C25,0)</f>
        <v>0</v>
      </c>
      <c r="RUL165" s="612">
        <f>(IF(RUL112-RUL107&lt;0,0,RUL112-RUL107)+RUL156)*(1+Data1!C25)+IF($D$5="Koncesija",-#REF!*Data1!C25,0)</f>
        <v>0</v>
      </c>
      <c r="RUM165" s="612">
        <f>(IF(RUM112-RUM107&lt;0,0,RUM112-RUM107)+RUM156)*(1+Data1!C25)+IF($D$5="Koncesija",-#REF!*Data1!C25,0)</f>
        <v>0</v>
      </c>
      <c r="RUN165" s="612">
        <f>(IF(RUN112-RUN107&lt;0,0,RUN112-RUN107)+RUN156)*(1+Data1!C25)+IF($D$5="Koncesija",-#REF!*Data1!C25,0)</f>
        <v>0</v>
      </c>
      <c r="RUO165" s="612">
        <f>(IF(RUO112-RUO107&lt;0,0,RUO112-RUO107)+RUO156)*(1+Data1!C25)+IF($D$5="Koncesija",-#REF!*Data1!C25,0)</f>
        <v>0</v>
      </c>
      <c r="RUP165" s="612">
        <f>(IF(RUP112-RUP107&lt;0,0,RUP112-RUP107)+RUP156)*(1+Data1!C25)+IF($D$5="Koncesija",-#REF!*Data1!C25,0)</f>
        <v>0</v>
      </c>
      <c r="RUQ165" s="612">
        <f>(IF(RUQ112-RUQ107&lt;0,0,RUQ112-RUQ107)+RUQ156)*(1+Data1!C25)+IF($D$5="Koncesija",-#REF!*Data1!C25,0)</f>
        <v>0</v>
      </c>
      <c r="RUR165" s="612">
        <f>(IF(RUR112-RUR107&lt;0,0,RUR112-RUR107)+RUR156)*(1+Data1!C25)+IF($D$5="Koncesija",-#REF!*Data1!C25,0)</f>
        <v>0</v>
      </c>
      <c r="RUS165" s="612">
        <f>(IF(RUS112-RUS107&lt;0,0,RUS112-RUS107)+RUS156)*(1+Data1!C25)+IF($D$5="Koncesija",-#REF!*Data1!C25,0)</f>
        <v>0</v>
      </c>
      <c r="RUT165" s="612">
        <f>(IF(RUT112-RUT107&lt;0,0,RUT112-RUT107)+RUT156)*(1+Data1!C25)+IF($D$5="Koncesija",-#REF!*Data1!C25,0)</f>
        <v>0</v>
      </c>
      <c r="RUU165" s="612">
        <f>(IF(RUU112-RUU107&lt;0,0,RUU112-RUU107)+RUU156)*(1+Data1!C25)+IF($D$5="Koncesija",-#REF!*Data1!C25,0)</f>
        <v>0</v>
      </c>
      <c r="RUV165" s="612">
        <f>(IF(RUV112-RUV107&lt;0,0,RUV112-RUV107)+RUV156)*(1+Data1!C25)+IF($D$5="Koncesija",-#REF!*Data1!C25,0)</f>
        <v>0</v>
      </c>
      <c r="RUW165" s="612">
        <f>(IF(RUW112-RUW107&lt;0,0,RUW112-RUW107)+RUW156)*(1+Data1!C25)+IF($D$5="Koncesija",-#REF!*Data1!C25,0)</f>
        <v>0</v>
      </c>
      <c r="RUX165" s="612">
        <f>(IF(RUX112-RUX107&lt;0,0,RUX112-RUX107)+RUX156)*(1+Data1!C25)+IF($D$5="Koncesija",-#REF!*Data1!C25,0)</f>
        <v>0</v>
      </c>
      <c r="RUY165" s="612">
        <f>(IF(RUY112-RUY107&lt;0,0,RUY112-RUY107)+RUY156)*(1+Data1!C25)+IF($D$5="Koncesija",-#REF!*Data1!C25,0)</f>
        <v>0</v>
      </c>
      <c r="RUZ165" s="612">
        <f>(IF(RUZ112-RUZ107&lt;0,0,RUZ112-RUZ107)+RUZ156)*(1+Data1!C25)+IF($D$5="Koncesija",-#REF!*Data1!C25,0)</f>
        <v>0</v>
      </c>
      <c r="RVA165" s="612">
        <f>(IF(RVA112-RVA107&lt;0,0,RVA112-RVA107)+RVA156)*(1+Data1!C25)+IF($D$5="Koncesija",-#REF!*Data1!C25,0)</f>
        <v>0</v>
      </c>
      <c r="RVB165" s="612">
        <f>(IF(RVB112-RVB107&lt;0,0,RVB112-RVB107)+RVB156)*(1+Data1!C25)+IF($D$5="Koncesija",-#REF!*Data1!C25,0)</f>
        <v>0</v>
      </c>
      <c r="RVC165" s="612">
        <f>(IF(RVC112-RVC107&lt;0,0,RVC112-RVC107)+RVC156)*(1+Data1!C25)+IF($D$5="Koncesija",-#REF!*Data1!C25,0)</f>
        <v>0</v>
      </c>
      <c r="RVD165" s="612">
        <f>(IF(RVD112-RVD107&lt;0,0,RVD112-RVD107)+RVD156)*(1+Data1!C25)+IF($D$5="Koncesija",-#REF!*Data1!C25,0)</f>
        <v>0</v>
      </c>
      <c r="RVE165" s="612">
        <f>(IF(RVE112-RVE107&lt;0,0,RVE112-RVE107)+RVE156)*(1+Data1!C25)+IF($D$5="Koncesija",-#REF!*Data1!C25,0)</f>
        <v>0</v>
      </c>
      <c r="RVF165" s="612">
        <f>(IF(RVF112-RVF107&lt;0,0,RVF112-RVF107)+RVF156)*(1+Data1!C25)+IF($D$5="Koncesija",-#REF!*Data1!C25,0)</f>
        <v>0</v>
      </c>
      <c r="RVG165" s="612">
        <f>(IF(RVG112-RVG107&lt;0,0,RVG112-RVG107)+RVG156)*(1+Data1!C25)+IF($D$5="Koncesija",-#REF!*Data1!C25,0)</f>
        <v>0</v>
      </c>
      <c r="RVH165" s="612">
        <f>(IF(RVH112-RVH107&lt;0,0,RVH112-RVH107)+RVH156)*(1+Data1!C25)+IF($D$5="Koncesija",-#REF!*Data1!C25,0)</f>
        <v>0</v>
      </c>
      <c r="RVI165" s="612">
        <f>(IF(RVI112-RVI107&lt;0,0,RVI112-RVI107)+RVI156)*(1+Data1!C25)+IF($D$5="Koncesija",-#REF!*Data1!C25,0)</f>
        <v>0</v>
      </c>
      <c r="RVJ165" s="612">
        <f>(IF(RVJ112-RVJ107&lt;0,0,RVJ112-RVJ107)+RVJ156)*(1+Data1!C25)+IF($D$5="Koncesija",-#REF!*Data1!C25,0)</f>
        <v>0</v>
      </c>
      <c r="RVK165" s="612">
        <f>(IF(RVK112-RVK107&lt;0,0,RVK112-RVK107)+RVK156)*(1+Data1!C25)+IF($D$5="Koncesija",-#REF!*Data1!C25,0)</f>
        <v>0</v>
      </c>
      <c r="RVL165" s="612">
        <f>(IF(RVL112-RVL107&lt;0,0,RVL112-RVL107)+RVL156)*(1+Data1!C25)+IF($D$5="Koncesija",-#REF!*Data1!C25,0)</f>
        <v>0</v>
      </c>
      <c r="RVM165" s="612">
        <f>(IF(RVM112-RVM107&lt;0,0,RVM112-RVM107)+RVM156)*(1+Data1!C25)+IF($D$5="Koncesija",-#REF!*Data1!C25,0)</f>
        <v>0</v>
      </c>
      <c r="RVN165" s="612">
        <f>(IF(RVN112-RVN107&lt;0,0,RVN112-RVN107)+RVN156)*(1+Data1!C25)+IF($D$5="Koncesija",-#REF!*Data1!C25,0)</f>
        <v>0</v>
      </c>
      <c r="RVO165" s="612">
        <f>(IF(RVO112-RVO107&lt;0,0,RVO112-RVO107)+RVO156)*(1+Data1!C25)+IF($D$5="Koncesija",-#REF!*Data1!C25,0)</f>
        <v>0</v>
      </c>
      <c r="RVP165" s="612">
        <f>(IF(RVP112-RVP107&lt;0,0,RVP112-RVP107)+RVP156)*(1+Data1!C25)+IF($D$5="Koncesija",-#REF!*Data1!C25,0)</f>
        <v>0</v>
      </c>
      <c r="RVQ165" s="612">
        <f>(IF(RVQ112-RVQ107&lt;0,0,RVQ112-RVQ107)+RVQ156)*(1+Data1!C25)+IF($D$5="Koncesija",-#REF!*Data1!C25,0)</f>
        <v>0</v>
      </c>
      <c r="RVR165" s="612">
        <f>(IF(RVR112-RVR107&lt;0,0,RVR112-RVR107)+RVR156)*(1+Data1!C25)+IF($D$5="Koncesija",-#REF!*Data1!C25,0)</f>
        <v>0</v>
      </c>
      <c r="RVS165" s="612">
        <f>(IF(RVS112-RVS107&lt;0,0,RVS112-RVS107)+RVS156)*(1+Data1!C25)+IF($D$5="Koncesija",-#REF!*Data1!C25,0)</f>
        <v>0</v>
      </c>
      <c r="RVT165" s="612">
        <f>(IF(RVT112-RVT107&lt;0,0,RVT112-RVT107)+RVT156)*(1+Data1!C25)+IF($D$5="Koncesija",-#REF!*Data1!C25,0)</f>
        <v>0</v>
      </c>
      <c r="RVU165" s="612">
        <f>(IF(RVU112-RVU107&lt;0,0,RVU112-RVU107)+RVU156)*(1+Data1!C25)+IF($D$5="Koncesija",-#REF!*Data1!C25,0)</f>
        <v>0</v>
      </c>
      <c r="RVV165" s="612">
        <f>(IF(RVV112-RVV107&lt;0,0,RVV112-RVV107)+RVV156)*(1+Data1!C25)+IF($D$5="Koncesija",-#REF!*Data1!C25,0)</f>
        <v>0</v>
      </c>
      <c r="RVW165" s="612">
        <f>(IF(RVW112-RVW107&lt;0,0,RVW112-RVW107)+RVW156)*(1+Data1!C25)+IF($D$5="Koncesija",-#REF!*Data1!C25,0)</f>
        <v>0</v>
      </c>
      <c r="RVX165" s="612">
        <f>(IF(RVX112-RVX107&lt;0,0,RVX112-RVX107)+RVX156)*(1+Data1!C25)+IF($D$5="Koncesija",-#REF!*Data1!C25,0)</f>
        <v>0</v>
      </c>
      <c r="RVY165" s="612">
        <f>(IF(RVY112-RVY107&lt;0,0,RVY112-RVY107)+RVY156)*(1+Data1!C25)+IF($D$5="Koncesija",-#REF!*Data1!C25,0)</f>
        <v>0</v>
      </c>
      <c r="RVZ165" s="612">
        <f>(IF(RVZ112-RVZ107&lt;0,0,RVZ112-RVZ107)+RVZ156)*(1+Data1!C25)+IF($D$5="Koncesija",-#REF!*Data1!C25,0)</f>
        <v>0</v>
      </c>
      <c r="RWA165" s="612">
        <f>(IF(RWA112-RWA107&lt;0,0,RWA112-RWA107)+RWA156)*(1+Data1!C25)+IF($D$5="Koncesija",-#REF!*Data1!C25,0)</f>
        <v>0</v>
      </c>
      <c r="RWB165" s="612">
        <f>(IF(RWB112-RWB107&lt;0,0,RWB112-RWB107)+RWB156)*(1+Data1!C25)+IF($D$5="Koncesija",-#REF!*Data1!C25,0)</f>
        <v>0</v>
      </c>
      <c r="RWC165" s="612">
        <f>(IF(RWC112-RWC107&lt;0,0,RWC112-RWC107)+RWC156)*(1+Data1!C25)+IF($D$5="Koncesija",-#REF!*Data1!C25,0)</f>
        <v>0</v>
      </c>
      <c r="RWD165" s="612">
        <f>(IF(RWD112-RWD107&lt;0,0,RWD112-RWD107)+RWD156)*(1+Data1!C25)+IF($D$5="Koncesija",-#REF!*Data1!C25,0)</f>
        <v>0</v>
      </c>
      <c r="RWE165" s="612">
        <f>(IF(RWE112-RWE107&lt;0,0,RWE112-RWE107)+RWE156)*(1+Data1!C25)+IF($D$5="Koncesija",-#REF!*Data1!C25,0)</f>
        <v>0</v>
      </c>
      <c r="RWF165" s="612">
        <f>(IF(RWF112-RWF107&lt;0,0,RWF112-RWF107)+RWF156)*(1+Data1!C25)+IF($D$5="Koncesija",-#REF!*Data1!C25,0)</f>
        <v>0</v>
      </c>
      <c r="RWG165" s="612">
        <f>(IF(RWG112-RWG107&lt;0,0,RWG112-RWG107)+RWG156)*(1+Data1!C25)+IF($D$5="Koncesija",-#REF!*Data1!C25,0)</f>
        <v>0</v>
      </c>
      <c r="RWH165" s="612">
        <f>(IF(RWH112-RWH107&lt;0,0,RWH112-RWH107)+RWH156)*(1+Data1!C25)+IF($D$5="Koncesija",-#REF!*Data1!C25,0)</f>
        <v>0</v>
      </c>
      <c r="RWI165" s="612">
        <f>(IF(RWI112-RWI107&lt;0,0,RWI112-RWI107)+RWI156)*(1+Data1!C25)+IF($D$5="Koncesija",-#REF!*Data1!C25,0)</f>
        <v>0</v>
      </c>
      <c r="RWJ165" s="612">
        <f>(IF(RWJ112-RWJ107&lt;0,0,RWJ112-RWJ107)+RWJ156)*(1+Data1!C25)+IF($D$5="Koncesija",-#REF!*Data1!C25,0)</f>
        <v>0</v>
      </c>
      <c r="RWK165" s="612">
        <f>(IF(RWK112-RWK107&lt;0,0,RWK112-RWK107)+RWK156)*(1+Data1!C25)+IF($D$5="Koncesija",-#REF!*Data1!C25,0)</f>
        <v>0</v>
      </c>
      <c r="RWL165" s="612">
        <f>(IF(RWL112-RWL107&lt;0,0,RWL112-RWL107)+RWL156)*(1+Data1!C25)+IF($D$5="Koncesija",-#REF!*Data1!C25,0)</f>
        <v>0</v>
      </c>
      <c r="RWM165" s="612">
        <f>(IF(RWM112-RWM107&lt;0,0,RWM112-RWM107)+RWM156)*(1+Data1!C25)+IF($D$5="Koncesija",-#REF!*Data1!C25,0)</f>
        <v>0</v>
      </c>
      <c r="RWN165" s="612">
        <f>(IF(RWN112-RWN107&lt;0,0,RWN112-RWN107)+RWN156)*(1+Data1!C25)+IF($D$5="Koncesija",-#REF!*Data1!C25,0)</f>
        <v>0</v>
      </c>
      <c r="RWO165" s="612">
        <f>(IF(RWO112-RWO107&lt;0,0,RWO112-RWO107)+RWO156)*(1+Data1!C25)+IF($D$5="Koncesija",-#REF!*Data1!C25,0)</f>
        <v>0</v>
      </c>
      <c r="RWP165" s="612">
        <f>(IF(RWP112-RWP107&lt;0,0,RWP112-RWP107)+RWP156)*(1+Data1!C25)+IF($D$5="Koncesija",-#REF!*Data1!C25,0)</f>
        <v>0</v>
      </c>
      <c r="RWQ165" s="612">
        <f>(IF(RWQ112-RWQ107&lt;0,0,RWQ112-RWQ107)+RWQ156)*(1+Data1!C25)+IF($D$5="Koncesija",-#REF!*Data1!C25,0)</f>
        <v>0</v>
      </c>
      <c r="RWR165" s="612">
        <f>(IF(RWR112-RWR107&lt;0,0,RWR112-RWR107)+RWR156)*(1+Data1!C25)+IF($D$5="Koncesija",-#REF!*Data1!C25,0)</f>
        <v>0</v>
      </c>
      <c r="RWS165" s="612">
        <f>(IF(RWS112-RWS107&lt;0,0,RWS112-RWS107)+RWS156)*(1+Data1!C25)+IF($D$5="Koncesija",-#REF!*Data1!C25,0)</f>
        <v>0</v>
      </c>
      <c r="RWT165" s="612">
        <f>(IF(RWT112-RWT107&lt;0,0,RWT112-RWT107)+RWT156)*(1+Data1!C25)+IF($D$5="Koncesija",-#REF!*Data1!C25,0)</f>
        <v>0</v>
      </c>
      <c r="RWU165" s="612">
        <f>(IF(RWU112-RWU107&lt;0,0,RWU112-RWU107)+RWU156)*(1+Data1!C25)+IF($D$5="Koncesija",-#REF!*Data1!C25,0)</f>
        <v>0</v>
      </c>
      <c r="RWV165" s="612">
        <f>(IF(RWV112-RWV107&lt;0,0,RWV112-RWV107)+RWV156)*(1+Data1!C25)+IF($D$5="Koncesija",-#REF!*Data1!C25,0)</f>
        <v>0</v>
      </c>
      <c r="RWW165" s="612">
        <f>(IF(RWW112-RWW107&lt;0,0,RWW112-RWW107)+RWW156)*(1+Data1!C25)+IF($D$5="Koncesija",-#REF!*Data1!C25,0)</f>
        <v>0</v>
      </c>
      <c r="RWX165" s="612">
        <f>(IF(RWX112-RWX107&lt;0,0,RWX112-RWX107)+RWX156)*(1+Data1!C25)+IF($D$5="Koncesija",-#REF!*Data1!C25,0)</f>
        <v>0</v>
      </c>
      <c r="RWY165" s="612">
        <f>(IF(RWY112-RWY107&lt;0,0,RWY112-RWY107)+RWY156)*(1+Data1!C25)+IF($D$5="Koncesija",-#REF!*Data1!C25,0)</f>
        <v>0</v>
      </c>
      <c r="RWZ165" s="612">
        <f>(IF(RWZ112-RWZ107&lt;0,0,RWZ112-RWZ107)+RWZ156)*(1+Data1!C25)+IF($D$5="Koncesija",-#REF!*Data1!C25,0)</f>
        <v>0</v>
      </c>
      <c r="RXA165" s="612">
        <f>(IF(RXA112-RXA107&lt;0,0,RXA112-RXA107)+RXA156)*(1+Data1!C25)+IF($D$5="Koncesija",-#REF!*Data1!C25,0)</f>
        <v>0</v>
      </c>
      <c r="RXB165" s="612">
        <f>(IF(RXB112-RXB107&lt;0,0,RXB112-RXB107)+RXB156)*(1+Data1!C25)+IF($D$5="Koncesija",-#REF!*Data1!C25,0)</f>
        <v>0</v>
      </c>
      <c r="RXC165" s="612">
        <f>(IF(RXC112-RXC107&lt;0,0,RXC112-RXC107)+RXC156)*(1+Data1!C25)+IF($D$5="Koncesija",-#REF!*Data1!C25,0)</f>
        <v>0</v>
      </c>
      <c r="RXD165" s="612">
        <f>(IF(RXD112-RXD107&lt;0,0,RXD112-RXD107)+RXD156)*(1+Data1!C25)+IF($D$5="Koncesija",-#REF!*Data1!C25,0)</f>
        <v>0</v>
      </c>
      <c r="RXE165" s="612">
        <f>(IF(RXE112-RXE107&lt;0,0,RXE112-RXE107)+RXE156)*(1+Data1!C25)+IF($D$5="Koncesija",-#REF!*Data1!C25,0)</f>
        <v>0</v>
      </c>
      <c r="RXF165" s="612">
        <f>(IF(RXF112-RXF107&lt;0,0,RXF112-RXF107)+RXF156)*(1+Data1!C25)+IF($D$5="Koncesija",-#REF!*Data1!C25,0)</f>
        <v>0</v>
      </c>
      <c r="RXG165" s="612">
        <f>(IF(RXG112-RXG107&lt;0,0,RXG112-RXG107)+RXG156)*(1+Data1!C25)+IF($D$5="Koncesija",-#REF!*Data1!C25,0)</f>
        <v>0</v>
      </c>
      <c r="RXH165" s="612">
        <f>(IF(RXH112-RXH107&lt;0,0,RXH112-RXH107)+RXH156)*(1+Data1!C25)+IF($D$5="Koncesija",-#REF!*Data1!C25,0)</f>
        <v>0</v>
      </c>
      <c r="RXI165" s="612">
        <f>(IF(RXI112-RXI107&lt;0,0,RXI112-RXI107)+RXI156)*(1+Data1!C25)+IF($D$5="Koncesija",-#REF!*Data1!C25,0)</f>
        <v>0</v>
      </c>
      <c r="RXJ165" s="612">
        <f>(IF(RXJ112-RXJ107&lt;0,0,RXJ112-RXJ107)+RXJ156)*(1+Data1!C25)+IF($D$5="Koncesija",-#REF!*Data1!C25,0)</f>
        <v>0</v>
      </c>
      <c r="RXK165" s="612">
        <f>(IF(RXK112-RXK107&lt;0,0,RXK112-RXK107)+RXK156)*(1+Data1!C25)+IF($D$5="Koncesija",-#REF!*Data1!C25,0)</f>
        <v>0</v>
      </c>
      <c r="RXL165" s="612">
        <f>(IF(RXL112-RXL107&lt;0,0,RXL112-RXL107)+RXL156)*(1+Data1!C25)+IF($D$5="Koncesija",-#REF!*Data1!C25,0)</f>
        <v>0</v>
      </c>
      <c r="RXM165" s="612">
        <f>(IF(RXM112-RXM107&lt;0,0,RXM112-RXM107)+RXM156)*(1+Data1!C25)+IF($D$5="Koncesija",-#REF!*Data1!C25,0)</f>
        <v>0</v>
      </c>
      <c r="RXN165" s="612">
        <f>(IF(RXN112-RXN107&lt;0,0,RXN112-RXN107)+RXN156)*(1+Data1!C25)+IF($D$5="Koncesija",-#REF!*Data1!C25,0)</f>
        <v>0</v>
      </c>
      <c r="RXO165" s="612">
        <f>(IF(RXO112-RXO107&lt;0,0,RXO112-RXO107)+RXO156)*(1+Data1!C25)+IF($D$5="Koncesija",-#REF!*Data1!C25,0)</f>
        <v>0</v>
      </c>
      <c r="RXP165" s="612">
        <f>(IF(RXP112-RXP107&lt;0,0,RXP112-RXP107)+RXP156)*(1+Data1!C25)+IF($D$5="Koncesija",-#REF!*Data1!C25,0)</f>
        <v>0</v>
      </c>
      <c r="RXQ165" s="612">
        <f>(IF(RXQ112-RXQ107&lt;0,0,RXQ112-RXQ107)+RXQ156)*(1+Data1!C25)+IF($D$5="Koncesija",-#REF!*Data1!C25,0)</f>
        <v>0</v>
      </c>
      <c r="RXR165" s="612">
        <f>(IF(RXR112-RXR107&lt;0,0,RXR112-RXR107)+RXR156)*(1+Data1!C25)+IF($D$5="Koncesija",-#REF!*Data1!C25,0)</f>
        <v>0</v>
      </c>
      <c r="RXS165" s="612">
        <f>(IF(RXS112-RXS107&lt;0,0,RXS112-RXS107)+RXS156)*(1+Data1!C25)+IF($D$5="Koncesija",-#REF!*Data1!C25,0)</f>
        <v>0</v>
      </c>
      <c r="RXT165" s="612">
        <f>(IF(RXT112-RXT107&lt;0,0,RXT112-RXT107)+RXT156)*(1+Data1!C25)+IF($D$5="Koncesija",-#REF!*Data1!C25,0)</f>
        <v>0</v>
      </c>
      <c r="RXU165" s="612">
        <f>(IF(RXU112-RXU107&lt;0,0,RXU112-RXU107)+RXU156)*(1+Data1!C25)+IF($D$5="Koncesija",-#REF!*Data1!C25,0)</f>
        <v>0</v>
      </c>
      <c r="RXV165" s="612">
        <f>(IF(RXV112-RXV107&lt;0,0,RXV112-RXV107)+RXV156)*(1+Data1!C25)+IF($D$5="Koncesija",-#REF!*Data1!C25,0)</f>
        <v>0</v>
      </c>
      <c r="RXW165" s="612">
        <f>(IF(RXW112-RXW107&lt;0,0,RXW112-RXW107)+RXW156)*(1+Data1!C25)+IF($D$5="Koncesija",-#REF!*Data1!C25,0)</f>
        <v>0</v>
      </c>
      <c r="RXX165" s="612">
        <f>(IF(RXX112-RXX107&lt;0,0,RXX112-RXX107)+RXX156)*(1+Data1!C25)+IF($D$5="Koncesija",-#REF!*Data1!C25,0)</f>
        <v>0</v>
      </c>
      <c r="RXY165" s="612">
        <f>(IF(RXY112-RXY107&lt;0,0,RXY112-RXY107)+RXY156)*(1+Data1!C25)+IF($D$5="Koncesija",-#REF!*Data1!C25,0)</f>
        <v>0</v>
      </c>
      <c r="RXZ165" s="612">
        <f>(IF(RXZ112-RXZ107&lt;0,0,RXZ112-RXZ107)+RXZ156)*(1+Data1!C25)+IF($D$5="Koncesija",-#REF!*Data1!C25,0)</f>
        <v>0</v>
      </c>
      <c r="RYA165" s="612">
        <f>(IF(RYA112-RYA107&lt;0,0,RYA112-RYA107)+RYA156)*(1+Data1!C25)+IF($D$5="Koncesija",-#REF!*Data1!C25,0)</f>
        <v>0</v>
      </c>
      <c r="RYB165" s="612">
        <f>(IF(RYB112-RYB107&lt;0,0,RYB112-RYB107)+RYB156)*(1+Data1!C25)+IF($D$5="Koncesija",-#REF!*Data1!C25,0)</f>
        <v>0</v>
      </c>
      <c r="RYC165" s="612">
        <f>(IF(RYC112-RYC107&lt;0,0,RYC112-RYC107)+RYC156)*(1+Data1!C25)+IF($D$5="Koncesija",-#REF!*Data1!C25,0)</f>
        <v>0</v>
      </c>
      <c r="RYD165" s="612">
        <f>(IF(RYD112-RYD107&lt;0,0,RYD112-RYD107)+RYD156)*(1+Data1!C25)+IF($D$5="Koncesija",-#REF!*Data1!C25,0)</f>
        <v>0</v>
      </c>
      <c r="RYE165" s="612">
        <f>(IF(RYE112-RYE107&lt;0,0,RYE112-RYE107)+RYE156)*(1+Data1!C25)+IF($D$5="Koncesija",-#REF!*Data1!C25,0)</f>
        <v>0</v>
      </c>
      <c r="RYF165" s="612">
        <f>(IF(RYF112-RYF107&lt;0,0,RYF112-RYF107)+RYF156)*(1+Data1!C25)+IF($D$5="Koncesija",-#REF!*Data1!C25,0)</f>
        <v>0</v>
      </c>
      <c r="RYG165" s="612">
        <f>(IF(RYG112-RYG107&lt;0,0,RYG112-RYG107)+RYG156)*(1+Data1!C25)+IF($D$5="Koncesija",-#REF!*Data1!C25,0)</f>
        <v>0</v>
      </c>
      <c r="RYH165" s="612">
        <f>(IF(RYH112-RYH107&lt;0,0,RYH112-RYH107)+RYH156)*(1+Data1!C25)+IF($D$5="Koncesija",-#REF!*Data1!C25,0)</f>
        <v>0</v>
      </c>
      <c r="RYI165" s="612">
        <f>(IF(RYI112-RYI107&lt;0,0,RYI112-RYI107)+RYI156)*(1+Data1!C25)+IF($D$5="Koncesija",-#REF!*Data1!C25,0)</f>
        <v>0</v>
      </c>
      <c r="RYJ165" s="612">
        <f>(IF(RYJ112-RYJ107&lt;0,0,RYJ112-RYJ107)+RYJ156)*(1+Data1!C25)+IF($D$5="Koncesija",-#REF!*Data1!C25,0)</f>
        <v>0</v>
      </c>
      <c r="RYK165" s="612">
        <f>(IF(RYK112-RYK107&lt;0,0,RYK112-RYK107)+RYK156)*(1+Data1!C25)+IF($D$5="Koncesija",-#REF!*Data1!C25,0)</f>
        <v>0</v>
      </c>
      <c r="RYL165" s="612">
        <f>(IF(RYL112-RYL107&lt;0,0,RYL112-RYL107)+RYL156)*(1+Data1!C25)+IF($D$5="Koncesija",-#REF!*Data1!C25,0)</f>
        <v>0</v>
      </c>
      <c r="RYM165" s="612">
        <f>(IF(RYM112-RYM107&lt;0,0,RYM112-RYM107)+RYM156)*(1+Data1!C25)+IF($D$5="Koncesija",-#REF!*Data1!C25,0)</f>
        <v>0</v>
      </c>
      <c r="RYN165" s="612">
        <f>(IF(RYN112-RYN107&lt;0,0,RYN112-RYN107)+RYN156)*(1+Data1!C25)+IF($D$5="Koncesija",-#REF!*Data1!C25,0)</f>
        <v>0</v>
      </c>
      <c r="RYO165" s="612">
        <f>(IF(RYO112-RYO107&lt;0,0,RYO112-RYO107)+RYO156)*(1+Data1!C25)+IF($D$5="Koncesija",-#REF!*Data1!C25,0)</f>
        <v>0</v>
      </c>
      <c r="RYP165" s="612">
        <f>(IF(RYP112-RYP107&lt;0,0,RYP112-RYP107)+RYP156)*(1+Data1!C25)+IF($D$5="Koncesija",-#REF!*Data1!C25,0)</f>
        <v>0</v>
      </c>
      <c r="RYQ165" s="612">
        <f>(IF(RYQ112-RYQ107&lt;0,0,RYQ112-RYQ107)+RYQ156)*(1+Data1!C25)+IF($D$5="Koncesija",-#REF!*Data1!C25,0)</f>
        <v>0</v>
      </c>
      <c r="RYR165" s="612">
        <f>(IF(RYR112-RYR107&lt;0,0,RYR112-RYR107)+RYR156)*(1+Data1!C25)+IF($D$5="Koncesija",-#REF!*Data1!C25,0)</f>
        <v>0</v>
      </c>
      <c r="RYS165" s="612">
        <f>(IF(RYS112-RYS107&lt;0,0,RYS112-RYS107)+RYS156)*(1+Data1!C25)+IF($D$5="Koncesija",-#REF!*Data1!C25,0)</f>
        <v>0</v>
      </c>
      <c r="RYT165" s="612">
        <f>(IF(RYT112-RYT107&lt;0,0,RYT112-RYT107)+RYT156)*(1+Data1!C25)+IF($D$5="Koncesija",-#REF!*Data1!C25,0)</f>
        <v>0</v>
      </c>
      <c r="RYU165" s="612">
        <f>(IF(RYU112-RYU107&lt;0,0,RYU112-RYU107)+RYU156)*(1+Data1!C25)+IF($D$5="Koncesija",-#REF!*Data1!C25,0)</f>
        <v>0</v>
      </c>
      <c r="RYV165" s="612">
        <f>(IF(RYV112-RYV107&lt;0,0,RYV112-RYV107)+RYV156)*(1+Data1!C25)+IF($D$5="Koncesija",-#REF!*Data1!C25,0)</f>
        <v>0</v>
      </c>
      <c r="RYW165" s="612">
        <f>(IF(RYW112-RYW107&lt;0,0,RYW112-RYW107)+RYW156)*(1+Data1!C25)+IF($D$5="Koncesija",-#REF!*Data1!C25,0)</f>
        <v>0</v>
      </c>
      <c r="RYX165" s="612">
        <f>(IF(RYX112-RYX107&lt;0,0,RYX112-RYX107)+RYX156)*(1+Data1!C25)+IF($D$5="Koncesija",-#REF!*Data1!C25,0)</f>
        <v>0</v>
      </c>
      <c r="RYY165" s="612">
        <f>(IF(RYY112-RYY107&lt;0,0,RYY112-RYY107)+RYY156)*(1+Data1!C25)+IF($D$5="Koncesija",-#REF!*Data1!C25,0)</f>
        <v>0</v>
      </c>
      <c r="RYZ165" s="612">
        <f>(IF(RYZ112-RYZ107&lt;0,0,RYZ112-RYZ107)+RYZ156)*(1+Data1!C25)+IF($D$5="Koncesija",-#REF!*Data1!C25,0)</f>
        <v>0</v>
      </c>
      <c r="RZA165" s="612">
        <f>(IF(RZA112-RZA107&lt;0,0,RZA112-RZA107)+RZA156)*(1+Data1!C25)+IF($D$5="Koncesija",-#REF!*Data1!C25,0)</f>
        <v>0</v>
      </c>
      <c r="RZB165" s="612">
        <f>(IF(RZB112-RZB107&lt;0,0,RZB112-RZB107)+RZB156)*(1+Data1!C25)+IF($D$5="Koncesija",-#REF!*Data1!C25,0)</f>
        <v>0</v>
      </c>
      <c r="RZC165" s="612">
        <f>(IF(RZC112-RZC107&lt;0,0,RZC112-RZC107)+RZC156)*(1+Data1!C25)+IF($D$5="Koncesija",-#REF!*Data1!C25,0)</f>
        <v>0</v>
      </c>
      <c r="RZD165" s="612">
        <f>(IF(RZD112-RZD107&lt;0,0,RZD112-RZD107)+RZD156)*(1+Data1!C25)+IF($D$5="Koncesija",-#REF!*Data1!C25,0)</f>
        <v>0</v>
      </c>
      <c r="RZE165" s="612">
        <f>(IF(RZE112-RZE107&lt;0,0,RZE112-RZE107)+RZE156)*(1+Data1!C25)+IF($D$5="Koncesija",-#REF!*Data1!C25,0)</f>
        <v>0</v>
      </c>
      <c r="RZF165" s="612">
        <f>(IF(RZF112-RZF107&lt;0,0,RZF112-RZF107)+RZF156)*(1+Data1!C25)+IF($D$5="Koncesija",-#REF!*Data1!C25,0)</f>
        <v>0</v>
      </c>
      <c r="RZG165" s="612">
        <f>(IF(RZG112-RZG107&lt;0,0,RZG112-RZG107)+RZG156)*(1+Data1!C25)+IF($D$5="Koncesija",-#REF!*Data1!C25,0)</f>
        <v>0</v>
      </c>
      <c r="RZH165" s="612">
        <f>(IF(RZH112-RZH107&lt;0,0,RZH112-RZH107)+RZH156)*(1+Data1!C25)+IF($D$5="Koncesija",-#REF!*Data1!C25,0)</f>
        <v>0</v>
      </c>
      <c r="RZI165" s="612">
        <f>(IF(RZI112-RZI107&lt;0,0,RZI112-RZI107)+RZI156)*(1+Data1!C25)+IF($D$5="Koncesija",-#REF!*Data1!C25,0)</f>
        <v>0</v>
      </c>
      <c r="RZJ165" s="612">
        <f>(IF(RZJ112-RZJ107&lt;0,0,RZJ112-RZJ107)+RZJ156)*(1+Data1!C25)+IF($D$5="Koncesija",-#REF!*Data1!C25,0)</f>
        <v>0</v>
      </c>
      <c r="RZK165" s="612">
        <f>(IF(RZK112-RZK107&lt;0,0,RZK112-RZK107)+RZK156)*(1+Data1!C25)+IF($D$5="Koncesija",-#REF!*Data1!C25,0)</f>
        <v>0</v>
      </c>
      <c r="RZL165" s="612">
        <f>(IF(RZL112-RZL107&lt;0,0,RZL112-RZL107)+RZL156)*(1+Data1!C25)+IF($D$5="Koncesija",-#REF!*Data1!C25,0)</f>
        <v>0</v>
      </c>
      <c r="RZM165" s="612">
        <f>(IF(RZM112-RZM107&lt;0,0,RZM112-RZM107)+RZM156)*(1+Data1!C25)+IF($D$5="Koncesija",-#REF!*Data1!C25,0)</f>
        <v>0</v>
      </c>
      <c r="RZN165" s="612">
        <f>(IF(RZN112-RZN107&lt;0,0,RZN112-RZN107)+RZN156)*(1+Data1!C25)+IF($D$5="Koncesija",-#REF!*Data1!C25,0)</f>
        <v>0</v>
      </c>
      <c r="RZO165" s="612">
        <f>(IF(RZO112-RZO107&lt;0,0,RZO112-RZO107)+RZO156)*(1+Data1!C25)+IF($D$5="Koncesija",-#REF!*Data1!C25,0)</f>
        <v>0</v>
      </c>
      <c r="RZP165" s="612">
        <f>(IF(RZP112-RZP107&lt;0,0,RZP112-RZP107)+RZP156)*(1+Data1!C25)+IF($D$5="Koncesija",-#REF!*Data1!C25,0)</f>
        <v>0</v>
      </c>
      <c r="RZQ165" s="612">
        <f>(IF(RZQ112-RZQ107&lt;0,0,RZQ112-RZQ107)+RZQ156)*(1+Data1!C25)+IF($D$5="Koncesija",-#REF!*Data1!C25,0)</f>
        <v>0</v>
      </c>
      <c r="RZR165" s="612">
        <f>(IF(RZR112-RZR107&lt;0,0,RZR112-RZR107)+RZR156)*(1+Data1!C25)+IF($D$5="Koncesija",-#REF!*Data1!C25,0)</f>
        <v>0</v>
      </c>
      <c r="RZS165" s="612">
        <f>(IF(RZS112-RZS107&lt;0,0,RZS112-RZS107)+RZS156)*(1+Data1!C25)+IF($D$5="Koncesija",-#REF!*Data1!C25,0)</f>
        <v>0</v>
      </c>
      <c r="RZT165" s="612">
        <f>(IF(RZT112-RZT107&lt;0,0,RZT112-RZT107)+RZT156)*(1+Data1!C25)+IF($D$5="Koncesija",-#REF!*Data1!C25,0)</f>
        <v>0</v>
      </c>
      <c r="RZU165" s="612">
        <f>(IF(RZU112-RZU107&lt;0,0,RZU112-RZU107)+RZU156)*(1+Data1!C25)+IF($D$5="Koncesija",-#REF!*Data1!C25,0)</f>
        <v>0</v>
      </c>
      <c r="RZV165" s="612">
        <f>(IF(RZV112-RZV107&lt;0,0,RZV112-RZV107)+RZV156)*(1+Data1!C25)+IF($D$5="Koncesija",-#REF!*Data1!C25,0)</f>
        <v>0</v>
      </c>
      <c r="RZW165" s="612">
        <f>(IF(RZW112-RZW107&lt;0,0,RZW112-RZW107)+RZW156)*(1+Data1!C25)+IF($D$5="Koncesija",-#REF!*Data1!C25,0)</f>
        <v>0</v>
      </c>
      <c r="RZX165" s="612">
        <f>(IF(RZX112-RZX107&lt;0,0,RZX112-RZX107)+RZX156)*(1+Data1!C25)+IF($D$5="Koncesija",-#REF!*Data1!C25,0)</f>
        <v>0</v>
      </c>
      <c r="RZY165" s="612">
        <f>(IF(RZY112-RZY107&lt;0,0,RZY112-RZY107)+RZY156)*(1+Data1!C25)+IF($D$5="Koncesija",-#REF!*Data1!C25,0)</f>
        <v>0</v>
      </c>
      <c r="RZZ165" s="612">
        <f>(IF(RZZ112-RZZ107&lt;0,0,RZZ112-RZZ107)+RZZ156)*(1+Data1!C25)+IF($D$5="Koncesija",-#REF!*Data1!C25,0)</f>
        <v>0</v>
      </c>
      <c r="SAA165" s="612">
        <f>(IF(SAA112-SAA107&lt;0,0,SAA112-SAA107)+SAA156)*(1+Data1!C25)+IF($D$5="Koncesija",-#REF!*Data1!C25,0)</f>
        <v>0</v>
      </c>
      <c r="SAB165" s="612">
        <f>(IF(SAB112-SAB107&lt;0,0,SAB112-SAB107)+SAB156)*(1+Data1!C25)+IF($D$5="Koncesija",-#REF!*Data1!C25,0)</f>
        <v>0</v>
      </c>
      <c r="SAC165" s="612">
        <f>(IF(SAC112-SAC107&lt;0,0,SAC112-SAC107)+SAC156)*(1+Data1!C25)+IF($D$5="Koncesija",-#REF!*Data1!C25,0)</f>
        <v>0</v>
      </c>
      <c r="SAD165" s="612">
        <f>(IF(SAD112-SAD107&lt;0,0,SAD112-SAD107)+SAD156)*(1+Data1!C25)+IF($D$5="Koncesija",-#REF!*Data1!C25,0)</f>
        <v>0</v>
      </c>
      <c r="SAE165" s="612">
        <f>(IF(SAE112-SAE107&lt;0,0,SAE112-SAE107)+SAE156)*(1+Data1!C25)+IF($D$5="Koncesija",-#REF!*Data1!C25,0)</f>
        <v>0</v>
      </c>
      <c r="SAF165" s="612">
        <f>(IF(SAF112-SAF107&lt;0,0,SAF112-SAF107)+SAF156)*(1+Data1!C25)+IF($D$5="Koncesija",-#REF!*Data1!C25,0)</f>
        <v>0</v>
      </c>
      <c r="SAG165" s="612">
        <f>(IF(SAG112-SAG107&lt;0,0,SAG112-SAG107)+SAG156)*(1+Data1!C25)+IF($D$5="Koncesija",-#REF!*Data1!C25,0)</f>
        <v>0</v>
      </c>
      <c r="SAH165" s="612">
        <f>(IF(SAH112-SAH107&lt;0,0,SAH112-SAH107)+SAH156)*(1+Data1!C25)+IF($D$5="Koncesija",-#REF!*Data1!C25,0)</f>
        <v>0</v>
      </c>
      <c r="SAI165" s="612">
        <f>(IF(SAI112-SAI107&lt;0,0,SAI112-SAI107)+SAI156)*(1+Data1!C25)+IF($D$5="Koncesija",-#REF!*Data1!C25,0)</f>
        <v>0</v>
      </c>
      <c r="SAJ165" s="612">
        <f>(IF(SAJ112-SAJ107&lt;0,0,SAJ112-SAJ107)+SAJ156)*(1+Data1!C25)+IF($D$5="Koncesija",-#REF!*Data1!C25,0)</f>
        <v>0</v>
      </c>
      <c r="SAK165" s="612">
        <f>(IF(SAK112-SAK107&lt;0,0,SAK112-SAK107)+SAK156)*(1+Data1!C25)+IF($D$5="Koncesija",-#REF!*Data1!C25,0)</f>
        <v>0</v>
      </c>
      <c r="SAL165" s="612">
        <f>(IF(SAL112-SAL107&lt;0,0,SAL112-SAL107)+SAL156)*(1+Data1!C25)+IF($D$5="Koncesija",-#REF!*Data1!C25,0)</f>
        <v>0</v>
      </c>
      <c r="SAM165" s="612">
        <f>(IF(SAM112-SAM107&lt;0,0,SAM112-SAM107)+SAM156)*(1+Data1!C25)+IF($D$5="Koncesija",-#REF!*Data1!C25,0)</f>
        <v>0</v>
      </c>
      <c r="SAN165" s="612">
        <f>(IF(SAN112-SAN107&lt;0,0,SAN112-SAN107)+SAN156)*(1+Data1!C25)+IF($D$5="Koncesija",-#REF!*Data1!C25,0)</f>
        <v>0</v>
      </c>
      <c r="SAO165" s="612">
        <f>(IF(SAO112-SAO107&lt;0,0,SAO112-SAO107)+SAO156)*(1+Data1!C25)+IF($D$5="Koncesija",-#REF!*Data1!C25,0)</f>
        <v>0</v>
      </c>
      <c r="SAP165" s="612">
        <f>(IF(SAP112-SAP107&lt;0,0,SAP112-SAP107)+SAP156)*(1+Data1!C25)+IF($D$5="Koncesija",-#REF!*Data1!C25,0)</f>
        <v>0</v>
      </c>
      <c r="SAQ165" s="612">
        <f>(IF(SAQ112-SAQ107&lt;0,0,SAQ112-SAQ107)+SAQ156)*(1+Data1!C25)+IF($D$5="Koncesija",-#REF!*Data1!C25,0)</f>
        <v>0</v>
      </c>
      <c r="SAR165" s="612">
        <f>(IF(SAR112-SAR107&lt;0,0,SAR112-SAR107)+SAR156)*(1+Data1!C25)+IF($D$5="Koncesija",-#REF!*Data1!C25,0)</f>
        <v>0</v>
      </c>
      <c r="SAS165" s="612">
        <f>(IF(SAS112-SAS107&lt;0,0,SAS112-SAS107)+SAS156)*(1+Data1!C25)+IF($D$5="Koncesija",-#REF!*Data1!C25,0)</f>
        <v>0</v>
      </c>
      <c r="SAT165" s="612">
        <f>(IF(SAT112-SAT107&lt;0,0,SAT112-SAT107)+SAT156)*(1+Data1!C25)+IF($D$5="Koncesija",-#REF!*Data1!C25,0)</f>
        <v>0</v>
      </c>
      <c r="SAU165" s="612">
        <f>(IF(SAU112-SAU107&lt;0,0,SAU112-SAU107)+SAU156)*(1+Data1!C25)+IF($D$5="Koncesija",-#REF!*Data1!C25,0)</f>
        <v>0</v>
      </c>
      <c r="SAV165" s="612">
        <f>(IF(SAV112-SAV107&lt;0,0,SAV112-SAV107)+SAV156)*(1+Data1!C25)+IF($D$5="Koncesija",-#REF!*Data1!C25,0)</f>
        <v>0</v>
      </c>
      <c r="SAW165" s="612">
        <f>(IF(SAW112-SAW107&lt;0,0,SAW112-SAW107)+SAW156)*(1+Data1!C25)+IF($D$5="Koncesija",-#REF!*Data1!C25,0)</f>
        <v>0</v>
      </c>
      <c r="SAX165" s="612">
        <f>(IF(SAX112-SAX107&lt;0,0,SAX112-SAX107)+SAX156)*(1+Data1!C25)+IF($D$5="Koncesija",-#REF!*Data1!C25,0)</f>
        <v>0</v>
      </c>
      <c r="SAY165" s="612">
        <f>(IF(SAY112-SAY107&lt;0,0,SAY112-SAY107)+SAY156)*(1+Data1!C25)+IF($D$5="Koncesija",-#REF!*Data1!C25,0)</f>
        <v>0</v>
      </c>
      <c r="SAZ165" s="612">
        <f>(IF(SAZ112-SAZ107&lt;0,0,SAZ112-SAZ107)+SAZ156)*(1+Data1!C25)+IF($D$5="Koncesija",-#REF!*Data1!C25,0)</f>
        <v>0</v>
      </c>
      <c r="SBA165" s="612">
        <f>(IF(SBA112-SBA107&lt;0,0,SBA112-SBA107)+SBA156)*(1+Data1!C25)+IF($D$5="Koncesija",-#REF!*Data1!C25,0)</f>
        <v>0</v>
      </c>
      <c r="SBB165" s="612">
        <f>(IF(SBB112-SBB107&lt;0,0,SBB112-SBB107)+SBB156)*(1+Data1!C25)+IF($D$5="Koncesija",-#REF!*Data1!C25,0)</f>
        <v>0</v>
      </c>
      <c r="SBC165" s="612">
        <f>(IF(SBC112-SBC107&lt;0,0,SBC112-SBC107)+SBC156)*(1+Data1!C25)+IF($D$5="Koncesija",-#REF!*Data1!C25,0)</f>
        <v>0</v>
      </c>
      <c r="SBD165" s="612">
        <f>(IF(SBD112-SBD107&lt;0,0,SBD112-SBD107)+SBD156)*(1+Data1!C25)+IF($D$5="Koncesija",-#REF!*Data1!C25,0)</f>
        <v>0</v>
      </c>
      <c r="SBE165" s="612">
        <f>(IF(SBE112-SBE107&lt;0,0,SBE112-SBE107)+SBE156)*(1+Data1!C25)+IF($D$5="Koncesija",-#REF!*Data1!C25,0)</f>
        <v>0</v>
      </c>
      <c r="SBF165" s="612">
        <f>(IF(SBF112-SBF107&lt;0,0,SBF112-SBF107)+SBF156)*(1+Data1!C25)+IF($D$5="Koncesija",-#REF!*Data1!C25,0)</f>
        <v>0</v>
      </c>
      <c r="SBG165" s="612">
        <f>(IF(SBG112-SBG107&lt;0,0,SBG112-SBG107)+SBG156)*(1+Data1!C25)+IF($D$5="Koncesija",-#REF!*Data1!C25,0)</f>
        <v>0</v>
      </c>
      <c r="SBH165" s="612">
        <f>(IF(SBH112-SBH107&lt;0,0,SBH112-SBH107)+SBH156)*(1+Data1!C25)+IF($D$5="Koncesija",-#REF!*Data1!C25,0)</f>
        <v>0</v>
      </c>
      <c r="SBI165" s="612">
        <f>(IF(SBI112-SBI107&lt;0,0,SBI112-SBI107)+SBI156)*(1+Data1!C25)+IF($D$5="Koncesija",-#REF!*Data1!C25,0)</f>
        <v>0</v>
      </c>
      <c r="SBJ165" s="612">
        <f>(IF(SBJ112-SBJ107&lt;0,0,SBJ112-SBJ107)+SBJ156)*(1+Data1!C25)+IF($D$5="Koncesija",-#REF!*Data1!C25,0)</f>
        <v>0</v>
      </c>
      <c r="SBK165" s="612">
        <f>(IF(SBK112-SBK107&lt;0,0,SBK112-SBK107)+SBK156)*(1+Data1!C25)+IF($D$5="Koncesija",-#REF!*Data1!C25,0)</f>
        <v>0</v>
      </c>
      <c r="SBL165" s="612">
        <f>(IF(SBL112-SBL107&lt;0,0,SBL112-SBL107)+SBL156)*(1+Data1!C25)+IF($D$5="Koncesija",-#REF!*Data1!C25,0)</f>
        <v>0</v>
      </c>
      <c r="SBM165" s="612">
        <f>(IF(SBM112-SBM107&lt;0,0,SBM112-SBM107)+SBM156)*(1+Data1!C25)+IF($D$5="Koncesija",-#REF!*Data1!C25,0)</f>
        <v>0</v>
      </c>
      <c r="SBN165" s="612">
        <f>(IF(SBN112-SBN107&lt;0,0,SBN112-SBN107)+SBN156)*(1+Data1!C25)+IF($D$5="Koncesija",-#REF!*Data1!C25,0)</f>
        <v>0</v>
      </c>
      <c r="SBO165" s="612">
        <f>(IF(SBO112-SBO107&lt;0,0,SBO112-SBO107)+SBO156)*(1+Data1!C25)+IF($D$5="Koncesija",-#REF!*Data1!C25,0)</f>
        <v>0</v>
      </c>
      <c r="SBP165" s="612">
        <f>(IF(SBP112-SBP107&lt;0,0,SBP112-SBP107)+SBP156)*(1+Data1!C25)+IF($D$5="Koncesija",-#REF!*Data1!C25,0)</f>
        <v>0</v>
      </c>
      <c r="SBQ165" s="612">
        <f>(IF(SBQ112-SBQ107&lt;0,0,SBQ112-SBQ107)+SBQ156)*(1+Data1!C25)+IF($D$5="Koncesija",-#REF!*Data1!C25,0)</f>
        <v>0</v>
      </c>
      <c r="SBR165" s="612">
        <f>(IF(SBR112-SBR107&lt;0,0,SBR112-SBR107)+SBR156)*(1+Data1!C25)+IF($D$5="Koncesija",-#REF!*Data1!C25,0)</f>
        <v>0</v>
      </c>
      <c r="SBS165" s="612">
        <f>(IF(SBS112-SBS107&lt;0,0,SBS112-SBS107)+SBS156)*(1+Data1!C25)+IF($D$5="Koncesija",-#REF!*Data1!C25,0)</f>
        <v>0</v>
      </c>
      <c r="SBT165" s="612">
        <f>(IF(SBT112-SBT107&lt;0,0,SBT112-SBT107)+SBT156)*(1+Data1!C25)+IF($D$5="Koncesija",-#REF!*Data1!C25,0)</f>
        <v>0</v>
      </c>
      <c r="SBU165" s="612">
        <f>(IF(SBU112-SBU107&lt;0,0,SBU112-SBU107)+SBU156)*(1+Data1!C25)+IF($D$5="Koncesija",-#REF!*Data1!C25,0)</f>
        <v>0</v>
      </c>
      <c r="SBV165" s="612">
        <f>(IF(SBV112-SBV107&lt;0,0,SBV112-SBV107)+SBV156)*(1+Data1!C25)+IF($D$5="Koncesija",-#REF!*Data1!C25,0)</f>
        <v>0</v>
      </c>
      <c r="SBW165" s="612">
        <f>(IF(SBW112-SBW107&lt;0,0,SBW112-SBW107)+SBW156)*(1+Data1!C25)+IF($D$5="Koncesija",-#REF!*Data1!C25,0)</f>
        <v>0</v>
      </c>
      <c r="SBX165" s="612">
        <f>(IF(SBX112-SBX107&lt;0,0,SBX112-SBX107)+SBX156)*(1+Data1!C25)+IF($D$5="Koncesija",-#REF!*Data1!C25,0)</f>
        <v>0</v>
      </c>
      <c r="SBY165" s="612">
        <f>(IF(SBY112-SBY107&lt;0,0,SBY112-SBY107)+SBY156)*(1+Data1!C25)+IF($D$5="Koncesija",-#REF!*Data1!C25,0)</f>
        <v>0</v>
      </c>
      <c r="SBZ165" s="612">
        <f>(IF(SBZ112-SBZ107&lt;0,0,SBZ112-SBZ107)+SBZ156)*(1+Data1!C25)+IF($D$5="Koncesija",-#REF!*Data1!C25,0)</f>
        <v>0</v>
      </c>
      <c r="SCA165" s="612">
        <f>(IF(SCA112-SCA107&lt;0,0,SCA112-SCA107)+SCA156)*(1+Data1!C25)+IF($D$5="Koncesija",-#REF!*Data1!C25,0)</f>
        <v>0</v>
      </c>
      <c r="SCB165" s="612">
        <f>(IF(SCB112-SCB107&lt;0,0,SCB112-SCB107)+SCB156)*(1+Data1!C25)+IF($D$5="Koncesija",-#REF!*Data1!C25,0)</f>
        <v>0</v>
      </c>
      <c r="SCC165" s="612">
        <f>(IF(SCC112-SCC107&lt;0,0,SCC112-SCC107)+SCC156)*(1+Data1!C25)+IF($D$5="Koncesija",-#REF!*Data1!C25,0)</f>
        <v>0</v>
      </c>
      <c r="SCD165" s="612">
        <f>(IF(SCD112-SCD107&lt;0,0,SCD112-SCD107)+SCD156)*(1+Data1!C25)+IF($D$5="Koncesija",-#REF!*Data1!C25,0)</f>
        <v>0</v>
      </c>
      <c r="SCE165" s="612">
        <f>(IF(SCE112-SCE107&lt;0,0,SCE112-SCE107)+SCE156)*(1+Data1!C25)+IF($D$5="Koncesija",-#REF!*Data1!C25,0)</f>
        <v>0</v>
      </c>
      <c r="SCF165" s="612">
        <f>(IF(SCF112-SCF107&lt;0,0,SCF112-SCF107)+SCF156)*(1+Data1!C25)+IF($D$5="Koncesija",-#REF!*Data1!C25,0)</f>
        <v>0</v>
      </c>
      <c r="SCG165" s="612">
        <f>(IF(SCG112-SCG107&lt;0,0,SCG112-SCG107)+SCG156)*(1+Data1!C25)+IF($D$5="Koncesija",-#REF!*Data1!C25,0)</f>
        <v>0</v>
      </c>
      <c r="SCH165" s="612">
        <f>(IF(SCH112-SCH107&lt;0,0,SCH112-SCH107)+SCH156)*(1+Data1!C25)+IF($D$5="Koncesija",-#REF!*Data1!C25,0)</f>
        <v>0</v>
      </c>
      <c r="SCI165" s="612">
        <f>(IF(SCI112-SCI107&lt;0,0,SCI112-SCI107)+SCI156)*(1+Data1!C25)+IF($D$5="Koncesija",-#REF!*Data1!C25,0)</f>
        <v>0</v>
      </c>
      <c r="SCJ165" s="612">
        <f>(IF(SCJ112-SCJ107&lt;0,0,SCJ112-SCJ107)+SCJ156)*(1+Data1!C25)+IF($D$5="Koncesija",-#REF!*Data1!C25,0)</f>
        <v>0</v>
      </c>
      <c r="SCK165" s="612">
        <f>(IF(SCK112-SCK107&lt;0,0,SCK112-SCK107)+SCK156)*(1+Data1!C25)+IF($D$5="Koncesija",-#REF!*Data1!C25,0)</f>
        <v>0</v>
      </c>
      <c r="SCL165" s="612">
        <f>(IF(SCL112-SCL107&lt;0,0,SCL112-SCL107)+SCL156)*(1+Data1!C25)+IF($D$5="Koncesija",-#REF!*Data1!C25,0)</f>
        <v>0</v>
      </c>
      <c r="SCM165" s="612">
        <f>(IF(SCM112-SCM107&lt;0,0,SCM112-SCM107)+SCM156)*(1+Data1!C25)+IF($D$5="Koncesija",-#REF!*Data1!C25,0)</f>
        <v>0</v>
      </c>
      <c r="SCN165" s="612">
        <f>(IF(SCN112-SCN107&lt;0,0,SCN112-SCN107)+SCN156)*(1+Data1!C25)+IF($D$5="Koncesija",-#REF!*Data1!C25,0)</f>
        <v>0</v>
      </c>
      <c r="SCO165" s="612">
        <f>(IF(SCO112-SCO107&lt;0,0,SCO112-SCO107)+SCO156)*(1+Data1!C25)+IF($D$5="Koncesija",-#REF!*Data1!C25,0)</f>
        <v>0</v>
      </c>
      <c r="SCP165" s="612">
        <f>(IF(SCP112-SCP107&lt;0,0,SCP112-SCP107)+SCP156)*(1+Data1!C25)+IF($D$5="Koncesija",-#REF!*Data1!C25,0)</f>
        <v>0</v>
      </c>
      <c r="SCQ165" s="612">
        <f>(IF(SCQ112-SCQ107&lt;0,0,SCQ112-SCQ107)+SCQ156)*(1+Data1!C25)+IF($D$5="Koncesija",-#REF!*Data1!C25,0)</f>
        <v>0</v>
      </c>
      <c r="SCR165" s="612">
        <f>(IF(SCR112-SCR107&lt;0,0,SCR112-SCR107)+SCR156)*(1+Data1!C25)+IF($D$5="Koncesija",-#REF!*Data1!C25,0)</f>
        <v>0</v>
      </c>
      <c r="SCS165" s="612">
        <f>(IF(SCS112-SCS107&lt;0,0,SCS112-SCS107)+SCS156)*(1+Data1!C25)+IF($D$5="Koncesija",-#REF!*Data1!C25,0)</f>
        <v>0</v>
      </c>
      <c r="SCT165" s="612">
        <f>(IF(SCT112-SCT107&lt;0,0,SCT112-SCT107)+SCT156)*(1+Data1!C25)+IF($D$5="Koncesija",-#REF!*Data1!C25,0)</f>
        <v>0</v>
      </c>
      <c r="SCU165" s="612">
        <f>(IF(SCU112-SCU107&lt;0,0,SCU112-SCU107)+SCU156)*(1+Data1!C25)+IF($D$5="Koncesija",-#REF!*Data1!C25,0)</f>
        <v>0</v>
      </c>
      <c r="SCV165" s="612">
        <f>(IF(SCV112-SCV107&lt;0,0,SCV112-SCV107)+SCV156)*(1+Data1!C25)+IF($D$5="Koncesija",-#REF!*Data1!C25,0)</f>
        <v>0</v>
      </c>
      <c r="SCW165" s="612">
        <f>(IF(SCW112-SCW107&lt;0,0,SCW112-SCW107)+SCW156)*(1+Data1!C25)+IF($D$5="Koncesija",-#REF!*Data1!C25,0)</f>
        <v>0</v>
      </c>
      <c r="SCX165" s="612">
        <f>(IF(SCX112-SCX107&lt;0,0,SCX112-SCX107)+SCX156)*(1+Data1!C25)+IF($D$5="Koncesija",-#REF!*Data1!C25,0)</f>
        <v>0</v>
      </c>
      <c r="SCY165" s="612">
        <f>(IF(SCY112-SCY107&lt;0,0,SCY112-SCY107)+SCY156)*(1+Data1!C25)+IF($D$5="Koncesija",-#REF!*Data1!C25,0)</f>
        <v>0</v>
      </c>
      <c r="SCZ165" s="612">
        <f>(IF(SCZ112-SCZ107&lt;0,0,SCZ112-SCZ107)+SCZ156)*(1+Data1!C25)+IF($D$5="Koncesija",-#REF!*Data1!C25,0)</f>
        <v>0</v>
      </c>
      <c r="SDA165" s="612">
        <f>(IF(SDA112-SDA107&lt;0,0,SDA112-SDA107)+SDA156)*(1+Data1!C25)+IF($D$5="Koncesija",-#REF!*Data1!C25,0)</f>
        <v>0</v>
      </c>
      <c r="SDB165" s="612">
        <f>(IF(SDB112-SDB107&lt;0,0,SDB112-SDB107)+SDB156)*(1+Data1!C25)+IF($D$5="Koncesija",-#REF!*Data1!C25,0)</f>
        <v>0</v>
      </c>
      <c r="SDC165" s="612">
        <f>(IF(SDC112-SDC107&lt;0,0,SDC112-SDC107)+SDC156)*(1+Data1!C25)+IF($D$5="Koncesija",-#REF!*Data1!C25,0)</f>
        <v>0</v>
      </c>
      <c r="SDD165" s="612">
        <f>(IF(SDD112-SDD107&lt;0,0,SDD112-SDD107)+SDD156)*(1+Data1!C25)+IF($D$5="Koncesija",-#REF!*Data1!C25,0)</f>
        <v>0</v>
      </c>
      <c r="SDE165" s="612">
        <f>(IF(SDE112-SDE107&lt;0,0,SDE112-SDE107)+SDE156)*(1+Data1!C25)+IF($D$5="Koncesija",-#REF!*Data1!C25,0)</f>
        <v>0</v>
      </c>
      <c r="SDF165" s="612">
        <f>(IF(SDF112-SDF107&lt;0,0,SDF112-SDF107)+SDF156)*(1+Data1!C25)+IF($D$5="Koncesija",-#REF!*Data1!C25,0)</f>
        <v>0</v>
      </c>
      <c r="SDG165" s="612">
        <f>(IF(SDG112-SDG107&lt;0,0,SDG112-SDG107)+SDG156)*(1+Data1!C25)+IF($D$5="Koncesija",-#REF!*Data1!C25,0)</f>
        <v>0</v>
      </c>
      <c r="SDH165" s="612">
        <f>(IF(SDH112-SDH107&lt;0,0,SDH112-SDH107)+SDH156)*(1+Data1!C25)+IF($D$5="Koncesija",-#REF!*Data1!C25,0)</f>
        <v>0</v>
      </c>
      <c r="SDI165" s="612">
        <f>(IF(SDI112-SDI107&lt;0,0,SDI112-SDI107)+SDI156)*(1+Data1!C25)+IF($D$5="Koncesija",-#REF!*Data1!C25,0)</f>
        <v>0</v>
      </c>
      <c r="SDJ165" s="612">
        <f>(IF(SDJ112-SDJ107&lt;0,0,SDJ112-SDJ107)+SDJ156)*(1+Data1!C25)+IF($D$5="Koncesija",-#REF!*Data1!C25,0)</f>
        <v>0</v>
      </c>
      <c r="SDK165" s="612">
        <f>(IF(SDK112-SDK107&lt;0,0,SDK112-SDK107)+SDK156)*(1+Data1!C25)+IF($D$5="Koncesija",-#REF!*Data1!C25,0)</f>
        <v>0</v>
      </c>
      <c r="SDL165" s="612">
        <f>(IF(SDL112-SDL107&lt;0,0,SDL112-SDL107)+SDL156)*(1+Data1!C25)+IF($D$5="Koncesija",-#REF!*Data1!C25,0)</f>
        <v>0</v>
      </c>
      <c r="SDM165" s="612">
        <f>(IF(SDM112-SDM107&lt;0,0,SDM112-SDM107)+SDM156)*(1+Data1!C25)+IF($D$5="Koncesija",-#REF!*Data1!C25,0)</f>
        <v>0</v>
      </c>
      <c r="SDN165" s="612">
        <f>(IF(SDN112-SDN107&lt;0,0,SDN112-SDN107)+SDN156)*(1+Data1!C25)+IF($D$5="Koncesija",-#REF!*Data1!C25,0)</f>
        <v>0</v>
      </c>
      <c r="SDO165" s="612">
        <f>(IF(SDO112-SDO107&lt;0,0,SDO112-SDO107)+SDO156)*(1+Data1!C25)+IF($D$5="Koncesija",-#REF!*Data1!C25,0)</f>
        <v>0</v>
      </c>
      <c r="SDP165" s="612">
        <f>(IF(SDP112-SDP107&lt;0,0,SDP112-SDP107)+SDP156)*(1+Data1!C25)+IF($D$5="Koncesija",-#REF!*Data1!C25,0)</f>
        <v>0</v>
      </c>
      <c r="SDQ165" s="612">
        <f>(IF(SDQ112-SDQ107&lt;0,0,SDQ112-SDQ107)+SDQ156)*(1+Data1!C25)+IF($D$5="Koncesija",-#REF!*Data1!C25,0)</f>
        <v>0</v>
      </c>
      <c r="SDR165" s="612">
        <f>(IF(SDR112-SDR107&lt;0,0,SDR112-SDR107)+SDR156)*(1+Data1!C25)+IF($D$5="Koncesija",-#REF!*Data1!C25,0)</f>
        <v>0</v>
      </c>
      <c r="SDS165" s="612">
        <f>(IF(SDS112-SDS107&lt;0,0,SDS112-SDS107)+SDS156)*(1+Data1!C25)+IF($D$5="Koncesija",-#REF!*Data1!C25,0)</f>
        <v>0</v>
      </c>
      <c r="SDT165" s="612">
        <f>(IF(SDT112-SDT107&lt;0,0,SDT112-SDT107)+SDT156)*(1+Data1!C25)+IF($D$5="Koncesija",-#REF!*Data1!C25,0)</f>
        <v>0</v>
      </c>
      <c r="SDU165" s="612">
        <f>(IF(SDU112-SDU107&lt;0,0,SDU112-SDU107)+SDU156)*(1+Data1!C25)+IF($D$5="Koncesija",-#REF!*Data1!C25,0)</f>
        <v>0</v>
      </c>
      <c r="SDV165" s="612">
        <f>(IF(SDV112-SDV107&lt;0,0,SDV112-SDV107)+SDV156)*(1+Data1!C25)+IF($D$5="Koncesija",-#REF!*Data1!C25,0)</f>
        <v>0</v>
      </c>
      <c r="SDW165" s="612">
        <f>(IF(SDW112-SDW107&lt;0,0,SDW112-SDW107)+SDW156)*(1+Data1!C25)+IF($D$5="Koncesija",-#REF!*Data1!C25,0)</f>
        <v>0</v>
      </c>
      <c r="SDX165" s="612">
        <f>(IF(SDX112-SDX107&lt;0,0,SDX112-SDX107)+SDX156)*(1+Data1!C25)+IF($D$5="Koncesija",-#REF!*Data1!C25,0)</f>
        <v>0</v>
      </c>
      <c r="SDY165" s="612">
        <f>(IF(SDY112-SDY107&lt;0,0,SDY112-SDY107)+SDY156)*(1+Data1!C25)+IF($D$5="Koncesija",-#REF!*Data1!C25,0)</f>
        <v>0</v>
      </c>
      <c r="SDZ165" s="612">
        <f>(IF(SDZ112-SDZ107&lt;0,0,SDZ112-SDZ107)+SDZ156)*(1+Data1!C25)+IF($D$5="Koncesija",-#REF!*Data1!C25,0)</f>
        <v>0</v>
      </c>
      <c r="SEA165" s="612">
        <f>(IF(SEA112-SEA107&lt;0,0,SEA112-SEA107)+SEA156)*(1+Data1!C25)+IF($D$5="Koncesija",-#REF!*Data1!C25,0)</f>
        <v>0</v>
      </c>
      <c r="SEB165" s="612">
        <f>(IF(SEB112-SEB107&lt;0,0,SEB112-SEB107)+SEB156)*(1+Data1!C25)+IF($D$5="Koncesija",-#REF!*Data1!C25,0)</f>
        <v>0</v>
      </c>
      <c r="SEC165" s="612">
        <f>(IF(SEC112-SEC107&lt;0,0,SEC112-SEC107)+SEC156)*(1+Data1!C25)+IF($D$5="Koncesija",-#REF!*Data1!C25,0)</f>
        <v>0</v>
      </c>
      <c r="SED165" s="612">
        <f>(IF(SED112-SED107&lt;0,0,SED112-SED107)+SED156)*(1+Data1!C25)+IF($D$5="Koncesija",-#REF!*Data1!C25,0)</f>
        <v>0</v>
      </c>
      <c r="SEE165" s="612">
        <f>(IF(SEE112-SEE107&lt;0,0,SEE112-SEE107)+SEE156)*(1+Data1!C25)+IF($D$5="Koncesija",-#REF!*Data1!C25,0)</f>
        <v>0</v>
      </c>
      <c r="SEF165" s="612">
        <f>(IF(SEF112-SEF107&lt;0,0,SEF112-SEF107)+SEF156)*(1+Data1!C25)+IF($D$5="Koncesija",-#REF!*Data1!C25,0)</f>
        <v>0</v>
      </c>
      <c r="SEG165" s="612">
        <f>(IF(SEG112-SEG107&lt;0,0,SEG112-SEG107)+SEG156)*(1+Data1!C25)+IF($D$5="Koncesija",-#REF!*Data1!C25,0)</f>
        <v>0</v>
      </c>
      <c r="SEH165" s="612">
        <f>(IF(SEH112-SEH107&lt;0,0,SEH112-SEH107)+SEH156)*(1+Data1!C25)+IF($D$5="Koncesija",-#REF!*Data1!C25,0)</f>
        <v>0</v>
      </c>
      <c r="SEI165" s="612">
        <f>(IF(SEI112-SEI107&lt;0,0,SEI112-SEI107)+SEI156)*(1+Data1!C25)+IF($D$5="Koncesija",-#REF!*Data1!C25,0)</f>
        <v>0</v>
      </c>
      <c r="SEJ165" s="612">
        <f>(IF(SEJ112-SEJ107&lt;0,0,SEJ112-SEJ107)+SEJ156)*(1+Data1!C25)+IF($D$5="Koncesija",-#REF!*Data1!C25,0)</f>
        <v>0</v>
      </c>
      <c r="SEK165" s="612">
        <f>(IF(SEK112-SEK107&lt;0,0,SEK112-SEK107)+SEK156)*(1+Data1!C25)+IF($D$5="Koncesija",-#REF!*Data1!C25,0)</f>
        <v>0</v>
      </c>
      <c r="SEL165" s="612">
        <f>(IF(SEL112-SEL107&lt;0,0,SEL112-SEL107)+SEL156)*(1+Data1!C25)+IF($D$5="Koncesija",-#REF!*Data1!C25,0)</f>
        <v>0</v>
      </c>
      <c r="SEM165" s="612">
        <f>(IF(SEM112-SEM107&lt;0,0,SEM112-SEM107)+SEM156)*(1+Data1!C25)+IF($D$5="Koncesija",-#REF!*Data1!C25,0)</f>
        <v>0</v>
      </c>
      <c r="SEN165" s="612">
        <f>(IF(SEN112-SEN107&lt;0,0,SEN112-SEN107)+SEN156)*(1+Data1!C25)+IF($D$5="Koncesija",-#REF!*Data1!C25,0)</f>
        <v>0</v>
      </c>
      <c r="SEO165" s="612">
        <f>(IF(SEO112-SEO107&lt;0,0,SEO112-SEO107)+SEO156)*(1+Data1!C25)+IF($D$5="Koncesija",-#REF!*Data1!C25,0)</f>
        <v>0</v>
      </c>
      <c r="SEP165" s="612">
        <f>(IF(SEP112-SEP107&lt;0,0,SEP112-SEP107)+SEP156)*(1+Data1!C25)+IF($D$5="Koncesija",-#REF!*Data1!C25,0)</f>
        <v>0</v>
      </c>
      <c r="SEQ165" s="612">
        <f>(IF(SEQ112-SEQ107&lt;0,0,SEQ112-SEQ107)+SEQ156)*(1+Data1!C25)+IF($D$5="Koncesija",-#REF!*Data1!C25,0)</f>
        <v>0</v>
      </c>
      <c r="SER165" s="612">
        <f>(IF(SER112-SER107&lt;0,0,SER112-SER107)+SER156)*(1+Data1!C25)+IF($D$5="Koncesija",-#REF!*Data1!C25,0)</f>
        <v>0</v>
      </c>
      <c r="SES165" s="612">
        <f>(IF(SES112-SES107&lt;0,0,SES112-SES107)+SES156)*(1+Data1!C25)+IF($D$5="Koncesija",-#REF!*Data1!C25,0)</f>
        <v>0</v>
      </c>
      <c r="SET165" s="612">
        <f>(IF(SET112-SET107&lt;0,0,SET112-SET107)+SET156)*(1+Data1!C25)+IF($D$5="Koncesija",-#REF!*Data1!C25,0)</f>
        <v>0</v>
      </c>
      <c r="SEU165" s="612">
        <f>(IF(SEU112-SEU107&lt;0,0,SEU112-SEU107)+SEU156)*(1+Data1!C25)+IF($D$5="Koncesija",-#REF!*Data1!C25,0)</f>
        <v>0</v>
      </c>
      <c r="SEV165" s="612">
        <f>(IF(SEV112-SEV107&lt;0,0,SEV112-SEV107)+SEV156)*(1+Data1!C25)+IF($D$5="Koncesija",-#REF!*Data1!C25,0)</f>
        <v>0</v>
      </c>
      <c r="SEW165" s="612">
        <f>(IF(SEW112-SEW107&lt;0,0,SEW112-SEW107)+SEW156)*(1+Data1!C25)+IF($D$5="Koncesija",-#REF!*Data1!C25,0)</f>
        <v>0</v>
      </c>
      <c r="SEX165" s="612">
        <f>(IF(SEX112-SEX107&lt;0,0,SEX112-SEX107)+SEX156)*(1+Data1!C25)+IF($D$5="Koncesija",-#REF!*Data1!C25,0)</f>
        <v>0</v>
      </c>
      <c r="SEY165" s="612">
        <f>(IF(SEY112-SEY107&lt;0,0,SEY112-SEY107)+SEY156)*(1+Data1!C25)+IF($D$5="Koncesija",-#REF!*Data1!C25,0)</f>
        <v>0</v>
      </c>
      <c r="SEZ165" s="612">
        <f>(IF(SEZ112-SEZ107&lt;0,0,SEZ112-SEZ107)+SEZ156)*(1+Data1!C25)+IF($D$5="Koncesija",-#REF!*Data1!C25,0)</f>
        <v>0</v>
      </c>
      <c r="SFA165" s="612">
        <f>(IF(SFA112-SFA107&lt;0,0,SFA112-SFA107)+SFA156)*(1+Data1!C25)+IF($D$5="Koncesija",-#REF!*Data1!C25,0)</f>
        <v>0</v>
      </c>
      <c r="SFB165" s="612">
        <f>(IF(SFB112-SFB107&lt;0,0,SFB112-SFB107)+SFB156)*(1+Data1!C25)+IF($D$5="Koncesija",-#REF!*Data1!C25,0)</f>
        <v>0</v>
      </c>
      <c r="SFC165" s="612">
        <f>(IF(SFC112-SFC107&lt;0,0,SFC112-SFC107)+SFC156)*(1+Data1!C25)+IF($D$5="Koncesija",-#REF!*Data1!C25,0)</f>
        <v>0</v>
      </c>
      <c r="SFD165" s="612">
        <f>(IF(SFD112-SFD107&lt;0,0,SFD112-SFD107)+SFD156)*(1+Data1!C25)+IF($D$5="Koncesija",-#REF!*Data1!C25,0)</f>
        <v>0</v>
      </c>
      <c r="SFE165" s="612">
        <f>(IF(SFE112-SFE107&lt;0,0,SFE112-SFE107)+SFE156)*(1+Data1!C25)+IF($D$5="Koncesija",-#REF!*Data1!C25,0)</f>
        <v>0</v>
      </c>
      <c r="SFF165" s="612">
        <f>(IF(SFF112-SFF107&lt;0,0,SFF112-SFF107)+SFF156)*(1+Data1!C25)+IF($D$5="Koncesija",-#REF!*Data1!C25,0)</f>
        <v>0</v>
      </c>
      <c r="SFG165" s="612">
        <f>(IF(SFG112-SFG107&lt;0,0,SFG112-SFG107)+SFG156)*(1+Data1!C25)+IF($D$5="Koncesija",-#REF!*Data1!C25,0)</f>
        <v>0</v>
      </c>
      <c r="SFH165" s="612">
        <f>(IF(SFH112-SFH107&lt;0,0,SFH112-SFH107)+SFH156)*(1+Data1!C25)+IF($D$5="Koncesija",-#REF!*Data1!C25,0)</f>
        <v>0</v>
      </c>
      <c r="SFI165" s="612">
        <f>(IF(SFI112-SFI107&lt;0,0,SFI112-SFI107)+SFI156)*(1+Data1!C25)+IF($D$5="Koncesija",-#REF!*Data1!C25,0)</f>
        <v>0</v>
      </c>
      <c r="SFJ165" s="612">
        <f>(IF(SFJ112-SFJ107&lt;0,0,SFJ112-SFJ107)+SFJ156)*(1+Data1!C25)+IF($D$5="Koncesija",-#REF!*Data1!C25,0)</f>
        <v>0</v>
      </c>
      <c r="SFK165" s="612">
        <f>(IF(SFK112-SFK107&lt;0,0,SFK112-SFK107)+SFK156)*(1+Data1!C25)+IF($D$5="Koncesija",-#REF!*Data1!C25,0)</f>
        <v>0</v>
      </c>
      <c r="SFL165" s="612">
        <f>(IF(SFL112-SFL107&lt;0,0,SFL112-SFL107)+SFL156)*(1+Data1!C25)+IF($D$5="Koncesija",-#REF!*Data1!C25,0)</f>
        <v>0</v>
      </c>
      <c r="SFM165" s="612">
        <f>(IF(SFM112-SFM107&lt;0,0,SFM112-SFM107)+SFM156)*(1+Data1!C25)+IF($D$5="Koncesija",-#REF!*Data1!C25,0)</f>
        <v>0</v>
      </c>
      <c r="SFN165" s="612">
        <f>(IF(SFN112-SFN107&lt;0,0,SFN112-SFN107)+SFN156)*(1+Data1!C25)+IF($D$5="Koncesija",-#REF!*Data1!C25,0)</f>
        <v>0</v>
      </c>
      <c r="SFO165" s="612">
        <f>(IF(SFO112-SFO107&lt;0,0,SFO112-SFO107)+SFO156)*(1+Data1!C25)+IF($D$5="Koncesija",-#REF!*Data1!C25,0)</f>
        <v>0</v>
      </c>
      <c r="SFP165" s="612">
        <f>(IF(SFP112-SFP107&lt;0,0,SFP112-SFP107)+SFP156)*(1+Data1!C25)+IF($D$5="Koncesija",-#REF!*Data1!C25,0)</f>
        <v>0</v>
      </c>
      <c r="SFQ165" s="612">
        <f>(IF(SFQ112-SFQ107&lt;0,0,SFQ112-SFQ107)+SFQ156)*(1+Data1!C25)+IF($D$5="Koncesija",-#REF!*Data1!C25,0)</f>
        <v>0</v>
      </c>
      <c r="SFR165" s="612">
        <f>(IF(SFR112-SFR107&lt;0,0,SFR112-SFR107)+SFR156)*(1+Data1!C25)+IF($D$5="Koncesija",-#REF!*Data1!C25,0)</f>
        <v>0</v>
      </c>
      <c r="SFS165" s="612">
        <f>(IF(SFS112-SFS107&lt;0,0,SFS112-SFS107)+SFS156)*(1+Data1!C25)+IF($D$5="Koncesija",-#REF!*Data1!C25,0)</f>
        <v>0</v>
      </c>
      <c r="SFT165" s="612">
        <f>(IF(SFT112-SFT107&lt;0,0,SFT112-SFT107)+SFT156)*(1+Data1!C25)+IF($D$5="Koncesija",-#REF!*Data1!C25,0)</f>
        <v>0</v>
      </c>
      <c r="SFU165" s="612">
        <f>(IF(SFU112-SFU107&lt;0,0,SFU112-SFU107)+SFU156)*(1+Data1!C25)+IF($D$5="Koncesija",-#REF!*Data1!C25,0)</f>
        <v>0</v>
      </c>
      <c r="SFV165" s="612">
        <f>(IF(SFV112-SFV107&lt;0,0,SFV112-SFV107)+SFV156)*(1+Data1!C25)+IF($D$5="Koncesija",-#REF!*Data1!C25,0)</f>
        <v>0</v>
      </c>
      <c r="SFW165" s="612">
        <f>(IF(SFW112-SFW107&lt;0,0,SFW112-SFW107)+SFW156)*(1+Data1!C25)+IF($D$5="Koncesija",-#REF!*Data1!C25,0)</f>
        <v>0</v>
      </c>
      <c r="SFX165" s="612">
        <f>(IF(SFX112-SFX107&lt;0,0,SFX112-SFX107)+SFX156)*(1+Data1!C25)+IF($D$5="Koncesija",-#REF!*Data1!C25,0)</f>
        <v>0</v>
      </c>
      <c r="SFY165" s="612">
        <f>(IF(SFY112-SFY107&lt;0,0,SFY112-SFY107)+SFY156)*(1+Data1!C25)+IF($D$5="Koncesija",-#REF!*Data1!C25,0)</f>
        <v>0</v>
      </c>
      <c r="SFZ165" s="612">
        <f>(IF(SFZ112-SFZ107&lt;0,0,SFZ112-SFZ107)+SFZ156)*(1+Data1!C25)+IF($D$5="Koncesija",-#REF!*Data1!C25,0)</f>
        <v>0</v>
      </c>
      <c r="SGA165" s="612">
        <f>(IF(SGA112-SGA107&lt;0,0,SGA112-SGA107)+SGA156)*(1+Data1!C25)+IF($D$5="Koncesija",-#REF!*Data1!C25,0)</f>
        <v>0</v>
      </c>
      <c r="SGB165" s="612">
        <f>(IF(SGB112-SGB107&lt;0,0,SGB112-SGB107)+SGB156)*(1+Data1!C25)+IF($D$5="Koncesija",-#REF!*Data1!C25,0)</f>
        <v>0</v>
      </c>
      <c r="SGC165" s="612">
        <f>(IF(SGC112-SGC107&lt;0,0,SGC112-SGC107)+SGC156)*(1+Data1!C25)+IF($D$5="Koncesija",-#REF!*Data1!C25,0)</f>
        <v>0</v>
      </c>
      <c r="SGD165" s="612">
        <f>(IF(SGD112-SGD107&lt;0,0,SGD112-SGD107)+SGD156)*(1+Data1!C25)+IF($D$5="Koncesija",-#REF!*Data1!C25,0)</f>
        <v>0</v>
      </c>
      <c r="SGE165" s="612">
        <f>(IF(SGE112-SGE107&lt;0,0,SGE112-SGE107)+SGE156)*(1+Data1!C25)+IF($D$5="Koncesija",-#REF!*Data1!C25,0)</f>
        <v>0</v>
      </c>
      <c r="SGF165" s="612">
        <f>(IF(SGF112-SGF107&lt;0,0,SGF112-SGF107)+SGF156)*(1+Data1!C25)+IF($D$5="Koncesija",-#REF!*Data1!C25,0)</f>
        <v>0</v>
      </c>
      <c r="SGG165" s="612">
        <f>(IF(SGG112-SGG107&lt;0,0,SGG112-SGG107)+SGG156)*(1+Data1!C25)+IF($D$5="Koncesija",-#REF!*Data1!C25,0)</f>
        <v>0</v>
      </c>
      <c r="SGH165" s="612">
        <f>(IF(SGH112-SGH107&lt;0,0,SGH112-SGH107)+SGH156)*(1+Data1!C25)+IF($D$5="Koncesija",-#REF!*Data1!C25,0)</f>
        <v>0</v>
      </c>
      <c r="SGI165" s="612">
        <f>(IF(SGI112-SGI107&lt;0,0,SGI112-SGI107)+SGI156)*(1+Data1!C25)+IF($D$5="Koncesija",-#REF!*Data1!C25,0)</f>
        <v>0</v>
      </c>
      <c r="SGJ165" s="612">
        <f>(IF(SGJ112-SGJ107&lt;0,0,SGJ112-SGJ107)+SGJ156)*(1+Data1!C25)+IF($D$5="Koncesija",-#REF!*Data1!C25,0)</f>
        <v>0</v>
      </c>
      <c r="SGK165" s="612">
        <f>(IF(SGK112-SGK107&lt;0,0,SGK112-SGK107)+SGK156)*(1+Data1!C25)+IF($D$5="Koncesija",-#REF!*Data1!C25,0)</f>
        <v>0</v>
      </c>
      <c r="SGL165" s="612">
        <f>(IF(SGL112-SGL107&lt;0,0,SGL112-SGL107)+SGL156)*(1+Data1!C25)+IF($D$5="Koncesija",-#REF!*Data1!C25,0)</f>
        <v>0</v>
      </c>
      <c r="SGM165" s="612">
        <f>(IF(SGM112-SGM107&lt;0,0,SGM112-SGM107)+SGM156)*(1+Data1!C25)+IF($D$5="Koncesija",-#REF!*Data1!C25,0)</f>
        <v>0</v>
      </c>
      <c r="SGN165" s="612">
        <f>(IF(SGN112-SGN107&lt;0,0,SGN112-SGN107)+SGN156)*(1+Data1!C25)+IF($D$5="Koncesija",-#REF!*Data1!C25,0)</f>
        <v>0</v>
      </c>
      <c r="SGO165" s="612">
        <f>(IF(SGO112-SGO107&lt;0,0,SGO112-SGO107)+SGO156)*(1+Data1!C25)+IF($D$5="Koncesija",-#REF!*Data1!C25,0)</f>
        <v>0</v>
      </c>
      <c r="SGP165" s="612">
        <f>(IF(SGP112-SGP107&lt;0,0,SGP112-SGP107)+SGP156)*(1+Data1!C25)+IF($D$5="Koncesija",-#REF!*Data1!C25,0)</f>
        <v>0</v>
      </c>
      <c r="SGQ165" s="612">
        <f>(IF(SGQ112-SGQ107&lt;0,0,SGQ112-SGQ107)+SGQ156)*(1+Data1!C25)+IF($D$5="Koncesija",-#REF!*Data1!C25,0)</f>
        <v>0</v>
      </c>
      <c r="SGR165" s="612">
        <f>(IF(SGR112-SGR107&lt;0,0,SGR112-SGR107)+SGR156)*(1+Data1!C25)+IF($D$5="Koncesija",-#REF!*Data1!C25,0)</f>
        <v>0</v>
      </c>
      <c r="SGS165" s="612">
        <f>(IF(SGS112-SGS107&lt;0,0,SGS112-SGS107)+SGS156)*(1+Data1!C25)+IF($D$5="Koncesija",-#REF!*Data1!C25,0)</f>
        <v>0</v>
      </c>
      <c r="SGT165" s="612">
        <f>(IF(SGT112-SGT107&lt;0,0,SGT112-SGT107)+SGT156)*(1+Data1!C25)+IF($D$5="Koncesija",-#REF!*Data1!C25,0)</f>
        <v>0</v>
      </c>
      <c r="SGU165" s="612">
        <f>(IF(SGU112-SGU107&lt;0,0,SGU112-SGU107)+SGU156)*(1+Data1!C25)+IF($D$5="Koncesija",-#REF!*Data1!C25,0)</f>
        <v>0</v>
      </c>
      <c r="SGV165" s="612">
        <f>(IF(SGV112-SGV107&lt;0,0,SGV112-SGV107)+SGV156)*(1+Data1!C25)+IF($D$5="Koncesija",-#REF!*Data1!C25,0)</f>
        <v>0</v>
      </c>
      <c r="SGW165" s="612">
        <f>(IF(SGW112-SGW107&lt;0,0,SGW112-SGW107)+SGW156)*(1+Data1!C25)+IF($D$5="Koncesija",-#REF!*Data1!C25,0)</f>
        <v>0</v>
      </c>
      <c r="SGX165" s="612">
        <f>(IF(SGX112-SGX107&lt;0,0,SGX112-SGX107)+SGX156)*(1+Data1!C25)+IF($D$5="Koncesija",-#REF!*Data1!C25,0)</f>
        <v>0</v>
      </c>
      <c r="SGY165" s="612">
        <f>(IF(SGY112-SGY107&lt;0,0,SGY112-SGY107)+SGY156)*(1+Data1!C25)+IF($D$5="Koncesija",-#REF!*Data1!C25,0)</f>
        <v>0</v>
      </c>
      <c r="SGZ165" s="612">
        <f>(IF(SGZ112-SGZ107&lt;0,0,SGZ112-SGZ107)+SGZ156)*(1+Data1!C25)+IF($D$5="Koncesija",-#REF!*Data1!C25,0)</f>
        <v>0</v>
      </c>
      <c r="SHA165" s="612">
        <f>(IF(SHA112-SHA107&lt;0,0,SHA112-SHA107)+SHA156)*(1+Data1!C25)+IF($D$5="Koncesija",-#REF!*Data1!C25,0)</f>
        <v>0</v>
      </c>
      <c r="SHB165" s="612">
        <f>(IF(SHB112-SHB107&lt;0,0,SHB112-SHB107)+SHB156)*(1+Data1!C25)+IF($D$5="Koncesija",-#REF!*Data1!C25,0)</f>
        <v>0</v>
      </c>
      <c r="SHC165" s="612">
        <f>(IF(SHC112-SHC107&lt;0,0,SHC112-SHC107)+SHC156)*(1+Data1!C25)+IF($D$5="Koncesija",-#REF!*Data1!C25,0)</f>
        <v>0</v>
      </c>
      <c r="SHD165" s="612">
        <f>(IF(SHD112-SHD107&lt;0,0,SHD112-SHD107)+SHD156)*(1+Data1!C25)+IF($D$5="Koncesija",-#REF!*Data1!C25,0)</f>
        <v>0</v>
      </c>
      <c r="SHE165" s="612">
        <f>(IF(SHE112-SHE107&lt;0,0,SHE112-SHE107)+SHE156)*(1+Data1!C25)+IF($D$5="Koncesija",-#REF!*Data1!C25,0)</f>
        <v>0</v>
      </c>
      <c r="SHF165" s="612">
        <f>(IF(SHF112-SHF107&lt;0,0,SHF112-SHF107)+SHF156)*(1+Data1!C25)+IF($D$5="Koncesija",-#REF!*Data1!C25,0)</f>
        <v>0</v>
      </c>
      <c r="SHG165" s="612">
        <f>(IF(SHG112-SHG107&lt;0,0,SHG112-SHG107)+SHG156)*(1+Data1!C25)+IF($D$5="Koncesija",-#REF!*Data1!C25,0)</f>
        <v>0</v>
      </c>
      <c r="SHH165" s="612">
        <f>(IF(SHH112-SHH107&lt;0,0,SHH112-SHH107)+SHH156)*(1+Data1!C25)+IF($D$5="Koncesija",-#REF!*Data1!C25,0)</f>
        <v>0</v>
      </c>
      <c r="SHI165" s="612">
        <f>(IF(SHI112-SHI107&lt;0,0,SHI112-SHI107)+SHI156)*(1+Data1!C25)+IF($D$5="Koncesija",-#REF!*Data1!C25,0)</f>
        <v>0</v>
      </c>
      <c r="SHJ165" s="612">
        <f>(IF(SHJ112-SHJ107&lt;0,0,SHJ112-SHJ107)+SHJ156)*(1+Data1!C25)+IF($D$5="Koncesija",-#REF!*Data1!C25,0)</f>
        <v>0</v>
      </c>
      <c r="SHK165" s="612">
        <f>(IF(SHK112-SHK107&lt;0,0,SHK112-SHK107)+SHK156)*(1+Data1!C25)+IF($D$5="Koncesija",-#REF!*Data1!C25,0)</f>
        <v>0</v>
      </c>
      <c r="SHL165" s="612">
        <f>(IF(SHL112-SHL107&lt;0,0,SHL112-SHL107)+SHL156)*(1+Data1!C25)+IF($D$5="Koncesija",-#REF!*Data1!C25,0)</f>
        <v>0</v>
      </c>
      <c r="SHM165" s="612">
        <f>(IF(SHM112-SHM107&lt;0,0,SHM112-SHM107)+SHM156)*(1+Data1!C25)+IF($D$5="Koncesija",-#REF!*Data1!C25,0)</f>
        <v>0</v>
      </c>
      <c r="SHN165" s="612">
        <f>(IF(SHN112-SHN107&lt;0,0,SHN112-SHN107)+SHN156)*(1+Data1!C25)+IF($D$5="Koncesija",-#REF!*Data1!C25,0)</f>
        <v>0</v>
      </c>
      <c r="SHO165" s="612">
        <f>(IF(SHO112-SHO107&lt;0,0,SHO112-SHO107)+SHO156)*(1+Data1!C25)+IF($D$5="Koncesija",-#REF!*Data1!C25,0)</f>
        <v>0</v>
      </c>
      <c r="SHP165" s="612">
        <f>(IF(SHP112-SHP107&lt;0,0,SHP112-SHP107)+SHP156)*(1+Data1!C25)+IF($D$5="Koncesija",-#REF!*Data1!C25,0)</f>
        <v>0</v>
      </c>
      <c r="SHQ165" s="612">
        <f>(IF(SHQ112-SHQ107&lt;0,0,SHQ112-SHQ107)+SHQ156)*(1+Data1!C25)+IF($D$5="Koncesija",-#REF!*Data1!C25,0)</f>
        <v>0</v>
      </c>
      <c r="SHR165" s="612">
        <f>(IF(SHR112-SHR107&lt;0,0,SHR112-SHR107)+SHR156)*(1+Data1!C25)+IF($D$5="Koncesija",-#REF!*Data1!C25,0)</f>
        <v>0</v>
      </c>
      <c r="SHS165" s="612">
        <f>(IF(SHS112-SHS107&lt;0,0,SHS112-SHS107)+SHS156)*(1+Data1!C25)+IF($D$5="Koncesija",-#REF!*Data1!C25,0)</f>
        <v>0</v>
      </c>
      <c r="SHT165" s="612">
        <f>(IF(SHT112-SHT107&lt;0,0,SHT112-SHT107)+SHT156)*(1+Data1!C25)+IF($D$5="Koncesija",-#REF!*Data1!C25,0)</f>
        <v>0</v>
      </c>
      <c r="SHU165" s="612">
        <f>(IF(SHU112-SHU107&lt;0,0,SHU112-SHU107)+SHU156)*(1+Data1!C25)+IF($D$5="Koncesija",-#REF!*Data1!C25,0)</f>
        <v>0</v>
      </c>
      <c r="SHV165" s="612">
        <f>(IF(SHV112-SHV107&lt;0,0,SHV112-SHV107)+SHV156)*(1+Data1!C25)+IF($D$5="Koncesija",-#REF!*Data1!C25,0)</f>
        <v>0</v>
      </c>
      <c r="SHW165" s="612">
        <f>(IF(SHW112-SHW107&lt;0,0,SHW112-SHW107)+SHW156)*(1+Data1!C25)+IF($D$5="Koncesija",-#REF!*Data1!C25,0)</f>
        <v>0</v>
      </c>
      <c r="SHX165" s="612">
        <f>(IF(SHX112-SHX107&lt;0,0,SHX112-SHX107)+SHX156)*(1+Data1!C25)+IF($D$5="Koncesija",-#REF!*Data1!C25,0)</f>
        <v>0</v>
      </c>
      <c r="SHY165" s="612">
        <f>(IF(SHY112-SHY107&lt;0,0,SHY112-SHY107)+SHY156)*(1+Data1!C25)+IF($D$5="Koncesija",-#REF!*Data1!C25,0)</f>
        <v>0</v>
      </c>
      <c r="SHZ165" s="612">
        <f>(IF(SHZ112-SHZ107&lt;0,0,SHZ112-SHZ107)+SHZ156)*(1+Data1!C25)+IF($D$5="Koncesija",-#REF!*Data1!C25,0)</f>
        <v>0</v>
      </c>
      <c r="SIA165" s="612">
        <f>(IF(SIA112-SIA107&lt;0,0,SIA112-SIA107)+SIA156)*(1+Data1!C25)+IF($D$5="Koncesija",-#REF!*Data1!C25,0)</f>
        <v>0</v>
      </c>
      <c r="SIB165" s="612">
        <f>(IF(SIB112-SIB107&lt;0,0,SIB112-SIB107)+SIB156)*(1+Data1!C25)+IF($D$5="Koncesija",-#REF!*Data1!C25,0)</f>
        <v>0</v>
      </c>
      <c r="SIC165" s="612">
        <f>(IF(SIC112-SIC107&lt;0,0,SIC112-SIC107)+SIC156)*(1+Data1!C25)+IF($D$5="Koncesija",-#REF!*Data1!C25,0)</f>
        <v>0</v>
      </c>
      <c r="SID165" s="612">
        <f>(IF(SID112-SID107&lt;0,0,SID112-SID107)+SID156)*(1+Data1!C25)+IF($D$5="Koncesija",-#REF!*Data1!C25,0)</f>
        <v>0</v>
      </c>
      <c r="SIE165" s="612">
        <f>(IF(SIE112-SIE107&lt;0,0,SIE112-SIE107)+SIE156)*(1+Data1!C25)+IF($D$5="Koncesija",-#REF!*Data1!C25,0)</f>
        <v>0</v>
      </c>
      <c r="SIF165" s="612">
        <f>(IF(SIF112-SIF107&lt;0,0,SIF112-SIF107)+SIF156)*(1+Data1!C25)+IF($D$5="Koncesija",-#REF!*Data1!C25,0)</f>
        <v>0</v>
      </c>
      <c r="SIG165" s="612">
        <f>(IF(SIG112-SIG107&lt;0,0,SIG112-SIG107)+SIG156)*(1+Data1!C25)+IF($D$5="Koncesija",-#REF!*Data1!C25,0)</f>
        <v>0</v>
      </c>
      <c r="SIH165" s="612">
        <f>(IF(SIH112-SIH107&lt;0,0,SIH112-SIH107)+SIH156)*(1+Data1!C25)+IF($D$5="Koncesija",-#REF!*Data1!C25,0)</f>
        <v>0</v>
      </c>
      <c r="SII165" s="612">
        <f>(IF(SII112-SII107&lt;0,0,SII112-SII107)+SII156)*(1+Data1!C25)+IF($D$5="Koncesija",-#REF!*Data1!C25,0)</f>
        <v>0</v>
      </c>
      <c r="SIJ165" s="612">
        <f>(IF(SIJ112-SIJ107&lt;0,0,SIJ112-SIJ107)+SIJ156)*(1+Data1!C25)+IF($D$5="Koncesija",-#REF!*Data1!C25,0)</f>
        <v>0</v>
      </c>
      <c r="SIK165" s="612">
        <f>(IF(SIK112-SIK107&lt;0,0,SIK112-SIK107)+SIK156)*(1+Data1!C25)+IF($D$5="Koncesija",-#REF!*Data1!C25,0)</f>
        <v>0</v>
      </c>
      <c r="SIL165" s="612">
        <f>(IF(SIL112-SIL107&lt;0,0,SIL112-SIL107)+SIL156)*(1+Data1!C25)+IF($D$5="Koncesija",-#REF!*Data1!C25,0)</f>
        <v>0</v>
      </c>
      <c r="SIM165" s="612">
        <f>(IF(SIM112-SIM107&lt;0,0,SIM112-SIM107)+SIM156)*(1+Data1!C25)+IF($D$5="Koncesija",-#REF!*Data1!C25,0)</f>
        <v>0</v>
      </c>
      <c r="SIN165" s="612">
        <f>(IF(SIN112-SIN107&lt;0,0,SIN112-SIN107)+SIN156)*(1+Data1!C25)+IF($D$5="Koncesija",-#REF!*Data1!C25,0)</f>
        <v>0</v>
      </c>
      <c r="SIO165" s="612">
        <f>(IF(SIO112-SIO107&lt;0,0,SIO112-SIO107)+SIO156)*(1+Data1!C25)+IF($D$5="Koncesija",-#REF!*Data1!C25,0)</f>
        <v>0</v>
      </c>
      <c r="SIP165" s="612">
        <f>(IF(SIP112-SIP107&lt;0,0,SIP112-SIP107)+SIP156)*(1+Data1!C25)+IF($D$5="Koncesija",-#REF!*Data1!C25,0)</f>
        <v>0</v>
      </c>
      <c r="SIQ165" s="612">
        <f>(IF(SIQ112-SIQ107&lt;0,0,SIQ112-SIQ107)+SIQ156)*(1+Data1!C25)+IF($D$5="Koncesija",-#REF!*Data1!C25,0)</f>
        <v>0</v>
      </c>
      <c r="SIR165" s="612">
        <f>(IF(SIR112-SIR107&lt;0,0,SIR112-SIR107)+SIR156)*(1+Data1!C25)+IF($D$5="Koncesija",-#REF!*Data1!C25,0)</f>
        <v>0</v>
      </c>
      <c r="SIS165" s="612">
        <f>(IF(SIS112-SIS107&lt;0,0,SIS112-SIS107)+SIS156)*(1+Data1!C25)+IF($D$5="Koncesija",-#REF!*Data1!C25,0)</f>
        <v>0</v>
      </c>
      <c r="SIT165" s="612">
        <f>(IF(SIT112-SIT107&lt;0,0,SIT112-SIT107)+SIT156)*(1+Data1!C25)+IF($D$5="Koncesija",-#REF!*Data1!C25,0)</f>
        <v>0</v>
      </c>
      <c r="SIU165" s="612">
        <f>(IF(SIU112-SIU107&lt;0,0,SIU112-SIU107)+SIU156)*(1+Data1!C25)+IF($D$5="Koncesija",-#REF!*Data1!C25,0)</f>
        <v>0</v>
      </c>
      <c r="SIV165" s="612">
        <f>(IF(SIV112-SIV107&lt;0,0,SIV112-SIV107)+SIV156)*(1+Data1!C25)+IF($D$5="Koncesija",-#REF!*Data1!C25,0)</f>
        <v>0</v>
      </c>
      <c r="SIW165" s="612">
        <f>(IF(SIW112-SIW107&lt;0,0,SIW112-SIW107)+SIW156)*(1+Data1!C25)+IF($D$5="Koncesija",-#REF!*Data1!C25,0)</f>
        <v>0</v>
      </c>
      <c r="SIX165" s="612">
        <f>(IF(SIX112-SIX107&lt;0,0,SIX112-SIX107)+SIX156)*(1+Data1!C25)+IF($D$5="Koncesija",-#REF!*Data1!C25,0)</f>
        <v>0</v>
      </c>
      <c r="SIY165" s="612">
        <f>(IF(SIY112-SIY107&lt;0,0,SIY112-SIY107)+SIY156)*(1+Data1!C25)+IF($D$5="Koncesija",-#REF!*Data1!C25,0)</f>
        <v>0</v>
      </c>
      <c r="SIZ165" s="612">
        <f>(IF(SIZ112-SIZ107&lt;0,0,SIZ112-SIZ107)+SIZ156)*(1+Data1!C25)+IF($D$5="Koncesija",-#REF!*Data1!C25,0)</f>
        <v>0</v>
      </c>
      <c r="SJA165" s="612">
        <f>(IF(SJA112-SJA107&lt;0,0,SJA112-SJA107)+SJA156)*(1+Data1!C25)+IF($D$5="Koncesija",-#REF!*Data1!C25,0)</f>
        <v>0</v>
      </c>
      <c r="SJB165" s="612">
        <f>(IF(SJB112-SJB107&lt;0,0,SJB112-SJB107)+SJB156)*(1+Data1!C25)+IF($D$5="Koncesija",-#REF!*Data1!C25,0)</f>
        <v>0</v>
      </c>
      <c r="SJC165" s="612">
        <f>(IF(SJC112-SJC107&lt;0,0,SJC112-SJC107)+SJC156)*(1+Data1!C25)+IF($D$5="Koncesija",-#REF!*Data1!C25,0)</f>
        <v>0</v>
      </c>
      <c r="SJD165" s="612">
        <f>(IF(SJD112-SJD107&lt;0,0,SJD112-SJD107)+SJD156)*(1+Data1!C25)+IF($D$5="Koncesija",-#REF!*Data1!C25,0)</f>
        <v>0</v>
      </c>
      <c r="SJE165" s="612">
        <f>(IF(SJE112-SJE107&lt;0,0,SJE112-SJE107)+SJE156)*(1+Data1!C25)+IF($D$5="Koncesija",-#REF!*Data1!C25,0)</f>
        <v>0</v>
      </c>
      <c r="SJF165" s="612">
        <f>(IF(SJF112-SJF107&lt;0,0,SJF112-SJF107)+SJF156)*(1+Data1!C25)+IF($D$5="Koncesija",-#REF!*Data1!C25,0)</f>
        <v>0</v>
      </c>
      <c r="SJG165" s="612">
        <f>(IF(SJG112-SJG107&lt;0,0,SJG112-SJG107)+SJG156)*(1+Data1!C25)+IF($D$5="Koncesija",-#REF!*Data1!C25,0)</f>
        <v>0</v>
      </c>
      <c r="SJH165" s="612">
        <f>(IF(SJH112-SJH107&lt;0,0,SJH112-SJH107)+SJH156)*(1+Data1!C25)+IF($D$5="Koncesija",-#REF!*Data1!C25,0)</f>
        <v>0</v>
      </c>
      <c r="SJI165" s="612">
        <f>(IF(SJI112-SJI107&lt;0,0,SJI112-SJI107)+SJI156)*(1+Data1!C25)+IF($D$5="Koncesija",-#REF!*Data1!C25,0)</f>
        <v>0</v>
      </c>
      <c r="SJJ165" s="612">
        <f>(IF(SJJ112-SJJ107&lt;0,0,SJJ112-SJJ107)+SJJ156)*(1+Data1!C25)+IF($D$5="Koncesija",-#REF!*Data1!C25,0)</f>
        <v>0</v>
      </c>
      <c r="SJK165" s="612">
        <f>(IF(SJK112-SJK107&lt;0,0,SJK112-SJK107)+SJK156)*(1+Data1!C25)+IF($D$5="Koncesija",-#REF!*Data1!C25,0)</f>
        <v>0</v>
      </c>
      <c r="SJL165" s="612">
        <f>(IF(SJL112-SJL107&lt;0,0,SJL112-SJL107)+SJL156)*(1+Data1!C25)+IF($D$5="Koncesija",-#REF!*Data1!C25,0)</f>
        <v>0</v>
      </c>
      <c r="SJM165" s="612">
        <f>(IF(SJM112-SJM107&lt;0,0,SJM112-SJM107)+SJM156)*(1+Data1!C25)+IF($D$5="Koncesija",-#REF!*Data1!C25,0)</f>
        <v>0</v>
      </c>
      <c r="SJN165" s="612">
        <f>(IF(SJN112-SJN107&lt;0,0,SJN112-SJN107)+SJN156)*(1+Data1!C25)+IF($D$5="Koncesija",-#REF!*Data1!C25,0)</f>
        <v>0</v>
      </c>
      <c r="SJO165" s="612">
        <f>(IF(SJO112-SJO107&lt;0,0,SJO112-SJO107)+SJO156)*(1+Data1!C25)+IF($D$5="Koncesija",-#REF!*Data1!C25,0)</f>
        <v>0</v>
      </c>
      <c r="SJP165" s="612">
        <f>(IF(SJP112-SJP107&lt;0,0,SJP112-SJP107)+SJP156)*(1+Data1!C25)+IF($D$5="Koncesija",-#REF!*Data1!C25,0)</f>
        <v>0</v>
      </c>
      <c r="SJQ165" s="612">
        <f>(IF(SJQ112-SJQ107&lt;0,0,SJQ112-SJQ107)+SJQ156)*(1+Data1!C25)+IF($D$5="Koncesija",-#REF!*Data1!C25,0)</f>
        <v>0</v>
      </c>
      <c r="SJR165" s="612">
        <f>(IF(SJR112-SJR107&lt;0,0,SJR112-SJR107)+SJR156)*(1+Data1!C25)+IF($D$5="Koncesija",-#REF!*Data1!C25,0)</f>
        <v>0</v>
      </c>
      <c r="SJS165" s="612">
        <f>(IF(SJS112-SJS107&lt;0,0,SJS112-SJS107)+SJS156)*(1+Data1!C25)+IF($D$5="Koncesija",-#REF!*Data1!C25,0)</f>
        <v>0</v>
      </c>
      <c r="SJT165" s="612">
        <f>(IF(SJT112-SJT107&lt;0,0,SJT112-SJT107)+SJT156)*(1+Data1!C25)+IF($D$5="Koncesija",-#REF!*Data1!C25,0)</f>
        <v>0</v>
      </c>
      <c r="SJU165" s="612">
        <f>(IF(SJU112-SJU107&lt;0,0,SJU112-SJU107)+SJU156)*(1+Data1!C25)+IF($D$5="Koncesija",-#REF!*Data1!C25,0)</f>
        <v>0</v>
      </c>
      <c r="SJV165" s="612">
        <f>(IF(SJV112-SJV107&lt;0,0,SJV112-SJV107)+SJV156)*(1+Data1!C25)+IF($D$5="Koncesija",-#REF!*Data1!C25,0)</f>
        <v>0</v>
      </c>
      <c r="SJW165" s="612">
        <f>(IF(SJW112-SJW107&lt;0,0,SJW112-SJW107)+SJW156)*(1+Data1!C25)+IF($D$5="Koncesija",-#REF!*Data1!C25,0)</f>
        <v>0</v>
      </c>
      <c r="SJX165" s="612">
        <f>(IF(SJX112-SJX107&lt;0,0,SJX112-SJX107)+SJX156)*(1+Data1!C25)+IF($D$5="Koncesija",-#REF!*Data1!C25,0)</f>
        <v>0</v>
      </c>
      <c r="SJY165" s="612">
        <f>(IF(SJY112-SJY107&lt;0,0,SJY112-SJY107)+SJY156)*(1+Data1!C25)+IF($D$5="Koncesija",-#REF!*Data1!C25,0)</f>
        <v>0</v>
      </c>
      <c r="SJZ165" s="612">
        <f>(IF(SJZ112-SJZ107&lt;0,0,SJZ112-SJZ107)+SJZ156)*(1+Data1!C25)+IF($D$5="Koncesija",-#REF!*Data1!C25,0)</f>
        <v>0</v>
      </c>
      <c r="SKA165" s="612">
        <f>(IF(SKA112-SKA107&lt;0,0,SKA112-SKA107)+SKA156)*(1+Data1!C25)+IF($D$5="Koncesija",-#REF!*Data1!C25,0)</f>
        <v>0</v>
      </c>
      <c r="SKB165" s="612">
        <f>(IF(SKB112-SKB107&lt;0,0,SKB112-SKB107)+SKB156)*(1+Data1!C25)+IF($D$5="Koncesija",-#REF!*Data1!C25,0)</f>
        <v>0</v>
      </c>
      <c r="SKC165" s="612">
        <f>(IF(SKC112-SKC107&lt;0,0,SKC112-SKC107)+SKC156)*(1+Data1!C25)+IF($D$5="Koncesija",-#REF!*Data1!C25,0)</f>
        <v>0</v>
      </c>
      <c r="SKD165" s="612">
        <f>(IF(SKD112-SKD107&lt;0,0,SKD112-SKD107)+SKD156)*(1+Data1!C25)+IF($D$5="Koncesija",-#REF!*Data1!C25,0)</f>
        <v>0</v>
      </c>
      <c r="SKE165" s="612">
        <f>(IF(SKE112-SKE107&lt;0,0,SKE112-SKE107)+SKE156)*(1+Data1!C25)+IF($D$5="Koncesija",-#REF!*Data1!C25,0)</f>
        <v>0</v>
      </c>
      <c r="SKF165" s="612">
        <f>(IF(SKF112-SKF107&lt;0,0,SKF112-SKF107)+SKF156)*(1+Data1!C25)+IF($D$5="Koncesija",-#REF!*Data1!C25,0)</f>
        <v>0</v>
      </c>
      <c r="SKG165" s="612">
        <f>(IF(SKG112-SKG107&lt;0,0,SKG112-SKG107)+SKG156)*(1+Data1!C25)+IF($D$5="Koncesija",-#REF!*Data1!C25,0)</f>
        <v>0</v>
      </c>
      <c r="SKH165" s="612">
        <f>(IF(SKH112-SKH107&lt;0,0,SKH112-SKH107)+SKH156)*(1+Data1!C25)+IF($D$5="Koncesija",-#REF!*Data1!C25,0)</f>
        <v>0</v>
      </c>
      <c r="SKI165" s="612">
        <f>(IF(SKI112-SKI107&lt;0,0,SKI112-SKI107)+SKI156)*(1+Data1!C25)+IF($D$5="Koncesija",-#REF!*Data1!C25,0)</f>
        <v>0</v>
      </c>
      <c r="SKJ165" s="612">
        <f>(IF(SKJ112-SKJ107&lt;0,0,SKJ112-SKJ107)+SKJ156)*(1+Data1!C25)+IF($D$5="Koncesija",-#REF!*Data1!C25,0)</f>
        <v>0</v>
      </c>
      <c r="SKK165" s="612">
        <f>(IF(SKK112-SKK107&lt;0,0,SKK112-SKK107)+SKK156)*(1+Data1!C25)+IF($D$5="Koncesija",-#REF!*Data1!C25,0)</f>
        <v>0</v>
      </c>
      <c r="SKL165" s="612">
        <f>(IF(SKL112-SKL107&lt;0,0,SKL112-SKL107)+SKL156)*(1+Data1!C25)+IF($D$5="Koncesija",-#REF!*Data1!C25,0)</f>
        <v>0</v>
      </c>
      <c r="SKM165" s="612">
        <f>(IF(SKM112-SKM107&lt;0,0,SKM112-SKM107)+SKM156)*(1+Data1!C25)+IF($D$5="Koncesija",-#REF!*Data1!C25,0)</f>
        <v>0</v>
      </c>
      <c r="SKN165" s="612">
        <f>(IF(SKN112-SKN107&lt;0,0,SKN112-SKN107)+SKN156)*(1+Data1!C25)+IF($D$5="Koncesija",-#REF!*Data1!C25,0)</f>
        <v>0</v>
      </c>
      <c r="SKO165" s="612">
        <f>(IF(SKO112-SKO107&lt;0,0,SKO112-SKO107)+SKO156)*(1+Data1!C25)+IF($D$5="Koncesija",-#REF!*Data1!C25,0)</f>
        <v>0</v>
      </c>
      <c r="SKP165" s="612">
        <f>(IF(SKP112-SKP107&lt;0,0,SKP112-SKP107)+SKP156)*(1+Data1!C25)+IF($D$5="Koncesija",-#REF!*Data1!C25,0)</f>
        <v>0</v>
      </c>
      <c r="SKQ165" s="612">
        <f>(IF(SKQ112-SKQ107&lt;0,0,SKQ112-SKQ107)+SKQ156)*(1+Data1!C25)+IF($D$5="Koncesija",-#REF!*Data1!C25,0)</f>
        <v>0</v>
      </c>
      <c r="SKR165" s="612">
        <f>(IF(SKR112-SKR107&lt;0,0,SKR112-SKR107)+SKR156)*(1+Data1!C25)+IF($D$5="Koncesija",-#REF!*Data1!C25,0)</f>
        <v>0</v>
      </c>
      <c r="SKS165" s="612">
        <f>(IF(SKS112-SKS107&lt;0,0,SKS112-SKS107)+SKS156)*(1+Data1!C25)+IF($D$5="Koncesija",-#REF!*Data1!C25,0)</f>
        <v>0</v>
      </c>
      <c r="SKT165" s="612">
        <f>(IF(SKT112-SKT107&lt;0,0,SKT112-SKT107)+SKT156)*(1+Data1!C25)+IF($D$5="Koncesija",-#REF!*Data1!C25,0)</f>
        <v>0</v>
      </c>
      <c r="SKU165" s="612">
        <f>(IF(SKU112-SKU107&lt;0,0,SKU112-SKU107)+SKU156)*(1+Data1!C25)+IF($D$5="Koncesija",-#REF!*Data1!C25,0)</f>
        <v>0</v>
      </c>
      <c r="SKV165" s="612">
        <f>(IF(SKV112-SKV107&lt;0,0,SKV112-SKV107)+SKV156)*(1+Data1!C25)+IF($D$5="Koncesija",-#REF!*Data1!C25,0)</f>
        <v>0</v>
      </c>
      <c r="SKW165" s="612">
        <f>(IF(SKW112-SKW107&lt;0,0,SKW112-SKW107)+SKW156)*(1+Data1!C25)+IF($D$5="Koncesija",-#REF!*Data1!C25,0)</f>
        <v>0</v>
      </c>
      <c r="SKX165" s="612">
        <f>(IF(SKX112-SKX107&lt;0,0,SKX112-SKX107)+SKX156)*(1+Data1!C25)+IF($D$5="Koncesija",-#REF!*Data1!C25,0)</f>
        <v>0</v>
      </c>
      <c r="SKY165" s="612">
        <f>(IF(SKY112-SKY107&lt;0,0,SKY112-SKY107)+SKY156)*(1+Data1!C25)+IF($D$5="Koncesija",-#REF!*Data1!C25,0)</f>
        <v>0</v>
      </c>
      <c r="SKZ165" s="612">
        <f>(IF(SKZ112-SKZ107&lt;0,0,SKZ112-SKZ107)+SKZ156)*(1+Data1!C25)+IF($D$5="Koncesija",-#REF!*Data1!C25,0)</f>
        <v>0</v>
      </c>
      <c r="SLA165" s="612">
        <f>(IF(SLA112-SLA107&lt;0,0,SLA112-SLA107)+SLA156)*(1+Data1!C25)+IF($D$5="Koncesija",-#REF!*Data1!C25,0)</f>
        <v>0</v>
      </c>
      <c r="SLB165" s="612">
        <f>(IF(SLB112-SLB107&lt;0,0,SLB112-SLB107)+SLB156)*(1+Data1!C25)+IF($D$5="Koncesija",-#REF!*Data1!C25,0)</f>
        <v>0</v>
      </c>
      <c r="SLC165" s="612">
        <f>(IF(SLC112-SLC107&lt;0,0,SLC112-SLC107)+SLC156)*(1+Data1!C25)+IF($D$5="Koncesija",-#REF!*Data1!C25,0)</f>
        <v>0</v>
      </c>
      <c r="SLD165" s="612">
        <f>(IF(SLD112-SLD107&lt;0,0,SLD112-SLD107)+SLD156)*(1+Data1!C25)+IF($D$5="Koncesija",-#REF!*Data1!C25,0)</f>
        <v>0</v>
      </c>
      <c r="SLE165" s="612">
        <f>(IF(SLE112-SLE107&lt;0,0,SLE112-SLE107)+SLE156)*(1+Data1!C25)+IF($D$5="Koncesija",-#REF!*Data1!C25,0)</f>
        <v>0</v>
      </c>
      <c r="SLF165" s="612">
        <f>(IF(SLF112-SLF107&lt;0,0,SLF112-SLF107)+SLF156)*(1+Data1!C25)+IF($D$5="Koncesija",-#REF!*Data1!C25,0)</f>
        <v>0</v>
      </c>
      <c r="SLG165" s="612">
        <f>(IF(SLG112-SLG107&lt;0,0,SLG112-SLG107)+SLG156)*(1+Data1!C25)+IF($D$5="Koncesija",-#REF!*Data1!C25,0)</f>
        <v>0</v>
      </c>
      <c r="SLH165" s="612">
        <f>(IF(SLH112-SLH107&lt;0,0,SLH112-SLH107)+SLH156)*(1+Data1!C25)+IF($D$5="Koncesija",-#REF!*Data1!C25,0)</f>
        <v>0</v>
      </c>
      <c r="SLI165" s="612">
        <f>(IF(SLI112-SLI107&lt;0,0,SLI112-SLI107)+SLI156)*(1+Data1!C25)+IF($D$5="Koncesija",-#REF!*Data1!C25,0)</f>
        <v>0</v>
      </c>
      <c r="SLJ165" s="612">
        <f>(IF(SLJ112-SLJ107&lt;0,0,SLJ112-SLJ107)+SLJ156)*(1+Data1!C25)+IF($D$5="Koncesija",-#REF!*Data1!C25,0)</f>
        <v>0</v>
      </c>
      <c r="SLK165" s="612">
        <f>(IF(SLK112-SLK107&lt;0,0,SLK112-SLK107)+SLK156)*(1+Data1!C25)+IF($D$5="Koncesija",-#REF!*Data1!C25,0)</f>
        <v>0</v>
      </c>
      <c r="SLL165" s="612">
        <f>(IF(SLL112-SLL107&lt;0,0,SLL112-SLL107)+SLL156)*(1+Data1!C25)+IF($D$5="Koncesija",-#REF!*Data1!C25,0)</f>
        <v>0</v>
      </c>
      <c r="SLM165" s="612">
        <f>(IF(SLM112-SLM107&lt;0,0,SLM112-SLM107)+SLM156)*(1+Data1!C25)+IF($D$5="Koncesija",-#REF!*Data1!C25,0)</f>
        <v>0</v>
      </c>
      <c r="SLN165" s="612">
        <f>(IF(SLN112-SLN107&lt;0,0,SLN112-SLN107)+SLN156)*(1+Data1!C25)+IF($D$5="Koncesija",-#REF!*Data1!C25,0)</f>
        <v>0</v>
      </c>
      <c r="SLO165" s="612">
        <f>(IF(SLO112-SLO107&lt;0,0,SLO112-SLO107)+SLO156)*(1+Data1!C25)+IF($D$5="Koncesija",-#REF!*Data1!C25,0)</f>
        <v>0</v>
      </c>
      <c r="SLP165" s="612">
        <f>(IF(SLP112-SLP107&lt;0,0,SLP112-SLP107)+SLP156)*(1+Data1!C25)+IF($D$5="Koncesija",-#REF!*Data1!C25,0)</f>
        <v>0</v>
      </c>
      <c r="SLQ165" s="612">
        <f>(IF(SLQ112-SLQ107&lt;0,0,SLQ112-SLQ107)+SLQ156)*(1+Data1!C25)+IF($D$5="Koncesija",-#REF!*Data1!C25,0)</f>
        <v>0</v>
      </c>
      <c r="SLR165" s="612">
        <f>(IF(SLR112-SLR107&lt;0,0,SLR112-SLR107)+SLR156)*(1+Data1!C25)+IF($D$5="Koncesija",-#REF!*Data1!C25,0)</f>
        <v>0</v>
      </c>
      <c r="SLS165" s="612">
        <f>(IF(SLS112-SLS107&lt;0,0,SLS112-SLS107)+SLS156)*(1+Data1!C25)+IF($D$5="Koncesija",-#REF!*Data1!C25,0)</f>
        <v>0</v>
      </c>
      <c r="SLT165" s="612">
        <f>(IF(SLT112-SLT107&lt;0,0,SLT112-SLT107)+SLT156)*(1+Data1!C25)+IF($D$5="Koncesija",-#REF!*Data1!C25,0)</f>
        <v>0</v>
      </c>
      <c r="SLU165" s="612">
        <f>(IF(SLU112-SLU107&lt;0,0,SLU112-SLU107)+SLU156)*(1+Data1!C25)+IF($D$5="Koncesija",-#REF!*Data1!C25,0)</f>
        <v>0</v>
      </c>
      <c r="SLV165" s="612">
        <f>(IF(SLV112-SLV107&lt;0,0,SLV112-SLV107)+SLV156)*(1+Data1!C25)+IF($D$5="Koncesija",-#REF!*Data1!C25,0)</f>
        <v>0</v>
      </c>
      <c r="SLW165" s="612">
        <f>(IF(SLW112-SLW107&lt;0,0,SLW112-SLW107)+SLW156)*(1+Data1!C25)+IF($D$5="Koncesija",-#REF!*Data1!C25,0)</f>
        <v>0</v>
      </c>
      <c r="SLX165" s="612">
        <f>(IF(SLX112-SLX107&lt;0,0,SLX112-SLX107)+SLX156)*(1+Data1!C25)+IF($D$5="Koncesija",-#REF!*Data1!C25,0)</f>
        <v>0</v>
      </c>
      <c r="SLY165" s="612">
        <f>(IF(SLY112-SLY107&lt;0,0,SLY112-SLY107)+SLY156)*(1+Data1!C25)+IF($D$5="Koncesija",-#REF!*Data1!C25,0)</f>
        <v>0</v>
      </c>
      <c r="SLZ165" s="612">
        <f>(IF(SLZ112-SLZ107&lt;0,0,SLZ112-SLZ107)+SLZ156)*(1+Data1!C25)+IF($D$5="Koncesija",-#REF!*Data1!C25,0)</f>
        <v>0</v>
      </c>
      <c r="SMA165" s="612">
        <f>(IF(SMA112-SMA107&lt;0,0,SMA112-SMA107)+SMA156)*(1+Data1!C25)+IF($D$5="Koncesija",-#REF!*Data1!C25,0)</f>
        <v>0</v>
      </c>
      <c r="SMB165" s="612">
        <f>(IF(SMB112-SMB107&lt;0,0,SMB112-SMB107)+SMB156)*(1+Data1!C25)+IF($D$5="Koncesija",-#REF!*Data1!C25,0)</f>
        <v>0</v>
      </c>
      <c r="SMC165" s="612">
        <f>(IF(SMC112-SMC107&lt;0,0,SMC112-SMC107)+SMC156)*(1+Data1!C25)+IF($D$5="Koncesija",-#REF!*Data1!C25,0)</f>
        <v>0</v>
      </c>
      <c r="SMD165" s="612">
        <f>(IF(SMD112-SMD107&lt;0,0,SMD112-SMD107)+SMD156)*(1+Data1!C25)+IF($D$5="Koncesija",-#REF!*Data1!C25,0)</f>
        <v>0</v>
      </c>
      <c r="SME165" s="612">
        <f>(IF(SME112-SME107&lt;0,0,SME112-SME107)+SME156)*(1+Data1!C25)+IF($D$5="Koncesija",-#REF!*Data1!C25,0)</f>
        <v>0</v>
      </c>
      <c r="SMF165" s="612">
        <f>(IF(SMF112-SMF107&lt;0,0,SMF112-SMF107)+SMF156)*(1+Data1!C25)+IF($D$5="Koncesija",-#REF!*Data1!C25,0)</f>
        <v>0</v>
      </c>
      <c r="SMG165" s="612">
        <f>(IF(SMG112-SMG107&lt;0,0,SMG112-SMG107)+SMG156)*(1+Data1!C25)+IF($D$5="Koncesija",-#REF!*Data1!C25,0)</f>
        <v>0</v>
      </c>
      <c r="SMH165" s="612">
        <f>(IF(SMH112-SMH107&lt;0,0,SMH112-SMH107)+SMH156)*(1+Data1!C25)+IF($D$5="Koncesija",-#REF!*Data1!C25,0)</f>
        <v>0</v>
      </c>
      <c r="SMI165" s="612">
        <f>(IF(SMI112-SMI107&lt;0,0,SMI112-SMI107)+SMI156)*(1+Data1!C25)+IF($D$5="Koncesija",-#REF!*Data1!C25,0)</f>
        <v>0</v>
      </c>
      <c r="SMJ165" s="612">
        <f>(IF(SMJ112-SMJ107&lt;0,0,SMJ112-SMJ107)+SMJ156)*(1+Data1!C25)+IF($D$5="Koncesija",-#REF!*Data1!C25,0)</f>
        <v>0</v>
      </c>
      <c r="SMK165" s="612">
        <f>(IF(SMK112-SMK107&lt;0,0,SMK112-SMK107)+SMK156)*(1+Data1!C25)+IF($D$5="Koncesija",-#REF!*Data1!C25,0)</f>
        <v>0</v>
      </c>
      <c r="SML165" s="612">
        <f>(IF(SML112-SML107&lt;0,0,SML112-SML107)+SML156)*(1+Data1!C25)+IF($D$5="Koncesija",-#REF!*Data1!C25,0)</f>
        <v>0</v>
      </c>
      <c r="SMM165" s="612">
        <f>(IF(SMM112-SMM107&lt;0,0,SMM112-SMM107)+SMM156)*(1+Data1!C25)+IF($D$5="Koncesija",-#REF!*Data1!C25,0)</f>
        <v>0</v>
      </c>
      <c r="SMN165" s="612">
        <f>(IF(SMN112-SMN107&lt;0,0,SMN112-SMN107)+SMN156)*(1+Data1!C25)+IF($D$5="Koncesija",-#REF!*Data1!C25,0)</f>
        <v>0</v>
      </c>
      <c r="SMO165" s="612">
        <f>(IF(SMO112-SMO107&lt;0,0,SMO112-SMO107)+SMO156)*(1+Data1!C25)+IF($D$5="Koncesija",-#REF!*Data1!C25,0)</f>
        <v>0</v>
      </c>
      <c r="SMP165" s="612">
        <f>(IF(SMP112-SMP107&lt;0,0,SMP112-SMP107)+SMP156)*(1+Data1!C25)+IF($D$5="Koncesija",-#REF!*Data1!C25,0)</f>
        <v>0</v>
      </c>
      <c r="SMQ165" s="612">
        <f>(IF(SMQ112-SMQ107&lt;0,0,SMQ112-SMQ107)+SMQ156)*(1+Data1!C25)+IF($D$5="Koncesija",-#REF!*Data1!C25,0)</f>
        <v>0</v>
      </c>
      <c r="SMR165" s="612">
        <f>(IF(SMR112-SMR107&lt;0,0,SMR112-SMR107)+SMR156)*(1+Data1!C25)+IF($D$5="Koncesija",-#REF!*Data1!C25,0)</f>
        <v>0</v>
      </c>
      <c r="SMS165" s="612">
        <f>(IF(SMS112-SMS107&lt;0,0,SMS112-SMS107)+SMS156)*(1+Data1!C25)+IF($D$5="Koncesija",-#REF!*Data1!C25,0)</f>
        <v>0</v>
      </c>
      <c r="SMT165" s="612">
        <f>(IF(SMT112-SMT107&lt;0,0,SMT112-SMT107)+SMT156)*(1+Data1!C25)+IF($D$5="Koncesija",-#REF!*Data1!C25,0)</f>
        <v>0</v>
      </c>
      <c r="SMU165" s="612">
        <f>(IF(SMU112-SMU107&lt;0,0,SMU112-SMU107)+SMU156)*(1+Data1!C25)+IF($D$5="Koncesija",-#REF!*Data1!C25,0)</f>
        <v>0</v>
      </c>
      <c r="SMV165" s="612">
        <f>(IF(SMV112-SMV107&lt;0,0,SMV112-SMV107)+SMV156)*(1+Data1!C25)+IF($D$5="Koncesija",-#REF!*Data1!C25,0)</f>
        <v>0</v>
      </c>
      <c r="SMW165" s="612">
        <f>(IF(SMW112-SMW107&lt;0,0,SMW112-SMW107)+SMW156)*(1+Data1!C25)+IF($D$5="Koncesija",-#REF!*Data1!C25,0)</f>
        <v>0</v>
      </c>
      <c r="SMX165" s="612">
        <f>(IF(SMX112-SMX107&lt;0,0,SMX112-SMX107)+SMX156)*(1+Data1!C25)+IF($D$5="Koncesija",-#REF!*Data1!C25,0)</f>
        <v>0</v>
      </c>
      <c r="SMY165" s="612">
        <f>(IF(SMY112-SMY107&lt;0,0,SMY112-SMY107)+SMY156)*(1+Data1!C25)+IF($D$5="Koncesija",-#REF!*Data1!C25,0)</f>
        <v>0</v>
      </c>
      <c r="SMZ165" s="612">
        <f>(IF(SMZ112-SMZ107&lt;0,0,SMZ112-SMZ107)+SMZ156)*(1+Data1!C25)+IF($D$5="Koncesija",-#REF!*Data1!C25,0)</f>
        <v>0</v>
      </c>
      <c r="SNA165" s="612">
        <f>(IF(SNA112-SNA107&lt;0,0,SNA112-SNA107)+SNA156)*(1+Data1!C25)+IF($D$5="Koncesija",-#REF!*Data1!C25,0)</f>
        <v>0</v>
      </c>
      <c r="SNB165" s="612">
        <f>(IF(SNB112-SNB107&lt;0,0,SNB112-SNB107)+SNB156)*(1+Data1!C25)+IF($D$5="Koncesija",-#REF!*Data1!C25,0)</f>
        <v>0</v>
      </c>
      <c r="SNC165" s="612">
        <f>(IF(SNC112-SNC107&lt;0,0,SNC112-SNC107)+SNC156)*(1+Data1!C25)+IF($D$5="Koncesija",-#REF!*Data1!C25,0)</f>
        <v>0</v>
      </c>
      <c r="SND165" s="612">
        <f>(IF(SND112-SND107&lt;0,0,SND112-SND107)+SND156)*(1+Data1!C25)+IF($D$5="Koncesija",-#REF!*Data1!C25,0)</f>
        <v>0</v>
      </c>
      <c r="SNE165" s="612">
        <f>(IF(SNE112-SNE107&lt;0,0,SNE112-SNE107)+SNE156)*(1+Data1!C25)+IF($D$5="Koncesija",-#REF!*Data1!C25,0)</f>
        <v>0</v>
      </c>
      <c r="SNF165" s="612">
        <f>(IF(SNF112-SNF107&lt;0,0,SNF112-SNF107)+SNF156)*(1+Data1!C25)+IF($D$5="Koncesija",-#REF!*Data1!C25,0)</f>
        <v>0</v>
      </c>
      <c r="SNG165" s="612">
        <f>(IF(SNG112-SNG107&lt;0,0,SNG112-SNG107)+SNG156)*(1+Data1!C25)+IF($D$5="Koncesija",-#REF!*Data1!C25,0)</f>
        <v>0</v>
      </c>
      <c r="SNH165" s="612">
        <f>(IF(SNH112-SNH107&lt;0,0,SNH112-SNH107)+SNH156)*(1+Data1!C25)+IF($D$5="Koncesija",-#REF!*Data1!C25,0)</f>
        <v>0</v>
      </c>
      <c r="SNI165" s="612">
        <f>(IF(SNI112-SNI107&lt;0,0,SNI112-SNI107)+SNI156)*(1+Data1!C25)+IF($D$5="Koncesija",-#REF!*Data1!C25,0)</f>
        <v>0</v>
      </c>
      <c r="SNJ165" s="612">
        <f>(IF(SNJ112-SNJ107&lt;0,0,SNJ112-SNJ107)+SNJ156)*(1+Data1!C25)+IF($D$5="Koncesija",-#REF!*Data1!C25,0)</f>
        <v>0</v>
      </c>
      <c r="SNK165" s="612">
        <f>(IF(SNK112-SNK107&lt;0,0,SNK112-SNK107)+SNK156)*(1+Data1!C25)+IF($D$5="Koncesija",-#REF!*Data1!C25,0)</f>
        <v>0</v>
      </c>
      <c r="SNL165" s="612">
        <f>(IF(SNL112-SNL107&lt;0,0,SNL112-SNL107)+SNL156)*(1+Data1!C25)+IF($D$5="Koncesija",-#REF!*Data1!C25,0)</f>
        <v>0</v>
      </c>
      <c r="SNM165" s="612">
        <f>(IF(SNM112-SNM107&lt;0,0,SNM112-SNM107)+SNM156)*(1+Data1!C25)+IF($D$5="Koncesija",-#REF!*Data1!C25,0)</f>
        <v>0</v>
      </c>
      <c r="SNN165" s="612">
        <f>(IF(SNN112-SNN107&lt;0,0,SNN112-SNN107)+SNN156)*(1+Data1!C25)+IF($D$5="Koncesija",-#REF!*Data1!C25,0)</f>
        <v>0</v>
      </c>
      <c r="SNO165" s="612">
        <f>(IF(SNO112-SNO107&lt;0,0,SNO112-SNO107)+SNO156)*(1+Data1!C25)+IF($D$5="Koncesija",-#REF!*Data1!C25,0)</f>
        <v>0</v>
      </c>
      <c r="SNP165" s="612">
        <f>(IF(SNP112-SNP107&lt;0,0,SNP112-SNP107)+SNP156)*(1+Data1!C25)+IF($D$5="Koncesija",-#REF!*Data1!C25,0)</f>
        <v>0</v>
      </c>
      <c r="SNQ165" s="612">
        <f>(IF(SNQ112-SNQ107&lt;0,0,SNQ112-SNQ107)+SNQ156)*(1+Data1!C25)+IF($D$5="Koncesija",-#REF!*Data1!C25,0)</f>
        <v>0</v>
      </c>
      <c r="SNR165" s="612">
        <f>(IF(SNR112-SNR107&lt;0,0,SNR112-SNR107)+SNR156)*(1+Data1!C25)+IF($D$5="Koncesija",-#REF!*Data1!C25,0)</f>
        <v>0</v>
      </c>
      <c r="SNS165" s="612">
        <f>(IF(SNS112-SNS107&lt;0,0,SNS112-SNS107)+SNS156)*(1+Data1!C25)+IF($D$5="Koncesija",-#REF!*Data1!C25,0)</f>
        <v>0</v>
      </c>
      <c r="SNT165" s="612">
        <f>(IF(SNT112-SNT107&lt;0,0,SNT112-SNT107)+SNT156)*(1+Data1!C25)+IF($D$5="Koncesija",-#REF!*Data1!C25,0)</f>
        <v>0</v>
      </c>
      <c r="SNU165" s="612">
        <f>(IF(SNU112-SNU107&lt;0,0,SNU112-SNU107)+SNU156)*(1+Data1!C25)+IF($D$5="Koncesija",-#REF!*Data1!C25,0)</f>
        <v>0</v>
      </c>
      <c r="SNV165" s="612">
        <f>(IF(SNV112-SNV107&lt;0,0,SNV112-SNV107)+SNV156)*(1+Data1!C25)+IF($D$5="Koncesija",-#REF!*Data1!C25,0)</f>
        <v>0</v>
      </c>
      <c r="SNW165" s="612">
        <f>(IF(SNW112-SNW107&lt;0,0,SNW112-SNW107)+SNW156)*(1+Data1!C25)+IF($D$5="Koncesija",-#REF!*Data1!C25,0)</f>
        <v>0</v>
      </c>
      <c r="SNX165" s="612">
        <f>(IF(SNX112-SNX107&lt;0,0,SNX112-SNX107)+SNX156)*(1+Data1!C25)+IF($D$5="Koncesija",-#REF!*Data1!C25,0)</f>
        <v>0</v>
      </c>
      <c r="SNY165" s="612">
        <f>(IF(SNY112-SNY107&lt;0,0,SNY112-SNY107)+SNY156)*(1+Data1!C25)+IF($D$5="Koncesija",-#REF!*Data1!C25,0)</f>
        <v>0</v>
      </c>
      <c r="SNZ165" s="612">
        <f>(IF(SNZ112-SNZ107&lt;0,0,SNZ112-SNZ107)+SNZ156)*(1+Data1!C25)+IF($D$5="Koncesija",-#REF!*Data1!C25,0)</f>
        <v>0</v>
      </c>
      <c r="SOA165" s="612">
        <f>(IF(SOA112-SOA107&lt;0,0,SOA112-SOA107)+SOA156)*(1+Data1!C25)+IF($D$5="Koncesija",-#REF!*Data1!C25,0)</f>
        <v>0</v>
      </c>
      <c r="SOB165" s="612">
        <f>(IF(SOB112-SOB107&lt;0,0,SOB112-SOB107)+SOB156)*(1+Data1!C25)+IF($D$5="Koncesija",-#REF!*Data1!C25,0)</f>
        <v>0</v>
      </c>
      <c r="SOC165" s="612">
        <f>(IF(SOC112-SOC107&lt;0,0,SOC112-SOC107)+SOC156)*(1+Data1!C25)+IF($D$5="Koncesija",-#REF!*Data1!C25,0)</f>
        <v>0</v>
      </c>
      <c r="SOD165" s="612">
        <f>(IF(SOD112-SOD107&lt;0,0,SOD112-SOD107)+SOD156)*(1+Data1!C25)+IF($D$5="Koncesija",-#REF!*Data1!C25,0)</f>
        <v>0</v>
      </c>
      <c r="SOE165" s="612">
        <f>(IF(SOE112-SOE107&lt;0,0,SOE112-SOE107)+SOE156)*(1+Data1!C25)+IF($D$5="Koncesija",-#REF!*Data1!C25,0)</f>
        <v>0</v>
      </c>
      <c r="SOF165" s="612">
        <f>(IF(SOF112-SOF107&lt;0,0,SOF112-SOF107)+SOF156)*(1+Data1!C25)+IF($D$5="Koncesija",-#REF!*Data1!C25,0)</f>
        <v>0</v>
      </c>
      <c r="SOG165" s="612">
        <f>(IF(SOG112-SOG107&lt;0,0,SOG112-SOG107)+SOG156)*(1+Data1!C25)+IF($D$5="Koncesija",-#REF!*Data1!C25,0)</f>
        <v>0</v>
      </c>
      <c r="SOH165" s="612">
        <f>(IF(SOH112-SOH107&lt;0,0,SOH112-SOH107)+SOH156)*(1+Data1!C25)+IF($D$5="Koncesija",-#REF!*Data1!C25,0)</f>
        <v>0</v>
      </c>
      <c r="SOI165" s="612">
        <f>(IF(SOI112-SOI107&lt;0,0,SOI112-SOI107)+SOI156)*(1+Data1!C25)+IF($D$5="Koncesija",-#REF!*Data1!C25,0)</f>
        <v>0</v>
      </c>
      <c r="SOJ165" s="612">
        <f>(IF(SOJ112-SOJ107&lt;0,0,SOJ112-SOJ107)+SOJ156)*(1+Data1!C25)+IF($D$5="Koncesija",-#REF!*Data1!C25,0)</f>
        <v>0</v>
      </c>
      <c r="SOK165" s="612">
        <f>(IF(SOK112-SOK107&lt;0,0,SOK112-SOK107)+SOK156)*(1+Data1!C25)+IF($D$5="Koncesija",-#REF!*Data1!C25,0)</f>
        <v>0</v>
      </c>
      <c r="SOL165" s="612">
        <f>(IF(SOL112-SOL107&lt;0,0,SOL112-SOL107)+SOL156)*(1+Data1!C25)+IF($D$5="Koncesija",-#REF!*Data1!C25,0)</f>
        <v>0</v>
      </c>
      <c r="SOM165" s="612">
        <f>(IF(SOM112-SOM107&lt;0,0,SOM112-SOM107)+SOM156)*(1+Data1!C25)+IF($D$5="Koncesija",-#REF!*Data1!C25,0)</f>
        <v>0</v>
      </c>
      <c r="SON165" s="612">
        <f>(IF(SON112-SON107&lt;0,0,SON112-SON107)+SON156)*(1+Data1!C25)+IF($D$5="Koncesija",-#REF!*Data1!C25,0)</f>
        <v>0</v>
      </c>
      <c r="SOO165" s="612">
        <f>(IF(SOO112-SOO107&lt;0,0,SOO112-SOO107)+SOO156)*(1+Data1!C25)+IF($D$5="Koncesija",-#REF!*Data1!C25,0)</f>
        <v>0</v>
      </c>
      <c r="SOP165" s="612">
        <f>(IF(SOP112-SOP107&lt;0,0,SOP112-SOP107)+SOP156)*(1+Data1!C25)+IF($D$5="Koncesija",-#REF!*Data1!C25,0)</f>
        <v>0</v>
      </c>
      <c r="SOQ165" s="612">
        <f>(IF(SOQ112-SOQ107&lt;0,0,SOQ112-SOQ107)+SOQ156)*(1+Data1!C25)+IF($D$5="Koncesija",-#REF!*Data1!C25,0)</f>
        <v>0</v>
      </c>
      <c r="SOR165" s="612">
        <f>(IF(SOR112-SOR107&lt;0,0,SOR112-SOR107)+SOR156)*(1+Data1!C25)+IF($D$5="Koncesija",-#REF!*Data1!C25,0)</f>
        <v>0</v>
      </c>
      <c r="SOS165" s="612">
        <f>(IF(SOS112-SOS107&lt;0,0,SOS112-SOS107)+SOS156)*(1+Data1!C25)+IF($D$5="Koncesija",-#REF!*Data1!C25,0)</f>
        <v>0</v>
      </c>
      <c r="SOT165" s="612">
        <f>(IF(SOT112-SOT107&lt;0,0,SOT112-SOT107)+SOT156)*(1+Data1!C25)+IF($D$5="Koncesija",-#REF!*Data1!C25,0)</f>
        <v>0</v>
      </c>
      <c r="SOU165" s="612">
        <f>(IF(SOU112-SOU107&lt;0,0,SOU112-SOU107)+SOU156)*(1+Data1!C25)+IF($D$5="Koncesija",-#REF!*Data1!C25,0)</f>
        <v>0</v>
      </c>
      <c r="SOV165" s="612">
        <f>(IF(SOV112-SOV107&lt;0,0,SOV112-SOV107)+SOV156)*(1+Data1!C25)+IF($D$5="Koncesija",-#REF!*Data1!C25,0)</f>
        <v>0</v>
      </c>
      <c r="SOW165" s="612">
        <f>(IF(SOW112-SOW107&lt;0,0,SOW112-SOW107)+SOW156)*(1+Data1!C25)+IF($D$5="Koncesija",-#REF!*Data1!C25,0)</f>
        <v>0</v>
      </c>
      <c r="SOX165" s="612">
        <f>(IF(SOX112-SOX107&lt;0,0,SOX112-SOX107)+SOX156)*(1+Data1!C25)+IF($D$5="Koncesija",-#REF!*Data1!C25,0)</f>
        <v>0</v>
      </c>
      <c r="SOY165" s="612">
        <f>(IF(SOY112-SOY107&lt;0,0,SOY112-SOY107)+SOY156)*(1+Data1!C25)+IF($D$5="Koncesija",-#REF!*Data1!C25,0)</f>
        <v>0</v>
      </c>
      <c r="SOZ165" s="612">
        <f>(IF(SOZ112-SOZ107&lt;0,0,SOZ112-SOZ107)+SOZ156)*(1+Data1!C25)+IF($D$5="Koncesija",-#REF!*Data1!C25,0)</f>
        <v>0</v>
      </c>
      <c r="SPA165" s="612">
        <f>(IF(SPA112-SPA107&lt;0,0,SPA112-SPA107)+SPA156)*(1+Data1!C25)+IF($D$5="Koncesija",-#REF!*Data1!C25,0)</f>
        <v>0</v>
      </c>
      <c r="SPB165" s="612">
        <f>(IF(SPB112-SPB107&lt;0,0,SPB112-SPB107)+SPB156)*(1+Data1!C25)+IF($D$5="Koncesija",-#REF!*Data1!C25,0)</f>
        <v>0</v>
      </c>
      <c r="SPC165" s="612">
        <f>(IF(SPC112-SPC107&lt;0,0,SPC112-SPC107)+SPC156)*(1+Data1!C25)+IF($D$5="Koncesija",-#REF!*Data1!C25,0)</f>
        <v>0</v>
      </c>
      <c r="SPD165" s="612">
        <f>(IF(SPD112-SPD107&lt;0,0,SPD112-SPD107)+SPD156)*(1+Data1!C25)+IF($D$5="Koncesija",-#REF!*Data1!C25,0)</f>
        <v>0</v>
      </c>
      <c r="SPE165" s="612">
        <f>(IF(SPE112-SPE107&lt;0,0,SPE112-SPE107)+SPE156)*(1+Data1!C25)+IF($D$5="Koncesija",-#REF!*Data1!C25,0)</f>
        <v>0</v>
      </c>
      <c r="SPF165" s="612">
        <f>(IF(SPF112-SPF107&lt;0,0,SPF112-SPF107)+SPF156)*(1+Data1!C25)+IF($D$5="Koncesija",-#REF!*Data1!C25,0)</f>
        <v>0</v>
      </c>
      <c r="SPG165" s="612">
        <f>(IF(SPG112-SPG107&lt;0,0,SPG112-SPG107)+SPG156)*(1+Data1!C25)+IF($D$5="Koncesija",-#REF!*Data1!C25,0)</f>
        <v>0</v>
      </c>
      <c r="SPH165" s="612">
        <f>(IF(SPH112-SPH107&lt;0,0,SPH112-SPH107)+SPH156)*(1+Data1!C25)+IF($D$5="Koncesija",-#REF!*Data1!C25,0)</f>
        <v>0</v>
      </c>
      <c r="SPI165" s="612">
        <f>(IF(SPI112-SPI107&lt;0,0,SPI112-SPI107)+SPI156)*(1+Data1!C25)+IF($D$5="Koncesija",-#REF!*Data1!C25,0)</f>
        <v>0</v>
      </c>
      <c r="SPJ165" s="612">
        <f>(IF(SPJ112-SPJ107&lt;0,0,SPJ112-SPJ107)+SPJ156)*(1+Data1!C25)+IF($D$5="Koncesija",-#REF!*Data1!C25,0)</f>
        <v>0</v>
      </c>
      <c r="SPK165" s="612">
        <f>(IF(SPK112-SPK107&lt;0,0,SPK112-SPK107)+SPK156)*(1+Data1!C25)+IF($D$5="Koncesija",-#REF!*Data1!C25,0)</f>
        <v>0</v>
      </c>
      <c r="SPL165" s="612">
        <f>(IF(SPL112-SPL107&lt;0,0,SPL112-SPL107)+SPL156)*(1+Data1!C25)+IF($D$5="Koncesija",-#REF!*Data1!C25,0)</f>
        <v>0</v>
      </c>
      <c r="SPM165" s="612">
        <f>(IF(SPM112-SPM107&lt;0,0,SPM112-SPM107)+SPM156)*(1+Data1!C25)+IF($D$5="Koncesija",-#REF!*Data1!C25,0)</f>
        <v>0</v>
      </c>
      <c r="SPN165" s="612">
        <f>(IF(SPN112-SPN107&lt;0,0,SPN112-SPN107)+SPN156)*(1+Data1!C25)+IF($D$5="Koncesija",-#REF!*Data1!C25,0)</f>
        <v>0</v>
      </c>
      <c r="SPO165" s="612">
        <f>(IF(SPO112-SPO107&lt;0,0,SPO112-SPO107)+SPO156)*(1+Data1!C25)+IF($D$5="Koncesija",-#REF!*Data1!C25,0)</f>
        <v>0</v>
      </c>
      <c r="SPP165" s="612">
        <f>(IF(SPP112-SPP107&lt;0,0,SPP112-SPP107)+SPP156)*(1+Data1!C25)+IF($D$5="Koncesija",-#REF!*Data1!C25,0)</f>
        <v>0</v>
      </c>
      <c r="SPQ165" s="612">
        <f>(IF(SPQ112-SPQ107&lt;0,0,SPQ112-SPQ107)+SPQ156)*(1+Data1!C25)+IF($D$5="Koncesija",-#REF!*Data1!C25,0)</f>
        <v>0</v>
      </c>
      <c r="SPR165" s="612">
        <f>(IF(SPR112-SPR107&lt;0,0,SPR112-SPR107)+SPR156)*(1+Data1!C25)+IF($D$5="Koncesija",-#REF!*Data1!C25,0)</f>
        <v>0</v>
      </c>
      <c r="SPS165" s="612">
        <f>(IF(SPS112-SPS107&lt;0,0,SPS112-SPS107)+SPS156)*(1+Data1!C25)+IF($D$5="Koncesija",-#REF!*Data1!C25,0)</f>
        <v>0</v>
      </c>
      <c r="SPT165" s="612">
        <f>(IF(SPT112-SPT107&lt;0,0,SPT112-SPT107)+SPT156)*(1+Data1!C25)+IF($D$5="Koncesija",-#REF!*Data1!C25,0)</f>
        <v>0</v>
      </c>
      <c r="SPU165" s="612">
        <f>(IF(SPU112-SPU107&lt;0,0,SPU112-SPU107)+SPU156)*(1+Data1!C25)+IF($D$5="Koncesija",-#REF!*Data1!C25,0)</f>
        <v>0</v>
      </c>
      <c r="SPV165" s="612">
        <f>(IF(SPV112-SPV107&lt;0,0,SPV112-SPV107)+SPV156)*(1+Data1!C25)+IF($D$5="Koncesija",-#REF!*Data1!C25,0)</f>
        <v>0</v>
      </c>
      <c r="SPW165" s="612">
        <f>(IF(SPW112-SPW107&lt;0,0,SPW112-SPW107)+SPW156)*(1+Data1!C25)+IF($D$5="Koncesija",-#REF!*Data1!C25,0)</f>
        <v>0</v>
      </c>
      <c r="SPX165" s="612">
        <f>(IF(SPX112-SPX107&lt;0,0,SPX112-SPX107)+SPX156)*(1+Data1!C25)+IF($D$5="Koncesija",-#REF!*Data1!C25,0)</f>
        <v>0</v>
      </c>
      <c r="SPY165" s="612">
        <f>(IF(SPY112-SPY107&lt;0,0,SPY112-SPY107)+SPY156)*(1+Data1!C25)+IF($D$5="Koncesija",-#REF!*Data1!C25,0)</f>
        <v>0</v>
      </c>
      <c r="SPZ165" s="612">
        <f>(IF(SPZ112-SPZ107&lt;0,0,SPZ112-SPZ107)+SPZ156)*(1+Data1!C25)+IF($D$5="Koncesija",-#REF!*Data1!C25,0)</f>
        <v>0</v>
      </c>
      <c r="SQA165" s="612">
        <f>(IF(SQA112-SQA107&lt;0,0,SQA112-SQA107)+SQA156)*(1+Data1!C25)+IF($D$5="Koncesija",-#REF!*Data1!C25,0)</f>
        <v>0</v>
      </c>
      <c r="SQB165" s="612">
        <f>(IF(SQB112-SQB107&lt;0,0,SQB112-SQB107)+SQB156)*(1+Data1!C25)+IF($D$5="Koncesija",-#REF!*Data1!C25,0)</f>
        <v>0</v>
      </c>
      <c r="SQC165" s="612">
        <f>(IF(SQC112-SQC107&lt;0,0,SQC112-SQC107)+SQC156)*(1+Data1!C25)+IF($D$5="Koncesija",-#REF!*Data1!C25,0)</f>
        <v>0</v>
      </c>
      <c r="SQD165" s="612">
        <f>(IF(SQD112-SQD107&lt;0,0,SQD112-SQD107)+SQD156)*(1+Data1!C25)+IF($D$5="Koncesija",-#REF!*Data1!C25,0)</f>
        <v>0</v>
      </c>
      <c r="SQE165" s="612">
        <f>(IF(SQE112-SQE107&lt;0,0,SQE112-SQE107)+SQE156)*(1+Data1!C25)+IF($D$5="Koncesija",-#REF!*Data1!C25,0)</f>
        <v>0</v>
      </c>
      <c r="SQF165" s="612">
        <f>(IF(SQF112-SQF107&lt;0,0,SQF112-SQF107)+SQF156)*(1+Data1!C25)+IF($D$5="Koncesija",-#REF!*Data1!C25,0)</f>
        <v>0</v>
      </c>
      <c r="SQG165" s="612">
        <f>(IF(SQG112-SQG107&lt;0,0,SQG112-SQG107)+SQG156)*(1+Data1!C25)+IF($D$5="Koncesija",-#REF!*Data1!C25,0)</f>
        <v>0</v>
      </c>
      <c r="SQH165" s="612">
        <f>(IF(SQH112-SQH107&lt;0,0,SQH112-SQH107)+SQH156)*(1+Data1!C25)+IF($D$5="Koncesija",-#REF!*Data1!C25,0)</f>
        <v>0</v>
      </c>
      <c r="SQI165" s="612">
        <f>(IF(SQI112-SQI107&lt;0,0,SQI112-SQI107)+SQI156)*(1+Data1!C25)+IF($D$5="Koncesija",-#REF!*Data1!C25,0)</f>
        <v>0</v>
      </c>
      <c r="SQJ165" s="612">
        <f>(IF(SQJ112-SQJ107&lt;0,0,SQJ112-SQJ107)+SQJ156)*(1+Data1!C25)+IF($D$5="Koncesija",-#REF!*Data1!C25,0)</f>
        <v>0</v>
      </c>
      <c r="SQK165" s="612">
        <f>(IF(SQK112-SQK107&lt;0,0,SQK112-SQK107)+SQK156)*(1+Data1!C25)+IF($D$5="Koncesija",-#REF!*Data1!C25,0)</f>
        <v>0</v>
      </c>
      <c r="SQL165" s="612">
        <f>(IF(SQL112-SQL107&lt;0,0,SQL112-SQL107)+SQL156)*(1+Data1!C25)+IF($D$5="Koncesija",-#REF!*Data1!C25,0)</f>
        <v>0</v>
      </c>
      <c r="SQM165" s="612">
        <f>(IF(SQM112-SQM107&lt;0,0,SQM112-SQM107)+SQM156)*(1+Data1!C25)+IF($D$5="Koncesija",-#REF!*Data1!C25,0)</f>
        <v>0</v>
      </c>
      <c r="SQN165" s="612">
        <f>(IF(SQN112-SQN107&lt;0,0,SQN112-SQN107)+SQN156)*(1+Data1!C25)+IF($D$5="Koncesija",-#REF!*Data1!C25,0)</f>
        <v>0</v>
      </c>
      <c r="SQO165" s="612">
        <f>(IF(SQO112-SQO107&lt;0,0,SQO112-SQO107)+SQO156)*(1+Data1!C25)+IF($D$5="Koncesija",-#REF!*Data1!C25,0)</f>
        <v>0</v>
      </c>
      <c r="SQP165" s="612">
        <f>(IF(SQP112-SQP107&lt;0,0,SQP112-SQP107)+SQP156)*(1+Data1!C25)+IF($D$5="Koncesija",-#REF!*Data1!C25,0)</f>
        <v>0</v>
      </c>
      <c r="SQQ165" s="612">
        <f>(IF(SQQ112-SQQ107&lt;0,0,SQQ112-SQQ107)+SQQ156)*(1+Data1!C25)+IF($D$5="Koncesija",-#REF!*Data1!C25,0)</f>
        <v>0</v>
      </c>
      <c r="SQR165" s="612">
        <f>(IF(SQR112-SQR107&lt;0,0,SQR112-SQR107)+SQR156)*(1+Data1!C25)+IF($D$5="Koncesija",-#REF!*Data1!C25,0)</f>
        <v>0</v>
      </c>
      <c r="SQS165" s="612">
        <f>(IF(SQS112-SQS107&lt;0,0,SQS112-SQS107)+SQS156)*(1+Data1!C25)+IF($D$5="Koncesija",-#REF!*Data1!C25,0)</f>
        <v>0</v>
      </c>
      <c r="SQT165" s="612">
        <f>(IF(SQT112-SQT107&lt;0,0,SQT112-SQT107)+SQT156)*(1+Data1!C25)+IF($D$5="Koncesija",-#REF!*Data1!C25,0)</f>
        <v>0</v>
      </c>
      <c r="SQU165" s="612">
        <f>(IF(SQU112-SQU107&lt;0,0,SQU112-SQU107)+SQU156)*(1+Data1!C25)+IF($D$5="Koncesija",-#REF!*Data1!C25,0)</f>
        <v>0</v>
      </c>
      <c r="SQV165" s="612">
        <f>(IF(SQV112-SQV107&lt;0,0,SQV112-SQV107)+SQV156)*(1+Data1!C25)+IF($D$5="Koncesija",-#REF!*Data1!C25,0)</f>
        <v>0</v>
      </c>
      <c r="SQW165" s="612">
        <f>(IF(SQW112-SQW107&lt;0,0,SQW112-SQW107)+SQW156)*(1+Data1!C25)+IF($D$5="Koncesija",-#REF!*Data1!C25,0)</f>
        <v>0</v>
      </c>
      <c r="SQX165" s="612">
        <f>(IF(SQX112-SQX107&lt;0,0,SQX112-SQX107)+SQX156)*(1+Data1!C25)+IF($D$5="Koncesija",-#REF!*Data1!C25,0)</f>
        <v>0</v>
      </c>
      <c r="SQY165" s="612">
        <f>(IF(SQY112-SQY107&lt;0,0,SQY112-SQY107)+SQY156)*(1+Data1!C25)+IF($D$5="Koncesija",-#REF!*Data1!C25,0)</f>
        <v>0</v>
      </c>
      <c r="SQZ165" s="612">
        <f>(IF(SQZ112-SQZ107&lt;0,0,SQZ112-SQZ107)+SQZ156)*(1+Data1!C25)+IF($D$5="Koncesija",-#REF!*Data1!C25,0)</f>
        <v>0</v>
      </c>
      <c r="SRA165" s="612">
        <f>(IF(SRA112-SRA107&lt;0,0,SRA112-SRA107)+SRA156)*(1+Data1!C25)+IF($D$5="Koncesija",-#REF!*Data1!C25,0)</f>
        <v>0</v>
      </c>
      <c r="SRB165" s="612">
        <f>(IF(SRB112-SRB107&lt;0,0,SRB112-SRB107)+SRB156)*(1+Data1!C25)+IF($D$5="Koncesija",-#REF!*Data1!C25,0)</f>
        <v>0</v>
      </c>
      <c r="SRC165" s="612">
        <f>(IF(SRC112-SRC107&lt;0,0,SRC112-SRC107)+SRC156)*(1+Data1!C25)+IF($D$5="Koncesija",-#REF!*Data1!C25,0)</f>
        <v>0</v>
      </c>
      <c r="SRD165" s="612">
        <f>(IF(SRD112-SRD107&lt;0,0,SRD112-SRD107)+SRD156)*(1+Data1!C25)+IF($D$5="Koncesija",-#REF!*Data1!C25,0)</f>
        <v>0</v>
      </c>
      <c r="SRE165" s="612">
        <f>(IF(SRE112-SRE107&lt;0,0,SRE112-SRE107)+SRE156)*(1+Data1!C25)+IF($D$5="Koncesija",-#REF!*Data1!C25,0)</f>
        <v>0</v>
      </c>
      <c r="SRF165" s="612">
        <f>(IF(SRF112-SRF107&lt;0,0,SRF112-SRF107)+SRF156)*(1+Data1!C25)+IF($D$5="Koncesija",-#REF!*Data1!C25,0)</f>
        <v>0</v>
      </c>
      <c r="SRG165" s="612">
        <f>(IF(SRG112-SRG107&lt;0,0,SRG112-SRG107)+SRG156)*(1+Data1!C25)+IF($D$5="Koncesija",-#REF!*Data1!C25,0)</f>
        <v>0</v>
      </c>
      <c r="SRH165" s="612">
        <f>(IF(SRH112-SRH107&lt;0,0,SRH112-SRH107)+SRH156)*(1+Data1!C25)+IF($D$5="Koncesija",-#REF!*Data1!C25,0)</f>
        <v>0</v>
      </c>
      <c r="SRI165" s="612">
        <f>(IF(SRI112-SRI107&lt;0,0,SRI112-SRI107)+SRI156)*(1+Data1!C25)+IF($D$5="Koncesija",-#REF!*Data1!C25,0)</f>
        <v>0</v>
      </c>
      <c r="SRJ165" s="612">
        <f>(IF(SRJ112-SRJ107&lt;0,0,SRJ112-SRJ107)+SRJ156)*(1+Data1!C25)+IF($D$5="Koncesija",-#REF!*Data1!C25,0)</f>
        <v>0</v>
      </c>
      <c r="SRK165" s="612">
        <f>(IF(SRK112-SRK107&lt;0,0,SRK112-SRK107)+SRK156)*(1+Data1!C25)+IF($D$5="Koncesija",-#REF!*Data1!C25,0)</f>
        <v>0</v>
      </c>
      <c r="SRL165" s="612">
        <f>(IF(SRL112-SRL107&lt;0,0,SRL112-SRL107)+SRL156)*(1+Data1!C25)+IF($D$5="Koncesija",-#REF!*Data1!C25,0)</f>
        <v>0</v>
      </c>
      <c r="SRM165" s="612">
        <f>(IF(SRM112-SRM107&lt;0,0,SRM112-SRM107)+SRM156)*(1+Data1!C25)+IF($D$5="Koncesija",-#REF!*Data1!C25,0)</f>
        <v>0</v>
      </c>
      <c r="SRN165" s="612">
        <f>(IF(SRN112-SRN107&lt;0,0,SRN112-SRN107)+SRN156)*(1+Data1!C25)+IF($D$5="Koncesija",-#REF!*Data1!C25,0)</f>
        <v>0</v>
      </c>
      <c r="SRO165" s="612">
        <f>(IF(SRO112-SRO107&lt;0,0,SRO112-SRO107)+SRO156)*(1+Data1!C25)+IF($D$5="Koncesija",-#REF!*Data1!C25,0)</f>
        <v>0</v>
      </c>
      <c r="SRP165" s="612">
        <f>(IF(SRP112-SRP107&lt;0,0,SRP112-SRP107)+SRP156)*(1+Data1!C25)+IF($D$5="Koncesija",-#REF!*Data1!C25,0)</f>
        <v>0</v>
      </c>
      <c r="SRQ165" s="612">
        <f>(IF(SRQ112-SRQ107&lt;0,0,SRQ112-SRQ107)+SRQ156)*(1+Data1!C25)+IF($D$5="Koncesija",-#REF!*Data1!C25,0)</f>
        <v>0</v>
      </c>
      <c r="SRR165" s="612">
        <f>(IF(SRR112-SRR107&lt;0,0,SRR112-SRR107)+SRR156)*(1+Data1!C25)+IF($D$5="Koncesija",-#REF!*Data1!C25,0)</f>
        <v>0</v>
      </c>
      <c r="SRS165" s="612">
        <f>(IF(SRS112-SRS107&lt;0,0,SRS112-SRS107)+SRS156)*(1+Data1!C25)+IF($D$5="Koncesija",-#REF!*Data1!C25,0)</f>
        <v>0</v>
      </c>
      <c r="SRT165" s="612">
        <f>(IF(SRT112-SRT107&lt;0,0,SRT112-SRT107)+SRT156)*(1+Data1!C25)+IF($D$5="Koncesija",-#REF!*Data1!C25,0)</f>
        <v>0</v>
      </c>
      <c r="SRU165" s="612">
        <f>(IF(SRU112-SRU107&lt;0,0,SRU112-SRU107)+SRU156)*(1+Data1!C25)+IF($D$5="Koncesija",-#REF!*Data1!C25,0)</f>
        <v>0</v>
      </c>
      <c r="SRV165" s="612">
        <f>(IF(SRV112-SRV107&lt;0,0,SRV112-SRV107)+SRV156)*(1+Data1!C25)+IF($D$5="Koncesija",-#REF!*Data1!C25,0)</f>
        <v>0</v>
      </c>
      <c r="SRW165" s="612">
        <f>(IF(SRW112-SRW107&lt;0,0,SRW112-SRW107)+SRW156)*(1+Data1!C25)+IF($D$5="Koncesija",-#REF!*Data1!C25,0)</f>
        <v>0</v>
      </c>
      <c r="SRX165" s="612">
        <f>(IF(SRX112-SRX107&lt;0,0,SRX112-SRX107)+SRX156)*(1+Data1!C25)+IF($D$5="Koncesija",-#REF!*Data1!C25,0)</f>
        <v>0</v>
      </c>
      <c r="SRY165" s="612">
        <f>(IF(SRY112-SRY107&lt;0,0,SRY112-SRY107)+SRY156)*(1+Data1!C25)+IF($D$5="Koncesija",-#REF!*Data1!C25,0)</f>
        <v>0</v>
      </c>
      <c r="SRZ165" s="612">
        <f>(IF(SRZ112-SRZ107&lt;0,0,SRZ112-SRZ107)+SRZ156)*(1+Data1!C25)+IF($D$5="Koncesija",-#REF!*Data1!C25,0)</f>
        <v>0</v>
      </c>
      <c r="SSA165" s="612">
        <f>(IF(SSA112-SSA107&lt;0,0,SSA112-SSA107)+SSA156)*(1+Data1!C25)+IF($D$5="Koncesija",-#REF!*Data1!C25,0)</f>
        <v>0</v>
      </c>
      <c r="SSB165" s="612">
        <f>(IF(SSB112-SSB107&lt;0,0,SSB112-SSB107)+SSB156)*(1+Data1!C25)+IF($D$5="Koncesija",-#REF!*Data1!C25,0)</f>
        <v>0</v>
      </c>
      <c r="SSC165" s="612">
        <f>(IF(SSC112-SSC107&lt;0,0,SSC112-SSC107)+SSC156)*(1+Data1!C25)+IF($D$5="Koncesija",-#REF!*Data1!C25,0)</f>
        <v>0</v>
      </c>
      <c r="SSD165" s="612">
        <f>(IF(SSD112-SSD107&lt;0,0,SSD112-SSD107)+SSD156)*(1+Data1!C25)+IF($D$5="Koncesija",-#REF!*Data1!C25,0)</f>
        <v>0</v>
      </c>
      <c r="SSE165" s="612">
        <f>(IF(SSE112-SSE107&lt;0,0,SSE112-SSE107)+SSE156)*(1+Data1!C25)+IF($D$5="Koncesija",-#REF!*Data1!C25,0)</f>
        <v>0</v>
      </c>
      <c r="SSF165" s="612">
        <f>(IF(SSF112-SSF107&lt;0,0,SSF112-SSF107)+SSF156)*(1+Data1!C25)+IF($D$5="Koncesija",-#REF!*Data1!C25,0)</f>
        <v>0</v>
      </c>
      <c r="SSG165" s="612">
        <f>(IF(SSG112-SSG107&lt;0,0,SSG112-SSG107)+SSG156)*(1+Data1!C25)+IF($D$5="Koncesija",-#REF!*Data1!C25,0)</f>
        <v>0</v>
      </c>
      <c r="SSH165" s="612">
        <f>(IF(SSH112-SSH107&lt;0,0,SSH112-SSH107)+SSH156)*(1+Data1!C25)+IF($D$5="Koncesija",-#REF!*Data1!C25,0)</f>
        <v>0</v>
      </c>
      <c r="SSI165" s="612">
        <f>(IF(SSI112-SSI107&lt;0,0,SSI112-SSI107)+SSI156)*(1+Data1!C25)+IF($D$5="Koncesija",-#REF!*Data1!C25,0)</f>
        <v>0</v>
      </c>
      <c r="SSJ165" s="612">
        <f>(IF(SSJ112-SSJ107&lt;0,0,SSJ112-SSJ107)+SSJ156)*(1+Data1!C25)+IF($D$5="Koncesija",-#REF!*Data1!C25,0)</f>
        <v>0</v>
      </c>
      <c r="SSK165" s="612">
        <f>(IF(SSK112-SSK107&lt;0,0,SSK112-SSK107)+SSK156)*(1+Data1!C25)+IF($D$5="Koncesija",-#REF!*Data1!C25,0)</f>
        <v>0</v>
      </c>
      <c r="SSL165" s="612">
        <f>(IF(SSL112-SSL107&lt;0,0,SSL112-SSL107)+SSL156)*(1+Data1!C25)+IF($D$5="Koncesija",-#REF!*Data1!C25,0)</f>
        <v>0</v>
      </c>
      <c r="SSM165" s="612">
        <f>(IF(SSM112-SSM107&lt;0,0,SSM112-SSM107)+SSM156)*(1+Data1!C25)+IF($D$5="Koncesija",-#REF!*Data1!C25,0)</f>
        <v>0</v>
      </c>
      <c r="SSN165" s="612">
        <f>(IF(SSN112-SSN107&lt;0,0,SSN112-SSN107)+SSN156)*(1+Data1!C25)+IF($D$5="Koncesija",-#REF!*Data1!C25,0)</f>
        <v>0</v>
      </c>
      <c r="SSO165" s="612">
        <f>(IF(SSO112-SSO107&lt;0,0,SSO112-SSO107)+SSO156)*(1+Data1!C25)+IF($D$5="Koncesija",-#REF!*Data1!C25,0)</f>
        <v>0</v>
      </c>
      <c r="SSP165" s="612">
        <f>(IF(SSP112-SSP107&lt;0,0,SSP112-SSP107)+SSP156)*(1+Data1!C25)+IF($D$5="Koncesija",-#REF!*Data1!C25,0)</f>
        <v>0</v>
      </c>
      <c r="SSQ165" s="612">
        <f>(IF(SSQ112-SSQ107&lt;0,0,SSQ112-SSQ107)+SSQ156)*(1+Data1!C25)+IF($D$5="Koncesija",-#REF!*Data1!C25,0)</f>
        <v>0</v>
      </c>
      <c r="SSR165" s="612">
        <f>(IF(SSR112-SSR107&lt;0,0,SSR112-SSR107)+SSR156)*(1+Data1!C25)+IF($D$5="Koncesija",-#REF!*Data1!C25,0)</f>
        <v>0</v>
      </c>
      <c r="SSS165" s="612">
        <f>(IF(SSS112-SSS107&lt;0,0,SSS112-SSS107)+SSS156)*(1+Data1!C25)+IF($D$5="Koncesija",-#REF!*Data1!C25,0)</f>
        <v>0</v>
      </c>
      <c r="SST165" s="612">
        <f>(IF(SST112-SST107&lt;0,0,SST112-SST107)+SST156)*(1+Data1!C25)+IF($D$5="Koncesija",-#REF!*Data1!C25,0)</f>
        <v>0</v>
      </c>
      <c r="SSU165" s="612">
        <f>(IF(SSU112-SSU107&lt;0,0,SSU112-SSU107)+SSU156)*(1+Data1!C25)+IF($D$5="Koncesija",-#REF!*Data1!C25,0)</f>
        <v>0</v>
      </c>
      <c r="SSV165" s="612">
        <f>(IF(SSV112-SSV107&lt;0,0,SSV112-SSV107)+SSV156)*(1+Data1!C25)+IF($D$5="Koncesija",-#REF!*Data1!C25,0)</f>
        <v>0</v>
      </c>
      <c r="SSW165" s="612">
        <f>(IF(SSW112-SSW107&lt;0,0,SSW112-SSW107)+SSW156)*(1+Data1!C25)+IF($D$5="Koncesija",-#REF!*Data1!C25,0)</f>
        <v>0</v>
      </c>
      <c r="SSX165" s="612">
        <f>(IF(SSX112-SSX107&lt;0,0,SSX112-SSX107)+SSX156)*(1+Data1!C25)+IF($D$5="Koncesija",-#REF!*Data1!C25,0)</f>
        <v>0</v>
      </c>
      <c r="SSY165" s="612">
        <f>(IF(SSY112-SSY107&lt;0,0,SSY112-SSY107)+SSY156)*(1+Data1!C25)+IF($D$5="Koncesija",-#REF!*Data1!C25,0)</f>
        <v>0</v>
      </c>
      <c r="SSZ165" s="612">
        <f>(IF(SSZ112-SSZ107&lt;0,0,SSZ112-SSZ107)+SSZ156)*(1+Data1!C25)+IF($D$5="Koncesija",-#REF!*Data1!C25,0)</f>
        <v>0</v>
      </c>
      <c r="STA165" s="612">
        <f>(IF(STA112-STA107&lt;0,0,STA112-STA107)+STA156)*(1+Data1!C25)+IF($D$5="Koncesija",-#REF!*Data1!C25,0)</f>
        <v>0</v>
      </c>
      <c r="STB165" s="612">
        <f>(IF(STB112-STB107&lt;0,0,STB112-STB107)+STB156)*(1+Data1!C25)+IF($D$5="Koncesija",-#REF!*Data1!C25,0)</f>
        <v>0</v>
      </c>
      <c r="STC165" s="612">
        <f>(IF(STC112-STC107&lt;0,0,STC112-STC107)+STC156)*(1+Data1!C25)+IF($D$5="Koncesija",-#REF!*Data1!C25,0)</f>
        <v>0</v>
      </c>
      <c r="STD165" s="612">
        <f>(IF(STD112-STD107&lt;0,0,STD112-STD107)+STD156)*(1+Data1!C25)+IF($D$5="Koncesija",-#REF!*Data1!C25,0)</f>
        <v>0</v>
      </c>
      <c r="STE165" s="612">
        <f>(IF(STE112-STE107&lt;0,0,STE112-STE107)+STE156)*(1+Data1!C25)+IF($D$5="Koncesija",-#REF!*Data1!C25,0)</f>
        <v>0</v>
      </c>
      <c r="STF165" s="612">
        <f>(IF(STF112-STF107&lt;0,0,STF112-STF107)+STF156)*(1+Data1!C25)+IF($D$5="Koncesija",-#REF!*Data1!C25,0)</f>
        <v>0</v>
      </c>
      <c r="STG165" s="612">
        <f>(IF(STG112-STG107&lt;0,0,STG112-STG107)+STG156)*(1+Data1!C25)+IF($D$5="Koncesija",-#REF!*Data1!C25,0)</f>
        <v>0</v>
      </c>
      <c r="STH165" s="612">
        <f>(IF(STH112-STH107&lt;0,0,STH112-STH107)+STH156)*(1+Data1!C25)+IF($D$5="Koncesija",-#REF!*Data1!C25,0)</f>
        <v>0</v>
      </c>
      <c r="STI165" s="612">
        <f>(IF(STI112-STI107&lt;0,0,STI112-STI107)+STI156)*(1+Data1!C25)+IF($D$5="Koncesija",-#REF!*Data1!C25,0)</f>
        <v>0</v>
      </c>
      <c r="STJ165" s="612">
        <f>(IF(STJ112-STJ107&lt;0,0,STJ112-STJ107)+STJ156)*(1+Data1!C25)+IF($D$5="Koncesija",-#REF!*Data1!C25,0)</f>
        <v>0</v>
      </c>
      <c r="STK165" s="612">
        <f>(IF(STK112-STK107&lt;0,0,STK112-STK107)+STK156)*(1+Data1!C25)+IF($D$5="Koncesija",-#REF!*Data1!C25,0)</f>
        <v>0</v>
      </c>
      <c r="STL165" s="612">
        <f>(IF(STL112-STL107&lt;0,0,STL112-STL107)+STL156)*(1+Data1!C25)+IF($D$5="Koncesija",-#REF!*Data1!C25,0)</f>
        <v>0</v>
      </c>
      <c r="STM165" s="612">
        <f>(IF(STM112-STM107&lt;0,0,STM112-STM107)+STM156)*(1+Data1!C25)+IF($D$5="Koncesija",-#REF!*Data1!C25,0)</f>
        <v>0</v>
      </c>
      <c r="STN165" s="612">
        <f>(IF(STN112-STN107&lt;0,0,STN112-STN107)+STN156)*(1+Data1!C25)+IF($D$5="Koncesija",-#REF!*Data1!C25,0)</f>
        <v>0</v>
      </c>
      <c r="STO165" s="612">
        <f>(IF(STO112-STO107&lt;0,0,STO112-STO107)+STO156)*(1+Data1!C25)+IF($D$5="Koncesija",-#REF!*Data1!C25,0)</f>
        <v>0</v>
      </c>
      <c r="STP165" s="612">
        <f>(IF(STP112-STP107&lt;0,0,STP112-STP107)+STP156)*(1+Data1!C25)+IF($D$5="Koncesija",-#REF!*Data1!C25,0)</f>
        <v>0</v>
      </c>
      <c r="STQ165" s="612">
        <f>(IF(STQ112-STQ107&lt;0,0,STQ112-STQ107)+STQ156)*(1+Data1!C25)+IF($D$5="Koncesija",-#REF!*Data1!C25,0)</f>
        <v>0</v>
      </c>
      <c r="STR165" s="612">
        <f>(IF(STR112-STR107&lt;0,0,STR112-STR107)+STR156)*(1+Data1!C25)+IF($D$5="Koncesija",-#REF!*Data1!C25,0)</f>
        <v>0</v>
      </c>
      <c r="STS165" s="612">
        <f>(IF(STS112-STS107&lt;0,0,STS112-STS107)+STS156)*(1+Data1!C25)+IF($D$5="Koncesija",-#REF!*Data1!C25,0)</f>
        <v>0</v>
      </c>
      <c r="STT165" s="612">
        <f>(IF(STT112-STT107&lt;0,0,STT112-STT107)+STT156)*(1+Data1!C25)+IF($D$5="Koncesija",-#REF!*Data1!C25,0)</f>
        <v>0</v>
      </c>
      <c r="STU165" s="612">
        <f>(IF(STU112-STU107&lt;0,0,STU112-STU107)+STU156)*(1+Data1!C25)+IF($D$5="Koncesija",-#REF!*Data1!C25,0)</f>
        <v>0</v>
      </c>
      <c r="STV165" s="612">
        <f>(IF(STV112-STV107&lt;0,0,STV112-STV107)+STV156)*(1+Data1!C25)+IF($D$5="Koncesija",-#REF!*Data1!C25,0)</f>
        <v>0</v>
      </c>
      <c r="STW165" s="612">
        <f>(IF(STW112-STW107&lt;0,0,STW112-STW107)+STW156)*(1+Data1!C25)+IF($D$5="Koncesija",-#REF!*Data1!C25,0)</f>
        <v>0</v>
      </c>
      <c r="STX165" s="612">
        <f>(IF(STX112-STX107&lt;0,0,STX112-STX107)+STX156)*(1+Data1!C25)+IF($D$5="Koncesija",-#REF!*Data1!C25,0)</f>
        <v>0</v>
      </c>
      <c r="STY165" s="612">
        <f>(IF(STY112-STY107&lt;0,0,STY112-STY107)+STY156)*(1+Data1!C25)+IF($D$5="Koncesija",-#REF!*Data1!C25,0)</f>
        <v>0</v>
      </c>
      <c r="STZ165" s="612">
        <f>(IF(STZ112-STZ107&lt;0,0,STZ112-STZ107)+STZ156)*(1+Data1!C25)+IF($D$5="Koncesija",-#REF!*Data1!C25,0)</f>
        <v>0</v>
      </c>
      <c r="SUA165" s="612">
        <f>(IF(SUA112-SUA107&lt;0,0,SUA112-SUA107)+SUA156)*(1+Data1!C25)+IF($D$5="Koncesija",-#REF!*Data1!C25,0)</f>
        <v>0</v>
      </c>
      <c r="SUB165" s="612">
        <f>(IF(SUB112-SUB107&lt;0,0,SUB112-SUB107)+SUB156)*(1+Data1!C25)+IF($D$5="Koncesija",-#REF!*Data1!C25,0)</f>
        <v>0</v>
      </c>
      <c r="SUC165" s="612">
        <f>(IF(SUC112-SUC107&lt;0,0,SUC112-SUC107)+SUC156)*(1+Data1!C25)+IF($D$5="Koncesija",-#REF!*Data1!C25,0)</f>
        <v>0</v>
      </c>
      <c r="SUD165" s="612">
        <f>(IF(SUD112-SUD107&lt;0,0,SUD112-SUD107)+SUD156)*(1+Data1!C25)+IF($D$5="Koncesija",-#REF!*Data1!C25,0)</f>
        <v>0</v>
      </c>
      <c r="SUE165" s="612">
        <f>(IF(SUE112-SUE107&lt;0,0,SUE112-SUE107)+SUE156)*(1+Data1!C25)+IF($D$5="Koncesija",-#REF!*Data1!C25,0)</f>
        <v>0</v>
      </c>
      <c r="SUF165" s="612">
        <f>(IF(SUF112-SUF107&lt;0,0,SUF112-SUF107)+SUF156)*(1+Data1!C25)+IF($D$5="Koncesija",-#REF!*Data1!C25,0)</f>
        <v>0</v>
      </c>
      <c r="SUG165" s="612">
        <f>(IF(SUG112-SUG107&lt;0,0,SUG112-SUG107)+SUG156)*(1+Data1!C25)+IF($D$5="Koncesija",-#REF!*Data1!C25,0)</f>
        <v>0</v>
      </c>
      <c r="SUH165" s="612">
        <f>(IF(SUH112-SUH107&lt;0,0,SUH112-SUH107)+SUH156)*(1+Data1!C25)+IF($D$5="Koncesija",-#REF!*Data1!C25,0)</f>
        <v>0</v>
      </c>
      <c r="SUI165" s="612">
        <f>(IF(SUI112-SUI107&lt;0,0,SUI112-SUI107)+SUI156)*(1+Data1!C25)+IF($D$5="Koncesija",-#REF!*Data1!C25,0)</f>
        <v>0</v>
      </c>
      <c r="SUJ165" s="612">
        <f>(IF(SUJ112-SUJ107&lt;0,0,SUJ112-SUJ107)+SUJ156)*(1+Data1!C25)+IF($D$5="Koncesija",-#REF!*Data1!C25,0)</f>
        <v>0</v>
      </c>
      <c r="SUK165" s="612">
        <f>(IF(SUK112-SUK107&lt;0,0,SUK112-SUK107)+SUK156)*(1+Data1!C25)+IF($D$5="Koncesija",-#REF!*Data1!C25,0)</f>
        <v>0</v>
      </c>
      <c r="SUL165" s="612">
        <f>(IF(SUL112-SUL107&lt;0,0,SUL112-SUL107)+SUL156)*(1+Data1!C25)+IF($D$5="Koncesija",-#REF!*Data1!C25,0)</f>
        <v>0</v>
      </c>
      <c r="SUM165" s="612">
        <f>(IF(SUM112-SUM107&lt;0,0,SUM112-SUM107)+SUM156)*(1+Data1!C25)+IF($D$5="Koncesija",-#REF!*Data1!C25,0)</f>
        <v>0</v>
      </c>
      <c r="SUN165" s="612">
        <f>(IF(SUN112-SUN107&lt;0,0,SUN112-SUN107)+SUN156)*(1+Data1!C25)+IF($D$5="Koncesija",-#REF!*Data1!C25,0)</f>
        <v>0</v>
      </c>
      <c r="SUO165" s="612">
        <f>(IF(SUO112-SUO107&lt;0,0,SUO112-SUO107)+SUO156)*(1+Data1!C25)+IF($D$5="Koncesija",-#REF!*Data1!C25,0)</f>
        <v>0</v>
      </c>
      <c r="SUP165" s="612">
        <f>(IF(SUP112-SUP107&lt;0,0,SUP112-SUP107)+SUP156)*(1+Data1!C25)+IF($D$5="Koncesija",-#REF!*Data1!C25,0)</f>
        <v>0</v>
      </c>
      <c r="SUQ165" s="612">
        <f>(IF(SUQ112-SUQ107&lt;0,0,SUQ112-SUQ107)+SUQ156)*(1+Data1!C25)+IF($D$5="Koncesija",-#REF!*Data1!C25,0)</f>
        <v>0</v>
      </c>
      <c r="SUR165" s="612">
        <f>(IF(SUR112-SUR107&lt;0,0,SUR112-SUR107)+SUR156)*(1+Data1!C25)+IF($D$5="Koncesija",-#REF!*Data1!C25,0)</f>
        <v>0</v>
      </c>
      <c r="SUS165" s="612">
        <f>(IF(SUS112-SUS107&lt;0,0,SUS112-SUS107)+SUS156)*(1+Data1!C25)+IF($D$5="Koncesija",-#REF!*Data1!C25,0)</f>
        <v>0</v>
      </c>
      <c r="SUT165" s="612">
        <f>(IF(SUT112-SUT107&lt;0,0,SUT112-SUT107)+SUT156)*(1+Data1!C25)+IF($D$5="Koncesija",-#REF!*Data1!C25,0)</f>
        <v>0</v>
      </c>
      <c r="SUU165" s="612">
        <f>(IF(SUU112-SUU107&lt;0,0,SUU112-SUU107)+SUU156)*(1+Data1!C25)+IF($D$5="Koncesija",-#REF!*Data1!C25,0)</f>
        <v>0</v>
      </c>
      <c r="SUV165" s="612">
        <f>(IF(SUV112-SUV107&lt;0,0,SUV112-SUV107)+SUV156)*(1+Data1!C25)+IF($D$5="Koncesija",-#REF!*Data1!C25,0)</f>
        <v>0</v>
      </c>
      <c r="SUW165" s="612">
        <f>(IF(SUW112-SUW107&lt;0,0,SUW112-SUW107)+SUW156)*(1+Data1!C25)+IF($D$5="Koncesija",-#REF!*Data1!C25,0)</f>
        <v>0</v>
      </c>
      <c r="SUX165" s="612">
        <f>(IF(SUX112-SUX107&lt;0,0,SUX112-SUX107)+SUX156)*(1+Data1!C25)+IF($D$5="Koncesija",-#REF!*Data1!C25,0)</f>
        <v>0</v>
      </c>
      <c r="SUY165" s="612">
        <f>(IF(SUY112-SUY107&lt;0,0,SUY112-SUY107)+SUY156)*(1+Data1!C25)+IF($D$5="Koncesija",-#REF!*Data1!C25,0)</f>
        <v>0</v>
      </c>
      <c r="SUZ165" s="612">
        <f>(IF(SUZ112-SUZ107&lt;0,0,SUZ112-SUZ107)+SUZ156)*(1+Data1!C25)+IF($D$5="Koncesija",-#REF!*Data1!C25,0)</f>
        <v>0</v>
      </c>
      <c r="SVA165" s="612">
        <f>(IF(SVA112-SVA107&lt;0,0,SVA112-SVA107)+SVA156)*(1+Data1!C25)+IF($D$5="Koncesija",-#REF!*Data1!C25,0)</f>
        <v>0</v>
      </c>
      <c r="SVB165" s="612">
        <f>(IF(SVB112-SVB107&lt;0,0,SVB112-SVB107)+SVB156)*(1+Data1!C25)+IF($D$5="Koncesija",-#REF!*Data1!C25,0)</f>
        <v>0</v>
      </c>
      <c r="SVC165" s="612">
        <f>(IF(SVC112-SVC107&lt;0,0,SVC112-SVC107)+SVC156)*(1+Data1!C25)+IF($D$5="Koncesija",-#REF!*Data1!C25,0)</f>
        <v>0</v>
      </c>
      <c r="SVD165" s="612">
        <f>(IF(SVD112-SVD107&lt;0,0,SVD112-SVD107)+SVD156)*(1+Data1!C25)+IF($D$5="Koncesija",-#REF!*Data1!C25,0)</f>
        <v>0</v>
      </c>
      <c r="SVE165" s="612">
        <f>(IF(SVE112-SVE107&lt;0,0,SVE112-SVE107)+SVE156)*(1+Data1!C25)+IF($D$5="Koncesija",-#REF!*Data1!C25,0)</f>
        <v>0</v>
      </c>
      <c r="SVF165" s="612">
        <f>(IF(SVF112-SVF107&lt;0,0,SVF112-SVF107)+SVF156)*(1+Data1!C25)+IF($D$5="Koncesija",-#REF!*Data1!C25,0)</f>
        <v>0</v>
      </c>
      <c r="SVG165" s="612">
        <f>(IF(SVG112-SVG107&lt;0,0,SVG112-SVG107)+SVG156)*(1+Data1!C25)+IF($D$5="Koncesija",-#REF!*Data1!C25,0)</f>
        <v>0</v>
      </c>
      <c r="SVH165" s="612">
        <f>(IF(SVH112-SVH107&lt;0,0,SVH112-SVH107)+SVH156)*(1+Data1!C25)+IF($D$5="Koncesija",-#REF!*Data1!C25,0)</f>
        <v>0</v>
      </c>
      <c r="SVI165" s="612">
        <f>(IF(SVI112-SVI107&lt;0,0,SVI112-SVI107)+SVI156)*(1+Data1!C25)+IF($D$5="Koncesija",-#REF!*Data1!C25,0)</f>
        <v>0</v>
      </c>
      <c r="SVJ165" s="612">
        <f>(IF(SVJ112-SVJ107&lt;0,0,SVJ112-SVJ107)+SVJ156)*(1+Data1!C25)+IF($D$5="Koncesija",-#REF!*Data1!C25,0)</f>
        <v>0</v>
      </c>
      <c r="SVK165" s="612">
        <f>(IF(SVK112-SVK107&lt;0,0,SVK112-SVK107)+SVK156)*(1+Data1!C25)+IF($D$5="Koncesija",-#REF!*Data1!C25,0)</f>
        <v>0</v>
      </c>
      <c r="SVL165" s="612">
        <f>(IF(SVL112-SVL107&lt;0,0,SVL112-SVL107)+SVL156)*(1+Data1!C25)+IF($D$5="Koncesija",-#REF!*Data1!C25,0)</f>
        <v>0</v>
      </c>
      <c r="SVM165" s="612">
        <f>(IF(SVM112-SVM107&lt;0,0,SVM112-SVM107)+SVM156)*(1+Data1!C25)+IF($D$5="Koncesija",-#REF!*Data1!C25,0)</f>
        <v>0</v>
      </c>
      <c r="SVN165" s="612">
        <f>(IF(SVN112-SVN107&lt;0,0,SVN112-SVN107)+SVN156)*(1+Data1!C25)+IF($D$5="Koncesija",-#REF!*Data1!C25,0)</f>
        <v>0</v>
      </c>
      <c r="SVO165" s="612">
        <f>(IF(SVO112-SVO107&lt;0,0,SVO112-SVO107)+SVO156)*(1+Data1!C25)+IF($D$5="Koncesija",-#REF!*Data1!C25,0)</f>
        <v>0</v>
      </c>
      <c r="SVP165" s="612">
        <f>(IF(SVP112-SVP107&lt;0,0,SVP112-SVP107)+SVP156)*(1+Data1!C25)+IF($D$5="Koncesija",-#REF!*Data1!C25,0)</f>
        <v>0</v>
      </c>
      <c r="SVQ165" s="612">
        <f>(IF(SVQ112-SVQ107&lt;0,0,SVQ112-SVQ107)+SVQ156)*(1+Data1!C25)+IF($D$5="Koncesija",-#REF!*Data1!C25,0)</f>
        <v>0</v>
      </c>
      <c r="SVR165" s="612">
        <f>(IF(SVR112-SVR107&lt;0,0,SVR112-SVR107)+SVR156)*(1+Data1!C25)+IF($D$5="Koncesija",-#REF!*Data1!C25,0)</f>
        <v>0</v>
      </c>
      <c r="SVS165" s="612">
        <f>(IF(SVS112-SVS107&lt;0,0,SVS112-SVS107)+SVS156)*(1+Data1!C25)+IF($D$5="Koncesija",-#REF!*Data1!C25,0)</f>
        <v>0</v>
      </c>
      <c r="SVT165" s="612">
        <f>(IF(SVT112-SVT107&lt;0,0,SVT112-SVT107)+SVT156)*(1+Data1!C25)+IF($D$5="Koncesija",-#REF!*Data1!C25,0)</f>
        <v>0</v>
      </c>
      <c r="SVU165" s="612">
        <f>(IF(SVU112-SVU107&lt;0,0,SVU112-SVU107)+SVU156)*(1+Data1!C25)+IF($D$5="Koncesija",-#REF!*Data1!C25,0)</f>
        <v>0</v>
      </c>
      <c r="SVV165" s="612">
        <f>(IF(SVV112-SVV107&lt;0,0,SVV112-SVV107)+SVV156)*(1+Data1!C25)+IF($D$5="Koncesija",-#REF!*Data1!C25,0)</f>
        <v>0</v>
      </c>
      <c r="SVW165" s="612">
        <f>(IF(SVW112-SVW107&lt;0,0,SVW112-SVW107)+SVW156)*(1+Data1!C25)+IF($D$5="Koncesija",-#REF!*Data1!C25,0)</f>
        <v>0</v>
      </c>
      <c r="SVX165" s="612">
        <f>(IF(SVX112-SVX107&lt;0,0,SVX112-SVX107)+SVX156)*(1+Data1!C25)+IF($D$5="Koncesija",-#REF!*Data1!C25,0)</f>
        <v>0</v>
      </c>
      <c r="SVY165" s="612">
        <f>(IF(SVY112-SVY107&lt;0,0,SVY112-SVY107)+SVY156)*(1+Data1!C25)+IF($D$5="Koncesija",-#REF!*Data1!C25,0)</f>
        <v>0</v>
      </c>
      <c r="SVZ165" s="612">
        <f>(IF(SVZ112-SVZ107&lt;0,0,SVZ112-SVZ107)+SVZ156)*(1+Data1!C25)+IF($D$5="Koncesija",-#REF!*Data1!C25,0)</f>
        <v>0</v>
      </c>
      <c r="SWA165" s="612">
        <f>(IF(SWA112-SWA107&lt;0,0,SWA112-SWA107)+SWA156)*(1+Data1!C25)+IF($D$5="Koncesija",-#REF!*Data1!C25,0)</f>
        <v>0</v>
      </c>
      <c r="SWB165" s="612">
        <f>(IF(SWB112-SWB107&lt;0,0,SWB112-SWB107)+SWB156)*(1+Data1!C25)+IF($D$5="Koncesija",-#REF!*Data1!C25,0)</f>
        <v>0</v>
      </c>
      <c r="SWC165" s="612">
        <f>(IF(SWC112-SWC107&lt;0,0,SWC112-SWC107)+SWC156)*(1+Data1!C25)+IF($D$5="Koncesija",-#REF!*Data1!C25,0)</f>
        <v>0</v>
      </c>
      <c r="SWD165" s="612">
        <f>(IF(SWD112-SWD107&lt;0,0,SWD112-SWD107)+SWD156)*(1+Data1!C25)+IF($D$5="Koncesija",-#REF!*Data1!C25,0)</f>
        <v>0</v>
      </c>
      <c r="SWE165" s="612">
        <f>(IF(SWE112-SWE107&lt;0,0,SWE112-SWE107)+SWE156)*(1+Data1!C25)+IF($D$5="Koncesija",-#REF!*Data1!C25,0)</f>
        <v>0</v>
      </c>
      <c r="SWF165" s="612">
        <f>(IF(SWF112-SWF107&lt;0,0,SWF112-SWF107)+SWF156)*(1+Data1!C25)+IF($D$5="Koncesija",-#REF!*Data1!C25,0)</f>
        <v>0</v>
      </c>
      <c r="SWG165" s="612">
        <f>(IF(SWG112-SWG107&lt;0,0,SWG112-SWG107)+SWG156)*(1+Data1!C25)+IF($D$5="Koncesija",-#REF!*Data1!C25,0)</f>
        <v>0</v>
      </c>
      <c r="SWH165" s="612">
        <f>(IF(SWH112-SWH107&lt;0,0,SWH112-SWH107)+SWH156)*(1+Data1!C25)+IF($D$5="Koncesija",-#REF!*Data1!C25,0)</f>
        <v>0</v>
      </c>
      <c r="SWI165" s="612">
        <f>(IF(SWI112-SWI107&lt;0,0,SWI112-SWI107)+SWI156)*(1+Data1!C25)+IF($D$5="Koncesija",-#REF!*Data1!C25,0)</f>
        <v>0</v>
      </c>
      <c r="SWJ165" s="612">
        <f>(IF(SWJ112-SWJ107&lt;0,0,SWJ112-SWJ107)+SWJ156)*(1+Data1!C25)+IF($D$5="Koncesija",-#REF!*Data1!C25,0)</f>
        <v>0</v>
      </c>
      <c r="SWK165" s="612">
        <f>(IF(SWK112-SWK107&lt;0,0,SWK112-SWK107)+SWK156)*(1+Data1!C25)+IF($D$5="Koncesija",-#REF!*Data1!C25,0)</f>
        <v>0</v>
      </c>
      <c r="SWL165" s="612">
        <f>(IF(SWL112-SWL107&lt;0,0,SWL112-SWL107)+SWL156)*(1+Data1!C25)+IF($D$5="Koncesija",-#REF!*Data1!C25,0)</f>
        <v>0</v>
      </c>
      <c r="SWM165" s="612">
        <f>(IF(SWM112-SWM107&lt;0,0,SWM112-SWM107)+SWM156)*(1+Data1!C25)+IF($D$5="Koncesija",-#REF!*Data1!C25,0)</f>
        <v>0</v>
      </c>
      <c r="SWN165" s="612">
        <f>(IF(SWN112-SWN107&lt;0,0,SWN112-SWN107)+SWN156)*(1+Data1!C25)+IF($D$5="Koncesija",-#REF!*Data1!C25,0)</f>
        <v>0</v>
      </c>
      <c r="SWO165" s="612">
        <f>(IF(SWO112-SWO107&lt;0,0,SWO112-SWO107)+SWO156)*(1+Data1!C25)+IF($D$5="Koncesija",-#REF!*Data1!C25,0)</f>
        <v>0</v>
      </c>
      <c r="SWP165" s="612">
        <f>(IF(SWP112-SWP107&lt;0,0,SWP112-SWP107)+SWP156)*(1+Data1!C25)+IF($D$5="Koncesija",-#REF!*Data1!C25,0)</f>
        <v>0</v>
      </c>
      <c r="SWQ165" s="612">
        <f>(IF(SWQ112-SWQ107&lt;0,0,SWQ112-SWQ107)+SWQ156)*(1+Data1!C25)+IF($D$5="Koncesija",-#REF!*Data1!C25,0)</f>
        <v>0</v>
      </c>
      <c r="SWR165" s="612">
        <f>(IF(SWR112-SWR107&lt;0,0,SWR112-SWR107)+SWR156)*(1+Data1!C25)+IF($D$5="Koncesija",-#REF!*Data1!C25,0)</f>
        <v>0</v>
      </c>
      <c r="SWS165" s="612">
        <f>(IF(SWS112-SWS107&lt;0,0,SWS112-SWS107)+SWS156)*(1+Data1!C25)+IF($D$5="Koncesija",-#REF!*Data1!C25,0)</f>
        <v>0</v>
      </c>
      <c r="SWT165" s="612">
        <f>(IF(SWT112-SWT107&lt;0,0,SWT112-SWT107)+SWT156)*(1+Data1!C25)+IF($D$5="Koncesija",-#REF!*Data1!C25,0)</f>
        <v>0</v>
      </c>
      <c r="SWU165" s="612">
        <f>(IF(SWU112-SWU107&lt;0,0,SWU112-SWU107)+SWU156)*(1+Data1!C25)+IF($D$5="Koncesija",-#REF!*Data1!C25,0)</f>
        <v>0</v>
      </c>
      <c r="SWV165" s="612">
        <f>(IF(SWV112-SWV107&lt;0,0,SWV112-SWV107)+SWV156)*(1+Data1!C25)+IF($D$5="Koncesija",-#REF!*Data1!C25,0)</f>
        <v>0</v>
      </c>
      <c r="SWW165" s="612">
        <f>(IF(SWW112-SWW107&lt;0,0,SWW112-SWW107)+SWW156)*(1+Data1!C25)+IF($D$5="Koncesija",-#REF!*Data1!C25,0)</f>
        <v>0</v>
      </c>
      <c r="SWX165" s="612">
        <f>(IF(SWX112-SWX107&lt;0,0,SWX112-SWX107)+SWX156)*(1+Data1!C25)+IF($D$5="Koncesija",-#REF!*Data1!C25,0)</f>
        <v>0</v>
      </c>
      <c r="SWY165" s="612">
        <f>(IF(SWY112-SWY107&lt;0,0,SWY112-SWY107)+SWY156)*(1+Data1!C25)+IF($D$5="Koncesija",-#REF!*Data1!C25,0)</f>
        <v>0</v>
      </c>
      <c r="SWZ165" s="612">
        <f>(IF(SWZ112-SWZ107&lt;0,0,SWZ112-SWZ107)+SWZ156)*(1+Data1!C25)+IF($D$5="Koncesija",-#REF!*Data1!C25,0)</f>
        <v>0</v>
      </c>
      <c r="SXA165" s="612">
        <f>(IF(SXA112-SXA107&lt;0,0,SXA112-SXA107)+SXA156)*(1+Data1!C25)+IF($D$5="Koncesija",-#REF!*Data1!C25,0)</f>
        <v>0</v>
      </c>
      <c r="SXB165" s="612">
        <f>(IF(SXB112-SXB107&lt;0,0,SXB112-SXB107)+SXB156)*(1+Data1!C25)+IF($D$5="Koncesija",-#REF!*Data1!C25,0)</f>
        <v>0</v>
      </c>
      <c r="SXC165" s="612">
        <f>(IF(SXC112-SXC107&lt;0,0,SXC112-SXC107)+SXC156)*(1+Data1!C25)+IF($D$5="Koncesija",-#REF!*Data1!C25,0)</f>
        <v>0</v>
      </c>
      <c r="SXD165" s="612">
        <f>(IF(SXD112-SXD107&lt;0,0,SXD112-SXD107)+SXD156)*(1+Data1!C25)+IF($D$5="Koncesija",-#REF!*Data1!C25,0)</f>
        <v>0</v>
      </c>
      <c r="SXE165" s="612">
        <f>(IF(SXE112-SXE107&lt;0,0,SXE112-SXE107)+SXE156)*(1+Data1!C25)+IF($D$5="Koncesija",-#REF!*Data1!C25,0)</f>
        <v>0</v>
      </c>
      <c r="SXF165" s="612">
        <f>(IF(SXF112-SXF107&lt;0,0,SXF112-SXF107)+SXF156)*(1+Data1!C25)+IF($D$5="Koncesija",-#REF!*Data1!C25,0)</f>
        <v>0</v>
      </c>
      <c r="SXG165" s="612">
        <f>(IF(SXG112-SXG107&lt;0,0,SXG112-SXG107)+SXG156)*(1+Data1!C25)+IF($D$5="Koncesija",-#REF!*Data1!C25,0)</f>
        <v>0</v>
      </c>
      <c r="SXH165" s="612">
        <f>(IF(SXH112-SXH107&lt;0,0,SXH112-SXH107)+SXH156)*(1+Data1!C25)+IF($D$5="Koncesija",-#REF!*Data1!C25,0)</f>
        <v>0</v>
      </c>
      <c r="SXI165" s="612">
        <f>(IF(SXI112-SXI107&lt;0,0,SXI112-SXI107)+SXI156)*(1+Data1!C25)+IF($D$5="Koncesija",-#REF!*Data1!C25,0)</f>
        <v>0</v>
      </c>
      <c r="SXJ165" s="612">
        <f>(IF(SXJ112-SXJ107&lt;0,0,SXJ112-SXJ107)+SXJ156)*(1+Data1!C25)+IF($D$5="Koncesija",-#REF!*Data1!C25,0)</f>
        <v>0</v>
      </c>
      <c r="SXK165" s="612">
        <f>(IF(SXK112-SXK107&lt;0,0,SXK112-SXK107)+SXK156)*(1+Data1!C25)+IF($D$5="Koncesija",-#REF!*Data1!C25,0)</f>
        <v>0</v>
      </c>
      <c r="SXL165" s="612">
        <f>(IF(SXL112-SXL107&lt;0,0,SXL112-SXL107)+SXL156)*(1+Data1!C25)+IF($D$5="Koncesija",-#REF!*Data1!C25,0)</f>
        <v>0</v>
      </c>
      <c r="SXM165" s="612">
        <f>(IF(SXM112-SXM107&lt;0,0,SXM112-SXM107)+SXM156)*(1+Data1!C25)+IF($D$5="Koncesija",-#REF!*Data1!C25,0)</f>
        <v>0</v>
      </c>
      <c r="SXN165" s="612">
        <f>(IF(SXN112-SXN107&lt;0,0,SXN112-SXN107)+SXN156)*(1+Data1!C25)+IF($D$5="Koncesija",-#REF!*Data1!C25,0)</f>
        <v>0</v>
      </c>
      <c r="SXO165" s="612">
        <f>(IF(SXO112-SXO107&lt;0,0,SXO112-SXO107)+SXO156)*(1+Data1!C25)+IF($D$5="Koncesija",-#REF!*Data1!C25,0)</f>
        <v>0</v>
      </c>
      <c r="SXP165" s="612">
        <f>(IF(SXP112-SXP107&lt;0,0,SXP112-SXP107)+SXP156)*(1+Data1!C25)+IF($D$5="Koncesija",-#REF!*Data1!C25,0)</f>
        <v>0</v>
      </c>
      <c r="SXQ165" s="612">
        <f>(IF(SXQ112-SXQ107&lt;0,0,SXQ112-SXQ107)+SXQ156)*(1+Data1!C25)+IF($D$5="Koncesija",-#REF!*Data1!C25,0)</f>
        <v>0</v>
      </c>
      <c r="SXR165" s="612">
        <f>(IF(SXR112-SXR107&lt;0,0,SXR112-SXR107)+SXR156)*(1+Data1!C25)+IF($D$5="Koncesija",-#REF!*Data1!C25,0)</f>
        <v>0</v>
      </c>
      <c r="SXS165" s="612">
        <f>(IF(SXS112-SXS107&lt;0,0,SXS112-SXS107)+SXS156)*(1+Data1!C25)+IF($D$5="Koncesija",-#REF!*Data1!C25,0)</f>
        <v>0</v>
      </c>
      <c r="SXT165" s="612">
        <f>(IF(SXT112-SXT107&lt;0,0,SXT112-SXT107)+SXT156)*(1+Data1!C25)+IF($D$5="Koncesija",-#REF!*Data1!C25,0)</f>
        <v>0</v>
      </c>
      <c r="SXU165" s="612">
        <f>(IF(SXU112-SXU107&lt;0,0,SXU112-SXU107)+SXU156)*(1+Data1!C25)+IF($D$5="Koncesija",-#REF!*Data1!C25,0)</f>
        <v>0</v>
      </c>
      <c r="SXV165" s="612">
        <f>(IF(SXV112-SXV107&lt;0,0,SXV112-SXV107)+SXV156)*(1+Data1!C25)+IF($D$5="Koncesija",-#REF!*Data1!C25,0)</f>
        <v>0</v>
      </c>
      <c r="SXW165" s="612">
        <f>(IF(SXW112-SXW107&lt;0,0,SXW112-SXW107)+SXW156)*(1+Data1!C25)+IF($D$5="Koncesija",-#REF!*Data1!C25,0)</f>
        <v>0</v>
      </c>
      <c r="SXX165" s="612">
        <f>(IF(SXX112-SXX107&lt;0,0,SXX112-SXX107)+SXX156)*(1+Data1!C25)+IF($D$5="Koncesija",-#REF!*Data1!C25,0)</f>
        <v>0</v>
      </c>
      <c r="SXY165" s="612">
        <f>(IF(SXY112-SXY107&lt;0,0,SXY112-SXY107)+SXY156)*(1+Data1!C25)+IF($D$5="Koncesija",-#REF!*Data1!C25,0)</f>
        <v>0</v>
      </c>
      <c r="SXZ165" s="612">
        <f>(IF(SXZ112-SXZ107&lt;0,0,SXZ112-SXZ107)+SXZ156)*(1+Data1!C25)+IF($D$5="Koncesija",-#REF!*Data1!C25,0)</f>
        <v>0</v>
      </c>
      <c r="SYA165" s="612">
        <f>(IF(SYA112-SYA107&lt;0,0,SYA112-SYA107)+SYA156)*(1+Data1!C25)+IF($D$5="Koncesija",-#REF!*Data1!C25,0)</f>
        <v>0</v>
      </c>
      <c r="SYB165" s="612">
        <f>(IF(SYB112-SYB107&lt;0,0,SYB112-SYB107)+SYB156)*(1+Data1!C25)+IF($D$5="Koncesija",-#REF!*Data1!C25,0)</f>
        <v>0</v>
      </c>
      <c r="SYC165" s="612">
        <f>(IF(SYC112-SYC107&lt;0,0,SYC112-SYC107)+SYC156)*(1+Data1!C25)+IF($D$5="Koncesija",-#REF!*Data1!C25,0)</f>
        <v>0</v>
      </c>
      <c r="SYD165" s="612">
        <f>(IF(SYD112-SYD107&lt;0,0,SYD112-SYD107)+SYD156)*(1+Data1!C25)+IF($D$5="Koncesija",-#REF!*Data1!C25,0)</f>
        <v>0</v>
      </c>
      <c r="SYE165" s="612">
        <f>(IF(SYE112-SYE107&lt;0,0,SYE112-SYE107)+SYE156)*(1+Data1!C25)+IF($D$5="Koncesija",-#REF!*Data1!C25,0)</f>
        <v>0</v>
      </c>
      <c r="SYF165" s="612">
        <f>(IF(SYF112-SYF107&lt;0,0,SYF112-SYF107)+SYF156)*(1+Data1!C25)+IF($D$5="Koncesija",-#REF!*Data1!C25,0)</f>
        <v>0</v>
      </c>
      <c r="SYG165" s="612">
        <f>(IF(SYG112-SYG107&lt;0,0,SYG112-SYG107)+SYG156)*(1+Data1!C25)+IF($D$5="Koncesija",-#REF!*Data1!C25,0)</f>
        <v>0</v>
      </c>
      <c r="SYH165" s="612">
        <f>(IF(SYH112-SYH107&lt;0,0,SYH112-SYH107)+SYH156)*(1+Data1!C25)+IF($D$5="Koncesija",-#REF!*Data1!C25,0)</f>
        <v>0</v>
      </c>
      <c r="SYI165" s="612">
        <f>(IF(SYI112-SYI107&lt;0,0,SYI112-SYI107)+SYI156)*(1+Data1!C25)+IF($D$5="Koncesija",-#REF!*Data1!C25,0)</f>
        <v>0</v>
      </c>
      <c r="SYJ165" s="612">
        <f>(IF(SYJ112-SYJ107&lt;0,0,SYJ112-SYJ107)+SYJ156)*(1+Data1!C25)+IF($D$5="Koncesija",-#REF!*Data1!C25,0)</f>
        <v>0</v>
      </c>
      <c r="SYK165" s="612">
        <f>(IF(SYK112-SYK107&lt;0,0,SYK112-SYK107)+SYK156)*(1+Data1!C25)+IF($D$5="Koncesija",-#REF!*Data1!C25,0)</f>
        <v>0</v>
      </c>
      <c r="SYL165" s="612">
        <f>(IF(SYL112-SYL107&lt;0,0,SYL112-SYL107)+SYL156)*(1+Data1!C25)+IF($D$5="Koncesija",-#REF!*Data1!C25,0)</f>
        <v>0</v>
      </c>
      <c r="SYM165" s="612">
        <f>(IF(SYM112-SYM107&lt;0,0,SYM112-SYM107)+SYM156)*(1+Data1!C25)+IF($D$5="Koncesija",-#REF!*Data1!C25,0)</f>
        <v>0</v>
      </c>
      <c r="SYN165" s="612">
        <f>(IF(SYN112-SYN107&lt;0,0,SYN112-SYN107)+SYN156)*(1+Data1!C25)+IF($D$5="Koncesija",-#REF!*Data1!C25,0)</f>
        <v>0</v>
      </c>
      <c r="SYO165" s="612">
        <f>(IF(SYO112-SYO107&lt;0,0,SYO112-SYO107)+SYO156)*(1+Data1!C25)+IF($D$5="Koncesija",-#REF!*Data1!C25,0)</f>
        <v>0</v>
      </c>
      <c r="SYP165" s="612">
        <f>(IF(SYP112-SYP107&lt;0,0,SYP112-SYP107)+SYP156)*(1+Data1!C25)+IF($D$5="Koncesija",-#REF!*Data1!C25,0)</f>
        <v>0</v>
      </c>
      <c r="SYQ165" s="612">
        <f>(IF(SYQ112-SYQ107&lt;0,0,SYQ112-SYQ107)+SYQ156)*(1+Data1!C25)+IF($D$5="Koncesija",-#REF!*Data1!C25,0)</f>
        <v>0</v>
      </c>
      <c r="SYR165" s="612">
        <f>(IF(SYR112-SYR107&lt;0,0,SYR112-SYR107)+SYR156)*(1+Data1!C25)+IF($D$5="Koncesija",-#REF!*Data1!C25,0)</f>
        <v>0</v>
      </c>
      <c r="SYS165" s="612">
        <f>(IF(SYS112-SYS107&lt;0,0,SYS112-SYS107)+SYS156)*(1+Data1!C25)+IF($D$5="Koncesija",-#REF!*Data1!C25,0)</f>
        <v>0</v>
      </c>
      <c r="SYT165" s="612">
        <f>(IF(SYT112-SYT107&lt;0,0,SYT112-SYT107)+SYT156)*(1+Data1!C25)+IF($D$5="Koncesija",-#REF!*Data1!C25,0)</f>
        <v>0</v>
      </c>
      <c r="SYU165" s="612">
        <f>(IF(SYU112-SYU107&lt;0,0,SYU112-SYU107)+SYU156)*(1+Data1!C25)+IF($D$5="Koncesija",-#REF!*Data1!C25,0)</f>
        <v>0</v>
      </c>
      <c r="SYV165" s="612">
        <f>(IF(SYV112-SYV107&lt;0,0,SYV112-SYV107)+SYV156)*(1+Data1!C25)+IF($D$5="Koncesija",-#REF!*Data1!C25,0)</f>
        <v>0</v>
      </c>
      <c r="SYW165" s="612">
        <f>(IF(SYW112-SYW107&lt;0,0,SYW112-SYW107)+SYW156)*(1+Data1!C25)+IF($D$5="Koncesija",-#REF!*Data1!C25,0)</f>
        <v>0</v>
      </c>
      <c r="SYX165" s="612">
        <f>(IF(SYX112-SYX107&lt;0,0,SYX112-SYX107)+SYX156)*(1+Data1!C25)+IF($D$5="Koncesija",-#REF!*Data1!C25,0)</f>
        <v>0</v>
      </c>
      <c r="SYY165" s="612">
        <f>(IF(SYY112-SYY107&lt;0,0,SYY112-SYY107)+SYY156)*(1+Data1!C25)+IF($D$5="Koncesija",-#REF!*Data1!C25,0)</f>
        <v>0</v>
      </c>
      <c r="SYZ165" s="612">
        <f>(IF(SYZ112-SYZ107&lt;0,0,SYZ112-SYZ107)+SYZ156)*(1+Data1!C25)+IF($D$5="Koncesija",-#REF!*Data1!C25,0)</f>
        <v>0</v>
      </c>
      <c r="SZA165" s="612">
        <f>(IF(SZA112-SZA107&lt;0,0,SZA112-SZA107)+SZA156)*(1+Data1!C25)+IF($D$5="Koncesija",-#REF!*Data1!C25,0)</f>
        <v>0</v>
      </c>
      <c r="SZB165" s="612">
        <f>(IF(SZB112-SZB107&lt;0,0,SZB112-SZB107)+SZB156)*(1+Data1!C25)+IF($D$5="Koncesija",-#REF!*Data1!C25,0)</f>
        <v>0</v>
      </c>
      <c r="SZC165" s="612">
        <f>(IF(SZC112-SZC107&lt;0,0,SZC112-SZC107)+SZC156)*(1+Data1!C25)+IF($D$5="Koncesija",-#REF!*Data1!C25,0)</f>
        <v>0</v>
      </c>
      <c r="SZD165" s="612">
        <f>(IF(SZD112-SZD107&lt;0,0,SZD112-SZD107)+SZD156)*(1+Data1!C25)+IF($D$5="Koncesija",-#REF!*Data1!C25,0)</f>
        <v>0</v>
      </c>
      <c r="SZE165" s="612">
        <f>(IF(SZE112-SZE107&lt;0,0,SZE112-SZE107)+SZE156)*(1+Data1!C25)+IF($D$5="Koncesija",-#REF!*Data1!C25,0)</f>
        <v>0</v>
      </c>
      <c r="SZF165" s="612">
        <f>(IF(SZF112-SZF107&lt;0,0,SZF112-SZF107)+SZF156)*(1+Data1!C25)+IF($D$5="Koncesija",-#REF!*Data1!C25,0)</f>
        <v>0</v>
      </c>
      <c r="SZG165" s="612">
        <f>(IF(SZG112-SZG107&lt;0,0,SZG112-SZG107)+SZG156)*(1+Data1!C25)+IF($D$5="Koncesija",-#REF!*Data1!C25,0)</f>
        <v>0</v>
      </c>
      <c r="SZH165" s="612">
        <f>(IF(SZH112-SZH107&lt;0,0,SZH112-SZH107)+SZH156)*(1+Data1!C25)+IF($D$5="Koncesija",-#REF!*Data1!C25,0)</f>
        <v>0</v>
      </c>
      <c r="SZI165" s="612">
        <f>(IF(SZI112-SZI107&lt;0,0,SZI112-SZI107)+SZI156)*(1+Data1!C25)+IF($D$5="Koncesija",-#REF!*Data1!C25,0)</f>
        <v>0</v>
      </c>
      <c r="SZJ165" s="612">
        <f>(IF(SZJ112-SZJ107&lt;0,0,SZJ112-SZJ107)+SZJ156)*(1+Data1!C25)+IF($D$5="Koncesija",-#REF!*Data1!C25,0)</f>
        <v>0</v>
      </c>
      <c r="SZK165" s="612">
        <f>(IF(SZK112-SZK107&lt;0,0,SZK112-SZK107)+SZK156)*(1+Data1!C25)+IF($D$5="Koncesija",-#REF!*Data1!C25,0)</f>
        <v>0</v>
      </c>
      <c r="SZL165" s="612">
        <f>(IF(SZL112-SZL107&lt;0,0,SZL112-SZL107)+SZL156)*(1+Data1!C25)+IF($D$5="Koncesija",-#REF!*Data1!C25,0)</f>
        <v>0</v>
      </c>
      <c r="SZM165" s="612">
        <f>(IF(SZM112-SZM107&lt;0,0,SZM112-SZM107)+SZM156)*(1+Data1!C25)+IF($D$5="Koncesija",-#REF!*Data1!C25,0)</f>
        <v>0</v>
      </c>
      <c r="SZN165" s="612">
        <f>(IF(SZN112-SZN107&lt;0,0,SZN112-SZN107)+SZN156)*(1+Data1!C25)+IF($D$5="Koncesija",-#REF!*Data1!C25,0)</f>
        <v>0</v>
      </c>
      <c r="SZO165" s="612">
        <f>(IF(SZO112-SZO107&lt;0,0,SZO112-SZO107)+SZO156)*(1+Data1!C25)+IF($D$5="Koncesija",-#REF!*Data1!C25,0)</f>
        <v>0</v>
      </c>
      <c r="SZP165" s="612">
        <f>(IF(SZP112-SZP107&lt;0,0,SZP112-SZP107)+SZP156)*(1+Data1!C25)+IF($D$5="Koncesija",-#REF!*Data1!C25,0)</f>
        <v>0</v>
      </c>
      <c r="SZQ165" s="612">
        <f>(IF(SZQ112-SZQ107&lt;0,0,SZQ112-SZQ107)+SZQ156)*(1+Data1!C25)+IF($D$5="Koncesija",-#REF!*Data1!C25,0)</f>
        <v>0</v>
      </c>
      <c r="SZR165" s="612">
        <f>(IF(SZR112-SZR107&lt;0,0,SZR112-SZR107)+SZR156)*(1+Data1!C25)+IF($D$5="Koncesija",-#REF!*Data1!C25,0)</f>
        <v>0</v>
      </c>
      <c r="SZS165" s="612">
        <f>(IF(SZS112-SZS107&lt;0,0,SZS112-SZS107)+SZS156)*(1+Data1!C25)+IF($D$5="Koncesija",-#REF!*Data1!C25,0)</f>
        <v>0</v>
      </c>
      <c r="SZT165" s="612">
        <f>(IF(SZT112-SZT107&lt;0,0,SZT112-SZT107)+SZT156)*(1+Data1!C25)+IF($D$5="Koncesija",-#REF!*Data1!C25,0)</f>
        <v>0</v>
      </c>
      <c r="SZU165" s="612">
        <f>(IF(SZU112-SZU107&lt;0,0,SZU112-SZU107)+SZU156)*(1+Data1!C25)+IF($D$5="Koncesija",-#REF!*Data1!C25,0)</f>
        <v>0</v>
      </c>
      <c r="SZV165" s="612">
        <f>(IF(SZV112-SZV107&lt;0,0,SZV112-SZV107)+SZV156)*(1+Data1!C25)+IF($D$5="Koncesija",-#REF!*Data1!C25,0)</f>
        <v>0</v>
      </c>
      <c r="SZW165" s="612">
        <f>(IF(SZW112-SZW107&lt;0,0,SZW112-SZW107)+SZW156)*(1+Data1!C25)+IF($D$5="Koncesija",-#REF!*Data1!C25,0)</f>
        <v>0</v>
      </c>
      <c r="SZX165" s="612">
        <f>(IF(SZX112-SZX107&lt;0,0,SZX112-SZX107)+SZX156)*(1+Data1!C25)+IF($D$5="Koncesija",-#REF!*Data1!C25,0)</f>
        <v>0</v>
      </c>
      <c r="SZY165" s="612">
        <f>(IF(SZY112-SZY107&lt;0,0,SZY112-SZY107)+SZY156)*(1+Data1!C25)+IF($D$5="Koncesija",-#REF!*Data1!C25,0)</f>
        <v>0</v>
      </c>
      <c r="SZZ165" s="612">
        <f>(IF(SZZ112-SZZ107&lt;0,0,SZZ112-SZZ107)+SZZ156)*(1+Data1!C25)+IF($D$5="Koncesija",-#REF!*Data1!C25,0)</f>
        <v>0</v>
      </c>
      <c r="TAA165" s="612">
        <f>(IF(TAA112-TAA107&lt;0,0,TAA112-TAA107)+TAA156)*(1+Data1!C25)+IF($D$5="Koncesija",-#REF!*Data1!C25,0)</f>
        <v>0</v>
      </c>
      <c r="TAB165" s="612">
        <f>(IF(TAB112-TAB107&lt;0,0,TAB112-TAB107)+TAB156)*(1+Data1!C25)+IF($D$5="Koncesija",-#REF!*Data1!C25,0)</f>
        <v>0</v>
      </c>
      <c r="TAC165" s="612">
        <f>(IF(TAC112-TAC107&lt;0,0,TAC112-TAC107)+TAC156)*(1+Data1!C25)+IF($D$5="Koncesija",-#REF!*Data1!C25,0)</f>
        <v>0</v>
      </c>
      <c r="TAD165" s="612">
        <f>(IF(TAD112-TAD107&lt;0,0,TAD112-TAD107)+TAD156)*(1+Data1!C25)+IF($D$5="Koncesija",-#REF!*Data1!C25,0)</f>
        <v>0</v>
      </c>
      <c r="TAE165" s="612">
        <f>(IF(TAE112-TAE107&lt;0,0,TAE112-TAE107)+TAE156)*(1+Data1!C25)+IF($D$5="Koncesija",-#REF!*Data1!C25,0)</f>
        <v>0</v>
      </c>
      <c r="TAF165" s="612">
        <f>(IF(TAF112-TAF107&lt;0,0,TAF112-TAF107)+TAF156)*(1+Data1!C25)+IF($D$5="Koncesija",-#REF!*Data1!C25,0)</f>
        <v>0</v>
      </c>
      <c r="TAG165" s="612">
        <f>(IF(TAG112-TAG107&lt;0,0,TAG112-TAG107)+TAG156)*(1+Data1!C25)+IF($D$5="Koncesija",-#REF!*Data1!C25,0)</f>
        <v>0</v>
      </c>
      <c r="TAH165" s="612">
        <f>(IF(TAH112-TAH107&lt;0,0,TAH112-TAH107)+TAH156)*(1+Data1!C25)+IF($D$5="Koncesija",-#REF!*Data1!C25,0)</f>
        <v>0</v>
      </c>
      <c r="TAI165" s="612">
        <f>(IF(TAI112-TAI107&lt;0,0,TAI112-TAI107)+TAI156)*(1+Data1!C25)+IF($D$5="Koncesija",-#REF!*Data1!C25,0)</f>
        <v>0</v>
      </c>
      <c r="TAJ165" s="612">
        <f>(IF(TAJ112-TAJ107&lt;0,0,TAJ112-TAJ107)+TAJ156)*(1+Data1!C25)+IF($D$5="Koncesija",-#REF!*Data1!C25,0)</f>
        <v>0</v>
      </c>
      <c r="TAK165" s="612">
        <f>(IF(TAK112-TAK107&lt;0,0,TAK112-TAK107)+TAK156)*(1+Data1!C25)+IF($D$5="Koncesija",-#REF!*Data1!C25,0)</f>
        <v>0</v>
      </c>
      <c r="TAL165" s="612">
        <f>(IF(TAL112-TAL107&lt;0,0,TAL112-TAL107)+TAL156)*(1+Data1!C25)+IF($D$5="Koncesija",-#REF!*Data1!C25,0)</f>
        <v>0</v>
      </c>
      <c r="TAM165" s="612">
        <f>(IF(TAM112-TAM107&lt;0,0,TAM112-TAM107)+TAM156)*(1+Data1!C25)+IF($D$5="Koncesija",-#REF!*Data1!C25,0)</f>
        <v>0</v>
      </c>
      <c r="TAN165" s="612">
        <f>(IF(TAN112-TAN107&lt;0,0,TAN112-TAN107)+TAN156)*(1+Data1!C25)+IF($D$5="Koncesija",-#REF!*Data1!C25,0)</f>
        <v>0</v>
      </c>
      <c r="TAO165" s="612">
        <f>(IF(TAO112-TAO107&lt;0,0,TAO112-TAO107)+TAO156)*(1+Data1!C25)+IF($D$5="Koncesija",-#REF!*Data1!C25,0)</f>
        <v>0</v>
      </c>
      <c r="TAP165" s="612">
        <f>(IF(TAP112-TAP107&lt;0,0,TAP112-TAP107)+TAP156)*(1+Data1!C25)+IF($D$5="Koncesija",-#REF!*Data1!C25,0)</f>
        <v>0</v>
      </c>
      <c r="TAQ165" s="612">
        <f>(IF(TAQ112-TAQ107&lt;0,0,TAQ112-TAQ107)+TAQ156)*(1+Data1!C25)+IF($D$5="Koncesija",-#REF!*Data1!C25,0)</f>
        <v>0</v>
      </c>
      <c r="TAR165" s="612">
        <f>(IF(TAR112-TAR107&lt;0,0,TAR112-TAR107)+TAR156)*(1+Data1!C25)+IF($D$5="Koncesija",-#REF!*Data1!C25,0)</f>
        <v>0</v>
      </c>
      <c r="TAS165" s="612">
        <f>(IF(TAS112-TAS107&lt;0,0,TAS112-TAS107)+TAS156)*(1+Data1!C25)+IF($D$5="Koncesija",-#REF!*Data1!C25,0)</f>
        <v>0</v>
      </c>
      <c r="TAT165" s="612">
        <f>(IF(TAT112-TAT107&lt;0,0,TAT112-TAT107)+TAT156)*(1+Data1!C25)+IF($D$5="Koncesija",-#REF!*Data1!C25,0)</f>
        <v>0</v>
      </c>
      <c r="TAU165" s="612">
        <f>(IF(TAU112-TAU107&lt;0,0,TAU112-TAU107)+TAU156)*(1+Data1!C25)+IF($D$5="Koncesija",-#REF!*Data1!C25,0)</f>
        <v>0</v>
      </c>
      <c r="TAV165" s="612">
        <f>(IF(TAV112-TAV107&lt;0,0,TAV112-TAV107)+TAV156)*(1+Data1!C25)+IF($D$5="Koncesija",-#REF!*Data1!C25,0)</f>
        <v>0</v>
      </c>
      <c r="TAW165" s="612">
        <f>(IF(TAW112-TAW107&lt;0,0,TAW112-TAW107)+TAW156)*(1+Data1!C25)+IF($D$5="Koncesija",-#REF!*Data1!C25,0)</f>
        <v>0</v>
      </c>
      <c r="TAX165" s="612">
        <f>(IF(TAX112-TAX107&lt;0,0,TAX112-TAX107)+TAX156)*(1+Data1!C25)+IF($D$5="Koncesija",-#REF!*Data1!C25,0)</f>
        <v>0</v>
      </c>
      <c r="TAY165" s="612">
        <f>(IF(TAY112-TAY107&lt;0,0,TAY112-TAY107)+TAY156)*(1+Data1!C25)+IF($D$5="Koncesija",-#REF!*Data1!C25,0)</f>
        <v>0</v>
      </c>
      <c r="TAZ165" s="612">
        <f>(IF(TAZ112-TAZ107&lt;0,0,TAZ112-TAZ107)+TAZ156)*(1+Data1!C25)+IF($D$5="Koncesija",-#REF!*Data1!C25,0)</f>
        <v>0</v>
      </c>
      <c r="TBA165" s="612">
        <f>(IF(TBA112-TBA107&lt;0,0,TBA112-TBA107)+TBA156)*(1+Data1!C25)+IF($D$5="Koncesija",-#REF!*Data1!C25,0)</f>
        <v>0</v>
      </c>
      <c r="TBB165" s="612">
        <f>(IF(TBB112-TBB107&lt;0,0,TBB112-TBB107)+TBB156)*(1+Data1!C25)+IF($D$5="Koncesija",-#REF!*Data1!C25,0)</f>
        <v>0</v>
      </c>
      <c r="TBC165" s="612">
        <f>(IF(TBC112-TBC107&lt;0,0,TBC112-TBC107)+TBC156)*(1+Data1!C25)+IF($D$5="Koncesija",-#REF!*Data1!C25,0)</f>
        <v>0</v>
      </c>
      <c r="TBD165" s="612">
        <f>(IF(TBD112-TBD107&lt;0,0,TBD112-TBD107)+TBD156)*(1+Data1!C25)+IF($D$5="Koncesija",-#REF!*Data1!C25,0)</f>
        <v>0</v>
      </c>
      <c r="TBE165" s="612">
        <f>(IF(TBE112-TBE107&lt;0,0,TBE112-TBE107)+TBE156)*(1+Data1!C25)+IF($D$5="Koncesija",-#REF!*Data1!C25,0)</f>
        <v>0</v>
      </c>
      <c r="TBF165" s="612">
        <f>(IF(TBF112-TBF107&lt;0,0,TBF112-TBF107)+TBF156)*(1+Data1!C25)+IF($D$5="Koncesija",-#REF!*Data1!C25,0)</f>
        <v>0</v>
      </c>
      <c r="TBG165" s="612">
        <f>(IF(TBG112-TBG107&lt;0,0,TBG112-TBG107)+TBG156)*(1+Data1!C25)+IF($D$5="Koncesija",-#REF!*Data1!C25,0)</f>
        <v>0</v>
      </c>
      <c r="TBH165" s="612">
        <f>(IF(TBH112-TBH107&lt;0,0,TBH112-TBH107)+TBH156)*(1+Data1!C25)+IF($D$5="Koncesija",-#REF!*Data1!C25,0)</f>
        <v>0</v>
      </c>
      <c r="TBI165" s="612">
        <f>(IF(TBI112-TBI107&lt;0,0,TBI112-TBI107)+TBI156)*(1+Data1!C25)+IF($D$5="Koncesija",-#REF!*Data1!C25,0)</f>
        <v>0</v>
      </c>
      <c r="TBJ165" s="612">
        <f>(IF(TBJ112-TBJ107&lt;0,0,TBJ112-TBJ107)+TBJ156)*(1+Data1!C25)+IF($D$5="Koncesija",-#REF!*Data1!C25,0)</f>
        <v>0</v>
      </c>
      <c r="TBK165" s="612">
        <f>(IF(TBK112-TBK107&lt;0,0,TBK112-TBK107)+TBK156)*(1+Data1!C25)+IF($D$5="Koncesija",-#REF!*Data1!C25,0)</f>
        <v>0</v>
      </c>
      <c r="TBL165" s="612">
        <f>(IF(TBL112-TBL107&lt;0,0,TBL112-TBL107)+TBL156)*(1+Data1!C25)+IF($D$5="Koncesija",-#REF!*Data1!C25,0)</f>
        <v>0</v>
      </c>
      <c r="TBM165" s="612">
        <f>(IF(TBM112-TBM107&lt;0,0,TBM112-TBM107)+TBM156)*(1+Data1!C25)+IF($D$5="Koncesija",-#REF!*Data1!C25,0)</f>
        <v>0</v>
      </c>
      <c r="TBN165" s="612">
        <f>(IF(TBN112-TBN107&lt;0,0,TBN112-TBN107)+TBN156)*(1+Data1!C25)+IF($D$5="Koncesija",-#REF!*Data1!C25,0)</f>
        <v>0</v>
      </c>
      <c r="TBO165" s="612">
        <f>(IF(TBO112-TBO107&lt;0,0,TBO112-TBO107)+TBO156)*(1+Data1!C25)+IF($D$5="Koncesija",-#REF!*Data1!C25,0)</f>
        <v>0</v>
      </c>
      <c r="TBP165" s="612">
        <f>(IF(TBP112-TBP107&lt;0,0,TBP112-TBP107)+TBP156)*(1+Data1!C25)+IF($D$5="Koncesija",-#REF!*Data1!C25,0)</f>
        <v>0</v>
      </c>
      <c r="TBQ165" s="612">
        <f>(IF(TBQ112-TBQ107&lt;0,0,TBQ112-TBQ107)+TBQ156)*(1+Data1!C25)+IF($D$5="Koncesija",-#REF!*Data1!C25,0)</f>
        <v>0</v>
      </c>
      <c r="TBR165" s="612">
        <f>(IF(TBR112-TBR107&lt;0,0,TBR112-TBR107)+TBR156)*(1+Data1!C25)+IF($D$5="Koncesija",-#REF!*Data1!C25,0)</f>
        <v>0</v>
      </c>
      <c r="TBS165" s="612">
        <f>(IF(TBS112-TBS107&lt;0,0,TBS112-TBS107)+TBS156)*(1+Data1!C25)+IF($D$5="Koncesija",-#REF!*Data1!C25,0)</f>
        <v>0</v>
      </c>
      <c r="TBT165" s="612">
        <f>(IF(TBT112-TBT107&lt;0,0,TBT112-TBT107)+TBT156)*(1+Data1!C25)+IF($D$5="Koncesija",-#REF!*Data1!C25,0)</f>
        <v>0</v>
      </c>
      <c r="TBU165" s="612">
        <f>(IF(TBU112-TBU107&lt;0,0,TBU112-TBU107)+TBU156)*(1+Data1!C25)+IF($D$5="Koncesija",-#REF!*Data1!C25,0)</f>
        <v>0</v>
      </c>
      <c r="TBV165" s="612">
        <f>(IF(TBV112-TBV107&lt;0,0,TBV112-TBV107)+TBV156)*(1+Data1!C25)+IF($D$5="Koncesija",-#REF!*Data1!C25,0)</f>
        <v>0</v>
      </c>
      <c r="TBW165" s="612">
        <f>(IF(TBW112-TBW107&lt;0,0,TBW112-TBW107)+TBW156)*(1+Data1!C25)+IF($D$5="Koncesija",-#REF!*Data1!C25,0)</f>
        <v>0</v>
      </c>
      <c r="TBX165" s="612">
        <f>(IF(TBX112-TBX107&lt;0,0,TBX112-TBX107)+TBX156)*(1+Data1!C25)+IF($D$5="Koncesija",-#REF!*Data1!C25,0)</f>
        <v>0</v>
      </c>
      <c r="TBY165" s="612">
        <f>(IF(TBY112-TBY107&lt;0,0,TBY112-TBY107)+TBY156)*(1+Data1!C25)+IF($D$5="Koncesija",-#REF!*Data1!C25,0)</f>
        <v>0</v>
      </c>
      <c r="TBZ165" s="612">
        <f>(IF(TBZ112-TBZ107&lt;0,0,TBZ112-TBZ107)+TBZ156)*(1+Data1!C25)+IF($D$5="Koncesija",-#REF!*Data1!C25,0)</f>
        <v>0</v>
      </c>
      <c r="TCA165" s="612">
        <f>(IF(TCA112-TCA107&lt;0,0,TCA112-TCA107)+TCA156)*(1+Data1!C25)+IF($D$5="Koncesija",-#REF!*Data1!C25,0)</f>
        <v>0</v>
      </c>
      <c r="TCB165" s="612">
        <f>(IF(TCB112-TCB107&lt;0,0,TCB112-TCB107)+TCB156)*(1+Data1!C25)+IF($D$5="Koncesija",-#REF!*Data1!C25,0)</f>
        <v>0</v>
      </c>
      <c r="TCC165" s="612">
        <f>(IF(TCC112-TCC107&lt;0,0,TCC112-TCC107)+TCC156)*(1+Data1!C25)+IF($D$5="Koncesija",-#REF!*Data1!C25,0)</f>
        <v>0</v>
      </c>
      <c r="TCD165" s="612">
        <f>(IF(TCD112-TCD107&lt;0,0,TCD112-TCD107)+TCD156)*(1+Data1!C25)+IF($D$5="Koncesija",-#REF!*Data1!C25,0)</f>
        <v>0</v>
      </c>
      <c r="TCE165" s="612">
        <f>(IF(TCE112-TCE107&lt;0,0,TCE112-TCE107)+TCE156)*(1+Data1!C25)+IF($D$5="Koncesija",-#REF!*Data1!C25,0)</f>
        <v>0</v>
      </c>
      <c r="TCF165" s="612">
        <f>(IF(TCF112-TCF107&lt;0,0,TCF112-TCF107)+TCF156)*(1+Data1!C25)+IF($D$5="Koncesija",-#REF!*Data1!C25,0)</f>
        <v>0</v>
      </c>
      <c r="TCG165" s="612">
        <f>(IF(TCG112-TCG107&lt;0,0,TCG112-TCG107)+TCG156)*(1+Data1!C25)+IF($D$5="Koncesija",-#REF!*Data1!C25,0)</f>
        <v>0</v>
      </c>
      <c r="TCH165" s="612">
        <f>(IF(TCH112-TCH107&lt;0,0,TCH112-TCH107)+TCH156)*(1+Data1!C25)+IF($D$5="Koncesija",-#REF!*Data1!C25,0)</f>
        <v>0</v>
      </c>
      <c r="TCI165" s="612">
        <f>(IF(TCI112-TCI107&lt;0,0,TCI112-TCI107)+TCI156)*(1+Data1!C25)+IF($D$5="Koncesija",-#REF!*Data1!C25,0)</f>
        <v>0</v>
      </c>
      <c r="TCJ165" s="612">
        <f>(IF(TCJ112-TCJ107&lt;0,0,TCJ112-TCJ107)+TCJ156)*(1+Data1!C25)+IF($D$5="Koncesija",-#REF!*Data1!C25,0)</f>
        <v>0</v>
      </c>
      <c r="TCK165" s="612">
        <f>(IF(TCK112-TCK107&lt;0,0,TCK112-TCK107)+TCK156)*(1+Data1!C25)+IF($D$5="Koncesija",-#REF!*Data1!C25,0)</f>
        <v>0</v>
      </c>
      <c r="TCL165" s="612">
        <f>(IF(TCL112-TCL107&lt;0,0,TCL112-TCL107)+TCL156)*(1+Data1!C25)+IF($D$5="Koncesija",-#REF!*Data1!C25,0)</f>
        <v>0</v>
      </c>
      <c r="TCM165" s="612">
        <f>(IF(TCM112-TCM107&lt;0,0,TCM112-TCM107)+TCM156)*(1+Data1!C25)+IF($D$5="Koncesija",-#REF!*Data1!C25,0)</f>
        <v>0</v>
      </c>
      <c r="TCN165" s="612">
        <f>(IF(TCN112-TCN107&lt;0,0,TCN112-TCN107)+TCN156)*(1+Data1!C25)+IF($D$5="Koncesija",-#REF!*Data1!C25,0)</f>
        <v>0</v>
      </c>
      <c r="TCO165" s="612">
        <f>(IF(TCO112-TCO107&lt;0,0,TCO112-TCO107)+TCO156)*(1+Data1!C25)+IF($D$5="Koncesija",-#REF!*Data1!C25,0)</f>
        <v>0</v>
      </c>
      <c r="TCP165" s="612">
        <f>(IF(TCP112-TCP107&lt;0,0,TCP112-TCP107)+TCP156)*(1+Data1!C25)+IF($D$5="Koncesija",-#REF!*Data1!C25,0)</f>
        <v>0</v>
      </c>
      <c r="TCQ165" s="612">
        <f>(IF(TCQ112-TCQ107&lt;0,0,TCQ112-TCQ107)+TCQ156)*(1+Data1!C25)+IF($D$5="Koncesija",-#REF!*Data1!C25,0)</f>
        <v>0</v>
      </c>
      <c r="TCR165" s="612">
        <f>(IF(TCR112-TCR107&lt;0,0,TCR112-TCR107)+TCR156)*(1+Data1!C25)+IF($D$5="Koncesija",-#REF!*Data1!C25,0)</f>
        <v>0</v>
      </c>
      <c r="TCS165" s="612">
        <f>(IF(TCS112-TCS107&lt;0,0,TCS112-TCS107)+TCS156)*(1+Data1!C25)+IF($D$5="Koncesija",-#REF!*Data1!C25,0)</f>
        <v>0</v>
      </c>
      <c r="TCT165" s="612">
        <f>(IF(TCT112-TCT107&lt;0,0,TCT112-TCT107)+TCT156)*(1+Data1!C25)+IF($D$5="Koncesija",-#REF!*Data1!C25,0)</f>
        <v>0</v>
      </c>
      <c r="TCU165" s="612">
        <f>(IF(TCU112-TCU107&lt;0,0,TCU112-TCU107)+TCU156)*(1+Data1!C25)+IF($D$5="Koncesija",-#REF!*Data1!C25,0)</f>
        <v>0</v>
      </c>
      <c r="TCV165" s="612">
        <f>(IF(TCV112-TCV107&lt;0,0,TCV112-TCV107)+TCV156)*(1+Data1!C25)+IF($D$5="Koncesija",-#REF!*Data1!C25,0)</f>
        <v>0</v>
      </c>
      <c r="TCW165" s="612">
        <f>(IF(TCW112-TCW107&lt;0,0,TCW112-TCW107)+TCW156)*(1+Data1!C25)+IF($D$5="Koncesija",-#REF!*Data1!C25,0)</f>
        <v>0</v>
      </c>
      <c r="TCX165" s="612">
        <f>(IF(TCX112-TCX107&lt;0,0,TCX112-TCX107)+TCX156)*(1+Data1!C25)+IF($D$5="Koncesija",-#REF!*Data1!C25,0)</f>
        <v>0</v>
      </c>
      <c r="TCY165" s="612">
        <f>(IF(TCY112-TCY107&lt;0,0,TCY112-TCY107)+TCY156)*(1+Data1!C25)+IF($D$5="Koncesija",-#REF!*Data1!C25,0)</f>
        <v>0</v>
      </c>
      <c r="TCZ165" s="612">
        <f>(IF(TCZ112-TCZ107&lt;0,0,TCZ112-TCZ107)+TCZ156)*(1+Data1!C25)+IF($D$5="Koncesija",-#REF!*Data1!C25,0)</f>
        <v>0</v>
      </c>
      <c r="TDA165" s="612">
        <f>(IF(TDA112-TDA107&lt;0,0,TDA112-TDA107)+TDA156)*(1+Data1!C25)+IF($D$5="Koncesija",-#REF!*Data1!C25,0)</f>
        <v>0</v>
      </c>
      <c r="TDB165" s="612">
        <f>(IF(TDB112-TDB107&lt;0,0,TDB112-TDB107)+TDB156)*(1+Data1!C25)+IF($D$5="Koncesija",-#REF!*Data1!C25,0)</f>
        <v>0</v>
      </c>
      <c r="TDC165" s="612">
        <f>(IF(TDC112-TDC107&lt;0,0,TDC112-TDC107)+TDC156)*(1+Data1!C25)+IF($D$5="Koncesija",-#REF!*Data1!C25,0)</f>
        <v>0</v>
      </c>
      <c r="TDD165" s="612">
        <f>(IF(TDD112-TDD107&lt;0,0,TDD112-TDD107)+TDD156)*(1+Data1!C25)+IF($D$5="Koncesija",-#REF!*Data1!C25,0)</f>
        <v>0</v>
      </c>
      <c r="TDE165" s="612">
        <f>(IF(TDE112-TDE107&lt;0,0,TDE112-TDE107)+TDE156)*(1+Data1!C25)+IF($D$5="Koncesija",-#REF!*Data1!C25,0)</f>
        <v>0</v>
      </c>
      <c r="TDF165" s="612">
        <f>(IF(TDF112-TDF107&lt;0,0,TDF112-TDF107)+TDF156)*(1+Data1!C25)+IF($D$5="Koncesija",-#REF!*Data1!C25,0)</f>
        <v>0</v>
      </c>
      <c r="TDG165" s="612">
        <f>(IF(TDG112-TDG107&lt;0,0,TDG112-TDG107)+TDG156)*(1+Data1!C25)+IF($D$5="Koncesija",-#REF!*Data1!C25,0)</f>
        <v>0</v>
      </c>
      <c r="TDH165" s="612">
        <f>(IF(TDH112-TDH107&lt;0,0,TDH112-TDH107)+TDH156)*(1+Data1!C25)+IF($D$5="Koncesija",-#REF!*Data1!C25,0)</f>
        <v>0</v>
      </c>
      <c r="TDI165" s="612">
        <f>(IF(TDI112-TDI107&lt;0,0,TDI112-TDI107)+TDI156)*(1+Data1!C25)+IF($D$5="Koncesija",-#REF!*Data1!C25,0)</f>
        <v>0</v>
      </c>
      <c r="TDJ165" s="612">
        <f>(IF(TDJ112-TDJ107&lt;0,0,TDJ112-TDJ107)+TDJ156)*(1+Data1!C25)+IF($D$5="Koncesija",-#REF!*Data1!C25,0)</f>
        <v>0</v>
      </c>
      <c r="TDK165" s="612">
        <f>(IF(TDK112-TDK107&lt;0,0,TDK112-TDK107)+TDK156)*(1+Data1!C25)+IF($D$5="Koncesija",-#REF!*Data1!C25,0)</f>
        <v>0</v>
      </c>
      <c r="TDL165" s="612">
        <f>(IF(TDL112-TDL107&lt;0,0,TDL112-TDL107)+TDL156)*(1+Data1!C25)+IF($D$5="Koncesija",-#REF!*Data1!C25,0)</f>
        <v>0</v>
      </c>
      <c r="TDM165" s="612">
        <f>(IF(TDM112-TDM107&lt;0,0,TDM112-TDM107)+TDM156)*(1+Data1!C25)+IF($D$5="Koncesija",-#REF!*Data1!C25,0)</f>
        <v>0</v>
      </c>
      <c r="TDN165" s="612">
        <f>(IF(TDN112-TDN107&lt;0,0,TDN112-TDN107)+TDN156)*(1+Data1!C25)+IF($D$5="Koncesija",-#REF!*Data1!C25,0)</f>
        <v>0</v>
      </c>
      <c r="TDO165" s="612">
        <f>(IF(TDO112-TDO107&lt;0,0,TDO112-TDO107)+TDO156)*(1+Data1!C25)+IF($D$5="Koncesija",-#REF!*Data1!C25,0)</f>
        <v>0</v>
      </c>
      <c r="TDP165" s="612">
        <f>(IF(TDP112-TDP107&lt;0,0,TDP112-TDP107)+TDP156)*(1+Data1!C25)+IF($D$5="Koncesija",-#REF!*Data1!C25,0)</f>
        <v>0</v>
      </c>
      <c r="TDQ165" s="612">
        <f>(IF(TDQ112-TDQ107&lt;0,0,TDQ112-TDQ107)+TDQ156)*(1+Data1!C25)+IF($D$5="Koncesija",-#REF!*Data1!C25,0)</f>
        <v>0</v>
      </c>
      <c r="TDR165" s="612">
        <f>(IF(TDR112-TDR107&lt;0,0,TDR112-TDR107)+TDR156)*(1+Data1!C25)+IF($D$5="Koncesija",-#REF!*Data1!C25,0)</f>
        <v>0</v>
      </c>
      <c r="TDS165" s="612">
        <f>(IF(TDS112-TDS107&lt;0,0,TDS112-TDS107)+TDS156)*(1+Data1!C25)+IF($D$5="Koncesija",-#REF!*Data1!C25,0)</f>
        <v>0</v>
      </c>
      <c r="TDT165" s="612">
        <f>(IF(TDT112-TDT107&lt;0,0,TDT112-TDT107)+TDT156)*(1+Data1!C25)+IF($D$5="Koncesija",-#REF!*Data1!C25,0)</f>
        <v>0</v>
      </c>
      <c r="TDU165" s="612">
        <f>(IF(TDU112-TDU107&lt;0,0,TDU112-TDU107)+TDU156)*(1+Data1!C25)+IF($D$5="Koncesija",-#REF!*Data1!C25,0)</f>
        <v>0</v>
      </c>
      <c r="TDV165" s="612">
        <f>(IF(TDV112-TDV107&lt;0,0,TDV112-TDV107)+TDV156)*(1+Data1!C25)+IF($D$5="Koncesija",-#REF!*Data1!C25,0)</f>
        <v>0</v>
      </c>
      <c r="TDW165" s="612">
        <f>(IF(TDW112-TDW107&lt;0,0,TDW112-TDW107)+TDW156)*(1+Data1!C25)+IF($D$5="Koncesija",-#REF!*Data1!C25,0)</f>
        <v>0</v>
      </c>
      <c r="TDX165" s="612">
        <f>(IF(TDX112-TDX107&lt;0,0,TDX112-TDX107)+TDX156)*(1+Data1!C25)+IF($D$5="Koncesija",-#REF!*Data1!C25,0)</f>
        <v>0</v>
      </c>
      <c r="TDY165" s="612">
        <f>(IF(TDY112-TDY107&lt;0,0,TDY112-TDY107)+TDY156)*(1+Data1!C25)+IF($D$5="Koncesija",-#REF!*Data1!C25,0)</f>
        <v>0</v>
      </c>
      <c r="TDZ165" s="612">
        <f>(IF(TDZ112-TDZ107&lt;0,0,TDZ112-TDZ107)+TDZ156)*(1+Data1!C25)+IF($D$5="Koncesija",-#REF!*Data1!C25,0)</f>
        <v>0</v>
      </c>
      <c r="TEA165" s="612">
        <f>(IF(TEA112-TEA107&lt;0,0,TEA112-TEA107)+TEA156)*(1+Data1!C25)+IF($D$5="Koncesija",-#REF!*Data1!C25,0)</f>
        <v>0</v>
      </c>
      <c r="TEB165" s="612">
        <f>(IF(TEB112-TEB107&lt;0,0,TEB112-TEB107)+TEB156)*(1+Data1!C25)+IF($D$5="Koncesija",-#REF!*Data1!C25,0)</f>
        <v>0</v>
      </c>
      <c r="TEC165" s="612">
        <f>(IF(TEC112-TEC107&lt;0,0,TEC112-TEC107)+TEC156)*(1+Data1!C25)+IF($D$5="Koncesija",-#REF!*Data1!C25,0)</f>
        <v>0</v>
      </c>
      <c r="TED165" s="612">
        <f>(IF(TED112-TED107&lt;0,0,TED112-TED107)+TED156)*(1+Data1!C25)+IF($D$5="Koncesija",-#REF!*Data1!C25,0)</f>
        <v>0</v>
      </c>
      <c r="TEE165" s="612">
        <f>(IF(TEE112-TEE107&lt;0,0,TEE112-TEE107)+TEE156)*(1+Data1!C25)+IF($D$5="Koncesija",-#REF!*Data1!C25,0)</f>
        <v>0</v>
      </c>
      <c r="TEF165" s="612">
        <f>(IF(TEF112-TEF107&lt;0,0,TEF112-TEF107)+TEF156)*(1+Data1!C25)+IF($D$5="Koncesija",-#REF!*Data1!C25,0)</f>
        <v>0</v>
      </c>
      <c r="TEG165" s="612">
        <f>(IF(TEG112-TEG107&lt;0,0,TEG112-TEG107)+TEG156)*(1+Data1!C25)+IF($D$5="Koncesija",-#REF!*Data1!C25,0)</f>
        <v>0</v>
      </c>
      <c r="TEH165" s="612">
        <f>(IF(TEH112-TEH107&lt;0,0,TEH112-TEH107)+TEH156)*(1+Data1!C25)+IF($D$5="Koncesija",-#REF!*Data1!C25,0)</f>
        <v>0</v>
      </c>
      <c r="TEI165" s="612">
        <f>(IF(TEI112-TEI107&lt;0,0,TEI112-TEI107)+TEI156)*(1+Data1!C25)+IF($D$5="Koncesija",-#REF!*Data1!C25,0)</f>
        <v>0</v>
      </c>
      <c r="TEJ165" s="612">
        <f>(IF(TEJ112-TEJ107&lt;0,0,TEJ112-TEJ107)+TEJ156)*(1+Data1!C25)+IF($D$5="Koncesija",-#REF!*Data1!C25,0)</f>
        <v>0</v>
      </c>
      <c r="TEK165" s="612">
        <f>(IF(TEK112-TEK107&lt;0,0,TEK112-TEK107)+TEK156)*(1+Data1!C25)+IF($D$5="Koncesija",-#REF!*Data1!C25,0)</f>
        <v>0</v>
      </c>
      <c r="TEL165" s="612">
        <f>(IF(TEL112-TEL107&lt;0,0,TEL112-TEL107)+TEL156)*(1+Data1!C25)+IF($D$5="Koncesija",-#REF!*Data1!C25,0)</f>
        <v>0</v>
      </c>
      <c r="TEM165" s="612">
        <f>(IF(TEM112-TEM107&lt;0,0,TEM112-TEM107)+TEM156)*(1+Data1!C25)+IF($D$5="Koncesija",-#REF!*Data1!C25,0)</f>
        <v>0</v>
      </c>
      <c r="TEN165" s="612">
        <f>(IF(TEN112-TEN107&lt;0,0,TEN112-TEN107)+TEN156)*(1+Data1!C25)+IF($D$5="Koncesija",-#REF!*Data1!C25,0)</f>
        <v>0</v>
      </c>
      <c r="TEO165" s="612">
        <f>(IF(TEO112-TEO107&lt;0,0,TEO112-TEO107)+TEO156)*(1+Data1!C25)+IF($D$5="Koncesija",-#REF!*Data1!C25,0)</f>
        <v>0</v>
      </c>
      <c r="TEP165" s="612">
        <f>(IF(TEP112-TEP107&lt;0,0,TEP112-TEP107)+TEP156)*(1+Data1!C25)+IF($D$5="Koncesija",-#REF!*Data1!C25,0)</f>
        <v>0</v>
      </c>
      <c r="TEQ165" s="612">
        <f>(IF(TEQ112-TEQ107&lt;0,0,TEQ112-TEQ107)+TEQ156)*(1+Data1!C25)+IF($D$5="Koncesija",-#REF!*Data1!C25,0)</f>
        <v>0</v>
      </c>
      <c r="TER165" s="612">
        <f>(IF(TER112-TER107&lt;0,0,TER112-TER107)+TER156)*(1+Data1!C25)+IF($D$5="Koncesija",-#REF!*Data1!C25,0)</f>
        <v>0</v>
      </c>
      <c r="TES165" s="612">
        <f>(IF(TES112-TES107&lt;0,0,TES112-TES107)+TES156)*(1+Data1!C25)+IF($D$5="Koncesija",-#REF!*Data1!C25,0)</f>
        <v>0</v>
      </c>
      <c r="TET165" s="612">
        <f>(IF(TET112-TET107&lt;0,0,TET112-TET107)+TET156)*(1+Data1!C25)+IF($D$5="Koncesija",-#REF!*Data1!C25,0)</f>
        <v>0</v>
      </c>
      <c r="TEU165" s="612">
        <f>(IF(TEU112-TEU107&lt;0,0,TEU112-TEU107)+TEU156)*(1+Data1!C25)+IF($D$5="Koncesija",-#REF!*Data1!C25,0)</f>
        <v>0</v>
      </c>
      <c r="TEV165" s="612">
        <f>(IF(TEV112-TEV107&lt;0,0,TEV112-TEV107)+TEV156)*(1+Data1!C25)+IF($D$5="Koncesija",-#REF!*Data1!C25,0)</f>
        <v>0</v>
      </c>
      <c r="TEW165" s="612">
        <f>(IF(TEW112-TEW107&lt;0,0,TEW112-TEW107)+TEW156)*(1+Data1!C25)+IF($D$5="Koncesija",-#REF!*Data1!C25,0)</f>
        <v>0</v>
      </c>
      <c r="TEX165" s="612">
        <f>(IF(TEX112-TEX107&lt;0,0,TEX112-TEX107)+TEX156)*(1+Data1!C25)+IF($D$5="Koncesija",-#REF!*Data1!C25,0)</f>
        <v>0</v>
      </c>
      <c r="TEY165" s="612">
        <f>(IF(TEY112-TEY107&lt;0,0,TEY112-TEY107)+TEY156)*(1+Data1!C25)+IF($D$5="Koncesija",-#REF!*Data1!C25,0)</f>
        <v>0</v>
      </c>
      <c r="TEZ165" s="612">
        <f>(IF(TEZ112-TEZ107&lt;0,0,TEZ112-TEZ107)+TEZ156)*(1+Data1!C25)+IF($D$5="Koncesija",-#REF!*Data1!C25,0)</f>
        <v>0</v>
      </c>
      <c r="TFA165" s="612">
        <f>(IF(TFA112-TFA107&lt;0,0,TFA112-TFA107)+TFA156)*(1+Data1!C25)+IF($D$5="Koncesija",-#REF!*Data1!C25,0)</f>
        <v>0</v>
      </c>
      <c r="TFB165" s="612">
        <f>(IF(TFB112-TFB107&lt;0,0,TFB112-TFB107)+TFB156)*(1+Data1!C25)+IF($D$5="Koncesija",-#REF!*Data1!C25,0)</f>
        <v>0</v>
      </c>
      <c r="TFC165" s="612">
        <f>(IF(TFC112-TFC107&lt;0,0,TFC112-TFC107)+TFC156)*(1+Data1!C25)+IF($D$5="Koncesija",-#REF!*Data1!C25,0)</f>
        <v>0</v>
      </c>
      <c r="TFD165" s="612">
        <f>(IF(TFD112-TFD107&lt;0,0,TFD112-TFD107)+TFD156)*(1+Data1!C25)+IF($D$5="Koncesija",-#REF!*Data1!C25,0)</f>
        <v>0</v>
      </c>
      <c r="TFE165" s="612">
        <f>(IF(TFE112-TFE107&lt;0,0,TFE112-TFE107)+TFE156)*(1+Data1!C25)+IF($D$5="Koncesija",-#REF!*Data1!C25,0)</f>
        <v>0</v>
      </c>
      <c r="TFF165" s="612">
        <f>(IF(TFF112-TFF107&lt;0,0,TFF112-TFF107)+TFF156)*(1+Data1!C25)+IF($D$5="Koncesija",-#REF!*Data1!C25,0)</f>
        <v>0</v>
      </c>
      <c r="TFG165" s="612">
        <f>(IF(TFG112-TFG107&lt;0,0,TFG112-TFG107)+TFG156)*(1+Data1!C25)+IF($D$5="Koncesija",-#REF!*Data1!C25,0)</f>
        <v>0</v>
      </c>
      <c r="TFH165" s="612">
        <f>(IF(TFH112-TFH107&lt;0,0,TFH112-TFH107)+TFH156)*(1+Data1!C25)+IF($D$5="Koncesija",-#REF!*Data1!C25,0)</f>
        <v>0</v>
      </c>
      <c r="TFI165" s="612">
        <f>(IF(TFI112-TFI107&lt;0,0,TFI112-TFI107)+TFI156)*(1+Data1!C25)+IF($D$5="Koncesija",-#REF!*Data1!C25,0)</f>
        <v>0</v>
      </c>
      <c r="TFJ165" s="612">
        <f>(IF(TFJ112-TFJ107&lt;0,0,TFJ112-TFJ107)+TFJ156)*(1+Data1!C25)+IF($D$5="Koncesija",-#REF!*Data1!C25,0)</f>
        <v>0</v>
      </c>
      <c r="TFK165" s="612">
        <f>(IF(TFK112-TFK107&lt;0,0,TFK112-TFK107)+TFK156)*(1+Data1!C25)+IF($D$5="Koncesija",-#REF!*Data1!C25,0)</f>
        <v>0</v>
      </c>
      <c r="TFL165" s="612">
        <f>(IF(TFL112-TFL107&lt;0,0,TFL112-TFL107)+TFL156)*(1+Data1!C25)+IF($D$5="Koncesija",-#REF!*Data1!C25,0)</f>
        <v>0</v>
      </c>
      <c r="TFM165" s="612">
        <f>(IF(TFM112-TFM107&lt;0,0,TFM112-TFM107)+TFM156)*(1+Data1!C25)+IF($D$5="Koncesija",-#REF!*Data1!C25,0)</f>
        <v>0</v>
      </c>
      <c r="TFN165" s="612">
        <f>(IF(TFN112-TFN107&lt;0,0,TFN112-TFN107)+TFN156)*(1+Data1!C25)+IF($D$5="Koncesija",-#REF!*Data1!C25,0)</f>
        <v>0</v>
      </c>
      <c r="TFO165" s="612">
        <f>(IF(TFO112-TFO107&lt;0,0,TFO112-TFO107)+TFO156)*(1+Data1!C25)+IF($D$5="Koncesija",-#REF!*Data1!C25,0)</f>
        <v>0</v>
      </c>
      <c r="TFP165" s="612">
        <f>(IF(TFP112-TFP107&lt;0,0,TFP112-TFP107)+TFP156)*(1+Data1!C25)+IF($D$5="Koncesija",-#REF!*Data1!C25,0)</f>
        <v>0</v>
      </c>
      <c r="TFQ165" s="612">
        <f>(IF(TFQ112-TFQ107&lt;0,0,TFQ112-TFQ107)+TFQ156)*(1+Data1!C25)+IF($D$5="Koncesija",-#REF!*Data1!C25,0)</f>
        <v>0</v>
      </c>
      <c r="TFR165" s="612">
        <f>(IF(TFR112-TFR107&lt;0,0,TFR112-TFR107)+TFR156)*(1+Data1!C25)+IF($D$5="Koncesija",-#REF!*Data1!C25,0)</f>
        <v>0</v>
      </c>
      <c r="TFS165" s="612">
        <f>(IF(TFS112-TFS107&lt;0,0,TFS112-TFS107)+TFS156)*(1+Data1!C25)+IF($D$5="Koncesija",-#REF!*Data1!C25,0)</f>
        <v>0</v>
      </c>
      <c r="TFT165" s="612">
        <f>(IF(TFT112-TFT107&lt;0,0,TFT112-TFT107)+TFT156)*(1+Data1!C25)+IF($D$5="Koncesija",-#REF!*Data1!C25,0)</f>
        <v>0</v>
      </c>
      <c r="TFU165" s="612">
        <f>(IF(TFU112-TFU107&lt;0,0,TFU112-TFU107)+TFU156)*(1+Data1!C25)+IF($D$5="Koncesija",-#REF!*Data1!C25,0)</f>
        <v>0</v>
      </c>
      <c r="TFV165" s="612">
        <f>(IF(TFV112-TFV107&lt;0,0,TFV112-TFV107)+TFV156)*(1+Data1!C25)+IF($D$5="Koncesija",-#REF!*Data1!C25,0)</f>
        <v>0</v>
      </c>
      <c r="TFW165" s="612">
        <f>(IF(TFW112-TFW107&lt;0,0,TFW112-TFW107)+TFW156)*(1+Data1!C25)+IF($D$5="Koncesija",-#REF!*Data1!C25,0)</f>
        <v>0</v>
      </c>
      <c r="TFX165" s="612">
        <f>(IF(TFX112-TFX107&lt;0,0,TFX112-TFX107)+TFX156)*(1+Data1!C25)+IF($D$5="Koncesija",-#REF!*Data1!C25,0)</f>
        <v>0</v>
      </c>
      <c r="TFY165" s="612">
        <f>(IF(TFY112-TFY107&lt;0,0,TFY112-TFY107)+TFY156)*(1+Data1!C25)+IF($D$5="Koncesija",-#REF!*Data1!C25,0)</f>
        <v>0</v>
      </c>
      <c r="TFZ165" s="612">
        <f>(IF(TFZ112-TFZ107&lt;0,0,TFZ112-TFZ107)+TFZ156)*(1+Data1!C25)+IF($D$5="Koncesija",-#REF!*Data1!C25,0)</f>
        <v>0</v>
      </c>
      <c r="TGA165" s="612">
        <f>(IF(TGA112-TGA107&lt;0,0,TGA112-TGA107)+TGA156)*(1+Data1!C25)+IF($D$5="Koncesija",-#REF!*Data1!C25,0)</f>
        <v>0</v>
      </c>
      <c r="TGB165" s="612">
        <f>(IF(TGB112-TGB107&lt;0,0,TGB112-TGB107)+TGB156)*(1+Data1!C25)+IF($D$5="Koncesija",-#REF!*Data1!C25,0)</f>
        <v>0</v>
      </c>
      <c r="TGC165" s="612">
        <f>(IF(TGC112-TGC107&lt;0,0,TGC112-TGC107)+TGC156)*(1+Data1!C25)+IF($D$5="Koncesija",-#REF!*Data1!C25,0)</f>
        <v>0</v>
      </c>
      <c r="TGD165" s="612">
        <f>(IF(TGD112-TGD107&lt;0,0,TGD112-TGD107)+TGD156)*(1+Data1!C25)+IF($D$5="Koncesija",-#REF!*Data1!C25,0)</f>
        <v>0</v>
      </c>
      <c r="TGE165" s="612">
        <f>(IF(TGE112-TGE107&lt;0,0,TGE112-TGE107)+TGE156)*(1+Data1!C25)+IF($D$5="Koncesija",-#REF!*Data1!C25,0)</f>
        <v>0</v>
      </c>
      <c r="TGF165" s="612">
        <f>(IF(TGF112-TGF107&lt;0,0,TGF112-TGF107)+TGF156)*(1+Data1!C25)+IF($D$5="Koncesija",-#REF!*Data1!C25,0)</f>
        <v>0</v>
      </c>
      <c r="TGG165" s="612">
        <f>(IF(TGG112-TGG107&lt;0,0,TGG112-TGG107)+TGG156)*(1+Data1!C25)+IF($D$5="Koncesija",-#REF!*Data1!C25,0)</f>
        <v>0</v>
      </c>
      <c r="TGH165" s="612">
        <f>(IF(TGH112-TGH107&lt;0,0,TGH112-TGH107)+TGH156)*(1+Data1!C25)+IF($D$5="Koncesija",-#REF!*Data1!C25,0)</f>
        <v>0</v>
      </c>
      <c r="TGI165" s="612">
        <f>(IF(TGI112-TGI107&lt;0,0,TGI112-TGI107)+TGI156)*(1+Data1!C25)+IF($D$5="Koncesija",-#REF!*Data1!C25,0)</f>
        <v>0</v>
      </c>
      <c r="TGJ165" s="612">
        <f>(IF(TGJ112-TGJ107&lt;0,0,TGJ112-TGJ107)+TGJ156)*(1+Data1!C25)+IF($D$5="Koncesija",-#REF!*Data1!C25,0)</f>
        <v>0</v>
      </c>
      <c r="TGK165" s="612">
        <f>(IF(TGK112-TGK107&lt;0,0,TGK112-TGK107)+TGK156)*(1+Data1!C25)+IF($D$5="Koncesija",-#REF!*Data1!C25,0)</f>
        <v>0</v>
      </c>
      <c r="TGL165" s="612">
        <f>(IF(TGL112-TGL107&lt;0,0,TGL112-TGL107)+TGL156)*(1+Data1!C25)+IF($D$5="Koncesija",-#REF!*Data1!C25,0)</f>
        <v>0</v>
      </c>
      <c r="TGM165" s="612">
        <f>(IF(TGM112-TGM107&lt;0,0,TGM112-TGM107)+TGM156)*(1+Data1!C25)+IF($D$5="Koncesija",-#REF!*Data1!C25,0)</f>
        <v>0</v>
      </c>
      <c r="TGN165" s="612">
        <f>(IF(TGN112-TGN107&lt;0,0,TGN112-TGN107)+TGN156)*(1+Data1!C25)+IF($D$5="Koncesija",-#REF!*Data1!C25,0)</f>
        <v>0</v>
      </c>
      <c r="TGO165" s="612">
        <f>(IF(TGO112-TGO107&lt;0,0,TGO112-TGO107)+TGO156)*(1+Data1!C25)+IF($D$5="Koncesija",-#REF!*Data1!C25,0)</f>
        <v>0</v>
      </c>
      <c r="TGP165" s="612">
        <f>(IF(TGP112-TGP107&lt;0,0,TGP112-TGP107)+TGP156)*(1+Data1!C25)+IF($D$5="Koncesija",-#REF!*Data1!C25,0)</f>
        <v>0</v>
      </c>
      <c r="TGQ165" s="612">
        <f>(IF(TGQ112-TGQ107&lt;0,0,TGQ112-TGQ107)+TGQ156)*(1+Data1!C25)+IF($D$5="Koncesija",-#REF!*Data1!C25,0)</f>
        <v>0</v>
      </c>
      <c r="TGR165" s="612">
        <f>(IF(TGR112-TGR107&lt;0,0,TGR112-TGR107)+TGR156)*(1+Data1!C25)+IF($D$5="Koncesija",-#REF!*Data1!C25,0)</f>
        <v>0</v>
      </c>
      <c r="TGS165" s="612">
        <f>(IF(TGS112-TGS107&lt;0,0,TGS112-TGS107)+TGS156)*(1+Data1!C25)+IF($D$5="Koncesija",-#REF!*Data1!C25,0)</f>
        <v>0</v>
      </c>
      <c r="TGT165" s="612">
        <f>(IF(TGT112-TGT107&lt;0,0,TGT112-TGT107)+TGT156)*(1+Data1!C25)+IF($D$5="Koncesija",-#REF!*Data1!C25,0)</f>
        <v>0</v>
      </c>
      <c r="TGU165" s="612">
        <f>(IF(TGU112-TGU107&lt;0,0,TGU112-TGU107)+TGU156)*(1+Data1!C25)+IF($D$5="Koncesija",-#REF!*Data1!C25,0)</f>
        <v>0</v>
      </c>
      <c r="TGV165" s="612">
        <f>(IF(TGV112-TGV107&lt;0,0,TGV112-TGV107)+TGV156)*(1+Data1!C25)+IF($D$5="Koncesija",-#REF!*Data1!C25,0)</f>
        <v>0</v>
      </c>
      <c r="TGW165" s="612">
        <f>(IF(TGW112-TGW107&lt;0,0,TGW112-TGW107)+TGW156)*(1+Data1!C25)+IF($D$5="Koncesija",-#REF!*Data1!C25,0)</f>
        <v>0</v>
      </c>
      <c r="TGX165" s="612">
        <f>(IF(TGX112-TGX107&lt;0,0,TGX112-TGX107)+TGX156)*(1+Data1!C25)+IF($D$5="Koncesija",-#REF!*Data1!C25,0)</f>
        <v>0</v>
      </c>
      <c r="TGY165" s="612">
        <f>(IF(TGY112-TGY107&lt;0,0,TGY112-TGY107)+TGY156)*(1+Data1!C25)+IF($D$5="Koncesija",-#REF!*Data1!C25,0)</f>
        <v>0</v>
      </c>
      <c r="TGZ165" s="612">
        <f>(IF(TGZ112-TGZ107&lt;0,0,TGZ112-TGZ107)+TGZ156)*(1+Data1!C25)+IF($D$5="Koncesija",-#REF!*Data1!C25,0)</f>
        <v>0</v>
      </c>
      <c r="THA165" s="612">
        <f>(IF(THA112-THA107&lt;0,0,THA112-THA107)+THA156)*(1+Data1!C25)+IF($D$5="Koncesija",-#REF!*Data1!C25,0)</f>
        <v>0</v>
      </c>
      <c r="THB165" s="612">
        <f>(IF(THB112-THB107&lt;0,0,THB112-THB107)+THB156)*(1+Data1!C25)+IF($D$5="Koncesija",-#REF!*Data1!C25,0)</f>
        <v>0</v>
      </c>
      <c r="THC165" s="612">
        <f>(IF(THC112-THC107&lt;0,0,THC112-THC107)+THC156)*(1+Data1!C25)+IF($D$5="Koncesija",-#REF!*Data1!C25,0)</f>
        <v>0</v>
      </c>
      <c r="THD165" s="612">
        <f>(IF(THD112-THD107&lt;0,0,THD112-THD107)+THD156)*(1+Data1!C25)+IF($D$5="Koncesija",-#REF!*Data1!C25,0)</f>
        <v>0</v>
      </c>
      <c r="THE165" s="612">
        <f>(IF(THE112-THE107&lt;0,0,THE112-THE107)+THE156)*(1+Data1!C25)+IF($D$5="Koncesija",-#REF!*Data1!C25,0)</f>
        <v>0</v>
      </c>
      <c r="THF165" s="612">
        <f>(IF(THF112-THF107&lt;0,0,THF112-THF107)+THF156)*(1+Data1!C25)+IF($D$5="Koncesija",-#REF!*Data1!C25,0)</f>
        <v>0</v>
      </c>
      <c r="THG165" s="612">
        <f>(IF(THG112-THG107&lt;0,0,THG112-THG107)+THG156)*(1+Data1!C25)+IF($D$5="Koncesija",-#REF!*Data1!C25,0)</f>
        <v>0</v>
      </c>
      <c r="THH165" s="612">
        <f>(IF(THH112-THH107&lt;0,0,THH112-THH107)+THH156)*(1+Data1!C25)+IF($D$5="Koncesija",-#REF!*Data1!C25,0)</f>
        <v>0</v>
      </c>
      <c r="THI165" s="612">
        <f>(IF(THI112-THI107&lt;0,0,THI112-THI107)+THI156)*(1+Data1!C25)+IF($D$5="Koncesija",-#REF!*Data1!C25,0)</f>
        <v>0</v>
      </c>
      <c r="THJ165" s="612">
        <f>(IF(THJ112-THJ107&lt;0,0,THJ112-THJ107)+THJ156)*(1+Data1!C25)+IF($D$5="Koncesija",-#REF!*Data1!C25,0)</f>
        <v>0</v>
      </c>
      <c r="THK165" s="612">
        <f>(IF(THK112-THK107&lt;0,0,THK112-THK107)+THK156)*(1+Data1!C25)+IF($D$5="Koncesija",-#REF!*Data1!C25,0)</f>
        <v>0</v>
      </c>
      <c r="THL165" s="612">
        <f>(IF(THL112-THL107&lt;0,0,THL112-THL107)+THL156)*(1+Data1!C25)+IF($D$5="Koncesija",-#REF!*Data1!C25,0)</f>
        <v>0</v>
      </c>
      <c r="THM165" s="612">
        <f>(IF(THM112-THM107&lt;0,0,THM112-THM107)+THM156)*(1+Data1!C25)+IF($D$5="Koncesija",-#REF!*Data1!C25,0)</f>
        <v>0</v>
      </c>
      <c r="THN165" s="612">
        <f>(IF(THN112-THN107&lt;0,0,THN112-THN107)+THN156)*(1+Data1!C25)+IF($D$5="Koncesija",-#REF!*Data1!C25,0)</f>
        <v>0</v>
      </c>
      <c r="THO165" s="612">
        <f>(IF(THO112-THO107&lt;0,0,THO112-THO107)+THO156)*(1+Data1!C25)+IF($D$5="Koncesija",-#REF!*Data1!C25,0)</f>
        <v>0</v>
      </c>
      <c r="THP165" s="612">
        <f>(IF(THP112-THP107&lt;0,0,THP112-THP107)+THP156)*(1+Data1!C25)+IF($D$5="Koncesija",-#REF!*Data1!C25,0)</f>
        <v>0</v>
      </c>
      <c r="THQ165" s="612">
        <f>(IF(THQ112-THQ107&lt;0,0,THQ112-THQ107)+THQ156)*(1+Data1!C25)+IF($D$5="Koncesija",-#REF!*Data1!C25,0)</f>
        <v>0</v>
      </c>
      <c r="THR165" s="612">
        <f>(IF(THR112-THR107&lt;0,0,THR112-THR107)+THR156)*(1+Data1!C25)+IF($D$5="Koncesija",-#REF!*Data1!C25,0)</f>
        <v>0</v>
      </c>
      <c r="THS165" s="612">
        <f>(IF(THS112-THS107&lt;0,0,THS112-THS107)+THS156)*(1+Data1!C25)+IF($D$5="Koncesija",-#REF!*Data1!C25,0)</f>
        <v>0</v>
      </c>
      <c r="THT165" s="612">
        <f>(IF(THT112-THT107&lt;0,0,THT112-THT107)+THT156)*(1+Data1!C25)+IF($D$5="Koncesija",-#REF!*Data1!C25,0)</f>
        <v>0</v>
      </c>
      <c r="THU165" s="612">
        <f>(IF(THU112-THU107&lt;0,0,THU112-THU107)+THU156)*(1+Data1!C25)+IF($D$5="Koncesija",-#REF!*Data1!C25,0)</f>
        <v>0</v>
      </c>
      <c r="THV165" s="612">
        <f>(IF(THV112-THV107&lt;0,0,THV112-THV107)+THV156)*(1+Data1!C25)+IF($D$5="Koncesija",-#REF!*Data1!C25,0)</f>
        <v>0</v>
      </c>
      <c r="THW165" s="612">
        <f>(IF(THW112-THW107&lt;0,0,THW112-THW107)+THW156)*(1+Data1!C25)+IF($D$5="Koncesija",-#REF!*Data1!C25,0)</f>
        <v>0</v>
      </c>
      <c r="THX165" s="612">
        <f>(IF(THX112-THX107&lt;0,0,THX112-THX107)+THX156)*(1+Data1!C25)+IF($D$5="Koncesija",-#REF!*Data1!C25,0)</f>
        <v>0</v>
      </c>
      <c r="THY165" s="612">
        <f>(IF(THY112-THY107&lt;0,0,THY112-THY107)+THY156)*(1+Data1!C25)+IF($D$5="Koncesija",-#REF!*Data1!C25,0)</f>
        <v>0</v>
      </c>
      <c r="THZ165" s="612">
        <f>(IF(THZ112-THZ107&lt;0,0,THZ112-THZ107)+THZ156)*(1+Data1!C25)+IF($D$5="Koncesija",-#REF!*Data1!C25,0)</f>
        <v>0</v>
      </c>
      <c r="TIA165" s="612">
        <f>(IF(TIA112-TIA107&lt;0,0,TIA112-TIA107)+TIA156)*(1+Data1!C25)+IF($D$5="Koncesija",-#REF!*Data1!C25,0)</f>
        <v>0</v>
      </c>
      <c r="TIB165" s="612">
        <f>(IF(TIB112-TIB107&lt;0,0,TIB112-TIB107)+TIB156)*(1+Data1!C25)+IF($D$5="Koncesija",-#REF!*Data1!C25,0)</f>
        <v>0</v>
      </c>
      <c r="TIC165" s="612">
        <f>(IF(TIC112-TIC107&lt;0,0,TIC112-TIC107)+TIC156)*(1+Data1!C25)+IF($D$5="Koncesija",-#REF!*Data1!C25,0)</f>
        <v>0</v>
      </c>
      <c r="TID165" s="612">
        <f>(IF(TID112-TID107&lt;0,0,TID112-TID107)+TID156)*(1+Data1!C25)+IF($D$5="Koncesija",-#REF!*Data1!C25,0)</f>
        <v>0</v>
      </c>
      <c r="TIE165" s="612">
        <f>(IF(TIE112-TIE107&lt;0,0,TIE112-TIE107)+TIE156)*(1+Data1!C25)+IF($D$5="Koncesija",-#REF!*Data1!C25,0)</f>
        <v>0</v>
      </c>
      <c r="TIF165" s="612">
        <f>(IF(TIF112-TIF107&lt;0,0,TIF112-TIF107)+TIF156)*(1+Data1!C25)+IF($D$5="Koncesija",-#REF!*Data1!C25,0)</f>
        <v>0</v>
      </c>
      <c r="TIG165" s="612">
        <f>(IF(TIG112-TIG107&lt;0,0,TIG112-TIG107)+TIG156)*(1+Data1!C25)+IF($D$5="Koncesija",-#REF!*Data1!C25,0)</f>
        <v>0</v>
      </c>
      <c r="TIH165" s="612">
        <f>(IF(TIH112-TIH107&lt;0,0,TIH112-TIH107)+TIH156)*(1+Data1!C25)+IF($D$5="Koncesija",-#REF!*Data1!C25,0)</f>
        <v>0</v>
      </c>
      <c r="TII165" s="612">
        <f>(IF(TII112-TII107&lt;0,0,TII112-TII107)+TII156)*(1+Data1!C25)+IF($D$5="Koncesija",-#REF!*Data1!C25,0)</f>
        <v>0</v>
      </c>
      <c r="TIJ165" s="612">
        <f>(IF(TIJ112-TIJ107&lt;0,0,TIJ112-TIJ107)+TIJ156)*(1+Data1!C25)+IF($D$5="Koncesija",-#REF!*Data1!C25,0)</f>
        <v>0</v>
      </c>
      <c r="TIK165" s="612">
        <f>(IF(TIK112-TIK107&lt;0,0,TIK112-TIK107)+TIK156)*(1+Data1!C25)+IF($D$5="Koncesija",-#REF!*Data1!C25,0)</f>
        <v>0</v>
      </c>
      <c r="TIL165" s="612">
        <f>(IF(TIL112-TIL107&lt;0,0,TIL112-TIL107)+TIL156)*(1+Data1!C25)+IF($D$5="Koncesija",-#REF!*Data1!C25,0)</f>
        <v>0</v>
      </c>
      <c r="TIM165" s="612">
        <f>(IF(TIM112-TIM107&lt;0,0,TIM112-TIM107)+TIM156)*(1+Data1!C25)+IF($D$5="Koncesija",-#REF!*Data1!C25,0)</f>
        <v>0</v>
      </c>
      <c r="TIN165" s="612">
        <f>(IF(TIN112-TIN107&lt;0,0,TIN112-TIN107)+TIN156)*(1+Data1!C25)+IF($D$5="Koncesija",-#REF!*Data1!C25,0)</f>
        <v>0</v>
      </c>
      <c r="TIO165" s="612">
        <f>(IF(TIO112-TIO107&lt;0,0,TIO112-TIO107)+TIO156)*(1+Data1!C25)+IF($D$5="Koncesija",-#REF!*Data1!C25,0)</f>
        <v>0</v>
      </c>
      <c r="TIP165" s="612">
        <f>(IF(TIP112-TIP107&lt;0,0,TIP112-TIP107)+TIP156)*(1+Data1!C25)+IF($D$5="Koncesija",-#REF!*Data1!C25,0)</f>
        <v>0</v>
      </c>
      <c r="TIQ165" s="612">
        <f>(IF(TIQ112-TIQ107&lt;0,0,TIQ112-TIQ107)+TIQ156)*(1+Data1!C25)+IF($D$5="Koncesija",-#REF!*Data1!C25,0)</f>
        <v>0</v>
      </c>
      <c r="TIR165" s="612">
        <f>(IF(TIR112-TIR107&lt;0,0,TIR112-TIR107)+TIR156)*(1+Data1!C25)+IF($D$5="Koncesija",-#REF!*Data1!C25,0)</f>
        <v>0</v>
      </c>
      <c r="TIS165" s="612">
        <f>(IF(TIS112-TIS107&lt;0,0,TIS112-TIS107)+TIS156)*(1+Data1!C25)+IF($D$5="Koncesija",-#REF!*Data1!C25,0)</f>
        <v>0</v>
      </c>
      <c r="TIT165" s="612">
        <f>(IF(TIT112-TIT107&lt;0,0,TIT112-TIT107)+TIT156)*(1+Data1!C25)+IF($D$5="Koncesija",-#REF!*Data1!C25,0)</f>
        <v>0</v>
      </c>
      <c r="TIU165" s="612">
        <f>(IF(TIU112-TIU107&lt;0,0,TIU112-TIU107)+TIU156)*(1+Data1!C25)+IF($D$5="Koncesija",-#REF!*Data1!C25,0)</f>
        <v>0</v>
      </c>
      <c r="TIV165" s="612">
        <f>(IF(TIV112-TIV107&lt;0,0,TIV112-TIV107)+TIV156)*(1+Data1!C25)+IF($D$5="Koncesija",-#REF!*Data1!C25,0)</f>
        <v>0</v>
      </c>
      <c r="TIW165" s="612">
        <f>(IF(TIW112-TIW107&lt;0,0,TIW112-TIW107)+TIW156)*(1+Data1!C25)+IF($D$5="Koncesija",-#REF!*Data1!C25,0)</f>
        <v>0</v>
      </c>
      <c r="TIX165" s="612">
        <f>(IF(TIX112-TIX107&lt;0,0,TIX112-TIX107)+TIX156)*(1+Data1!C25)+IF($D$5="Koncesija",-#REF!*Data1!C25,0)</f>
        <v>0</v>
      </c>
      <c r="TIY165" s="612">
        <f>(IF(TIY112-TIY107&lt;0,0,TIY112-TIY107)+TIY156)*(1+Data1!C25)+IF($D$5="Koncesija",-#REF!*Data1!C25,0)</f>
        <v>0</v>
      </c>
      <c r="TIZ165" s="612">
        <f>(IF(TIZ112-TIZ107&lt;0,0,TIZ112-TIZ107)+TIZ156)*(1+Data1!C25)+IF($D$5="Koncesija",-#REF!*Data1!C25,0)</f>
        <v>0</v>
      </c>
      <c r="TJA165" s="612">
        <f>(IF(TJA112-TJA107&lt;0,0,TJA112-TJA107)+TJA156)*(1+Data1!C25)+IF($D$5="Koncesija",-#REF!*Data1!C25,0)</f>
        <v>0</v>
      </c>
      <c r="TJB165" s="612">
        <f>(IF(TJB112-TJB107&lt;0,0,TJB112-TJB107)+TJB156)*(1+Data1!C25)+IF($D$5="Koncesija",-#REF!*Data1!C25,0)</f>
        <v>0</v>
      </c>
      <c r="TJC165" s="612">
        <f>(IF(TJC112-TJC107&lt;0,0,TJC112-TJC107)+TJC156)*(1+Data1!C25)+IF($D$5="Koncesija",-#REF!*Data1!C25,0)</f>
        <v>0</v>
      </c>
      <c r="TJD165" s="612">
        <f>(IF(TJD112-TJD107&lt;0,0,TJD112-TJD107)+TJD156)*(1+Data1!C25)+IF($D$5="Koncesija",-#REF!*Data1!C25,0)</f>
        <v>0</v>
      </c>
      <c r="TJE165" s="612">
        <f>(IF(TJE112-TJE107&lt;0,0,TJE112-TJE107)+TJE156)*(1+Data1!C25)+IF($D$5="Koncesija",-#REF!*Data1!C25,0)</f>
        <v>0</v>
      </c>
      <c r="TJF165" s="612">
        <f>(IF(TJF112-TJF107&lt;0,0,TJF112-TJF107)+TJF156)*(1+Data1!C25)+IF($D$5="Koncesija",-#REF!*Data1!C25,0)</f>
        <v>0</v>
      </c>
      <c r="TJG165" s="612">
        <f>(IF(TJG112-TJG107&lt;0,0,TJG112-TJG107)+TJG156)*(1+Data1!C25)+IF($D$5="Koncesija",-#REF!*Data1!C25,0)</f>
        <v>0</v>
      </c>
      <c r="TJH165" s="612">
        <f>(IF(TJH112-TJH107&lt;0,0,TJH112-TJH107)+TJH156)*(1+Data1!C25)+IF($D$5="Koncesija",-#REF!*Data1!C25,0)</f>
        <v>0</v>
      </c>
      <c r="TJI165" s="612">
        <f>(IF(TJI112-TJI107&lt;0,0,TJI112-TJI107)+TJI156)*(1+Data1!C25)+IF($D$5="Koncesija",-#REF!*Data1!C25,0)</f>
        <v>0</v>
      </c>
      <c r="TJJ165" s="612">
        <f>(IF(TJJ112-TJJ107&lt;0,0,TJJ112-TJJ107)+TJJ156)*(1+Data1!C25)+IF($D$5="Koncesija",-#REF!*Data1!C25,0)</f>
        <v>0</v>
      </c>
      <c r="TJK165" s="612">
        <f>(IF(TJK112-TJK107&lt;0,0,TJK112-TJK107)+TJK156)*(1+Data1!C25)+IF($D$5="Koncesija",-#REF!*Data1!C25,0)</f>
        <v>0</v>
      </c>
      <c r="TJL165" s="612">
        <f>(IF(TJL112-TJL107&lt;0,0,TJL112-TJL107)+TJL156)*(1+Data1!C25)+IF($D$5="Koncesija",-#REF!*Data1!C25,0)</f>
        <v>0</v>
      </c>
      <c r="TJM165" s="612">
        <f>(IF(TJM112-TJM107&lt;0,0,TJM112-TJM107)+TJM156)*(1+Data1!C25)+IF($D$5="Koncesija",-#REF!*Data1!C25,0)</f>
        <v>0</v>
      </c>
      <c r="TJN165" s="612">
        <f>(IF(TJN112-TJN107&lt;0,0,TJN112-TJN107)+TJN156)*(1+Data1!C25)+IF($D$5="Koncesija",-#REF!*Data1!C25,0)</f>
        <v>0</v>
      </c>
      <c r="TJO165" s="612">
        <f>(IF(TJO112-TJO107&lt;0,0,TJO112-TJO107)+TJO156)*(1+Data1!C25)+IF($D$5="Koncesija",-#REF!*Data1!C25,0)</f>
        <v>0</v>
      </c>
      <c r="TJP165" s="612">
        <f>(IF(TJP112-TJP107&lt;0,0,TJP112-TJP107)+TJP156)*(1+Data1!C25)+IF($D$5="Koncesija",-#REF!*Data1!C25,0)</f>
        <v>0</v>
      </c>
      <c r="TJQ165" s="612">
        <f>(IF(TJQ112-TJQ107&lt;0,0,TJQ112-TJQ107)+TJQ156)*(1+Data1!C25)+IF($D$5="Koncesija",-#REF!*Data1!C25,0)</f>
        <v>0</v>
      </c>
      <c r="TJR165" s="612">
        <f>(IF(TJR112-TJR107&lt;0,0,TJR112-TJR107)+TJR156)*(1+Data1!C25)+IF($D$5="Koncesija",-#REF!*Data1!C25,0)</f>
        <v>0</v>
      </c>
      <c r="TJS165" s="612">
        <f>(IF(TJS112-TJS107&lt;0,0,TJS112-TJS107)+TJS156)*(1+Data1!C25)+IF($D$5="Koncesija",-#REF!*Data1!C25,0)</f>
        <v>0</v>
      </c>
      <c r="TJT165" s="612">
        <f>(IF(TJT112-TJT107&lt;0,0,TJT112-TJT107)+TJT156)*(1+Data1!C25)+IF($D$5="Koncesija",-#REF!*Data1!C25,0)</f>
        <v>0</v>
      </c>
      <c r="TJU165" s="612">
        <f>(IF(TJU112-TJU107&lt;0,0,TJU112-TJU107)+TJU156)*(1+Data1!C25)+IF($D$5="Koncesija",-#REF!*Data1!C25,0)</f>
        <v>0</v>
      </c>
      <c r="TJV165" s="612">
        <f>(IF(TJV112-TJV107&lt;0,0,TJV112-TJV107)+TJV156)*(1+Data1!C25)+IF($D$5="Koncesija",-#REF!*Data1!C25,0)</f>
        <v>0</v>
      </c>
      <c r="TJW165" s="612">
        <f>(IF(TJW112-TJW107&lt;0,0,TJW112-TJW107)+TJW156)*(1+Data1!C25)+IF($D$5="Koncesija",-#REF!*Data1!C25,0)</f>
        <v>0</v>
      </c>
      <c r="TJX165" s="612">
        <f>(IF(TJX112-TJX107&lt;0,0,TJX112-TJX107)+TJX156)*(1+Data1!C25)+IF($D$5="Koncesija",-#REF!*Data1!C25,0)</f>
        <v>0</v>
      </c>
      <c r="TJY165" s="612">
        <f>(IF(TJY112-TJY107&lt;0,0,TJY112-TJY107)+TJY156)*(1+Data1!C25)+IF($D$5="Koncesija",-#REF!*Data1!C25,0)</f>
        <v>0</v>
      </c>
      <c r="TJZ165" s="612">
        <f>(IF(TJZ112-TJZ107&lt;0,0,TJZ112-TJZ107)+TJZ156)*(1+Data1!C25)+IF($D$5="Koncesija",-#REF!*Data1!C25,0)</f>
        <v>0</v>
      </c>
      <c r="TKA165" s="612">
        <f>(IF(TKA112-TKA107&lt;0,0,TKA112-TKA107)+TKA156)*(1+Data1!C25)+IF($D$5="Koncesija",-#REF!*Data1!C25,0)</f>
        <v>0</v>
      </c>
      <c r="TKB165" s="612">
        <f>(IF(TKB112-TKB107&lt;0,0,TKB112-TKB107)+TKB156)*(1+Data1!C25)+IF($D$5="Koncesija",-#REF!*Data1!C25,0)</f>
        <v>0</v>
      </c>
      <c r="TKC165" s="612">
        <f>(IF(TKC112-TKC107&lt;0,0,TKC112-TKC107)+TKC156)*(1+Data1!C25)+IF($D$5="Koncesija",-#REF!*Data1!C25,0)</f>
        <v>0</v>
      </c>
      <c r="TKD165" s="612">
        <f>(IF(TKD112-TKD107&lt;0,0,TKD112-TKD107)+TKD156)*(1+Data1!C25)+IF($D$5="Koncesija",-#REF!*Data1!C25,0)</f>
        <v>0</v>
      </c>
      <c r="TKE165" s="612">
        <f>(IF(TKE112-TKE107&lt;0,0,TKE112-TKE107)+TKE156)*(1+Data1!C25)+IF($D$5="Koncesija",-#REF!*Data1!C25,0)</f>
        <v>0</v>
      </c>
      <c r="TKF165" s="612">
        <f>(IF(TKF112-TKF107&lt;0,0,TKF112-TKF107)+TKF156)*(1+Data1!C25)+IF($D$5="Koncesija",-#REF!*Data1!C25,0)</f>
        <v>0</v>
      </c>
      <c r="TKG165" s="612">
        <f>(IF(TKG112-TKG107&lt;0,0,TKG112-TKG107)+TKG156)*(1+Data1!C25)+IF($D$5="Koncesija",-#REF!*Data1!C25,0)</f>
        <v>0</v>
      </c>
      <c r="TKH165" s="612">
        <f>(IF(TKH112-TKH107&lt;0,0,TKH112-TKH107)+TKH156)*(1+Data1!C25)+IF($D$5="Koncesija",-#REF!*Data1!C25,0)</f>
        <v>0</v>
      </c>
      <c r="TKI165" s="612">
        <f>(IF(TKI112-TKI107&lt;0,0,TKI112-TKI107)+TKI156)*(1+Data1!C25)+IF($D$5="Koncesija",-#REF!*Data1!C25,0)</f>
        <v>0</v>
      </c>
      <c r="TKJ165" s="612">
        <f>(IF(TKJ112-TKJ107&lt;0,0,TKJ112-TKJ107)+TKJ156)*(1+Data1!C25)+IF($D$5="Koncesija",-#REF!*Data1!C25,0)</f>
        <v>0</v>
      </c>
      <c r="TKK165" s="612">
        <f>(IF(TKK112-TKK107&lt;0,0,TKK112-TKK107)+TKK156)*(1+Data1!C25)+IF($D$5="Koncesija",-#REF!*Data1!C25,0)</f>
        <v>0</v>
      </c>
      <c r="TKL165" s="612">
        <f>(IF(TKL112-TKL107&lt;0,0,TKL112-TKL107)+TKL156)*(1+Data1!C25)+IF($D$5="Koncesija",-#REF!*Data1!C25,0)</f>
        <v>0</v>
      </c>
      <c r="TKM165" s="612">
        <f>(IF(TKM112-TKM107&lt;0,0,TKM112-TKM107)+TKM156)*(1+Data1!C25)+IF($D$5="Koncesija",-#REF!*Data1!C25,0)</f>
        <v>0</v>
      </c>
      <c r="TKN165" s="612">
        <f>(IF(TKN112-TKN107&lt;0,0,TKN112-TKN107)+TKN156)*(1+Data1!C25)+IF($D$5="Koncesija",-#REF!*Data1!C25,0)</f>
        <v>0</v>
      </c>
      <c r="TKO165" s="612">
        <f>(IF(TKO112-TKO107&lt;0,0,TKO112-TKO107)+TKO156)*(1+Data1!C25)+IF($D$5="Koncesija",-#REF!*Data1!C25,0)</f>
        <v>0</v>
      </c>
      <c r="TKP165" s="612">
        <f>(IF(TKP112-TKP107&lt;0,0,TKP112-TKP107)+TKP156)*(1+Data1!C25)+IF($D$5="Koncesija",-#REF!*Data1!C25,0)</f>
        <v>0</v>
      </c>
      <c r="TKQ165" s="612">
        <f>(IF(TKQ112-TKQ107&lt;0,0,TKQ112-TKQ107)+TKQ156)*(1+Data1!C25)+IF($D$5="Koncesija",-#REF!*Data1!C25,0)</f>
        <v>0</v>
      </c>
      <c r="TKR165" s="612">
        <f>(IF(TKR112-TKR107&lt;0,0,TKR112-TKR107)+TKR156)*(1+Data1!C25)+IF($D$5="Koncesija",-#REF!*Data1!C25,0)</f>
        <v>0</v>
      </c>
      <c r="TKS165" s="612">
        <f>(IF(TKS112-TKS107&lt;0,0,TKS112-TKS107)+TKS156)*(1+Data1!C25)+IF($D$5="Koncesija",-#REF!*Data1!C25,0)</f>
        <v>0</v>
      </c>
      <c r="TKT165" s="612">
        <f>(IF(TKT112-TKT107&lt;0,0,TKT112-TKT107)+TKT156)*(1+Data1!C25)+IF($D$5="Koncesija",-#REF!*Data1!C25,0)</f>
        <v>0</v>
      </c>
      <c r="TKU165" s="612">
        <f>(IF(TKU112-TKU107&lt;0,0,TKU112-TKU107)+TKU156)*(1+Data1!C25)+IF($D$5="Koncesija",-#REF!*Data1!C25,0)</f>
        <v>0</v>
      </c>
      <c r="TKV165" s="612">
        <f>(IF(TKV112-TKV107&lt;0,0,TKV112-TKV107)+TKV156)*(1+Data1!C25)+IF($D$5="Koncesija",-#REF!*Data1!C25,0)</f>
        <v>0</v>
      </c>
      <c r="TKW165" s="612">
        <f>(IF(TKW112-TKW107&lt;0,0,TKW112-TKW107)+TKW156)*(1+Data1!C25)+IF($D$5="Koncesija",-#REF!*Data1!C25,0)</f>
        <v>0</v>
      </c>
      <c r="TKX165" s="612">
        <f>(IF(TKX112-TKX107&lt;0,0,TKX112-TKX107)+TKX156)*(1+Data1!C25)+IF($D$5="Koncesija",-#REF!*Data1!C25,0)</f>
        <v>0</v>
      </c>
      <c r="TKY165" s="612">
        <f>(IF(TKY112-TKY107&lt;0,0,TKY112-TKY107)+TKY156)*(1+Data1!C25)+IF($D$5="Koncesija",-#REF!*Data1!C25,0)</f>
        <v>0</v>
      </c>
      <c r="TKZ165" s="612">
        <f>(IF(TKZ112-TKZ107&lt;0,0,TKZ112-TKZ107)+TKZ156)*(1+Data1!C25)+IF($D$5="Koncesija",-#REF!*Data1!C25,0)</f>
        <v>0</v>
      </c>
      <c r="TLA165" s="612">
        <f>(IF(TLA112-TLA107&lt;0,0,TLA112-TLA107)+TLA156)*(1+Data1!C25)+IF($D$5="Koncesija",-#REF!*Data1!C25,0)</f>
        <v>0</v>
      </c>
      <c r="TLB165" s="612">
        <f>(IF(TLB112-TLB107&lt;0,0,TLB112-TLB107)+TLB156)*(1+Data1!C25)+IF($D$5="Koncesija",-#REF!*Data1!C25,0)</f>
        <v>0</v>
      </c>
      <c r="TLC165" s="612">
        <f>(IF(TLC112-TLC107&lt;0,0,TLC112-TLC107)+TLC156)*(1+Data1!C25)+IF($D$5="Koncesija",-#REF!*Data1!C25,0)</f>
        <v>0</v>
      </c>
      <c r="TLD165" s="612">
        <f>(IF(TLD112-TLD107&lt;0,0,TLD112-TLD107)+TLD156)*(1+Data1!C25)+IF($D$5="Koncesija",-#REF!*Data1!C25,0)</f>
        <v>0</v>
      </c>
      <c r="TLE165" s="612">
        <f>(IF(TLE112-TLE107&lt;0,0,TLE112-TLE107)+TLE156)*(1+Data1!C25)+IF($D$5="Koncesija",-#REF!*Data1!C25,0)</f>
        <v>0</v>
      </c>
      <c r="TLF165" s="612">
        <f>(IF(TLF112-TLF107&lt;0,0,TLF112-TLF107)+TLF156)*(1+Data1!C25)+IF($D$5="Koncesija",-#REF!*Data1!C25,0)</f>
        <v>0</v>
      </c>
      <c r="TLG165" s="612">
        <f>(IF(TLG112-TLG107&lt;0,0,TLG112-TLG107)+TLG156)*(1+Data1!C25)+IF($D$5="Koncesija",-#REF!*Data1!C25,0)</f>
        <v>0</v>
      </c>
      <c r="TLH165" s="612">
        <f>(IF(TLH112-TLH107&lt;0,0,TLH112-TLH107)+TLH156)*(1+Data1!C25)+IF($D$5="Koncesija",-#REF!*Data1!C25,0)</f>
        <v>0</v>
      </c>
      <c r="TLI165" s="612">
        <f>(IF(TLI112-TLI107&lt;0,0,TLI112-TLI107)+TLI156)*(1+Data1!C25)+IF($D$5="Koncesija",-#REF!*Data1!C25,0)</f>
        <v>0</v>
      </c>
      <c r="TLJ165" s="612">
        <f>(IF(TLJ112-TLJ107&lt;0,0,TLJ112-TLJ107)+TLJ156)*(1+Data1!C25)+IF($D$5="Koncesija",-#REF!*Data1!C25,0)</f>
        <v>0</v>
      </c>
      <c r="TLK165" s="612">
        <f>(IF(TLK112-TLK107&lt;0,0,TLK112-TLK107)+TLK156)*(1+Data1!C25)+IF($D$5="Koncesija",-#REF!*Data1!C25,0)</f>
        <v>0</v>
      </c>
      <c r="TLL165" s="612">
        <f>(IF(TLL112-TLL107&lt;0,0,TLL112-TLL107)+TLL156)*(1+Data1!C25)+IF($D$5="Koncesija",-#REF!*Data1!C25,0)</f>
        <v>0</v>
      </c>
      <c r="TLM165" s="612">
        <f>(IF(TLM112-TLM107&lt;0,0,TLM112-TLM107)+TLM156)*(1+Data1!C25)+IF($D$5="Koncesija",-#REF!*Data1!C25,0)</f>
        <v>0</v>
      </c>
      <c r="TLN165" s="612">
        <f>(IF(TLN112-TLN107&lt;0,0,TLN112-TLN107)+TLN156)*(1+Data1!C25)+IF($D$5="Koncesija",-#REF!*Data1!C25,0)</f>
        <v>0</v>
      </c>
      <c r="TLO165" s="612">
        <f>(IF(TLO112-TLO107&lt;0,0,TLO112-TLO107)+TLO156)*(1+Data1!C25)+IF($D$5="Koncesija",-#REF!*Data1!C25,0)</f>
        <v>0</v>
      </c>
      <c r="TLP165" s="612">
        <f>(IF(TLP112-TLP107&lt;0,0,TLP112-TLP107)+TLP156)*(1+Data1!C25)+IF($D$5="Koncesija",-#REF!*Data1!C25,0)</f>
        <v>0</v>
      </c>
      <c r="TLQ165" s="612">
        <f>(IF(TLQ112-TLQ107&lt;0,0,TLQ112-TLQ107)+TLQ156)*(1+Data1!C25)+IF($D$5="Koncesija",-#REF!*Data1!C25,0)</f>
        <v>0</v>
      </c>
      <c r="TLR165" s="612">
        <f>(IF(TLR112-TLR107&lt;0,0,TLR112-TLR107)+TLR156)*(1+Data1!C25)+IF($D$5="Koncesija",-#REF!*Data1!C25,0)</f>
        <v>0</v>
      </c>
      <c r="TLS165" s="612">
        <f>(IF(TLS112-TLS107&lt;0,0,TLS112-TLS107)+TLS156)*(1+Data1!C25)+IF($D$5="Koncesija",-#REF!*Data1!C25,0)</f>
        <v>0</v>
      </c>
      <c r="TLT165" s="612">
        <f>(IF(TLT112-TLT107&lt;0,0,TLT112-TLT107)+TLT156)*(1+Data1!C25)+IF($D$5="Koncesija",-#REF!*Data1!C25,0)</f>
        <v>0</v>
      </c>
      <c r="TLU165" s="612">
        <f>(IF(TLU112-TLU107&lt;0,0,TLU112-TLU107)+TLU156)*(1+Data1!C25)+IF($D$5="Koncesija",-#REF!*Data1!C25,0)</f>
        <v>0</v>
      </c>
      <c r="TLV165" s="612">
        <f>(IF(TLV112-TLV107&lt;0,0,TLV112-TLV107)+TLV156)*(1+Data1!C25)+IF($D$5="Koncesija",-#REF!*Data1!C25,0)</f>
        <v>0</v>
      </c>
      <c r="TLW165" s="612">
        <f>(IF(TLW112-TLW107&lt;0,0,TLW112-TLW107)+TLW156)*(1+Data1!C25)+IF($D$5="Koncesija",-#REF!*Data1!C25,0)</f>
        <v>0</v>
      </c>
      <c r="TLX165" s="612">
        <f>(IF(TLX112-TLX107&lt;0,0,TLX112-TLX107)+TLX156)*(1+Data1!C25)+IF($D$5="Koncesija",-#REF!*Data1!C25,0)</f>
        <v>0</v>
      </c>
      <c r="TLY165" s="612">
        <f>(IF(TLY112-TLY107&lt;0,0,TLY112-TLY107)+TLY156)*(1+Data1!C25)+IF($D$5="Koncesija",-#REF!*Data1!C25,0)</f>
        <v>0</v>
      </c>
      <c r="TLZ165" s="612">
        <f>(IF(TLZ112-TLZ107&lt;0,0,TLZ112-TLZ107)+TLZ156)*(1+Data1!C25)+IF($D$5="Koncesija",-#REF!*Data1!C25,0)</f>
        <v>0</v>
      </c>
      <c r="TMA165" s="612">
        <f>(IF(TMA112-TMA107&lt;0,0,TMA112-TMA107)+TMA156)*(1+Data1!C25)+IF($D$5="Koncesija",-#REF!*Data1!C25,0)</f>
        <v>0</v>
      </c>
      <c r="TMB165" s="612">
        <f>(IF(TMB112-TMB107&lt;0,0,TMB112-TMB107)+TMB156)*(1+Data1!C25)+IF($D$5="Koncesija",-#REF!*Data1!C25,0)</f>
        <v>0</v>
      </c>
      <c r="TMC165" s="612">
        <f>(IF(TMC112-TMC107&lt;0,0,TMC112-TMC107)+TMC156)*(1+Data1!C25)+IF($D$5="Koncesija",-#REF!*Data1!C25,0)</f>
        <v>0</v>
      </c>
      <c r="TMD165" s="612">
        <f>(IF(TMD112-TMD107&lt;0,0,TMD112-TMD107)+TMD156)*(1+Data1!C25)+IF($D$5="Koncesija",-#REF!*Data1!C25,0)</f>
        <v>0</v>
      </c>
      <c r="TME165" s="612">
        <f>(IF(TME112-TME107&lt;0,0,TME112-TME107)+TME156)*(1+Data1!C25)+IF($D$5="Koncesija",-#REF!*Data1!C25,0)</f>
        <v>0</v>
      </c>
      <c r="TMF165" s="612">
        <f>(IF(TMF112-TMF107&lt;0,0,TMF112-TMF107)+TMF156)*(1+Data1!C25)+IF($D$5="Koncesija",-#REF!*Data1!C25,0)</f>
        <v>0</v>
      </c>
      <c r="TMG165" s="612">
        <f>(IF(TMG112-TMG107&lt;0,0,TMG112-TMG107)+TMG156)*(1+Data1!C25)+IF($D$5="Koncesija",-#REF!*Data1!C25,0)</f>
        <v>0</v>
      </c>
      <c r="TMH165" s="612">
        <f>(IF(TMH112-TMH107&lt;0,0,TMH112-TMH107)+TMH156)*(1+Data1!C25)+IF($D$5="Koncesija",-#REF!*Data1!C25,0)</f>
        <v>0</v>
      </c>
      <c r="TMI165" s="612">
        <f>(IF(TMI112-TMI107&lt;0,0,TMI112-TMI107)+TMI156)*(1+Data1!C25)+IF($D$5="Koncesija",-#REF!*Data1!C25,0)</f>
        <v>0</v>
      </c>
      <c r="TMJ165" s="612">
        <f>(IF(TMJ112-TMJ107&lt;0,0,TMJ112-TMJ107)+TMJ156)*(1+Data1!C25)+IF($D$5="Koncesija",-#REF!*Data1!C25,0)</f>
        <v>0</v>
      </c>
      <c r="TMK165" s="612">
        <f>(IF(TMK112-TMK107&lt;0,0,TMK112-TMK107)+TMK156)*(1+Data1!C25)+IF($D$5="Koncesija",-#REF!*Data1!C25,0)</f>
        <v>0</v>
      </c>
      <c r="TML165" s="612">
        <f>(IF(TML112-TML107&lt;0,0,TML112-TML107)+TML156)*(1+Data1!C25)+IF($D$5="Koncesija",-#REF!*Data1!C25,0)</f>
        <v>0</v>
      </c>
      <c r="TMM165" s="612">
        <f>(IF(TMM112-TMM107&lt;0,0,TMM112-TMM107)+TMM156)*(1+Data1!C25)+IF($D$5="Koncesija",-#REF!*Data1!C25,0)</f>
        <v>0</v>
      </c>
      <c r="TMN165" s="612">
        <f>(IF(TMN112-TMN107&lt;0,0,TMN112-TMN107)+TMN156)*(1+Data1!C25)+IF($D$5="Koncesija",-#REF!*Data1!C25,0)</f>
        <v>0</v>
      </c>
      <c r="TMO165" s="612">
        <f>(IF(TMO112-TMO107&lt;0,0,TMO112-TMO107)+TMO156)*(1+Data1!C25)+IF($D$5="Koncesija",-#REF!*Data1!C25,0)</f>
        <v>0</v>
      </c>
      <c r="TMP165" s="612">
        <f>(IF(TMP112-TMP107&lt;0,0,TMP112-TMP107)+TMP156)*(1+Data1!C25)+IF($D$5="Koncesija",-#REF!*Data1!C25,0)</f>
        <v>0</v>
      </c>
      <c r="TMQ165" s="612">
        <f>(IF(TMQ112-TMQ107&lt;0,0,TMQ112-TMQ107)+TMQ156)*(1+Data1!C25)+IF($D$5="Koncesija",-#REF!*Data1!C25,0)</f>
        <v>0</v>
      </c>
      <c r="TMR165" s="612">
        <f>(IF(TMR112-TMR107&lt;0,0,TMR112-TMR107)+TMR156)*(1+Data1!C25)+IF($D$5="Koncesija",-#REF!*Data1!C25,0)</f>
        <v>0</v>
      </c>
      <c r="TMS165" s="612">
        <f>(IF(TMS112-TMS107&lt;0,0,TMS112-TMS107)+TMS156)*(1+Data1!C25)+IF($D$5="Koncesija",-#REF!*Data1!C25,0)</f>
        <v>0</v>
      </c>
      <c r="TMT165" s="612">
        <f>(IF(TMT112-TMT107&lt;0,0,TMT112-TMT107)+TMT156)*(1+Data1!C25)+IF($D$5="Koncesija",-#REF!*Data1!C25,0)</f>
        <v>0</v>
      </c>
      <c r="TMU165" s="612">
        <f>(IF(TMU112-TMU107&lt;0,0,TMU112-TMU107)+TMU156)*(1+Data1!C25)+IF($D$5="Koncesija",-#REF!*Data1!C25,0)</f>
        <v>0</v>
      </c>
      <c r="TMV165" s="612">
        <f>(IF(TMV112-TMV107&lt;0,0,TMV112-TMV107)+TMV156)*(1+Data1!C25)+IF($D$5="Koncesija",-#REF!*Data1!C25,0)</f>
        <v>0</v>
      </c>
      <c r="TMW165" s="612">
        <f>(IF(TMW112-TMW107&lt;0,0,TMW112-TMW107)+TMW156)*(1+Data1!C25)+IF($D$5="Koncesija",-#REF!*Data1!C25,0)</f>
        <v>0</v>
      </c>
      <c r="TMX165" s="612">
        <f>(IF(TMX112-TMX107&lt;0,0,TMX112-TMX107)+TMX156)*(1+Data1!C25)+IF($D$5="Koncesija",-#REF!*Data1!C25,0)</f>
        <v>0</v>
      </c>
      <c r="TMY165" s="612">
        <f>(IF(TMY112-TMY107&lt;0,0,TMY112-TMY107)+TMY156)*(1+Data1!C25)+IF($D$5="Koncesija",-#REF!*Data1!C25,0)</f>
        <v>0</v>
      </c>
      <c r="TMZ165" s="612">
        <f>(IF(TMZ112-TMZ107&lt;0,0,TMZ112-TMZ107)+TMZ156)*(1+Data1!C25)+IF($D$5="Koncesija",-#REF!*Data1!C25,0)</f>
        <v>0</v>
      </c>
      <c r="TNA165" s="612">
        <f>(IF(TNA112-TNA107&lt;0,0,TNA112-TNA107)+TNA156)*(1+Data1!C25)+IF($D$5="Koncesija",-#REF!*Data1!C25,0)</f>
        <v>0</v>
      </c>
      <c r="TNB165" s="612">
        <f>(IF(TNB112-TNB107&lt;0,0,TNB112-TNB107)+TNB156)*(1+Data1!C25)+IF($D$5="Koncesija",-#REF!*Data1!C25,0)</f>
        <v>0</v>
      </c>
      <c r="TNC165" s="612">
        <f>(IF(TNC112-TNC107&lt;0,0,TNC112-TNC107)+TNC156)*(1+Data1!C25)+IF($D$5="Koncesija",-#REF!*Data1!C25,0)</f>
        <v>0</v>
      </c>
      <c r="TND165" s="612">
        <f>(IF(TND112-TND107&lt;0,0,TND112-TND107)+TND156)*(1+Data1!C25)+IF($D$5="Koncesija",-#REF!*Data1!C25,0)</f>
        <v>0</v>
      </c>
      <c r="TNE165" s="612">
        <f>(IF(TNE112-TNE107&lt;0,0,TNE112-TNE107)+TNE156)*(1+Data1!C25)+IF($D$5="Koncesija",-#REF!*Data1!C25,0)</f>
        <v>0</v>
      </c>
      <c r="TNF165" s="612">
        <f>(IF(TNF112-TNF107&lt;0,0,TNF112-TNF107)+TNF156)*(1+Data1!C25)+IF($D$5="Koncesija",-#REF!*Data1!C25,0)</f>
        <v>0</v>
      </c>
      <c r="TNG165" s="612">
        <f>(IF(TNG112-TNG107&lt;0,0,TNG112-TNG107)+TNG156)*(1+Data1!C25)+IF($D$5="Koncesija",-#REF!*Data1!C25,0)</f>
        <v>0</v>
      </c>
      <c r="TNH165" s="612">
        <f>(IF(TNH112-TNH107&lt;0,0,TNH112-TNH107)+TNH156)*(1+Data1!C25)+IF($D$5="Koncesija",-#REF!*Data1!C25,0)</f>
        <v>0</v>
      </c>
      <c r="TNI165" s="612">
        <f>(IF(TNI112-TNI107&lt;0,0,TNI112-TNI107)+TNI156)*(1+Data1!C25)+IF($D$5="Koncesija",-#REF!*Data1!C25,0)</f>
        <v>0</v>
      </c>
      <c r="TNJ165" s="612">
        <f>(IF(TNJ112-TNJ107&lt;0,0,TNJ112-TNJ107)+TNJ156)*(1+Data1!C25)+IF($D$5="Koncesija",-#REF!*Data1!C25,0)</f>
        <v>0</v>
      </c>
      <c r="TNK165" s="612">
        <f>(IF(TNK112-TNK107&lt;0,0,TNK112-TNK107)+TNK156)*(1+Data1!C25)+IF($D$5="Koncesija",-#REF!*Data1!C25,0)</f>
        <v>0</v>
      </c>
      <c r="TNL165" s="612">
        <f>(IF(TNL112-TNL107&lt;0,0,TNL112-TNL107)+TNL156)*(1+Data1!C25)+IF($D$5="Koncesija",-#REF!*Data1!C25,0)</f>
        <v>0</v>
      </c>
      <c r="TNM165" s="612">
        <f>(IF(TNM112-TNM107&lt;0,0,TNM112-TNM107)+TNM156)*(1+Data1!C25)+IF($D$5="Koncesija",-#REF!*Data1!C25,0)</f>
        <v>0</v>
      </c>
      <c r="TNN165" s="612">
        <f>(IF(TNN112-TNN107&lt;0,0,TNN112-TNN107)+TNN156)*(1+Data1!C25)+IF($D$5="Koncesija",-#REF!*Data1!C25,0)</f>
        <v>0</v>
      </c>
      <c r="TNO165" s="612">
        <f>(IF(TNO112-TNO107&lt;0,0,TNO112-TNO107)+TNO156)*(1+Data1!C25)+IF($D$5="Koncesija",-#REF!*Data1!C25,0)</f>
        <v>0</v>
      </c>
      <c r="TNP165" s="612">
        <f>(IF(TNP112-TNP107&lt;0,0,TNP112-TNP107)+TNP156)*(1+Data1!C25)+IF($D$5="Koncesija",-#REF!*Data1!C25,0)</f>
        <v>0</v>
      </c>
      <c r="TNQ165" s="612">
        <f>(IF(TNQ112-TNQ107&lt;0,0,TNQ112-TNQ107)+TNQ156)*(1+Data1!C25)+IF($D$5="Koncesija",-#REF!*Data1!C25,0)</f>
        <v>0</v>
      </c>
      <c r="TNR165" s="612">
        <f>(IF(TNR112-TNR107&lt;0,0,TNR112-TNR107)+TNR156)*(1+Data1!C25)+IF($D$5="Koncesija",-#REF!*Data1!C25,0)</f>
        <v>0</v>
      </c>
      <c r="TNS165" s="612">
        <f>(IF(TNS112-TNS107&lt;0,0,TNS112-TNS107)+TNS156)*(1+Data1!C25)+IF($D$5="Koncesija",-#REF!*Data1!C25,0)</f>
        <v>0</v>
      </c>
      <c r="TNT165" s="612">
        <f>(IF(TNT112-TNT107&lt;0,0,TNT112-TNT107)+TNT156)*(1+Data1!C25)+IF($D$5="Koncesija",-#REF!*Data1!C25,0)</f>
        <v>0</v>
      </c>
      <c r="TNU165" s="612">
        <f>(IF(TNU112-TNU107&lt;0,0,TNU112-TNU107)+TNU156)*(1+Data1!C25)+IF($D$5="Koncesija",-#REF!*Data1!C25,0)</f>
        <v>0</v>
      </c>
      <c r="TNV165" s="612">
        <f>(IF(TNV112-TNV107&lt;0,0,TNV112-TNV107)+TNV156)*(1+Data1!C25)+IF($D$5="Koncesija",-#REF!*Data1!C25,0)</f>
        <v>0</v>
      </c>
      <c r="TNW165" s="612">
        <f>(IF(TNW112-TNW107&lt;0,0,TNW112-TNW107)+TNW156)*(1+Data1!C25)+IF($D$5="Koncesija",-#REF!*Data1!C25,0)</f>
        <v>0</v>
      </c>
      <c r="TNX165" s="612">
        <f>(IF(TNX112-TNX107&lt;0,0,TNX112-TNX107)+TNX156)*(1+Data1!C25)+IF($D$5="Koncesija",-#REF!*Data1!C25,0)</f>
        <v>0</v>
      </c>
      <c r="TNY165" s="612">
        <f>(IF(TNY112-TNY107&lt;0,0,TNY112-TNY107)+TNY156)*(1+Data1!C25)+IF($D$5="Koncesija",-#REF!*Data1!C25,0)</f>
        <v>0</v>
      </c>
      <c r="TNZ165" s="612">
        <f>(IF(TNZ112-TNZ107&lt;0,0,TNZ112-TNZ107)+TNZ156)*(1+Data1!C25)+IF($D$5="Koncesija",-#REF!*Data1!C25,0)</f>
        <v>0</v>
      </c>
      <c r="TOA165" s="612">
        <f>(IF(TOA112-TOA107&lt;0,0,TOA112-TOA107)+TOA156)*(1+Data1!C25)+IF($D$5="Koncesija",-#REF!*Data1!C25,0)</f>
        <v>0</v>
      </c>
      <c r="TOB165" s="612">
        <f>(IF(TOB112-TOB107&lt;0,0,TOB112-TOB107)+TOB156)*(1+Data1!C25)+IF($D$5="Koncesija",-#REF!*Data1!C25,0)</f>
        <v>0</v>
      </c>
      <c r="TOC165" s="612">
        <f>(IF(TOC112-TOC107&lt;0,0,TOC112-TOC107)+TOC156)*(1+Data1!C25)+IF($D$5="Koncesija",-#REF!*Data1!C25,0)</f>
        <v>0</v>
      </c>
      <c r="TOD165" s="612">
        <f>(IF(TOD112-TOD107&lt;0,0,TOD112-TOD107)+TOD156)*(1+Data1!C25)+IF($D$5="Koncesija",-#REF!*Data1!C25,0)</f>
        <v>0</v>
      </c>
      <c r="TOE165" s="612">
        <f>(IF(TOE112-TOE107&lt;0,0,TOE112-TOE107)+TOE156)*(1+Data1!C25)+IF($D$5="Koncesija",-#REF!*Data1!C25,0)</f>
        <v>0</v>
      </c>
      <c r="TOF165" s="612">
        <f>(IF(TOF112-TOF107&lt;0,0,TOF112-TOF107)+TOF156)*(1+Data1!C25)+IF($D$5="Koncesija",-#REF!*Data1!C25,0)</f>
        <v>0</v>
      </c>
      <c r="TOG165" s="612">
        <f>(IF(TOG112-TOG107&lt;0,0,TOG112-TOG107)+TOG156)*(1+Data1!C25)+IF($D$5="Koncesija",-#REF!*Data1!C25,0)</f>
        <v>0</v>
      </c>
      <c r="TOH165" s="612">
        <f>(IF(TOH112-TOH107&lt;0,0,TOH112-TOH107)+TOH156)*(1+Data1!C25)+IF($D$5="Koncesija",-#REF!*Data1!C25,0)</f>
        <v>0</v>
      </c>
      <c r="TOI165" s="612">
        <f>(IF(TOI112-TOI107&lt;0,0,TOI112-TOI107)+TOI156)*(1+Data1!C25)+IF($D$5="Koncesija",-#REF!*Data1!C25,0)</f>
        <v>0</v>
      </c>
      <c r="TOJ165" s="612">
        <f>(IF(TOJ112-TOJ107&lt;0,0,TOJ112-TOJ107)+TOJ156)*(1+Data1!C25)+IF($D$5="Koncesija",-#REF!*Data1!C25,0)</f>
        <v>0</v>
      </c>
      <c r="TOK165" s="612">
        <f>(IF(TOK112-TOK107&lt;0,0,TOK112-TOK107)+TOK156)*(1+Data1!C25)+IF($D$5="Koncesija",-#REF!*Data1!C25,0)</f>
        <v>0</v>
      </c>
      <c r="TOL165" s="612">
        <f>(IF(TOL112-TOL107&lt;0,0,TOL112-TOL107)+TOL156)*(1+Data1!C25)+IF($D$5="Koncesija",-#REF!*Data1!C25,0)</f>
        <v>0</v>
      </c>
      <c r="TOM165" s="612">
        <f>(IF(TOM112-TOM107&lt;0,0,TOM112-TOM107)+TOM156)*(1+Data1!C25)+IF($D$5="Koncesija",-#REF!*Data1!C25,0)</f>
        <v>0</v>
      </c>
      <c r="TON165" s="612">
        <f>(IF(TON112-TON107&lt;0,0,TON112-TON107)+TON156)*(1+Data1!C25)+IF($D$5="Koncesija",-#REF!*Data1!C25,0)</f>
        <v>0</v>
      </c>
      <c r="TOO165" s="612">
        <f>(IF(TOO112-TOO107&lt;0,0,TOO112-TOO107)+TOO156)*(1+Data1!C25)+IF($D$5="Koncesija",-#REF!*Data1!C25,0)</f>
        <v>0</v>
      </c>
      <c r="TOP165" s="612">
        <f>(IF(TOP112-TOP107&lt;0,0,TOP112-TOP107)+TOP156)*(1+Data1!C25)+IF($D$5="Koncesija",-#REF!*Data1!C25,0)</f>
        <v>0</v>
      </c>
      <c r="TOQ165" s="612">
        <f>(IF(TOQ112-TOQ107&lt;0,0,TOQ112-TOQ107)+TOQ156)*(1+Data1!C25)+IF($D$5="Koncesija",-#REF!*Data1!C25,0)</f>
        <v>0</v>
      </c>
      <c r="TOR165" s="612">
        <f>(IF(TOR112-TOR107&lt;0,0,TOR112-TOR107)+TOR156)*(1+Data1!C25)+IF($D$5="Koncesija",-#REF!*Data1!C25,0)</f>
        <v>0</v>
      </c>
      <c r="TOS165" s="612">
        <f>(IF(TOS112-TOS107&lt;0,0,TOS112-TOS107)+TOS156)*(1+Data1!C25)+IF($D$5="Koncesija",-#REF!*Data1!C25,0)</f>
        <v>0</v>
      </c>
      <c r="TOT165" s="612">
        <f>(IF(TOT112-TOT107&lt;0,0,TOT112-TOT107)+TOT156)*(1+Data1!C25)+IF($D$5="Koncesija",-#REF!*Data1!C25,0)</f>
        <v>0</v>
      </c>
      <c r="TOU165" s="612">
        <f>(IF(TOU112-TOU107&lt;0,0,TOU112-TOU107)+TOU156)*(1+Data1!C25)+IF($D$5="Koncesija",-#REF!*Data1!C25,0)</f>
        <v>0</v>
      </c>
      <c r="TOV165" s="612">
        <f>(IF(TOV112-TOV107&lt;0,0,TOV112-TOV107)+TOV156)*(1+Data1!C25)+IF($D$5="Koncesija",-#REF!*Data1!C25,0)</f>
        <v>0</v>
      </c>
      <c r="TOW165" s="612">
        <f>(IF(TOW112-TOW107&lt;0,0,TOW112-TOW107)+TOW156)*(1+Data1!C25)+IF($D$5="Koncesija",-#REF!*Data1!C25,0)</f>
        <v>0</v>
      </c>
      <c r="TOX165" s="612">
        <f>(IF(TOX112-TOX107&lt;0,0,TOX112-TOX107)+TOX156)*(1+Data1!C25)+IF($D$5="Koncesija",-#REF!*Data1!C25,0)</f>
        <v>0</v>
      </c>
      <c r="TOY165" s="612">
        <f>(IF(TOY112-TOY107&lt;0,0,TOY112-TOY107)+TOY156)*(1+Data1!C25)+IF($D$5="Koncesija",-#REF!*Data1!C25,0)</f>
        <v>0</v>
      </c>
      <c r="TOZ165" s="612">
        <f>(IF(TOZ112-TOZ107&lt;0,0,TOZ112-TOZ107)+TOZ156)*(1+Data1!C25)+IF($D$5="Koncesija",-#REF!*Data1!C25,0)</f>
        <v>0</v>
      </c>
      <c r="TPA165" s="612">
        <f>(IF(TPA112-TPA107&lt;0,0,TPA112-TPA107)+TPA156)*(1+Data1!C25)+IF($D$5="Koncesija",-#REF!*Data1!C25,0)</f>
        <v>0</v>
      </c>
      <c r="TPB165" s="612">
        <f>(IF(TPB112-TPB107&lt;0,0,TPB112-TPB107)+TPB156)*(1+Data1!C25)+IF($D$5="Koncesija",-#REF!*Data1!C25,0)</f>
        <v>0</v>
      </c>
      <c r="TPC165" s="612">
        <f>(IF(TPC112-TPC107&lt;0,0,TPC112-TPC107)+TPC156)*(1+Data1!C25)+IF($D$5="Koncesija",-#REF!*Data1!C25,0)</f>
        <v>0</v>
      </c>
      <c r="TPD165" s="612">
        <f>(IF(TPD112-TPD107&lt;0,0,TPD112-TPD107)+TPD156)*(1+Data1!C25)+IF($D$5="Koncesija",-#REF!*Data1!C25,0)</f>
        <v>0</v>
      </c>
      <c r="TPE165" s="612">
        <f>(IF(TPE112-TPE107&lt;0,0,TPE112-TPE107)+TPE156)*(1+Data1!C25)+IF($D$5="Koncesija",-#REF!*Data1!C25,0)</f>
        <v>0</v>
      </c>
      <c r="TPF165" s="612">
        <f>(IF(TPF112-TPF107&lt;0,0,TPF112-TPF107)+TPF156)*(1+Data1!C25)+IF($D$5="Koncesija",-#REF!*Data1!C25,0)</f>
        <v>0</v>
      </c>
      <c r="TPG165" s="612">
        <f>(IF(TPG112-TPG107&lt;0,0,TPG112-TPG107)+TPG156)*(1+Data1!C25)+IF($D$5="Koncesija",-#REF!*Data1!C25,0)</f>
        <v>0</v>
      </c>
      <c r="TPH165" s="612">
        <f>(IF(TPH112-TPH107&lt;0,0,TPH112-TPH107)+TPH156)*(1+Data1!C25)+IF($D$5="Koncesija",-#REF!*Data1!C25,0)</f>
        <v>0</v>
      </c>
      <c r="TPI165" s="612">
        <f>(IF(TPI112-TPI107&lt;0,0,TPI112-TPI107)+TPI156)*(1+Data1!C25)+IF($D$5="Koncesija",-#REF!*Data1!C25,0)</f>
        <v>0</v>
      </c>
      <c r="TPJ165" s="612">
        <f>(IF(TPJ112-TPJ107&lt;0,0,TPJ112-TPJ107)+TPJ156)*(1+Data1!C25)+IF($D$5="Koncesija",-#REF!*Data1!C25,0)</f>
        <v>0</v>
      </c>
      <c r="TPK165" s="612">
        <f>(IF(TPK112-TPK107&lt;0,0,TPK112-TPK107)+TPK156)*(1+Data1!C25)+IF($D$5="Koncesija",-#REF!*Data1!C25,0)</f>
        <v>0</v>
      </c>
      <c r="TPL165" s="612">
        <f>(IF(TPL112-TPL107&lt;0,0,TPL112-TPL107)+TPL156)*(1+Data1!C25)+IF($D$5="Koncesija",-#REF!*Data1!C25,0)</f>
        <v>0</v>
      </c>
      <c r="TPM165" s="612">
        <f>(IF(TPM112-TPM107&lt;0,0,TPM112-TPM107)+TPM156)*(1+Data1!C25)+IF($D$5="Koncesija",-#REF!*Data1!C25,0)</f>
        <v>0</v>
      </c>
      <c r="TPN165" s="612">
        <f>(IF(TPN112-TPN107&lt;0,0,TPN112-TPN107)+TPN156)*(1+Data1!C25)+IF($D$5="Koncesija",-#REF!*Data1!C25,0)</f>
        <v>0</v>
      </c>
      <c r="TPO165" s="612">
        <f>(IF(TPO112-TPO107&lt;0,0,TPO112-TPO107)+TPO156)*(1+Data1!C25)+IF($D$5="Koncesija",-#REF!*Data1!C25,0)</f>
        <v>0</v>
      </c>
      <c r="TPP165" s="612">
        <f>(IF(TPP112-TPP107&lt;0,0,TPP112-TPP107)+TPP156)*(1+Data1!C25)+IF($D$5="Koncesija",-#REF!*Data1!C25,0)</f>
        <v>0</v>
      </c>
      <c r="TPQ165" s="612">
        <f>(IF(TPQ112-TPQ107&lt;0,0,TPQ112-TPQ107)+TPQ156)*(1+Data1!C25)+IF($D$5="Koncesija",-#REF!*Data1!C25,0)</f>
        <v>0</v>
      </c>
      <c r="TPR165" s="612">
        <f>(IF(TPR112-TPR107&lt;0,0,TPR112-TPR107)+TPR156)*(1+Data1!C25)+IF($D$5="Koncesija",-#REF!*Data1!C25,0)</f>
        <v>0</v>
      </c>
      <c r="TPS165" s="612">
        <f>(IF(TPS112-TPS107&lt;0,0,TPS112-TPS107)+TPS156)*(1+Data1!C25)+IF($D$5="Koncesija",-#REF!*Data1!C25,0)</f>
        <v>0</v>
      </c>
      <c r="TPT165" s="612">
        <f>(IF(TPT112-TPT107&lt;0,0,TPT112-TPT107)+TPT156)*(1+Data1!C25)+IF($D$5="Koncesija",-#REF!*Data1!C25,0)</f>
        <v>0</v>
      </c>
      <c r="TPU165" s="612">
        <f>(IF(TPU112-TPU107&lt;0,0,TPU112-TPU107)+TPU156)*(1+Data1!C25)+IF($D$5="Koncesija",-#REF!*Data1!C25,0)</f>
        <v>0</v>
      </c>
      <c r="TPV165" s="612">
        <f>(IF(TPV112-TPV107&lt;0,0,TPV112-TPV107)+TPV156)*(1+Data1!C25)+IF($D$5="Koncesija",-#REF!*Data1!C25,0)</f>
        <v>0</v>
      </c>
      <c r="TPW165" s="612">
        <f>(IF(TPW112-TPW107&lt;0,0,TPW112-TPW107)+TPW156)*(1+Data1!C25)+IF($D$5="Koncesija",-#REF!*Data1!C25,0)</f>
        <v>0</v>
      </c>
      <c r="TPX165" s="612">
        <f>(IF(TPX112-TPX107&lt;0,0,TPX112-TPX107)+TPX156)*(1+Data1!C25)+IF($D$5="Koncesija",-#REF!*Data1!C25,0)</f>
        <v>0</v>
      </c>
      <c r="TPY165" s="612">
        <f>(IF(TPY112-TPY107&lt;0,0,TPY112-TPY107)+TPY156)*(1+Data1!C25)+IF($D$5="Koncesija",-#REF!*Data1!C25,0)</f>
        <v>0</v>
      </c>
      <c r="TPZ165" s="612">
        <f>(IF(TPZ112-TPZ107&lt;0,0,TPZ112-TPZ107)+TPZ156)*(1+Data1!C25)+IF($D$5="Koncesija",-#REF!*Data1!C25,0)</f>
        <v>0</v>
      </c>
      <c r="TQA165" s="612">
        <f>(IF(TQA112-TQA107&lt;0,0,TQA112-TQA107)+TQA156)*(1+Data1!C25)+IF($D$5="Koncesija",-#REF!*Data1!C25,0)</f>
        <v>0</v>
      </c>
      <c r="TQB165" s="612">
        <f>(IF(TQB112-TQB107&lt;0,0,TQB112-TQB107)+TQB156)*(1+Data1!C25)+IF($D$5="Koncesija",-#REF!*Data1!C25,0)</f>
        <v>0</v>
      </c>
      <c r="TQC165" s="612">
        <f>(IF(TQC112-TQC107&lt;0,0,TQC112-TQC107)+TQC156)*(1+Data1!C25)+IF($D$5="Koncesija",-#REF!*Data1!C25,0)</f>
        <v>0</v>
      </c>
      <c r="TQD165" s="612">
        <f>(IF(TQD112-TQD107&lt;0,0,TQD112-TQD107)+TQD156)*(1+Data1!C25)+IF($D$5="Koncesija",-#REF!*Data1!C25,0)</f>
        <v>0</v>
      </c>
      <c r="TQE165" s="612">
        <f>(IF(TQE112-TQE107&lt;0,0,TQE112-TQE107)+TQE156)*(1+Data1!C25)+IF($D$5="Koncesija",-#REF!*Data1!C25,0)</f>
        <v>0</v>
      </c>
      <c r="TQF165" s="612">
        <f>(IF(TQF112-TQF107&lt;0,0,TQF112-TQF107)+TQF156)*(1+Data1!C25)+IF($D$5="Koncesija",-#REF!*Data1!C25,0)</f>
        <v>0</v>
      </c>
      <c r="TQG165" s="612">
        <f>(IF(TQG112-TQG107&lt;0,0,TQG112-TQG107)+TQG156)*(1+Data1!C25)+IF($D$5="Koncesija",-#REF!*Data1!C25,0)</f>
        <v>0</v>
      </c>
      <c r="TQH165" s="612">
        <f>(IF(TQH112-TQH107&lt;0,0,TQH112-TQH107)+TQH156)*(1+Data1!C25)+IF($D$5="Koncesija",-#REF!*Data1!C25,0)</f>
        <v>0</v>
      </c>
      <c r="TQI165" s="612">
        <f>(IF(TQI112-TQI107&lt;0,0,TQI112-TQI107)+TQI156)*(1+Data1!C25)+IF($D$5="Koncesija",-#REF!*Data1!C25,0)</f>
        <v>0</v>
      </c>
      <c r="TQJ165" s="612">
        <f>(IF(TQJ112-TQJ107&lt;0,0,TQJ112-TQJ107)+TQJ156)*(1+Data1!C25)+IF($D$5="Koncesija",-#REF!*Data1!C25,0)</f>
        <v>0</v>
      </c>
      <c r="TQK165" s="612">
        <f>(IF(TQK112-TQK107&lt;0,0,TQK112-TQK107)+TQK156)*(1+Data1!C25)+IF($D$5="Koncesija",-#REF!*Data1!C25,0)</f>
        <v>0</v>
      </c>
      <c r="TQL165" s="612">
        <f>(IF(TQL112-TQL107&lt;0,0,TQL112-TQL107)+TQL156)*(1+Data1!C25)+IF($D$5="Koncesija",-#REF!*Data1!C25,0)</f>
        <v>0</v>
      </c>
      <c r="TQM165" s="612">
        <f>(IF(TQM112-TQM107&lt;0,0,TQM112-TQM107)+TQM156)*(1+Data1!C25)+IF($D$5="Koncesija",-#REF!*Data1!C25,0)</f>
        <v>0</v>
      </c>
      <c r="TQN165" s="612">
        <f>(IF(TQN112-TQN107&lt;0,0,TQN112-TQN107)+TQN156)*(1+Data1!C25)+IF($D$5="Koncesija",-#REF!*Data1!C25,0)</f>
        <v>0</v>
      </c>
      <c r="TQO165" s="612">
        <f>(IF(TQO112-TQO107&lt;0,0,TQO112-TQO107)+TQO156)*(1+Data1!C25)+IF($D$5="Koncesija",-#REF!*Data1!C25,0)</f>
        <v>0</v>
      </c>
      <c r="TQP165" s="612">
        <f>(IF(TQP112-TQP107&lt;0,0,TQP112-TQP107)+TQP156)*(1+Data1!C25)+IF($D$5="Koncesija",-#REF!*Data1!C25,0)</f>
        <v>0</v>
      </c>
      <c r="TQQ165" s="612">
        <f>(IF(TQQ112-TQQ107&lt;0,0,TQQ112-TQQ107)+TQQ156)*(1+Data1!C25)+IF($D$5="Koncesija",-#REF!*Data1!C25,0)</f>
        <v>0</v>
      </c>
      <c r="TQR165" s="612">
        <f>(IF(TQR112-TQR107&lt;0,0,TQR112-TQR107)+TQR156)*(1+Data1!C25)+IF($D$5="Koncesija",-#REF!*Data1!C25,0)</f>
        <v>0</v>
      </c>
      <c r="TQS165" s="612">
        <f>(IF(TQS112-TQS107&lt;0,0,TQS112-TQS107)+TQS156)*(1+Data1!C25)+IF($D$5="Koncesija",-#REF!*Data1!C25,0)</f>
        <v>0</v>
      </c>
      <c r="TQT165" s="612">
        <f>(IF(TQT112-TQT107&lt;0,0,TQT112-TQT107)+TQT156)*(1+Data1!C25)+IF($D$5="Koncesija",-#REF!*Data1!C25,0)</f>
        <v>0</v>
      </c>
      <c r="TQU165" s="612">
        <f>(IF(TQU112-TQU107&lt;0,0,TQU112-TQU107)+TQU156)*(1+Data1!C25)+IF($D$5="Koncesija",-#REF!*Data1!C25,0)</f>
        <v>0</v>
      </c>
      <c r="TQV165" s="612">
        <f>(IF(TQV112-TQV107&lt;0,0,TQV112-TQV107)+TQV156)*(1+Data1!C25)+IF($D$5="Koncesija",-#REF!*Data1!C25,0)</f>
        <v>0</v>
      </c>
      <c r="TQW165" s="612">
        <f>(IF(TQW112-TQW107&lt;0,0,TQW112-TQW107)+TQW156)*(1+Data1!C25)+IF($D$5="Koncesija",-#REF!*Data1!C25,0)</f>
        <v>0</v>
      </c>
      <c r="TQX165" s="612">
        <f>(IF(TQX112-TQX107&lt;0,0,TQX112-TQX107)+TQX156)*(1+Data1!C25)+IF($D$5="Koncesija",-#REF!*Data1!C25,0)</f>
        <v>0</v>
      </c>
      <c r="TQY165" s="612">
        <f>(IF(TQY112-TQY107&lt;0,0,TQY112-TQY107)+TQY156)*(1+Data1!C25)+IF($D$5="Koncesija",-#REF!*Data1!C25,0)</f>
        <v>0</v>
      </c>
      <c r="TQZ165" s="612">
        <f>(IF(TQZ112-TQZ107&lt;0,0,TQZ112-TQZ107)+TQZ156)*(1+Data1!C25)+IF($D$5="Koncesija",-#REF!*Data1!C25,0)</f>
        <v>0</v>
      </c>
      <c r="TRA165" s="612">
        <f>(IF(TRA112-TRA107&lt;0,0,TRA112-TRA107)+TRA156)*(1+Data1!C25)+IF($D$5="Koncesija",-#REF!*Data1!C25,0)</f>
        <v>0</v>
      </c>
      <c r="TRB165" s="612">
        <f>(IF(TRB112-TRB107&lt;0,0,TRB112-TRB107)+TRB156)*(1+Data1!C25)+IF($D$5="Koncesija",-#REF!*Data1!C25,0)</f>
        <v>0</v>
      </c>
      <c r="TRC165" s="612">
        <f>(IF(TRC112-TRC107&lt;0,0,TRC112-TRC107)+TRC156)*(1+Data1!C25)+IF($D$5="Koncesija",-#REF!*Data1!C25,0)</f>
        <v>0</v>
      </c>
      <c r="TRD165" s="612">
        <f>(IF(TRD112-TRD107&lt;0,0,TRD112-TRD107)+TRD156)*(1+Data1!C25)+IF($D$5="Koncesija",-#REF!*Data1!C25,0)</f>
        <v>0</v>
      </c>
      <c r="TRE165" s="612">
        <f>(IF(TRE112-TRE107&lt;0,0,TRE112-TRE107)+TRE156)*(1+Data1!C25)+IF($D$5="Koncesija",-#REF!*Data1!C25,0)</f>
        <v>0</v>
      </c>
      <c r="TRF165" s="612">
        <f>(IF(TRF112-TRF107&lt;0,0,TRF112-TRF107)+TRF156)*(1+Data1!C25)+IF($D$5="Koncesija",-#REF!*Data1!C25,0)</f>
        <v>0</v>
      </c>
      <c r="TRG165" s="612">
        <f>(IF(TRG112-TRG107&lt;0,0,TRG112-TRG107)+TRG156)*(1+Data1!C25)+IF($D$5="Koncesija",-#REF!*Data1!C25,0)</f>
        <v>0</v>
      </c>
      <c r="TRH165" s="612">
        <f>(IF(TRH112-TRH107&lt;0,0,TRH112-TRH107)+TRH156)*(1+Data1!C25)+IF($D$5="Koncesija",-#REF!*Data1!C25,0)</f>
        <v>0</v>
      </c>
      <c r="TRI165" s="612">
        <f>(IF(TRI112-TRI107&lt;0,0,TRI112-TRI107)+TRI156)*(1+Data1!C25)+IF($D$5="Koncesija",-#REF!*Data1!C25,0)</f>
        <v>0</v>
      </c>
      <c r="TRJ165" s="612">
        <f>(IF(TRJ112-TRJ107&lt;0,0,TRJ112-TRJ107)+TRJ156)*(1+Data1!C25)+IF($D$5="Koncesija",-#REF!*Data1!C25,0)</f>
        <v>0</v>
      </c>
      <c r="TRK165" s="612">
        <f>(IF(TRK112-TRK107&lt;0,0,TRK112-TRK107)+TRK156)*(1+Data1!C25)+IF($D$5="Koncesija",-#REF!*Data1!C25,0)</f>
        <v>0</v>
      </c>
      <c r="TRL165" s="612">
        <f>(IF(TRL112-TRL107&lt;0,0,TRL112-TRL107)+TRL156)*(1+Data1!C25)+IF($D$5="Koncesija",-#REF!*Data1!C25,0)</f>
        <v>0</v>
      </c>
      <c r="TRM165" s="612">
        <f>(IF(TRM112-TRM107&lt;0,0,TRM112-TRM107)+TRM156)*(1+Data1!C25)+IF($D$5="Koncesija",-#REF!*Data1!C25,0)</f>
        <v>0</v>
      </c>
      <c r="TRN165" s="612">
        <f>(IF(TRN112-TRN107&lt;0,0,TRN112-TRN107)+TRN156)*(1+Data1!C25)+IF($D$5="Koncesija",-#REF!*Data1!C25,0)</f>
        <v>0</v>
      </c>
      <c r="TRO165" s="612">
        <f>(IF(TRO112-TRO107&lt;0,0,TRO112-TRO107)+TRO156)*(1+Data1!C25)+IF($D$5="Koncesija",-#REF!*Data1!C25,0)</f>
        <v>0</v>
      </c>
      <c r="TRP165" s="612">
        <f>(IF(TRP112-TRP107&lt;0,0,TRP112-TRP107)+TRP156)*(1+Data1!C25)+IF($D$5="Koncesija",-#REF!*Data1!C25,0)</f>
        <v>0</v>
      </c>
      <c r="TRQ165" s="612">
        <f>(IF(TRQ112-TRQ107&lt;0,0,TRQ112-TRQ107)+TRQ156)*(1+Data1!C25)+IF($D$5="Koncesija",-#REF!*Data1!C25,0)</f>
        <v>0</v>
      </c>
      <c r="TRR165" s="612">
        <f>(IF(TRR112-TRR107&lt;0,0,TRR112-TRR107)+TRR156)*(1+Data1!C25)+IF($D$5="Koncesija",-#REF!*Data1!C25,0)</f>
        <v>0</v>
      </c>
      <c r="TRS165" s="612">
        <f>(IF(TRS112-TRS107&lt;0,0,TRS112-TRS107)+TRS156)*(1+Data1!C25)+IF($D$5="Koncesija",-#REF!*Data1!C25,0)</f>
        <v>0</v>
      </c>
      <c r="TRT165" s="612">
        <f>(IF(TRT112-TRT107&lt;0,0,TRT112-TRT107)+TRT156)*(1+Data1!C25)+IF($D$5="Koncesija",-#REF!*Data1!C25,0)</f>
        <v>0</v>
      </c>
      <c r="TRU165" s="612">
        <f>(IF(TRU112-TRU107&lt;0,0,TRU112-TRU107)+TRU156)*(1+Data1!C25)+IF($D$5="Koncesija",-#REF!*Data1!C25,0)</f>
        <v>0</v>
      </c>
      <c r="TRV165" s="612">
        <f>(IF(TRV112-TRV107&lt;0,0,TRV112-TRV107)+TRV156)*(1+Data1!C25)+IF($D$5="Koncesija",-#REF!*Data1!C25,0)</f>
        <v>0</v>
      </c>
      <c r="TRW165" s="612">
        <f>(IF(TRW112-TRW107&lt;0,0,TRW112-TRW107)+TRW156)*(1+Data1!C25)+IF($D$5="Koncesija",-#REF!*Data1!C25,0)</f>
        <v>0</v>
      </c>
      <c r="TRX165" s="612">
        <f>(IF(TRX112-TRX107&lt;0,0,TRX112-TRX107)+TRX156)*(1+Data1!C25)+IF($D$5="Koncesija",-#REF!*Data1!C25,0)</f>
        <v>0</v>
      </c>
      <c r="TRY165" s="612">
        <f>(IF(TRY112-TRY107&lt;0,0,TRY112-TRY107)+TRY156)*(1+Data1!C25)+IF($D$5="Koncesija",-#REF!*Data1!C25,0)</f>
        <v>0</v>
      </c>
      <c r="TRZ165" s="612">
        <f>(IF(TRZ112-TRZ107&lt;0,0,TRZ112-TRZ107)+TRZ156)*(1+Data1!C25)+IF($D$5="Koncesija",-#REF!*Data1!C25,0)</f>
        <v>0</v>
      </c>
      <c r="TSA165" s="612">
        <f>(IF(TSA112-TSA107&lt;0,0,TSA112-TSA107)+TSA156)*(1+Data1!C25)+IF($D$5="Koncesija",-#REF!*Data1!C25,0)</f>
        <v>0</v>
      </c>
      <c r="TSB165" s="612">
        <f>(IF(TSB112-TSB107&lt;0,0,TSB112-TSB107)+TSB156)*(1+Data1!C25)+IF($D$5="Koncesija",-#REF!*Data1!C25,0)</f>
        <v>0</v>
      </c>
      <c r="TSC165" s="612">
        <f>(IF(TSC112-TSC107&lt;0,0,TSC112-TSC107)+TSC156)*(1+Data1!C25)+IF($D$5="Koncesija",-#REF!*Data1!C25,0)</f>
        <v>0</v>
      </c>
      <c r="TSD165" s="612">
        <f>(IF(TSD112-TSD107&lt;0,0,TSD112-TSD107)+TSD156)*(1+Data1!C25)+IF($D$5="Koncesija",-#REF!*Data1!C25,0)</f>
        <v>0</v>
      </c>
      <c r="TSE165" s="612">
        <f>(IF(TSE112-TSE107&lt;0,0,TSE112-TSE107)+TSE156)*(1+Data1!C25)+IF($D$5="Koncesija",-#REF!*Data1!C25,0)</f>
        <v>0</v>
      </c>
      <c r="TSF165" s="612">
        <f>(IF(TSF112-TSF107&lt;0,0,TSF112-TSF107)+TSF156)*(1+Data1!C25)+IF($D$5="Koncesija",-#REF!*Data1!C25,0)</f>
        <v>0</v>
      </c>
      <c r="TSG165" s="612">
        <f>(IF(TSG112-TSG107&lt;0,0,TSG112-TSG107)+TSG156)*(1+Data1!C25)+IF($D$5="Koncesija",-#REF!*Data1!C25,0)</f>
        <v>0</v>
      </c>
      <c r="TSH165" s="612">
        <f>(IF(TSH112-TSH107&lt;0,0,TSH112-TSH107)+TSH156)*(1+Data1!C25)+IF($D$5="Koncesija",-#REF!*Data1!C25,0)</f>
        <v>0</v>
      </c>
      <c r="TSI165" s="612">
        <f>(IF(TSI112-TSI107&lt;0,0,TSI112-TSI107)+TSI156)*(1+Data1!C25)+IF($D$5="Koncesija",-#REF!*Data1!C25,0)</f>
        <v>0</v>
      </c>
      <c r="TSJ165" s="612">
        <f>(IF(TSJ112-TSJ107&lt;0,0,TSJ112-TSJ107)+TSJ156)*(1+Data1!C25)+IF($D$5="Koncesija",-#REF!*Data1!C25,0)</f>
        <v>0</v>
      </c>
      <c r="TSK165" s="612">
        <f>(IF(TSK112-TSK107&lt;0,0,TSK112-TSK107)+TSK156)*(1+Data1!C25)+IF($D$5="Koncesija",-#REF!*Data1!C25,0)</f>
        <v>0</v>
      </c>
      <c r="TSL165" s="612">
        <f>(IF(TSL112-TSL107&lt;0,0,TSL112-TSL107)+TSL156)*(1+Data1!C25)+IF($D$5="Koncesija",-#REF!*Data1!C25,0)</f>
        <v>0</v>
      </c>
      <c r="TSM165" s="612">
        <f>(IF(TSM112-TSM107&lt;0,0,TSM112-TSM107)+TSM156)*(1+Data1!C25)+IF($D$5="Koncesija",-#REF!*Data1!C25,0)</f>
        <v>0</v>
      </c>
      <c r="TSN165" s="612">
        <f>(IF(TSN112-TSN107&lt;0,0,TSN112-TSN107)+TSN156)*(1+Data1!C25)+IF($D$5="Koncesija",-#REF!*Data1!C25,0)</f>
        <v>0</v>
      </c>
      <c r="TSO165" s="612">
        <f>(IF(TSO112-TSO107&lt;0,0,TSO112-TSO107)+TSO156)*(1+Data1!C25)+IF($D$5="Koncesija",-#REF!*Data1!C25,0)</f>
        <v>0</v>
      </c>
      <c r="TSP165" s="612">
        <f>(IF(TSP112-TSP107&lt;0,0,TSP112-TSP107)+TSP156)*(1+Data1!C25)+IF($D$5="Koncesija",-#REF!*Data1!C25,0)</f>
        <v>0</v>
      </c>
      <c r="TSQ165" s="612">
        <f>(IF(TSQ112-TSQ107&lt;0,0,TSQ112-TSQ107)+TSQ156)*(1+Data1!C25)+IF($D$5="Koncesija",-#REF!*Data1!C25,0)</f>
        <v>0</v>
      </c>
      <c r="TSR165" s="612">
        <f>(IF(TSR112-TSR107&lt;0,0,TSR112-TSR107)+TSR156)*(1+Data1!C25)+IF($D$5="Koncesija",-#REF!*Data1!C25,0)</f>
        <v>0</v>
      </c>
      <c r="TSS165" s="612">
        <f>(IF(TSS112-TSS107&lt;0,0,TSS112-TSS107)+TSS156)*(1+Data1!C25)+IF($D$5="Koncesija",-#REF!*Data1!C25,0)</f>
        <v>0</v>
      </c>
      <c r="TST165" s="612">
        <f>(IF(TST112-TST107&lt;0,0,TST112-TST107)+TST156)*(1+Data1!C25)+IF($D$5="Koncesija",-#REF!*Data1!C25,0)</f>
        <v>0</v>
      </c>
      <c r="TSU165" s="612">
        <f>(IF(TSU112-TSU107&lt;0,0,TSU112-TSU107)+TSU156)*(1+Data1!C25)+IF($D$5="Koncesija",-#REF!*Data1!C25,0)</f>
        <v>0</v>
      </c>
      <c r="TSV165" s="612">
        <f>(IF(TSV112-TSV107&lt;0,0,TSV112-TSV107)+TSV156)*(1+Data1!C25)+IF($D$5="Koncesija",-#REF!*Data1!C25,0)</f>
        <v>0</v>
      </c>
      <c r="TSW165" s="612">
        <f>(IF(TSW112-TSW107&lt;0,0,TSW112-TSW107)+TSW156)*(1+Data1!C25)+IF($D$5="Koncesija",-#REF!*Data1!C25,0)</f>
        <v>0</v>
      </c>
      <c r="TSX165" s="612">
        <f>(IF(TSX112-TSX107&lt;0,0,TSX112-TSX107)+TSX156)*(1+Data1!C25)+IF($D$5="Koncesija",-#REF!*Data1!C25,0)</f>
        <v>0</v>
      </c>
      <c r="TSY165" s="612">
        <f>(IF(TSY112-TSY107&lt;0,0,TSY112-TSY107)+TSY156)*(1+Data1!C25)+IF($D$5="Koncesija",-#REF!*Data1!C25,0)</f>
        <v>0</v>
      </c>
      <c r="TSZ165" s="612">
        <f>(IF(TSZ112-TSZ107&lt;0,0,TSZ112-TSZ107)+TSZ156)*(1+Data1!C25)+IF($D$5="Koncesija",-#REF!*Data1!C25,0)</f>
        <v>0</v>
      </c>
      <c r="TTA165" s="612">
        <f>(IF(TTA112-TTA107&lt;0,0,TTA112-TTA107)+TTA156)*(1+Data1!C25)+IF($D$5="Koncesija",-#REF!*Data1!C25,0)</f>
        <v>0</v>
      </c>
      <c r="TTB165" s="612">
        <f>(IF(TTB112-TTB107&lt;0,0,TTB112-TTB107)+TTB156)*(1+Data1!C25)+IF($D$5="Koncesija",-#REF!*Data1!C25,0)</f>
        <v>0</v>
      </c>
      <c r="TTC165" s="612">
        <f>(IF(TTC112-TTC107&lt;0,0,TTC112-TTC107)+TTC156)*(1+Data1!C25)+IF($D$5="Koncesija",-#REF!*Data1!C25,0)</f>
        <v>0</v>
      </c>
      <c r="TTD165" s="612">
        <f>(IF(TTD112-TTD107&lt;0,0,TTD112-TTD107)+TTD156)*(1+Data1!C25)+IF($D$5="Koncesija",-#REF!*Data1!C25,0)</f>
        <v>0</v>
      </c>
      <c r="TTE165" s="612">
        <f>(IF(TTE112-TTE107&lt;0,0,TTE112-TTE107)+TTE156)*(1+Data1!C25)+IF($D$5="Koncesija",-#REF!*Data1!C25,0)</f>
        <v>0</v>
      </c>
      <c r="TTF165" s="612">
        <f>(IF(TTF112-TTF107&lt;0,0,TTF112-TTF107)+TTF156)*(1+Data1!C25)+IF($D$5="Koncesija",-#REF!*Data1!C25,0)</f>
        <v>0</v>
      </c>
      <c r="TTG165" s="612">
        <f>(IF(TTG112-TTG107&lt;0,0,TTG112-TTG107)+TTG156)*(1+Data1!C25)+IF($D$5="Koncesija",-#REF!*Data1!C25,0)</f>
        <v>0</v>
      </c>
      <c r="TTH165" s="612">
        <f>(IF(TTH112-TTH107&lt;0,0,TTH112-TTH107)+TTH156)*(1+Data1!C25)+IF($D$5="Koncesija",-#REF!*Data1!C25,0)</f>
        <v>0</v>
      </c>
      <c r="TTI165" s="612">
        <f>(IF(TTI112-TTI107&lt;0,0,TTI112-TTI107)+TTI156)*(1+Data1!C25)+IF($D$5="Koncesija",-#REF!*Data1!C25,0)</f>
        <v>0</v>
      </c>
      <c r="TTJ165" s="612">
        <f>(IF(TTJ112-TTJ107&lt;0,0,TTJ112-TTJ107)+TTJ156)*(1+Data1!C25)+IF($D$5="Koncesija",-#REF!*Data1!C25,0)</f>
        <v>0</v>
      </c>
      <c r="TTK165" s="612">
        <f>(IF(TTK112-TTK107&lt;0,0,TTK112-TTK107)+TTK156)*(1+Data1!C25)+IF($D$5="Koncesija",-#REF!*Data1!C25,0)</f>
        <v>0</v>
      </c>
      <c r="TTL165" s="612">
        <f>(IF(TTL112-TTL107&lt;0,0,TTL112-TTL107)+TTL156)*(1+Data1!C25)+IF($D$5="Koncesija",-#REF!*Data1!C25,0)</f>
        <v>0</v>
      </c>
      <c r="TTM165" s="612">
        <f>(IF(TTM112-TTM107&lt;0,0,TTM112-TTM107)+TTM156)*(1+Data1!C25)+IF($D$5="Koncesija",-#REF!*Data1!C25,0)</f>
        <v>0</v>
      </c>
      <c r="TTN165" s="612">
        <f>(IF(TTN112-TTN107&lt;0,0,TTN112-TTN107)+TTN156)*(1+Data1!C25)+IF($D$5="Koncesija",-#REF!*Data1!C25,0)</f>
        <v>0</v>
      </c>
      <c r="TTO165" s="612">
        <f>(IF(TTO112-TTO107&lt;0,0,TTO112-TTO107)+TTO156)*(1+Data1!C25)+IF($D$5="Koncesija",-#REF!*Data1!C25,0)</f>
        <v>0</v>
      </c>
      <c r="TTP165" s="612">
        <f>(IF(TTP112-TTP107&lt;0,0,TTP112-TTP107)+TTP156)*(1+Data1!C25)+IF($D$5="Koncesija",-#REF!*Data1!C25,0)</f>
        <v>0</v>
      </c>
      <c r="TTQ165" s="612">
        <f>(IF(TTQ112-TTQ107&lt;0,0,TTQ112-TTQ107)+TTQ156)*(1+Data1!C25)+IF($D$5="Koncesija",-#REF!*Data1!C25,0)</f>
        <v>0</v>
      </c>
      <c r="TTR165" s="612">
        <f>(IF(TTR112-TTR107&lt;0,0,TTR112-TTR107)+TTR156)*(1+Data1!C25)+IF($D$5="Koncesija",-#REF!*Data1!C25,0)</f>
        <v>0</v>
      </c>
      <c r="TTS165" s="612">
        <f>(IF(TTS112-TTS107&lt;0,0,TTS112-TTS107)+TTS156)*(1+Data1!C25)+IF($D$5="Koncesija",-#REF!*Data1!C25,0)</f>
        <v>0</v>
      </c>
      <c r="TTT165" s="612">
        <f>(IF(TTT112-TTT107&lt;0,0,TTT112-TTT107)+TTT156)*(1+Data1!C25)+IF($D$5="Koncesija",-#REF!*Data1!C25,0)</f>
        <v>0</v>
      </c>
      <c r="TTU165" s="612">
        <f>(IF(TTU112-TTU107&lt;0,0,TTU112-TTU107)+TTU156)*(1+Data1!C25)+IF($D$5="Koncesija",-#REF!*Data1!C25,0)</f>
        <v>0</v>
      </c>
      <c r="TTV165" s="612">
        <f>(IF(TTV112-TTV107&lt;0,0,TTV112-TTV107)+TTV156)*(1+Data1!C25)+IF($D$5="Koncesija",-#REF!*Data1!C25,0)</f>
        <v>0</v>
      </c>
      <c r="TTW165" s="612">
        <f>(IF(TTW112-TTW107&lt;0,0,TTW112-TTW107)+TTW156)*(1+Data1!C25)+IF($D$5="Koncesija",-#REF!*Data1!C25,0)</f>
        <v>0</v>
      </c>
      <c r="TTX165" s="612">
        <f>(IF(TTX112-TTX107&lt;0,0,TTX112-TTX107)+TTX156)*(1+Data1!C25)+IF($D$5="Koncesija",-#REF!*Data1!C25,0)</f>
        <v>0</v>
      </c>
      <c r="TTY165" s="612">
        <f>(IF(TTY112-TTY107&lt;0,0,TTY112-TTY107)+TTY156)*(1+Data1!C25)+IF($D$5="Koncesija",-#REF!*Data1!C25,0)</f>
        <v>0</v>
      </c>
      <c r="TTZ165" s="612">
        <f>(IF(TTZ112-TTZ107&lt;0,0,TTZ112-TTZ107)+TTZ156)*(1+Data1!C25)+IF($D$5="Koncesija",-#REF!*Data1!C25,0)</f>
        <v>0</v>
      </c>
      <c r="TUA165" s="612">
        <f>(IF(TUA112-TUA107&lt;0,0,TUA112-TUA107)+TUA156)*(1+Data1!C25)+IF($D$5="Koncesija",-#REF!*Data1!C25,0)</f>
        <v>0</v>
      </c>
      <c r="TUB165" s="612">
        <f>(IF(TUB112-TUB107&lt;0,0,TUB112-TUB107)+TUB156)*(1+Data1!C25)+IF($D$5="Koncesija",-#REF!*Data1!C25,0)</f>
        <v>0</v>
      </c>
      <c r="TUC165" s="612">
        <f>(IF(TUC112-TUC107&lt;0,0,TUC112-TUC107)+TUC156)*(1+Data1!C25)+IF($D$5="Koncesija",-#REF!*Data1!C25,0)</f>
        <v>0</v>
      </c>
      <c r="TUD165" s="612">
        <f>(IF(TUD112-TUD107&lt;0,0,TUD112-TUD107)+TUD156)*(1+Data1!C25)+IF($D$5="Koncesija",-#REF!*Data1!C25,0)</f>
        <v>0</v>
      </c>
      <c r="TUE165" s="612">
        <f>(IF(TUE112-TUE107&lt;0,0,TUE112-TUE107)+TUE156)*(1+Data1!C25)+IF($D$5="Koncesija",-#REF!*Data1!C25,0)</f>
        <v>0</v>
      </c>
      <c r="TUF165" s="612">
        <f>(IF(TUF112-TUF107&lt;0,0,TUF112-TUF107)+TUF156)*(1+Data1!C25)+IF($D$5="Koncesija",-#REF!*Data1!C25,0)</f>
        <v>0</v>
      </c>
      <c r="TUG165" s="612">
        <f>(IF(TUG112-TUG107&lt;0,0,TUG112-TUG107)+TUG156)*(1+Data1!C25)+IF($D$5="Koncesija",-#REF!*Data1!C25,0)</f>
        <v>0</v>
      </c>
      <c r="TUH165" s="612">
        <f>(IF(TUH112-TUH107&lt;0,0,TUH112-TUH107)+TUH156)*(1+Data1!C25)+IF($D$5="Koncesija",-#REF!*Data1!C25,0)</f>
        <v>0</v>
      </c>
      <c r="TUI165" s="612">
        <f>(IF(TUI112-TUI107&lt;0,0,TUI112-TUI107)+TUI156)*(1+Data1!C25)+IF($D$5="Koncesija",-#REF!*Data1!C25,0)</f>
        <v>0</v>
      </c>
      <c r="TUJ165" s="612">
        <f>(IF(TUJ112-TUJ107&lt;0,0,TUJ112-TUJ107)+TUJ156)*(1+Data1!C25)+IF($D$5="Koncesija",-#REF!*Data1!C25,0)</f>
        <v>0</v>
      </c>
      <c r="TUK165" s="612">
        <f>(IF(TUK112-TUK107&lt;0,0,TUK112-TUK107)+TUK156)*(1+Data1!C25)+IF($D$5="Koncesija",-#REF!*Data1!C25,0)</f>
        <v>0</v>
      </c>
      <c r="TUL165" s="612">
        <f>(IF(TUL112-TUL107&lt;0,0,TUL112-TUL107)+TUL156)*(1+Data1!C25)+IF($D$5="Koncesija",-#REF!*Data1!C25,0)</f>
        <v>0</v>
      </c>
      <c r="TUM165" s="612">
        <f>(IF(TUM112-TUM107&lt;0,0,TUM112-TUM107)+TUM156)*(1+Data1!C25)+IF($D$5="Koncesija",-#REF!*Data1!C25,0)</f>
        <v>0</v>
      </c>
      <c r="TUN165" s="612">
        <f>(IF(TUN112-TUN107&lt;0,0,TUN112-TUN107)+TUN156)*(1+Data1!C25)+IF($D$5="Koncesija",-#REF!*Data1!C25,0)</f>
        <v>0</v>
      </c>
      <c r="TUO165" s="612">
        <f>(IF(TUO112-TUO107&lt;0,0,TUO112-TUO107)+TUO156)*(1+Data1!C25)+IF($D$5="Koncesija",-#REF!*Data1!C25,0)</f>
        <v>0</v>
      </c>
      <c r="TUP165" s="612">
        <f>(IF(TUP112-TUP107&lt;0,0,TUP112-TUP107)+TUP156)*(1+Data1!C25)+IF($D$5="Koncesija",-#REF!*Data1!C25,0)</f>
        <v>0</v>
      </c>
      <c r="TUQ165" s="612">
        <f>(IF(TUQ112-TUQ107&lt;0,0,TUQ112-TUQ107)+TUQ156)*(1+Data1!C25)+IF($D$5="Koncesija",-#REF!*Data1!C25,0)</f>
        <v>0</v>
      </c>
      <c r="TUR165" s="612">
        <f>(IF(TUR112-TUR107&lt;0,0,TUR112-TUR107)+TUR156)*(1+Data1!C25)+IF($D$5="Koncesija",-#REF!*Data1!C25,0)</f>
        <v>0</v>
      </c>
      <c r="TUS165" s="612">
        <f>(IF(TUS112-TUS107&lt;0,0,TUS112-TUS107)+TUS156)*(1+Data1!C25)+IF($D$5="Koncesija",-#REF!*Data1!C25,0)</f>
        <v>0</v>
      </c>
      <c r="TUT165" s="612">
        <f>(IF(TUT112-TUT107&lt;0,0,TUT112-TUT107)+TUT156)*(1+Data1!C25)+IF($D$5="Koncesija",-#REF!*Data1!C25,0)</f>
        <v>0</v>
      </c>
      <c r="TUU165" s="612">
        <f>(IF(TUU112-TUU107&lt;0,0,TUU112-TUU107)+TUU156)*(1+Data1!C25)+IF($D$5="Koncesija",-#REF!*Data1!C25,0)</f>
        <v>0</v>
      </c>
      <c r="TUV165" s="612">
        <f>(IF(TUV112-TUV107&lt;0,0,TUV112-TUV107)+TUV156)*(1+Data1!C25)+IF($D$5="Koncesija",-#REF!*Data1!C25,0)</f>
        <v>0</v>
      </c>
      <c r="TUW165" s="612">
        <f>(IF(TUW112-TUW107&lt;0,0,TUW112-TUW107)+TUW156)*(1+Data1!C25)+IF($D$5="Koncesija",-#REF!*Data1!C25,0)</f>
        <v>0</v>
      </c>
      <c r="TUX165" s="612">
        <f>(IF(TUX112-TUX107&lt;0,0,TUX112-TUX107)+TUX156)*(1+Data1!C25)+IF($D$5="Koncesija",-#REF!*Data1!C25,0)</f>
        <v>0</v>
      </c>
      <c r="TUY165" s="612">
        <f>(IF(TUY112-TUY107&lt;0,0,TUY112-TUY107)+TUY156)*(1+Data1!C25)+IF($D$5="Koncesija",-#REF!*Data1!C25,0)</f>
        <v>0</v>
      </c>
      <c r="TUZ165" s="612">
        <f>(IF(TUZ112-TUZ107&lt;0,0,TUZ112-TUZ107)+TUZ156)*(1+Data1!C25)+IF($D$5="Koncesija",-#REF!*Data1!C25,0)</f>
        <v>0</v>
      </c>
      <c r="TVA165" s="612">
        <f>(IF(TVA112-TVA107&lt;0,0,TVA112-TVA107)+TVA156)*(1+Data1!C25)+IF($D$5="Koncesija",-#REF!*Data1!C25,0)</f>
        <v>0</v>
      </c>
      <c r="TVB165" s="612">
        <f>(IF(TVB112-TVB107&lt;0,0,TVB112-TVB107)+TVB156)*(1+Data1!C25)+IF($D$5="Koncesija",-#REF!*Data1!C25,0)</f>
        <v>0</v>
      </c>
      <c r="TVC165" s="612">
        <f>(IF(TVC112-TVC107&lt;0,0,TVC112-TVC107)+TVC156)*(1+Data1!C25)+IF($D$5="Koncesija",-#REF!*Data1!C25,0)</f>
        <v>0</v>
      </c>
      <c r="TVD165" s="612">
        <f>(IF(TVD112-TVD107&lt;0,0,TVD112-TVD107)+TVD156)*(1+Data1!C25)+IF($D$5="Koncesija",-#REF!*Data1!C25,0)</f>
        <v>0</v>
      </c>
      <c r="TVE165" s="612">
        <f>(IF(TVE112-TVE107&lt;0,0,TVE112-TVE107)+TVE156)*(1+Data1!C25)+IF($D$5="Koncesija",-#REF!*Data1!C25,0)</f>
        <v>0</v>
      </c>
      <c r="TVF165" s="612">
        <f>(IF(TVF112-TVF107&lt;0,0,TVF112-TVF107)+TVF156)*(1+Data1!C25)+IF($D$5="Koncesija",-#REF!*Data1!C25,0)</f>
        <v>0</v>
      </c>
      <c r="TVG165" s="612">
        <f>(IF(TVG112-TVG107&lt;0,0,TVG112-TVG107)+TVG156)*(1+Data1!C25)+IF($D$5="Koncesija",-#REF!*Data1!C25,0)</f>
        <v>0</v>
      </c>
      <c r="TVH165" s="612">
        <f>(IF(TVH112-TVH107&lt;0,0,TVH112-TVH107)+TVH156)*(1+Data1!C25)+IF($D$5="Koncesija",-#REF!*Data1!C25,0)</f>
        <v>0</v>
      </c>
      <c r="TVI165" s="612">
        <f>(IF(TVI112-TVI107&lt;0,0,TVI112-TVI107)+TVI156)*(1+Data1!C25)+IF($D$5="Koncesija",-#REF!*Data1!C25,0)</f>
        <v>0</v>
      </c>
      <c r="TVJ165" s="612">
        <f>(IF(TVJ112-TVJ107&lt;0,0,TVJ112-TVJ107)+TVJ156)*(1+Data1!C25)+IF($D$5="Koncesija",-#REF!*Data1!C25,0)</f>
        <v>0</v>
      </c>
      <c r="TVK165" s="612">
        <f>(IF(TVK112-TVK107&lt;0,0,TVK112-TVK107)+TVK156)*(1+Data1!C25)+IF($D$5="Koncesija",-#REF!*Data1!C25,0)</f>
        <v>0</v>
      </c>
      <c r="TVL165" s="612">
        <f>(IF(TVL112-TVL107&lt;0,0,TVL112-TVL107)+TVL156)*(1+Data1!C25)+IF($D$5="Koncesija",-#REF!*Data1!C25,0)</f>
        <v>0</v>
      </c>
      <c r="TVM165" s="612">
        <f>(IF(TVM112-TVM107&lt;0,0,TVM112-TVM107)+TVM156)*(1+Data1!C25)+IF($D$5="Koncesija",-#REF!*Data1!C25,0)</f>
        <v>0</v>
      </c>
      <c r="TVN165" s="612">
        <f>(IF(TVN112-TVN107&lt;0,0,TVN112-TVN107)+TVN156)*(1+Data1!C25)+IF($D$5="Koncesija",-#REF!*Data1!C25,0)</f>
        <v>0</v>
      </c>
      <c r="TVO165" s="612">
        <f>(IF(TVO112-TVO107&lt;0,0,TVO112-TVO107)+TVO156)*(1+Data1!C25)+IF($D$5="Koncesija",-#REF!*Data1!C25,0)</f>
        <v>0</v>
      </c>
      <c r="TVP165" s="612">
        <f>(IF(TVP112-TVP107&lt;0,0,TVP112-TVP107)+TVP156)*(1+Data1!C25)+IF($D$5="Koncesija",-#REF!*Data1!C25,0)</f>
        <v>0</v>
      </c>
      <c r="TVQ165" s="612">
        <f>(IF(TVQ112-TVQ107&lt;0,0,TVQ112-TVQ107)+TVQ156)*(1+Data1!C25)+IF($D$5="Koncesija",-#REF!*Data1!C25,0)</f>
        <v>0</v>
      </c>
      <c r="TVR165" s="612">
        <f>(IF(TVR112-TVR107&lt;0,0,TVR112-TVR107)+TVR156)*(1+Data1!C25)+IF($D$5="Koncesija",-#REF!*Data1!C25,0)</f>
        <v>0</v>
      </c>
      <c r="TVS165" s="612">
        <f>(IF(TVS112-TVS107&lt;0,0,TVS112-TVS107)+TVS156)*(1+Data1!C25)+IF($D$5="Koncesija",-#REF!*Data1!C25,0)</f>
        <v>0</v>
      </c>
      <c r="TVT165" s="612">
        <f>(IF(TVT112-TVT107&lt;0,0,TVT112-TVT107)+TVT156)*(1+Data1!C25)+IF($D$5="Koncesija",-#REF!*Data1!C25,0)</f>
        <v>0</v>
      </c>
      <c r="TVU165" s="612">
        <f>(IF(TVU112-TVU107&lt;0,0,TVU112-TVU107)+TVU156)*(1+Data1!C25)+IF($D$5="Koncesija",-#REF!*Data1!C25,0)</f>
        <v>0</v>
      </c>
      <c r="TVV165" s="612">
        <f>(IF(TVV112-TVV107&lt;0,0,TVV112-TVV107)+TVV156)*(1+Data1!C25)+IF($D$5="Koncesija",-#REF!*Data1!C25,0)</f>
        <v>0</v>
      </c>
      <c r="TVW165" s="612">
        <f>(IF(TVW112-TVW107&lt;0,0,TVW112-TVW107)+TVW156)*(1+Data1!C25)+IF($D$5="Koncesija",-#REF!*Data1!C25,0)</f>
        <v>0</v>
      </c>
      <c r="TVX165" s="612">
        <f>(IF(TVX112-TVX107&lt;0,0,TVX112-TVX107)+TVX156)*(1+Data1!C25)+IF($D$5="Koncesija",-#REF!*Data1!C25,0)</f>
        <v>0</v>
      </c>
      <c r="TVY165" s="612">
        <f>(IF(TVY112-TVY107&lt;0,0,TVY112-TVY107)+TVY156)*(1+Data1!C25)+IF($D$5="Koncesija",-#REF!*Data1!C25,0)</f>
        <v>0</v>
      </c>
      <c r="TVZ165" s="612">
        <f>(IF(TVZ112-TVZ107&lt;0,0,TVZ112-TVZ107)+TVZ156)*(1+Data1!C25)+IF($D$5="Koncesija",-#REF!*Data1!C25,0)</f>
        <v>0</v>
      </c>
      <c r="TWA165" s="612">
        <f>(IF(TWA112-TWA107&lt;0,0,TWA112-TWA107)+TWA156)*(1+Data1!C25)+IF($D$5="Koncesija",-#REF!*Data1!C25,0)</f>
        <v>0</v>
      </c>
      <c r="TWB165" s="612">
        <f>(IF(TWB112-TWB107&lt;0,0,TWB112-TWB107)+TWB156)*(1+Data1!C25)+IF($D$5="Koncesija",-#REF!*Data1!C25,0)</f>
        <v>0</v>
      </c>
      <c r="TWC165" s="612">
        <f>(IF(TWC112-TWC107&lt;0,0,TWC112-TWC107)+TWC156)*(1+Data1!C25)+IF($D$5="Koncesija",-#REF!*Data1!C25,0)</f>
        <v>0</v>
      </c>
      <c r="TWD165" s="612">
        <f>(IF(TWD112-TWD107&lt;0,0,TWD112-TWD107)+TWD156)*(1+Data1!C25)+IF($D$5="Koncesija",-#REF!*Data1!C25,0)</f>
        <v>0</v>
      </c>
      <c r="TWE165" s="612">
        <f>(IF(TWE112-TWE107&lt;0,0,TWE112-TWE107)+TWE156)*(1+Data1!C25)+IF($D$5="Koncesija",-#REF!*Data1!C25,0)</f>
        <v>0</v>
      </c>
      <c r="TWF165" s="612">
        <f>(IF(TWF112-TWF107&lt;0,0,TWF112-TWF107)+TWF156)*(1+Data1!C25)+IF($D$5="Koncesija",-#REF!*Data1!C25,0)</f>
        <v>0</v>
      </c>
      <c r="TWG165" s="612">
        <f>(IF(TWG112-TWG107&lt;0,0,TWG112-TWG107)+TWG156)*(1+Data1!C25)+IF($D$5="Koncesija",-#REF!*Data1!C25,0)</f>
        <v>0</v>
      </c>
      <c r="TWH165" s="612">
        <f>(IF(TWH112-TWH107&lt;0,0,TWH112-TWH107)+TWH156)*(1+Data1!C25)+IF($D$5="Koncesija",-#REF!*Data1!C25,0)</f>
        <v>0</v>
      </c>
      <c r="TWI165" s="612">
        <f>(IF(TWI112-TWI107&lt;0,0,TWI112-TWI107)+TWI156)*(1+Data1!C25)+IF($D$5="Koncesija",-#REF!*Data1!C25,0)</f>
        <v>0</v>
      </c>
      <c r="TWJ165" s="612">
        <f>(IF(TWJ112-TWJ107&lt;0,0,TWJ112-TWJ107)+TWJ156)*(1+Data1!C25)+IF($D$5="Koncesija",-#REF!*Data1!C25,0)</f>
        <v>0</v>
      </c>
      <c r="TWK165" s="612">
        <f>(IF(TWK112-TWK107&lt;0,0,TWK112-TWK107)+TWK156)*(1+Data1!C25)+IF($D$5="Koncesija",-#REF!*Data1!C25,0)</f>
        <v>0</v>
      </c>
      <c r="TWL165" s="612">
        <f>(IF(TWL112-TWL107&lt;0,0,TWL112-TWL107)+TWL156)*(1+Data1!C25)+IF($D$5="Koncesija",-#REF!*Data1!C25,0)</f>
        <v>0</v>
      </c>
      <c r="TWM165" s="612">
        <f>(IF(TWM112-TWM107&lt;0,0,TWM112-TWM107)+TWM156)*(1+Data1!C25)+IF($D$5="Koncesija",-#REF!*Data1!C25,0)</f>
        <v>0</v>
      </c>
      <c r="TWN165" s="612">
        <f>(IF(TWN112-TWN107&lt;0,0,TWN112-TWN107)+TWN156)*(1+Data1!C25)+IF($D$5="Koncesija",-#REF!*Data1!C25,0)</f>
        <v>0</v>
      </c>
      <c r="TWO165" s="612">
        <f>(IF(TWO112-TWO107&lt;0,0,TWO112-TWO107)+TWO156)*(1+Data1!C25)+IF($D$5="Koncesija",-#REF!*Data1!C25,0)</f>
        <v>0</v>
      </c>
      <c r="TWP165" s="612">
        <f>(IF(TWP112-TWP107&lt;0,0,TWP112-TWP107)+TWP156)*(1+Data1!C25)+IF($D$5="Koncesija",-#REF!*Data1!C25,0)</f>
        <v>0</v>
      </c>
      <c r="TWQ165" s="612">
        <f>(IF(TWQ112-TWQ107&lt;0,0,TWQ112-TWQ107)+TWQ156)*(1+Data1!C25)+IF($D$5="Koncesija",-#REF!*Data1!C25,0)</f>
        <v>0</v>
      </c>
      <c r="TWR165" s="612">
        <f>(IF(TWR112-TWR107&lt;0,0,TWR112-TWR107)+TWR156)*(1+Data1!C25)+IF($D$5="Koncesija",-#REF!*Data1!C25,0)</f>
        <v>0</v>
      </c>
      <c r="TWS165" s="612">
        <f>(IF(TWS112-TWS107&lt;0,0,TWS112-TWS107)+TWS156)*(1+Data1!C25)+IF($D$5="Koncesija",-#REF!*Data1!C25,0)</f>
        <v>0</v>
      </c>
      <c r="TWT165" s="612">
        <f>(IF(TWT112-TWT107&lt;0,0,TWT112-TWT107)+TWT156)*(1+Data1!C25)+IF($D$5="Koncesija",-#REF!*Data1!C25,0)</f>
        <v>0</v>
      </c>
      <c r="TWU165" s="612">
        <f>(IF(TWU112-TWU107&lt;0,0,TWU112-TWU107)+TWU156)*(1+Data1!C25)+IF($D$5="Koncesija",-#REF!*Data1!C25,0)</f>
        <v>0</v>
      </c>
      <c r="TWV165" s="612">
        <f>(IF(TWV112-TWV107&lt;0,0,TWV112-TWV107)+TWV156)*(1+Data1!C25)+IF($D$5="Koncesija",-#REF!*Data1!C25,0)</f>
        <v>0</v>
      </c>
      <c r="TWW165" s="612">
        <f>(IF(TWW112-TWW107&lt;0,0,TWW112-TWW107)+TWW156)*(1+Data1!C25)+IF($D$5="Koncesija",-#REF!*Data1!C25,0)</f>
        <v>0</v>
      </c>
      <c r="TWX165" s="612">
        <f>(IF(TWX112-TWX107&lt;0,0,TWX112-TWX107)+TWX156)*(1+Data1!C25)+IF($D$5="Koncesija",-#REF!*Data1!C25,0)</f>
        <v>0</v>
      </c>
      <c r="TWY165" s="612">
        <f>(IF(TWY112-TWY107&lt;0,0,TWY112-TWY107)+TWY156)*(1+Data1!C25)+IF($D$5="Koncesija",-#REF!*Data1!C25,0)</f>
        <v>0</v>
      </c>
      <c r="TWZ165" s="612">
        <f>(IF(TWZ112-TWZ107&lt;0,0,TWZ112-TWZ107)+TWZ156)*(1+Data1!C25)+IF($D$5="Koncesija",-#REF!*Data1!C25,0)</f>
        <v>0</v>
      </c>
      <c r="TXA165" s="612">
        <f>(IF(TXA112-TXA107&lt;0,0,TXA112-TXA107)+TXA156)*(1+Data1!C25)+IF($D$5="Koncesija",-#REF!*Data1!C25,0)</f>
        <v>0</v>
      </c>
      <c r="TXB165" s="612">
        <f>(IF(TXB112-TXB107&lt;0,0,TXB112-TXB107)+TXB156)*(1+Data1!C25)+IF($D$5="Koncesija",-#REF!*Data1!C25,0)</f>
        <v>0</v>
      </c>
      <c r="TXC165" s="612">
        <f>(IF(TXC112-TXC107&lt;0,0,TXC112-TXC107)+TXC156)*(1+Data1!C25)+IF($D$5="Koncesija",-#REF!*Data1!C25,0)</f>
        <v>0</v>
      </c>
      <c r="TXD165" s="612">
        <f>(IF(TXD112-TXD107&lt;0,0,TXD112-TXD107)+TXD156)*(1+Data1!C25)+IF($D$5="Koncesija",-#REF!*Data1!C25,0)</f>
        <v>0</v>
      </c>
      <c r="TXE165" s="612">
        <f>(IF(TXE112-TXE107&lt;0,0,TXE112-TXE107)+TXE156)*(1+Data1!C25)+IF($D$5="Koncesija",-#REF!*Data1!C25,0)</f>
        <v>0</v>
      </c>
      <c r="TXF165" s="612">
        <f>(IF(TXF112-TXF107&lt;0,0,TXF112-TXF107)+TXF156)*(1+Data1!C25)+IF($D$5="Koncesija",-#REF!*Data1!C25,0)</f>
        <v>0</v>
      </c>
      <c r="TXG165" s="612">
        <f>(IF(TXG112-TXG107&lt;0,0,TXG112-TXG107)+TXG156)*(1+Data1!C25)+IF($D$5="Koncesija",-#REF!*Data1!C25,0)</f>
        <v>0</v>
      </c>
      <c r="TXH165" s="612">
        <f>(IF(TXH112-TXH107&lt;0,0,TXH112-TXH107)+TXH156)*(1+Data1!C25)+IF($D$5="Koncesija",-#REF!*Data1!C25,0)</f>
        <v>0</v>
      </c>
      <c r="TXI165" s="612">
        <f>(IF(TXI112-TXI107&lt;0,0,TXI112-TXI107)+TXI156)*(1+Data1!C25)+IF($D$5="Koncesija",-#REF!*Data1!C25,0)</f>
        <v>0</v>
      </c>
      <c r="TXJ165" s="612">
        <f>(IF(TXJ112-TXJ107&lt;0,0,TXJ112-TXJ107)+TXJ156)*(1+Data1!C25)+IF($D$5="Koncesija",-#REF!*Data1!C25,0)</f>
        <v>0</v>
      </c>
      <c r="TXK165" s="612">
        <f>(IF(TXK112-TXK107&lt;0,0,TXK112-TXK107)+TXK156)*(1+Data1!C25)+IF($D$5="Koncesija",-#REF!*Data1!C25,0)</f>
        <v>0</v>
      </c>
      <c r="TXL165" s="612">
        <f>(IF(TXL112-TXL107&lt;0,0,TXL112-TXL107)+TXL156)*(1+Data1!C25)+IF($D$5="Koncesija",-#REF!*Data1!C25,0)</f>
        <v>0</v>
      </c>
      <c r="TXM165" s="612">
        <f>(IF(TXM112-TXM107&lt;0,0,TXM112-TXM107)+TXM156)*(1+Data1!C25)+IF($D$5="Koncesija",-#REF!*Data1!C25,0)</f>
        <v>0</v>
      </c>
      <c r="TXN165" s="612">
        <f>(IF(TXN112-TXN107&lt;0,0,TXN112-TXN107)+TXN156)*(1+Data1!C25)+IF($D$5="Koncesija",-#REF!*Data1!C25,0)</f>
        <v>0</v>
      </c>
      <c r="TXO165" s="612">
        <f>(IF(TXO112-TXO107&lt;0,0,TXO112-TXO107)+TXO156)*(1+Data1!C25)+IF($D$5="Koncesija",-#REF!*Data1!C25,0)</f>
        <v>0</v>
      </c>
      <c r="TXP165" s="612">
        <f>(IF(TXP112-TXP107&lt;0,0,TXP112-TXP107)+TXP156)*(1+Data1!C25)+IF($D$5="Koncesija",-#REF!*Data1!C25,0)</f>
        <v>0</v>
      </c>
      <c r="TXQ165" s="612">
        <f>(IF(TXQ112-TXQ107&lt;0,0,TXQ112-TXQ107)+TXQ156)*(1+Data1!C25)+IF($D$5="Koncesija",-#REF!*Data1!C25,0)</f>
        <v>0</v>
      </c>
      <c r="TXR165" s="612">
        <f>(IF(TXR112-TXR107&lt;0,0,TXR112-TXR107)+TXR156)*(1+Data1!C25)+IF($D$5="Koncesija",-#REF!*Data1!C25,0)</f>
        <v>0</v>
      </c>
      <c r="TXS165" s="612">
        <f>(IF(TXS112-TXS107&lt;0,0,TXS112-TXS107)+TXS156)*(1+Data1!C25)+IF($D$5="Koncesija",-#REF!*Data1!C25,0)</f>
        <v>0</v>
      </c>
      <c r="TXT165" s="612">
        <f>(IF(TXT112-TXT107&lt;0,0,TXT112-TXT107)+TXT156)*(1+Data1!C25)+IF($D$5="Koncesija",-#REF!*Data1!C25,0)</f>
        <v>0</v>
      </c>
      <c r="TXU165" s="612">
        <f>(IF(TXU112-TXU107&lt;0,0,TXU112-TXU107)+TXU156)*(1+Data1!C25)+IF($D$5="Koncesija",-#REF!*Data1!C25,0)</f>
        <v>0</v>
      </c>
      <c r="TXV165" s="612">
        <f>(IF(TXV112-TXV107&lt;0,0,TXV112-TXV107)+TXV156)*(1+Data1!C25)+IF($D$5="Koncesija",-#REF!*Data1!C25,0)</f>
        <v>0</v>
      </c>
      <c r="TXW165" s="612">
        <f>(IF(TXW112-TXW107&lt;0,0,TXW112-TXW107)+TXW156)*(1+Data1!C25)+IF($D$5="Koncesija",-#REF!*Data1!C25,0)</f>
        <v>0</v>
      </c>
      <c r="TXX165" s="612">
        <f>(IF(TXX112-TXX107&lt;0,0,TXX112-TXX107)+TXX156)*(1+Data1!C25)+IF($D$5="Koncesija",-#REF!*Data1!C25,0)</f>
        <v>0</v>
      </c>
      <c r="TXY165" s="612">
        <f>(IF(TXY112-TXY107&lt;0,0,TXY112-TXY107)+TXY156)*(1+Data1!C25)+IF($D$5="Koncesija",-#REF!*Data1!C25,0)</f>
        <v>0</v>
      </c>
      <c r="TXZ165" s="612">
        <f>(IF(TXZ112-TXZ107&lt;0,0,TXZ112-TXZ107)+TXZ156)*(1+Data1!C25)+IF($D$5="Koncesija",-#REF!*Data1!C25,0)</f>
        <v>0</v>
      </c>
      <c r="TYA165" s="612">
        <f>(IF(TYA112-TYA107&lt;0,0,TYA112-TYA107)+TYA156)*(1+Data1!C25)+IF($D$5="Koncesija",-#REF!*Data1!C25,0)</f>
        <v>0</v>
      </c>
      <c r="TYB165" s="612">
        <f>(IF(TYB112-TYB107&lt;0,0,TYB112-TYB107)+TYB156)*(1+Data1!C25)+IF($D$5="Koncesija",-#REF!*Data1!C25,0)</f>
        <v>0</v>
      </c>
      <c r="TYC165" s="612">
        <f>(IF(TYC112-TYC107&lt;0,0,TYC112-TYC107)+TYC156)*(1+Data1!C25)+IF($D$5="Koncesija",-#REF!*Data1!C25,0)</f>
        <v>0</v>
      </c>
      <c r="TYD165" s="612">
        <f>(IF(TYD112-TYD107&lt;0,0,TYD112-TYD107)+TYD156)*(1+Data1!C25)+IF($D$5="Koncesija",-#REF!*Data1!C25,0)</f>
        <v>0</v>
      </c>
      <c r="TYE165" s="612">
        <f>(IF(TYE112-TYE107&lt;0,0,TYE112-TYE107)+TYE156)*(1+Data1!C25)+IF($D$5="Koncesija",-#REF!*Data1!C25,0)</f>
        <v>0</v>
      </c>
      <c r="TYF165" s="612">
        <f>(IF(TYF112-TYF107&lt;0,0,TYF112-TYF107)+TYF156)*(1+Data1!C25)+IF($D$5="Koncesija",-#REF!*Data1!C25,0)</f>
        <v>0</v>
      </c>
      <c r="TYG165" s="612">
        <f>(IF(TYG112-TYG107&lt;0,0,TYG112-TYG107)+TYG156)*(1+Data1!C25)+IF($D$5="Koncesija",-#REF!*Data1!C25,0)</f>
        <v>0</v>
      </c>
      <c r="TYH165" s="612">
        <f>(IF(TYH112-TYH107&lt;0,0,TYH112-TYH107)+TYH156)*(1+Data1!C25)+IF($D$5="Koncesija",-#REF!*Data1!C25,0)</f>
        <v>0</v>
      </c>
      <c r="TYI165" s="612">
        <f>(IF(TYI112-TYI107&lt;0,0,TYI112-TYI107)+TYI156)*(1+Data1!C25)+IF($D$5="Koncesija",-#REF!*Data1!C25,0)</f>
        <v>0</v>
      </c>
      <c r="TYJ165" s="612">
        <f>(IF(TYJ112-TYJ107&lt;0,0,TYJ112-TYJ107)+TYJ156)*(1+Data1!C25)+IF($D$5="Koncesija",-#REF!*Data1!C25,0)</f>
        <v>0</v>
      </c>
      <c r="TYK165" s="612">
        <f>(IF(TYK112-TYK107&lt;0,0,TYK112-TYK107)+TYK156)*(1+Data1!C25)+IF($D$5="Koncesija",-#REF!*Data1!C25,0)</f>
        <v>0</v>
      </c>
      <c r="TYL165" s="612">
        <f>(IF(TYL112-TYL107&lt;0,0,TYL112-TYL107)+TYL156)*(1+Data1!C25)+IF($D$5="Koncesija",-#REF!*Data1!C25,0)</f>
        <v>0</v>
      </c>
      <c r="TYM165" s="612">
        <f>(IF(TYM112-TYM107&lt;0,0,TYM112-TYM107)+TYM156)*(1+Data1!C25)+IF($D$5="Koncesija",-#REF!*Data1!C25,0)</f>
        <v>0</v>
      </c>
      <c r="TYN165" s="612">
        <f>(IF(TYN112-TYN107&lt;0,0,TYN112-TYN107)+TYN156)*(1+Data1!C25)+IF($D$5="Koncesija",-#REF!*Data1!C25,0)</f>
        <v>0</v>
      </c>
      <c r="TYO165" s="612">
        <f>(IF(TYO112-TYO107&lt;0,0,TYO112-TYO107)+TYO156)*(1+Data1!C25)+IF($D$5="Koncesija",-#REF!*Data1!C25,0)</f>
        <v>0</v>
      </c>
      <c r="TYP165" s="612">
        <f>(IF(TYP112-TYP107&lt;0,0,TYP112-TYP107)+TYP156)*(1+Data1!C25)+IF($D$5="Koncesija",-#REF!*Data1!C25,0)</f>
        <v>0</v>
      </c>
      <c r="TYQ165" s="612">
        <f>(IF(TYQ112-TYQ107&lt;0,0,TYQ112-TYQ107)+TYQ156)*(1+Data1!C25)+IF($D$5="Koncesija",-#REF!*Data1!C25,0)</f>
        <v>0</v>
      </c>
      <c r="TYR165" s="612">
        <f>(IF(TYR112-TYR107&lt;0,0,TYR112-TYR107)+TYR156)*(1+Data1!C25)+IF($D$5="Koncesija",-#REF!*Data1!C25,0)</f>
        <v>0</v>
      </c>
      <c r="TYS165" s="612">
        <f>(IF(TYS112-TYS107&lt;0,0,TYS112-TYS107)+TYS156)*(1+Data1!C25)+IF($D$5="Koncesija",-#REF!*Data1!C25,0)</f>
        <v>0</v>
      </c>
      <c r="TYT165" s="612">
        <f>(IF(TYT112-TYT107&lt;0,0,TYT112-TYT107)+TYT156)*(1+Data1!C25)+IF($D$5="Koncesija",-#REF!*Data1!C25,0)</f>
        <v>0</v>
      </c>
      <c r="TYU165" s="612">
        <f>(IF(TYU112-TYU107&lt;0,0,TYU112-TYU107)+TYU156)*(1+Data1!C25)+IF($D$5="Koncesija",-#REF!*Data1!C25,0)</f>
        <v>0</v>
      </c>
      <c r="TYV165" s="612">
        <f>(IF(TYV112-TYV107&lt;0,0,TYV112-TYV107)+TYV156)*(1+Data1!C25)+IF($D$5="Koncesija",-#REF!*Data1!C25,0)</f>
        <v>0</v>
      </c>
      <c r="TYW165" s="612">
        <f>(IF(TYW112-TYW107&lt;0,0,TYW112-TYW107)+TYW156)*(1+Data1!C25)+IF($D$5="Koncesija",-#REF!*Data1!C25,0)</f>
        <v>0</v>
      </c>
      <c r="TYX165" s="612">
        <f>(IF(TYX112-TYX107&lt;0,0,TYX112-TYX107)+TYX156)*(1+Data1!C25)+IF($D$5="Koncesija",-#REF!*Data1!C25,0)</f>
        <v>0</v>
      </c>
      <c r="TYY165" s="612">
        <f>(IF(TYY112-TYY107&lt;0,0,TYY112-TYY107)+TYY156)*(1+Data1!C25)+IF($D$5="Koncesija",-#REF!*Data1!C25,0)</f>
        <v>0</v>
      </c>
      <c r="TYZ165" s="612">
        <f>(IF(TYZ112-TYZ107&lt;0,0,TYZ112-TYZ107)+TYZ156)*(1+Data1!C25)+IF($D$5="Koncesija",-#REF!*Data1!C25,0)</f>
        <v>0</v>
      </c>
      <c r="TZA165" s="612">
        <f>(IF(TZA112-TZA107&lt;0,0,TZA112-TZA107)+TZA156)*(1+Data1!C25)+IF($D$5="Koncesija",-#REF!*Data1!C25,0)</f>
        <v>0</v>
      </c>
      <c r="TZB165" s="612">
        <f>(IF(TZB112-TZB107&lt;0,0,TZB112-TZB107)+TZB156)*(1+Data1!C25)+IF($D$5="Koncesija",-#REF!*Data1!C25,0)</f>
        <v>0</v>
      </c>
      <c r="TZC165" s="612">
        <f>(IF(TZC112-TZC107&lt;0,0,TZC112-TZC107)+TZC156)*(1+Data1!C25)+IF($D$5="Koncesija",-#REF!*Data1!C25,0)</f>
        <v>0</v>
      </c>
      <c r="TZD165" s="612">
        <f>(IF(TZD112-TZD107&lt;0,0,TZD112-TZD107)+TZD156)*(1+Data1!C25)+IF($D$5="Koncesija",-#REF!*Data1!C25,0)</f>
        <v>0</v>
      </c>
      <c r="TZE165" s="612">
        <f>(IF(TZE112-TZE107&lt;0,0,TZE112-TZE107)+TZE156)*(1+Data1!C25)+IF($D$5="Koncesija",-#REF!*Data1!C25,0)</f>
        <v>0</v>
      </c>
      <c r="TZF165" s="612">
        <f>(IF(TZF112-TZF107&lt;0,0,TZF112-TZF107)+TZF156)*(1+Data1!C25)+IF($D$5="Koncesija",-#REF!*Data1!C25,0)</f>
        <v>0</v>
      </c>
      <c r="TZG165" s="612">
        <f>(IF(TZG112-TZG107&lt;0,0,TZG112-TZG107)+TZG156)*(1+Data1!C25)+IF($D$5="Koncesija",-#REF!*Data1!C25,0)</f>
        <v>0</v>
      </c>
      <c r="TZH165" s="612">
        <f>(IF(TZH112-TZH107&lt;0,0,TZH112-TZH107)+TZH156)*(1+Data1!C25)+IF($D$5="Koncesija",-#REF!*Data1!C25,0)</f>
        <v>0</v>
      </c>
      <c r="TZI165" s="612">
        <f>(IF(TZI112-TZI107&lt;0,0,TZI112-TZI107)+TZI156)*(1+Data1!C25)+IF($D$5="Koncesija",-#REF!*Data1!C25,0)</f>
        <v>0</v>
      </c>
      <c r="TZJ165" s="612">
        <f>(IF(TZJ112-TZJ107&lt;0,0,TZJ112-TZJ107)+TZJ156)*(1+Data1!C25)+IF($D$5="Koncesija",-#REF!*Data1!C25,0)</f>
        <v>0</v>
      </c>
      <c r="TZK165" s="612">
        <f>(IF(TZK112-TZK107&lt;0,0,TZK112-TZK107)+TZK156)*(1+Data1!C25)+IF($D$5="Koncesija",-#REF!*Data1!C25,0)</f>
        <v>0</v>
      </c>
      <c r="TZL165" s="612">
        <f>(IF(TZL112-TZL107&lt;0,0,TZL112-TZL107)+TZL156)*(1+Data1!C25)+IF($D$5="Koncesija",-#REF!*Data1!C25,0)</f>
        <v>0</v>
      </c>
      <c r="TZM165" s="612">
        <f>(IF(TZM112-TZM107&lt;0,0,TZM112-TZM107)+TZM156)*(1+Data1!C25)+IF($D$5="Koncesija",-#REF!*Data1!C25,0)</f>
        <v>0</v>
      </c>
      <c r="TZN165" s="612">
        <f>(IF(TZN112-TZN107&lt;0,0,TZN112-TZN107)+TZN156)*(1+Data1!C25)+IF($D$5="Koncesija",-#REF!*Data1!C25,0)</f>
        <v>0</v>
      </c>
      <c r="TZO165" s="612">
        <f>(IF(TZO112-TZO107&lt;0,0,TZO112-TZO107)+TZO156)*(1+Data1!C25)+IF($D$5="Koncesija",-#REF!*Data1!C25,0)</f>
        <v>0</v>
      </c>
      <c r="TZP165" s="612">
        <f>(IF(TZP112-TZP107&lt;0,0,TZP112-TZP107)+TZP156)*(1+Data1!C25)+IF($D$5="Koncesija",-#REF!*Data1!C25,0)</f>
        <v>0</v>
      </c>
      <c r="TZQ165" s="612">
        <f>(IF(TZQ112-TZQ107&lt;0,0,TZQ112-TZQ107)+TZQ156)*(1+Data1!C25)+IF($D$5="Koncesija",-#REF!*Data1!C25,0)</f>
        <v>0</v>
      </c>
      <c r="TZR165" s="612">
        <f>(IF(TZR112-TZR107&lt;0,0,TZR112-TZR107)+TZR156)*(1+Data1!C25)+IF($D$5="Koncesija",-#REF!*Data1!C25,0)</f>
        <v>0</v>
      </c>
      <c r="TZS165" s="612">
        <f>(IF(TZS112-TZS107&lt;0,0,TZS112-TZS107)+TZS156)*(1+Data1!C25)+IF($D$5="Koncesija",-#REF!*Data1!C25,0)</f>
        <v>0</v>
      </c>
      <c r="TZT165" s="612">
        <f>(IF(TZT112-TZT107&lt;0,0,TZT112-TZT107)+TZT156)*(1+Data1!C25)+IF($D$5="Koncesija",-#REF!*Data1!C25,0)</f>
        <v>0</v>
      </c>
      <c r="TZU165" s="612">
        <f>(IF(TZU112-TZU107&lt;0,0,TZU112-TZU107)+TZU156)*(1+Data1!C25)+IF($D$5="Koncesija",-#REF!*Data1!C25,0)</f>
        <v>0</v>
      </c>
      <c r="TZV165" s="612">
        <f>(IF(TZV112-TZV107&lt;0,0,TZV112-TZV107)+TZV156)*(1+Data1!C25)+IF($D$5="Koncesija",-#REF!*Data1!C25,0)</f>
        <v>0</v>
      </c>
      <c r="TZW165" s="612">
        <f>(IF(TZW112-TZW107&lt;0,0,TZW112-TZW107)+TZW156)*(1+Data1!C25)+IF($D$5="Koncesija",-#REF!*Data1!C25,0)</f>
        <v>0</v>
      </c>
      <c r="TZX165" s="612">
        <f>(IF(TZX112-TZX107&lt;0,0,TZX112-TZX107)+TZX156)*(1+Data1!C25)+IF($D$5="Koncesija",-#REF!*Data1!C25,0)</f>
        <v>0</v>
      </c>
      <c r="TZY165" s="612">
        <f>(IF(TZY112-TZY107&lt;0,0,TZY112-TZY107)+TZY156)*(1+Data1!C25)+IF($D$5="Koncesija",-#REF!*Data1!C25,0)</f>
        <v>0</v>
      </c>
      <c r="TZZ165" s="612">
        <f>(IF(TZZ112-TZZ107&lt;0,0,TZZ112-TZZ107)+TZZ156)*(1+Data1!C25)+IF($D$5="Koncesija",-#REF!*Data1!C25,0)</f>
        <v>0</v>
      </c>
      <c r="UAA165" s="612">
        <f>(IF(UAA112-UAA107&lt;0,0,UAA112-UAA107)+UAA156)*(1+Data1!C25)+IF($D$5="Koncesija",-#REF!*Data1!C25,0)</f>
        <v>0</v>
      </c>
      <c r="UAB165" s="612">
        <f>(IF(UAB112-UAB107&lt;0,0,UAB112-UAB107)+UAB156)*(1+Data1!C25)+IF($D$5="Koncesija",-#REF!*Data1!C25,0)</f>
        <v>0</v>
      </c>
      <c r="UAC165" s="612">
        <f>(IF(UAC112-UAC107&lt;0,0,UAC112-UAC107)+UAC156)*(1+Data1!C25)+IF($D$5="Koncesija",-#REF!*Data1!C25,0)</f>
        <v>0</v>
      </c>
      <c r="UAD165" s="612">
        <f>(IF(UAD112-UAD107&lt;0,0,UAD112-UAD107)+UAD156)*(1+Data1!C25)+IF($D$5="Koncesija",-#REF!*Data1!C25,0)</f>
        <v>0</v>
      </c>
      <c r="UAE165" s="612">
        <f>(IF(UAE112-UAE107&lt;0,0,UAE112-UAE107)+UAE156)*(1+Data1!C25)+IF($D$5="Koncesija",-#REF!*Data1!C25,0)</f>
        <v>0</v>
      </c>
      <c r="UAF165" s="612">
        <f>(IF(UAF112-UAF107&lt;0,0,UAF112-UAF107)+UAF156)*(1+Data1!C25)+IF($D$5="Koncesija",-#REF!*Data1!C25,0)</f>
        <v>0</v>
      </c>
      <c r="UAG165" s="612">
        <f>(IF(UAG112-UAG107&lt;0,0,UAG112-UAG107)+UAG156)*(1+Data1!C25)+IF($D$5="Koncesija",-#REF!*Data1!C25,0)</f>
        <v>0</v>
      </c>
      <c r="UAH165" s="612">
        <f>(IF(UAH112-UAH107&lt;0,0,UAH112-UAH107)+UAH156)*(1+Data1!C25)+IF($D$5="Koncesija",-#REF!*Data1!C25,0)</f>
        <v>0</v>
      </c>
      <c r="UAI165" s="612">
        <f>(IF(UAI112-UAI107&lt;0,0,UAI112-UAI107)+UAI156)*(1+Data1!C25)+IF($D$5="Koncesija",-#REF!*Data1!C25,0)</f>
        <v>0</v>
      </c>
      <c r="UAJ165" s="612">
        <f>(IF(UAJ112-UAJ107&lt;0,0,UAJ112-UAJ107)+UAJ156)*(1+Data1!C25)+IF($D$5="Koncesija",-#REF!*Data1!C25,0)</f>
        <v>0</v>
      </c>
      <c r="UAK165" s="612">
        <f>(IF(UAK112-UAK107&lt;0,0,UAK112-UAK107)+UAK156)*(1+Data1!C25)+IF($D$5="Koncesija",-#REF!*Data1!C25,0)</f>
        <v>0</v>
      </c>
      <c r="UAL165" s="612">
        <f>(IF(UAL112-UAL107&lt;0,0,UAL112-UAL107)+UAL156)*(1+Data1!C25)+IF($D$5="Koncesija",-#REF!*Data1!C25,0)</f>
        <v>0</v>
      </c>
      <c r="UAM165" s="612">
        <f>(IF(UAM112-UAM107&lt;0,0,UAM112-UAM107)+UAM156)*(1+Data1!C25)+IF($D$5="Koncesija",-#REF!*Data1!C25,0)</f>
        <v>0</v>
      </c>
      <c r="UAN165" s="612">
        <f>(IF(UAN112-UAN107&lt;0,0,UAN112-UAN107)+UAN156)*(1+Data1!C25)+IF($D$5="Koncesija",-#REF!*Data1!C25,0)</f>
        <v>0</v>
      </c>
      <c r="UAO165" s="612">
        <f>(IF(UAO112-UAO107&lt;0,0,UAO112-UAO107)+UAO156)*(1+Data1!C25)+IF($D$5="Koncesija",-#REF!*Data1!C25,0)</f>
        <v>0</v>
      </c>
      <c r="UAP165" s="612">
        <f>(IF(UAP112-UAP107&lt;0,0,UAP112-UAP107)+UAP156)*(1+Data1!C25)+IF($D$5="Koncesija",-#REF!*Data1!C25,0)</f>
        <v>0</v>
      </c>
      <c r="UAQ165" s="612">
        <f>(IF(UAQ112-UAQ107&lt;0,0,UAQ112-UAQ107)+UAQ156)*(1+Data1!C25)+IF($D$5="Koncesija",-#REF!*Data1!C25,0)</f>
        <v>0</v>
      </c>
      <c r="UAR165" s="612">
        <f>(IF(UAR112-UAR107&lt;0,0,UAR112-UAR107)+UAR156)*(1+Data1!C25)+IF($D$5="Koncesija",-#REF!*Data1!C25,0)</f>
        <v>0</v>
      </c>
      <c r="UAS165" s="612">
        <f>(IF(UAS112-UAS107&lt;0,0,UAS112-UAS107)+UAS156)*(1+Data1!C25)+IF($D$5="Koncesija",-#REF!*Data1!C25,0)</f>
        <v>0</v>
      </c>
      <c r="UAT165" s="612">
        <f>(IF(UAT112-UAT107&lt;0,0,UAT112-UAT107)+UAT156)*(1+Data1!C25)+IF($D$5="Koncesija",-#REF!*Data1!C25,0)</f>
        <v>0</v>
      </c>
      <c r="UAU165" s="612">
        <f>(IF(UAU112-UAU107&lt;0,0,UAU112-UAU107)+UAU156)*(1+Data1!C25)+IF($D$5="Koncesija",-#REF!*Data1!C25,0)</f>
        <v>0</v>
      </c>
      <c r="UAV165" s="612">
        <f>(IF(UAV112-UAV107&lt;0,0,UAV112-UAV107)+UAV156)*(1+Data1!C25)+IF($D$5="Koncesija",-#REF!*Data1!C25,0)</f>
        <v>0</v>
      </c>
      <c r="UAW165" s="612">
        <f>(IF(UAW112-UAW107&lt;0,0,UAW112-UAW107)+UAW156)*(1+Data1!C25)+IF($D$5="Koncesija",-#REF!*Data1!C25,0)</f>
        <v>0</v>
      </c>
      <c r="UAX165" s="612">
        <f>(IF(UAX112-UAX107&lt;0,0,UAX112-UAX107)+UAX156)*(1+Data1!C25)+IF($D$5="Koncesija",-#REF!*Data1!C25,0)</f>
        <v>0</v>
      </c>
      <c r="UAY165" s="612">
        <f>(IF(UAY112-UAY107&lt;0,0,UAY112-UAY107)+UAY156)*(1+Data1!C25)+IF($D$5="Koncesija",-#REF!*Data1!C25,0)</f>
        <v>0</v>
      </c>
      <c r="UAZ165" s="612">
        <f>(IF(UAZ112-UAZ107&lt;0,0,UAZ112-UAZ107)+UAZ156)*(1+Data1!C25)+IF($D$5="Koncesija",-#REF!*Data1!C25,0)</f>
        <v>0</v>
      </c>
      <c r="UBA165" s="612">
        <f>(IF(UBA112-UBA107&lt;0,0,UBA112-UBA107)+UBA156)*(1+Data1!C25)+IF($D$5="Koncesija",-#REF!*Data1!C25,0)</f>
        <v>0</v>
      </c>
      <c r="UBB165" s="612">
        <f>(IF(UBB112-UBB107&lt;0,0,UBB112-UBB107)+UBB156)*(1+Data1!C25)+IF($D$5="Koncesija",-#REF!*Data1!C25,0)</f>
        <v>0</v>
      </c>
      <c r="UBC165" s="612">
        <f>(IF(UBC112-UBC107&lt;0,0,UBC112-UBC107)+UBC156)*(1+Data1!C25)+IF($D$5="Koncesija",-#REF!*Data1!C25,0)</f>
        <v>0</v>
      </c>
      <c r="UBD165" s="612">
        <f>(IF(UBD112-UBD107&lt;0,0,UBD112-UBD107)+UBD156)*(1+Data1!C25)+IF($D$5="Koncesija",-#REF!*Data1!C25,0)</f>
        <v>0</v>
      </c>
      <c r="UBE165" s="612">
        <f>(IF(UBE112-UBE107&lt;0,0,UBE112-UBE107)+UBE156)*(1+Data1!C25)+IF($D$5="Koncesija",-#REF!*Data1!C25,0)</f>
        <v>0</v>
      </c>
      <c r="UBF165" s="612">
        <f>(IF(UBF112-UBF107&lt;0,0,UBF112-UBF107)+UBF156)*(1+Data1!C25)+IF($D$5="Koncesija",-#REF!*Data1!C25,0)</f>
        <v>0</v>
      </c>
      <c r="UBG165" s="612">
        <f>(IF(UBG112-UBG107&lt;0,0,UBG112-UBG107)+UBG156)*(1+Data1!C25)+IF($D$5="Koncesija",-#REF!*Data1!C25,0)</f>
        <v>0</v>
      </c>
      <c r="UBH165" s="612">
        <f>(IF(UBH112-UBH107&lt;0,0,UBH112-UBH107)+UBH156)*(1+Data1!C25)+IF($D$5="Koncesija",-#REF!*Data1!C25,0)</f>
        <v>0</v>
      </c>
      <c r="UBI165" s="612">
        <f>(IF(UBI112-UBI107&lt;0,0,UBI112-UBI107)+UBI156)*(1+Data1!C25)+IF($D$5="Koncesija",-#REF!*Data1!C25,0)</f>
        <v>0</v>
      </c>
      <c r="UBJ165" s="612">
        <f>(IF(UBJ112-UBJ107&lt;0,0,UBJ112-UBJ107)+UBJ156)*(1+Data1!C25)+IF($D$5="Koncesija",-#REF!*Data1!C25,0)</f>
        <v>0</v>
      </c>
      <c r="UBK165" s="612">
        <f>(IF(UBK112-UBK107&lt;0,0,UBK112-UBK107)+UBK156)*(1+Data1!C25)+IF($D$5="Koncesija",-#REF!*Data1!C25,0)</f>
        <v>0</v>
      </c>
      <c r="UBL165" s="612">
        <f>(IF(UBL112-UBL107&lt;0,0,UBL112-UBL107)+UBL156)*(1+Data1!C25)+IF($D$5="Koncesija",-#REF!*Data1!C25,0)</f>
        <v>0</v>
      </c>
      <c r="UBM165" s="612">
        <f>(IF(UBM112-UBM107&lt;0,0,UBM112-UBM107)+UBM156)*(1+Data1!C25)+IF($D$5="Koncesija",-#REF!*Data1!C25,0)</f>
        <v>0</v>
      </c>
      <c r="UBN165" s="612">
        <f>(IF(UBN112-UBN107&lt;0,0,UBN112-UBN107)+UBN156)*(1+Data1!C25)+IF($D$5="Koncesija",-#REF!*Data1!C25,0)</f>
        <v>0</v>
      </c>
      <c r="UBO165" s="612">
        <f>(IF(UBO112-UBO107&lt;0,0,UBO112-UBO107)+UBO156)*(1+Data1!C25)+IF($D$5="Koncesija",-#REF!*Data1!C25,0)</f>
        <v>0</v>
      </c>
      <c r="UBP165" s="612">
        <f>(IF(UBP112-UBP107&lt;0,0,UBP112-UBP107)+UBP156)*(1+Data1!C25)+IF($D$5="Koncesija",-#REF!*Data1!C25,0)</f>
        <v>0</v>
      </c>
      <c r="UBQ165" s="612">
        <f>(IF(UBQ112-UBQ107&lt;0,0,UBQ112-UBQ107)+UBQ156)*(1+Data1!C25)+IF($D$5="Koncesija",-#REF!*Data1!C25,0)</f>
        <v>0</v>
      </c>
      <c r="UBR165" s="612">
        <f>(IF(UBR112-UBR107&lt;0,0,UBR112-UBR107)+UBR156)*(1+Data1!C25)+IF($D$5="Koncesija",-#REF!*Data1!C25,0)</f>
        <v>0</v>
      </c>
      <c r="UBS165" s="612">
        <f>(IF(UBS112-UBS107&lt;0,0,UBS112-UBS107)+UBS156)*(1+Data1!C25)+IF($D$5="Koncesija",-#REF!*Data1!C25,0)</f>
        <v>0</v>
      </c>
      <c r="UBT165" s="612">
        <f>(IF(UBT112-UBT107&lt;0,0,UBT112-UBT107)+UBT156)*(1+Data1!C25)+IF($D$5="Koncesija",-#REF!*Data1!C25,0)</f>
        <v>0</v>
      </c>
      <c r="UBU165" s="612">
        <f>(IF(UBU112-UBU107&lt;0,0,UBU112-UBU107)+UBU156)*(1+Data1!C25)+IF($D$5="Koncesija",-#REF!*Data1!C25,0)</f>
        <v>0</v>
      </c>
      <c r="UBV165" s="612">
        <f>(IF(UBV112-UBV107&lt;0,0,UBV112-UBV107)+UBV156)*(1+Data1!C25)+IF($D$5="Koncesija",-#REF!*Data1!C25,0)</f>
        <v>0</v>
      </c>
      <c r="UBW165" s="612">
        <f>(IF(UBW112-UBW107&lt;0,0,UBW112-UBW107)+UBW156)*(1+Data1!C25)+IF($D$5="Koncesija",-#REF!*Data1!C25,0)</f>
        <v>0</v>
      </c>
      <c r="UBX165" s="612">
        <f>(IF(UBX112-UBX107&lt;0,0,UBX112-UBX107)+UBX156)*(1+Data1!C25)+IF($D$5="Koncesija",-#REF!*Data1!C25,0)</f>
        <v>0</v>
      </c>
      <c r="UBY165" s="612">
        <f>(IF(UBY112-UBY107&lt;0,0,UBY112-UBY107)+UBY156)*(1+Data1!C25)+IF($D$5="Koncesija",-#REF!*Data1!C25,0)</f>
        <v>0</v>
      </c>
      <c r="UBZ165" s="612">
        <f>(IF(UBZ112-UBZ107&lt;0,0,UBZ112-UBZ107)+UBZ156)*(1+Data1!C25)+IF($D$5="Koncesija",-#REF!*Data1!C25,0)</f>
        <v>0</v>
      </c>
      <c r="UCA165" s="612">
        <f>(IF(UCA112-UCA107&lt;0,0,UCA112-UCA107)+UCA156)*(1+Data1!C25)+IF($D$5="Koncesija",-#REF!*Data1!C25,0)</f>
        <v>0</v>
      </c>
      <c r="UCB165" s="612">
        <f>(IF(UCB112-UCB107&lt;0,0,UCB112-UCB107)+UCB156)*(1+Data1!C25)+IF($D$5="Koncesija",-#REF!*Data1!C25,0)</f>
        <v>0</v>
      </c>
      <c r="UCC165" s="612">
        <f>(IF(UCC112-UCC107&lt;0,0,UCC112-UCC107)+UCC156)*(1+Data1!C25)+IF($D$5="Koncesija",-#REF!*Data1!C25,0)</f>
        <v>0</v>
      </c>
      <c r="UCD165" s="612">
        <f>(IF(UCD112-UCD107&lt;0,0,UCD112-UCD107)+UCD156)*(1+Data1!C25)+IF($D$5="Koncesija",-#REF!*Data1!C25,0)</f>
        <v>0</v>
      </c>
      <c r="UCE165" s="612">
        <f>(IF(UCE112-UCE107&lt;0,0,UCE112-UCE107)+UCE156)*(1+Data1!C25)+IF($D$5="Koncesija",-#REF!*Data1!C25,0)</f>
        <v>0</v>
      </c>
      <c r="UCF165" s="612">
        <f>(IF(UCF112-UCF107&lt;0,0,UCF112-UCF107)+UCF156)*(1+Data1!C25)+IF($D$5="Koncesija",-#REF!*Data1!C25,0)</f>
        <v>0</v>
      </c>
      <c r="UCG165" s="612">
        <f>(IF(UCG112-UCG107&lt;0,0,UCG112-UCG107)+UCG156)*(1+Data1!C25)+IF($D$5="Koncesija",-#REF!*Data1!C25,0)</f>
        <v>0</v>
      </c>
      <c r="UCH165" s="612">
        <f>(IF(UCH112-UCH107&lt;0,0,UCH112-UCH107)+UCH156)*(1+Data1!C25)+IF($D$5="Koncesija",-#REF!*Data1!C25,0)</f>
        <v>0</v>
      </c>
      <c r="UCI165" s="612">
        <f>(IF(UCI112-UCI107&lt;0,0,UCI112-UCI107)+UCI156)*(1+Data1!C25)+IF($D$5="Koncesija",-#REF!*Data1!C25,0)</f>
        <v>0</v>
      </c>
      <c r="UCJ165" s="612">
        <f>(IF(UCJ112-UCJ107&lt;0,0,UCJ112-UCJ107)+UCJ156)*(1+Data1!C25)+IF($D$5="Koncesija",-#REF!*Data1!C25,0)</f>
        <v>0</v>
      </c>
      <c r="UCK165" s="612">
        <f>(IF(UCK112-UCK107&lt;0,0,UCK112-UCK107)+UCK156)*(1+Data1!C25)+IF($D$5="Koncesija",-#REF!*Data1!C25,0)</f>
        <v>0</v>
      </c>
      <c r="UCL165" s="612">
        <f>(IF(UCL112-UCL107&lt;0,0,UCL112-UCL107)+UCL156)*(1+Data1!C25)+IF($D$5="Koncesija",-#REF!*Data1!C25,0)</f>
        <v>0</v>
      </c>
      <c r="UCM165" s="612">
        <f>(IF(UCM112-UCM107&lt;0,0,UCM112-UCM107)+UCM156)*(1+Data1!C25)+IF($D$5="Koncesija",-#REF!*Data1!C25,0)</f>
        <v>0</v>
      </c>
      <c r="UCN165" s="612">
        <f>(IF(UCN112-UCN107&lt;0,0,UCN112-UCN107)+UCN156)*(1+Data1!C25)+IF($D$5="Koncesija",-#REF!*Data1!C25,0)</f>
        <v>0</v>
      </c>
      <c r="UCO165" s="612">
        <f>(IF(UCO112-UCO107&lt;0,0,UCO112-UCO107)+UCO156)*(1+Data1!C25)+IF($D$5="Koncesija",-#REF!*Data1!C25,0)</f>
        <v>0</v>
      </c>
      <c r="UCP165" s="612">
        <f>(IF(UCP112-UCP107&lt;0,0,UCP112-UCP107)+UCP156)*(1+Data1!C25)+IF($D$5="Koncesija",-#REF!*Data1!C25,0)</f>
        <v>0</v>
      </c>
      <c r="UCQ165" s="612">
        <f>(IF(UCQ112-UCQ107&lt;0,0,UCQ112-UCQ107)+UCQ156)*(1+Data1!C25)+IF($D$5="Koncesija",-#REF!*Data1!C25,0)</f>
        <v>0</v>
      </c>
      <c r="UCR165" s="612">
        <f>(IF(UCR112-UCR107&lt;0,0,UCR112-UCR107)+UCR156)*(1+Data1!C25)+IF($D$5="Koncesija",-#REF!*Data1!C25,0)</f>
        <v>0</v>
      </c>
      <c r="UCS165" s="612">
        <f>(IF(UCS112-UCS107&lt;0,0,UCS112-UCS107)+UCS156)*(1+Data1!C25)+IF($D$5="Koncesija",-#REF!*Data1!C25,0)</f>
        <v>0</v>
      </c>
      <c r="UCT165" s="612">
        <f>(IF(UCT112-UCT107&lt;0,0,UCT112-UCT107)+UCT156)*(1+Data1!C25)+IF($D$5="Koncesija",-#REF!*Data1!C25,0)</f>
        <v>0</v>
      </c>
      <c r="UCU165" s="612">
        <f>(IF(UCU112-UCU107&lt;0,0,UCU112-UCU107)+UCU156)*(1+Data1!C25)+IF($D$5="Koncesija",-#REF!*Data1!C25,0)</f>
        <v>0</v>
      </c>
      <c r="UCV165" s="612">
        <f>(IF(UCV112-UCV107&lt;0,0,UCV112-UCV107)+UCV156)*(1+Data1!C25)+IF($D$5="Koncesija",-#REF!*Data1!C25,0)</f>
        <v>0</v>
      </c>
      <c r="UCW165" s="612">
        <f>(IF(UCW112-UCW107&lt;0,0,UCW112-UCW107)+UCW156)*(1+Data1!C25)+IF($D$5="Koncesija",-#REF!*Data1!C25,0)</f>
        <v>0</v>
      </c>
      <c r="UCX165" s="612">
        <f>(IF(UCX112-UCX107&lt;0,0,UCX112-UCX107)+UCX156)*(1+Data1!C25)+IF($D$5="Koncesija",-#REF!*Data1!C25,0)</f>
        <v>0</v>
      </c>
      <c r="UCY165" s="612">
        <f>(IF(UCY112-UCY107&lt;0,0,UCY112-UCY107)+UCY156)*(1+Data1!C25)+IF($D$5="Koncesija",-#REF!*Data1!C25,0)</f>
        <v>0</v>
      </c>
      <c r="UCZ165" s="612">
        <f>(IF(UCZ112-UCZ107&lt;0,0,UCZ112-UCZ107)+UCZ156)*(1+Data1!C25)+IF($D$5="Koncesija",-#REF!*Data1!C25,0)</f>
        <v>0</v>
      </c>
      <c r="UDA165" s="612">
        <f>(IF(UDA112-UDA107&lt;0,0,UDA112-UDA107)+UDA156)*(1+Data1!C25)+IF($D$5="Koncesija",-#REF!*Data1!C25,0)</f>
        <v>0</v>
      </c>
      <c r="UDB165" s="612">
        <f>(IF(UDB112-UDB107&lt;0,0,UDB112-UDB107)+UDB156)*(1+Data1!C25)+IF($D$5="Koncesija",-#REF!*Data1!C25,0)</f>
        <v>0</v>
      </c>
      <c r="UDC165" s="612">
        <f>(IF(UDC112-UDC107&lt;0,0,UDC112-UDC107)+UDC156)*(1+Data1!C25)+IF($D$5="Koncesija",-#REF!*Data1!C25,0)</f>
        <v>0</v>
      </c>
      <c r="UDD165" s="612">
        <f>(IF(UDD112-UDD107&lt;0,0,UDD112-UDD107)+UDD156)*(1+Data1!C25)+IF($D$5="Koncesija",-#REF!*Data1!C25,0)</f>
        <v>0</v>
      </c>
      <c r="UDE165" s="612">
        <f>(IF(UDE112-UDE107&lt;0,0,UDE112-UDE107)+UDE156)*(1+Data1!C25)+IF($D$5="Koncesija",-#REF!*Data1!C25,0)</f>
        <v>0</v>
      </c>
      <c r="UDF165" s="612">
        <f>(IF(UDF112-UDF107&lt;0,0,UDF112-UDF107)+UDF156)*(1+Data1!C25)+IF($D$5="Koncesija",-#REF!*Data1!C25,0)</f>
        <v>0</v>
      </c>
      <c r="UDG165" s="612">
        <f>(IF(UDG112-UDG107&lt;0,0,UDG112-UDG107)+UDG156)*(1+Data1!C25)+IF($D$5="Koncesija",-#REF!*Data1!C25,0)</f>
        <v>0</v>
      </c>
      <c r="UDH165" s="612">
        <f>(IF(UDH112-UDH107&lt;0,0,UDH112-UDH107)+UDH156)*(1+Data1!C25)+IF($D$5="Koncesija",-#REF!*Data1!C25,0)</f>
        <v>0</v>
      </c>
      <c r="UDI165" s="612">
        <f>(IF(UDI112-UDI107&lt;0,0,UDI112-UDI107)+UDI156)*(1+Data1!C25)+IF($D$5="Koncesija",-#REF!*Data1!C25,0)</f>
        <v>0</v>
      </c>
      <c r="UDJ165" s="612">
        <f>(IF(UDJ112-UDJ107&lt;0,0,UDJ112-UDJ107)+UDJ156)*(1+Data1!C25)+IF($D$5="Koncesija",-#REF!*Data1!C25,0)</f>
        <v>0</v>
      </c>
      <c r="UDK165" s="612">
        <f>(IF(UDK112-UDK107&lt;0,0,UDK112-UDK107)+UDK156)*(1+Data1!C25)+IF($D$5="Koncesija",-#REF!*Data1!C25,0)</f>
        <v>0</v>
      </c>
      <c r="UDL165" s="612">
        <f>(IF(UDL112-UDL107&lt;0,0,UDL112-UDL107)+UDL156)*(1+Data1!C25)+IF($D$5="Koncesija",-#REF!*Data1!C25,0)</f>
        <v>0</v>
      </c>
      <c r="UDM165" s="612">
        <f>(IF(UDM112-UDM107&lt;0,0,UDM112-UDM107)+UDM156)*(1+Data1!C25)+IF($D$5="Koncesija",-#REF!*Data1!C25,0)</f>
        <v>0</v>
      </c>
      <c r="UDN165" s="612">
        <f>(IF(UDN112-UDN107&lt;0,0,UDN112-UDN107)+UDN156)*(1+Data1!C25)+IF($D$5="Koncesija",-#REF!*Data1!C25,0)</f>
        <v>0</v>
      </c>
      <c r="UDO165" s="612">
        <f>(IF(UDO112-UDO107&lt;0,0,UDO112-UDO107)+UDO156)*(1+Data1!C25)+IF($D$5="Koncesija",-#REF!*Data1!C25,0)</f>
        <v>0</v>
      </c>
      <c r="UDP165" s="612">
        <f>(IF(UDP112-UDP107&lt;0,0,UDP112-UDP107)+UDP156)*(1+Data1!C25)+IF($D$5="Koncesija",-#REF!*Data1!C25,0)</f>
        <v>0</v>
      </c>
      <c r="UDQ165" s="612">
        <f>(IF(UDQ112-UDQ107&lt;0,0,UDQ112-UDQ107)+UDQ156)*(1+Data1!C25)+IF($D$5="Koncesija",-#REF!*Data1!C25,0)</f>
        <v>0</v>
      </c>
      <c r="UDR165" s="612">
        <f>(IF(UDR112-UDR107&lt;0,0,UDR112-UDR107)+UDR156)*(1+Data1!C25)+IF($D$5="Koncesija",-#REF!*Data1!C25,0)</f>
        <v>0</v>
      </c>
      <c r="UDS165" s="612">
        <f>(IF(UDS112-UDS107&lt;0,0,UDS112-UDS107)+UDS156)*(1+Data1!C25)+IF($D$5="Koncesija",-#REF!*Data1!C25,0)</f>
        <v>0</v>
      </c>
      <c r="UDT165" s="612">
        <f>(IF(UDT112-UDT107&lt;0,0,UDT112-UDT107)+UDT156)*(1+Data1!C25)+IF($D$5="Koncesija",-#REF!*Data1!C25,0)</f>
        <v>0</v>
      </c>
      <c r="UDU165" s="612">
        <f>(IF(UDU112-UDU107&lt;0,0,UDU112-UDU107)+UDU156)*(1+Data1!C25)+IF($D$5="Koncesija",-#REF!*Data1!C25,0)</f>
        <v>0</v>
      </c>
      <c r="UDV165" s="612">
        <f>(IF(UDV112-UDV107&lt;0,0,UDV112-UDV107)+UDV156)*(1+Data1!C25)+IF($D$5="Koncesija",-#REF!*Data1!C25,0)</f>
        <v>0</v>
      </c>
      <c r="UDW165" s="612">
        <f>(IF(UDW112-UDW107&lt;0,0,UDW112-UDW107)+UDW156)*(1+Data1!C25)+IF($D$5="Koncesija",-#REF!*Data1!C25,0)</f>
        <v>0</v>
      </c>
      <c r="UDX165" s="612">
        <f>(IF(UDX112-UDX107&lt;0,0,UDX112-UDX107)+UDX156)*(1+Data1!C25)+IF($D$5="Koncesija",-#REF!*Data1!C25,0)</f>
        <v>0</v>
      </c>
      <c r="UDY165" s="612">
        <f>(IF(UDY112-UDY107&lt;0,0,UDY112-UDY107)+UDY156)*(1+Data1!C25)+IF($D$5="Koncesija",-#REF!*Data1!C25,0)</f>
        <v>0</v>
      </c>
      <c r="UDZ165" s="612">
        <f>(IF(UDZ112-UDZ107&lt;0,0,UDZ112-UDZ107)+UDZ156)*(1+Data1!C25)+IF($D$5="Koncesija",-#REF!*Data1!C25,0)</f>
        <v>0</v>
      </c>
      <c r="UEA165" s="612">
        <f>(IF(UEA112-UEA107&lt;0,0,UEA112-UEA107)+UEA156)*(1+Data1!C25)+IF($D$5="Koncesija",-#REF!*Data1!C25,0)</f>
        <v>0</v>
      </c>
      <c r="UEB165" s="612">
        <f>(IF(UEB112-UEB107&lt;0,0,UEB112-UEB107)+UEB156)*(1+Data1!C25)+IF($D$5="Koncesija",-#REF!*Data1!C25,0)</f>
        <v>0</v>
      </c>
      <c r="UEC165" s="612">
        <f>(IF(UEC112-UEC107&lt;0,0,UEC112-UEC107)+UEC156)*(1+Data1!C25)+IF($D$5="Koncesija",-#REF!*Data1!C25,0)</f>
        <v>0</v>
      </c>
      <c r="UED165" s="612">
        <f>(IF(UED112-UED107&lt;0,0,UED112-UED107)+UED156)*(1+Data1!C25)+IF($D$5="Koncesija",-#REF!*Data1!C25,0)</f>
        <v>0</v>
      </c>
      <c r="UEE165" s="612">
        <f>(IF(UEE112-UEE107&lt;0,0,UEE112-UEE107)+UEE156)*(1+Data1!C25)+IF($D$5="Koncesija",-#REF!*Data1!C25,0)</f>
        <v>0</v>
      </c>
      <c r="UEF165" s="612">
        <f>(IF(UEF112-UEF107&lt;0,0,UEF112-UEF107)+UEF156)*(1+Data1!C25)+IF($D$5="Koncesija",-#REF!*Data1!C25,0)</f>
        <v>0</v>
      </c>
      <c r="UEG165" s="612">
        <f>(IF(UEG112-UEG107&lt;0,0,UEG112-UEG107)+UEG156)*(1+Data1!C25)+IF($D$5="Koncesija",-#REF!*Data1!C25,0)</f>
        <v>0</v>
      </c>
      <c r="UEH165" s="612">
        <f>(IF(UEH112-UEH107&lt;0,0,UEH112-UEH107)+UEH156)*(1+Data1!C25)+IF($D$5="Koncesija",-#REF!*Data1!C25,0)</f>
        <v>0</v>
      </c>
      <c r="UEI165" s="612">
        <f>(IF(UEI112-UEI107&lt;0,0,UEI112-UEI107)+UEI156)*(1+Data1!C25)+IF($D$5="Koncesija",-#REF!*Data1!C25,0)</f>
        <v>0</v>
      </c>
      <c r="UEJ165" s="612">
        <f>(IF(UEJ112-UEJ107&lt;0,0,UEJ112-UEJ107)+UEJ156)*(1+Data1!C25)+IF($D$5="Koncesija",-#REF!*Data1!C25,0)</f>
        <v>0</v>
      </c>
      <c r="UEK165" s="612">
        <f>(IF(UEK112-UEK107&lt;0,0,UEK112-UEK107)+UEK156)*(1+Data1!C25)+IF($D$5="Koncesija",-#REF!*Data1!C25,0)</f>
        <v>0</v>
      </c>
      <c r="UEL165" s="612">
        <f>(IF(UEL112-UEL107&lt;0,0,UEL112-UEL107)+UEL156)*(1+Data1!C25)+IF($D$5="Koncesija",-#REF!*Data1!C25,0)</f>
        <v>0</v>
      </c>
      <c r="UEM165" s="612">
        <f>(IF(UEM112-UEM107&lt;0,0,UEM112-UEM107)+UEM156)*(1+Data1!C25)+IF($D$5="Koncesija",-#REF!*Data1!C25,0)</f>
        <v>0</v>
      </c>
      <c r="UEN165" s="612">
        <f>(IF(UEN112-UEN107&lt;0,0,UEN112-UEN107)+UEN156)*(1+Data1!C25)+IF($D$5="Koncesija",-#REF!*Data1!C25,0)</f>
        <v>0</v>
      </c>
      <c r="UEO165" s="612">
        <f>(IF(UEO112-UEO107&lt;0,0,UEO112-UEO107)+UEO156)*(1+Data1!C25)+IF($D$5="Koncesija",-#REF!*Data1!C25,0)</f>
        <v>0</v>
      </c>
      <c r="UEP165" s="612">
        <f>(IF(UEP112-UEP107&lt;0,0,UEP112-UEP107)+UEP156)*(1+Data1!C25)+IF($D$5="Koncesija",-#REF!*Data1!C25,0)</f>
        <v>0</v>
      </c>
      <c r="UEQ165" s="612">
        <f>(IF(UEQ112-UEQ107&lt;0,0,UEQ112-UEQ107)+UEQ156)*(1+Data1!C25)+IF($D$5="Koncesija",-#REF!*Data1!C25,0)</f>
        <v>0</v>
      </c>
      <c r="UER165" s="612">
        <f>(IF(UER112-UER107&lt;0,0,UER112-UER107)+UER156)*(1+Data1!C25)+IF($D$5="Koncesija",-#REF!*Data1!C25,0)</f>
        <v>0</v>
      </c>
      <c r="UES165" s="612">
        <f>(IF(UES112-UES107&lt;0,0,UES112-UES107)+UES156)*(1+Data1!C25)+IF($D$5="Koncesija",-#REF!*Data1!C25,0)</f>
        <v>0</v>
      </c>
      <c r="UET165" s="612">
        <f>(IF(UET112-UET107&lt;0,0,UET112-UET107)+UET156)*(1+Data1!C25)+IF($D$5="Koncesija",-#REF!*Data1!C25,0)</f>
        <v>0</v>
      </c>
      <c r="UEU165" s="612">
        <f>(IF(UEU112-UEU107&lt;0,0,UEU112-UEU107)+UEU156)*(1+Data1!C25)+IF($D$5="Koncesija",-#REF!*Data1!C25,0)</f>
        <v>0</v>
      </c>
      <c r="UEV165" s="612">
        <f>(IF(UEV112-UEV107&lt;0,0,UEV112-UEV107)+UEV156)*(1+Data1!C25)+IF($D$5="Koncesija",-#REF!*Data1!C25,0)</f>
        <v>0</v>
      </c>
      <c r="UEW165" s="612">
        <f>(IF(UEW112-UEW107&lt;0,0,UEW112-UEW107)+UEW156)*(1+Data1!C25)+IF($D$5="Koncesija",-#REF!*Data1!C25,0)</f>
        <v>0</v>
      </c>
      <c r="UEX165" s="612">
        <f>(IF(UEX112-UEX107&lt;0,0,UEX112-UEX107)+UEX156)*(1+Data1!C25)+IF($D$5="Koncesija",-#REF!*Data1!C25,0)</f>
        <v>0</v>
      </c>
      <c r="UEY165" s="612">
        <f>(IF(UEY112-UEY107&lt;0,0,UEY112-UEY107)+UEY156)*(1+Data1!C25)+IF($D$5="Koncesija",-#REF!*Data1!C25,0)</f>
        <v>0</v>
      </c>
      <c r="UEZ165" s="612">
        <f>(IF(UEZ112-UEZ107&lt;0,0,UEZ112-UEZ107)+UEZ156)*(1+Data1!C25)+IF($D$5="Koncesija",-#REF!*Data1!C25,0)</f>
        <v>0</v>
      </c>
      <c r="UFA165" s="612">
        <f>(IF(UFA112-UFA107&lt;0,0,UFA112-UFA107)+UFA156)*(1+Data1!C25)+IF($D$5="Koncesija",-#REF!*Data1!C25,0)</f>
        <v>0</v>
      </c>
      <c r="UFB165" s="612">
        <f>(IF(UFB112-UFB107&lt;0,0,UFB112-UFB107)+UFB156)*(1+Data1!C25)+IF($D$5="Koncesija",-#REF!*Data1!C25,0)</f>
        <v>0</v>
      </c>
      <c r="UFC165" s="612">
        <f>(IF(UFC112-UFC107&lt;0,0,UFC112-UFC107)+UFC156)*(1+Data1!C25)+IF($D$5="Koncesija",-#REF!*Data1!C25,0)</f>
        <v>0</v>
      </c>
      <c r="UFD165" s="612">
        <f>(IF(UFD112-UFD107&lt;0,0,UFD112-UFD107)+UFD156)*(1+Data1!C25)+IF($D$5="Koncesija",-#REF!*Data1!C25,0)</f>
        <v>0</v>
      </c>
      <c r="UFE165" s="612">
        <f>(IF(UFE112-UFE107&lt;0,0,UFE112-UFE107)+UFE156)*(1+Data1!C25)+IF($D$5="Koncesija",-#REF!*Data1!C25,0)</f>
        <v>0</v>
      </c>
      <c r="UFF165" s="612">
        <f>(IF(UFF112-UFF107&lt;0,0,UFF112-UFF107)+UFF156)*(1+Data1!C25)+IF($D$5="Koncesija",-#REF!*Data1!C25,0)</f>
        <v>0</v>
      </c>
      <c r="UFG165" s="612">
        <f>(IF(UFG112-UFG107&lt;0,0,UFG112-UFG107)+UFG156)*(1+Data1!C25)+IF($D$5="Koncesija",-#REF!*Data1!C25,0)</f>
        <v>0</v>
      </c>
      <c r="UFH165" s="612">
        <f>(IF(UFH112-UFH107&lt;0,0,UFH112-UFH107)+UFH156)*(1+Data1!C25)+IF($D$5="Koncesija",-#REF!*Data1!C25,0)</f>
        <v>0</v>
      </c>
      <c r="UFI165" s="612">
        <f>(IF(UFI112-UFI107&lt;0,0,UFI112-UFI107)+UFI156)*(1+Data1!C25)+IF($D$5="Koncesija",-#REF!*Data1!C25,0)</f>
        <v>0</v>
      </c>
      <c r="UFJ165" s="612">
        <f>(IF(UFJ112-UFJ107&lt;0,0,UFJ112-UFJ107)+UFJ156)*(1+Data1!C25)+IF($D$5="Koncesija",-#REF!*Data1!C25,0)</f>
        <v>0</v>
      </c>
      <c r="UFK165" s="612">
        <f>(IF(UFK112-UFK107&lt;0,0,UFK112-UFK107)+UFK156)*(1+Data1!C25)+IF($D$5="Koncesija",-#REF!*Data1!C25,0)</f>
        <v>0</v>
      </c>
      <c r="UFL165" s="612">
        <f>(IF(UFL112-UFL107&lt;0,0,UFL112-UFL107)+UFL156)*(1+Data1!C25)+IF($D$5="Koncesija",-#REF!*Data1!C25,0)</f>
        <v>0</v>
      </c>
      <c r="UFM165" s="612">
        <f>(IF(UFM112-UFM107&lt;0,0,UFM112-UFM107)+UFM156)*(1+Data1!C25)+IF($D$5="Koncesija",-#REF!*Data1!C25,0)</f>
        <v>0</v>
      </c>
      <c r="UFN165" s="612">
        <f>(IF(UFN112-UFN107&lt;0,0,UFN112-UFN107)+UFN156)*(1+Data1!C25)+IF($D$5="Koncesija",-#REF!*Data1!C25,0)</f>
        <v>0</v>
      </c>
      <c r="UFO165" s="612">
        <f>(IF(UFO112-UFO107&lt;0,0,UFO112-UFO107)+UFO156)*(1+Data1!C25)+IF($D$5="Koncesija",-#REF!*Data1!C25,0)</f>
        <v>0</v>
      </c>
      <c r="UFP165" s="612">
        <f>(IF(UFP112-UFP107&lt;0,0,UFP112-UFP107)+UFP156)*(1+Data1!C25)+IF($D$5="Koncesija",-#REF!*Data1!C25,0)</f>
        <v>0</v>
      </c>
      <c r="UFQ165" s="612">
        <f>(IF(UFQ112-UFQ107&lt;0,0,UFQ112-UFQ107)+UFQ156)*(1+Data1!C25)+IF($D$5="Koncesija",-#REF!*Data1!C25,0)</f>
        <v>0</v>
      </c>
      <c r="UFR165" s="612">
        <f>(IF(UFR112-UFR107&lt;0,0,UFR112-UFR107)+UFR156)*(1+Data1!C25)+IF($D$5="Koncesija",-#REF!*Data1!C25,0)</f>
        <v>0</v>
      </c>
      <c r="UFS165" s="612">
        <f>(IF(UFS112-UFS107&lt;0,0,UFS112-UFS107)+UFS156)*(1+Data1!C25)+IF($D$5="Koncesija",-#REF!*Data1!C25,0)</f>
        <v>0</v>
      </c>
      <c r="UFT165" s="612">
        <f>(IF(UFT112-UFT107&lt;0,0,UFT112-UFT107)+UFT156)*(1+Data1!C25)+IF($D$5="Koncesija",-#REF!*Data1!C25,0)</f>
        <v>0</v>
      </c>
      <c r="UFU165" s="612">
        <f>(IF(UFU112-UFU107&lt;0,0,UFU112-UFU107)+UFU156)*(1+Data1!C25)+IF($D$5="Koncesija",-#REF!*Data1!C25,0)</f>
        <v>0</v>
      </c>
      <c r="UFV165" s="612">
        <f>(IF(UFV112-UFV107&lt;0,0,UFV112-UFV107)+UFV156)*(1+Data1!C25)+IF($D$5="Koncesija",-#REF!*Data1!C25,0)</f>
        <v>0</v>
      </c>
      <c r="UFW165" s="612">
        <f>(IF(UFW112-UFW107&lt;0,0,UFW112-UFW107)+UFW156)*(1+Data1!C25)+IF($D$5="Koncesija",-#REF!*Data1!C25,0)</f>
        <v>0</v>
      </c>
      <c r="UFX165" s="612">
        <f>(IF(UFX112-UFX107&lt;0,0,UFX112-UFX107)+UFX156)*(1+Data1!C25)+IF($D$5="Koncesija",-#REF!*Data1!C25,0)</f>
        <v>0</v>
      </c>
      <c r="UFY165" s="612">
        <f>(IF(UFY112-UFY107&lt;0,0,UFY112-UFY107)+UFY156)*(1+Data1!C25)+IF($D$5="Koncesija",-#REF!*Data1!C25,0)</f>
        <v>0</v>
      </c>
      <c r="UFZ165" s="612">
        <f>(IF(UFZ112-UFZ107&lt;0,0,UFZ112-UFZ107)+UFZ156)*(1+Data1!C25)+IF($D$5="Koncesija",-#REF!*Data1!C25,0)</f>
        <v>0</v>
      </c>
      <c r="UGA165" s="612">
        <f>(IF(UGA112-UGA107&lt;0,0,UGA112-UGA107)+UGA156)*(1+Data1!C25)+IF($D$5="Koncesija",-#REF!*Data1!C25,0)</f>
        <v>0</v>
      </c>
      <c r="UGB165" s="612">
        <f>(IF(UGB112-UGB107&lt;0,0,UGB112-UGB107)+UGB156)*(1+Data1!C25)+IF($D$5="Koncesija",-#REF!*Data1!C25,0)</f>
        <v>0</v>
      </c>
      <c r="UGC165" s="612">
        <f>(IF(UGC112-UGC107&lt;0,0,UGC112-UGC107)+UGC156)*(1+Data1!C25)+IF($D$5="Koncesija",-#REF!*Data1!C25,0)</f>
        <v>0</v>
      </c>
      <c r="UGD165" s="612">
        <f>(IF(UGD112-UGD107&lt;0,0,UGD112-UGD107)+UGD156)*(1+Data1!C25)+IF($D$5="Koncesija",-#REF!*Data1!C25,0)</f>
        <v>0</v>
      </c>
      <c r="UGE165" s="612">
        <f>(IF(UGE112-UGE107&lt;0,0,UGE112-UGE107)+UGE156)*(1+Data1!C25)+IF($D$5="Koncesija",-#REF!*Data1!C25,0)</f>
        <v>0</v>
      </c>
      <c r="UGF165" s="612">
        <f>(IF(UGF112-UGF107&lt;0,0,UGF112-UGF107)+UGF156)*(1+Data1!C25)+IF($D$5="Koncesija",-#REF!*Data1!C25,0)</f>
        <v>0</v>
      </c>
      <c r="UGG165" s="612">
        <f>(IF(UGG112-UGG107&lt;0,0,UGG112-UGG107)+UGG156)*(1+Data1!C25)+IF($D$5="Koncesija",-#REF!*Data1!C25,0)</f>
        <v>0</v>
      </c>
      <c r="UGH165" s="612">
        <f>(IF(UGH112-UGH107&lt;0,0,UGH112-UGH107)+UGH156)*(1+Data1!C25)+IF($D$5="Koncesija",-#REF!*Data1!C25,0)</f>
        <v>0</v>
      </c>
      <c r="UGI165" s="612">
        <f>(IF(UGI112-UGI107&lt;0,0,UGI112-UGI107)+UGI156)*(1+Data1!C25)+IF($D$5="Koncesija",-#REF!*Data1!C25,0)</f>
        <v>0</v>
      </c>
      <c r="UGJ165" s="612">
        <f>(IF(UGJ112-UGJ107&lt;0,0,UGJ112-UGJ107)+UGJ156)*(1+Data1!C25)+IF($D$5="Koncesija",-#REF!*Data1!C25,0)</f>
        <v>0</v>
      </c>
      <c r="UGK165" s="612">
        <f>(IF(UGK112-UGK107&lt;0,0,UGK112-UGK107)+UGK156)*(1+Data1!C25)+IF($D$5="Koncesija",-#REF!*Data1!C25,0)</f>
        <v>0</v>
      </c>
      <c r="UGL165" s="612">
        <f>(IF(UGL112-UGL107&lt;0,0,UGL112-UGL107)+UGL156)*(1+Data1!C25)+IF($D$5="Koncesija",-#REF!*Data1!C25,0)</f>
        <v>0</v>
      </c>
      <c r="UGM165" s="612">
        <f>(IF(UGM112-UGM107&lt;0,0,UGM112-UGM107)+UGM156)*(1+Data1!C25)+IF($D$5="Koncesija",-#REF!*Data1!C25,0)</f>
        <v>0</v>
      </c>
      <c r="UGN165" s="612">
        <f>(IF(UGN112-UGN107&lt;0,0,UGN112-UGN107)+UGN156)*(1+Data1!C25)+IF($D$5="Koncesija",-#REF!*Data1!C25,0)</f>
        <v>0</v>
      </c>
      <c r="UGO165" s="612">
        <f>(IF(UGO112-UGO107&lt;0,0,UGO112-UGO107)+UGO156)*(1+Data1!C25)+IF($D$5="Koncesija",-#REF!*Data1!C25,0)</f>
        <v>0</v>
      </c>
      <c r="UGP165" s="612">
        <f>(IF(UGP112-UGP107&lt;0,0,UGP112-UGP107)+UGP156)*(1+Data1!C25)+IF($D$5="Koncesija",-#REF!*Data1!C25,0)</f>
        <v>0</v>
      </c>
      <c r="UGQ165" s="612">
        <f>(IF(UGQ112-UGQ107&lt;0,0,UGQ112-UGQ107)+UGQ156)*(1+Data1!C25)+IF($D$5="Koncesija",-#REF!*Data1!C25,0)</f>
        <v>0</v>
      </c>
      <c r="UGR165" s="612">
        <f>(IF(UGR112-UGR107&lt;0,0,UGR112-UGR107)+UGR156)*(1+Data1!C25)+IF($D$5="Koncesija",-#REF!*Data1!C25,0)</f>
        <v>0</v>
      </c>
      <c r="UGS165" s="612">
        <f>(IF(UGS112-UGS107&lt;0,0,UGS112-UGS107)+UGS156)*(1+Data1!C25)+IF($D$5="Koncesija",-#REF!*Data1!C25,0)</f>
        <v>0</v>
      </c>
      <c r="UGT165" s="612">
        <f>(IF(UGT112-UGT107&lt;0,0,UGT112-UGT107)+UGT156)*(1+Data1!C25)+IF($D$5="Koncesija",-#REF!*Data1!C25,0)</f>
        <v>0</v>
      </c>
      <c r="UGU165" s="612">
        <f>(IF(UGU112-UGU107&lt;0,0,UGU112-UGU107)+UGU156)*(1+Data1!C25)+IF($D$5="Koncesija",-#REF!*Data1!C25,0)</f>
        <v>0</v>
      </c>
      <c r="UGV165" s="612">
        <f>(IF(UGV112-UGV107&lt;0,0,UGV112-UGV107)+UGV156)*(1+Data1!C25)+IF($D$5="Koncesija",-#REF!*Data1!C25,0)</f>
        <v>0</v>
      </c>
      <c r="UGW165" s="612">
        <f>(IF(UGW112-UGW107&lt;0,0,UGW112-UGW107)+UGW156)*(1+Data1!C25)+IF($D$5="Koncesija",-#REF!*Data1!C25,0)</f>
        <v>0</v>
      </c>
      <c r="UGX165" s="612">
        <f>(IF(UGX112-UGX107&lt;0,0,UGX112-UGX107)+UGX156)*(1+Data1!C25)+IF($D$5="Koncesija",-#REF!*Data1!C25,0)</f>
        <v>0</v>
      </c>
      <c r="UGY165" s="612">
        <f>(IF(UGY112-UGY107&lt;0,0,UGY112-UGY107)+UGY156)*(1+Data1!C25)+IF($D$5="Koncesija",-#REF!*Data1!C25,0)</f>
        <v>0</v>
      </c>
      <c r="UGZ165" s="612">
        <f>(IF(UGZ112-UGZ107&lt;0,0,UGZ112-UGZ107)+UGZ156)*(1+Data1!C25)+IF($D$5="Koncesija",-#REF!*Data1!C25,0)</f>
        <v>0</v>
      </c>
      <c r="UHA165" s="612">
        <f>(IF(UHA112-UHA107&lt;0,0,UHA112-UHA107)+UHA156)*(1+Data1!C25)+IF($D$5="Koncesija",-#REF!*Data1!C25,0)</f>
        <v>0</v>
      </c>
      <c r="UHB165" s="612">
        <f>(IF(UHB112-UHB107&lt;0,0,UHB112-UHB107)+UHB156)*(1+Data1!C25)+IF($D$5="Koncesija",-#REF!*Data1!C25,0)</f>
        <v>0</v>
      </c>
      <c r="UHC165" s="612">
        <f>(IF(UHC112-UHC107&lt;0,0,UHC112-UHC107)+UHC156)*(1+Data1!C25)+IF($D$5="Koncesija",-#REF!*Data1!C25,0)</f>
        <v>0</v>
      </c>
      <c r="UHD165" s="612">
        <f>(IF(UHD112-UHD107&lt;0,0,UHD112-UHD107)+UHD156)*(1+Data1!C25)+IF($D$5="Koncesija",-#REF!*Data1!C25,0)</f>
        <v>0</v>
      </c>
      <c r="UHE165" s="612">
        <f>(IF(UHE112-UHE107&lt;0,0,UHE112-UHE107)+UHE156)*(1+Data1!C25)+IF($D$5="Koncesija",-#REF!*Data1!C25,0)</f>
        <v>0</v>
      </c>
      <c r="UHF165" s="612">
        <f>(IF(UHF112-UHF107&lt;0,0,UHF112-UHF107)+UHF156)*(1+Data1!C25)+IF($D$5="Koncesija",-#REF!*Data1!C25,0)</f>
        <v>0</v>
      </c>
      <c r="UHG165" s="612">
        <f>(IF(UHG112-UHG107&lt;0,0,UHG112-UHG107)+UHG156)*(1+Data1!C25)+IF($D$5="Koncesija",-#REF!*Data1!C25,0)</f>
        <v>0</v>
      </c>
      <c r="UHH165" s="612">
        <f>(IF(UHH112-UHH107&lt;0,0,UHH112-UHH107)+UHH156)*(1+Data1!C25)+IF($D$5="Koncesija",-#REF!*Data1!C25,0)</f>
        <v>0</v>
      </c>
      <c r="UHI165" s="612">
        <f>(IF(UHI112-UHI107&lt;0,0,UHI112-UHI107)+UHI156)*(1+Data1!C25)+IF($D$5="Koncesija",-#REF!*Data1!C25,0)</f>
        <v>0</v>
      </c>
      <c r="UHJ165" s="612">
        <f>(IF(UHJ112-UHJ107&lt;0,0,UHJ112-UHJ107)+UHJ156)*(1+Data1!C25)+IF($D$5="Koncesija",-#REF!*Data1!C25,0)</f>
        <v>0</v>
      </c>
      <c r="UHK165" s="612">
        <f>(IF(UHK112-UHK107&lt;0,0,UHK112-UHK107)+UHK156)*(1+Data1!C25)+IF($D$5="Koncesija",-#REF!*Data1!C25,0)</f>
        <v>0</v>
      </c>
      <c r="UHL165" s="612">
        <f>(IF(UHL112-UHL107&lt;0,0,UHL112-UHL107)+UHL156)*(1+Data1!C25)+IF($D$5="Koncesija",-#REF!*Data1!C25,0)</f>
        <v>0</v>
      </c>
      <c r="UHM165" s="612">
        <f>(IF(UHM112-UHM107&lt;0,0,UHM112-UHM107)+UHM156)*(1+Data1!C25)+IF($D$5="Koncesija",-#REF!*Data1!C25,0)</f>
        <v>0</v>
      </c>
      <c r="UHN165" s="612">
        <f>(IF(UHN112-UHN107&lt;0,0,UHN112-UHN107)+UHN156)*(1+Data1!C25)+IF($D$5="Koncesija",-#REF!*Data1!C25,0)</f>
        <v>0</v>
      </c>
      <c r="UHO165" s="612">
        <f>(IF(UHO112-UHO107&lt;0,0,UHO112-UHO107)+UHO156)*(1+Data1!C25)+IF($D$5="Koncesija",-#REF!*Data1!C25,0)</f>
        <v>0</v>
      </c>
      <c r="UHP165" s="612">
        <f>(IF(UHP112-UHP107&lt;0,0,UHP112-UHP107)+UHP156)*(1+Data1!C25)+IF($D$5="Koncesija",-#REF!*Data1!C25,0)</f>
        <v>0</v>
      </c>
      <c r="UHQ165" s="612">
        <f>(IF(UHQ112-UHQ107&lt;0,0,UHQ112-UHQ107)+UHQ156)*(1+Data1!C25)+IF($D$5="Koncesija",-#REF!*Data1!C25,0)</f>
        <v>0</v>
      </c>
      <c r="UHR165" s="612">
        <f>(IF(UHR112-UHR107&lt;0,0,UHR112-UHR107)+UHR156)*(1+Data1!C25)+IF($D$5="Koncesija",-#REF!*Data1!C25,0)</f>
        <v>0</v>
      </c>
      <c r="UHS165" s="612">
        <f>(IF(UHS112-UHS107&lt;0,0,UHS112-UHS107)+UHS156)*(1+Data1!C25)+IF($D$5="Koncesija",-#REF!*Data1!C25,0)</f>
        <v>0</v>
      </c>
      <c r="UHT165" s="612">
        <f>(IF(UHT112-UHT107&lt;0,0,UHT112-UHT107)+UHT156)*(1+Data1!C25)+IF($D$5="Koncesija",-#REF!*Data1!C25,0)</f>
        <v>0</v>
      </c>
      <c r="UHU165" s="612">
        <f>(IF(UHU112-UHU107&lt;0,0,UHU112-UHU107)+UHU156)*(1+Data1!C25)+IF($D$5="Koncesija",-#REF!*Data1!C25,0)</f>
        <v>0</v>
      </c>
      <c r="UHV165" s="612">
        <f>(IF(UHV112-UHV107&lt;0,0,UHV112-UHV107)+UHV156)*(1+Data1!C25)+IF($D$5="Koncesija",-#REF!*Data1!C25,0)</f>
        <v>0</v>
      </c>
      <c r="UHW165" s="612">
        <f>(IF(UHW112-UHW107&lt;0,0,UHW112-UHW107)+UHW156)*(1+Data1!C25)+IF($D$5="Koncesija",-#REF!*Data1!C25,0)</f>
        <v>0</v>
      </c>
      <c r="UHX165" s="612">
        <f>(IF(UHX112-UHX107&lt;0,0,UHX112-UHX107)+UHX156)*(1+Data1!C25)+IF($D$5="Koncesija",-#REF!*Data1!C25,0)</f>
        <v>0</v>
      </c>
      <c r="UHY165" s="612">
        <f>(IF(UHY112-UHY107&lt;0,0,UHY112-UHY107)+UHY156)*(1+Data1!C25)+IF($D$5="Koncesija",-#REF!*Data1!C25,0)</f>
        <v>0</v>
      </c>
      <c r="UHZ165" s="612">
        <f>(IF(UHZ112-UHZ107&lt;0,0,UHZ112-UHZ107)+UHZ156)*(1+Data1!C25)+IF($D$5="Koncesija",-#REF!*Data1!C25,0)</f>
        <v>0</v>
      </c>
      <c r="UIA165" s="612">
        <f>(IF(UIA112-UIA107&lt;0,0,UIA112-UIA107)+UIA156)*(1+Data1!C25)+IF($D$5="Koncesija",-#REF!*Data1!C25,0)</f>
        <v>0</v>
      </c>
      <c r="UIB165" s="612">
        <f>(IF(UIB112-UIB107&lt;0,0,UIB112-UIB107)+UIB156)*(1+Data1!C25)+IF($D$5="Koncesija",-#REF!*Data1!C25,0)</f>
        <v>0</v>
      </c>
      <c r="UIC165" s="612">
        <f>(IF(UIC112-UIC107&lt;0,0,UIC112-UIC107)+UIC156)*(1+Data1!C25)+IF($D$5="Koncesija",-#REF!*Data1!C25,0)</f>
        <v>0</v>
      </c>
      <c r="UID165" s="612">
        <f>(IF(UID112-UID107&lt;0,0,UID112-UID107)+UID156)*(1+Data1!C25)+IF($D$5="Koncesija",-#REF!*Data1!C25,0)</f>
        <v>0</v>
      </c>
      <c r="UIE165" s="612">
        <f>(IF(UIE112-UIE107&lt;0,0,UIE112-UIE107)+UIE156)*(1+Data1!C25)+IF($D$5="Koncesija",-#REF!*Data1!C25,0)</f>
        <v>0</v>
      </c>
      <c r="UIF165" s="612">
        <f>(IF(UIF112-UIF107&lt;0,0,UIF112-UIF107)+UIF156)*(1+Data1!C25)+IF($D$5="Koncesija",-#REF!*Data1!C25,0)</f>
        <v>0</v>
      </c>
      <c r="UIG165" s="612">
        <f>(IF(UIG112-UIG107&lt;0,0,UIG112-UIG107)+UIG156)*(1+Data1!C25)+IF($D$5="Koncesija",-#REF!*Data1!C25,0)</f>
        <v>0</v>
      </c>
      <c r="UIH165" s="612">
        <f>(IF(UIH112-UIH107&lt;0,0,UIH112-UIH107)+UIH156)*(1+Data1!C25)+IF($D$5="Koncesija",-#REF!*Data1!C25,0)</f>
        <v>0</v>
      </c>
      <c r="UII165" s="612">
        <f>(IF(UII112-UII107&lt;0,0,UII112-UII107)+UII156)*(1+Data1!C25)+IF($D$5="Koncesija",-#REF!*Data1!C25,0)</f>
        <v>0</v>
      </c>
      <c r="UIJ165" s="612">
        <f>(IF(UIJ112-UIJ107&lt;0,0,UIJ112-UIJ107)+UIJ156)*(1+Data1!C25)+IF($D$5="Koncesija",-#REF!*Data1!C25,0)</f>
        <v>0</v>
      </c>
      <c r="UIK165" s="612">
        <f>(IF(UIK112-UIK107&lt;0,0,UIK112-UIK107)+UIK156)*(1+Data1!C25)+IF($D$5="Koncesija",-#REF!*Data1!C25,0)</f>
        <v>0</v>
      </c>
      <c r="UIL165" s="612">
        <f>(IF(UIL112-UIL107&lt;0,0,UIL112-UIL107)+UIL156)*(1+Data1!C25)+IF($D$5="Koncesija",-#REF!*Data1!C25,0)</f>
        <v>0</v>
      </c>
      <c r="UIM165" s="612">
        <f>(IF(UIM112-UIM107&lt;0,0,UIM112-UIM107)+UIM156)*(1+Data1!C25)+IF($D$5="Koncesija",-#REF!*Data1!C25,0)</f>
        <v>0</v>
      </c>
      <c r="UIN165" s="612">
        <f>(IF(UIN112-UIN107&lt;0,0,UIN112-UIN107)+UIN156)*(1+Data1!C25)+IF($D$5="Koncesija",-#REF!*Data1!C25,0)</f>
        <v>0</v>
      </c>
      <c r="UIO165" s="612">
        <f>(IF(UIO112-UIO107&lt;0,0,UIO112-UIO107)+UIO156)*(1+Data1!C25)+IF($D$5="Koncesija",-#REF!*Data1!C25,0)</f>
        <v>0</v>
      </c>
      <c r="UIP165" s="612">
        <f>(IF(UIP112-UIP107&lt;0,0,UIP112-UIP107)+UIP156)*(1+Data1!C25)+IF($D$5="Koncesija",-#REF!*Data1!C25,0)</f>
        <v>0</v>
      </c>
      <c r="UIQ165" s="612">
        <f>(IF(UIQ112-UIQ107&lt;0,0,UIQ112-UIQ107)+UIQ156)*(1+Data1!C25)+IF($D$5="Koncesija",-#REF!*Data1!C25,0)</f>
        <v>0</v>
      </c>
      <c r="UIR165" s="612">
        <f>(IF(UIR112-UIR107&lt;0,0,UIR112-UIR107)+UIR156)*(1+Data1!C25)+IF($D$5="Koncesija",-#REF!*Data1!C25,0)</f>
        <v>0</v>
      </c>
      <c r="UIS165" s="612">
        <f>(IF(UIS112-UIS107&lt;0,0,UIS112-UIS107)+UIS156)*(1+Data1!C25)+IF($D$5="Koncesija",-#REF!*Data1!C25,0)</f>
        <v>0</v>
      </c>
      <c r="UIT165" s="612">
        <f>(IF(UIT112-UIT107&lt;0,0,UIT112-UIT107)+UIT156)*(1+Data1!C25)+IF($D$5="Koncesija",-#REF!*Data1!C25,0)</f>
        <v>0</v>
      </c>
      <c r="UIU165" s="612">
        <f>(IF(UIU112-UIU107&lt;0,0,UIU112-UIU107)+UIU156)*(1+Data1!C25)+IF($D$5="Koncesija",-#REF!*Data1!C25,0)</f>
        <v>0</v>
      </c>
      <c r="UIV165" s="612">
        <f>(IF(UIV112-UIV107&lt;0,0,UIV112-UIV107)+UIV156)*(1+Data1!C25)+IF($D$5="Koncesija",-#REF!*Data1!C25,0)</f>
        <v>0</v>
      </c>
      <c r="UIW165" s="612">
        <f>(IF(UIW112-UIW107&lt;0,0,UIW112-UIW107)+UIW156)*(1+Data1!C25)+IF($D$5="Koncesija",-#REF!*Data1!C25,0)</f>
        <v>0</v>
      </c>
      <c r="UIX165" s="612">
        <f>(IF(UIX112-UIX107&lt;0,0,UIX112-UIX107)+UIX156)*(1+Data1!C25)+IF($D$5="Koncesija",-#REF!*Data1!C25,0)</f>
        <v>0</v>
      </c>
      <c r="UIY165" s="612">
        <f>(IF(UIY112-UIY107&lt;0,0,UIY112-UIY107)+UIY156)*(1+Data1!C25)+IF($D$5="Koncesija",-#REF!*Data1!C25,0)</f>
        <v>0</v>
      </c>
      <c r="UIZ165" s="612">
        <f>(IF(UIZ112-UIZ107&lt;0,0,UIZ112-UIZ107)+UIZ156)*(1+Data1!C25)+IF($D$5="Koncesija",-#REF!*Data1!C25,0)</f>
        <v>0</v>
      </c>
      <c r="UJA165" s="612">
        <f>(IF(UJA112-UJA107&lt;0,0,UJA112-UJA107)+UJA156)*(1+Data1!C25)+IF($D$5="Koncesija",-#REF!*Data1!C25,0)</f>
        <v>0</v>
      </c>
      <c r="UJB165" s="612">
        <f>(IF(UJB112-UJB107&lt;0,0,UJB112-UJB107)+UJB156)*(1+Data1!C25)+IF($D$5="Koncesija",-#REF!*Data1!C25,0)</f>
        <v>0</v>
      </c>
      <c r="UJC165" s="612">
        <f>(IF(UJC112-UJC107&lt;0,0,UJC112-UJC107)+UJC156)*(1+Data1!C25)+IF($D$5="Koncesija",-#REF!*Data1!C25,0)</f>
        <v>0</v>
      </c>
      <c r="UJD165" s="612">
        <f>(IF(UJD112-UJD107&lt;0,0,UJD112-UJD107)+UJD156)*(1+Data1!C25)+IF($D$5="Koncesija",-#REF!*Data1!C25,0)</f>
        <v>0</v>
      </c>
      <c r="UJE165" s="612">
        <f>(IF(UJE112-UJE107&lt;0,0,UJE112-UJE107)+UJE156)*(1+Data1!C25)+IF($D$5="Koncesija",-#REF!*Data1!C25,0)</f>
        <v>0</v>
      </c>
      <c r="UJF165" s="612">
        <f>(IF(UJF112-UJF107&lt;0,0,UJF112-UJF107)+UJF156)*(1+Data1!C25)+IF($D$5="Koncesija",-#REF!*Data1!C25,0)</f>
        <v>0</v>
      </c>
      <c r="UJG165" s="612">
        <f>(IF(UJG112-UJG107&lt;0,0,UJG112-UJG107)+UJG156)*(1+Data1!C25)+IF($D$5="Koncesija",-#REF!*Data1!C25,0)</f>
        <v>0</v>
      </c>
      <c r="UJH165" s="612">
        <f>(IF(UJH112-UJH107&lt;0,0,UJH112-UJH107)+UJH156)*(1+Data1!C25)+IF($D$5="Koncesija",-#REF!*Data1!C25,0)</f>
        <v>0</v>
      </c>
      <c r="UJI165" s="612">
        <f>(IF(UJI112-UJI107&lt;0,0,UJI112-UJI107)+UJI156)*(1+Data1!C25)+IF($D$5="Koncesija",-#REF!*Data1!C25,0)</f>
        <v>0</v>
      </c>
      <c r="UJJ165" s="612">
        <f>(IF(UJJ112-UJJ107&lt;0,0,UJJ112-UJJ107)+UJJ156)*(1+Data1!C25)+IF($D$5="Koncesija",-#REF!*Data1!C25,0)</f>
        <v>0</v>
      </c>
      <c r="UJK165" s="612">
        <f>(IF(UJK112-UJK107&lt;0,0,UJK112-UJK107)+UJK156)*(1+Data1!C25)+IF($D$5="Koncesija",-#REF!*Data1!C25,0)</f>
        <v>0</v>
      </c>
      <c r="UJL165" s="612">
        <f>(IF(UJL112-UJL107&lt;0,0,UJL112-UJL107)+UJL156)*(1+Data1!C25)+IF($D$5="Koncesija",-#REF!*Data1!C25,0)</f>
        <v>0</v>
      </c>
      <c r="UJM165" s="612">
        <f>(IF(UJM112-UJM107&lt;0,0,UJM112-UJM107)+UJM156)*(1+Data1!C25)+IF($D$5="Koncesija",-#REF!*Data1!C25,0)</f>
        <v>0</v>
      </c>
      <c r="UJN165" s="612">
        <f>(IF(UJN112-UJN107&lt;0,0,UJN112-UJN107)+UJN156)*(1+Data1!C25)+IF($D$5="Koncesija",-#REF!*Data1!C25,0)</f>
        <v>0</v>
      </c>
      <c r="UJO165" s="612">
        <f>(IF(UJO112-UJO107&lt;0,0,UJO112-UJO107)+UJO156)*(1+Data1!C25)+IF($D$5="Koncesija",-#REF!*Data1!C25,0)</f>
        <v>0</v>
      </c>
      <c r="UJP165" s="612">
        <f>(IF(UJP112-UJP107&lt;0,0,UJP112-UJP107)+UJP156)*(1+Data1!C25)+IF($D$5="Koncesija",-#REF!*Data1!C25,0)</f>
        <v>0</v>
      </c>
      <c r="UJQ165" s="612">
        <f>(IF(UJQ112-UJQ107&lt;0,0,UJQ112-UJQ107)+UJQ156)*(1+Data1!C25)+IF($D$5="Koncesija",-#REF!*Data1!C25,0)</f>
        <v>0</v>
      </c>
      <c r="UJR165" s="612">
        <f>(IF(UJR112-UJR107&lt;0,0,UJR112-UJR107)+UJR156)*(1+Data1!C25)+IF($D$5="Koncesija",-#REF!*Data1!C25,0)</f>
        <v>0</v>
      </c>
      <c r="UJS165" s="612">
        <f>(IF(UJS112-UJS107&lt;0,0,UJS112-UJS107)+UJS156)*(1+Data1!C25)+IF($D$5="Koncesija",-#REF!*Data1!C25,0)</f>
        <v>0</v>
      </c>
      <c r="UJT165" s="612">
        <f>(IF(UJT112-UJT107&lt;0,0,UJT112-UJT107)+UJT156)*(1+Data1!C25)+IF($D$5="Koncesija",-#REF!*Data1!C25,0)</f>
        <v>0</v>
      </c>
      <c r="UJU165" s="612">
        <f>(IF(UJU112-UJU107&lt;0,0,UJU112-UJU107)+UJU156)*(1+Data1!C25)+IF($D$5="Koncesija",-#REF!*Data1!C25,0)</f>
        <v>0</v>
      </c>
      <c r="UJV165" s="612">
        <f>(IF(UJV112-UJV107&lt;0,0,UJV112-UJV107)+UJV156)*(1+Data1!C25)+IF($D$5="Koncesija",-#REF!*Data1!C25,0)</f>
        <v>0</v>
      </c>
      <c r="UJW165" s="612">
        <f>(IF(UJW112-UJW107&lt;0,0,UJW112-UJW107)+UJW156)*(1+Data1!C25)+IF($D$5="Koncesija",-#REF!*Data1!C25,0)</f>
        <v>0</v>
      </c>
      <c r="UJX165" s="612">
        <f>(IF(UJX112-UJX107&lt;0,0,UJX112-UJX107)+UJX156)*(1+Data1!C25)+IF($D$5="Koncesija",-#REF!*Data1!C25,0)</f>
        <v>0</v>
      </c>
      <c r="UJY165" s="612">
        <f>(IF(UJY112-UJY107&lt;0,0,UJY112-UJY107)+UJY156)*(1+Data1!C25)+IF($D$5="Koncesija",-#REF!*Data1!C25,0)</f>
        <v>0</v>
      </c>
      <c r="UJZ165" s="612">
        <f>(IF(UJZ112-UJZ107&lt;0,0,UJZ112-UJZ107)+UJZ156)*(1+Data1!C25)+IF($D$5="Koncesija",-#REF!*Data1!C25,0)</f>
        <v>0</v>
      </c>
      <c r="UKA165" s="612">
        <f>(IF(UKA112-UKA107&lt;0,0,UKA112-UKA107)+UKA156)*(1+Data1!C25)+IF($D$5="Koncesija",-#REF!*Data1!C25,0)</f>
        <v>0</v>
      </c>
      <c r="UKB165" s="612">
        <f>(IF(UKB112-UKB107&lt;0,0,UKB112-UKB107)+UKB156)*(1+Data1!C25)+IF($D$5="Koncesija",-#REF!*Data1!C25,0)</f>
        <v>0</v>
      </c>
      <c r="UKC165" s="612">
        <f>(IF(UKC112-UKC107&lt;0,0,UKC112-UKC107)+UKC156)*(1+Data1!C25)+IF($D$5="Koncesija",-#REF!*Data1!C25,0)</f>
        <v>0</v>
      </c>
      <c r="UKD165" s="612">
        <f>(IF(UKD112-UKD107&lt;0,0,UKD112-UKD107)+UKD156)*(1+Data1!C25)+IF($D$5="Koncesija",-#REF!*Data1!C25,0)</f>
        <v>0</v>
      </c>
      <c r="UKE165" s="612">
        <f>(IF(UKE112-UKE107&lt;0,0,UKE112-UKE107)+UKE156)*(1+Data1!C25)+IF($D$5="Koncesija",-#REF!*Data1!C25,0)</f>
        <v>0</v>
      </c>
      <c r="UKF165" s="612">
        <f>(IF(UKF112-UKF107&lt;0,0,UKF112-UKF107)+UKF156)*(1+Data1!C25)+IF($D$5="Koncesija",-#REF!*Data1!C25,0)</f>
        <v>0</v>
      </c>
      <c r="UKG165" s="612">
        <f>(IF(UKG112-UKG107&lt;0,0,UKG112-UKG107)+UKG156)*(1+Data1!C25)+IF($D$5="Koncesija",-#REF!*Data1!C25,0)</f>
        <v>0</v>
      </c>
      <c r="UKH165" s="612">
        <f>(IF(UKH112-UKH107&lt;0,0,UKH112-UKH107)+UKH156)*(1+Data1!C25)+IF($D$5="Koncesija",-#REF!*Data1!C25,0)</f>
        <v>0</v>
      </c>
      <c r="UKI165" s="612">
        <f>(IF(UKI112-UKI107&lt;0,0,UKI112-UKI107)+UKI156)*(1+Data1!C25)+IF($D$5="Koncesija",-#REF!*Data1!C25,0)</f>
        <v>0</v>
      </c>
      <c r="UKJ165" s="612">
        <f>(IF(UKJ112-UKJ107&lt;0,0,UKJ112-UKJ107)+UKJ156)*(1+Data1!C25)+IF($D$5="Koncesija",-#REF!*Data1!C25,0)</f>
        <v>0</v>
      </c>
      <c r="UKK165" s="612">
        <f>(IF(UKK112-UKK107&lt;0,0,UKK112-UKK107)+UKK156)*(1+Data1!C25)+IF($D$5="Koncesija",-#REF!*Data1!C25,0)</f>
        <v>0</v>
      </c>
      <c r="UKL165" s="612">
        <f>(IF(UKL112-UKL107&lt;0,0,UKL112-UKL107)+UKL156)*(1+Data1!C25)+IF($D$5="Koncesija",-#REF!*Data1!C25,0)</f>
        <v>0</v>
      </c>
      <c r="UKM165" s="612">
        <f>(IF(UKM112-UKM107&lt;0,0,UKM112-UKM107)+UKM156)*(1+Data1!C25)+IF($D$5="Koncesija",-#REF!*Data1!C25,0)</f>
        <v>0</v>
      </c>
      <c r="UKN165" s="612">
        <f>(IF(UKN112-UKN107&lt;0,0,UKN112-UKN107)+UKN156)*(1+Data1!C25)+IF($D$5="Koncesija",-#REF!*Data1!C25,0)</f>
        <v>0</v>
      </c>
      <c r="UKO165" s="612">
        <f>(IF(UKO112-UKO107&lt;0,0,UKO112-UKO107)+UKO156)*(1+Data1!C25)+IF($D$5="Koncesija",-#REF!*Data1!C25,0)</f>
        <v>0</v>
      </c>
      <c r="UKP165" s="612">
        <f>(IF(UKP112-UKP107&lt;0,0,UKP112-UKP107)+UKP156)*(1+Data1!C25)+IF($D$5="Koncesija",-#REF!*Data1!C25,0)</f>
        <v>0</v>
      </c>
      <c r="UKQ165" s="612">
        <f>(IF(UKQ112-UKQ107&lt;0,0,UKQ112-UKQ107)+UKQ156)*(1+Data1!C25)+IF($D$5="Koncesija",-#REF!*Data1!C25,0)</f>
        <v>0</v>
      </c>
      <c r="UKR165" s="612">
        <f>(IF(UKR112-UKR107&lt;0,0,UKR112-UKR107)+UKR156)*(1+Data1!C25)+IF($D$5="Koncesija",-#REF!*Data1!C25,0)</f>
        <v>0</v>
      </c>
      <c r="UKS165" s="612">
        <f>(IF(UKS112-UKS107&lt;0,0,UKS112-UKS107)+UKS156)*(1+Data1!C25)+IF($D$5="Koncesija",-#REF!*Data1!C25,0)</f>
        <v>0</v>
      </c>
      <c r="UKT165" s="612">
        <f>(IF(UKT112-UKT107&lt;0,0,UKT112-UKT107)+UKT156)*(1+Data1!C25)+IF($D$5="Koncesija",-#REF!*Data1!C25,0)</f>
        <v>0</v>
      </c>
      <c r="UKU165" s="612">
        <f>(IF(UKU112-UKU107&lt;0,0,UKU112-UKU107)+UKU156)*(1+Data1!C25)+IF($D$5="Koncesija",-#REF!*Data1!C25,0)</f>
        <v>0</v>
      </c>
      <c r="UKV165" s="612">
        <f>(IF(UKV112-UKV107&lt;0,0,UKV112-UKV107)+UKV156)*(1+Data1!C25)+IF($D$5="Koncesija",-#REF!*Data1!C25,0)</f>
        <v>0</v>
      </c>
      <c r="UKW165" s="612">
        <f>(IF(UKW112-UKW107&lt;0,0,UKW112-UKW107)+UKW156)*(1+Data1!C25)+IF($D$5="Koncesija",-#REF!*Data1!C25,0)</f>
        <v>0</v>
      </c>
      <c r="UKX165" s="612">
        <f>(IF(UKX112-UKX107&lt;0,0,UKX112-UKX107)+UKX156)*(1+Data1!C25)+IF($D$5="Koncesija",-#REF!*Data1!C25,0)</f>
        <v>0</v>
      </c>
      <c r="UKY165" s="612">
        <f>(IF(UKY112-UKY107&lt;0,0,UKY112-UKY107)+UKY156)*(1+Data1!C25)+IF($D$5="Koncesija",-#REF!*Data1!C25,0)</f>
        <v>0</v>
      </c>
      <c r="UKZ165" s="612">
        <f>(IF(UKZ112-UKZ107&lt;0,0,UKZ112-UKZ107)+UKZ156)*(1+Data1!C25)+IF($D$5="Koncesija",-#REF!*Data1!C25,0)</f>
        <v>0</v>
      </c>
      <c r="ULA165" s="612">
        <f>(IF(ULA112-ULA107&lt;0,0,ULA112-ULA107)+ULA156)*(1+Data1!C25)+IF($D$5="Koncesija",-#REF!*Data1!C25,0)</f>
        <v>0</v>
      </c>
      <c r="ULB165" s="612">
        <f>(IF(ULB112-ULB107&lt;0,0,ULB112-ULB107)+ULB156)*(1+Data1!C25)+IF($D$5="Koncesija",-#REF!*Data1!C25,0)</f>
        <v>0</v>
      </c>
      <c r="ULC165" s="612">
        <f>(IF(ULC112-ULC107&lt;0,0,ULC112-ULC107)+ULC156)*(1+Data1!C25)+IF($D$5="Koncesija",-#REF!*Data1!C25,0)</f>
        <v>0</v>
      </c>
      <c r="ULD165" s="612">
        <f>(IF(ULD112-ULD107&lt;0,0,ULD112-ULD107)+ULD156)*(1+Data1!C25)+IF($D$5="Koncesija",-#REF!*Data1!C25,0)</f>
        <v>0</v>
      </c>
      <c r="ULE165" s="612">
        <f>(IF(ULE112-ULE107&lt;0,0,ULE112-ULE107)+ULE156)*(1+Data1!C25)+IF($D$5="Koncesija",-#REF!*Data1!C25,0)</f>
        <v>0</v>
      </c>
      <c r="ULF165" s="612">
        <f>(IF(ULF112-ULF107&lt;0,0,ULF112-ULF107)+ULF156)*(1+Data1!C25)+IF($D$5="Koncesija",-#REF!*Data1!C25,0)</f>
        <v>0</v>
      </c>
      <c r="ULG165" s="612">
        <f>(IF(ULG112-ULG107&lt;0,0,ULG112-ULG107)+ULG156)*(1+Data1!C25)+IF($D$5="Koncesija",-#REF!*Data1!C25,0)</f>
        <v>0</v>
      </c>
      <c r="ULH165" s="612">
        <f>(IF(ULH112-ULH107&lt;0,0,ULH112-ULH107)+ULH156)*(1+Data1!C25)+IF($D$5="Koncesija",-#REF!*Data1!C25,0)</f>
        <v>0</v>
      </c>
      <c r="ULI165" s="612">
        <f>(IF(ULI112-ULI107&lt;0,0,ULI112-ULI107)+ULI156)*(1+Data1!C25)+IF($D$5="Koncesija",-#REF!*Data1!C25,0)</f>
        <v>0</v>
      </c>
      <c r="ULJ165" s="612">
        <f>(IF(ULJ112-ULJ107&lt;0,0,ULJ112-ULJ107)+ULJ156)*(1+Data1!C25)+IF($D$5="Koncesija",-#REF!*Data1!C25,0)</f>
        <v>0</v>
      </c>
      <c r="ULK165" s="612">
        <f>(IF(ULK112-ULK107&lt;0,0,ULK112-ULK107)+ULK156)*(1+Data1!C25)+IF($D$5="Koncesija",-#REF!*Data1!C25,0)</f>
        <v>0</v>
      </c>
      <c r="ULL165" s="612">
        <f>(IF(ULL112-ULL107&lt;0,0,ULL112-ULL107)+ULL156)*(1+Data1!C25)+IF($D$5="Koncesija",-#REF!*Data1!C25,0)</f>
        <v>0</v>
      </c>
      <c r="ULM165" s="612">
        <f>(IF(ULM112-ULM107&lt;0,0,ULM112-ULM107)+ULM156)*(1+Data1!C25)+IF($D$5="Koncesija",-#REF!*Data1!C25,0)</f>
        <v>0</v>
      </c>
      <c r="ULN165" s="612">
        <f>(IF(ULN112-ULN107&lt;0,0,ULN112-ULN107)+ULN156)*(1+Data1!C25)+IF($D$5="Koncesija",-#REF!*Data1!C25,0)</f>
        <v>0</v>
      </c>
      <c r="ULO165" s="612">
        <f>(IF(ULO112-ULO107&lt;0,0,ULO112-ULO107)+ULO156)*(1+Data1!C25)+IF($D$5="Koncesija",-#REF!*Data1!C25,0)</f>
        <v>0</v>
      </c>
      <c r="ULP165" s="612">
        <f>(IF(ULP112-ULP107&lt;0,0,ULP112-ULP107)+ULP156)*(1+Data1!C25)+IF($D$5="Koncesija",-#REF!*Data1!C25,0)</f>
        <v>0</v>
      </c>
      <c r="ULQ165" s="612">
        <f>(IF(ULQ112-ULQ107&lt;0,0,ULQ112-ULQ107)+ULQ156)*(1+Data1!C25)+IF($D$5="Koncesija",-#REF!*Data1!C25,0)</f>
        <v>0</v>
      </c>
      <c r="ULR165" s="612">
        <f>(IF(ULR112-ULR107&lt;0,0,ULR112-ULR107)+ULR156)*(1+Data1!C25)+IF($D$5="Koncesija",-#REF!*Data1!C25,0)</f>
        <v>0</v>
      </c>
      <c r="ULS165" s="612">
        <f>(IF(ULS112-ULS107&lt;0,0,ULS112-ULS107)+ULS156)*(1+Data1!C25)+IF($D$5="Koncesija",-#REF!*Data1!C25,0)</f>
        <v>0</v>
      </c>
      <c r="ULT165" s="612">
        <f>(IF(ULT112-ULT107&lt;0,0,ULT112-ULT107)+ULT156)*(1+Data1!C25)+IF($D$5="Koncesija",-#REF!*Data1!C25,0)</f>
        <v>0</v>
      </c>
      <c r="ULU165" s="612">
        <f>(IF(ULU112-ULU107&lt;0,0,ULU112-ULU107)+ULU156)*(1+Data1!C25)+IF($D$5="Koncesija",-#REF!*Data1!C25,0)</f>
        <v>0</v>
      </c>
      <c r="ULV165" s="612">
        <f>(IF(ULV112-ULV107&lt;0,0,ULV112-ULV107)+ULV156)*(1+Data1!C25)+IF($D$5="Koncesija",-#REF!*Data1!C25,0)</f>
        <v>0</v>
      </c>
      <c r="ULW165" s="612">
        <f>(IF(ULW112-ULW107&lt;0,0,ULW112-ULW107)+ULW156)*(1+Data1!C25)+IF($D$5="Koncesija",-#REF!*Data1!C25,0)</f>
        <v>0</v>
      </c>
      <c r="ULX165" s="612">
        <f>(IF(ULX112-ULX107&lt;0,0,ULX112-ULX107)+ULX156)*(1+Data1!C25)+IF($D$5="Koncesija",-#REF!*Data1!C25,0)</f>
        <v>0</v>
      </c>
      <c r="ULY165" s="612">
        <f>(IF(ULY112-ULY107&lt;0,0,ULY112-ULY107)+ULY156)*(1+Data1!C25)+IF($D$5="Koncesija",-#REF!*Data1!C25,0)</f>
        <v>0</v>
      </c>
      <c r="ULZ165" s="612">
        <f>(IF(ULZ112-ULZ107&lt;0,0,ULZ112-ULZ107)+ULZ156)*(1+Data1!C25)+IF($D$5="Koncesija",-#REF!*Data1!C25,0)</f>
        <v>0</v>
      </c>
      <c r="UMA165" s="612">
        <f>(IF(UMA112-UMA107&lt;0,0,UMA112-UMA107)+UMA156)*(1+Data1!C25)+IF($D$5="Koncesija",-#REF!*Data1!C25,0)</f>
        <v>0</v>
      </c>
      <c r="UMB165" s="612">
        <f>(IF(UMB112-UMB107&lt;0,0,UMB112-UMB107)+UMB156)*(1+Data1!C25)+IF($D$5="Koncesija",-#REF!*Data1!C25,0)</f>
        <v>0</v>
      </c>
      <c r="UMC165" s="612">
        <f>(IF(UMC112-UMC107&lt;0,0,UMC112-UMC107)+UMC156)*(1+Data1!C25)+IF($D$5="Koncesija",-#REF!*Data1!C25,0)</f>
        <v>0</v>
      </c>
      <c r="UMD165" s="612">
        <f>(IF(UMD112-UMD107&lt;0,0,UMD112-UMD107)+UMD156)*(1+Data1!C25)+IF($D$5="Koncesija",-#REF!*Data1!C25,0)</f>
        <v>0</v>
      </c>
      <c r="UME165" s="612">
        <f>(IF(UME112-UME107&lt;0,0,UME112-UME107)+UME156)*(1+Data1!C25)+IF($D$5="Koncesija",-#REF!*Data1!C25,0)</f>
        <v>0</v>
      </c>
      <c r="UMF165" s="612">
        <f>(IF(UMF112-UMF107&lt;0,0,UMF112-UMF107)+UMF156)*(1+Data1!C25)+IF($D$5="Koncesija",-#REF!*Data1!C25,0)</f>
        <v>0</v>
      </c>
      <c r="UMG165" s="612">
        <f>(IF(UMG112-UMG107&lt;0,0,UMG112-UMG107)+UMG156)*(1+Data1!C25)+IF($D$5="Koncesija",-#REF!*Data1!C25,0)</f>
        <v>0</v>
      </c>
      <c r="UMH165" s="612">
        <f>(IF(UMH112-UMH107&lt;0,0,UMH112-UMH107)+UMH156)*(1+Data1!C25)+IF($D$5="Koncesija",-#REF!*Data1!C25,0)</f>
        <v>0</v>
      </c>
      <c r="UMI165" s="612">
        <f>(IF(UMI112-UMI107&lt;0,0,UMI112-UMI107)+UMI156)*(1+Data1!C25)+IF($D$5="Koncesija",-#REF!*Data1!C25,0)</f>
        <v>0</v>
      </c>
      <c r="UMJ165" s="612">
        <f>(IF(UMJ112-UMJ107&lt;0,0,UMJ112-UMJ107)+UMJ156)*(1+Data1!C25)+IF($D$5="Koncesija",-#REF!*Data1!C25,0)</f>
        <v>0</v>
      </c>
      <c r="UMK165" s="612">
        <f>(IF(UMK112-UMK107&lt;0,0,UMK112-UMK107)+UMK156)*(1+Data1!C25)+IF($D$5="Koncesija",-#REF!*Data1!C25,0)</f>
        <v>0</v>
      </c>
      <c r="UML165" s="612">
        <f>(IF(UML112-UML107&lt;0,0,UML112-UML107)+UML156)*(1+Data1!C25)+IF($D$5="Koncesija",-#REF!*Data1!C25,0)</f>
        <v>0</v>
      </c>
      <c r="UMM165" s="612">
        <f>(IF(UMM112-UMM107&lt;0,0,UMM112-UMM107)+UMM156)*(1+Data1!C25)+IF($D$5="Koncesija",-#REF!*Data1!C25,0)</f>
        <v>0</v>
      </c>
      <c r="UMN165" s="612">
        <f>(IF(UMN112-UMN107&lt;0,0,UMN112-UMN107)+UMN156)*(1+Data1!C25)+IF($D$5="Koncesija",-#REF!*Data1!C25,0)</f>
        <v>0</v>
      </c>
      <c r="UMO165" s="612">
        <f>(IF(UMO112-UMO107&lt;0,0,UMO112-UMO107)+UMO156)*(1+Data1!C25)+IF($D$5="Koncesija",-#REF!*Data1!C25,0)</f>
        <v>0</v>
      </c>
      <c r="UMP165" s="612">
        <f>(IF(UMP112-UMP107&lt;0,0,UMP112-UMP107)+UMP156)*(1+Data1!C25)+IF($D$5="Koncesija",-#REF!*Data1!C25,0)</f>
        <v>0</v>
      </c>
      <c r="UMQ165" s="612">
        <f>(IF(UMQ112-UMQ107&lt;0,0,UMQ112-UMQ107)+UMQ156)*(1+Data1!C25)+IF($D$5="Koncesija",-#REF!*Data1!C25,0)</f>
        <v>0</v>
      </c>
      <c r="UMR165" s="612">
        <f>(IF(UMR112-UMR107&lt;0,0,UMR112-UMR107)+UMR156)*(1+Data1!C25)+IF($D$5="Koncesija",-#REF!*Data1!C25,0)</f>
        <v>0</v>
      </c>
      <c r="UMS165" s="612">
        <f>(IF(UMS112-UMS107&lt;0,0,UMS112-UMS107)+UMS156)*(1+Data1!C25)+IF($D$5="Koncesija",-#REF!*Data1!C25,0)</f>
        <v>0</v>
      </c>
      <c r="UMT165" s="612">
        <f>(IF(UMT112-UMT107&lt;0,0,UMT112-UMT107)+UMT156)*(1+Data1!C25)+IF($D$5="Koncesija",-#REF!*Data1!C25,0)</f>
        <v>0</v>
      </c>
      <c r="UMU165" s="612">
        <f>(IF(UMU112-UMU107&lt;0,0,UMU112-UMU107)+UMU156)*(1+Data1!C25)+IF($D$5="Koncesija",-#REF!*Data1!C25,0)</f>
        <v>0</v>
      </c>
      <c r="UMV165" s="612">
        <f>(IF(UMV112-UMV107&lt;0,0,UMV112-UMV107)+UMV156)*(1+Data1!C25)+IF($D$5="Koncesija",-#REF!*Data1!C25,0)</f>
        <v>0</v>
      </c>
      <c r="UMW165" s="612">
        <f>(IF(UMW112-UMW107&lt;0,0,UMW112-UMW107)+UMW156)*(1+Data1!C25)+IF($D$5="Koncesija",-#REF!*Data1!C25,0)</f>
        <v>0</v>
      </c>
      <c r="UMX165" s="612">
        <f>(IF(UMX112-UMX107&lt;0,0,UMX112-UMX107)+UMX156)*(1+Data1!C25)+IF($D$5="Koncesija",-#REF!*Data1!C25,0)</f>
        <v>0</v>
      </c>
      <c r="UMY165" s="612">
        <f>(IF(UMY112-UMY107&lt;0,0,UMY112-UMY107)+UMY156)*(1+Data1!C25)+IF($D$5="Koncesija",-#REF!*Data1!C25,0)</f>
        <v>0</v>
      </c>
      <c r="UMZ165" s="612">
        <f>(IF(UMZ112-UMZ107&lt;0,0,UMZ112-UMZ107)+UMZ156)*(1+Data1!C25)+IF($D$5="Koncesija",-#REF!*Data1!C25,0)</f>
        <v>0</v>
      </c>
      <c r="UNA165" s="612">
        <f>(IF(UNA112-UNA107&lt;0,0,UNA112-UNA107)+UNA156)*(1+Data1!C25)+IF($D$5="Koncesija",-#REF!*Data1!C25,0)</f>
        <v>0</v>
      </c>
      <c r="UNB165" s="612">
        <f>(IF(UNB112-UNB107&lt;0,0,UNB112-UNB107)+UNB156)*(1+Data1!C25)+IF($D$5="Koncesija",-#REF!*Data1!C25,0)</f>
        <v>0</v>
      </c>
      <c r="UNC165" s="612">
        <f>(IF(UNC112-UNC107&lt;0,0,UNC112-UNC107)+UNC156)*(1+Data1!C25)+IF($D$5="Koncesija",-#REF!*Data1!C25,0)</f>
        <v>0</v>
      </c>
      <c r="UND165" s="612">
        <f>(IF(UND112-UND107&lt;0,0,UND112-UND107)+UND156)*(1+Data1!C25)+IF($D$5="Koncesija",-#REF!*Data1!C25,0)</f>
        <v>0</v>
      </c>
      <c r="UNE165" s="612">
        <f>(IF(UNE112-UNE107&lt;0,0,UNE112-UNE107)+UNE156)*(1+Data1!C25)+IF($D$5="Koncesija",-#REF!*Data1!C25,0)</f>
        <v>0</v>
      </c>
      <c r="UNF165" s="612">
        <f>(IF(UNF112-UNF107&lt;0,0,UNF112-UNF107)+UNF156)*(1+Data1!C25)+IF($D$5="Koncesija",-#REF!*Data1!C25,0)</f>
        <v>0</v>
      </c>
      <c r="UNG165" s="612">
        <f>(IF(UNG112-UNG107&lt;0,0,UNG112-UNG107)+UNG156)*(1+Data1!C25)+IF($D$5="Koncesija",-#REF!*Data1!C25,0)</f>
        <v>0</v>
      </c>
      <c r="UNH165" s="612">
        <f>(IF(UNH112-UNH107&lt;0,0,UNH112-UNH107)+UNH156)*(1+Data1!C25)+IF($D$5="Koncesija",-#REF!*Data1!C25,0)</f>
        <v>0</v>
      </c>
      <c r="UNI165" s="612">
        <f>(IF(UNI112-UNI107&lt;0,0,UNI112-UNI107)+UNI156)*(1+Data1!C25)+IF($D$5="Koncesija",-#REF!*Data1!C25,0)</f>
        <v>0</v>
      </c>
      <c r="UNJ165" s="612">
        <f>(IF(UNJ112-UNJ107&lt;0,0,UNJ112-UNJ107)+UNJ156)*(1+Data1!C25)+IF($D$5="Koncesija",-#REF!*Data1!C25,0)</f>
        <v>0</v>
      </c>
      <c r="UNK165" s="612">
        <f>(IF(UNK112-UNK107&lt;0,0,UNK112-UNK107)+UNK156)*(1+Data1!C25)+IF($D$5="Koncesija",-#REF!*Data1!C25,0)</f>
        <v>0</v>
      </c>
      <c r="UNL165" s="612">
        <f>(IF(UNL112-UNL107&lt;0,0,UNL112-UNL107)+UNL156)*(1+Data1!C25)+IF($D$5="Koncesija",-#REF!*Data1!C25,0)</f>
        <v>0</v>
      </c>
      <c r="UNM165" s="612">
        <f>(IF(UNM112-UNM107&lt;0,0,UNM112-UNM107)+UNM156)*(1+Data1!C25)+IF($D$5="Koncesija",-#REF!*Data1!C25,0)</f>
        <v>0</v>
      </c>
      <c r="UNN165" s="612">
        <f>(IF(UNN112-UNN107&lt;0,0,UNN112-UNN107)+UNN156)*(1+Data1!C25)+IF($D$5="Koncesija",-#REF!*Data1!C25,0)</f>
        <v>0</v>
      </c>
      <c r="UNO165" s="612">
        <f>(IF(UNO112-UNO107&lt;0,0,UNO112-UNO107)+UNO156)*(1+Data1!C25)+IF($D$5="Koncesija",-#REF!*Data1!C25,0)</f>
        <v>0</v>
      </c>
      <c r="UNP165" s="612">
        <f>(IF(UNP112-UNP107&lt;0,0,UNP112-UNP107)+UNP156)*(1+Data1!C25)+IF($D$5="Koncesija",-#REF!*Data1!C25,0)</f>
        <v>0</v>
      </c>
      <c r="UNQ165" s="612">
        <f>(IF(UNQ112-UNQ107&lt;0,0,UNQ112-UNQ107)+UNQ156)*(1+Data1!C25)+IF($D$5="Koncesija",-#REF!*Data1!C25,0)</f>
        <v>0</v>
      </c>
      <c r="UNR165" s="612">
        <f>(IF(UNR112-UNR107&lt;0,0,UNR112-UNR107)+UNR156)*(1+Data1!C25)+IF($D$5="Koncesija",-#REF!*Data1!C25,0)</f>
        <v>0</v>
      </c>
      <c r="UNS165" s="612">
        <f>(IF(UNS112-UNS107&lt;0,0,UNS112-UNS107)+UNS156)*(1+Data1!C25)+IF($D$5="Koncesija",-#REF!*Data1!C25,0)</f>
        <v>0</v>
      </c>
      <c r="UNT165" s="612">
        <f>(IF(UNT112-UNT107&lt;0,0,UNT112-UNT107)+UNT156)*(1+Data1!C25)+IF($D$5="Koncesija",-#REF!*Data1!C25,0)</f>
        <v>0</v>
      </c>
      <c r="UNU165" s="612">
        <f>(IF(UNU112-UNU107&lt;0,0,UNU112-UNU107)+UNU156)*(1+Data1!C25)+IF($D$5="Koncesija",-#REF!*Data1!C25,0)</f>
        <v>0</v>
      </c>
      <c r="UNV165" s="612">
        <f>(IF(UNV112-UNV107&lt;0,0,UNV112-UNV107)+UNV156)*(1+Data1!C25)+IF($D$5="Koncesija",-#REF!*Data1!C25,0)</f>
        <v>0</v>
      </c>
      <c r="UNW165" s="612">
        <f>(IF(UNW112-UNW107&lt;0,0,UNW112-UNW107)+UNW156)*(1+Data1!C25)+IF($D$5="Koncesija",-#REF!*Data1!C25,0)</f>
        <v>0</v>
      </c>
      <c r="UNX165" s="612">
        <f>(IF(UNX112-UNX107&lt;0,0,UNX112-UNX107)+UNX156)*(1+Data1!C25)+IF($D$5="Koncesija",-#REF!*Data1!C25,0)</f>
        <v>0</v>
      </c>
      <c r="UNY165" s="612">
        <f>(IF(UNY112-UNY107&lt;0,0,UNY112-UNY107)+UNY156)*(1+Data1!C25)+IF($D$5="Koncesija",-#REF!*Data1!C25,0)</f>
        <v>0</v>
      </c>
      <c r="UNZ165" s="612">
        <f>(IF(UNZ112-UNZ107&lt;0,0,UNZ112-UNZ107)+UNZ156)*(1+Data1!C25)+IF($D$5="Koncesija",-#REF!*Data1!C25,0)</f>
        <v>0</v>
      </c>
      <c r="UOA165" s="612">
        <f>(IF(UOA112-UOA107&lt;0,0,UOA112-UOA107)+UOA156)*(1+Data1!C25)+IF($D$5="Koncesija",-#REF!*Data1!C25,0)</f>
        <v>0</v>
      </c>
      <c r="UOB165" s="612">
        <f>(IF(UOB112-UOB107&lt;0,0,UOB112-UOB107)+UOB156)*(1+Data1!C25)+IF($D$5="Koncesija",-#REF!*Data1!C25,0)</f>
        <v>0</v>
      </c>
      <c r="UOC165" s="612">
        <f>(IF(UOC112-UOC107&lt;0,0,UOC112-UOC107)+UOC156)*(1+Data1!C25)+IF($D$5="Koncesija",-#REF!*Data1!C25,0)</f>
        <v>0</v>
      </c>
      <c r="UOD165" s="612">
        <f>(IF(UOD112-UOD107&lt;0,0,UOD112-UOD107)+UOD156)*(1+Data1!C25)+IF($D$5="Koncesija",-#REF!*Data1!C25,0)</f>
        <v>0</v>
      </c>
      <c r="UOE165" s="612">
        <f>(IF(UOE112-UOE107&lt;0,0,UOE112-UOE107)+UOE156)*(1+Data1!C25)+IF($D$5="Koncesija",-#REF!*Data1!C25,0)</f>
        <v>0</v>
      </c>
      <c r="UOF165" s="612">
        <f>(IF(UOF112-UOF107&lt;0,0,UOF112-UOF107)+UOF156)*(1+Data1!C25)+IF($D$5="Koncesija",-#REF!*Data1!C25,0)</f>
        <v>0</v>
      </c>
      <c r="UOG165" s="612">
        <f>(IF(UOG112-UOG107&lt;0,0,UOG112-UOG107)+UOG156)*(1+Data1!C25)+IF($D$5="Koncesija",-#REF!*Data1!C25,0)</f>
        <v>0</v>
      </c>
      <c r="UOH165" s="612">
        <f>(IF(UOH112-UOH107&lt;0,0,UOH112-UOH107)+UOH156)*(1+Data1!C25)+IF($D$5="Koncesija",-#REF!*Data1!C25,0)</f>
        <v>0</v>
      </c>
      <c r="UOI165" s="612">
        <f>(IF(UOI112-UOI107&lt;0,0,UOI112-UOI107)+UOI156)*(1+Data1!C25)+IF($D$5="Koncesija",-#REF!*Data1!C25,0)</f>
        <v>0</v>
      </c>
      <c r="UOJ165" s="612">
        <f>(IF(UOJ112-UOJ107&lt;0,0,UOJ112-UOJ107)+UOJ156)*(1+Data1!C25)+IF($D$5="Koncesija",-#REF!*Data1!C25,0)</f>
        <v>0</v>
      </c>
      <c r="UOK165" s="612">
        <f>(IF(UOK112-UOK107&lt;0,0,UOK112-UOK107)+UOK156)*(1+Data1!C25)+IF($D$5="Koncesija",-#REF!*Data1!C25,0)</f>
        <v>0</v>
      </c>
      <c r="UOL165" s="612">
        <f>(IF(UOL112-UOL107&lt;0,0,UOL112-UOL107)+UOL156)*(1+Data1!C25)+IF($D$5="Koncesija",-#REF!*Data1!C25,0)</f>
        <v>0</v>
      </c>
      <c r="UOM165" s="612">
        <f>(IF(UOM112-UOM107&lt;0,0,UOM112-UOM107)+UOM156)*(1+Data1!C25)+IF($D$5="Koncesija",-#REF!*Data1!C25,0)</f>
        <v>0</v>
      </c>
      <c r="UON165" s="612">
        <f>(IF(UON112-UON107&lt;0,0,UON112-UON107)+UON156)*(1+Data1!C25)+IF($D$5="Koncesija",-#REF!*Data1!C25,0)</f>
        <v>0</v>
      </c>
      <c r="UOO165" s="612">
        <f>(IF(UOO112-UOO107&lt;0,0,UOO112-UOO107)+UOO156)*(1+Data1!C25)+IF($D$5="Koncesija",-#REF!*Data1!C25,0)</f>
        <v>0</v>
      </c>
      <c r="UOP165" s="612">
        <f>(IF(UOP112-UOP107&lt;0,0,UOP112-UOP107)+UOP156)*(1+Data1!C25)+IF($D$5="Koncesija",-#REF!*Data1!C25,0)</f>
        <v>0</v>
      </c>
      <c r="UOQ165" s="612">
        <f>(IF(UOQ112-UOQ107&lt;0,0,UOQ112-UOQ107)+UOQ156)*(1+Data1!C25)+IF($D$5="Koncesija",-#REF!*Data1!C25,0)</f>
        <v>0</v>
      </c>
      <c r="UOR165" s="612">
        <f>(IF(UOR112-UOR107&lt;0,0,UOR112-UOR107)+UOR156)*(1+Data1!C25)+IF($D$5="Koncesija",-#REF!*Data1!C25,0)</f>
        <v>0</v>
      </c>
      <c r="UOS165" s="612">
        <f>(IF(UOS112-UOS107&lt;0,0,UOS112-UOS107)+UOS156)*(1+Data1!C25)+IF($D$5="Koncesija",-#REF!*Data1!C25,0)</f>
        <v>0</v>
      </c>
      <c r="UOT165" s="612">
        <f>(IF(UOT112-UOT107&lt;0,0,UOT112-UOT107)+UOT156)*(1+Data1!C25)+IF($D$5="Koncesija",-#REF!*Data1!C25,0)</f>
        <v>0</v>
      </c>
      <c r="UOU165" s="612">
        <f>(IF(UOU112-UOU107&lt;0,0,UOU112-UOU107)+UOU156)*(1+Data1!C25)+IF($D$5="Koncesija",-#REF!*Data1!C25,0)</f>
        <v>0</v>
      </c>
      <c r="UOV165" s="612">
        <f>(IF(UOV112-UOV107&lt;0,0,UOV112-UOV107)+UOV156)*(1+Data1!C25)+IF($D$5="Koncesija",-#REF!*Data1!C25,0)</f>
        <v>0</v>
      </c>
      <c r="UOW165" s="612">
        <f>(IF(UOW112-UOW107&lt;0,0,UOW112-UOW107)+UOW156)*(1+Data1!C25)+IF($D$5="Koncesija",-#REF!*Data1!C25,0)</f>
        <v>0</v>
      </c>
      <c r="UOX165" s="612">
        <f>(IF(UOX112-UOX107&lt;0,0,UOX112-UOX107)+UOX156)*(1+Data1!C25)+IF($D$5="Koncesija",-#REF!*Data1!C25,0)</f>
        <v>0</v>
      </c>
      <c r="UOY165" s="612">
        <f>(IF(UOY112-UOY107&lt;0,0,UOY112-UOY107)+UOY156)*(1+Data1!C25)+IF($D$5="Koncesija",-#REF!*Data1!C25,0)</f>
        <v>0</v>
      </c>
      <c r="UOZ165" s="612">
        <f>(IF(UOZ112-UOZ107&lt;0,0,UOZ112-UOZ107)+UOZ156)*(1+Data1!C25)+IF($D$5="Koncesija",-#REF!*Data1!C25,0)</f>
        <v>0</v>
      </c>
      <c r="UPA165" s="612">
        <f>(IF(UPA112-UPA107&lt;0,0,UPA112-UPA107)+UPA156)*(1+Data1!C25)+IF($D$5="Koncesija",-#REF!*Data1!C25,0)</f>
        <v>0</v>
      </c>
      <c r="UPB165" s="612">
        <f>(IF(UPB112-UPB107&lt;0,0,UPB112-UPB107)+UPB156)*(1+Data1!C25)+IF($D$5="Koncesija",-#REF!*Data1!C25,0)</f>
        <v>0</v>
      </c>
      <c r="UPC165" s="612">
        <f>(IF(UPC112-UPC107&lt;0,0,UPC112-UPC107)+UPC156)*(1+Data1!C25)+IF($D$5="Koncesija",-#REF!*Data1!C25,0)</f>
        <v>0</v>
      </c>
      <c r="UPD165" s="612">
        <f>(IF(UPD112-UPD107&lt;0,0,UPD112-UPD107)+UPD156)*(1+Data1!C25)+IF($D$5="Koncesija",-#REF!*Data1!C25,0)</f>
        <v>0</v>
      </c>
      <c r="UPE165" s="612">
        <f>(IF(UPE112-UPE107&lt;0,0,UPE112-UPE107)+UPE156)*(1+Data1!C25)+IF($D$5="Koncesija",-#REF!*Data1!C25,0)</f>
        <v>0</v>
      </c>
      <c r="UPF165" s="612">
        <f>(IF(UPF112-UPF107&lt;0,0,UPF112-UPF107)+UPF156)*(1+Data1!C25)+IF($D$5="Koncesija",-#REF!*Data1!C25,0)</f>
        <v>0</v>
      </c>
      <c r="UPG165" s="612">
        <f>(IF(UPG112-UPG107&lt;0,0,UPG112-UPG107)+UPG156)*(1+Data1!C25)+IF($D$5="Koncesija",-#REF!*Data1!C25,0)</f>
        <v>0</v>
      </c>
      <c r="UPH165" s="612">
        <f>(IF(UPH112-UPH107&lt;0,0,UPH112-UPH107)+UPH156)*(1+Data1!C25)+IF($D$5="Koncesija",-#REF!*Data1!C25,0)</f>
        <v>0</v>
      </c>
      <c r="UPI165" s="612">
        <f>(IF(UPI112-UPI107&lt;0,0,UPI112-UPI107)+UPI156)*(1+Data1!C25)+IF($D$5="Koncesija",-#REF!*Data1!C25,0)</f>
        <v>0</v>
      </c>
      <c r="UPJ165" s="612">
        <f>(IF(UPJ112-UPJ107&lt;0,0,UPJ112-UPJ107)+UPJ156)*(1+Data1!C25)+IF($D$5="Koncesija",-#REF!*Data1!C25,0)</f>
        <v>0</v>
      </c>
      <c r="UPK165" s="612">
        <f>(IF(UPK112-UPK107&lt;0,0,UPK112-UPK107)+UPK156)*(1+Data1!C25)+IF($D$5="Koncesija",-#REF!*Data1!C25,0)</f>
        <v>0</v>
      </c>
      <c r="UPL165" s="612">
        <f>(IF(UPL112-UPL107&lt;0,0,UPL112-UPL107)+UPL156)*(1+Data1!C25)+IF($D$5="Koncesija",-#REF!*Data1!C25,0)</f>
        <v>0</v>
      </c>
      <c r="UPM165" s="612">
        <f>(IF(UPM112-UPM107&lt;0,0,UPM112-UPM107)+UPM156)*(1+Data1!C25)+IF($D$5="Koncesija",-#REF!*Data1!C25,0)</f>
        <v>0</v>
      </c>
      <c r="UPN165" s="612">
        <f>(IF(UPN112-UPN107&lt;0,0,UPN112-UPN107)+UPN156)*(1+Data1!C25)+IF($D$5="Koncesija",-#REF!*Data1!C25,0)</f>
        <v>0</v>
      </c>
      <c r="UPO165" s="612">
        <f>(IF(UPO112-UPO107&lt;0,0,UPO112-UPO107)+UPO156)*(1+Data1!C25)+IF($D$5="Koncesija",-#REF!*Data1!C25,0)</f>
        <v>0</v>
      </c>
      <c r="UPP165" s="612">
        <f>(IF(UPP112-UPP107&lt;0,0,UPP112-UPP107)+UPP156)*(1+Data1!C25)+IF($D$5="Koncesija",-#REF!*Data1!C25,0)</f>
        <v>0</v>
      </c>
      <c r="UPQ165" s="612">
        <f>(IF(UPQ112-UPQ107&lt;0,0,UPQ112-UPQ107)+UPQ156)*(1+Data1!C25)+IF($D$5="Koncesija",-#REF!*Data1!C25,0)</f>
        <v>0</v>
      </c>
      <c r="UPR165" s="612">
        <f>(IF(UPR112-UPR107&lt;0,0,UPR112-UPR107)+UPR156)*(1+Data1!C25)+IF($D$5="Koncesija",-#REF!*Data1!C25,0)</f>
        <v>0</v>
      </c>
      <c r="UPS165" s="612">
        <f>(IF(UPS112-UPS107&lt;0,0,UPS112-UPS107)+UPS156)*(1+Data1!C25)+IF($D$5="Koncesija",-#REF!*Data1!C25,0)</f>
        <v>0</v>
      </c>
      <c r="UPT165" s="612">
        <f>(IF(UPT112-UPT107&lt;0,0,UPT112-UPT107)+UPT156)*(1+Data1!C25)+IF($D$5="Koncesija",-#REF!*Data1!C25,0)</f>
        <v>0</v>
      </c>
      <c r="UPU165" s="612">
        <f>(IF(UPU112-UPU107&lt;0,0,UPU112-UPU107)+UPU156)*(1+Data1!C25)+IF($D$5="Koncesija",-#REF!*Data1!C25,0)</f>
        <v>0</v>
      </c>
      <c r="UPV165" s="612">
        <f>(IF(UPV112-UPV107&lt;0,0,UPV112-UPV107)+UPV156)*(1+Data1!C25)+IF($D$5="Koncesija",-#REF!*Data1!C25,0)</f>
        <v>0</v>
      </c>
      <c r="UPW165" s="612">
        <f>(IF(UPW112-UPW107&lt;0,0,UPW112-UPW107)+UPW156)*(1+Data1!C25)+IF($D$5="Koncesija",-#REF!*Data1!C25,0)</f>
        <v>0</v>
      </c>
      <c r="UPX165" s="612">
        <f>(IF(UPX112-UPX107&lt;0,0,UPX112-UPX107)+UPX156)*(1+Data1!C25)+IF($D$5="Koncesija",-#REF!*Data1!C25,0)</f>
        <v>0</v>
      </c>
      <c r="UPY165" s="612">
        <f>(IF(UPY112-UPY107&lt;0,0,UPY112-UPY107)+UPY156)*(1+Data1!C25)+IF($D$5="Koncesija",-#REF!*Data1!C25,0)</f>
        <v>0</v>
      </c>
      <c r="UPZ165" s="612">
        <f>(IF(UPZ112-UPZ107&lt;0,0,UPZ112-UPZ107)+UPZ156)*(1+Data1!C25)+IF($D$5="Koncesija",-#REF!*Data1!C25,0)</f>
        <v>0</v>
      </c>
      <c r="UQA165" s="612">
        <f>(IF(UQA112-UQA107&lt;0,0,UQA112-UQA107)+UQA156)*(1+Data1!C25)+IF($D$5="Koncesija",-#REF!*Data1!C25,0)</f>
        <v>0</v>
      </c>
      <c r="UQB165" s="612">
        <f>(IF(UQB112-UQB107&lt;0,0,UQB112-UQB107)+UQB156)*(1+Data1!C25)+IF($D$5="Koncesija",-#REF!*Data1!C25,0)</f>
        <v>0</v>
      </c>
      <c r="UQC165" s="612">
        <f>(IF(UQC112-UQC107&lt;0,0,UQC112-UQC107)+UQC156)*(1+Data1!C25)+IF($D$5="Koncesija",-#REF!*Data1!C25,0)</f>
        <v>0</v>
      </c>
      <c r="UQD165" s="612">
        <f>(IF(UQD112-UQD107&lt;0,0,UQD112-UQD107)+UQD156)*(1+Data1!C25)+IF($D$5="Koncesija",-#REF!*Data1!C25,0)</f>
        <v>0</v>
      </c>
      <c r="UQE165" s="612">
        <f>(IF(UQE112-UQE107&lt;0,0,UQE112-UQE107)+UQE156)*(1+Data1!C25)+IF($D$5="Koncesija",-#REF!*Data1!C25,0)</f>
        <v>0</v>
      </c>
      <c r="UQF165" s="612">
        <f>(IF(UQF112-UQF107&lt;0,0,UQF112-UQF107)+UQF156)*(1+Data1!C25)+IF($D$5="Koncesija",-#REF!*Data1!C25,0)</f>
        <v>0</v>
      </c>
      <c r="UQG165" s="612">
        <f>(IF(UQG112-UQG107&lt;0,0,UQG112-UQG107)+UQG156)*(1+Data1!C25)+IF($D$5="Koncesija",-#REF!*Data1!C25,0)</f>
        <v>0</v>
      </c>
      <c r="UQH165" s="612">
        <f>(IF(UQH112-UQH107&lt;0,0,UQH112-UQH107)+UQH156)*(1+Data1!C25)+IF($D$5="Koncesija",-#REF!*Data1!C25,0)</f>
        <v>0</v>
      </c>
      <c r="UQI165" s="612">
        <f>(IF(UQI112-UQI107&lt;0,0,UQI112-UQI107)+UQI156)*(1+Data1!C25)+IF($D$5="Koncesija",-#REF!*Data1!C25,0)</f>
        <v>0</v>
      </c>
      <c r="UQJ165" s="612">
        <f>(IF(UQJ112-UQJ107&lt;0,0,UQJ112-UQJ107)+UQJ156)*(1+Data1!C25)+IF($D$5="Koncesija",-#REF!*Data1!C25,0)</f>
        <v>0</v>
      </c>
      <c r="UQK165" s="612">
        <f>(IF(UQK112-UQK107&lt;0,0,UQK112-UQK107)+UQK156)*(1+Data1!C25)+IF($D$5="Koncesija",-#REF!*Data1!C25,0)</f>
        <v>0</v>
      </c>
      <c r="UQL165" s="612">
        <f>(IF(UQL112-UQL107&lt;0,0,UQL112-UQL107)+UQL156)*(1+Data1!C25)+IF($D$5="Koncesija",-#REF!*Data1!C25,0)</f>
        <v>0</v>
      </c>
      <c r="UQM165" s="612">
        <f>(IF(UQM112-UQM107&lt;0,0,UQM112-UQM107)+UQM156)*(1+Data1!C25)+IF($D$5="Koncesija",-#REF!*Data1!C25,0)</f>
        <v>0</v>
      </c>
      <c r="UQN165" s="612">
        <f>(IF(UQN112-UQN107&lt;0,0,UQN112-UQN107)+UQN156)*(1+Data1!C25)+IF($D$5="Koncesija",-#REF!*Data1!C25,0)</f>
        <v>0</v>
      </c>
      <c r="UQO165" s="612">
        <f>(IF(UQO112-UQO107&lt;0,0,UQO112-UQO107)+UQO156)*(1+Data1!C25)+IF($D$5="Koncesija",-#REF!*Data1!C25,0)</f>
        <v>0</v>
      </c>
      <c r="UQP165" s="612">
        <f>(IF(UQP112-UQP107&lt;0,0,UQP112-UQP107)+UQP156)*(1+Data1!C25)+IF($D$5="Koncesija",-#REF!*Data1!C25,0)</f>
        <v>0</v>
      </c>
      <c r="UQQ165" s="612">
        <f>(IF(UQQ112-UQQ107&lt;0,0,UQQ112-UQQ107)+UQQ156)*(1+Data1!C25)+IF($D$5="Koncesija",-#REF!*Data1!C25,0)</f>
        <v>0</v>
      </c>
      <c r="UQR165" s="612">
        <f>(IF(UQR112-UQR107&lt;0,0,UQR112-UQR107)+UQR156)*(1+Data1!C25)+IF($D$5="Koncesija",-#REF!*Data1!C25,0)</f>
        <v>0</v>
      </c>
      <c r="UQS165" s="612">
        <f>(IF(UQS112-UQS107&lt;0,0,UQS112-UQS107)+UQS156)*(1+Data1!C25)+IF($D$5="Koncesija",-#REF!*Data1!C25,0)</f>
        <v>0</v>
      </c>
      <c r="UQT165" s="612">
        <f>(IF(UQT112-UQT107&lt;0,0,UQT112-UQT107)+UQT156)*(1+Data1!C25)+IF($D$5="Koncesija",-#REF!*Data1!C25,0)</f>
        <v>0</v>
      </c>
      <c r="UQU165" s="612">
        <f>(IF(UQU112-UQU107&lt;0,0,UQU112-UQU107)+UQU156)*(1+Data1!C25)+IF($D$5="Koncesija",-#REF!*Data1!C25,0)</f>
        <v>0</v>
      </c>
      <c r="UQV165" s="612">
        <f>(IF(UQV112-UQV107&lt;0,0,UQV112-UQV107)+UQV156)*(1+Data1!C25)+IF($D$5="Koncesija",-#REF!*Data1!C25,0)</f>
        <v>0</v>
      </c>
      <c r="UQW165" s="612">
        <f>(IF(UQW112-UQW107&lt;0,0,UQW112-UQW107)+UQW156)*(1+Data1!C25)+IF($D$5="Koncesija",-#REF!*Data1!C25,0)</f>
        <v>0</v>
      </c>
      <c r="UQX165" s="612">
        <f>(IF(UQX112-UQX107&lt;0,0,UQX112-UQX107)+UQX156)*(1+Data1!C25)+IF($D$5="Koncesija",-#REF!*Data1!C25,0)</f>
        <v>0</v>
      </c>
      <c r="UQY165" s="612">
        <f>(IF(UQY112-UQY107&lt;0,0,UQY112-UQY107)+UQY156)*(1+Data1!C25)+IF($D$5="Koncesija",-#REF!*Data1!C25,0)</f>
        <v>0</v>
      </c>
      <c r="UQZ165" s="612">
        <f>(IF(UQZ112-UQZ107&lt;0,0,UQZ112-UQZ107)+UQZ156)*(1+Data1!C25)+IF($D$5="Koncesija",-#REF!*Data1!C25,0)</f>
        <v>0</v>
      </c>
      <c r="URA165" s="612">
        <f>(IF(URA112-URA107&lt;0,0,URA112-URA107)+URA156)*(1+Data1!C25)+IF($D$5="Koncesija",-#REF!*Data1!C25,0)</f>
        <v>0</v>
      </c>
      <c r="URB165" s="612">
        <f>(IF(URB112-URB107&lt;0,0,URB112-URB107)+URB156)*(1+Data1!C25)+IF($D$5="Koncesija",-#REF!*Data1!C25,0)</f>
        <v>0</v>
      </c>
      <c r="URC165" s="612">
        <f>(IF(URC112-URC107&lt;0,0,URC112-URC107)+URC156)*(1+Data1!C25)+IF($D$5="Koncesija",-#REF!*Data1!C25,0)</f>
        <v>0</v>
      </c>
      <c r="URD165" s="612">
        <f>(IF(URD112-URD107&lt;0,0,URD112-URD107)+URD156)*(1+Data1!C25)+IF($D$5="Koncesija",-#REF!*Data1!C25,0)</f>
        <v>0</v>
      </c>
      <c r="URE165" s="612">
        <f>(IF(URE112-URE107&lt;0,0,URE112-URE107)+URE156)*(1+Data1!C25)+IF($D$5="Koncesija",-#REF!*Data1!C25,0)</f>
        <v>0</v>
      </c>
      <c r="URF165" s="612">
        <f>(IF(URF112-URF107&lt;0,0,URF112-URF107)+URF156)*(1+Data1!C25)+IF($D$5="Koncesija",-#REF!*Data1!C25,0)</f>
        <v>0</v>
      </c>
      <c r="URG165" s="612">
        <f>(IF(URG112-URG107&lt;0,0,URG112-URG107)+URG156)*(1+Data1!C25)+IF($D$5="Koncesija",-#REF!*Data1!C25,0)</f>
        <v>0</v>
      </c>
      <c r="URH165" s="612">
        <f>(IF(URH112-URH107&lt;0,0,URH112-URH107)+URH156)*(1+Data1!C25)+IF($D$5="Koncesija",-#REF!*Data1!C25,0)</f>
        <v>0</v>
      </c>
      <c r="URI165" s="612">
        <f>(IF(URI112-URI107&lt;0,0,URI112-URI107)+URI156)*(1+Data1!C25)+IF($D$5="Koncesija",-#REF!*Data1!C25,0)</f>
        <v>0</v>
      </c>
      <c r="URJ165" s="612">
        <f>(IF(URJ112-URJ107&lt;0,0,URJ112-URJ107)+URJ156)*(1+Data1!C25)+IF($D$5="Koncesija",-#REF!*Data1!C25,0)</f>
        <v>0</v>
      </c>
      <c r="URK165" s="612">
        <f>(IF(URK112-URK107&lt;0,0,URK112-URK107)+URK156)*(1+Data1!C25)+IF($D$5="Koncesija",-#REF!*Data1!C25,0)</f>
        <v>0</v>
      </c>
      <c r="URL165" s="612">
        <f>(IF(URL112-URL107&lt;0,0,URL112-URL107)+URL156)*(1+Data1!C25)+IF($D$5="Koncesija",-#REF!*Data1!C25,0)</f>
        <v>0</v>
      </c>
      <c r="URM165" s="612">
        <f>(IF(URM112-URM107&lt;0,0,URM112-URM107)+URM156)*(1+Data1!C25)+IF($D$5="Koncesija",-#REF!*Data1!C25,0)</f>
        <v>0</v>
      </c>
      <c r="URN165" s="612">
        <f>(IF(URN112-URN107&lt;0,0,URN112-URN107)+URN156)*(1+Data1!C25)+IF($D$5="Koncesija",-#REF!*Data1!C25,0)</f>
        <v>0</v>
      </c>
      <c r="URO165" s="612">
        <f>(IF(URO112-URO107&lt;0,0,URO112-URO107)+URO156)*(1+Data1!C25)+IF($D$5="Koncesija",-#REF!*Data1!C25,0)</f>
        <v>0</v>
      </c>
      <c r="URP165" s="612">
        <f>(IF(URP112-URP107&lt;0,0,URP112-URP107)+URP156)*(1+Data1!C25)+IF($D$5="Koncesija",-#REF!*Data1!C25,0)</f>
        <v>0</v>
      </c>
      <c r="URQ165" s="612">
        <f>(IF(URQ112-URQ107&lt;0,0,URQ112-URQ107)+URQ156)*(1+Data1!C25)+IF($D$5="Koncesija",-#REF!*Data1!C25,0)</f>
        <v>0</v>
      </c>
      <c r="URR165" s="612">
        <f>(IF(URR112-URR107&lt;0,0,URR112-URR107)+URR156)*(1+Data1!C25)+IF($D$5="Koncesija",-#REF!*Data1!C25,0)</f>
        <v>0</v>
      </c>
      <c r="URS165" s="612">
        <f>(IF(URS112-URS107&lt;0,0,URS112-URS107)+URS156)*(1+Data1!C25)+IF($D$5="Koncesija",-#REF!*Data1!C25,0)</f>
        <v>0</v>
      </c>
      <c r="URT165" s="612">
        <f>(IF(URT112-URT107&lt;0,0,URT112-URT107)+URT156)*(1+Data1!C25)+IF($D$5="Koncesija",-#REF!*Data1!C25,0)</f>
        <v>0</v>
      </c>
      <c r="URU165" s="612">
        <f>(IF(URU112-URU107&lt;0,0,URU112-URU107)+URU156)*(1+Data1!C25)+IF($D$5="Koncesija",-#REF!*Data1!C25,0)</f>
        <v>0</v>
      </c>
      <c r="URV165" s="612">
        <f>(IF(URV112-URV107&lt;0,0,URV112-URV107)+URV156)*(1+Data1!C25)+IF($D$5="Koncesija",-#REF!*Data1!C25,0)</f>
        <v>0</v>
      </c>
      <c r="URW165" s="612">
        <f>(IF(URW112-URW107&lt;0,0,URW112-URW107)+URW156)*(1+Data1!C25)+IF($D$5="Koncesija",-#REF!*Data1!C25,0)</f>
        <v>0</v>
      </c>
      <c r="URX165" s="612">
        <f>(IF(URX112-URX107&lt;0,0,URX112-URX107)+URX156)*(1+Data1!C25)+IF($D$5="Koncesija",-#REF!*Data1!C25,0)</f>
        <v>0</v>
      </c>
      <c r="URY165" s="612">
        <f>(IF(URY112-URY107&lt;0,0,URY112-URY107)+URY156)*(1+Data1!C25)+IF($D$5="Koncesija",-#REF!*Data1!C25,0)</f>
        <v>0</v>
      </c>
      <c r="URZ165" s="612">
        <f>(IF(URZ112-URZ107&lt;0,0,URZ112-URZ107)+URZ156)*(1+Data1!C25)+IF($D$5="Koncesija",-#REF!*Data1!C25,0)</f>
        <v>0</v>
      </c>
      <c r="USA165" s="612">
        <f>(IF(USA112-USA107&lt;0,0,USA112-USA107)+USA156)*(1+Data1!C25)+IF($D$5="Koncesija",-#REF!*Data1!C25,0)</f>
        <v>0</v>
      </c>
      <c r="USB165" s="612">
        <f>(IF(USB112-USB107&lt;0,0,USB112-USB107)+USB156)*(1+Data1!C25)+IF($D$5="Koncesija",-#REF!*Data1!C25,0)</f>
        <v>0</v>
      </c>
      <c r="USC165" s="612">
        <f>(IF(USC112-USC107&lt;0,0,USC112-USC107)+USC156)*(1+Data1!C25)+IF($D$5="Koncesija",-#REF!*Data1!C25,0)</f>
        <v>0</v>
      </c>
      <c r="USD165" s="612">
        <f>(IF(USD112-USD107&lt;0,0,USD112-USD107)+USD156)*(1+Data1!C25)+IF($D$5="Koncesija",-#REF!*Data1!C25,0)</f>
        <v>0</v>
      </c>
      <c r="USE165" s="612">
        <f>(IF(USE112-USE107&lt;0,0,USE112-USE107)+USE156)*(1+Data1!C25)+IF($D$5="Koncesija",-#REF!*Data1!C25,0)</f>
        <v>0</v>
      </c>
      <c r="USF165" s="612">
        <f>(IF(USF112-USF107&lt;0,0,USF112-USF107)+USF156)*(1+Data1!C25)+IF($D$5="Koncesija",-#REF!*Data1!C25,0)</f>
        <v>0</v>
      </c>
      <c r="USG165" s="612">
        <f>(IF(USG112-USG107&lt;0,0,USG112-USG107)+USG156)*(1+Data1!C25)+IF($D$5="Koncesija",-#REF!*Data1!C25,0)</f>
        <v>0</v>
      </c>
      <c r="USH165" s="612">
        <f>(IF(USH112-USH107&lt;0,0,USH112-USH107)+USH156)*(1+Data1!C25)+IF($D$5="Koncesija",-#REF!*Data1!C25,0)</f>
        <v>0</v>
      </c>
      <c r="USI165" s="612">
        <f>(IF(USI112-USI107&lt;0,0,USI112-USI107)+USI156)*(1+Data1!C25)+IF($D$5="Koncesija",-#REF!*Data1!C25,0)</f>
        <v>0</v>
      </c>
      <c r="USJ165" s="612">
        <f>(IF(USJ112-USJ107&lt;0,0,USJ112-USJ107)+USJ156)*(1+Data1!C25)+IF($D$5="Koncesija",-#REF!*Data1!C25,0)</f>
        <v>0</v>
      </c>
      <c r="USK165" s="612">
        <f>(IF(USK112-USK107&lt;0,0,USK112-USK107)+USK156)*(1+Data1!C25)+IF($D$5="Koncesija",-#REF!*Data1!C25,0)</f>
        <v>0</v>
      </c>
      <c r="USL165" s="612">
        <f>(IF(USL112-USL107&lt;0,0,USL112-USL107)+USL156)*(1+Data1!C25)+IF($D$5="Koncesija",-#REF!*Data1!C25,0)</f>
        <v>0</v>
      </c>
      <c r="USM165" s="612">
        <f>(IF(USM112-USM107&lt;0,0,USM112-USM107)+USM156)*(1+Data1!C25)+IF($D$5="Koncesija",-#REF!*Data1!C25,0)</f>
        <v>0</v>
      </c>
      <c r="USN165" s="612">
        <f>(IF(USN112-USN107&lt;0,0,USN112-USN107)+USN156)*(1+Data1!C25)+IF($D$5="Koncesija",-#REF!*Data1!C25,0)</f>
        <v>0</v>
      </c>
      <c r="USO165" s="612">
        <f>(IF(USO112-USO107&lt;0,0,USO112-USO107)+USO156)*(1+Data1!C25)+IF($D$5="Koncesija",-#REF!*Data1!C25,0)</f>
        <v>0</v>
      </c>
      <c r="USP165" s="612">
        <f>(IF(USP112-USP107&lt;0,0,USP112-USP107)+USP156)*(1+Data1!C25)+IF($D$5="Koncesija",-#REF!*Data1!C25,0)</f>
        <v>0</v>
      </c>
      <c r="USQ165" s="612">
        <f>(IF(USQ112-USQ107&lt;0,0,USQ112-USQ107)+USQ156)*(1+Data1!C25)+IF($D$5="Koncesija",-#REF!*Data1!C25,0)</f>
        <v>0</v>
      </c>
      <c r="USR165" s="612">
        <f>(IF(USR112-USR107&lt;0,0,USR112-USR107)+USR156)*(1+Data1!C25)+IF($D$5="Koncesija",-#REF!*Data1!C25,0)</f>
        <v>0</v>
      </c>
      <c r="USS165" s="612">
        <f>(IF(USS112-USS107&lt;0,0,USS112-USS107)+USS156)*(1+Data1!C25)+IF($D$5="Koncesija",-#REF!*Data1!C25,0)</f>
        <v>0</v>
      </c>
      <c r="UST165" s="612">
        <f>(IF(UST112-UST107&lt;0,0,UST112-UST107)+UST156)*(1+Data1!C25)+IF($D$5="Koncesija",-#REF!*Data1!C25,0)</f>
        <v>0</v>
      </c>
      <c r="USU165" s="612">
        <f>(IF(USU112-USU107&lt;0,0,USU112-USU107)+USU156)*(1+Data1!C25)+IF($D$5="Koncesija",-#REF!*Data1!C25,0)</f>
        <v>0</v>
      </c>
      <c r="USV165" s="612">
        <f>(IF(USV112-USV107&lt;0,0,USV112-USV107)+USV156)*(1+Data1!C25)+IF($D$5="Koncesija",-#REF!*Data1!C25,0)</f>
        <v>0</v>
      </c>
      <c r="USW165" s="612">
        <f>(IF(USW112-USW107&lt;0,0,USW112-USW107)+USW156)*(1+Data1!C25)+IF($D$5="Koncesija",-#REF!*Data1!C25,0)</f>
        <v>0</v>
      </c>
      <c r="USX165" s="612">
        <f>(IF(USX112-USX107&lt;0,0,USX112-USX107)+USX156)*(1+Data1!C25)+IF($D$5="Koncesija",-#REF!*Data1!C25,0)</f>
        <v>0</v>
      </c>
      <c r="USY165" s="612">
        <f>(IF(USY112-USY107&lt;0,0,USY112-USY107)+USY156)*(1+Data1!C25)+IF($D$5="Koncesija",-#REF!*Data1!C25,0)</f>
        <v>0</v>
      </c>
      <c r="USZ165" s="612">
        <f>(IF(USZ112-USZ107&lt;0,0,USZ112-USZ107)+USZ156)*(1+Data1!C25)+IF($D$5="Koncesija",-#REF!*Data1!C25,0)</f>
        <v>0</v>
      </c>
      <c r="UTA165" s="612">
        <f>(IF(UTA112-UTA107&lt;0,0,UTA112-UTA107)+UTA156)*(1+Data1!C25)+IF($D$5="Koncesija",-#REF!*Data1!C25,0)</f>
        <v>0</v>
      </c>
      <c r="UTB165" s="612">
        <f>(IF(UTB112-UTB107&lt;0,0,UTB112-UTB107)+UTB156)*(1+Data1!C25)+IF($D$5="Koncesija",-#REF!*Data1!C25,0)</f>
        <v>0</v>
      </c>
      <c r="UTC165" s="612">
        <f>(IF(UTC112-UTC107&lt;0,0,UTC112-UTC107)+UTC156)*(1+Data1!C25)+IF($D$5="Koncesija",-#REF!*Data1!C25,0)</f>
        <v>0</v>
      </c>
      <c r="UTD165" s="612">
        <f>(IF(UTD112-UTD107&lt;0,0,UTD112-UTD107)+UTD156)*(1+Data1!C25)+IF($D$5="Koncesija",-#REF!*Data1!C25,0)</f>
        <v>0</v>
      </c>
      <c r="UTE165" s="612">
        <f>(IF(UTE112-UTE107&lt;0,0,UTE112-UTE107)+UTE156)*(1+Data1!C25)+IF($D$5="Koncesija",-#REF!*Data1!C25,0)</f>
        <v>0</v>
      </c>
      <c r="UTF165" s="612">
        <f>(IF(UTF112-UTF107&lt;0,0,UTF112-UTF107)+UTF156)*(1+Data1!C25)+IF($D$5="Koncesija",-#REF!*Data1!C25,0)</f>
        <v>0</v>
      </c>
      <c r="UTG165" s="612">
        <f>(IF(UTG112-UTG107&lt;0,0,UTG112-UTG107)+UTG156)*(1+Data1!C25)+IF($D$5="Koncesija",-#REF!*Data1!C25,0)</f>
        <v>0</v>
      </c>
      <c r="UTH165" s="612">
        <f>(IF(UTH112-UTH107&lt;0,0,UTH112-UTH107)+UTH156)*(1+Data1!C25)+IF($D$5="Koncesija",-#REF!*Data1!C25,0)</f>
        <v>0</v>
      </c>
      <c r="UTI165" s="612">
        <f>(IF(UTI112-UTI107&lt;0,0,UTI112-UTI107)+UTI156)*(1+Data1!C25)+IF($D$5="Koncesija",-#REF!*Data1!C25,0)</f>
        <v>0</v>
      </c>
      <c r="UTJ165" s="612">
        <f>(IF(UTJ112-UTJ107&lt;0,0,UTJ112-UTJ107)+UTJ156)*(1+Data1!C25)+IF($D$5="Koncesija",-#REF!*Data1!C25,0)</f>
        <v>0</v>
      </c>
      <c r="UTK165" s="612">
        <f>(IF(UTK112-UTK107&lt;0,0,UTK112-UTK107)+UTK156)*(1+Data1!C25)+IF($D$5="Koncesija",-#REF!*Data1!C25,0)</f>
        <v>0</v>
      </c>
      <c r="UTL165" s="612">
        <f>(IF(UTL112-UTL107&lt;0,0,UTL112-UTL107)+UTL156)*(1+Data1!C25)+IF($D$5="Koncesija",-#REF!*Data1!C25,0)</f>
        <v>0</v>
      </c>
      <c r="UTM165" s="612">
        <f>(IF(UTM112-UTM107&lt;0,0,UTM112-UTM107)+UTM156)*(1+Data1!C25)+IF($D$5="Koncesija",-#REF!*Data1!C25,0)</f>
        <v>0</v>
      </c>
      <c r="UTN165" s="612">
        <f>(IF(UTN112-UTN107&lt;0,0,UTN112-UTN107)+UTN156)*(1+Data1!C25)+IF($D$5="Koncesija",-#REF!*Data1!C25,0)</f>
        <v>0</v>
      </c>
      <c r="UTO165" s="612">
        <f>(IF(UTO112-UTO107&lt;0,0,UTO112-UTO107)+UTO156)*(1+Data1!C25)+IF($D$5="Koncesija",-#REF!*Data1!C25,0)</f>
        <v>0</v>
      </c>
      <c r="UTP165" s="612">
        <f>(IF(UTP112-UTP107&lt;0,0,UTP112-UTP107)+UTP156)*(1+Data1!C25)+IF($D$5="Koncesija",-#REF!*Data1!C25,0)</f>
        <v>0</v>
      </c>
      <c r="UTQ165" s="612">
        <f>(IF(UTQ112-UTQ107&lt;0,0,UTQ112-UTQ107)+UTQ156)*(1+Data1!C25)+IF($D$5="Koncesija",-#REF!*Data1!C25,0)</f>
        <v>0</v>
      </c>
      <c r="UTR165" s="612">
        <f>(IF(UTR112-UTR107&lt;0,0,UTR112-UTR107)+UTR156)*(1+Data1!C25)+IF($D$5="Koncesija",-#REF!*Data1!C25,0)</f>
        <v>0</v>
      </c>
      <c r="UTS165" s="612">
        <f>(IF(UTS112-UTS107&lt;0,0,UTS112-UTS107)+UTS156)*(1+Data1!C25)+IF($D$5="Koncesija",-#REF!*Data1!C25,0)</f>
        <v>0</v>
      </c>
      <c r="UTT165" s="612">
        <f>(IF(UTT112-UTT107&lt;0,0,UTT112-UTT107)+UTT156)*(1+Data1!C25)+IF($D$5="Koncesija",-#REF!*Data1!C25,0)</f>
        <v>0</v>
      </c>
      <c r="UTU165" s="612">
        <f>(IF(UTU112-UTU107&lt;0,0,UTU112-UTU107)+UTU156)*(1+Data1!C25)+IF($D$5="Koncesija",-#REF!*Data1!C25,0)</f>
        <v>0</v>
      </c>
      <c r="UTV165" s="612">
        <f>(IF(UTV112-UTV107&lt;0,0,UTV112-UTV107)+UTV156)*(1+Data1!C25)+IF($D$5="Koncesija",-#REF!*Data1!C25,0)</f>
        <v>0</v>
      </c>
      <c r="UTW165" s="612">
        <f>(IF(UTW112-UTW107&lt;0,0,UTW112-UTW107)+UTW156)*(1+Data1!C25)+IF($D$5="Koncesija",-#REF!*Data1!C25,0)</f>
        <v>0</v>
      </c>
      <c r="UTX165" s="612">
        <f>(IF(UTX112-UTX107&lt;0,0,UTX112-UTX107)+UTX156)*(1+Data1!C25)+IF($D$5="Koncesija",-#REF!*Data1!C25,0)</f>
        <v>0</v>
      </c>
      <c r="UTY165" s="612">
        <f>(IF(UTY112-UTY107&lt;0,0,UTY112-UTY107)+UTY156)*(1+Data1!C25)+IF($D$5="Koncesija",-#REF!*Data1!C25,0)</f>
        <v>0</v>
      </c>
      <c r="UTZ165" s="612">
        <f>(IF(UTZ112-UTZ107&lt;0,0,UTZ112-UTZ107)+UTZ156)*(1+Data1!C25)+IF($D$5="Koncesija",-#REF!*Data1!C25,0)</f>
        <v>0</v>
      </c>
      <c r="UUA165" s="612">
        <f>(IF(UUA112-UUA107&lt;0,0,UUA112-UUA107)+UUA156)*(1+Data1!C25)+IF($D$5="Koncesija",-#REF!*Data1!C25,0)</f>
        <v>0</v>
      </c>
      <c r="UUB165" s="612">
        <f>(IF(UUB112-UUB107&lt;0,0,UUB112-UUB107)+UUB156)*(1+Data1!C25)+IF($D$5="Koncesija",-#REF!*Data1!C25,0)</f>
        <v>0</v>
      </c>
      <c r="UUC165" s="612">
        <f>(IF(UUC112-UUC107&lt;0,0,UUC112-UUC107)+UUC156)*(1+Data1!C25)+IF($D$5="Koncesija",-#REF!*Data1!C25,0)</f>
        <v>0</v>
      </c>
      <c r="UUD165" s="612">
        <f>(IF(UUD112-UUD107&lt;0,0,UUD112-UUD107)+UUD156)*(1+Data1!C25)+IF($D$5="Koncesija",-#REF!*Data1!C25,0)</f>
        <v>0</v>
      </c>
      <c r="UUE165" s="612">
        <f>(IF(UUE112-UUE107&lt;0,0,UUE112-UUE107)+UUE156)*(1+Data1!C25)+IF($D$5="Koncesija",-#REF!*Data1!C25,0)</f>
        <v>0</v>
      </c>
      <c r="UUF165" s="612">
        <f>(IF(UUF112-UUF107&lt;0,0,UUF112-UUF107)+UUF156)*(1+Data1!C25)+IF($D$5="Koncesija",-#REF!*Data1!C25,0)</f>
        <v>0</v>
      </c>
      <c r="UUG165" s="612">
        <f>(IF(UUG112-UUG107&lt;0,0,UUG112-UUG107)+UUG156)*(1+Data1!C25)+IF($D$5="Koncesija",-#REF!*Data1!C25,0)</f>
        <v>0</v>
      </c>
      <c r="UUH165" s="612">
        <f>(IF(UUH112-UUH107&lt;0,0,UUH112-UUH107)+UUH156)*(1+Data1!C25)+IF($D$5="Koncesija",-#REF!*Data1!C25,0)</f>
        <v>0</v>
      </c>
      <c r="UUI165" s="612">
        <f>(IF(UUI112-UUI107&lt;0,0,UUI112-UUI107)+UUI156)*(1+Data1!C25)+IF($D$5="Koncesija",-#REF!*Data1!C25,0)</f>
        <v>0</v>
      </c>
      <c r="UUJ165" s="612">
        <f>(IF(UUJ112-UUJ107&lt;0,0,UUJ112-UUJ107)+UUJ156)*(1+Data1!C25)+IF($D$5="Koncesija",-#REF!*Data1!C25,0)</f>
        <v>0</v>
      </c>
      <c r="UUK165" s="612">
        <f>(IF(UUK112-UUK107&lt;0,0,UUK112-UUK107)+UUK156)*(1+Data1!C25)+IF($D$5="Koncesija",-#REF!*Data1!C25,0)</f>
        <v>0</v>
      </c>
      <c r="UUL165" s="612">
        <f>(IF(UUL112-UUL107&lt;0,0,UUL112-UUL107)+UUL156)*(1+Data1!C25)+IF($D$5="Koncesija",-#REF!*Data1!C25,0)</f>
        <v>0</v>
      </c>
      <c r="UUM165" s="612">
        <f>(IF(UUM112-UUM107&lt;0,0,UUM112-UUM107)+UUM156)*(1+Data1!C25)+IF($D$5="Koncesija",-#REF!*Data1!C25,0)</f>
        <v>0</v>
      </c>
      <c r="UUN165" s="612">
        <f>(IF(UUN112-UUN107&lt;0,0,UUN112-UUN107)+UUN156)*(1+Data1!C25)+IF($D$5="Koncesija",-#REF!*Data1!C25,0)</f>
        <v>0</v>
      </c>
      <c r="UUO165" s="612">
        <f>(IF(UUO112-UUO107&lt;0,0,UUO112-UUO107)+UUO156)*(1+Data1!C25)+IF($D$5="Koncesija",-#REF!*Data1!C25,0)</f>
        <v>0</v>
      </c>
      <c r="UUP165" s="612">
        <f>(IF(UUP112-UUP107&lt;0,0,UUP112-UUP107)+UUP156)*(1+Data1!C25)+IF($D$5="Koncesija",-#REF!*Data1!C25,0)</f>
        <v>0</v>
      </c>
      <c r="UUQ165" s="612">
        <f>(IF(UUQ112-UUQ107&lt;0,0,UUQ112-UUQ107)+UUQ156)*(1+Data1!C25)+IF($D$5="Koncesija",-#REF!*Data1!C25,0)</f>
        <v>0</v>
      </c>
      <c r="UUR165" s="612">
        <f>(IF(UUR112-UUR107&lt;0,0,UUR112-UUR107)+UUR156)*(1+Data1!C25)+IF($D$5="Koncesija",-#REF!*Data1!C25,0)</f>
        <v>0</v>
      </c>
      <c r="UUS165" s="612">
        <f>(IF(UUS112-UUS107&lt;0,0,UUS112-UUS107)+UUS156)*(1+Data1!C25)+IF($D$5="Koncesija",-#REF!*Data1!C25,0)</f>
        <v>0</v>
      </c>
      <c r="UUT165" s="612">
        <f>(IF(UUT112-UUT107&lt;0,0,UUT112-UUT107)+UUT156)*(1+Data1!C25)+IF($D$5="Koncesija",-#REF!*Data1!C25,0)</f>
        <v>0</v>
      </c>
      <c r="UUU165" s="612">
        <f>(IF(UUU112-UUU107&lt;0,0,UUU112-UUU107)+UUU156)*(1+Data1!C25)+IF($D$5="Koncesija",-#REF!*Data1!C25,0)</f>
        <v>0</v>
      </c>
      <c r="UUV165" s="612">
        <f>(IF(UUV112-UUV107&lt;0,0,UUV112-UUV107)+UUV156)*(1+Data1!C25)+IF($D$5="Koncesija",-#REF!*Data1!C25,0)</f>
        <v>0</v>
      </c>
      <c r="UUW165" s="612">
        <f>(IF(UUW112-UUW107&lt;0,0,UUW112-UUW107)+UUW156)*(1+Data1!C25)+IF($D$5="Koncesija",-#REF!*Data1!C25,0)</f>
        <v>0</v>
      </c>
      <c r="UUX165" s="612">
        <f>(IF(UUX112-UUX107&lt;0,0,UUX112-UUX107)+UUX156)*(1+Data1!C25)+IF($D$5="Koncesija",-#REF!*Data1!C25,0)</f>
        <v>0</v>
      </c>
      <c r="UUY165" s="612">
        <f>(IF(UUY112-UUY107&lt;0,0,UUY112-UUY107)+UUY156)*(1+Data1!C25)+IF($D$5="Koncesija",-#REF!*Data1!C25,0)</f>
        <v>0</v>
      </c>
      <c r="UUZ165" s="612">
        <f>(IF(UUZ112-UUZ107&lt;0,0,UUZ112-UUZ107)+UUZ156)*(1+Data1!C25)+IF($D$5="Koncesija",-#REF!*Data1!C25,0)</f>
        <v>0</v>
      </c>
      <c r="UVA165" s="612">
        <f>(IF(UVA112-UVA107&lt;0,0,UVA112-UVA107)+UVA156)*(1+Data1!C25)+IF($D$5="Koncesija",-#REF!*Data1!C25,0)</f>
        <v>0</v>
      </c>
      <c r="UVB165" s="612">
        <f>(IF(UVB112-UVB107&lt;0,0,UVB112-UVB107)+UVB156)*(1+Data1!C25)+IF($D$5="Koncesija",-#REF!*Data1!C25,0)</f>
        <v>0</v>
      </c>
      <c r="UVC165" s="612">
        <f>(IF(UVC112-UVC107&lt;0,0,UVC112-UVC107)+UVC156)*(1+Data1!C25)+IF($D$5="Koncesija",-#REF!*Data1!C25,0)</f>
        <v>0</v>
      </c>
      <c r="UVD165" s="612">
        <f>(IF(UVD112-UVD107&lt;0,0,UVD112-UVD107)+UVD156)*(1+Data1!C25)+IF($D$5="Koncesija",-#REF!*Data1!C25,0)</f>
        <v>0</v>
      </c>
      <c r="UVE165" s="612">
        <f>(IF(UVE112-UVE107&lt;0,0,UVE112-UVE107)+UVE156)*(1+Data1!C25)+IF($D$5="Koncesija",-#REF!*Data1!C25,0)</f>
        <v>0</v>
      </c>
      <c r="UVF165" s="612">
        <f>(IF(UVF112-UVF107&lt;0,0,UVF112-UVF107)+UVF156)*(1+Data1!C25)+IF($D$5="Koncesija",-#REF!*Data1!C25,0)</f>
        <v>0</v>
      </c>
      <c r="UVG165" s="612">
        <f>(IF(UVG112-UVG107&lt;0,0,UVG112-UVG107)+UVG156)*(1+Data1!C25)+IF($D$5="Koncesija",-#REF!*Data1!C25,0)</f>
        <v>0</v>
      </c>
      <c r="UVH165" s="612">
        <f>(IF(UVH112-UVH107&lt;0,0,UVH112-UVH107)+UVH156)*(1+Data1!C25)+IF($D$5="Koncesija",-#REF!*Data1!C25,0)</f>
        <v>0</v>
      </c>
      <c r="UVI165" s="612">
        <f>(IF(UVI112-UVI107&lt;0,0,UVI112-UVI107)+UVI156)*(1+Data1!C25)+IF($D$5="Koncesija",-#REF!*Data1!C25,0)</f>
        <v>0</v>
      </c>
      <c r="UVJ165" s="612">
        <f>(IF(UVJ112-UVJ107&lt;0,0,UVJ112-UVJ107)+UVJ156)*(1+Data1!C25)+IF($D$5="Koncesija",-#REF!*Data1!C25,0)</f>
        <v>0</v>
      </c>
      <c r="UVK165" s="612">
        <f>(IF(UVK112-UVK107&lt;0,0,UVK112-UVK107)+UVK156)*(1+Data1!C25)+IF($D$5="Koncesija",-#REF!*Data1!C25,0)</f>
        <v>0</v>
      </c>
      <c r="UVL165" s="612">
        <f>(IF(UVL112-UVL107&lt;0,0,UVL112-UVL107)+UVL156)*(1+Data1!C25)+IF($D$5="Koncesija",-#REF!*Data1!C25,0)</f>
        <v>0</v>
      </c>
      <c r="UVM165" s="612">
        <f>(IF(UVM112-UVM107&lt;0,0,UVM112-UVM107)+UVM156)*(1+Data1!C25)+IF($D$5="Koncesija",-#REF!*Data1!C25,0)</f>
        <v>0</v>
      </c>
      <c r="UVN165" s="612">
        <f>(IF(UVN112-UVN107&lt;0,0,UVN112-UVN107)+UVN156)*(1+Data1!C25)+IF($D$5="Koncesija",-#REF!*Data1!C25,0)</f>
        <v>0</v>
      </c>
      <c r="UVO165" s="612">
        <f>(IF(UVO112-UVO107&lt;0,0,UVO112-UVO107)+UVO156)*(1+Data1!C25)+IF($D$5="Koncesija",-#REF!*Data1!C25,0)</f>
        <v>0</v>
      </c>
      <c r="UVP165" s="612">
        <f>(IF(UVP112-UVP107&lt;0,0,UVP112-UVP107)+UVP156)*(1+Data1!C25)+IF($D$5="Koncesija",-#REF!*Data1!C25,0)</f>
        <v>0</v>
      </c>
      <c r="UVQ165" s="612">
        <f>(IF(UVQ112-UVQ107&lt;0,0,UVQ112-UVQ107)+UVQ156)*(1+Data1!C25)+IF($D$5="Koncesija",-#REF!*Data1!C25,0)</f>
        <v>0</v>
      </c>
      <c r="UVR165" s="612">
        <f>(IF(UVR112-UVR107&lt;0,0,UVR112-UVR107)+UVR156)*(1+Data1!C25)+IF($D$5="Koncesija",-#REF!*Data1!C25,0)</f>
        <v>0</v>
      </c>
      <c r="UVS165" s="612">
        <f>(IF(UVS112-UVS107&lt;0,0,UVS112-UVS107)+UVS156)*(1+Data1!C25)+IF($D$5="Koncesija",-#REF!*Data1!C25,0)</f>
        <v>0</v>
      </c>
      <c r="UVT165" s="612">
        <f>(IF(UVT112-UVT107&lt;0,0,UVT112-UVT107)+UVT156)*(1+Data1!C25)+IF($D$5="Koncesija",-#REF!*Data1!C25,0)</f>
        <v>0</v>
      </c>
      <c r="UVU165" s="612">
        <f>(IF(UVU112-UVU107&lt;0,0,UVU112-UVU107)+UVU156)*(1+Data1!C25)+IF($D$5="Koncesija",-#REF!*Data1!C25,0)</f>
        <v>0</v>
      </c>
      <c r="UVV165" s="612">
        <f>(IF(UVV112-UVV107&lt;0,0,UVV112-UVV107)+UVV156)*(1+Data1!C25)+IF($D$5="Koncesija",-#REF!*Data1!C25,0)</f>
        <v>0</v>
      </c>
      <c r="UVW165" s="612">
        <f>(IF(UVW112-UVW107&lt;0,0,UVW112-UVW107)+UVW156)*(1+Data1!C25)+IF($D$5="Koncesija",-#REF!*Data1!C25,0)</f>
        <v>0</v>
      </c>
      <c r="UVX165" s="612">
        <f>(IF(UVX112-UVX107&lt;0,0,UVX112-UVX107)+UVX156)*(1+Data1!C25)+IF($D$5="Koncesija",-#REF!*Data1!C25,0)</f>
        <v>0</v>
      </c>
      <c r="UVY165" s="612">
        <f>(IF(UVY112-UVY107&lt;0,0,UVY112-UVY107)+UVY156)*(1+Data1!C25)+IF($D$5="Koncesija",-#REF!*Data1!C25,0)</f>
        <v>0</v>
      </c>
      <c r="UVZ165" s="612">
        <f>(IF(UVZ112-UVZ107&lt;0,0,UVZ112-UVZ107)+UVZ156)*(1+Data1!C25)+IF($D$5="Koncesija",-#REF!*Data1!C25,0)</f>
        <v>0</v>
      </c>
      <c r="UWA165" s="612">
        <f>(IF(UWA112-UWA107&lt;0,0,UWA112-UWA107)+UWA156)*(1+Data1!C25)+IF($D$5="Koncesija",-#REF!*Data1!C25,0)</f>
        <v>0</v>
      </c>
      <c r="UWB165" s="612">
        <f>(IF(UWB112-UWB107&lt;0,0,UWB112-UWB107)+UWB156)*(1+Data1!C25)+IF($D$5="Koncesija",-#REF!*Data1!C25,0)</f>
        <v>0</v>
      </c>
      <c r="UWC165" s="612">
        <f>(IF(UWC112-UWC107&lt;0,0,UWC112-UWC107)+UWC156)*(1+Data1!C25)+IF($D$5="Koncesija",-#REF!*Data1!C25,0)</f>
        <v>0</v>
      </c>
      <c r="UWD165" s="612">
        <f>(IF(UWD112-UWD107&lt;0,0,UWD112-UWD107)+UWD156)*(1+Data1!C25)+IF($D$5="Koncesija",-#REF!*Data1!C25,0)</f>
        <v>0</v>
      </c>
      <c r="UWE165" s="612">
        <f>(IF(UWE112-UWE107&lt;0,0,UWE112-UWE107)+UWE156)*(1+Data1!C25)+IF($D$5="Koncesija",-#REF!*Data1!C25,0)</f>
        <v>0</v>
      </c>
      <c r="UWF165" s="612">
        <f>(IF(UWF112-UWF107&lt;0,0,UWF112-UWF107)+UWF156)*(1+Data1!C25)+IF($D$5="Koncesija",-#REF!*Data1!C25,0)</f>
        <v>0</v>
      </c>
      <c r="UWG165" s="612">
        <f>(IF(UWG112-UWG107&lt;0,0,UWG112-UWG107)+UWG156)*(1+Data1!C25)+IF($D$5="Koncesija",-#REF!*Data1!C25,0)</f>
        <v>0</v>
      </c>
      <c r="UWH165" s="612">
        <f>(IF(UWH112-UWH107&lt;0,0,UWH112-UWH107)+UWH156)*(1+Data1!C25)+IF($D$5="Koncesija",-#REF!*Data1!C25,0)</f>
        <v>0</v>
      </c>
      <c r="UWI165" s="612">
        <f>(IF(UWI112-UWI107&lt;0,0,UWI112-UWI107)+UWI156)*(1+Data1!C25)+IF($D$5="Koncesija",-#REF!*Data1!C25,0)</f>
        <v>0</v>
      </c>
      <c r="UWJ165" s="612">
        <f>(IF(UWJ112-UWJ107&lt;0,0,UWJ112-UWJ107)+UWJ156)*(1+Data1!C25)+IF($D$5="Koncesija",-#REF!*Data1!C25,0)</f>
        <v>0</v>
      </c>
      <c r="UWK165" s="612">
        <f>(IF(UWK112-UWK107&lt;0,0,UWK112-UWK107)+UWK156)*(1+Data1!C25)+IF($D$5="Koncesija",-#REF!*Data1!C25,0)</f>
        <v>0</v>
      </c>
      <c r="UWL165" s="612">
        <f>(IF(UWL112-UWL107&lt;0,0,UWL112-UWL107)+UWL156)*(1+Data1!C25)+IF($D$5="Koncesija",-#REF!*Data1!C25,0)</f>
        <v>0</v>
      </c>
      <c r="UWM165" s="612">
        <f>(IF(UWM112-UWM107&lt;0,0,UWM112-UWM107)+UWM156)*(1+Data1!C25)+IF($D$5="Koncesija",-#REF!*Data1!C25,0)</f>
        <v>0</v>
      </c>
      <c r="UWN165" s="612">
        <f>(IF(UWN112-UWN107&lt;0,0,UWN112-UWN107)+UWN156)*(1+Data1!C25)+IF($D$5="Koncesija",-#REF!*Data1!C25,0)</f>
        <v>0</v>
      </c>
      <c r="UWO165" s="612">
        <f>(IF(UWO112-UWO107&lt;0,0,UWO112-UWO107)+UWO156)*(1+Data1!C25)+IF($D$5="Koncesija",-#REF!*Data1!C25,0)</f>
        <v>0</v>
      </c>
      <c r="UWP165" s="612">
        <f>(IF(UWP112-UWP107&lt;0,0,UWP112-UWP107)+UWP156)*(1+Data1!C25)+IF($D$5="Koncesija",-#REF!*Data1!C25,0)</f>
        <v>0</v>
      </c>
      <c r="UWQ165" s="612">
        <f>(IF(UWQ112-UWQ107&lt;0,0,UWQ112-UWQ107)+UWQ156)*(1+Data1!C25)+IF($D$5="Koncesija",-#REF!*Data1!C25,0)</f>
        <v>0</v>
      </c>
      <c r="UWR165" s="612">
        <f>(IF(UWR112-UWR107&lt;0,0,UWR112-UWR107)+UWR156)*(1+Data1!C25)+IF($D$5="Koncesija",-#REF!*Data1!C25,0)</f>
        <v>0</v>
      </c>
      <c r="UWS165" s="612">
        <f>(IF(UWS112-UWS107&lt;0,0,UWS112-UWS107)+UWS156)*(1+Data1!C25)+IF($D$5="Koncesija",-#REF!*Data1!C25,0)</f>
        <v>0</v>
      </c>
      <c r="UWT165" s="612">
        <f>(IF(UWT112-UWT107&lt;0,0,UWT112-UWT107)+UWT156)*(1+Data1!C25)+IF($D$5="Koncesija",-#REF!*Data1!C25,0)</f>
        <v>0</v>
      </c>
      <c r="UWU165" s="612">
        <f>(IF(UWU112-UWU107&lt;0,0,UWU112-UWU107)+UWU156)*(1+Data1!C25)+IF($D$5="Koncesija",-#REF!*Data1!C25,0)</f>
        <v>0</v>
      </c>
      <c r="UWV165" s="612">
        <f>(IF(UWV112-UWV107&lt;0,0,UWV112-UWV107)+UWV156)*(1+Data1!C25)+IF($D$5="Koncesija",-#REF!*Data1!C25,0)</f>
        <v>0</v>
      </c>
      <c r="UWW165" s="612">
        <f>(IF(UWW112-UWW107&lt;0,0,UWW112-UWW107)+UWW156)*(1+Data1!C25)+IF($D$5="Koncesija",-#REF!*Data1!C25,0)</f>
        <v>0</v>
      </c>
      <c r="UWX165" s="612">
        <f>(IF(UWX112-UWX107&lt;0,0,UWX112-UWX107)+UWX156)*(1+Data1!C25)+IF($D$5="Koncesija",-#REF!*Data1!C25,0)</f>
        <v>0</v>
      </c>
      <c r="UWY165" s="612">
        <f>(IF(UWY112-UWY107&lt;0,0,UWY112-UWY107)+UWY156)*(1+Data1!C25)+IF($D$5="Koncesija",-#REF!*Data1!C25,0)</f>
        <v>0</v>
      </c>
      <c r="UWZ165" s="612">
        <f>(IF(UWZ112-UWZ107&lt;0,0,UWZ112-UWZ107)+UWZ156)*(1+Data1!C25)+IF($D$5="Koncesija",-#REF!*Data1!C25,0)</f>
        <v>0</v>
      </c>
      <c r="UXA165" s="612">
        <f>(IF(UXA112-UXA107&lt;0,0,UXA112-UXA107)+UXA156)*(1+Data1!C25)+IF($D$5="Koncesija",-#REF!*Data1!C25,0)</f>
        <v>0</v>
      </c>
      <c r="UXB165" s="612">
        <f>(IF(UXB112-UXB107&lt;0,0,UXB112-UXB107)+UXB156)*(1+Data1!C25)+IF($D$5="Koncesija",-#REF!*Data1!C25,0)</f>
        <v>0</v>
      </c>
      <c r="UXC165" s="612">
        <f>(IF(UXC112-UXC107&lt;0,0,UXC112-UXC107)+UXC156)*(1+Data1!C25)+IF($D$5="Koncesija",-#REF!*Data1!C25,0)</f>
        <v>0</v>
      </c>
      <c r="UXD165" s="612">
        <f>(IF(UXD112-UXD107&lt;0,0,UXD112-UXD107)+UXD156)*(1+Data1!C25)+IF($D$5="Koncesija",-#REF!*Data1!C25,0)</f>
        <v>0</v>
      </c>
      <c r="UXE165" s="612">
        <f>(IF(UXE112-UXE107&lt;0,0,UXE112-UXE107)+UXE156)*(1+Data1!C25)+IF($D$5="Koncesija",-#REF!*Data1!C25,0)</f>
        <v>0</v>
      </c>
      <c r="UXF165" s="612">
        <f>(IF(UXF112-UXF107&lt;0,0,UXF112-UXF107)+UXF156)*(1+Data1!C25)+IF($D$5="Koncesija",-#REF!*Data1!C25,0)</f>
        <v>0</v>
      </c>
      <c r="UXG165" s="612">
        <f>(IF(UXG112-UXG107&lt;0,0,UXG112-UXG107)+UXG156)*(1+Data1!C25)+IF($D$5="Koncesija",-#REF!*Data1!C25,0)</f>
        <v>0</v>
      </c>
      <c r="UXH165" s="612">
        <f>(IF(UXH112-UXH107&lt;0,0,UXH112-UXH107)+UXH156)*(1+Data1!C25)+IF($D$5="Koncesija",-#REF!*Data1!C25,0)</f>
        <v>0</v>
      </c>
      <c r="UXI165" s="612">
        <f>(IF(UXI112-UXI107&lt;0,0,UXI112-UXI107)+UXI156)*(1+Data1!C25)+IF($D$5="Koncesija",-#REF!*Data1!C25,0)</f>
        <v>0</v>
      </c>
      <c r="UXJ165" s="612">
        <f>(IF(UXJ112-UXJ107&lt;0,0,UXJ112-UXJ107)+UXJ156)*(1+Data1!C25)+IF($D$5="Koncesija",-#REF!*Data1!C25,0)</f>
        <v>0</v>
      </c>
      <c r="UXK165" s="612">
        <f>(IF(UXK112-UXK107&lt;0,0,UXK112-UXK107)+UXK156)*(1+Data1!C25)+IF($D$5="Koncesija",-#REF!*Data1!C25,0)</f>
        <v>0</v>
      </c>
      <c r="UXL165" s="612">
        <f>(IF(UXL112-UXL107&lt;0,0,UXL112-UXL107)+UXL156)*(1+Data1!C25)+IF($D$5="Koncesija",-#REF!*Data1!C25,0)</f>
        <v>0</v>
      </c>
      <c r="UXM165" s="612">
        <f>(IF(UXM112-UXM107&lt;0,0,UXM112-UXM107)+UXM156)*(1+Data1!C25)+IF($D$5="Koncesija",-#REF!*Data1!C25,0)</f>
        <v>0</v>
      </c>
      <c r="UXN165" s="612">
        <f>(IF(UXN112-UXN107&lt;0,0,UXN112-UXN107)+UXN156)*(1+Data1!C25)+IF($D$5="Koncesija",-#REF!*Data1!C25,0)</f>
        <v>0</v>
      </c>
      <c r="UXO165" s="612">
        <f>(IF(UXO112-UXO107&lt;0,0,UXO112-UXO107)+UXO156)*(1+Data1!C25)+IF($D$5="Koncesija",-#REF!*Data1!C25,0)</f>
        <v>0</v>
      </c>
      <c r="UXP165" s="612">
        <f>(IF(UXP112-UXP107&lt;0,0,UXP112-UXP107)+UXP156)*(1+Data1!C25)+IF($D$5="Koncesija",-#REF!*Data1!C25,0)</f>
        <v>0</v>
      </c>
      <c r="UXQ165" s="612">
        <f>(IF(UXQ112-UXQ107&lt;0,0,UXQ112-UXQ107)+UXQ156)*(1+Data1!C25)+IF($D$5="Koncesija",-#REF!*Data1!C25,0)</f>
        <v>0</v>
      </c>
      <c r="UXR165" s="612">
        <f>(IF(UXR112-UXR107&lt;0,0,UXR112-UXR107)+UXR156)*(1+Data1!C25)+IF($D$5="Koncesija",-#REF!*Data1!C25,0)</f>
        <v>0</v>
      </c>
      <c r="UXS165" s="612">
        <f>(IF(UXS112-UXS107&lt;0,0,UXS112-UXS107)+UXS156)*(1+Data1!C25)+IF($D$5="Koncesija",-#REF!*Data1!C25,0)</f>
        <v>0</v>
      </c>
      <c r="UXT165" s="612">
        <f>(IF(UXT112-UXT107&lt;0,0,UXT112-UXT107)+UXT156)*(1+Data1!C25)+IF($D$5="Koncesija",-#REF!*Data1!C25,0)</f>
        <v>0</v>
      </c>
      <c r="UXU165" s="612">
        <f>(IF(UXU112-UXU107&lt;0,0,UXU112-UXU107)+UXU156)*(1+Data1!C25)+IF($D$5="Koncesija",-#REF!*Data1!C25,0)</f>
        <v>0</v>
      </c>
      <c r="UXV165" s="612">
        <f>(IF(UXV112-UXV107&lt;0,0,UXV112-UXV107)+UXV156)*(1+Data1!C25)+IF($D$5="Koncesija",-#REF!*Data1!C25,0)</f>
        <v>0</v>
      </c>
      <c r="UXW165" s="612">
        <f>(IF(UXW112-UXW107&lt;0,0,UXW112-UXW107)+UXW156)*(1+Data1!C25)+IF($D$5="Koncesija",-#REF!*Data1!C25,0)</f>
        <v>0</v>
      </c>
      <c r="UXX165" s="612">
        <f>(IF(UXX112-UXX107&lt;0,0,UXX112-UXX107)+UXX156)*(1+Data1!C25)+IF($D$5="Koncesija",-#REF!*Data1!C25,0)</f>
        <v>0</v>
      </c>
      <c r="UXY165" s="612">
        <f>(IF(UXY112-UXY107&lt;0,0,UXY112-UXY107)+UXY156)*(1+Data1!C25)+IF($D$5="Koncesija",-#REF!*Data1!C25,0)</f>
        <v>0</v>
      </c>
      <c r="UXZ165" s="612">
        <f>(IF(UXZ112-UXZ107&lt;0,0,UXZ112-UXZ107)+UXZ156)*(1+Data1!C25)+IF($D$5="Koncesija",-#REF!*Data1!C25,0)</f>
        <v>0</v>
      </c>
      <c r="UYA165" s="612">
        <f>(IF(UYA112-UYA107&lt;0,0,UYA112-UYA107)+UYA156)*(1+Data1!C25)+IF($D$5="Koncesija",-#REF!*Data1!C25,0)</f>
        <v>0</v>
      </c>
      <c r="UYB165" s="612">
        <f>(IF(UYB112-UYB107&lt;0,0,UYB112-UYB107)+UYB156)*(1+Data1!C25)+IF($D$5="Koncesija",-#REF!*Data1!C25,0)</f>
        <v>0</v>
      </c>
      <c r="UYC165" s="612">
        <f>(IF(UYC112-UYC107&lt;0,0,UYC112-UYC107)+UYC156)*(1+Data1!C25)+IF($D$5="Koncesija",-#REF!*Data1!C25,0)</f>
        <v>0</v>
      </c>
      <c r="UYD165" s="612">
        <f>(IF(UYD112-UYD107&lt;0,0,UYD112-UYD107)+UYD156)*(1+Data1!C25)+IF($D$5="Koncesija",-#REF!*Data1!C25,0)</f>
        <v>0</v>
      </c>
      <c r="UYE165" s="612">
        <f>(IF(UYE112-UYE107&lt;0,0,UYE112-UYE107)+UYE156)*(1+Data1!C25)+IF($D$5="Koncesija",-#REF!*Data1!C25,0)</f>
        <v>0</v>
      </c>
      <c r="UYF165" s="612">
        <f>(IF(UYF112-UYF107&lt;0,0,UYF112-UYF107)+UYF156)*(1+Data1!C25)+IF($D$5="Koncesija",-#REF!*Data1!C25,0)</f>
        <v>0</v>
      </c>
      <c r="UYG165" s="612">
        <f>(IF(UYG112-UYG107&lt;0,0,UYG112-UYG107)+UYG156)*(1+Data1!C25)+IF($D$5="Koncesija",-#REF!*Data1!C25,0)</f>
        <v>0</v>
      </c>
      <c r="UYH165" s="612">
        <f>(IF(UYH112-UYH107&lt;0,0,UYH112-UYH107)+UYH156)*(1+Data1!C25)+IF($D$5="Koncesija",-#REF!*Data1!C25,0)</f>
        <v>0</v>
      </c>
      <c r="UYI165" s="612">
        <f>(IF(UYI112-UYI107&lt;0,0,UYI112-UYI107)+UYI156)*(1+Data1!C25)+IF($D$5="Koncesija",-#REF!*Data1!C25,0)</f>
        <v>0</v>
      </c>
      <c r="UYJ165" s="612">
        <f>(IF(UYJ112-UYJ107&lt;0,0,UYJ112-UYJ107)+UYJ156)*(1+Data1!C25)+IF($D$5="Koncesija",-#REF!*Data1!C25,0)</f>
        <v>0</v>
      </c>
      <c r="UYK165" s="612">
        <f>(IF(UYK112-UYK107&lt;0,0,UYK112-UYK107)+UYK156)*(1+Data1!C25)+IF($D$5="Koncesija",-#REF!*Data1!C25,0)</f>
        <v>0</v>
      </c>
      <c r="UYL165" s="612">
        <f>(IF(UYL112-UYL107&lt;0,0,UYL112-UYL107)+UYL156)*(1+Data1!C25)+IF($D$5="Koncesija",-#REF!*Data1!C25,0)</f>
        <v>0</v>
      </c>
      <c r="UYM165" s="612">
        <f>(IF(UYM112-UYM107&lt;0,0,UYM112-UYM107)+UYM156)*(1+Data1!C25)+IF($D$5="Koncesija",-#REF!*Data1!C25,0)</f>
        <v>0</v>
      </c>
      <c r="UYN165" s="612">
        <f>(IF(UYN112-UYN107&lt;0,0,UYN112-UYN107)+UYN156)*(1+Data1!C25)+IF($D$5="Koncesija",-#REF!*Data1!C25,0)</f>
        <v>0</v>
      </c>
      <c r="UYO165" s="612">
        <f>(IF(UYO112-UYO107&lt;0,0,UYO112-UYO107)+UYO156)*(1+Data1!C25)+IF($D$5="Koncesija",-#REF!*Data1!C25,0)</f>
        <v>0</v>
      </c>
      <c r="UYP165" s="612">
        <f>(IF(UYP112-UYP107&lt;0,0,UYP112-UYP107)+UYP156)*(1+Data1!C25)+IF($D$5="Koncesija",-#REF!*Data1!C25,0)</f>
        <v>0</v>
      </c>
      <c r="UYQ165" s="612">
        <f>(IF(UYQ112-UYQ107&lt;0,0,UYQ112-UYQ107)+UYQ156)*(1+Data1!C25)+IF($D$5="Koncesija",-#REF!*Data1!C25,0)</f>
        <v>0</v>
      </c>
      <c r="UYR165" s="612">
        <f>(IF(UYR112-UYR107&lt;0,0,UYR112-UYR107)+UYR156)*(1+Data1!C25)+IF($D$5="Koncesija",-#REF!*Data1!C25,0)</f>
        <v>0</v>
      </c>
      <c r="UYS165" s="612">
        <f>(IF(UYS112-UYS107&lt;0,0,UYS112-UYS107)+UYS156)*(1+Data1!C25)+IF($D$5="Koncesija",-#REF!*Data1!C25,0)</f>
        <v>0</v>
      </c>
      <c r="UYT165" s="612">
        <f>(IF(UYT112-UYT107&lt;0,0,UYT112-UYT107)+UYT156)*(1+Data1!C25)+IF($D$5="Koncesija",-#REF!*Data1!C25,0)</f>
        <v>0</v>
      </c>
      <c r="UYU165" s="612">
        <f>(IF(UYU112-UYU107&lt;0,0,UYU112-UYU107)+UYU156)*(1+Data1!C25)+IF($D$5="Koncesija",-#REF!*Data1!C25,0)</f>
        <v>0</v>
      </c>
      <c r="UYV165" s="612">
        <f>(IF(UYV112-UYV107&lt;0,0,UYV112-UYV107)+UYV156)*(1+Data1!C25)+IF($D$5="Koncesija",-#REF!*Data1!C25,0)</f>
        <v>0</v>
      </c>
      <c r="UYW165" s="612">
        <f>(IF(UYW112-UYW107&lt;0,0,UYW112-UYW107)+UYW156)*(1+Data1!C25)+IF($D$5="Koncesija",-#REF!*Data1!C25,0)</f>
        <v>0</v>
      </c>
      <c r="UYX165" s="612">
        <f>(IF(UYX112-UYX107&lt;0,0,UYX112-UYX107)+UYX156)*(1+Data1!C25)+IF($D$5="Koncesija",-#REF!*Data1!C25,0)</f>
        <v>0</v>
      </c>
      <c r="UYY165" s="612">
        <f>(IF(UYY112-UYY107&lt;0,0,UYY112-UYY107)+UYY156)*(1+Data1!C25)+IF($D$5="Koncesija",-#REF!*Data1!C25,0)</f>
        <v>0</v>
      </c>
      <c r="UYZ165" s="612">
        <f>(IF(UYZ112-UYZ107&lt;0,0,UYZ112-UYZ107)+UYZ156)*(1+Data1!C25)+IF($D$5="Koncesija",-#REF!*Data1!C25,0)</f>
        <v>0</v>
      </c>
      <c r="UZA165" s="612">
        <f>(IF(UZA112-UZA107&lt;0,0,UZA112-UZA107)+UZA156)*(1+Data1!C25)+IF($D$5="Koncesija",-#REF!*Data1!C25,0)</f>
        <v>0</v>
      </c>
      <c r="UZB165" s="612">
        <f>(IF(UZB112-UZB107&lt;0,0,UZB112-UZB107)+UZB156)*(1+Data1!C25)+IF($D$5="Koncesija",-#REF!*Data1!C25,0)</f>
        <v>0</v>
      </c>
      <c r="UZC165" s="612">
        <f>(IF(UZC112-UZC107&lt;0,0,UZC112-UZC107)+UZC156)*(1+Data1!C25)+IF($D$5="Koncesija",-#REF!*Data1!C25,0)</f>
        <v>0</v>
      </c>
      <c r="UZD165" s="612">
        <f>(IF(UZD112-UZD107&lt;0,0,UZD112-UZD107)+UZD156)*(1+Data1!C25)+IF($D$5="Koncesija",-#REF!*Data1!C25,0)</f>
        <v>0</v>
      </c>
      <c r="UZE165" s="612">
        <f>(IF(UZE112-UZE107&lt;0,0,UZE112-UZE107)+UZE156)*(1+Data1!C25)+IF($D$5="Koncesija",-#REF!*Data1!C25,0)</f>
        <v>0</v>
      </c>
      <c r="UZF165" s="612">
        <f>(IF(UZF112-UZF107&lt;0,0,UZF112-UZF107)+UZF156)*(1+Data1!C25)+IF($D$5="Koncesija",-#REF!*Data1!C25,0)</f>
        <v>0</v>
      </c>
      <c r="UZG165" s="612">
        <f>(IF(UZG112-UZG107&lt;0,0,UZG112-UZG107)+UZG156)*(1+Data1!C25)+IF($D$5="Koncesija",-#REF!*Data1!C25,0)</f>
        <v>0</v>
      </c>
      <c r="UZH165" s="612">
        <f>(IF(UZH112-UZH107&lt;0,0,UZH112-UZH107)+UZH156)*(1+Data1!C25)+IF($D$5="Koncesija",-#REF!*Data1!C25,0)</f>
        <v>0</v>
      </c>
      <c r="UZI165" s="612">
        <f>(IF(UZI112-UZI107&lt;0,0,UZI112-UZI107)+UZI156)*(1+Data1!C25)+IF($D$5="Koncesija",-#REF!*Data1!C25,0)</f>
        <v>0</v>
      </c>
      <c r="UZJ165" s="612">
        <f>(IF(UZJ112-UZJ107&lt;0,0,UZJ112-UZJ107)+UZJ156)*(1+Data1!C25)+IF($D$5="Koncesija",-#REF!*Data1!C25,0)</f>
        <v>0</v>
      </c>
      <c r="UZK165" s="612">
        <f>(IF(UZK112-UZK107&lt;0,0,UZK112-UZK107)+UZK156)*(1+Data1!C25)+IF($D$5="Koncesija",-#REF!*Data1!C25,0)</f>
        <v>0</v>
      </c>
      <c r="UZL165" s="612">
        <f>(IF(UZL112-UZL107&lt;0,0,UZL112-UZL107)+UZL156)*(1+Data1!C25)+IF($D$5="Koncesija",-#REF!*Data1!C25,0)</f>
        <v>0</v>
      </c>
      <c r="UZM165" s="612">
        <f>(IF(UZM112-UZM107&lt;0,0,UZM112-UZM107)+UZM156)*(1+Data1!C25)+IF($D$5="Koncesija",-#REF!*Data1!C25,0)</f>
        <v>0</v>
      </c>
      <c r="UZN165" s="612">
        <f>(IF(UZN112-UZN107&lt;0,0,UZN112-UZN107)+UZN156)*(1+Data1!C25)+IF($D$5="Koncesija",-#REF!*Data1!C25,0)</f>
        <v>0</v>
      </c>
      <c r="UZO165" s="612">
        <f>(IF(UZO112-UZO107&lt;0,0,UZO112-UZO107)+UZO156)*(1+Data1!C25)+IF($D$5="Koncesija",-#REF!*Data1!C25,0)</f>
        <v>0</v>
      </c>
      <c r="UZP165" s="612">
        <f>(IF(UZP112-UZP107&lt;0,0,UZP112-UZP107)+UZP156)*(1+Data1!C25)+IF($D$5="Koncesija",-#REF!*Data1!C25,0)</f>
        <v>0</v>
      </c>
      <c r="UZQ165" s="612">
        <f>(IF(UZQ112-UZQ107&lt;0,0,UZQ112-UZQ107)+UZQ156)*(1+Data1!C25)+IF($D$5="Koncesija",-#REF!*Data1!C25,0)</f>
        <v>0</v>
      </c>
      <c r="UZR165" s="612">
        <f>(IF(UZR112-UZR107&lt;0,0,UZR112-UZR107)+UZR156)*(1+Data1!C25)+IF($D$5="Koncesija",-#REF!*Data1!C25,0)</f>
        <v>0</v>
      </c>
      <c r="UZS165" s="612">
        <f>(IF(UZS112-UZS107&lt;0,0,UZS112-UZS107)+UZS156)*(1+Data1!C25)+IF($D$5="Koncesija",-#REF!*Data1!C25,0)</f>
        <v>0</v>
      </c>
      <c r="UZT165" s="612">
        <f>(IF(UZT112-UZT107&lt;0,0,UZT112-UZT107)+UZT156)*(1+Data1!C25)+IF($D$5="Koncesija",-#REF!*Data1!C25,0)</f>
        <v>0</v>
      </c>
      <c r="UZU165" s="612">
        <f>(IF(UZU112-UZU107&lt;0,0,UZU112-UZU107)+UZU156)*(1+Data1!C25)+IF($D$5="Koncesija",-#REF!*Data1!C25,0)</f>
        <v>0</v>
      </c>
      <c r="UZV165" s="612">
        <f>(IF(UZV112-UZV107&lt;0,0,UZV112-UZV107)+UZV156)*(1+Data1!C25)+IF($D$5="Koncesija",-#REF!*Data1!C25,0)</f>
        <v>0</v>
      </c>
      <c r="UZW165" s="612">
        <f>(IF(UZW112-UZW107&lt;0,0,UZW112-UZW107)+UZW156)*(1+Data1!C25)+IF($D$5="Koncesija",-#REF!*Data1!C25,0)</f>
        <v>0</v>
      </c>
      <c r="UZX165" s="612">
        <f>(IF(UZX112-UZX107&lt;0,0,UZX112-UZX107)+UZX156)*(1+Data1!C25)+IF($D$5="Koncesija",-#REF!*Data1!C25,0)</f>
        <v>0</v>
      </c>
      <c r="UZY165" s="612">
        <f>(IF(UZY112-UZY107&lt;0,0,UZY112-UZY107)+UZY156)*(1+Data1!C25)+IF($D$5="Koncesija",-#REF!*Data1!C25,0)</f>
        <v>0</v>
      </c>
      <c r="UZZ165" s="612">
        <f>(IF(UZZ112-UZZ107&lt;0,0,UZZ112-UZZ107)+UZZ156)*(1+Data1!C25)+IF($D$5="Koncesija",-#REF!*Data1!C25,0)</f>
        <v>0</v>
      </c>
      <c r="VAA165" s="612">
        <f>(IF(VAA112-VAA107&lt;0,0,VAA112-VAA107)+VAA156)*(1+Data1!C25)+IF($D$5="Koncesija",-#REF!*Data1!C25,0)</f>
        <v>0</v>
      </c>
      <c r="VAB165" s="612">
        <f>(IF(VAB112-VAB107&lt;0,0,VAB112-VAB107)+VAB156)*(1+Data1!C25)+IF($D$5="Koncesija",-#REF!*Data1!C25,0)</f>
        <v>0</v>
      </c>
      <c r="VAC165" s="612">
        <f>(IF(VAC112-VAC107&lt;0,0,VAC112-VAC107)+VAC156)*(1+Data1!C25)+IF($D$5="Koncesija",-#REF!*Data1!C25,0)</f>
        <v>0</v>
      </c>
      <c r="VAD165" s="612">
        <f>(IF(VAD112-VAD107&lt;0,0,VAD112-VAD107)+VAD156)*(1+Data1!C25)+IF($D$5="Koncesija",-#REF!*Data1!C25,0)</f>
        <v>0</v>
      </c>
      <c r="VAE165" s="612">
        <f>(IF(VAE112-VAE107&lt;0,0,VAE112-VAE107)+VAE156)*(1+Data1!C25)+IF($D$5="Koncesija",-#REF!*Data1!C25,0)</f>
        <v>0</v>
      </c>
      <c r="VAF165" s="612">
        <f>(IF(VAF112-VAF107&lt;0,0,VAF112-VAF107)+VAF156)*(1+Data1!C25)+IF($D$5="Koncesija",-#REF!*Data1!C25,0)</f>
        <v>0</v>
      </c>
      <c r="VAG165" s="612">
        <f>(IF(VAG112-VAG107&lt;0,0,VAG112-VAG107)+VAG156)*(1+Data1!C25)+IF($D$5="Koncesija",-#REF!*Data1!C25,0)</f>
        <v>0</v>
      </c>
      <c r="VAH165" s="612">
        <f>(IF(VAH112-VAH107&lt;0,0,VAH112-VAH107)+VAH156)*(1+Data1!C25)+IF($D$5="Koncesija",-#REF!*Data1!C25,0)</f>
        <v>0</v>
      </c>
      <c r="VAI165" s="612">
        <f>(IF(VAI112-VAI107&lt;0,0,VAI112-VAI107)+VAI156)*(1+Data1!C25)+IF($D$5="Koncesija",-#REF!*Data1!C25,0)</f>
        <v>0</v>
      </c>
      <c r="VAJ165" s="612">
        <f>(IF(VAJ112-VAJ107&lt;0,0,VAJ112-VAJ107)+VAJ156)*(1+Data1!C25)+IF($D$5="Koncesija",-#REF!*Data1!C25,0)</f>
        <v>0</v>
      </c>
      <c r="VAK165" s="612">
        <f>(IF(VAK112-VAK107&lt;0,0,VAK112-VAK107)+VAK156)*(1+Data1!C25)+IF($D$5="Koncesija",-#REF!*Data1!C25,0)</f>
        <v>0</v>
      </c>
      <c r="VAL165" s="612">
        <f>(IF(VAL112-VAL107&lt;0,0,VAL112-VAL107)+VAL156)*(1+Data1!C25)+IF($D$5="Koncesija",-#REF!*Data1!C25,0)</f>
        <v>0</v>
      </c>
      <c r="VAM165" s="612">
        <f>(IF(VAM112-VAM107&lt;0,0,VAM112-VAM107)+VAM156)*(1+Data1!C25)+IF($D$5="Koncesija",-#REF!*Data1!C25,0)</f>
        <v>0</v>
      </c>
      <c r="VAN165" s="612">
        <f>(IF(VAN112-VAN107&lt;0,0,VAN112-VAN107)+VAN156)*(1+Data1!C25)+IF($D$5="Koncesija",-#REF!*Data1!C25,0)</f>
        <v>0</v>
      </c>
      <c r="VAO165" s="612">
        <f>(IF(VAO112-VAO107&lt;0,0,VAO112-VAO107)+VAO156)*(1+Data1!C25)+IF($D$5="Koncesija",-#REF!*Data1!C25,0)</f>
        <v>0</v>
      </c>
      <c r="VAP165" s="612">
        <f>(IF(VAP112-VAP107&lt;0,0,VAP112-VAP107)+VAP156)*(1+Data1!C25)+IF($D$5="Koncesija",-#REF!*Data1!C25,0)</f>
        <v>0</v>
      </c>
      <c r="VAQ165" s="612">
        <f>(IF(VAQ112-VAQ107&lt;0,0,VAQ112-VAQ107)+VAQ156)*(1+Data1!C25)+IF($D$5="Koncesija",-#REF!*Data1!C25,0)</f>
        <v>0</v>
      </c>
      <c r="VAR165" s="612">
        <f>(IF(VAR112-VAR107&lt;0,0,VAR112-VAR107)+VAR156)*(1+Data1!C25)+IF($D$5="Koncesija",-#REF!*Data1!C25,0)</f>
        <v>0</v>
      </c>
      <c r="VAS165" s="612">
        <f>(IF(VAS112-VAS107&lt;0,0,VAS112-VAS107)+VAS156)*(1+Data1!C25)+IF($D$5="Koncesija",-#REF!*Data1!C25,0)</f>
        <v>0</v>
      </c>
      <c r="VAT165" s="612">
        <f>(IF(VAT112-VAT107&lt;0,0,VAT112-VAT107)+VAT156)*(1+Data1!C25)+IF($D$5="Koncesija",-#REF!*Data1!C25,0)</f>
        <v>0</v>
      </c>
      <c r="VAU165" s="612">
        <f>(IF(VAU112-VAU107&lt;0,0,VAU112-VAU107)+VAU156)*(1+Data1!C25)+IF($D$5="Koncesija",-#REF!*Data1!C25,0)</f>
        <v>0</v>
      </c>
      <c r="VAV165" s="612">
        <f>(IF(VAV112-VAV107&lt;0,0,VAV112-VAV107)+VAV156)*(1+Data1!C25)+IF($D$5="Koncesija",-#REF!*Data1!C25,0)</f>
        <v>0</v>
      </c>
      <c r="VAW165" s="612">
        <f>(IF(VAW112-VAW107&lt;0,0,VAW112-VAW107)+VAW156)*(1+Data1!C25)+IF($D$5="Koncesija",-#REF!*Data1!C25,0)</f>
        <v>0</v>
      </c>
      <c r="VAX165" s="612">
        <f>(IF(VAX112-VAX107&lt;0,0,VAX112-VAX107)+VAX156)*(1+Data1!C25)+IF($D$5="Koncesija",-#REF!*Data1!C25,0)</f>
        <v>0</v>
      </c>
      <c r="VAY165" s="612">
        <f>(IF(VAY112-VAY107&lt;0,0,VAY112-VAY107)+VAY156)*(1+Data1!C25)+IF($D$5="Koncesija",-#REF!*Data1!C25,0)</f>
        <v>0</v>
      </c>
      <c r="VAZ165" s="612">
        <f>(IF(VAZ112-VAZ107&lt;0,0,VAZ112-VAZ107)+VAZ156)*(1+Data1!C25)+IF($D$5="Koncesija",-#REF!*Data1!C25,0)</f>
        <v>0</v>
      </c>
      <c r="VBA165" s="612">
        <f>(IF(VBA112-VBA107&lt;0,0,VBA112-VBA107)+VBA156)*(1+Data1!C25)+IF($D$5="Koncesija",-#REF!*Data1!C25,0)</f>
        <v>0</v>
      </c>
      <c r="VBB165" s="612">
        <f>(IF(VBB112-VBB107&lt;0,0,VBB112-VBB107)+VBB156)*(1+Data1!C25)+IF($D$5="Koncesija",-#REF!*Data1!C25,0)</f>
        <v>0</v>
      </c>
      <c r="VBC165" s="612">
        <f>(IF(VBC112-VBC107&lt;0,0,VBC112-VBC107)+VBC156)*(1+Data1!C25)+IF($D$5="Koncesija",-#REF!*Data1!C25,0)</f>
        <v>0</v>
      </c>
      <c r="VBD165" s="612">
        <f>(IF(VBD112-VBD107&lt;0,0,VBD112-VBD107)+VBD156)*(1+Data1!C25)+IF($D$5="Koncesija",-#REF!*Data1!C25,0)</f>
        <v>0</v>
      </c>
      <c r="VBE165" s="612">
        <f>(IF(VBE112-VBE107&lt;0,0,VBE112-VBE107)+VBE156)*(1+Data1!C25)+IF($D$5="Koncesija",-#REF!*Data1!C25,0)</f>
        <v>0</v>
      </c>
      <c r="VBF165" s="612">
        <f>(IF(VBF112-VBF107&lt;0,0,VBF112-VBF107)+VBF156)*(1+Data1!C25)+IF($D$5="Koncesija",-#REF!*Data1!C25,0)</f>
        <v>0</v>
      </c>
      <c r="VBG165" s="612">
        <f>(IF(VBG112-VBG107&lt;0,0,VBG112-VBG107)+VBG156)*(1+Data1!C25)+IF($D$5="Koncesija",-#REF!*Data1!C25,0)</f>
        <v>0</v>
      </c>
      <c r="VBH165" s="612">
        <f>(IF(VBH112-VBH107&lt;0,0,VBH112-VBH107)+VBH156)*(1+Data1!C25)+IF($D$5="Koncesija",-#REF!*Data1!C25,0)</f>
        <v>0</v>
      </c>
      <c r="VBI165" s="612">
        <f>(IF(VBI112-VBI107&lt;0,0,VBI112-VBI107)+VBI156)*(1+Data1!C25)+IF($D$5="Koncesija",-#REF!*Data1!C25,0)</f>
        <v>0</v>
      </c>
      <c r="VBJ165" s="612">
        <f>(IF(VBJ112-VBJ107&lt;0,0,VBJ112-VBJ107)+VBJ156)*(1+Data1!C25)+IF($D$5="Koncesija",-#REF!*Data1!C25,0)</f>
        <v>0</v>
      </c>
      <c r="VBK165" s="612">
        <f>(IF(VBK112-VBK107&lt;0,0,VBK112-VBK107)+VBK156)*(1+Data1!C25)+IF($D$5="Koncesija",-#REF!*Data1!C25,0)</f>
        <v>0</v>
      </c>
      <c r="VBL165" s="612">
        <f>(IF(VBL112-VBL107&lt;0,0,VBL112-VBL107)+VBL156)*(1+Data1!C25)+IF($D$5="Koncesija",-#REF!*Data1!C25,0)</f>
        <v>0</v>
      </c>
      <c r="VBM165" s="612">
        <f>(IF(VBM112-VBM107&lt;0,0,VBM112-VBM107)+VBM156)*(1+Data1!C25)+IF($D$5="Koncesija",-#REF!*Data1!C25,0)</f>
        <v>0</v>
      </c>
      <c r="VBN165" s="612">
        <f>(IF(VBN112-VBN107&lt;0,0,VBN112-VBN107)+VBN156)*(1+Data1!C25)+IF($D$5="Koncesija",-#REF!*Data1!C25,0)</f>
        <v>0</v>
      </c>
      <c r="VBO165" s="612">
        <f>(IF(VBO112-VBO107&lt;0,0,VBO112-VBO107)+VBO156)*(1+Data1!C25)+IF($D$5="Koncesija",-#REF!*Data1!C25,0)</f>
        <v>0</v>
      </c>
      <c r="VBP165" s="612">
        <f>(IF(VBP112-VBP107&lt;0,0,VBP112-VBP107)+VBP156)*(1+Data1!C25)+IF($D$5="Koncesija",-#REF!*Data1!C25,0)</f>
        <v>0</v>
      </c>
      <c r="VBQ165" s="612">
        <f>(IF(VBQ112-VBQ107&lt;0,0,VBQ112-VBQ107)+VBQ156)*(1+Data1!C25)+IF($D$5="Koncesija",-#REF!*Data1!C25,0)</f>
        <v>0</v>
      </c>
      <c r="VBR165" s="612">
        <f>(IF(VBR112-VBR107&lt;0,0,VBR112-VBR107)+VBR156)*(1+Data1!C25)+IF($D$5="Koncesija",-#REF!*Data1!C25,0)</f>
        <v>0</v>
      </c>
      <c r="VBS165" s="612">
        <f>(IF(VBS112-VBS107&lt;0,0,VBS112-VBS107)+VBS156)*(1+Data1!C25)+IF($D$5="Koncesija",-#REF!*Data1!C25,0)</f>
        <v>0</v>
      </c>
      <c r="VBT165" s="612">
        <f>(IF(VBT112-VBT107&lt;0,0,VBT112-VBT107)+VBT156)*(1+Data1!C25)+IF($D$5="Koncesija",-#REF!*Data1!C25,0)</f>
        <v>0</v>
      </c>
      <c r="VBU165" s="612">
        <f>(IF(VBU112-VBU107&lt;0,0,VBU112-VBU107)+VBU156)*(1+Data1!C25)+IF($D$5="Koncesija",-#REF!*Data1!C25,0)</f>
        <v>0</v>
      </c>
      <c r="VBV165" s="612">
        <f>(IF(VBV112-VBV107&lt;0,0,VBV112-VBV107)+VBV156)*(1+Data1!C25)+IF($D$5="Koncesija",-#REF!*Data1!C25,0)</f>
        <v>0</v>
      </c>
      <c r="VBW165" s="612">
        <f>(IF(VBW112-VBW107&lt;0,0,VBW112-VBW107)+VBW156)*(1+Data1!C25)+IF($D$5="Koncesija",-#REF!*Data1!C25,0)</f>
        <v>0</v>
      </c>
      <c r="VBX165" s="612">
        <f>(IF(VBX112-VBX107&lt;0,0,VBX112-VBX107)+VBX156)*(1+Data1!C25)+IF($D$5="Koncesija",-#REF!*Data1!C25,0)</f>
        <v>0</v>
      </c>
      <c r="VBY165" s="612">
        <f>(IF(VBY112-VBY107&lt;0,0,VBY112-VBY107)+VBY156)*(1+Data1!C25)+IF($D$5="Koncesija",-#REF!*Data1!C25,0)</f>
        <v>0</v>
      </c>
      <c r="VBZ165" s="612">
        <f>(IF(VBZ112-VBZ107&lt;0,0,VBZ112-VBZ107)+VBZ156)*(1+Data1!C25)+IF($D$5="Koncesija",-#REF!*Data1!C25,0)</f>
        <v>0</v>
      </c>
      <c r="VCA165" s="612">
        <f>(IF(VCA112-VCA107&lt;0,0,VCA112-VCA107)+VCA156)*(1+Data1!C25)+IF($D$5="Koncesija",-#REF!*Data1!C25,0)</f>
        <v>0</v>
      </c>
      <c r="VCB165" s="612">
        <f>(IF(VCB112-VCB107&lt;0,0,VCB112-VCB107)+VCB156)*(1+Data1!C25)+IF($D$5="Koncesija",-#REF!*Data1!C25,0)</f>
        <v>0</v>
      </c>
      <c r="VCC165" s="612">
        <f>(IF(VCC112-VCC107&lt;0,0,VCC112-VCC107)+VCC156)*(1+Data1!C25)+IF($D$5="Koncesija",-#REF!*Data1!C25,0)</f>
        <v>0</v>
      </c>
      <c r="VCD165" s="612">
        <f>(IF(VCD112-VCD107&lt;0,0,VCD112-VCD107)+VCD156)*(1+Data1!C25)+IF($D$5="Koncesija",-#REF!*Data1!C25,0)</f>
        <v>0</v>
      </c>
      <c r="VCE165" s="612">
        <f>(IF(VCE112-VCE107&lt;0,0,VCE112-VCE107)+VCE156)*(1+Data1!C25)+IF($D$5="Koncesija",-#REF!*Data1!C25,0)</f>
        <v>0</v>
      </c>
      <c r="VCF165" s="612">
        <f>(IF(VCF112-VCF107&lt;0,0,VCF112-VCF107)+VCF156)*(1+Data1!C25)+IF($D$5="Koncesija",-#REF!*Data1!C25,0)</f>
        <v>0</v>
      </c>
      <c r="VCG165" s="612">
        <f>(IF(VCG112-VCG107&lt;0,0,VCG112-VCG107)+VCG156)*(1+Data1!C25)+IF($D$5="Koncesija",-#REF!*Data1!C25,0)</f>
        <v>0</v>
      </c>
      <c r="VCH165" s="612">
        <f>(IF(VCH112-VCH107&lt;0,0,VCH112-VCH107)+VCH156)*(1+Data1!C25)+IF($D$5="Koncesija",-#REF!*Data1!C25,0)</f>
        <v>0</v>
      </c>
      <c r="VCI165" s="612">
        <f>(IF(VCI112-VCI107&lt;0,0,VCI112-VCI107)+VCI156)*(1+Data1!C25)+IF($D$5="Koncesija",-#REF!*Data1!C25,0)</f>
        <v>0</v>
      </c>
      <c r="VCJ165" s="612">
        <f>(IF(VCJ112-VCJ107&lt;0,0,VCJ112-VCJ107)+VCJ156)*(1+Data1!C25)+IF($D$5="Koncesija",-#REF!*Data1!C25,0)</f>
        <v>0</v>
      </c>
      <c r="VCK165" s="612">
        <f>(IF(VCK112-VCK107&lt;0,0,VCK112-VCK107)+VCK156)*(1+Data1!C25)+IF($D$5="Koncesija",-#REF!*Data1!C25,0)</f>
        <v>0</v>
      </c>
      <c r="VCL165" s="612">
        <f>(IF(VCL112-VCL107&lt;0,0,VCL112-VCL107)+VCL156)*(1+Data1!C25)+IF($D$5="Koncesija",-#REF!*Data1!C25,0)</f>
        <v>0</v>
      </c>
      <c r="VCM165" s="612">
        <f>(IF(VCM112-VCM107&lt;0,0,VCM112-VCM107)+VCM156)*(1+Data1!C25)+IF($D$5="Koncesija",-#REF!*Data1!C25,0)</f>
        <v>0</v>
      </c>
      <c r="VCN165" s="612">
        <f>(IF(VCN112-VCN107&lt;0,0,VCN112-VCN107)+VCN156)*(1+Data1!C25)+IF($D$5="Koncesija",-#REF!*Data1!C25,0)</f>
        <v>0</v>
      </c>
      <c r="VCO165" s="612">
        <f>(IF(VCO112-VCO107&lt;0,0,VCO112-VCO107)+VCO156)*(1+Data1!C25)+IF($D$5="Koncesija",-#REF!*Data1!C25,0)</f>
        <v>0</v>
      </c>
      <c r="VCP165" s="612">
        <f>(IF(VCP112-VCP107&lt;0,0,VCP112-VCP107)+VCP156)*(1+Data1!C25)+IF($D$5="Koncesija",-#REF!*Data1!C25,0)</f>
        <v>0</v>
      </c>
      <c r="VCQ165" s="612">
        <f>(IF(VCQ112-VCQ107&lt;0,0,VCQ112-VCQ107)+VCQ156)*(1+Data1!C25)+IF($D$5="Koncesija",-#REF!*Data1!C25,0)</f>
        <v>0</v>
      </c>
      <c r="VCR165" s="612">
        <f>(IF(VCR112-VCR107&lt;0,0,VCR112-VCR107)+VCR156)*(1+Data1!C25)+IF($D$5="Koncesija",-#REF!*Data1!C25,0)</f>
        <v>0</v>
      </c>
      <c r="VCS165" s="612">
        <f>(IF(VCS112-VCS107&lt;0,0,VCS112-VCS107)+VCS156)*(1+Data1!C25)+IF($D$5="Koncesija",-#REF!*Data1!C25,0)</f>
        <v>0</v>
      </c>
      <c r="VCT165" s="612">
        <f>(IF(VCT112-VCT107&lt;0,0,VCT112-VCT107)+VCT156)*(1+Data1!C25)+IF($D$5="Koncesija",-#REF!*Data1!C25,0)</f>
        <v>0</v>
      </c>
      <c r="VCU165" s="612">
        <f>(IF(VCU112-VCU107&lt;0,0,VCU112-VCU107)+VCU156)*(1+Data1!C25)+IF($D$5="Koncesija",-#REF!*Data1!C25,0)</f>
        <v>0</v>
      </c>
      <c r="VCV165" s="612">
        <f>(IF(VCV112-VCV107&lt;0,0,VCV112-VCV107)+VCV156)*(1+Data1!C25)+IF($D$5="Koncesija",-#REF!*Data1!C25,0)</f>
        <v>0</v>
      </c>
      <c r="VCW165" s="612">
        <f>(IF(VCW112-VCW107&lt;0,0,VCW112-VCW107)+VCW156)*(1+Data1!C25)+IF($D$5="Koncesija",-#REF!*Data1!C25,0)</f>
        <v>0</v>
      </c>
      <c r="VCX165" s="612">
        <f>(IF(VCX112-VCX107&lt;0,0,VCX112-VCX107)+VCX156)*(1+Data1!C25)+IF($D$5="Koncesija",-#REF!*Data1!C25,0)</f>
        <v>0</v>
      </c>
      <c r="VCY165" s="612">
        <f>(IF(VCY112-VCY107&lt;0,0,VCY112-VCY107)+VCY156)*(1+Data1!C25)+IF($D$5="Koncesija",-#REF!*Data1!C25,0)</f>
        <v>0</v>
      </c>
      <c r="VCZ165" s="612">
        <f>(IF(VCZ112-VCZ107&lt;0,0,VCZ112-VCZ107)+VCZ156)*(1+Data1!C25)+IF($D$5="Koncesija",-#REF!*Data1!C25,0)</f>
        <v>0</v>
      </c>
      <c r="VDA165" s="612">
        <f>(IF(VDA112-VDA107&lt;0,0,VDA112-VDA107)+VDA156)*(1+Data1!C25)+IF($D$5="Koncesija",-#REF!*Data1!C25,0)</f>
        <v>0</v>
      </c>
      <c r="VDB165" s="612">
        <f>(IF(VDB112-VDB107&lt;0,0,VDB112-VDB107)+VDB156)*(1+Data1!C25)+IF($D$5="Koncesija",-#REF!*Data1!C25,0)</f>
        <v>0</v>
      </c>
      <c r="VDC165" s="612">
        <f>(IF(VDC112-VDC107&lt;0,0,VDC112-VDC107)+VDC156)*(1+Data1!C25)+IF($D$5="Koncesija",-#REF!*Data1!C25,0)</f>
        <v>0</v>
      </c>
      <c r="VDD165" s="612">
        <f>(IF(VDD112-VDD107&lt;0,0,VDD112-VDD107)+VDD156)*(1+Data1!C25)+IF($D$5="Koncesija",-#REF!*Data1!C25,0)</f>
        <v>0</v>
      </c>
      <c r="VDE165" s="612">
        <f>(IF(VDE112-VDE107&lt;0,0,VDE112-VDE107)+VDE156)*(1+Data1!C25)+IF($D$5="Koncesija",-#REF!*Data1!C25,0)</f>
        <v>0</v>
      </c>
      <c r="VDF165" s="612">
        <f>(IF(VDF112-VDF107&lt;0,0,VDF112-VDF107)+VDF156)*(1+Data1!C25)+IF($D$5="Koncesija",-#REF!*Data1!C25,0)</f>
        <v>0</v>
      </c>
      <c r="VDG165" s="612">
        <f>(IF(VDG112-VDG107&lt;0,0,VDG112-VDG107)+VDG156)*(1+Data1!C25)+IF($D$5="Koncesija",-#REF!*Data1!C25,0)</f>
        <v>0</v>
      </c>
      <c r="VDH165" s="612">
        <f>(IF(VDH112-VDH107&lt;0,0,VDH112-VDH107)+VDH156)*(1+Data1!C25)+IF($D$5="Koncesija",-#REF!*Data1!C25,0)</f>
        <v>0</v>
      </c>
      <c r="VDI165" s="612">
        <f>(IF(VDI112-VDI107&lt;0,0,VDI112-VDI107)+VDI156)*(1+Data1!C25)+IF($D$5="Koncesija",-#REF!*Data1!C25,0)</f>
        <v>0</v>
      </c>
      <c r="VDJ165" s="612">
        <f>(IF(VDJ112-VDJ107&lt;0,0,VDJ112-VDJ107)+VDJ156)*(1+Data1!C25)+IF($D$5="Koncesija",-#REF!*Data1!C25,0)</f>
        <v>0</v>
      </c>
      <c r="VDK165" s="612">
        <f>(IF(VDK112-VDK107&lt;0,0,VDK112-VDK107)+VDK156)*(1+Data1!C25)+IF($D$5="Koncesija",-#REF!*Data1!C25,0)</f>
        <v>0</v>
      </c>
      <c r="VDL165" s="612">
        <f>(IF(VDL112-VDL107&lt;0,0,VDL112-VDL107)+VDL156)*(1+Data1!C25)+IF($D$5="Koncesija",-#REF!*Data1!C25,0)</f>
        <v>0</v>
      </c>
      <c r="VDM165" s="612">
        <f>(IF(VDM112-VDM107&lt;0,0,VDM112-VDM107)+VDM156)*(1+Data1!C25)+IF($D$5="Koncesija",-#REF!*Data1!C25,0)</f>
        <v>0</v>
      </c>
      <c r="VDN165" s="612">
        <f>(IF(VDN112-VDN107&lt;0,0,VDN112-VDN107)+VDN156)*(1+Data1!C25)+IF($D$5="Koncesija",-#REF!*Data1!C25,0)</f>
        <v>0</v>
      </c>
      <c r="VDO165" s="612">
        <f>(IF(VDO112-VDO107&lt;0,0,VDO112-VDO107)+VDO156)*(1+Data1!C25)+IF($D$5="Koncesija",-#REF!*Data1!C25,0)</f>
        <v>0</v>
      </c>
      <c r="VDP165" s="612">
        <f>(IF(VDP112-VDP107&lt;0,0,VDP112-VDP107)+VDP156)*(1+Data1!C25)+IF($D$5="Koncesija",-#REF!*Data1!C25,0)</f>
        <v>0</v>
      </c>
      <c r="VDQ165" s="612">
        <f>(IF(VDQ112-VDQ107&lt;0,0,VDQ112-VDQ107)+VDQ156)*(1+Data1!C25)+IF($D$5="Koncesija",-#REF!*Data1!C25,0)</f>
        <v>0</v>
      </c>
      <c r="VDR165" s="612">
        <f>(IF(VDR112-VDR107&lt;0,0,VDR112-VDR107)+VDR156)*(1+Data1!C25)+IF($D$5="Koncesija",-#REF!*Data1!C25,0)</f>
        <v>0</v>
      </c>
      <c r="VDS165" s="612">
        <f>(IF(VDS112-VDS107&lt;0,0,VDS112-VDS107)+VDS156)*(1+Data1!C25)+IF($D$5="Koncesija",-#REF!*Data1!C25,0)</f>
        <v>0</v>
      </c>
      <c r="VDT165" s="612">
        <f>(IF(VDT112-VDT107&lt;0,0,VDT112-VDT107)+VDT156)*(1+Data1!C25)+IF($D$5="Koncesija",-#REF!*Data1!C25,0)</f>
        <v>0</v>
      </c>
      <c r="VDU165" s="612">
        <f>(IF(VDU112-VDU107&lt;0,0,VDU112-VDU107)+VDU156)*(1+Data1!C25)+IF($D$5="Koncesija",-#REF!*Data1!C25,0)</f>
        <v>0</v>
      </c>
      <c r="VDV165" s="612">
        <f>(IF(VDV112-VDV107&lt;0,0,VDV112-VDV107)+VDV156)*(1+Data1!C25)+IF($D$5="Koncesija",-#REF!*Data1!C25,0)</f>
        <v>0</v>
      </c>
      <c r="VDW165" s="612">
        <f>(IF(VDW112-VDW107&lt;0,0,VDW112-VDW107)+VDW156)*(1+Data1!C25)+IF($D$5="Koncesija",-#REF!*Data1!C25,0)</f>
        <v>0</v>
      </c>
      <c r="VDX165" s="612">
        <f>(IF(VDX112-VDX107&lt;0,0,VDX112-VDX107)+VDX156)*(1+Data1!C25)+IF($D$5="Koncesija",-#REF!*Data1!C25,0)</f>
        <v>0</v>
      </c>
      <c r="VDY165" s="612">
        <f>(IF(VDY112-VDY107&lt;0,0,VDY112-VDY107)+VDY156)*(1+Data1!C25)+IF($D$5="Koncesija",-#REF!*Data1!C25,0)</f>
        <v>0</v>
      </c>
      <c r="VDZ165" s="612">
        <f>(IF(VDZ112-VDZ107&lt;0,0,VDZ112-VDZ107)+VDZ156)*(1+Data1!C25)+IF($D$5="Koncesija",-#REF!*Data1!C25,0)</f>
        <v>0</v>
      </c>
      <c r="VEA165" s="612">
        <f>(IF(VEA112-VEA107&lt;0,0,VEA112-VEA107)+VEA156)*(1+Data1!C25)+IF($D$5="Koncesija",-#REF!*Data1!C25,0)</f>
        <v>0</v>
      </c>
      <c r="VEB165" s="612">
        <f>(IF(VEB112-VEB107&lt;0,0,VEB112-VEB107)+VEB156)*(1+Data1!C25)+IF($D$5="Koncesija",-#REF!*Data1!C25,0)</f>
        <v>0</v>
      </c>
      <c r="VEC165" s="612">
        <f>(IF(VEC112-VEC107&lt;0,0,VEC112-VEC107)+VEC156)*(1+Data1!C25)+IF($D$5="Koncesija",-#REF!*Data1!C25,0)</f>
        <v>0</v>
      </c>
      <c r="VED165" s="612">
        <f>(IF(VED112-VED107&lt;0,0,VED112-VED107)+VED156)*(1+Data1!C25)+IF($D$5="Koncesija",-#REF!*Data1!C25,0)</f>
        <v>0</v>
      </c>
      <c r="VEE165" s="612">
        <f>(IF(VEE112-VEE107&lt;0,0,VEE112-VEE107)+VEE156)*(1+Data1!C25)+IF($D$5="Koncesija",-#REF!*Data1!C25,0)</f>
        <v>0</v>
      </c>
      <c r="VEF165" s="612">
        <f>(IF(VEF112-VEF107&lt;0,0,VEF112-VEF107)+VEF156)*(1+Data1!C25)+IF($D$5="Koncesija",-#REF!*Data1!C25,0)</f>
        <v>0</v>
      </c>
      <c r="VEG165" s="612">
        <f>(IF(VEG112-VEG107&lt;0,0,VEG112-VEG107)+VEG156)*(1+Data1!C25)+IF($D$5="Koncesija",-#REF!*Data1!C25,0)</f>
        <v>0</v>
      </c>
      <c r="VEH165" s="612">
        <f>(IF(VEH112-VEH107&lt;0,0,VEH112-VEH107)+VEH156)*(1+Data1!C25)+IF($D$5="Koncesija",-#REF!*Data1!C25,0)</f>
        <v>0</v>
      </c>
      <c r="VEI165" s="612">
        <f>(IF(VEI112-VEI107&lt;0,0,VEI112-VEI107)+VEI156)*(1+Data1!C25)+IF($D$5="Koncesija",-#REF!*Data1!C25,0)</f>
        <v>0</v>
      </c>
      <c r="VEJ165" s="612">
        <f>(IF(VEJ112-VEJ107&lt;0,0,VEJ112-VEJ107)+VEJ156)*(1+Data1!C25)+IF($D$5="Koncesija",-#REF!*Data1!C25,0)</f>
        <v>0</v>
      </c>
      <c r="VEK165" s="612">
        <f>(IF(VEK112-VEK107&lt;0,0,VEK112-VEK107)+VEK156)*(1+Data1!C25)+IF($D$5="Koncesija",-#REF!*Data1!C25,0)</f>
        <v>0</v>
      </c>
      <c r="VEL165" s="612">
        <f>(IF(VEL112-VEL107&lt;0,0,VEL112-VEL107)+VEL156)*(1+Data1!C25)+IF($D$5="Koncesija",-#REF!*Data1!C25,0)</f>
        <v>0</v>
      </c>
      <c r="VEM165" s="612">
        <f>(IF(VEM112-VEM107&lt;0,0,VEM112-VEM107)+VEM156)*(1+Data1!C25)+IF($D$5="Koncesija",-#REF!*Data1!C25,0)</f>
        <v>0</v>
      </c>
      <c r="VEN165" s="612">
        <f>(IF(VEN112-VEN107&lt;0,0,VEN112-VEN107)+VEN156)*(1+Data1!C25)+IF($D$5="Koncesija",-#REF!*Data1!C25,0)</f>
        <v>0</v>
      </c>
      <c r="VEO165" s="612">
        <f>(IF(VEO112-VEO107&lt;0,0,VEO112-VEO107)+VEO156)*(1+Data1!C25)+IF($D$5="Koncesija",-#REF!*Data1!C25,0)</f>
        <v>0</v>
      </c>
      <c r="VEP165" s="612">
        <f>(IF(VEP112-VEP107&lt;0,0,VEP112-VEP107)+VEP156)*(1+Data1!C25)+IF($D$5="Koncesija",-#REF!*Data1!C25,0)</f>
        <v>0</v>
      </c>
      <c r="VEQ165" s="612">
        <f>(IF(VEQ112-VEQ107&lt;0,0,VEQ112-VEQ107)+VEQ156)*(1+Data1!C25)+IF($D$5="Koncesija",-#REF!*Data1!C25,0)</f>
        <v>0</v>
      </c>
      <c r="VER165" s="612">
        <f>(IF(VER112-VER107&lt;0,0,VER112-VER107)+VER156)*(1+Data1!C25)+IF($D$5="Koncesija",-#REF!*Data1!C25,0)</f>
        <v>0</v>
      </c>
      <c r="VES165" s="612">
        <f>(IF(VES112-VES107&lt;0,0,VES112-VES107)+VES156)*(1+Data1!C25)+IF($D$5="Koncesija",-#REF!*Data1!C25,0)</f>
        <v>0</v>
      </c>
      <c r="VET165" s="612">
        <f>(IF(VET112-VET107&lt;0,0,VET112-VET107)+VET156)*(1+Data1!C25)+IF($D$5="Koncesija",-#REF!*Data1!C25,0)</f>
        <v>0</v>
      </c>
      <c r="VEU165" s="612">
        <f>(IF(VEU112-VEU107&lt;0,0,VEU112-VEU107)+VEU156)*(1+Data1!C25)+IF($D$5="Koncesija",-#REF!*Data1!C25,0)</f>
        <v>0</v>
      </c>
      <c r="VEV165" s="612">
        <f>(IF(VEV112-VEV107&lt;0,0,VEV112-VEV107)+VEV156)*(1+Data1!C25)+IF($D$5="Koncesija",-#REF!*Data1!C25,0)</f>
        <v>0</v>
      </c>
      <c r="VEW165" s="612">
        <f>(IF(VEW112-VEW107&lt;0,0,VEW112-VEW107)+VEW156)*(1+Data1!C25)+IF($D$5="Koncesija",-#REF!*Data1!C25,0)</f>
        <v>0</v>
      </c>
      <c r="VEX165" s="612">
        <f>(IF(VEX112-VEX107&lt;0,0,VEX112-VEX107)+VEX156)*(1+Data1!C25)+IF($D$5="Koncesija",-#REF!*Data1!C25,0)</f>
        <v>0</v>
      </c>
      <c r="VEY165" s="612">
        <f>(IF(VEY112-VEY107&lt;0,0,VEY112-VEY107)+VEY156)*(1+Data1!C25)+IF($D$5="Koncesija",-#REF!*Data1!C25,0)</f>
        <v>0</v>
      </c>
      <c r="VEZ165" s="612">
        <f>(IF(VEZ112-VEZ107&lt;0,0,VEZ112-VEZ107)+VEZ156)*(1+Data1!C25)+IF($D$5="Koncesija",-#REF!*Data1!C25,0)</f>
        <v>0</v>
      </c>
      <c r="VFA165" s="612">
        <f>(IF(VFA112-VFA107&lt;0,0,VFA112-VFA107)+VFA156)*(1+Data1!C25)+IF($D$5="Koncesija",-#REF!*Data1!C25,0)</f>
        <v>0</v>
      </c>
      <c r="VFB165" s="612">
        <f>(IF(VFB112-VFB107&lt;0,0,VFB112-VFB107)+VFB156)*(1+Data1!C25)+IF($D$5="Koncesija",-#REF!*Data1!C25,0)</f>
        <v>0</v>
      </c>
      <c r="VFC165" s="612">
        <f>(IF(VFC112-VFC107&lt;0,0,VFC112-VFC107)+VFC156)*(1+Data1!C25)+IF($D$5="Koncesija",-#REF!*Data1!C25,0)</f>
        <v>0</v>
      </c>
      <c r="VFD165" s="612">
        <f>(IF(VFD112-VFD107&lt;0,0,VFD112-VFD107)+VFD156)*(1+Data1!C25)+IF($D$5="Koncesija",-#REF!*Data1!C25,0)</f>
        <v>0</v>
      </c>
      <c r="VFE165" s="612">
        <f>(IF(VFE112-VFE107&lt;0,0,VFE112-VFE107)+VFE156)*(1+Data1!C25)+IF($D$5="Koncesija",-#REF!*Data1!C25,0)</f>
        <v>0</v>
      </c>
      <c r="VFF165" s="612">
        <f>(IF(VFF112-VFF107&lt;0,0,VFF112-VFF107)+VFF156)*(1+Data1!C25)+IF($D$5="Koncesija",-#REF!*Data1!C25,0)</f>
        <v>0</v>
      </c>
      <c r="VFG165" s="612">
        <f>(IF(VFG112-VFG107&lt;0,0,VFG112-VFG107)+VFG156)*(1+Data1!C25)+IF($D$5="Koncesija",-#REF!*Data1!C25,0)</f>
        <v>0</v>
      </c>
      <c r="VFH165" s="612">
        <f>(IF(VFH112-VFH107&lt;0,0,VFH112-VFH107)+VFH156)*(1+Data1!C25)+IF($D$5="Koncesija",-#REF!*Data1!C25,0)</f>
        <v>0</v>
      </c>
      <c r="VFI165" s="612">
        <f>(IF(VFI112-VFI107&lt;0,0,VFI112-VFI107)+VFI156)*(1+Data1!C25)+IF($D$5="Koncesija",-#REF!*Data1!C25,0)</f>
        <v>0</v>
      </c>
      <c r="VFJ165" s="612">
        <f>(IF(VFJ112-VFJ107&lt;0,0,VFJ112-VFJ107)+VFJ156)*(1+Data1!C25)+IF($D$5="Koncesija",-#REF!*Data1!C25,0)</f>
        <v>0</v>
      </c>
      <c r="VFK165" s="612">
        <f>(IF(VFK112-VFK107&lt;0,0,VFK112-VFK107)+VFK156)*(1+Data1!C25)+IF($D$5="Koncesija",-#REF!*Data1!C25,0)</f>
        <v>0</v>
      </c>
      <c r="VFL165" s="612">
        <f>(IF(VFL112-VFL107&lt;0,0,VFL112-VFL107)+VFL156)*(1+Data1!C25)+IF($D$5="Koncesija",-#REF!*Data1!C25,0)</f>
        <v>0</v>
      </c>
      <c r="VFM165" s="612">
        <f>(IF(VFM112-VFM107&lt;0,0,VFM112-VFM107)+VFM156)*(1+Data1!C25)+IF($D$5="Koncesija",-#REF!*Data1!C25,0)</f>
        <v>0</v>
      </c>
      <c r="VFN165" s="612">
        <f>(IF(VFN112-VFN107&lt;0,0,VFN112-VFN107)+VFN156)*(1+Data1!C25)+IF($D$5="Koncesija",-#REF!*Data1!C25,0)</f>
        <v>0</v>
      </c>
      <c r="VFO165" s="612">
        <f>(IF(VFO112-VFO107&lt;0,0,VFO112-VFO107)+VFO156)*(1+Data1!C25)+IF($D$5="Koncesija",-#REF!*Data1!C25,0)</f>
        <v>0</v>
      </c>
      <c r="VFP165" s="612">
        <f>(IF(VFP112-VFP107&lt;0,0,VFP112-VFP107)+VFP156)*(1+Data1!C25)+IF($D$5="Koncesija",-#REF!*Data1!C25,0)</f>
        <v>0</v>
      </c>
      <c r="VFQ165" s="612">
        <f>(IF(VFQ112-VFQ107&lt;0,0,VFQ112-VFQ107)+VFQ156)*(1+Data1!C25)+IF($D$5="Koncesija",-#REF!*Data1!C25,0)</f>
        <v>0</v>
      </c>
      <c r="VFR165" s="612">
        <f>(IF(VFR112-VFR107&lt;0,0,VFR112-VFR107)+VFR156)*(1+Data1!C25)+IF($D$5="Koncesija",-#REF!*Data1!C25,0)</f>
        <v>0</v>
      </c>
      <c r="VFS165" s="612">
        <f>(IF(VFS112-VFS107&lt;0,0,VFS112-VFS107)+VFS156)*(1+Data1!C25)+IF($D$5="Koncesija",-#REF!*Data1!C25,0)</f>
        <v>0</v>
      </c>
      <c r="VFT165" s="612">
        <f>(IF(VFT112-VFT107&lt;0,0,VFT112-VFT107)+VFT156)*(1+Data1!C25)+IF($D$5="Koncesija",-#REF!*Data1!C25,0)</f>
        <v>0</v>
      </c>
      <c r="VFU165" s="612">
        <f>(IF(VFU112-VFU107&lt;0,0,VFU112-VFU107)+VFU156)*(1+Data1!C25)+IF($D$5="Koncesija",-#REF!*Data1!C25,0)</f>
        <v>0</v>
      </c>
      <c r="VFV165" s="612">
        <f>(IF(VFV112-VFV107&lt;0,0,VFV112-VFV107)+VFV156)*(1+Data1!C25)+IF($D$5="Koncesija",-#REF!*Data1!C25,0)</f>
        <v>0</v>
      </c>
      <c r="VFW165" s="612">
        <f>(IF(VFW112-VFW107&lt;0,0,VFW112-VFW107)+VFW156)*(1+Data1!C25)+IF($D$5="Koncesija",-#REF!*Data1!C25,0)</f>
        <v>0</v>
      </c>
      <c r="VFX165" s="612">
        <f>(IF(VFX112-VFX107&lt;0,0,VFX112-VFX107)+VFX156)*(1+Data1!C25)+IF($D$5="Koncesija",-#REF!*Data1!C25,0)</f>
        <v>0</v>
      </c>
      <c r="VFY165" s="612">
        <f>(IF(VFY112-VFY107&lt;0,0,VFY112-VFY107)+VFY156)*(1+Data1!C25)+IF($D$5="Koncesija",-#REF!*Data1!C25,0)</f>
        <v>0</v>
      </c>
      <c r="VFZ165" s="612">
        <f>(IF(VFZ112-VFZ107&lt;0,0,VFZ112-VFZ107)+VFZ156)*(1+Data1!C25)+IF($D$5="Koncesija",-#REF!*Data1!C25,0)</f>
        <v>0</v>
      </c>
      <c r="VGA165" s="612">
        <f>(IF(VGA112-VGA107&lt;0,0,VGA112-VGA107)+VGA156)*(1+Data1!C25)+IF($D$5="Koncesija",-#REF!*Data1!C25,0)</f>
        <v>0</v>
      </c>
      <c r="VGB165" s="612">
        <f>(IF(VGB112-VGB107&lt;0,0,VGB112-VGB107)+VGB156)*(1+Data1!C25)+IF($D$5="Koncesija",-#REF!*Data1!C25,0)</f>
        <v>0</v>
      </c>
      <c r="VGC165" s="612">
        <f>(IF(VGC112-VGC107&lt;0,0,VGC112-VGC107)+VGC156)*(1+Data1!C25)+IF($D$5="Koncesija",-#REF!*Data1!C25,0)</f>
        <v>0</v>
      </c>
      <c r="VGD165" s="612">
        <f>(IF(VGD112-VGD107&lt;0,0,VGD112-VGD107)+VGD156)*(1+Data1!C25)+IF($D$5="Koncesija",-#REF!*Data1!C25,0)</f>
        <v>0</v>
      </c>
      <c r="VGE165" s="612">
        <f>(IF(VGE112-VGE107&lt;0,0,VGE112-VGE107)+VGE156)*(1+Data1!C25)+IF($D$5="Koncesija",-#REF!*Data1!C25,0)</f>
        <v>0</v>
      </c>
      <c r="VGF165" s="612">
        <f>(IF(VGF112-VGF107&lt;0,0,VGF112-VGF107)+VGF156)*(1+Data1!C25)+IF($D$5="Koncesija",-#REF!*Data1!C25,0)</f>
        <v>0</v>
      </c>
      <c r="VGG165" s="612">
        <f>(IF(VGG112-VGG107&lt;0,0,VGG112-VGG107)+VGG156)*(1+Data1!C25)+IF($D$5="Koncesija",-#REF!*Data1!C25,0)</f>
        <v>0</v>
      </c>
      <c r="VGH165" s="612">
        <f>(IF(VGH112-VGH107&lt;0,0,VGH112-VGH107)+VGH156)*(1+Data1!C25)+IF($D$5="Koncesija",-#REF!*Data1!C25,0)</f>
        <v>0</v>
      </c>
      <c r="VGI165" s="612">
        <f>(IF(VGI112-VGI107&lt;0,0,VGI112-VGI107)+VGI156)*(1+Data1!C25)+IF($D$5="Koncesija",-#REF!*Data1!C25,0)</f>
        <v>0</v>
      </c>
      <c r="VGJ165" s="612">
        <f>(IF(VGJ112-VGJ107&lt;0,0,VGJ112-VGJ107)+VGJ156)*(1+Data1!C25)+IF($D$5="Koncesija",-#REF!*Data1!C25,0)</f>
        <v>0</v>
      </c>
      <c r="VGK165" s="612">
        <f>(IF(VGK112-VGK107&lt;0,0,VGK112-VGK107)+VGK156)*(1+Data1!C25)+IF($D$5="Koncesija",-#REF!*Data1!C25,0)</f>
        <v>0</v>
      </c>
      <c r="VGL165" s="612">
        <f>(IF(VGL112-VGL107&lt;0,0,VGL112-VGL107)+VGL156)*(1+Data1!C25)+IF($D$5="Koncesija",-#REF!*Data1!C25,0)</f>
        <v>0</v>
      </c>
      <c r="VGM165" s="612">
        <f>(IF(VGM112-VGM107&lt;0,0,VGM112-VGM107)+VGM156)*(1+Data1!C25)+IF($D$5="Koncesija",-#REF!*Data1!C25,0)</f>
        <v>0</v>
      </c>
      <c r="VGN165" s="612">
        <f>(IF(VGN112-VGN107&lt;0,0,VGN112-VGN107)+VGN156)*(1+Data1!C25)+IF($D$5="Koncesija",-#REF!*Data1!C25,0)</f>
        <v>0</v>
      </c>
      <c r="VGO165" s="612">
        <f>(IF(VGO112-VGO107&lt;0,0,VGO112-VGO107)+VGO156)*(1+Data1!C25)+IF($D$5="Koncesija",-#REF!*Data1!C25,0)</f>
        <v>0</v>
      </c>
      <c r="VGP165" s="612">
        <f>(IF(VGP112-VGP107&lt;0,0,VGP112-VGP107)+VGP156)*(1+Data1!C25)+IF($D$5="Koncesija",-#REF!*Data1!C25,0)</f>
        <v>0</v>
      </c>
      <c r="VGQ165" s="612">
        <f>(IF(VGQ112-VGQ107&lt;0,0,VGQ112-VGQ107)+VGQ156)*(1+Data1!C25)+IF($D$5="Koncesija",-#REF!*Data1!C25,0)</f>
        <v>0</v>
      </c>
      <c r="VGR165" s="612">
        <f>(IF(VGR112-VGR107&lt;0,0,VGR112-VGR107)+VGR156)*(1+Data1!C25)+IF($D$5="Koncesija",-#REF!*Data1!C25,0)</f>
        <v>0</v>
      </c>
      <c r="VGS165" s="612">
        <f>(IF(VGS112-VGS107&lt;0,0,VGS112-VGS107)+VGS156)*(1+Data1!C25)+IF($D$5="Koncesija",-#REF!*Data1!C25,0)</f>
        <v>0</v>
      </c>
      <c r="VGT165" s="612">
        <f>(IF(VGT112-VGT107&lt;0,0,VGT112-VGT107)+VGT156)*(1+Data1!C25)+IF($D$5="Koncesija",-#REF!*Data1!C25,0)</f>
        <v>0</v>
      </c>
      <c r="VGU165" s="612">
        <f>(IF(VGU112-VGU107&lt;0,0,VGU112-VGU107)+VGU156)*(1+Data1!C25)+IF($D$5="Koncesija",-#REF!*Data1!C25,0)</f>
        <v>0</v>
      </c>
      <c r="VGV165" s="612">
        <f>(IF(VGV112-VGV107&lt;0,0,VGV112-VGV107)+VGV156)*(1+Data1!C25)+IF($D$5="Koncesija",-#REF!*Data1!C25,0)</f>
        <v>0</v>
      </c>
      <c r="VGW165" s="612">
        <f>(IF(VGW112-VGW107&lt;0,0,VGW112-VGW107)+VGW156)*(1+Data1!C25)+IF($D$5="Koncesija",-#REF!*Data1!C25,0)</f>
        <v>0</v>
      </c>
      <c r="VGX165" s="612">
        <f>(IF(VGX112-VGX107&lt;0,0,VGX112-VGX107)+VGX156)*(1+Data1!C25)+IF($D$5="Koncesija",-#REF!*Data1!C25,0)</f>
        <v>0</v>
      </c>
      <c r="VGY165" s="612">
        <f>(IF(VGY112-VGY107&lt;0,0,VGY112-VGY107)+VGY156)*(1+Data1!C25)+IF($D$5="Koncesija",-#REF!*Data1!C25,0)</f>
        <v>0</v>
      </c>
      <c r="VGZ165" s="612">
        <f>(IF(VGZ112-VGZ107&lt;0,0,VGZ112-VGZ107)+VGZ156)*(1+Data1!C25)+IF($D$5="Koncesija",-#REF!*Data1!C25,0)</f>
        <v>0</v>
      </c>
      <c r="VHA165" s="612">
        <f>(IF(VHA112-VHA107&lt;0,0,VHA112-VHA107)+VHA156)*(1+Data1!C25)+IF($D$5="Koncesija",-#REF!*Data1!C25,0)</f>
        <v>0</v>
      </c>
      <c r="VHB165" s="612">
        <f>(IF(VHB112-VHB107&lt;0,0,VHB112-VHB107)+VHB156)*(1+Data1!C25)+IF($D$5="Koncesija",-#REF!*Data1!C25,0)</f>
        <v>0</v>
      </c>
      <c r="VHC165" s="612">
        <f>(IF(VHC112-VHC107&lt;0,0,VHC112-VHC107)+VHC156)*(1+Data1!C25)+IF($D$5="Koncesija",-#REF!*Data1!C25,0)</f>
        <v>0</v>
      </c>
      <c r="VHD165" s="612">
        <f>(IF(VHD112-VHD107&lt;0,0,VHD112-VHD107)+VHD156)*(1+Data1!C25)+IF($D$5="Koncesija",-#REF!*Data1!C25,0)</f>
        <v>0</v>
      </c>
      <c r="VHE165" s="612">
        <f>(IF(VHE112-VHE107&lt;0,0,VHE112-VHE107)+VHE156)*(1+Data1!C25)+IF($D$5="Koncesija",-#REF!*Data1!C25,0)</f>
        <v>0</v>
      </c>
      <c r="VHF165" s="612">
        <f>(IF(VHF112-VHF107&lt;0,0,VHF112-VHF107)+VHF156)*(1+Data1!C25)+IF($D$5="Koncesija",-#REF!*Data1!C25,0)</f>
        <v>0</v>
      </c>
      <c r="VHG165" s="612">
        <f>(IF(VHG112-VHG107&lt;0,0,VHG112-VHG107)+VHG156)*(1+Data1!C25)+IF($D$5="Koncesija",-#REF!*Data1!C25,0)</f>
        <v>0</v>
      </c>
      <c r="VHH165" s="612">
        <f>(IF(VHH112-VHH107&lt;0,0,VHH112-VHH107)+VHH156)*(1+Data1!C25)+IF($D$5="Koncesija",-#REF!*Data1!C25,0)</f>
        <v>0</v>
      </c>
      <c r="VHI165" s="612">
        <f>(IF(VHI112-VHI107&lt;0,0,VHI112-VHI107)+VHI156)*(1+Data1!C25)+IF($D$5="Koncesija",-#REF!*Data1!C25,0)</f>
        <v>0</v>
      </c>
      <c r="VHJ165" s="612">
        <f>(IF(VHJ112-VHJ107&lt;0,0,VHJ112-VHJ107)+VHJ156)*(1+Data1!C25)+IF($D$5="Koncesija",-#REF!*Data1!C25,0)</f>
        <v>0</v>
      </c>
      <c r="VHK165" s="612">
        <f>(IF(VHK112-VHK107&lt;0,0,VHK112-VHK107)+VHK156)*(1+Data1!C25)+IF($D$5="Koncesija",-#REF!*Data1!C25,0)</f>
        <v>0</v>
      </c>
      <c r="VHL165" s="612">
        <f>(IF(VHL112-VHL107&lt;0,0,VHL112-VHL107)+VHL156)*(1+Data1!C25)+IF($D$5="Koncesija",-#REF!*Data1!C25,0)</f>
        <v>0</v>
      </c>
      <c r="VHM165" s="612">
        <f>(IF(VHM112-VHM107&lt;0,0,VHM112-VHM107)+VHM156)*(1+Data1!C25)+IF($D$5="Koncesija",-#REF!*Data1!C25,0)</f>
        <v>0</v>
      </c>
      <c r="VHN165" s="612">
        <f>(IF(VHN112-VHN107&lt;0,0,VHN112-VHN107)+VHN156)*(1+Data1!C25)+IF($D$5="Koncesija",-#REF!*Data1!C25,0)</f>
        <v>0</v>
      </c>
      <c r="VHO165" s="612">
        <f>(IF(VHO112-VHO107&lt;0,0,VHO112-VHO107)+VHO156)*(1+Data1!C25)+IF($D$5="Koncesija",-#REF!*Data1!C25,0)</f>
        <v>0</v>
      </c>
      <c r="VHP165" s="612">
        <f>(IF(VHP112-VHP107&lt;0,0,VHP112-VHP107)+VHP156)*(1+Data1!C25)+IF($D$5="Koncesija",-#REF!*Data1!C25,0)</f>
        <v>0</v>
      </c>
      <c r="VHQ165" s="612">
        <f>(IF(VHQ112-VHQ107&lt;0,0,VHQ112-VHQ107)+VHQ156)*(1+Data1!C25)+IF($D$5="Koncesija",-#REF!*Data1!C25,0)</f>
        <v>0</v>
      </c>
      <c r="VHR165" s="612">
        <f>(IF(VHR112-VHR107&lt;0,0,VHR112-VHR107)+VHR156)*(1+Data1!C25)+IF($D$5="Koncesija",-#REF!*Data1!C25,0)</f>
        <v>0</v>
      </c>
      <c r="VHS165" s="612">
        <f>(IF(VHS112-VHS107&lt;0,0,VHS112-VHS107)+VHS156)*(1+Data1!C25)+IF($D$5="Koncesija",-#REF!*Data1!C25,0)</f>
        <v>0</v>
      </c>
      <c r="VHT165" s="612">
        <f>(IF(VHT112-VHT107&lt;0,0,VHT112-VHT107)+VHT156)*(1+Data1!C25)+IF($D$5="Koncesija",-#REF!*Data1!C25,0)</f>
        <v>0</v>
      </c>
      <c r="VHU165" s="612">
        <f>(IF(VHU112-VHU107&lt;0,0,VHU112-VHU107)+VHU156)*(1+Data1!C25)+IF($D$5="Koncesija",-#REF!*Data1!C25,0)</f>
        <v>0</v>
      </c>
      <c r="VHV165" s="612">
        <f>(IF(VHV112-VHV107&lt;0,0,VHV112-VHV107)+VHV156)*(1+Data1!C25)+IF($D$5="Koncesija",-#REF!*Data1!C25,0)</f>
        <v>0</v>
      </c>
      <c r="VHW165" s="612">
        <f>(IF(VHW112-VHW107&lt;0,0,VHW112-VHW107)+VHW156)*(1+Data1!C25)+IF($D$5="Koncesija",-#REF!*Data1!C25,0)</f>
        <v>0</v>
      </c>
      <c r="VHX165" s="612">
        <f>(IF(VHX112-VHX107&lt;0,0,VHX112-VHX107)+VHX156)*(1+Data1!C25)+IF($D$5="Koncesija",-#REF!*Data1!C25,0)</f>
        <v>0</v>
      </c>
      <c r="VHY165" s="612">
        <f>(IF(VHY112-VHY107&lt;0,0,VHY112-VHY107)+VHY156)*(1+Data1!C25)+IF($D$5="Koncesija",-#REF!*Data1!C25,0)</f>
        <v>0</v>
      </c>
      <c r="VHZ165" s="612">
        <f>(IF(VHZ112-VHZ107&lt;0,0,VHZ112-VHZ107)+VHZ156)*(1+Data1!C25)+IF($D$5="Koncesija",-#REF!*Data1!C25,0)</f>
        <v>0</v>
      </c>
      <c r="VIA165" s="612">
        <f>(IF(VIA112-VIA107&lt;0,0,VIA112-VIA107)+VIA156)*(1+Data1!C25)+IF($D$5="Koncesija",-#REF!*Data1!C25,0)</f>
        <v>0</v>
      </c>
      <c r="VIB165" s="612">
        <f>(IF(VIB112-VIB107&lt;0,0,VIB112-VIB107)+VIB156)*(1+Data1!C25)+IF($D$5="Koncesija",-#REF!*Data1!C25,0)</f>
        <v>0</v>
      </c>
      <c r="VIC165" s="612">
        <f>(IF(VIC112-VIC107&lt;0,0,VIC112-VIC107)+VIC156)*(1+Data1!C25)+IF($D$5="Koncesija",-#REF!*Data1!C25,0)</f>
        <v>0</v>
      </c>
      <c r="VID165" s="612">
        <f>(IF(VID112-VID107&lt;0,0,VID112-VID107)+VID156)*(1+Data1!C25)+IF($D$5="Koncesija",-#REF!*Data1!C25,0)</f>
        <v>0</v>
      </c>
      <c r="VIE165" s="612">
        <f>(IF(VIE112-VIE107&lt;0,0,VIE112-VIE107)+VIE156)*(1+Data1!C25)+IF($D$5="Koncesija",-#REF!*Data1!C25,0)</f>
        <v>0</v>
      </c>
      <c r="VIF165" s="612">
        <f>(IF(VIF112-VIF107&lt;0,0,VIF112-VIF107)+VIF156)*(1+Data1!C25)+IF($D$5="Koncesija",-#REF!*Data1!C25,0)</f>
        <v>0</v>
      </c>
      <c r="VIG165" s="612">
        <f>(IF(VIG112-VIG107&lt;0,0,VIG112-VIG107)+VIG156)*(1+Data1!C25)+IF($D$5="Koncesija",-#REF!*Data1!C25,0)</f>
        <v>0</v>
      </c>
      <c r="VIH165" s="612">
        <f>(IF(VIH112-VIH107&lt;0,0,VIH112-VIH107)+VIH156)*(1+Data1!C25)+IF($D$5="Koncesija",-#REF!*Data1!C25,0)</f>
        <v>0</v>
      </c>
      <c r="VII165" s="612">
        <f>(IF(VII112-VII107&lt;0,0,VII112-VII107)+VII156)*(1+Data1!C25)+IF($D$5="Koncesija",-#REF!*Data1!C25,0)</f>
        <v>0</v>
      </c>
      <c r="VIJ165" s="612">
        <f>(IF(VIJ112-VIJ107&lt;0,0,VIJ112-VIJ107)+VIJ156)*(1+Data1!C25)+IF($D$5="Koncesija",-#REF!*Data1!C25,0)</f>
        <v>0</v>
      </c>
      <c r="VIK165" s="612">
        <f>(IF(VIK112-VIK107&lt;0,0,VIK112-VIK107)+VIK156)*(1+Data1!C25)+IF($D$5="Koncesija",-#REF!*Data1!C25,0)</f>
        <v>0</v>
      </c>
      <c r="VIL165" s="612">
        <f>(IF(VIL112-VIL107&lt;0,0,VIL112-VIL107)+VIL156)*(1+Data1!C25)+IF($D$5="Koncesija",-#REF!*Data1!C25,0)</f>
        <v>0</v>
      </c>
      <c r="VIM165" s="612">
        <f>(IF(VIM112-VIM107&lt;0,0,VIM112-VIM107)+VIM156)*(1+Data1!C25)+IF($D$5="Koncesija",-#REF!*Data1!C25,0)</f>
        <v>0</v>
      </c>
      <c r="VIN165" s="612">
        <f>(IF(VIN112-VIN107&lt;0,0,VIN112-VIN107)+VIN156)*(1+Data1!C25)+IF($D$5="Koncesija",-#REF!*Data1!C25,0)</f>
        <v>0</v>
      </c>
      <c r="VIO165" s="612">
        <f>(IF(VIO112-VIO107&lt;0,0,VIO112-VIO107)+VIO156)*(1+Data1!C25)+IF($D$5="Koncesija",-#REF!*Data1!C25,0)</f>
        <v>0</v>
      </c>
      <c r="VIP165" s="612">
        <f>(IF(VIP112-VIP107&lt;0,0,VIP112-VIP107)+VIP156)*(1+Data1!C25)+IF($D$5="Koncesija",-#REF!*Data1!C25,0)</f>
        <v>0</v>
      </c>
      <c r="VIQ165" s="612">
        <f>(IF(VIQ112-VIQ107&lt;0,0,VIQ112-VIQ107)+VIQ156)*(1+Data1!C25)+IF($D$5="Koncesija",-#REF!*Data1!C25,0)</f>
        <v>0</v>
      </c>
      <c r="VIR165" s="612">
        <f>(IF(VIR112-VIR107&lt;0,0,VIR112-VIR107)+VIR156)*(1+Data1!C25)+IF($D$5="Koncesija",-#REF!*Data1!C25,0)</f>
        <v>0</v>
      </c>
      <c r="VIS165" s="612">
        <f>(IF(VIS112-VIS107&lt;0,0,VIS112-VIS107)+VIS156)*(1+Data1!C25)+IF($D$5="Koncesija",-#REF!*Data1!C25,0)</f>
        <v>0</v>
      </c>
      <c r="VIT165" s="612">
        <f>(IF(VIT112-VIT107&lt;0,0,VIT112-VIT107)+VIT156)*(1+Data1!C25)+IF($D$5="Koncesija",-#REF!*Data1!C25,0)</f>
        <v>0</v>
      </c>
      <c r="VIU165" s="612">
        <f>(IF(VIU112-VIU107&lt;0,0,VIU112-VIU107)+VIU156)*(1+Data1!C25)+IF($D$5="Koncesija",-#REF!*Data1!C25,0)</f>
        <v>0</v>
      </c>
      <c r="VIV165" s="612">
        <f>(IF(VIV112-VIV107&lt;0,0,VIV112-VIV107)+VIV156)*(1+Data1!C25)+IF($D$5="Koncesija",-#REF!*Data1!C25,0)</f>
        <v>0</v>
      </c>
      <c r="VIW165" s="612">
        <f>(IF(VIW112-VIW107&lt;0,0,VIW112-VIW107)+VIW156)*(1+Data1!C25)+IF($D$5="Koncesija",-#REF!*Data1!C25,0)</f>
        <v>0</v>
      </c>
      <c r="VIX165" s="612">
        <f>(IF(VIX112-VIX107&lt;0,0,VIX112-VIX107)+VIX156)*(1+Data1!C25)+IF($D$5="Koncesija",-#REF!*Data1!C25,0)</f>
        <v>0</v>
      </c>
      <c r="VIY165" s="612">
        <f>(IF(VIY112-VIY107&lt;0,0,VIY112-VIY107)+VIY156)*(1+Data1!C25)+IF($D$5="Koncesija",-#REF!*Data1!C25,0)</f>
        <v>0</v>
      </c>
      <c r="VIZ165" s="612">
        <f>(IF(VIZ112-VIZ107&lt;0,0,VIZ112-VIZ107)+VIZ156)*(1+Data1!C25)+IF($D$5="Koncesija",-#REF!*Data1!C25,0)</f>
        <v>0</v>
      </c>
      <c r="VJA165" s="612">
        <f>(IF(VJA112-VJA107&lt;0,0,VJA112-VJA107)+VJA156)*(1+Data1!C25)+IF($D$5="Koncesija",-#REF!*Data1!C25,0)</f>
        <v>0</v>
      </c>
      <c r="VJB165" s="612">
        <f>(IF(VJB112-VJB107&lt;0,0,VJB112-VJB107)+VJB156)*(1+Data1!C25)+IF($D$5="Koncesija",-#REF!*Data1!C25,0)</f>
        <v>0</v>
      </c>
      <c r="VJC165" s="612">
        <f>(IF(VJC112-VJC107&lt;0,0,VJC112-VJC107)+VJC156)*(1+Data1!C25)+IF($D$5="Koncesija",-#REF!*Data1!C25,0)</f>
        <v>0</v>
      </c>
      <c r="VJD165" s="612">
        <f>(IF(VJD112-VJD107&lt;0,0,VJD112-VJD107)+VJD156)*(1+Data1!C25)+IF($D$5="Koncesija",-#REF!*Data1!C25,0)</f>
        <v>0</v>
      </c>
      <c r="VJE165" s="612">
        <f>(IF(VJE112-VJE107&lt;0,0,VJE112-VJE107)+VJE156)*(1+Data1!C25)+IF($D$5="Koncesija",-#REF!*Data1!C25,0)</f>
        <v>0</v>
      </c>
      <c r="VJF165" s="612">
        <f>(IF(VJF112-VJF107&lt;0,0,VJF112-VJF107)+VJF156)*(1+Data1!C25)+IF($D$5="Koncesija",-#REF!*Data1!C25,0)</f>
        <v>0</v>
      </c>
      <c r="VJG165" s="612">
        <f>(IF(VJG112-VJG107&lt;0,0,VJG112-VJG107)+VJG156)*(1+Data1!C25)+IF($D$5="Koncesija",-#REF!*Data1!C25,0)</f>
        <v>0</v>
      </c>
      <c r="VJH165" s="612">
        <f>(IF(VJH112-VJH107&lt;0,0,VJH112-VJH107)+VJH156)*(1+Data1!C25)+IF($D$5="Koncesija",-#REF!*Data1!C25,0)</f>
        <v>0</v>
      </c>
      <c r="VJI165" s="612">
        <f>(IF(VJI112-VJI107&lt;0,0,VJI112-VJI107)+VJI156)*(1+Data1!C25)+IF($D$5="Koncesija",-#REF!*Data1!C25,0)</f>
        <v>0</v>
      </c>
      <c r="VJJ165" s="612">
        <f>(IF(VJJ112-VJJ107&lt;0,0,VJJ112-VJJ107)+VJJ156)*(1+Data1!C25)+IF($D$5="Koncesija",-#REF!*Data1!C25,0)</f>
        <v>0</v>
      </c>
      <c r="VJK165" s="612">
        <f>(IF(VJK112-VJK107&lt;0,0,VJK112-VJK107)+VJK156)*(1+Data1!C25)+IF($D$5="Koncesija",-#REF!*Data1!C25,0)</f>
        <v>0</v>
      </c>
      <c r="VJL165" s="612">
        <f>(IF(VJL112-VJL107&lt;0,0,VJL112-VJL107)+VJL156)*(1+Data1!C25)+IF($D$5="Koncesija",-#REF!*Data1!C25,0)</f>
        <v>0</v>
      </c>
      <c r="VJM165" s="612">
        <f>(IF(VJM112-VJM107&lt;0,0,VJM112-VJM107)+VJM156)*(1+Data1!C25)+IF($D$5="Koncesija",-#REF!*Data1!C25,0)</f>
        <v>0</v>
      </c>
      <c r="VJN165" s="612">
        <f>(IF(VJN112-VJN107&lt;0,0,VJN112-VJN107)+VJN156)*(1+Data1!C25)+IF($D$5="Koncesija",-#REF!*Data1!C25,0)</f>
        <v>0</v>
      </c>
      <c r="VJO165" s="612">
        <f>(IF(VJO112-VJO107&lt;0,0,VJO112-VJO107)+VJO156)*(1+Data1!C25)+IF($D$5="Koncesija",-#REF!*Data1!C25,0)</f>
        <v>0</v>
      </c>
      <c r="VJP165" s="612">
        <f>(IF(VJP112-VJP107&lt;0,0,VJP112-VJP107)+VJP156)*(1+Data1!C25)+IF($D$5="Koncesija",-#REF!*Data1!C25,0)</f>
        <v>0</v>
      </c>
      <c r="VJQ165" s="612">
        <f>(IF(VJQ112-VJQ107&lt;0,0,VJQ112-VJQ107)+VJQ156)*(1+Data1!C25)+IF($D$5="Koncesija",-#REF!*Data1!C25,0)</f>
        <v>0</v>
      </c>
      <c r="VJR165" s="612">
        <f>(IF(VJR112-VJR107&lt;0,0,VJR112-VJR107)+VJR156)*(1+Data1!C25)+IF($D$5="Koncesija",-#REF!*Data1!C25,0)</f>
        <v>0</v>
      </c>
      <c r="VJS165" s="612">
        <f>(IF(VJS112-VJS107&lt;0,0,VJS112-VJS107)+VJS156)*(1+Data1!C25)+IF($D$5="Koncesija",-#REF!*Data1!C25,0)</f>
        <v>0</v>
      </c>
      <c r="VJT165" s="612">
        <f>(IF(VJT112-VJT107&lt;0,0,VJT112-VJT107)+VJT156)*(1+Data1!C25)+IF($D$5="Koncesija",-#REF!*Data1!C25,0)</f>
        <v>0</v>
      </c>
      <c r="VJU165" s="612">
        <f>(IF(VJU112-VJU107&lt;0,0,VJU112-VJU107)+VJU156)*(1+Data1!C25)+IF($D$5="Koncesija",-#REF!*Data1!C25,0)</f>
        <v>0</v>
      </c>
      <c r="VJV165" s="612">
        <f>(IF(VJV112-VJV107&lt;0,0,VJV112-VJV107)+VJV156)*(1+Data1!C25)+IF($D$5="Koncesija",-#REF!*Data1!C25,0)</f>
        <v>0</v>
      </c>
      <c r="VJW165" s="612">
        <f>(IF(VJW112-VJW107&lt;0,0,VJW112-VJW107)+VJW156)*(1+Data1!C25)+IF($D$5="Koncesija",-#REF!*Data1!C25,0)</f>
        <v>0</v>
      </c>
      <c r="VJX165" s="612">
        <f>(IF(VJX112-VJX107&lt;0,0,VJX112-VJX107)+VJX156)*(1+Data1!C25)+IF($D$5="Koncesija",-#REF!*Data1!C25,0)</f>
        <v>0</v>
      </c>
      <c r="VJY165" s="612">
        <f>(IF(VJY112-VJY107&lt;0,0,VJY112-VJY107)+VJY156)*(1+Data1!C25)+IF($D$5="Koncesija",-#REF!*Data1!C25,0)</f>
        <v>0</v>
      </c>
      <c r="VJZ165" s="612">
        <f>(IF(VJZ112-VJZ107&lt;0,0,VJZ112-VJZ107)+VJZ156)*(1+Data1!C25)+IF($D$5="Koncesija",-#REF!*Data1!C25,0)</f>
        <v>0</v>
      </c>
      <c r="VKA165" s="612">
        <f>(IF(VKA112-VKA107&lt;0,0,VKA112-VKA107)+VKA156)*(1+Data1!C25)+IF($D$5="Koncesija",-#REF!*Data1!C25,0)</f>
        <v>0</v>
      </c>
      <c r="VKB165" s="612">
        <f>(IF(VKB112-VKB107&lt;0,0,VKB112-VKB107)+VKB156)*(1+Data1!C25)+IF($D$5="Koncesija",-#REF!*Data1!C25,0)</f>
        <v>0</v>
      </c>
      <c r="VKC165" s="612">
        <f>(IF(VKC112-VKC107&lt;0,0,VKC112-VKC107)+VKC156)*(1+Data1!C25)+IF($D$5="Koncesija",-#REF!*Data1!C25,0)</f>
        <v>0</v>
      </c>
      <c r="VKD165" s="612">
        <f>(IF(VKD112-VKD107&lt;0,0,VKD112-VKD107)+VKD156)*(1+Data1!C25)+IF($D$5="Koncesija",-#REF!*Data1!C25,0)</f>
        <v>0</v>
      </c>
      <c r="VKE165" s="612">
        <f>(IF(VKE112-VKE107&lt;0,0,VKE112-VKE107)+VKE156)*(1+Data1!C25)+IF($D$5="Koncesija",-#REF!*Data1!C25,0)</f>
        <v>0</v>
      </c>
      <c r="VKF165" s="612">
        <f>(IF(VKF112-VKF107&lt;0,0,VKF112-VKF107)+VKF156)*(1+Data1!C25)+IF($D$5="Koncesija",-#REF!*Data1!C25,0)</f>
        <v>0</v>
      </c>
      <c r="VKG165" s="612">
        <f>(IF(VKG112-VKG107&lt;0,0,VKG112-VKG107)+VKG156)*(1+Data1!C25)+IF($D$5="Koncesija",-#REF!*Data1!C25,0)</f>
        <v>0</v>
      </c>
      <c r="VKH165" s="612">
        <f>(IF(VKH112-VKH107&lt;0,0,VKH112-VKH107)+VKH156)*(1+Data1!C25)+IF($D$5="Koncesija",-#REF!*Data1!C25,0)</f>
        <v>0</v>
      </c>
      <c r="VKI165" s="612">
        <f>(IF(VKI112-VKI107&lt;0,0,VKI112-VKI107)+VKI156)*(1+Data1!C25)+IF($D$5="Koncesija",-#REF!*Data1!C25,0)</f>
        <v>0</v>
      </c>
      <c r="VKJ165" s="612">
        <f>(IF(VKJ112-VKJ107&lt;0,0,VKJ112-VKJ107)+VKJ156)*(1+Data1!C25)+IF($D$5="Koncesija",-#REF!*Data1!C25,0)</f>
        <v>0</v>
      </c>
      <c r="VKK165" s="612">
        <f>(IF(VKK112-VKK107&lt;0,0,VKK112-VKK107)+VKK156)*(1+Data1!C25)+IF($D$5="Koncesija",-#REF!*Data1!C25,0)</f>
        <v>0</v>
      </c>
      <c r="VKL165" s="612">
        <f>(IF(VKL112-VKL107&lt;0,0,VKL112-VKL107)+VKL156)*(1+Data1!C25)+IF($D$5="Koncesija",-#REF!*Data1!C25,0)</f>
        <v>0</v>
      </c>
      <c r="VKM165" s="612">
        <f>(IF(VKM112-VKM107&lt;0,0,VKM112-VKM107)+VKM156)*(1+Data1!C25)+IF($D$5="Koncesija",-#REF!*Data1!C25,0)</f>
        <v>0</v>
      </c>
      <c r="VKN165" s="612">
        <f>(IF(VKN112-VKN107&lt;0,0,VKN112-VKN107)+VKN156)*(1+Data1!C25)+IF($D$5="Koncesija",-#REF!*Data1!C25,0)</f>
        <v>0</v>
      </c>
      <c r="VKO165" s="612">
        <f>(IF(VKO112-VKO107&lt;0,0,VKO112-VKO107)+VKO156)*(1+Data1!C25)+IF($D$5="Koncesija",-#REF!*Data1!C25,0)</f>
        <v>0</v>
      </c>
      <c r="VKP165" s="612">
        <f>(IF(VKP112-VKP107&lt;0,0,VKP112-VKP107)+VKP156)*(1+Data1!C25)+IF($D$5="Koncesija",-#REF!*Data1!C25,0)</f>
        <v>0</v>
      </c>
      <c r="VKQ165" s="612">
        <f>(IF(VKQ112-VKQ107&lt;0,0,VKQ112-VKQ107)+VKQ156)*(1+Data1!C25)+IF($D$5="Koncesija",-#REF!*Data1!C25,0)</f>
        <v>0</v>
      </c>
      <c r="VKR165" s="612">
        <f>(IF(VKR112-VKR107&lt;0,0,VKR112-VKR107)+VKR156)*(1+Data1!C25)+IF($D$5="Koncesija",-#REF!*Data1!C25,0)</f>
        <v>0</v>
      </c>
      <c r="VKS165" s="612">
        <f>(IF(VKS112-VKS107&lt;0,0,VKS112-VKS107)+VKS156)*(1+Data1!C25)+IF($D$5="Koncesija",-#REF!*Data1!C25,0)</f>
        <v>0</v>
      </c>
      <c r="VKT165" s="612">
        <f>(IF(VKT112-VKT107&lt;0,0,VKT112-VKT107)+VKT156)*(1+Data1!C25)+IF($D$5="Koncesija",-#REF!*Data1!C25,0)</f>
        <v>0</v>
      </c>
      <c r="VKU165" s="612">
        <f>(IF(VKU112-VKU107&lt;0,0,VKU112-VKU107)+VKU156)*(1+Data1!C25)+IF($D$5="Koncesija",-#REF!*Data1!C25,0)</f>
        <v>0</v>
      </c>
      <c r="VKV165" s="612">
        <f>(IF(VKV112-VKV107&lt;0,0,VKV112-VKV107)+VKV156)*(1+Data1!C25)+IF($D$5="Koncesija",-#REF!*Data1!C25,0)</f>
        <v>0</v>
      </c>
      <c r="VKW165" s="612">
        <f>(IF(VKW112-VKW107&lt;0,0,VKW112-VKW107)+VKW156)*(1+Data1!C25)+IF($D$5="Koncesija",-#REF!*Data1!C25,0)</f>
        <v>0</v>
      </c>
      <c r="VKX165" s="612">
        <f>(IF(VKX112-VKX107&lt;0,0,VKX112-VKX107)+VKX156)*(1+Data1!C25)+IF($D$5="Koncesija",-#REF!*Data1!C25,0)</f>
        <v>0</v>
      </c>
      <c r="VKY165" s="612">
        <f>(IF(VKY112-VKY107&lt;0,0,VKY112-VKY107)+VKY156)*(1+Data1!C25)+IF($D$5="Koncesija",-#REF!*Data1!C25,0)</f>
        <v>0</v>
      </c>
      <c r="VKZ165" s="612">
        <f>(IF(VKZ112-VKZ107&lt;0,0,VKZ112-VKZ107)+VKZ156)*(1+Data1!C25)+IF($D$5="Koncesija",-#REF!*Data1!C25,0)</f>
        <v>0</v>
      </c>
      <c r="VLA165" s="612">
        <f>(IF(VLA112-VLA107&lt;0,0,VLA112-VLA107)+VLA156)*(1+Data1!C25)+IF($D$5="Koncesija",-#REF!*Data1!C25,0)</f>
        <v>0</v>
      </c>
      <c r="VLB165" s="612">
        <f>(IF(VLB112-VLB107&lt;0,0,VLB112-VLB107)+VLB156)*(1+Data1!C25)+IF($D$5="Koncesija",-#REF!*Data1!C25,0)</f>
        <v>0</v>
      </c>
      <c r="VLC165" s="612">
        <f>(IF(VLC112-VLC107&lt;0,0,VLC112-VLC107)+VLC156)*(1+Data1!C25)+IF($D$5="Koncesija",-#REF!*Data1!C25,0)</f>
        <v>0</v>
      </c>
      <c r="VLD165" s="612">
        <f>(IF(VLD112-VLD107&lt;0,0,VLD112-VLD107)+VLD156)*(1+Data1!C25)+IF($D$5="Koncesija",-#REF!*Data1!C25,0)</f>
        <v>0</v>
      </c>
      <c r="VLE165" s="612">
        <f>(IF(VLE112-VLE107&lt;0,0,VLE112-VLE107)+VLE156)*(1+Data1!C25)+IF($D$5="Koncesija",-#REF!*Data1!C25,0)</f>
        <v>0</v>
      </c>
      <c r="VLF165" s="612">
        <f>(IF(VLF112-VLF107&lt;0,0,VLF112-VLF107)+VLF156)*(1+Data1!C25)+IF($D$5="Koncesija",-#REF!*Data1!C25,0)</f>
        <v>0</v>
      </c>
      <c r="VLG165" s="612">
        <f>(IF(VLG112-VLG107&lt;0,0,VLG112-VLG107)+VLG156)*(1+Data1!C25)+IF($D$5="Koncesija",-#REF!*Data1!C25,0)</f>
        <v>0</v>
      </c>
      <c r="VLH165" s="612">
        <f>(IF(VLH112-VLH107&lt;0,0,VLH112-VLH107)+VLH156)*(1+Data1!C25)+IF($D$5="Koncesija",-#REF!*Data1!C25,0)</f>
        <v>0</v>
      </c>
      <c r="VLI165" s="612">
        <f>(IF(VLI112-VLI107&lt;0,0,VLI112-VLI107)+VLI156)*(1+Data1!C25)+IF($D$5="Koncesija",-#REF!*Data1!C25,0)</f>
        <v>0</v>
      </c>
      <c r="VLJ165" s="612">
        <f>(IF(VLJ112-VLJ107&lt;0,0,VLJ112-VLJ107)+VLJ156)*(1+Data1!C25)+IF($D$5="Koncesija",-#REF!*Data1!C25,0)</f>
        <v>0</v>
      </c>
      <c r="VLK165" s="612">
        <f>(IF(VLK112-VLK107&lt;0,0,VLK112-VLK107)+VLK156)*(1+Data1!C25)+IF($D$5="Koncesija",-#REF!*Data1!C25,0)</f>
        <v>0</v>
      </c>
      <c r="VLL165" s="612">
        <f>(IF(VLL112-VLL107&lt;0,0,VLL112-VLL107)+VLL156)*(1+Data1!C25)+IF($D$5="Koncesija",-#REF!*Data1!C25,0)</f>
        <v>0</v>
      </c>
      <c r="VLM165" s="612">
        <f>(IF(VLM112-VLM107&lt;0,0,VLM112-VLM107)+VLM156)*(1+Data1!C25)+IF($D$5="Koncesija",-#REF!*Data1!C25,0)</f>
        <v>0</v>
      </c>
      <c r="VLN165" s="612">
        <f>(IF(VLN112-VLN107&lt;0,0,VLN112-VLN107)+VLN156)*(1+Data1!C25)+IF($D$5="Koncesija",-#REF!*Data1!C25,0)</f>
        <v>0</v>
      </c>
      <c r="VLO165" s="612">
        <f>(IF(VLO112-VLO107&lt;0,0,VLO112-VLO107)+VLO156)*(1+Data1!C25)+IF($D$5="Koncesija",-#REF!*Data1!C25,0)</f>
        <v>0</v>
      </c>
      <c r="VLP165" s="612">
        <f>(IF(VLP112-VLP107&lt;0,0,VLP112-VLP107)+VLP156)*(1+Data1!C25)+IF($D$5="Koncesija",-#REF!*Data1!C25,0)</f>
        <v>0</v>
      </c>
      <c r="VLQ165" s="612">
        <f>(IF(VLQ112-VLQ107&lt;0,0,VLQ112-VLQ107)+VLQ156)*(1+Data1!C25)+IF($D$5="Koncesija",-#REF!*Data1!C25,0)</f>
        <v>0</v>
      </c>
      <c r="VLR165" s="612">
        <f>(IF(VLR112-VLR107&lt;0,0,VLR112-VLR107)+VLR156)*(1+Data1!C25)+IF($D$5="Koncesija",-#REF!*Data1!C25,0)</f>
        <v>0</v>
      </c>
      <c r="VLS165" s="612">
        <f>(IF(VLS112-VLS107&lt;0,0,VLS112-VLS107)+VLS156)*(1+Data1!C25)+IF($D$5="Koncesija",-#REF!*Data1!C25,0)</f>
        <v>0</v>
      </c>
      <c r="VLT165" s="612">
        <f>(IF(VLT112-VLT107&lt;0,0,VLT112-VLT107)+VLT156)*(1+Data1!C25)+IF($D$5="Koncesija",-#REF!*Data1!C25,0)</f>
        <v>0</v>
      </c>
      <c r="VLU165" s="612">
        <f>(IF(VLU112-VLU107&lt;0,0,VLU112-VLU107)+VLU156)*(1+Data1!C25)+IF($D$5="Koncesija",-#REF!*Data1!C25,0)</f>
        <v>0</v>
      </c>
      <c r="VLV165" s="612">
        <f>(IF(VLV112-VLV107&lt;0,0,VLV112-VLV107)+VLV156)*(1+Data1!C25)+IF($D$5="Koncesija",-#REF!*Data1!C25,0)</f>
        <v>0</v>
      </c>
      <c r="VLW165" s="612">
        <f>(IF(VLW112-VLW107&lt;0,0,VLW112-VLW107)+VLW156)*(1+Data1!C25)+IF($D$5="Koncesija",-#REF!*Data1!C25,0)</f>
        <v>0</v>
      </c>
      <c r="VLX165" s="612">
        <f>(IF(VLX112-VLX107&lt;0,0,VLX112-VLX107)+VLX156)*(1+Data1!C25)+IF($D$5="Koncesija",-#REF!*Data1!C25,0)</f>
        <v>0</v>
      </c>
      <c r="VLY165" s="612">
        <f>(IF(VLY112-VLY107&lt;0,0,VLY112-VLY107)+VLY156)*(1+Data1!C25)+IF($D$5="Koncesija",-#REF!*Data1!C25,0)</f>
        <v>0</v>
      </c>
      <c r="VLZ165" s="612">
        <f>(IF(VLZ112-VLZ107&lt;0,0,VLZ112-VLZ107)+VLZ156)*(1+Data1!C25)+IF($D$5="Koncesija",-#REF!*Data1!C25,0)</f>
        <v>0</v>
      </c>
      <c r="VMA165" s="612">
        <f>(IF(VMA112-VMA107&lt;0,0,VMA112-VMA107)+VMA156)*(1+Data1!C25)+IF($D$5="Koncesija",-#REF!*Data1!C25,0)</f>
        <v>0</v>
      </c>
      <c r="VMB165" s="612">
        <f>(IF(VMB112-VMB107&lt;0,0,VMB112-VMB107)+VMB156)*(1+Data1!C25)+IF($D$5="Koncesija",-#REF!*Data1!C25,0)</f>
        <v>0</v>
      </c>
      <c r="VMC165" s="612">
        <f>(IF(VMC112-VMC107&lt;0,0,VMC112-VMC107)+VMC156)*(1+Data1!C25)+IF($D$5="Koncesija",-#REF!*Data1!C25,0)</f>
        <v>0</v>
      </c>
      <c r="VMD165" s="612">
        <f>(IF(VMD112-VMD107&lt;0,0,VMD112-VMD107)+VMD156)*(1+Data1!C25)+IF($D$5="Koncesija",-#REF!*Data1!C25,0)</f>
        <v>0</v>
      </c>
      <c r="VME165" s="612">
        <f>(IF(VME112-VME107&lt;0,0,VME112-VME107)+VME156)*(1+Data1!C25)+IF($D$5="Koncesija",-#REF!*Data1!C25,0)</f>
        <v>0</v>
      </c>
      <c r="VMF165" s="612">
        <f>(IF(VMF112-VMF107&lt;0,0,VMF112-VMF107)+VMF156)*(1+Data1!C25)+IF($D$5="Koncesija",-#REF!*Data1!C25,0)</f>
        <v>0</v>
      </c>
      <c r="VMG165" s="612">
        <f>(IF(VMG112-VMG107&lt;0,0,VMG112-VMG107)+VMG156)*(1+Data1!C25)+IF($D$5="Koncesija",-#REF!*Data1!C25,0)</f>
        <v>0</v>
      </c>
      <c r="VMH165" s="612">
        <f>(IF(VMH112-VMH107&lt;0,0,VMH112-VMH107)+VMH156)*(1+Data1!C25)+IF($D$5="Koncesija",-#REF!*Data1!C25,0)</f>
        <v>0</v>
      </c>
      <c r="VMI165" s="612">
        <f>(IF(VMI112-VMI107&lt;0,0,VMI112-VMI107)+VMI156)*(1+Data1!C25)+IF($D$5="Koncesija",-#REF!*Data1!C25,0)</f>
        <v>0</v>
      </c>
      <c r="VMJ165" s="612">
        <f>(IF(VMJ112-VMJ107&lt;0,0,VMJ112-VMJ107)+VMJ156)*(1+Data1!C25)+IF($D$5="Koncesija",-#REF!*Data1!C25,0)</f>
        <v>0</v>
      </c>
      <c r="VMK165" s="612">
        <f>(IF(VMK112-VMK107&lt;0,0,VMK112-VMK107)+VMK156)*(1+Data1!C25)+IF($D$5="Koncesija",-#REF!*Data1!C25,0)</f>
        <v>0</v>
      </c>
      <c r="VML165" s="612">
        <f>(IF(VML112-VML107&lt;0,0,VML112-VML107)+VML156)*(1+Data1!C25)+IF($D$5="Koncesija",-#REF!*Data1!C25,0)</f>
        <v>0</v>
      </c>
      <c r="VMM165" s="612">
        <f>(IF(VMM112-VMM107&lt;0,0,VMM112-VMM107)+VMM156)*(1+Data1!C25)+IF($D$5="Koncesija",-#REF!*Data1!C25,0)</f>
        <v>0</v>
      </c>
      <c r="VMN165" s="612">
        <f>(IF(VMN112-VMN107&lt;0,0,VMN112-VMN107)+VMN156)*(1+Data1!C25)+IF($D$5="Koncesija",-#REF!*Data1!C25,0)</f>
        <v>0</v>
      </c>
      <c r="VMO165" s="612">
        <f>(IF(VMO112-VMO107&lt;0,0,VMO112-VMO107)+VMO156)*(1+Data1!C25)+IF($D$5="Koncesija",-#REF!*Data1!C25,0)</f>
        <v>0</v>
      </c>
      <c r="VMP165" s="612">
        <f>(IF(VMP112-VMP107&lt;0,0,VMP112-VMP107)+VMP156)*(1+Data1!C25)+IF($D$5="Koncesija",-#REF!*Data1!C25,0)</f>
        <v>0</v>
      </c>
      <c r="VMQ165" s="612">
        <f>(IF(VMQ112-VMQ107&lt;0,0,VMQ112-VMQ107)+VMQ156)*(1+Data1!C25)+IF($D$5="Koncesija",-#REF!*Data1!C25,0)</f>
        <v>0</v>
      </c>
      <c r="VMR165" s="612">
        <f>(IF(VMR112-VMR107&lt;0,0,VMR112-VMR107)+VMR156)*(1+Data1!C25)+IF($D$5="Koncesija",-#REF!*Data1!C25,0)</f>
        <v>0</v>
      </c>
      <c r="VMS165" s="612">
        <f>(IF(VMS112-VMS107&lt;0,0,VMS112-VMS107)+VMS156)*(1+Data1!C25)+IF($D$5="Koncesija",-#REF!*Data1!C25,0)</f>
        <v>0</v>
      </c>
      <c r="VMT165" s="612">
        <f>(IF(VMT112-VMT107&lt;0,0,VMT112-VMT107)+VMT156)*(1+Data1!C25)+IF($D$5="Koncesija",-#REF!*Data1!C25,0)</f>
        <v>0</v>
      </c>
      <c r="VMU165" s="612">
        <f>(IF(VMU112-VMU107&lt;0,0,VMU112-VMU107)+VMU156)*(1+Data1!C25)+IF($D$5="Koncesija",-#REF!*Data1!C25,0)</f>
        <v>0</v>
      </c>
      <c r="VMV165" s="612">
        <f>(IF(VMV112-VMV107&lt;0,0,VMV112-VMV107)+VMV156)*(1+Data1!C25)+IF($D$5="Koncesija",-#REF!*Data1!C25,0)</f>
        <v>0</v>
      </c>
      <c r="VMW165" s="612">
        <f>(IF(VMW112-VMW107&lt;0,0,VMW112-VMW107)+VMW156)*(1+Data1!C25)+IF($D$5="Koncesija",-#REF!*Data1!C25,0)</f>
        <v>0</v>
      </c>
      <c r="VMX165" s="612">
        <f>(IF(VMX112-VMX107&lt;0,0,VMX112-VMX107)+VMX156)*(1+Data1!C25)+IF($D$5="Koncesija",-#REF!*Data1!C25,0)</f>
        <v>0</v>
      </c>
      <c r="VMY165" s="612">
        <f>(IF(VMY112-VMY107&lt;0,0,VMY112-VMY107)+VMY156)*(1+Data1!C25)+IF($D$5="Koncesija",-#REF!*Data1!C25,0)</f>
        <v>0</v>
      </c>
      <c r="VMZ165" s="612">
        <f>(IF(VMZ112-VMZ107&lt;0,0,VMZ112-VMZ107)+VMZ156)*(1+Data1!C25)+IF($D$5="Koncesija",-#REF!*Data1!C25,0)</f>
        <v>0</v>
      </c>
      <c r="VNA165" s="612">
        <f>(IF(VNA112-VNA107&lt;0,0,VNA112-VNA107)+VNA156)*(1+Data1!C25)+IF($D$5="Koncesija",-#REF!*Data1!C25,0)</f>
        <v>0</v>
      </c>
      <c r="VNB165" s="612">
        <f>(IF(VNB112-VNB107&lt;0,0,VNB112-VNB107)+VNB156)*(1+Data1!C25)+IF($D$5="Koncesija",-#REF!*Data1!C25,0)</f>
        <v>0</v>
      </c>
      <c r="VNC165" s="612">
        <f>(IF(VNC112-VNC107&lt;0,0,VNC112-VNC107)+VNC156)*(1+Data1!C25)+IF($D$5="Koncesija",-#REF!*Data1!C25,0)</f>
        <v>0</v>
      </c>
      <c r="VND165" s="612">
        <f>(IF(VND112-VND107&lt;0,0,VND112-VND107)+VND156)*(1+Data1!C25)+IF($D$5="Koncesija",-#REF!*Data1!C25,0)</f>
        <v>0</v>
      </c>
      <c r="VNE165" s="612">
        <f>(IF(VNE112-VNE107&lt;0,0,VNE112-VNE107)+VNE156)*(1+Data1!C25)+IF($D$5="Koncesija",-#REF!*Data1!C25,0)</f>
        <v>0</v>
      </c>
      <c r="VNF165" s="612">
        <f>(IF(VNF112-VNF107&lt;0,0,VNF112-VNF107)+VNF156)*(1+Data1!C25)+IF($D$5="Koncesija",-#REF!*Data1!C25,0)</f>
        <v>0</v>
      </c>
      <c r="VNG165" s="612">
        <f>(IF(VNG112-VNG107&lt;0,0,VNG112-VNG107)+VNG156)*(1+Data1!C25)+IF($D$5="Koncesija",-#REF!*Data1!C25,0)</f>
        <v>0</v>
      </c>
      <c r="VNH165" s="612">
        <f>(IF(VNH112-VNH107&lt;0,0,VNH112-VNH107)+VNH156)*(1+Data1!C25)+IF($D$5="Koncesija",-#REF!*Data1!C25,0)</f>
        <v>0</v>
      </c>
      <c r="VNI165" s="612">
        <f>(IF(VNI112-VNI107&lt;0,0,VNI112-VNI107)+VNI156)*(1+Data1!C25)+IF($D$5="Koncesija",-#REF!*Data1!C25,0)</f>
        <v>0</v>
      </c>
      <c r="VNJ165" s="612">
        <f>(IF(VNJ112-VNJ107&lt;0,0,VNJ112-VNJ107)+VNJ156)*(1+Data1!C25)+IF($D$5="Koncesija",-#REF!*Data1!C25,0)</f>
        <v>0</v>
      </c>
      <c r="VNK165" s="612">
        <f>(IF(VNK112-VNK107&lt;0,0,VNK112-VNK107)+VNK156)*(1+Data1!C25)+IF($D$5="Koncesija",-#REF!*Data1!C25,0)</f>
        <v>0</v>
      </c>
      <c r="VNL165" s="612">
        <f>(IF(VNL112-VNL107&lt;0,0,VNL112-VNL107)+VNL156)*(1+Data1!C25)+IF($D$5="Koncesija",-#REF!*Data1!C25,0)</f>
        <v>0</v>
      </c>
      <c r="VNM165" s="612">
        <f>(IF(VNM112-VNM107&lt;0,0,VNM112-VNM107)+VNM156)*(1+Data1!C25)+IF($D$5="Koncesija",-#REF!*Data1!C25,0)</f>
        <v>0</v>
      </c>
      <c r="VNN165" s="612">
        <f>(IF(VNN112-VNN107&lt;0,0,VNN112-VNN107)+VNN156)*(1+Data1!C25)+IF($D$5="Koncesija",-#REF!*Data1!C25,0)</f>
        <v>0</v>
      </c>
      <c r="VNO165" s="612">
        <f>(IF(VNO112-VNO107&lt;0,0,VNO112-VNO107)+VNO156)*(1+Data1!C25)+IF($D$5="Koncesija",-#REF!*Data1!C25,0)</f>
        <v>0</v>
      </c>
      <c r="VNP165" s="612">
        <f>(IF(VNP112-VNP107&lt;0,0,VNP112-VNP107)+VNP156)*(1+Data1!C25)+IF($D$5="Koncesija",-#REF!*Data1!C25,0)</f>
        <v>0</v>
      </c>
      <c r="VNQ165" s="612">
        <f>(IF(VNQ112-VNQ107&lt;0,0,VNQ112-VNQ107)+VNQ156)*(1+Data1!C25)+IF($D$5="Koncesija",-#REF!*Data1!C25,0)</f>
        <v>0</v>
      </c>
      <c r="VNR165" s="612">
        <f>(IF(VNR112-VNR107&lt;0,0,VNR112-VNR107)+VNR156)*(1+Data1!C25)+IF($D$5="Koncesija",-#REF!*Data1!C25,0)</f>
        <v>0</v>
      </c>
      <c r="VNS165" s="612">
        <f>(IF(VNS112-VNS107&lt;0,0,VNS112-VNS107)+VNS156)*(1+Data1!C25)+IF($D$5="Koncesija",-#REF!*Data1!C25,0)</f>
        <v>0</v>
      </c>
      <c r="VNT165" s="612">
        <f>(IF(VNT112-VNT107&lt;0,0,VNT112-VNT107)+VNT156)*(1+Data1!C25)+IF($D$5="Koncesija",-#REF!*Data1!C25,0)</f>
        <v>0</v>
      </c>
      <c r="VNU165" s="612">
        <f>(IF(VNU112-VNU107&lt;0,0,VNU112-VNU107)+VNU156)*(1+Data1!C25)+IF($D$5="Koncesija",-#REF!*Data1!C25,0)</f>
        <v>0</v>
      </c>
      <c r="VNV165" s="612">
        <f>(IF(VNV112-VNV107&lt;0,0,VNV112-VNV107)+VNV156)*(1+Data1!C25)+IF($D$5="Koncesija",-#REF!*Data1!C25,0)</f>
        <v>0</v>
      </c>
      <c r="VNW165" s="612">
        <f>(IF(VNW112-VNW107&lt;0,0,VNW112-VNW107)+VNW156)*(1+Data1!C25)+IF($D$5="Koncesija",-#REF!*Data1!C25,0)</f>
        <v>0</v>
      </c>
      <c r="VNX165" s="612">
        <f>(IF(VNX112-VNX107&lt;0,0,VNX112-VNX107)+VNX156)*(1+Data1!C25)+IF($D$5="Koncesija",-#REF!*Data1!C25,0)</f>
        <v>0</v>
      </c>
      <c r="VNY165" s="612">
        <f>(IF(VNY112-VNY107&lt;0,0,VNY112-VNY107)+VNY156)*(1+Data1!C25)+IF($D$5="Koncesija",-#REF!*Data1!C25,0)</f>
        <v>0</v>
      </c>
      <c r="VNZ165" s="612">
        <f>(IF(VNZ112-VNZ107&lt;0,0,VNZ112-VNZ107)+VNZ156)*(1+Data1!C25)+IF($D$5="Koncesija",-#REF!*Data1!C25,0)</f>
        <v>0</v>
      </c>
      <c r="VOA165" s="612">
        <f>(IF(VOA112-VOA107&lt;0,0,VOA112-VOA107)+VOA156)*(1+Data1!C25)+IF($D$5="Koncesija",-#REF!*Data1!C25,0)</f>
        <v>0</v>
      </c>
      <c r="VOB165" s="612">
        <f>(IF(VOB112-VOB107&lt;0,0,VOB112-VOB107)+VOB156)*(1+Data1!C25)+IF($D$5="Koncesija",-#REF!*Data1!C25,0)</f>
        <v>0</v>
      </c>
      <c r="VOC165" s="612">
        <f>(IF(VOC112-VOC107&lt;0,0,VOC112-VOC107)+VOC156)*(1+Data1!C25)+IF($D$5="Koncesija",-#REF!*Data1!C25,0)</f>
        <v>0</v>
      </c>
      <c r="VOD165" s="612">
        <f>(IF(VOD112-VOD107&lt;0,0,VOD112-VOD107)+VOD156)*(1+Data1!C25)+IF($D$5="Koncesija",-#REF!*Data1!C25,0)</f>
        <v>0</v>
      </c>
      <c r="VOE165" s="612">
        <f>(IF(VOE112-VOE107&lt;0,0,VOE112-VOE107)+VOE156)*(1+Data1!C25)+IF($D$5="Koncesija",-#REF!*Data1!C25,0)</f>
        <v>0</v>
      </c>
      <c r="VOF165" s="612">
        <f>(IF(VOF112-VOF107&lt;0,0,VOF112-VOF107)+VOF156)*(1+Data1!C25)+IF($D$5="Koncesija",-#REF!*Data1!C25,0)</f>
        <v>0</v>
      </c>
      <c r="VOG165" s="612">
        <f>(IF(VOG112-VOG107&lt;0,0,VOG112-VOG107)+VOG156)*(1+Data1!C25)+IF($D$5="Koncesija",-#REF!*Data1!C25,0)</f>
        <v>0</v>
      </c>
      <c r="VOH165" s="612">
        <f>(IF(VOH112-VOH107&lt;0,0,VOH112-VOH107)+VOH156)*(1+Data1!C25)+IF($D$5="Koncesija",-#REF!*Data1!C25,0)</f>
        <v>0</v>
      </c>
      <c r="VOI165" s="612">
        <f>(IF(VOI112-VOI107&lt;0,0,VOI112-VOI107)+VOI156)*(1+Data1!C25)+IF($D$5="Koncesija",-#REF!*Data1!C25,0)</f>
        <v>0</v>
      </c>
      <c r="VOJ165" s="612">
        <f>(IF(VOJ112-VOJ107&lt;0,0,VOJ112-VOJ107)+VOJ156)*(1+Data1!C25)+IF($D$5="Koncesija",-#REF!*Data1!C25,0)</f>
        <v>0</v>
      </c>
      <c r="VOK165" s="612">
        <f>(IF(VOK112-VOK107&lt;0,0,VOK112-VOK107)+VOK156)*(1+Data1!C25)+IF($D$5="Koncesija",-#REF!*Data1!C25,0)</f>
        <v>0</v>
      </c>
      <c r="VOL165" s="612">
        <f>(IF(VOL112-VOL107&lt;0,0,VOL112-VOL107)+VOL156)*(1+Data1!C25)+IF($D$5="Koncesija",-#REF!*Data1!C25,0)</f>
        <v>0</v>
      </c>
      <c r="VOM165" s="612">
        <f>(IF(VOM112-VOM107&lt;0,0,VOM112-VOM107)+VOM156)*(1+Data1!C25)+IF($D$5="Koncesija",-#REF!*Data1!C25,0)</f>
        <v>0</v>
      </c>
      <c r="VON165" s="612">
        <f>(IF(VON112-VON107&lt;0,0,VON112-VON107)+VON156)*(1+Data1!C25)+IF($D$5="Koncesija",-#REF!*Data1!C25,0)</f>
        <v>0</v>
      </c>
      <c r="VOO165" s="612">
        <f>(IF(VOO112-VOO107&lt;0,0,VOO112-VOO107)+VOO156)*(1+Data1!C25)+IF($D$5="Koncesija",-#REF!*Data1!C25,0)</f>
        <v>0</v>
      </c>
      <c r="VOP165" s="612">
        <f>(IF(VOP112-VOP107&lt;0,0,VOP112-VOP107)+VOP156)*(1+Data1!C25)+IF($D$5="Koncesija",-#REF!*Data1!C25,0)</f>
        <v>0</v>
      </c>
      <c r="VOQ165" s="612">
        <f>(IF(VOQ112-VOQ107&lt;0,0,VOQ112-VOQ107)+VOQ156)*(1+Data1!C25)+IF($D$5="Koncesija",-#REF!*Data1!C25,0)</f>
        <v>0</v>
      </c>
      <c r="VOR165" s="612">
        <f>(IF(VOR112-VOR107&lt;0,0,VOR112-VOR107)+VOR156)*(1+Data1!C25)+IF($D$5="Koncesija",-#REF!*Data1!C25,0)</f>
        <v>0</v>
      </c>
      <c r="VOS165" s="612">
        <f>(IF(VOS112-VOS107&lt;0,0,VOS112-VOS107)+VOS156)*(1+Data1!C25)+IF($D$5="Koncesija",-#REF!*Data1!C25,0)</f>
        <v>0</v>
      </c>
      <c r="VOT165" s="612">
        <f>(IF(VOT112-VOT107&lt;0,0,VOT112-VOT107)+VOT156)*(1+Data1!C25)+IF($D$5="Koncesija",-#REF!*Data1!C25,0)</f>
        <v>0</v>
      </c>
      <c r="VOU165" s="612">
        <f>(IF(VOU112-VOU107&lt;0,0,VOU112-VOU107)+VOU156)*(1+Data1!C25)+IF($D$5="Koncesija",-#REF!*Data1!C25,0)</f>
        <v>0</v>
      </c>
      <c r="VOV165" s="612">
        <f>(IF(VOV112-VOV107&lt;0,0,VOV112-VOV107)+VOV156)*(1+Data1!C25)+IF($D$5="Koncesija",-#REF!*Data1!C25,0)</f>
        <v>0</v>
      </c>
      <c r="VOW165" s="612">
        <f>(IF(VOW112-VOW107&lt;0,0,VOW112-VOW107)+VOW156)*(1+Data1!C25)+IF($D$5="Koncesija",-#REF!*Data1!C25,0)</f>
        <v>0</v>
      </c>
      <c r="VOX165" s="612">
        <f>(IF(VOX112-VOX107&lt;0,0,VOX112-VOX107)+VOX156)*(1+Data1!C25)+IF($D$5="Koncesija",-#REF!*Data1!C25,0)</f>
        <v>0</v>
      </c>
      <c r="VOY165" s="612">
        <f>(IF(VOY112-VOY107&lt;0,0,VOY112-VOY107)+VOY156)*(1+Data1!C25)+IF($D$5="Koncesija",-#REF!*Data1!C25,0)</f>
        <v>0</v>
      </c>
      <c r="VOZ165" s="612">
        <f>(IF(VOZ112-VOZ107&lt;0,0,VOZ112-VOZ107)+VOZ156)*(1+Data1!C25)+IF($D$5="Koncesija",-#REF!*Data1!C25,0)</f>
        <v>0</v>
      </c>
      <c r="VPA165" s="612">
        <f>(IF(VPA112-VPA107&lt;0,0,VPA112-VPA107)+VPA156)*(1+Data1!C25)+IF($D$5="Koncesija",-#REF!*Data1!C25,0)</f>
        <v>0</v>
      </c>
      <c r="VPB165" s="612">
        <f>(IF(VPB112-VPB107&lt;0,0,VPB112-VPB107)+VPB156)*(1+Data1!C25)+IF($D$5="Koncesija",-#REF!*Data1!C25,0)</f>
        <v>0</v>
      </c>
      <c r="VPC165" s="612">
        <f>(IF(VPC112-VPC107&lt;0,0,VPC112-VPC107)+VPC156)*(1+Data1!C25)+IF($D$5="Koncesija",-#REF!*Data1!C25,0)</f>
        <v>0</v>
      </c>
      <c r="VPD165" s="612">
        <f>(IF(VPD112-VPD107&lt;0,0,VPD112-VPD107)+VPD156)*(1+Data1!C25)+IF($D$5="Koncesija",-#REF!*Data1!C25,0)</f>
        <v>0</v>
      </c>
      <c r="VPE165" s="612">
        <f>(IF(VPE112-VPE107&lt;0,0,VPE112-VPE107)+VPE156)*(1+Data1!C25)+IF($D$5="Koncesija",-#REF!*Data1!C25,0)</f>
        <v>0</v>
      </c>
      <c r="VPF165" s="612">
        <f>(IF(VPF112-VPF107&lt;0,0,VPF112-VPF107)+VPF156)*(1+Data1!C25)+IF($D$5="Koncesija",-#REF!*Data1!C25,0)</f>
        <v>0</v>
      </c>
      <c r="VPG165" s="612">
        <f>(IF(VPG112-VPG107&lt;0,0,VPG112-VPG107)+VPG156)*(1+Data1!C25)+IF($D$5="Koncesija",-#REF!*Data1!C25,0)</f>
        <v>0</v>
      </c>
      <c r="VPH165" s="612">
        <f>(IF(VPH112-VPH107&lt;0,0,VPH112-VPH107)+VPH156)*(1+Data1!C25)+IF($D$5="Koncesija",-#REF!*Data1!C25,0)</f>
        <v>0</v>
      </c>
      <c r="VPI165" s="612">
        <f>(IF(VPI112-VPI107&lt;0,0,VPI112-VPI107)+VPI156)*(1+Data1!C25)+IF($D$5="Koncesija",-#REF!*Data1!C25,0)</f>
        <v>0</v>
      </c>
      <c r="VPJ165" s="612">
        <f>(IF(VPJ112-VPJ107&lt;0,0,VPJ112-VPJ107)+VPJ156)*(1+Data1!C25)+IF($D$5="Koncesija",-#REF!*Data1!C25,0)</f>
        <v>0</v>
      </c>
      <c r="VPK165" s="612">
        <f>(IF(VPK112-VPK107&lt;0,0,VPK112-VPK107)+VPK156)*(1+Data1!C25)+IF($D$5="Koncesija",-#REF!*Data1!C25,0)</f>
        <v>0</v>
      </c>
      <c r="VPL165" s="612">
        <f>(IF(VPL112-VPL107&lt;0,0,VPL112-VPL107)+VPL156)*(1+Data1!C25)+IF($D$5="Koncesija",-#REF!*Data1!C25,0)</f>
        <v>0</v>
      </c>
      <c r="VPM165" s="612">
        <f>(IF(VPM112-VPM107&lt;0,0,VPM112-VPM107)+VPM156)*(1+Data1!C25)+IF($D$5="Koncesija",-#REF!*Data1!C25,0)</f>
        <v>0</v>
      </c>
      <c r="VPN165" s="612">
        <f>(IF(VPN112-VPN107&lt;0,0,VPN112-VPN107)+VPN156)*(1+Data1!C25)+IF($D$5="Koncesija",-#REF!*Data1!C25,0)</f>
        <v>0</v>
      </c>
      <c r="VPO165" s="612">
        <f>(IF(VPO112-VPO107&lt;0,0,VPO112-VPO107)+VPO156)*(1+Data1!C25)+IF($D$5="Koncesija",-#REF!*Data1!C25,0)</f>
        <v>0</v>
      </c>
      <c r="VPP165" s="612">
        <f>(IF(VPP112-VPP107&lt;0,0,VPP112-VPP107)+VPP156)*(1+Data1!C25)+IF($D$5="Koncesija",-#REF!*Data1!C25,0)</f>
        <v>0</v>
      </c>
      <c r="VPQ165" s="612">
        <f>(IF(VPQ112-VPQ107&lt;0,0,VPQ112-VPQ107)+VPQ156)*(1+Data1!C25)+IF($D$5="Koncesija",-#REF!*Data1!C25,0)</f>
        <v>0</v>
      </c>
      <c r="VPR165" s="612">
        <f>(IF(VPR112-VPR107&lt;0,0,VPR112-VPR107)+VPR156)*(1+Data1!C25)+IF($D$5="Koncesija",-#REF!*Data1!C25,0)</f>
        <v>0</v>
      </c>
      <c r="VPS165" s="612">
        <f>(IF(VPS112-VPS107&lt;0,0,VPS112-VPS107)+VPS156)*(1+Data1!C25)+IF($D$5="Koncesija",-#REF!*Data1!C25,0)</f>
        <v>0</v>
      </c>
      <c r="VPT165" s="612">
        <f>(IF(VPT112-VPT107&lt;0,0,VPT112-VPT107)+VPT156)*(1+Data1!C25)+IF($D$5="Koncesija",-#REF!*Data1!C25,0)</f>
        <v>0</v>
      </c>
      <c r="VPU165" s="612">
        <f>(IF(VPU112-VPU107&lt;0,0,VPU112-VPU107)+VPU156)*(1+Data1!C25)+IF($D$5="Koncesija",-#REF!*Data1!C25,0)</f>
        <v>0</v>
      </c>
      <c r="VPV165" s="612">
        <f>(IF(VPV112-VPV107&lt;0,0,VPV112-VPV107)+VPV156)*(1+Data1!C25)+IF($D$5="Koncesija",-#REF!*Data1!C25,0)</f>
        <v>0</v>
      </c>
      <c r="VPW165" s="612">
        <f>(IF(VPW112-VPW107&lt;0,0,VPW112-VPW107)+VPW156)*(1+Data1!C25)+IF($D$5="Koncesija",-#REF!*Data1!C25,0)</f>
        <v>0</v>
      </c>
      <c r="VPX165" s="612">
        <f>(IF(VPX112-VPX107&lt;0,0,VPX112-VPX107)+VPX156)*(1+Data1!C25)+IF($D$5="Koncesija",-#REF!*Data1!C25,0)</f>
        <v>0</v>
      </c>
      <c r="VPY165" s="612">
        <f>(IF(VPY112-VPY107&lt;0,0,VPY112-VPY107)+VPY156)*(1+Data1!C25)+IF($D$5="Koncesija",-#REF!*Data1!C25,0)</f>
        <v>0</v>
      </c>
      <c r="VPZ165" s="612">
        <f>(IF(VPZ112-VPZ107&lt;0,0,VPZ112-VPZ107)+VPZ156)*(1+Data1!C25)+IF($D$5="Koncesija",-#REF!*Data1!C25,0)</f>
        <v>0</v>
      </c>
      <c r="VQA165" s="612">
        <f>(IF(VQA112-VQA107&lt;0,0,VQA112-VQA107)+VQA156)*(1+Data1!C25)+IF($D$5="Koncesija",-#REF!*Data1!C25,0)</f>
        <v>0</v>
      </c>
      <c r="VQB165" s="612">
        <f>(IF(VQB112-VQB107&lt;0,0,VQB112-VQB107)+VQB156)*(1+Data1!C25)+IF($D$5="Koncesija",-#REF!*Data1!C25,0)</f>
        <v>0</v>
      </c>
      <c r="VQC165" s="612">
        <f>(IF(VQC112-VQC107&lt;0,0,VQC112-VQC107)+VQC156)*(1+Data1!C25)+IF($D$5="Koncesija",-#REF!*Data1!C25,0)</f>
        <v>0</v>
      </c>
      <c r="VQD165" s="612">
        <f>(IF(VQD112-VQD107&lt;0,0,VQD112-VQD107)+VQD156)*(1+Data1!C25)+IF($D$5="Koncesija",-#REF!*Data1!C25,0)</f>
        <v>0</v>
      </c>
      <c r="VQE165" s="612">
        <f>(IF(VQE112-VQE107&lt;0,0,VQE112-VQE107)+VQE156)*(1+Data1!C25)+IF($D$5="Koncesija",-#REF!*Data1!C25,0)</f>
        <v>0</v>
      </c>
      <c r="VQF165" s="612">
        <f>(IF(VQF112-VQF107&lt;0,0,VQF112-VQF107)+VQF156)*(1+Data1!C25)+IF($D$5="Koncesija",-#REF!*Data1!C25,0)</f>
        <v>0</v>
      </c>
      <c r="VQG165" s="612">
        <f>(IF(VQG112-VQG107&lt;0,0,VQG112-VQG107)+VQG156)*(1+Data1!C25)+IF($D$5="Koncesija",-#REF!*Data1!C25,0)</f>
        <v>0</v>
      </c>
      <c r="VQH165" s="612">
        <f>(IF(VQH112-VQH107&lt;0,0,VQH112-VQH107)+VQH156)*(1+Data1!C25)+IF($D$5="Koncesija",-#REF!*Data1!C25,0)</f>
        <v>0</v>
      </c>
      <c r="VQI165" s="612">
        <f>(IF(VQI112-VQI107&lt;0,0,VQI112-VQI107)+VQI156)*(1+Data1!C25)+IF($D$5="Koncesija",-#REF!*Data1!C25,0)</f>
        <v>0</v>
      </c>
      <c r="VQJ165" s="612">
        <f>(IF(VQJ112-VQJ107&lt;0,0,VQJ112-VQJ107)+VQJ156)*(1+Data1!C25)+IF($D$5="Koncesija",-#REF!*Data1!C25,0)</f>
        <v>0</v>
      </c>
      <c r="VQK165" s="612">
        <f>(IF(VQK112-VQK107&lt;0,0,VQK112-VQK107)+VQK156)*(1+Data1!C25)+IF($D$5="Koncesija",-#REF!*Data1!C25,0)</f>
        <v>0</v>
      </c>
      <c r="VQL165" s="612">
        <f>(IF(VQL112-VQL107&lt;0,0,VQL112-VQL107)+VQL156)*(1+Data1!C25)+IF($D$5="Koncesija",-#REF!*Data1!C25,0)</f>
        <v>0</v>
      </c>
      <c r="VQM165" s="612">
        <f>(IF(VQM112-VQM107&lt;0,0,VQM112-VQM107)+VQM156)*(1+Data1!C25)+IF($D$5="Koncesija",-#REF!*Data1!C25,0)</f>
        <v>0</v>
      </c>
      <c r="VQN165" s="612">
        <f>(IF(VQN112-VQN107&lt;0,0,VQN112-VQN107)+VQN156)*(1+Data1!C25)+IF($D$5="Koncesija",-#REF!*Data1!C25,0)</f>
        <v>0</v>
      </c>
      <c r="VQO165" s="612">
        <f>(IF(VQO112-VQO107&lt;0,0,VQO112-VQO107)+VQO156)*(1+Data1!C25)+IF($D$5="Koncesija",-#REF!*Data1!C25,0)</f>
        <v>0</v>
      </c>
      <c r="VQP165" s="612">
        <f>(IF(VQP112-VQP107&lt;0,0,VQP112-VQP107)+VQP156)*(1+Data1!C25)+IF($D$5="Koncesija",-#REF!*Data1!C25,0)</f>
        <v>0</v>
      </c>
      <c r="VQQ165" s="612">
        <f>(IF(VQQ112-VQQ107&lt;0,0,VQQ112-VQQ107)+VQQ156)*(1+Data1!C25)+IF($D$5="Koncesija",-#REF!*Data1!C25,0)</f>
        <v>0</v>
      </c>
      <c r="VQR165" s="612">
        <f>(IF(VQR112-VQR107&lt;0,0,VQR112-VQR107)+VQR156)*(1+Data1!C25)+IF($D$5="Koncesija",-#REF!*Data1!C25,0)</f>
        <v>0</v>
      </c>
      <c r="VQS165" s="612">
        <f>(IF(VQS112-VQS107&lt;0,0,VQS112-VQS107)+VQS156)*(1+Data1!C25)+IF($D$5="Koncesija",-#REF!*Data1!C25,0)</f>
        <v>0</v>
      </c>
      <c r="VQT165" s="612">
        <f>(IF(VQT112-VQT107&lt;0,0,VQT112-VQT107)+VQT156)*(1+Data1!C25)+IF($D$5="Koncesija",-#REF!*Data1!C25,0)</f>
        <v>0</v>
      </c>
      <c r="VQU165" s="612">
        <f>(IF(VQU112-VQU107&lt;0,0,VQU112-VQU107)+VQU156)*(1+Data1!C25)+IF($D$5="Koncesija",-#REF!*Data1!C25,0)</f>
        <v>0</v>
      </c>
      <c r="VQV165" s="612">
        <f>(IF(VQV112-VQV107&lt;0,0,VQV112-VQV107)+VQV156)*(1+Data1!C25)+IF($D$5="Koncesija",-#REF!*Data1!C25,0)</f>
        <v>0</v>
      </c>
      <c r="VQW165" s="612">
        <f>(IF(VQW112-VQW107&lt;0,0,VQW112-VQW107)+VQW156)*(1+Data1!C25)+IF($D$5="Koncesija",-#REF!*Data1!C25,0)</f>
        <v>0</v>
      </c>
      <c r="VQX165" s="612">
        <f>(IF(VQX112-VQX107&lt;0,0,VQX112-VQX107)+VQX156)*(1+Data1!C25)+IF($D$5="Koncesija",-#REF!*Data1!C25,0)</f>
        <v>0</v>
      </c>
      <c r="VQY165" s="612">
        <f>(IF(VQY112-VQY107&lt;0,0,VQY112-VQY107)+VQY156)*(1+Data1!C25)+IF($D$5="Koncesija",-#REF!*Data1!C25,0)</f>
        <v>0</v>
      </c>
      <c r="VQZ165" s="612">
        <f>(IF(VQZ112-VQZ107&lt;0,0,VQZ112-VQZ107)+VQZ156)*(1+Data1!C25)+IF($D$5="Koncesija",-#REF!*Data1!C25,0)</f>
        <v>0</v>
      </c>
      <c r="VRA165" s="612">
        <f>(IF(VRA112-VRA107&lt;0,0,VRA112-VRA107)+VRA156)*(1+Data1!C25)+IF($D$5="Koncesija",-#REF!*Data1!C25,0)</f>
        <v>0</v>
      </c>
      <c r="VRB165" s="612">
        <f>(IF(VRB112-VRB107&lt;0,0,VRB112-VRB107)+VRB156)*(1+Data1!C25)+IF($D$5="Koncesija",-#REF!*Data1!C25,0)</f>
        <v>0</v>
      </c>
      <c r="VRC165" s="612">
        <f>(IF(VRC112-VRC107&lt;0,0,VRC112-VRC107)+VRC156)*(1+Data1!C25)+IF($D$5="Koncesija",-#REF!*Data1!C25,0)</f>
        <v>0</v>
      </c>
      <c r="VRD165" s="612">
        <f>(IF(VRD112-VRD107&lt;0,0,VRD112-VRD107)+VRD156)*(1+Data1!C25)+IF($D$5="Koncesija",-#REF!*Data1!C25,0)</f>
        <v>0</v>
      </c>
      <c r="VRE165" s="612">
        <f>(IF(VRE112-VRE107&lt;0,0,VRE112-VRE107)+VRE156)*(1+Data1!C25)+IF($D$5="Koncesija",-#REF!*Data1!C25,0)</f>
        <v>0</v>
      </c>
      <c r="VRF165" s="612">
        <f>(IF(VRF112-VRF107&lt;0,0,VRF112-VRF107)+VRF156)*(1+Data1!C25)+IF($D$5="Koncesija",-#REF!*Data1!C25,0)</f>
        <v>0</v>
      </c>
      <c r="VRG165" s="612">
        <f>(IF(VRG112-VRG107&lt;0,0,VRG112-VRG107)+VRG156)*(1+Data1!C25)+IF($D$5="Koncesija",-#REF!*Data1!C25,0)</f>
        <v>0</v>
      </c>
      <c r="VRH165" s="612">
        <f>(IF(VRH112-VRH107&lt;0,0,VRH112-VRH107)+VRH156)*(1+Data1!C25)+IF($D$5="Koncesija",-#REF!*Data1!C25,0)</f>
        <v>0</v>
      </c>
      <c r="VRI165" s="612">
        <f>(IF(VRI112-VRI107&lt;0,0,VRI112-VRI107)+VRI156)*(1+Data1!C25)+IF($D$5="Koncesija",-#REF!*Data1!C25,0)</f>
        <v>0</v>
      </c>
      <c r="VRJ165" s="612">
        <f>(IF(VRJ112-VRJ107&lt;0,0,VRJ112-VRJ107)+VRJ156)*(1+Data1!C25)+IF($D$5="Koncesija",-#REF!*Data1!C25,0)</f>
        <v>0</v>
      </c>
      <c r="VRK165" s="612">
        <f>(IF(VRK112-VRK107&lt;0,0,VRK112-VRK107)+VRK156)*(1+Data1!C25)+IF($D$5="Koncesija",-#REF!*Data1!C25,0)</f>
        <v>0</v>
      </c>
      <c r="VRL165" s="612">
        <f>(IF(VRL112-VRL107&lt;0,0,VRL112-VRL107)+VRL156)*(1+Data1!C25)+IF($D$5="Koncesija",-#REF!*Data1!C25,0)</f>
        <v>0</v>
      </c>
      <c r="VRM165" s="612">
        <f>(IF(VRM112-VRM107&lt;0,0,VRM112-VRM107)+VRM156)*(1+Data1!C25)+IF($D$5="Koncesija",-#REF!*Data1!C25,0)</f>
        <v>0</v>
      </c>
      <c r="VRN165" s="612">
        <f>(IF(VRN112-VRN107&lt;0,0,VRN112-VRN107)+VRN156)*(1+Data1!C25)+IF($D$5="Koncesija",-#REF!*Data1!C25,0)</f>
        <v>0</v>
      </c>
      <c r="VRO165" s="612">
        <f>(IF(VRO112-VRO107&lt;0,0,VRO112-VRO107)+VRO156)*(1+Data1!C25)+IF($D$5="Koncesija",-#REF!*Data1!C25,0)</f>
        <v>0</v>
      </c>
      <c r="VRP165" s="612">
        <f>(IF(VRP112-VRP107&lt;0,0,VRP112-VRP107)+VRP156)*(1+Data1!C25)+IF($D$5="Koncesija",-#REF!*Data1!C25,0)</f>
        <v>0</v>
      </c>
      <c r="VRQ165" s="612">
        <f>(IF(VRQ112-VRQ107&lt;0,0,VRQ112-VRQ107)+VRQ156)*(1+Data1!C25)+IF($D$5="Koncesija",-#REF!*Data1!C25,0)</f>
        <v>0</v>
      </c>
      <c r="VRR165" s="612">
        <f>(IF(VRR112-VRR107&lt;0,0,VRR112-VRR107)+VRR156)*(1+Data1!C25)+IF($D$5="Koncesija",-#REF!*Data1!C25,0)</f>
        <v>0</v>
      </c>
      <c r="VRS165" s="612">
        <f>(IF(VRS112-VRS107&lt;0,0,VRS112-VRS107)+VRS156)*(1+Data1!C25)+IF($D$5="Koncesija",-#REF!*Data1!C25,0)</f>
        <v>0</v>
      </c>
      <c r="VRT165" s="612">
        <f>(IF(VRT112-VRT107&lt;0,0,VRT112-VRT107)+VRT156)*(1+Data1!C25)+IF($D$5="Koncesija",-#REF!*Data1!C25,0)</f>
        <v>0</v>
      </c>
      <c r="VRU165" s="612">
        <f>(IF(VRU112-VRU107&lt;0,0,VRU112-VRU107)+VRU156)*(1+Data1!C25)+IF($D$5="Koncesija",-#REF!*Data1!C25,0)</f>
        <v>0</v>
      </c>
      <c r="VRV165" s="612">
        <f>(IF(VRV112-VRV107&lt;0,0,VRV112-VRV107)+VRV156)*(1+Data1!C25)+IF($D$5="Koncesija",-#REF!*Data1!C25,0)</f>
        <v>0</v>
      </c>
      <c r="VRW165" s="612">
        <f>(IF(VRW112-VRW107&lt;0,0,VRW112-VRW107)+VRW156)*(1+Data1!C25)+IF($D$5="Koncesija",-#REF!*Data1!C25,0)</f>
        <v>0</v>
      </c>
      <c r="VRX165" s="612">
        <f>(IF(VRX112-VRX107&lt;0,0,VRX112-VRX107)+VRX156)*(1+Data1!C25)+IF($D$5="Koncesija",-#REF!*Data1!C25,0)</f>
        <v>0</v>
      </c>
      <c r="VRY165" s="612">
        <f>(IF(VRY112-VRY107&lt;0,0,VRY112-VRY107)+VRY156)*(1+Data1!C25)+IF($D$5="Koncesija",-#REF!*Data1!C25,0)</f>
        <v>0</v>
      </c>
      <c r="VRZ165" s="612">
        <f>(IF(VRZ112-VRZ107&lt;0,0,VRZ112-VRZ107)+VRZ156)*(1+Data1!C25)+IF($D$5="Koncesija",-#REF!*Data1!C25,0)</f>
        <v>0</v>
      </c>
      <c r="VSA165" s="612">
        <f>(IF(VSA112-VSA107&lt;0,0,VSA112-VSA107)+VSA156)*(1+Data1!C25)+IF($D$5="Koncesija",-#REF!*Data1!C25,0)</f>
        <v>0</v>
      </c>
      <c r="VSB165" s="612">
        <f>(IF(VSB112-VSB107&lt;0,0,VSB112-VSB107)+VSB156)*(1+Data1!C25)+IF($D$5="Koncesija",-#REF!*Data1!C25,0)</f>
        <v>0</v>
      </c>
      <c r="VSC165" s="612">
        <f>(IF(VSC112-VSC107&lt;0,0,VSC112-VSC107)+VSC156)*(1+Data1!C25)+IF($D$5="Koncesija",-#REF!*Data1!C25,0)</f>
        <v>0</v>
      </c>
      <c r="VSD165" s="612">
        <f>(IF(VSD112-VSD107&lt;0,0,VSD112-VSD107)+VSD156)*(1+Data1!C25)+IF($D$5="Koncesija",-#REF!*Data1!C25,0)</f>
        <v>0</v>
      </c>
      <c r="VSE165" s="612">
        <f>(IF(VSE112-VSE107&lt;0,0,VSE112-VSE107)+VSE156)*(1+Data1!C25)+IF($D$5="Koncesija",-#REF!*Data1!C25,0)</f>
        <v>0</v>
      </c>
      <c r="VSF165" s="612">
        <f>(IF(VSF112-VSF107&lt;0,0,VSF112-VSF107)+VSF156)*(1+Data1!C25)+IF($D$5="Koncesija",-#REF!*Data1!C25,0)</f>
        <v>0</v>
      </c>
      <c r="VSG165" s="612">
        <f>(IF(VSG112-VSG107&lt;0,0,VSG112-VSG107)+VSG156)*(1+Data1!C25)+IF($D$5="Koncesija",-#REF!*Data1!C25,0)</f>
        <v>0</v>
      </c>
      <c r="VSH165" s="612">
        <f>(IF(VSH112-VSH107&lt;0,0,VSH112-VSH107)+VSH156)*(1+Data1!C25)+IF($D$5="Koncesija",-#REF!*Data1!C25,0)</f>
        <v>0</v>
      </c>
      <c r="VSI165" s="612">
        <f>(IF(VSI112-VSI107&lt;0,0,VSI112-VSI107)+VSI156)*(1+Data1!C25)+IF($D$5="Koncesija",-#REF!*Data1!C25,0)</f>
        <v>0</v>
      </c>
      <c r="VSJ165" s="612">
        <f>(IF(VSJ112-VSJ107&lt;0,0,VSJ112-VSJ107)+VSJ156)*(1+Data1!C25)+IF($D$5="Koncesija",-#REF!*Data1!C25,0)</f>
        <v>0</v>
      </c>
      <c r="VSK165" s="612">
        <f>(IF(VSK112-VSK107&lt;0,0,VSK112-VSK107)+VSK156)*(1+Data1!C25)+IF($D$5="Koncesija",-#REF!*Data1!C25,0)</f>
        <v>0</v>
      </c>
      <c r="VSL165" s="612">
        <f>(IF(VSL112-VSL107&lt;0,0,VSL112-VSL107)+VSL156)*(1+Data1!C25)+IF($D$5="Koncesija",-#REF!*Data1!C25,0)</f>
        <v>0</v>
      </c>
      <c r="VSM165" s="612">
        <f>(IF(VSM112-VSM107&lt;0,0,VSM112-VSM107)+VSM156)*(1+Data1!C25)+IF($D$5="Koncesija",-#REF!*Data1!C25,0)</f>
        <v>0</v>
      </c>
      <c r="VSN165" s="612">
        <f>(IF(VSN112-VSN107&lt;0,0,VSN112-VSN107)+VSN156)*(1+Data1!C25)+IF($D$5="Koncesija",-#REF!*Data1!C25,0)</f>
        <v>0</v>
      </c>
      <c r="VSO165" s="612">
        <f>(IF(VSO112-VSO107&lt;0,0,VSO112-VSO107)+VSO156)*(1+Data1!C25)+IF($D$5="Koncesija",-#REF!*Data1!C25,0)</f>
        <v>0</v>
      </c>
      <c r="VSP165" s="612">
        <f>(IF(VSP112-VSP107&lt;0,0,VSP112-VSP107)+VSP156)*(1+Data1!C25)+IF($D$5="Koncesija",-#REF!*Data1!C25,0)</f>
        <v>0</v>
      </c>
      <c r="VSQ165" s="612">
        <f>(IF(VSQ112-VSQ107&lt;0,0,VSQ112-VSQ107)+VSQ156)*(1+Data1!C25)+IF($D$5="Koncesija",-#REF!*Data1!C25,0)</f>
        <v>0</v>
      </c>
      <c r="VSR165" s="612">
        <f>(IF(VSR112-VSR107&lt;0,0,VSR112-VSR107)+VSR156)*(1+Data1!C25)+IF($D$5="Koncesija",-#REF!*Data1!C25,0)</f>
        <v>0</v>
      </c>
      <c r="VSS165" s="612">
        <f>(IF(VSS112-VSS107&lt;0,0,VSS112-VSS107)+VSS156)*(1+Data1!C25)+IF($D$5="Koncesija",-#REF!*Data1!C25,0)</f>
        <v>0</v>
      </c>
      <c r="VST165" s="612">
        <f>(IF(VST112-VST107&lt;0,0,VST112-VST107)+VST156)*(1+Data1!C25)+IF($D$5="Koncesija",-#REF!*Data1!C25,0)</f>
        <v>0</v>
      </c>
      <c r="VSU165" s="612">
        <f>(IF(VSU112-VSU107&lt;0,0,VSU112-VSU107)+VSU156)*(1+Data1!C25)+IF($D$5="Koncesija",-#REF!*Data1!C25,0)</f>
        <v>0</v>
      </c>
      <c r="VSV165" s="612">
        <f>(IF(VSV112-VSV107&lt;0,0,VSV112-VSV107)+VSV156)*(1+Data1!C25)+IF($D$5="Koncesija",-#REF!*Data1!C25,0)</f>
        <v>0</v>
      </c>
      <c r="VSW165" s="612">
        <f>(IF(VSW112-VSW107&lt;0,0,VSW112-VSW107)+VSW156)*(1+Data1!C25)+IF($D$5="Koncesija",-#REF!*Data1!C25,0)</f>
        <v>0</v>
      </c>
      <c r="VSX165" s="612">
        <f>(IF(VSX112-VSX107&lt;0,0,VSX112-VSX107)+VSX156)*(1+Data1!C25)+IF($D$5="Koncesija",-#REF!*Data1!C25,0)</f>
        <v>0</v>
      </c>
      <c r="VSY165" s="612">
        <f>(IF(VSY112-VSY107&lt;0,0,VSY112-VSY107)+VSY156)*(1+Data1!C25)+IF($D$5="Koncesija",-#REF!*Data1!C25,0)</f>
        <v>0</v>
      </c>
      <c r="VSZ165" s="612">
        <f>(IF(VSZ112-VSZ107&lt;0,0,VSZ112-VSZ107)+VSZ156)*(1+Data1!C25)+IF($D$5="Koncesija",-#REF!*Data1!C25,0)</f>
        <v>0</v>
      </c>
      <c r="VTA165" s="612">
        <f>(IF(VTA112-VTA107&lt;0,0,VTA112-VTA107)+VTA156)*(1+Data1!C25)+IF($D$5="Koncesija",-#REF!*Data1!C25,0)</f>
        <v>0</v>
      </c>
      <c r="VTB165" s="612">
        <f>(IF(VTB112-VTB107&lt;0,0,VTB112-VTB107)+VTB156)*(1+Data1!C25)+IF($D$5="Koncesija",-#REF!*Data1!C25,0)</f>
        <v>0</v>
      </c>
      <c r="VTC165" s="612">
        <f>(IF(VTC112-VTC107&lt;0,0,VTC112-VTC107)+VTC156)*(1+Data1!C25)+IF($D$5="Koncesija",-#REF!*Data1!C25,0)</f>
        <v>0</v>
      </c>
      <c r="VTD165" s="612">
        <f>(IF(VTD112-VTD107&lt;0,0,VTD112-VTD107)+VTD156)*(1+Data1!C25)+IF($D$5="Koncesija",-#REF!*Data1!C25,0)</f>
        <v>0</v>
      </c>
      <c r="VTE165" s="612">
        <f>(IF(VTE112-VTE107&lt;0,0,VTE112-VTE107)+VTE156)*(1+Data1!C25)+IF($D$5="Koncesija",-#REF!*Data1!C25,0)</f>
        <v>0</v>
      </c>
      <c r="VTF165" s="612">
        <f>(IF(VTF112-VTF107&lt;0,0,VTF112-VTF107)+VTF156)*(1+Data1!C25)+IF($D$5="Koncesija",-#REF!*Data1!C25,0)</f>
        <v>0</v>
      </c>
      <c r="VTG165" s="612">
        <f>(IF(VTG112-VTG107&lt;0,0,VTG112-VTG107)+VTG156)*(1+Data1!C25)+IF($D$5="Koncesija",-#REF!*Data1!C25,0)</f>
        <v>0</v>
      </c>
      <c r="VTH165" s="612">
        <f>(IF(VTH112-VTH107&lt;0,0,VTH112-VTH107)+VTH156)*(1+Data1!C25)+IF($D$5="Koncesija",-#REF!*Data1!C25,0)</f>
        <v>0</v>
      </c>
      <c r="VTI165" s="612">
        <f>(IF(VTI112-VTI107&lt;0,0,VTI112-VTI107)+VTI156)*(1+Data1!C25)+IF($D$5="Koncesija",-#REF!*Data1!C25,0)</f>
        <v>0</v>
      </c>
      <c r="VTJ165" s="612">
        <f>(IF(VTJ112-VTJ107&lt;0,0,VTJ112-VTJ107)+VTJ156)*(1+Data1!C25)+IF($D$5="Koncesija",-#REF!*Data1!C25,0)</f>
        <v>0</v>
      </c>
      <c r="VTK165" s="612">
        <f>(IF(VTK112-VTK107&lt;0,0,VTK112-VTK107)+VTK156)*(1+Data1!C25)+IF($D$5="Koncesija",-#REF!*Data1!C25,0)</f>
        <v>0</v>
      </c>
      <c r="VTL165" s="612">
        <f>(IF(VTL112-VTL107&lt;0,0,VTL112-VTL107)+VTL156)*(1+Data1!C25)+IF($D$5="Koncesija",-#REF!*Data1!C25,0)</f>
        <v>0</v>
      </c>
      <c r="VTM165" s="612">
        <f>(IF(VTM112-VTM107&lt;0,0,VTM112-VTM107)+VTM156)*(1+Data1!C25)+IF($D$5="Koncesija",-#REF!*Data1!C25,0)</f>
        <v>0</v>
      </c>
      <c r="VTN165" s="612">
        <f>(IF(VTN112-VTN107&lt;0,0,VTN112-VTN107)+VTN156)*(1+Data1!C25)+IF($D$5="Koncesija",-#REF!*Data1!C25,0)</f>
        <v>0</v>
      </c>
      <c r="VTO165" s="612">
        <f>(IF(VTO112-VTO107&lt;0,0,VTO112-VTO107)+VTO156)*(1+Data1!C25)+IF($D$5="Koncesija",-#REF!*Data1!C25,0)</f>
        <v>0</v>
      </c>
      <c r="VTP165" s="612">
        <f>(IF(VTP112-VTP107&lt;0,0,VTP112-VTP107)+VTP156)*(1+Data1!C25)+IF($D$5="Koncesija",-#REF!*Data1!C25,0)</f>
        <v>0</v>
      </c>
      <c r="VTQ165" s="612">
        <f>(IF(VTQ112-VTQ107&lt;0,0,VTQ112-VTQ107)+VTQ156)*(1+Data1!C25)+IF($D$5="Koncesija",-#REF!*Data1!C25,0)</f>
        <v>0</v>
      </c>
      <c r="VTR165" s="612">
        <f>(IF(VTR112-VTR107&lt;0,0,VTR112-VTR107)+VTR156)*(1+Data1!C25)+IF($D$5="Koncesija",-#REF!*Data1!C25,0)</f>
        <v>0</v>
      </c>
      <c r="VTS165" s="612">
        <f>(IF(VTS112-VTS107&lt;0,0,VTS112-VTS107)+VTS156)*(1+Data1!C25)+IF($D$5="Koncesija",-#REF!*Data1!C25,0)</f>
        <v>0</v>
      </c>
      <c r="VTT165" s="612">
        <f>(IF(VTT112-VTT107&lt;0,0,VTT112-VTT107)+VTT156)*(1+Data1!C25)+IF($D$5="Koncesija",-#REF!*Data1!C25,0)</f>
        <v>0</v>
      </c>
      <c r="VTU165" s="612">
        <f>(IF(VTU112-VTU107&lt;0,0,VTU112-VTU107)+VTU156)*(1+Data1!C25)+IF($D$5="Koncesija",-#REF!*Data1!C25,0)</f>
        <v>0</v>
      </c>
      <c r="VTV165" s="612">
        <f>(IF(VTV112-VTV107&lt;0,0,VTV112-VTV107)+VTV156)*(1+Data1!C25)+IF($D$5="Koncesija",-#REF!*Data1!C25,0)</f>
        <v>0</v>
      </c>
      <c r="VTW165" s="612">
        <f>(IF(VTW112-VTW107&lt;0,0,VTW112-VTW107)+VTW156)*(1+Data1!C25)+IF($D$5="Koncesija",-#REF!*Data1!C25,0)</f>
        <v>0</v>
      </c>
      <c r="VTX165" s="612">
        <f>(IF(VTX112-VTX107&lt;0,0,VTX112-VTX107)+VTX156)*(1+Data1!C25)+IF($D$5="Koncesija",-#REF!*Data1!C25,0)</f>
        <v>0</v>
      </c>
      <c r="VTY165" s="612">
        <f>(IF(VTY112-VTY107&lt;0,0,VTY112-VTY107)+VTY156)*(1+Data1!C25)+IF($D$5="Koncesija",-#REF!*Data1!C25,0)</f>
        <v>0</v>
      </c>
      <c r="VTZ165" s="612">
        <f>(IF(VTZ112-VTZ107&lt;0,0,VTZ112-VTZ107)+VTZ156)*(1+Data1!C25)+IF($D$5="Koncesija",-#REF!*Data1!C25,0)</f>
        <v>0</v>
      </c>
      <c r="VUA165" s="612">
        <f>(IF(VUA112-VUA107&lt;0,0,VUA112-VUA107)+VUA156)*(1+Data1!C25)+IF($D$5="Koncesija",-#REF!*Data1!C25,0)</f>
        <v>0</v>
      </c>
      <c r="VUB165" s="612">
        <f>(IF(VUB112-VUB107&lt;0,0,VUB112-VUB107)+VUB156)*(1+Data1!C25)+IF($D$5="Koncesija",-#REF!*Data1!C25,0)</f>
        <v>0</v>
      </c>
      <c r="VUC165" s="612">
        <f>(IF(VUC112-VUC107&lt;0,0,VUC112-VUC107)+VUC156)*(1+Data1!C25)+IF($D$5="Koncesija",-#REF!*Data1!C25,0)</f>
        <v>0</v>
      </c>
      <c r="VUD165" s="612">
        <f>(IF(VUD112-VUD107&lt;0,0,VUD112-VUD107)+VUD156)*(1+Data1!C25)+IF($D$5="Koncesija",-#REF!*Data1!C25,0)</f>
        <v>0</v>
      </c>
      <c r="VUE165" s="612">
        <f>(IF(VUE112-VUE107&lt;0,0,VUE112-VUE107)+VUE156)*(1+Data1!C25)+IF($D$5="Koncesija",-#REF!*Data1!C25,0)</f>
        <v>0</v>
      </c>
      <c r="VUF165" s="612">
        <f>(IF(VUF112-VUF107&lt;0,0,VUF112-VUF107)+VUF156)*(1+Data1!C25)+IF($D$5="Koncesija",-#REF!*Data1!C25,0)</f>
        <v>0</v>
      </c>
      <c r="VUG165" s="612">
        <f>(IF(VUG112-VUG107&lt;0,0,VUG112-VUG107)+VUG156)*(1+Data1!C25)+IF($D$5="Koncesija",-#REF!*Data1!C25,0)</f>
        <v>0</v>
      </c>
      <c r="VUH165" s="612">
        <f>(IF(VUH112-VUH107&lt;0,0,VUH112-VUH107)+VUH156)*(1+Data1!C25)+IF($D$5="Koncesija",-#REF!*Data1!C25,0)</f>
        <v>0</v>
      </c>
      <c r="VUI165" s="612">
        <f>(IF(VUI112-VUI107&lt;0,0,VUI112-VUI107)+VUI156)*(1+Data1!C25)+IF($D$5="Koncesija",-#REF!*Data1!C25,0)</f>
        <v>0</v>
      </c>
      <c r="VUJ165" s="612">
        <f>(IF(VUJ112-VUJ107&lt;0,0,VUJ112-VUJ107)+VUJ156)*(1+Data1!C25)+IF($D$5="Koncesija",-#REF!*Data1!C25,0)</f>
        <v>0</v>
      </c>
      <c r="VUK165" s="612">
        <f>(IF(VUK112-VUK107&lt;0,0,VUK112-VUK107)+VUK156)*(1+Data1!C25)+IF($D$5="Koncesija",-#REF!*Data1!C25,0)</f>
        <v>0</v>
      </c>
      <c r="VUL165" s="612">
        <f>(IF(VUL112-VUL107&lt;0,0,VUL112-VUL107)+VUL156)*(1+Data1!C25)+IF($D$5="Koncesija",-#REF!*Data1!C25,0)</f>
        <v>0</v>
      </c>
      <c r="VUM165" s="612">
        <f>(IF(VUM112-VUM107&lt;0,0,VUM112-VUM107)+VUM156)*(1+Data1!C25)+IF($D$5="Koncesija",-#REF!*Data1!C25,0)</f>
        <v>0</v>
      </c>
      <c r="VUN165" s="612">
        <f>(IF(VUN112-VUN107&lt;0,0,VUN112-VUN107)+VUN156)*(1+Data1!C25)+IF($D$5="Koncesija",-#REF!*Data1!C25,0)</f>
        <v>0</v>
      </c>
      <c r="VUO165" s="612">
        <f>(IF(VUO112-VUO107&lt;0,0,VUO112-VUO107)+VUO156)*(1+Data1!C25)+IF($D$5="Koncesija",-#REF!*Data1!C25,0)</f>
        <v>0</v>
      </c>
      <c r="VUP165" s="612">
        <f>(IF(VUP112-VUP107&lt;0,0,VUP112-VUP107)+VUP156)*(1+Data1!C25)+IF($D$5="Koncesija",-#REF!*Data1!C25,0)</f>
        <v>0</v>
      </c>
      <c r="VUQ165" s="612">
        <f>(IF(VUQ112-VUQ107&lt;0,0,VUQ112-VUQ107)+VUQ156)*(1+Data1!C25)+IF($D$5="Koncesija",-#REF!*Data1!C25,0)</f>
        <v>0</v>
      </c>
      <c r="VUR165" s="612">
        <f>(IF(VUR112-VUR107&lt;0,0,VUR112-VUR107)+VUR156)*(1+Data1!C25)+IF($D$5="Koncesija",-#REF!*Data1!C25,0)</f>
        <v>0</v>
      </c>
      <c r="VUS165" s="612">
        <f>(IF(VUS112-VUS107&lt;0,0,VUS112-VUS107)+VUS156)*(1+Data1!C25)+IF($D$5="Koncesija",-#REF!*Data1!C25,0)</f>
        <v>0</v>
      </c>
      <c r="VUT165" s="612">
        <f>(IF(VUT112-VUT107&lt;0,0,VUT112-VUT107)+VUT156)*(1+Data1!C25)+IF($D$5="Koncesija",-#REF!*Data1!C25,0)</f>
        <v>0</v>
      </c>
      <c r="VUU165" s="612">
        <f>(IF(VUU112-VUU107&lt;0,0,VUU112-VUU107)+VUU156)*(1+Data1!C25)+IF($D$5="Koncesija",-#REF!*Data1!C25,0)</f>
        <v>0</v>
      </c>
      <c r="VUV165" s="612">
        <f>(IF(VUV112-VUV107&lt;0,0,VUV112-VUV107)+VUV156)*(1+Data1!C25)+IF($D$5="Koncesija",-#REF!*Data1!C25,0)</f>
        <v>0</v>
      </c>
      <c r="VUW165" s="612">
        <f>(IF(VUW112-VUW107&lt;0,0,VUW112-VUW107)+VUW156)*(1+Data1!C25)+IF($D$5="Koncesija",-#REF!*Data1!C25,0)</f>
        <v>0</v>
      </c>
      <c r="VUX165" s="612">
        <f>(IF(VUX112-VUX107&lt;0,0,VUX112-VUX107)+VUX156)*(1+Data1!C25)+IF($D$5="Koncesija",-#REF!*Data1!C25,0)</f>
        <v>0</v>
      </c>
      <c r="VUY165" s="612">
        <f>(IF(VUY112-VUY107&lt;0,0,VUY112-VUY107)+VUY156)*(1+Data1!C25)+IF($D$5="Koncesija",-#REF!*Data1!C25,0)</f>
        <v>0</v>
      </c>
      <c r="VUZ165" s="612">
        <f>(IF(VUZ112-VUZ107&lt;0,0,VUZ112-VUZ107)+VUZ156)*(1+Data1!C25)+IF($D$5="Koncesija",-#REF!*Data1!C25,0)</f>
        <v>0</v>
      </c>
      <c r="VVA165" s="612">
        <f>(IF(VVA112-VVA107&lt;0,0,VVA112-VVA107)+VVA156)*(1+Data1!C25)+IF($D$5="Koncesija",-#REF!*Data1!C25,0)</f>
        <v>0</v>
      </c>
      <c r="VVB165" s="612">
        <f>(IF(VVB112-VVB107&lt;0,0,VVB112-VVB107)+VVB156)*(1+Data1!C25)+IF($D$5="Koncesija",-#REF!*Data1!C25,0)</f>
        <v>0</v>
      </c>
      <c r="VVC165" s="612">
        <f>(IF(VVC112-VVC107&lt;0,0,VVC112-VVC107)+VVC156)*(1+Data1!C25)+IF($D$5="Koncesija",-#REF!*Data1!C25,0)</f>
        <v>0</v>
      </c>
      <c r="VVD165" s="612">
        <f>(IF(VVD112-VVD107&lt;0,0,VVD112-VVD107)+VVD156)*(1+Data1!C25)+IF($D$5="Koncesija",-#REF!*Data1!C25,0)</f>
        <v>0</v>
      </c>
      <c r="VVE165" s="612">
        <f>(IF(VVE112-VVE107&lt;0,0,VVE112-VVE107)+VVE156)*(1+Data1!C25)+IF($D$5="Koncesija",-#REF!*Data1!C25,0)</f>
        <v>0</v>
      </c>
      <c r="VVF165" s="612">
        <f>(IF(VVF112-VVF107&lt;0,0,VVF112-VVF107)+VVF156)*(1+Data1!C25)+IF($D$5="Koncesija",-#REF!*Data1!C25,0)</f>
        <v>0</v>
      </c>
      <c r="VVG165" s="612">
        <f>(IF(VVG112-VVG107&lt;0,0,VVG112-VVG107)+VVG156)*(1+Data1!C25)+IF($D$5="Koncesija",-#REF!*Data1!C25,0)</f>
        <v>0</v>
      </c>
      <c r="VVH165" s="612">
        <f>(IF(VVH112-VVH107&lt;0,0,VVH112-VVH107)+VVH156)*(1+Data1!C25)+IF($D$5="Koncesija",-#REF!*Data1!C25,0)</f>
        <v>0</v>
      </c>
      <c r="VVI165" s="612">
        <f>(IF(VVI112-VVI107&lt;0,0,VVI112-VVI107)+VVI156)*(1+Data1!C25)+IF($D$5="Koncesija",-#REF!*Data1!C25,0)</f>
        <v>0</v>
      </c>
      <c r="VVJ165" s="612">
        <f>(IF(VVJ112-VVJ107&lt;0,0,VVJ112-VVJ107)+VVJ156)*(1+Data1!C25)+IF($D$5="Koncesija",-#REF!*Data1!C25,0)</f>
        <v>0</v>
      </c>
      <c r="VVK165" s="612">
        <f>(IF(VVK112-VVK107&lt;0,0,VVK112-VVK107)+VVK156)*(1+Data1!C25)+IF($D$5="Koncesija",-#REF!*Data1!C25,0)</f>
        <v>0</v>
      </c>
      <c r="VVL165" s="612">
        <f>(IF(VVL112-VVL107&lt;0,0,VVL112-VVL107)+VVL156)*(1+Data1!C25)+IF($D$5="Koncesija",-#REF!*Data1!C25,0)</f>
        <v>0</v>
      </c>
      <c r="VVM165" s="612">
        <f>(IF(VVM112-VVM107&lt;0,0,VVM112-VVM107)+VVM156)*(1+Data1!C25)+IF($D$5="Koncesija",-#REF!*Data1!C25,0)</f>
        <v>0</v>
      </c>
      <c r="VVN165" s="612">
        <f>(IF(VVN112-VVN107&lt;0,0,VVN112-VVN107)+VVN156)*(1+Data1!C25)+IF($D$5="Koncesija",-#REF!*Data1!C25,0)</f>
        <v>0</v>
      </c>
      <c r="VVO165" s="612">
        <f>(IF(VVO112-VVO107&lt;0,0,VVO112-VVO107)+VVO156)*(1+Data1!C25)+IF($D$5="Koncesija",-#REF!*Data1!C25,0)</f>
        <v>0</v>
      </c>
      <c r="VVP165" s="612">
        <f>(IF(VVP112-VVP107&lt;0,0,VVP112-VVP107)+VVP156)*(1+Data1!C25)+IF($D$5="Koncesija",-#REF!*Data1!C25,0)</f>
        <v>0</v>
      </c>
      <c r="VVQ165" s="612">
        <f>(IF(VVQ112-VVQ107&lt;0,0,VVQ112-VVQ107)+VVQ156)*(1+Data1!C25)+IF($D$5="Koncesija",-#REF!*Data1!C25,0)</f>
        <v>0</v>
      </c>
      <c r="VVR165" s="612">
        <f>(IF(VVR112-VVR107&lt;0,0,VVR112-VVR107)+VVR156)*(1+Data1!C25)+IF($D$5="Koncesija",-#REF!*Data1!C25,0)</f>
        <v>0</v>
      </c>
      <c r="VVS165" s="612">
        <f>(IF(VVS112-VVS107&lt;0,0,VVS112-VVS107)+VVS156)*(1+Data1!C25)+IF($D$5="Koncesija",-#REF!*Data1!C25,0)</f>
        <v>0</v>
      </c>
      <c r="VVT165" s="612">
        <f>(IF(VVT112-VVT107&lt;0,0,VVT112-VVT107)+VVT156)*(1+Data1!C25)+IF($D$5="Koncesija",-#REF!*Data1!C25,0)</f>
        <v>0</v>
      </c>
      <c r="VVU165" s="612">
        <f>(IF(VVU112-VVU107&lt;0,0,VVU112-VVU107)+VVU156)*(1+Data1!C25)+IF($D$5="Koncesija",-#REF!*Data1!C25,0)</f>
        <v>0</v>
      </c>
      <c r="VVV165" s="612">
        <f>(IF(VVV112-VVV107&lt;0,0,VVV112-VVV107)+VVV156)*(1+Data1!C25)+IF($D$5="Koncesija",-#REF!*Data1!C25,0)</f>
        <v>0</v>
      </c>
      <c r="VVW165" s="612">
        <f>(IF(VVW112-VVW107&lt;0,0,VVW112-VVW107)+VVW156)*(1+Data1!C25)+IF($D$5="Koncesija",-#REF!*Data1!C25,0)</f>
        <v>0</v>
      </c>
      <c r="VVX165" s="612">
        <f>(IF(VVX112-VVX107&lt;0,0,VVX112-VVX107)+VVX156)*(1+Data1!C25)+IF($D$5="Koncesija",-#REF!*Data1!C25,0)</f>
        <v>0</v>
      </c>
      <c r="VVY165" s="612">
        <f>(IF(VVY112-VVY107&lt;0,0,VVY112-VVY107)+VVY156)*(1+Data1!C25)+IF($D$5="Koncesija",-#REF!*Data1!C25,0)</f>
        <v>0</v>
      </c>
      <c r="VVZ165" s="612">
        <f>(IF(VVZ112-VVZ107&lt;0,0,VVZ112-VVZ107)+VVZ156)*(1+Data1!C25)+IF($D$5="Koncesija",-#REF!*Data1!C25,0)</f>
        <v>0</v>
      </c>
      <c r="VWA165" s="612">
        <f>(IF(VWA112-VWA107&lt;0,0,VWA112-VWA107)+VWA156)*(1+Data1!C25)+IF($D$5="Koncesija",-#REF!*Data1!C25,0)</f>
        <v>0</v>
      </c>
      <c r="VWB165" s="612">
        <f>(IF(VWB112-VWB107&lt;0,0,VWB112-VWB107)+VWB156)*(1+Data1!C25)+IF($D$5="Koncesija",-#REF!*Data1!C25,0)</f>
        <v>0</v>
      </c>
      <c r="VWC165" s="612">
        <f>(IF(VWC112-VWC107&lt;0,0,VWC112-VWC107)+VWC156)*(1+Data1!C25)+IF($D$5="Koncesija",-#REF!*Data1!C25,0)</f>
        <v>0</v>
      </c>
      <c r="VWD165" s="612">
        <f>(IF(VWD112-VWD107&lt;0,0,VWD112-VWD107)+VWD156)*(1+Data1!C25)+IF($D$5="Koncesija",-#REF!*Data1!C25,0)</f>
        <v>0</v>
      </c>
      <c r="VWE165" s="612">
        <f>(IF(VWE112-VWE107&lt;0,0,VWE112-VWE107)+VWE156)*(1+Data1!C25)+IF($D$5="Koncesija",-#REF!*Data1!C25,0)</f>
        <v>0</v>
      </c>
      <c r="VWF165" s="612">
        <f>(IF(VWF112-VWF107&lt;0,0,VWF112-VWF107)+VWF156)*(1+Data1!C25)+IF($D$5="Koncesija",-#REF!*Data1!C25,0)</f>
        <v>0</v>
      </c>
      <c r="VWG165" s="612">
        <f>(IF(VWG112-VWG107&lt;0,0,VWG112-VWG107)+VWG156)*(1+Data1!C25)+IF($D$5="Koncesija",-#REF!*Data1!C25,0)</f>
        <v>0</v>
      </c>
      <c r="VWH165" s="612">
        <f>(IF(VWH112-VWH107&lt;0,0,VWH112-VWH107)+VWH156)*(1+Data1!C25)+IF($D$5="Koncesija",-#REF!*Data1!C25,0)</f>
        <v>0</v>
      </c>
      <c r="VWI165" s="612">
        <f>(IF(VWI112-VWI107&lt;0,0,VWI112-VWI107)+VWI156)*(1+Data1!C25)+IF($D$5="Koncesija",-#REF!*Data1!C25,0)</f>
        <v>0</v>
      </c>
      <c r="VWJ165" s="612">
        <f>(IF(VWJ112-VWJ107&lt;0,0,VWJ112-VWJ107)+VWJ156)*(1+Data1!C25)+IF($D$5="Koncesija",-#REF!*Data1!C25,0)</f>
        <v>0</v>
      </c>
      <c r="VWK165" s="612">
        <f>(IF(VWK112-VWK107&lt;0,0,VWK112-VWK107)+VWK156)*(1+Data1!C25)+IF($D$5="Koncesija",-#REF!*Data1!C25,0)</f>
        <v>0</v>
      </c>
      <c r="VWL165" s="612">
        <f>(IF(VWL112-VWL107&lt;0,0,VWL112-VWL107)+VWL156)*(1+Data1!C25)+IF($D$5="Koncesija",-#REF!*Data1!C25,0)</f>
        <v>0</v>
      </c>
      <c r="VWM165" s="612">
        <f>(IF(VWM112-VWM107&lt;0,0,VWM112-VWM107)+VWM156)*(1+Data1!C25)+IF($D$5="Koncesija",-#REF!*Data1!C25,0)</f>
        <v>0</v>
      </c>
      <c r="VWN165" s="612">
        <f>(IF(VWN112-VWN107&lt;0,0,VWN112-VWN107)+VWN156)*(1+Data1!C25)+IF($D$5="Koncesija",-#REF!*Data1!C25,0)</f>
        <v>0</v>
      </c>
      <c r="VWO165" s="612">
        <f>(IF(VWO112-VWO107&lt;0,0,VWO112-VWO107)+VWO156)*(1+Data1!C25)+IF($D$5="Koncesija",-#REF!*Data1!C25,0)</f>
        <v>0</v>
      </c>
      <c r="VWP165" s="612">
        <f>(IF(VWP112-VWP107&lt;0,0,VWP112-VWP107)+VWP156)*(1+Data1!C25)+IF($D$5="Koncesija",-#REF!*Data1!C25,0)</f>
        <v>0</v>
      </c>
      <c r="VWQ165" s="612">
        <f>(IF(VWQ112-VWQ107&lt;0,0,VWQ112-VWQ107)+VWQ156)*(1+Data1!C25)+IF($D$5="Koncesija",-#REF!*Data1!C25,0)</f>
        <v>0</v>
      </c>
      <c r="VWR165" s="612">
        <f>(IF(VWR112-VWR107&lt;0,0,VWR112-VWR107)+VWR156)*(1+Data1!C25)+IF($D$5="Koncesija",-#REF!*Data1!C25,0)</f>
        <v>0</v>
      </c>
      <c r="VWS165" s="612">
        <f>(IF(VWS112-VWS107&lt;0,0,VWS112-VWS107)+VWS156)*(1+Data1!C25)+IF($D$5="Koncesija",-#REF!*Data1!C25,0)</f>
        <v>0</v>
      </c>
      <c r="VWT165" s="612">
        <f>(IF(VWT112-VWT107&lt;0,0,VWT112-VWT107)+VWT156)*(1+Data1!C25)+IF($D$5="Koncesija",-#REF!*Data1!C25,0)</f>
        <v>0</v>
      </c>
      <c r="VWU165" s="612">
        <f>(IF(VWU112-VWU107&lt;0,0,VWU112-VWU107)+VWU156)*(1+Data1!C25)+IF($D$5="Koncesija",-#REF!*Data1!C25,0)</f>
        <v>0</v>
      </c>
      <c r="VWV165" s="612">
        <f>(IF(VWV112-VWV107&lt;0,0,VWV112-VWV107)+VWV156)*(1+Data1!C25)+IF($D$5="Koncesija",-#REF!*Data1!C25,0)</f>
        <v>0</v>
      </c>
      <c r="VWW165" s="612">
        <f>(IF(VWW112-VWW107&lt;0,0,VWW112-VWW107)+VWW156)*(1+Data1!C25)+IF($D$5="Koncesija",-#REF!*Data1!C25,0)</f>
        <v>0</v>
      </c>
      <c r="VWX165" s="612">
        <f>(IF(VWX112-VWX107&lt;0,0,VWX112-VWX107)+VWX156)*(1+Data1!C25)+IF($D$5="Koncesija",-#REF!*Data1!C25,0)</f>
        <v>0</v>
      </c>
      <c r="VWY165" s="612">
        <f>(IF(VWY112-VWY107&lt;0,0,VWY112-VWY107)+VWY156)*(1+Data1!C25)+IF($D$5="Koncesija",-#REF!*Data1!C25,0)</f>
        <v>0</v>
      </c>
      <c r="VWZ165" s="612">
        <f>(IF(VWZ112-VWZ107&lt;0,0,VWZ112-VWZ107)+VWZ156)*(1+Data1!C25)+IF($D$5="Koncesija",-#REF!*Data1!C25,0)</f>
        <v>0</v>
      </c>
      <c r="VXA165" s="612">
        <f>(IF(VXA112-VXA107&lt;0,0,VXA112-VXA107)+VXA156)*(1+Data1!C25)+IF($D$5="Koncesija",-#REF!*Data1!C25,0)</f>
        <v>0</v>
      </c>
      <c r="VXB165" s="612">
        <f>(IF(VXB112-VXB107&lt;0,0,VXB112-VXB107)+VXB156)*(1+Data1!C25)+IF($D$5="Koncesija",-#REF!*Data1!C25,0)</f>
        <v>0</v>
      </c>
      <c r="VXC165" s="612">
        <f>(IF(VXC112-VXC107&lt;0,0,VXC112-VXC107)+VXC156)*(1+Data1!C25)+IF($D$5="Koncesija",-#REF!*Data1!C25,0)</f>
        <v>0</v>
      </c>
      <c r="VXD165" s="612">
        <f>(IF(VXD112-VXD107&lt;0,0,VXD112-VXD107)+VXD156)*(1+Data1!C25)+IF($D$5="Koncesija",-#REF!*Data1!C25,0)</f>
        <v>0</v>
      </c>
      <c r="VXE165" s="612">
        <f>(IF(VXE112-VXE107&lt;0,0,VXE112-VXE107)+VXE156)*(1+Data1!C25)+IF($D$5="Koncesija",-#REF!*Data1!C25,0)</f>
        <v>0</v>
      </c>
      <c r="VXF165" s="612">
        <f>(IF(VXF112-VXF107&lt;0,0,VXF112-VXF107)+VXF156)*(1+Data1!C25)+IF($D$5="Koncesija",-#REF!*Data1!C25,0)</f>
        <v>0</v>
      </c>
      <c r="VXG165" s="612">
        <f>(IF(VXG112-VXG107&lt;0,0,VXG112-VXG107)+VXG156)*(1+Data1!C25)+IF($D$5="Koncesija",-#REF!*Data1!C25,0)</f>
        <v>0</v>
      </c>
      <c r="VXH165" s="612">
        <f>(IF(VXH112-VXH107&lt;0,0,VXH112-VXH107)+VXH156)*(1+Data1!C25)+IF($D$5="Koncesija",-#REF!*Data1!C25,0)</f>
        <v>0</v>
      </c>
      <c r="VXI165" s="612">
        <f>(IF(VXI112-VXI107&lt;0,0,VXI112-VXI107)+VXI156)*(1+Data1!C25)+IF($D$5="Koncesija",-#REF!*Data1!C25,0)</f>
        <v>0</v>
      </c>
      <c r="VXJ165" s="612">
        <f>(IF(VXJ112-VXJ107&lt;0,0,VXJ112-VXJ107)+VXJ156)*(1+Data1!C25)+IF($D$5="Koncesija",-#REF!*Data1!C25,0)</f>
        <v>0</v>
      </c>
      <c r="VXK165" s="612">
        <f>(IF(VXK112-VXK107&lt;0,0,VXK112-VXK107)+VXK156)*(1+Data1!C25)+IF($D$5="Koncesija",-#REF!*Data1!C25,0)</f>
        <v>0</v>
      </c>
      <c r="VXL165" s="612">
        <f>(IF(VXL112-VXL107&lt;0,0,VXL112-VXL107)+VXL156)*(1+Data1!C25)+IF($D$5="Koncesija",-#REF!*Data1!C25,0)</f>
        <v>0</v>
      </c>
      <c r="VXM165" s="612">
        <f>(IF(VXM112-VXM107&lt;0,0,VXM112-VXM107)+VXM156)*(1+Data1!C25)+IF($D$5="Koncesija",-#REF!*Data1!C25,0)</f>
        <v>0</v>
      </c>
      <c r="VXN165" s="612">
        <f>(IF(VXN112-VXN107&lt;0,0,VXN112-VXN107)+VXN156)*(1+Data1!C25)+IF($D$5="Koncesija",-#REF!*Data1!C25,0)</f>
        <v>0</v>
      </c>
      <c r="VXO165" s="612">
        <f>(IF(VXO112-VXO107&lt;0,0,VXO112-VXO107)+VXO156)*(1+Data1!C25)+IF($D$5="Koncesija",-#REF!*Data1!C25,0)</f>
        <v>0</v>
      </c>
      <c r="VXP165" s="612">
        <f>(IF(VXP112-VXP107&lt;0,0,VXP112-VXP107)+VXP156)*(1+Data1!C25)+IF($D$5="Koncesija",-#REF!*Data1!C25,0)</f>
        <v>0</v>
      </c>
      <c r="VXQ165" s="612">
        <f>(IF(VXQ112-VXQ107&lt;0,0,VXQ112-VXQ107)+VXQ156)*(1+Data1!C25)+IF($D$5="Koncesija",-#REF!*Data1!C25,0)</f>
        <v>0</v>
      </c>
      <c r="VXR165" s="612">
        <f>(IF(VXR112-VXR107&lt;0,0,VXR112-VXR107)+VXR156)*(1+Data1!C25)+IF($D$5="Koncesija",-#REF!*Data1!C25,0)</f>
        <v>0</v>
      </c>
      <c r="VXS165" s="612">
        <f>(IF(VXS112-VXS107&lt;0,0,VXS112-VXS107)+VXS156)*(1+Data1!C25)+IF($D$5="Koncesija",-#REF!*Data1!C25,0)</f>
        <v>0</v>
      </c>
      <c r="VXT165" s="612">
        <f>(IF(VXT112-VXT107&lt;0,0,VXT112-VXT107)+VXT156)*(1+Data1!C25)+IF($D$5="Koncesija",-#REF!*Data1!C25,0)</f>
        <v>0</v>
      </c>
      <c r="VXU165" s="612">
        <f>(IF(VXU112-VXU107&lt;0,0,VXU112-VXU107)+VXU156)*(1+Data1!C25)+IF($D$5="Koncesija",-#REF!*Data1!C25,0)</f>
        <v>0</v>
      </c>
      <c r="VXV165" s="612">
        <f>(IF(VXV112-VXV107&lt;0,0,VXV112-VXV107)+VXV156)*(1+Data1!C25)+IF($D$5="Koncesija",-#REF!*Data1!C25,0)</f>
        <v>0</v>
      </c>
      <c r="VXW165" s="612">
        <f>(IF(VXW112-VXW107&lt;0,0,VXW112-VXW107)+VXW156)*(1+Data1!C25)+IF($D$5="Koncesija",-#REF!*Data1!C25,0)</f>
        <v>0</v>
      </c>
      <c r="VXX165" s="612">
        <f>(IF(VXX112-VXX107&lt;0,0,VXX112-VXX107)+VXX156)*(1+Data1!C25)+IF($D$5="Koncesija",-#REF!*Data1!C25,0)</f>
        <v>0</v>
      </c>
      <c r="VXY165" s="612">
        <f>(IF(VXY112-VXY107&lt;0,0,VXY112-VXY107)+VXY156)*(1+Data1!C25)+IF($D$5="Koncesija",-#REF!*Data1!C25,0)</f>
        <v>0</v>
      </c>
      <c r="VXZ165" s="612">
        <f>(IF(VXZ112-VXZ107&lt;0,0,VXZ112-VXZ107)+VXZ156)*(1+Data1!C25)+IF($D$5="Koncesija",-#REF!*Data1!C25,0)</f>
        <v>0</v>
      </c>
      <c r="VYA165" s="612">
        <f>(IF(VYA112-VYA107&lt;0,0,VYA112-VYA107)+VYA156)*(1+Data1!C25)+IF($D$5="Koncesija",-#REF!*Data1!C25,0)</f>
        <v>0</v>
      </c>
      <c r="VYB165" s="612">
        <f>(IF(VYB112-VYB107&lt;0,0,VYB112-VYB107)+VYB156)*(1+Data1!C25)+IF($D$5="Koncesija",-#REF!*Data1!C25,0)</f>
        <v>0</v>
      </c>
      <c r="VYC165" s="612">
        <f>(IF(VYC112-VYC107&lt;0,0,VYC112-VYC107)+VYC156)*(1+Data1!C25)+IF($D$5="Koncesija",-#REF!*Data1!C25,0)</f>
        <v>0</v>
      </c>
      <c r="VYD165" s="612">
        <f>(IF(VYD112-VYD107&lt;0,0,VYD112-VYD107)+VYD156)*(1+Data1!C25)+IF($D$5="Koncesija",-#REF!*Data1!C25,0)</f>
        <v>0</v>
      </c>
      <c r="VYE165" s="612">
        <f>(IF(VYE112-VYE107&lt;0,0,VYE112-VYE107)+VYE156)*(1+Data1!C25)+IF($D$5="Koncesija",-#REF!*Data1!C25,0)</f>
        <v>0</v>
      </c>
      <c r="VYF165" s="612">
        <f>(IF(VYF112-VYF107&lt;0,0,VYF112-VYF107)+VYF156)*(1+Data1!C25)+IF($D$5="Koncesija",-#REF!*Data1!C25,0)</f>
        <v>0</v>
      </c>
      <c r="VYG165" s="612">
        <f>(IF(VYG112-VYG107&lt;0,0,VYG112-VYG107)+VYG156)*(1+Data1!C25)+IF($D$5="Koncesija",-#REF!*Data1!C25,0)</f>
        <v>0</v>
      </c>
      <c r="VYH165" s="612">
        <f>(IF(VYH112-VYH107&lt;0,0,VYH112-VYH107)+VYH156)*(1+Data1!C25)+IF($D$5="Koncesija",-#REF!*Data1!C25,0)</f>
        <v>0</v>
      </c>
      <c r="VYI165" s="612">
        <f>(IF(VYI112-VYI107&lt;0,0,VYI112-VYI107)+VYI156)*(1+Data1!C25)+IF($D$5="Koncesija",-#REF!*Data1!C25,0)</f>
        <v>0</v>
      </c>
      <c r="VYJ165" s="612">
        <f>(IF(VYJ112-VYJ107&lt;0,0,VYJ112-VYJ107)+VYJ156)*(1+Data1!C25)+IF($D$5="Koncesija",-#REF!*Data1!C25,0)</f>
        <v>0</v>
      </c>
      <c r="VYK165" s="612">
        <f>(IF(VYK112-VYK107&lt;0,0,VYK112-VYK107)+VYK156)*(1+Data1!C25)+IF($D$5="Koncesija",-#REF!*Data1!C25,0)</f>
        <v>0</v>
      </c>
      <c r="VYL165" s="612">
        <f>(IF(VYL112-VYL107&lt;0,0,VYL112-VYL107)+VYL156)*(1+Data1!C25)+IF($D$5="Koncesija",-#REF!*Data1!C25,0)</f>
        <v>0</v>
      </c>
      <c r="VYM165" s="612">
        <f>(IF(VYM112-VYM107&lt;0,0,VYM112-VYM107)+VYM156)*(1+Data1!C25)+IF($D$5="Koncesija",-#REF!*Data1!C25,0)</f>
        <v>0</v>
      </c>
      <c r="VYN165" s="612">
        <f>(IF(VYN112-VYN107&lt;0,0,VYN112-VYN107)+VYN156)*(1+Data1!C25)+IF($D$5="Koncesija",-#REF!*Data1!C25,0)</f>
        <v>0</v>
      </c>
      <c r="VYO165" s="612">
        <f>(IF(VYO112-VYO107&lt;0,0,VYO112-VYO107)+VYO156)*(1+Data1!C25)+IF($D$5="Koncesija",-#REF!*Data1!C25,0)</f>
        <v>0</v>
      </c>
      <c r="VYP165" s="612">
        <f>(IF(VYP112-VYP107&lt;0,0,VYP112-VYP107)+VYP156)*(1+Data1!C25)+IF($D$5="Koncesija",-#REF!*Data1!C25,0)</f>
        <v>0</v>
      </c>
      <c r="VYQ165" s="612">
        <f>(IF(VYQ112-VYQ107&lt;0,0,VYQ112-VYQ107)+VYQ156)*(1+Data1!C25)+IF($D$5="Koncesija",-#REF!*Data1!C25,0)</f>
        <v>0</v>
      </c>
      <c r="VYR165" s="612">
        <f>(IF(VYR112-VYR107&lt;0,0,VYR112-VYR107)+VYR156)*(1+Data1!C25)+IF($D$5="Koncesija",-#REF!*Data1!C25,0)</f>
        <v>0</v>
      </c>
      <c r="VYS165" s="612">
        <f>(IF(VYS112-VYS107&lt;0,0,VYS112-VYS107)+VYS156)*(1+Data1!C25)+IF($D$5="Koncesija",-#REF!*Data1!C25,0)</f>
        <v>0</v>
      </c>
      <c r="VYT165" s="612">
        <f>(IF(VYT112-VYT107&lt;0,0,VYT112-VYT107)+VYT156)*(1+Data1!C25)+IF($D$5="Koncesija",-#REF!*Data1!C25,0)</f>
        <v>0</v>
      </c>
      <c r="VYU165" s="612">
        <f>(IF(VYU112-VYU107&lt;0,0,VYU112-VYU107)+VYU156)*(1+Data1!C25)+IF($D$5="Koncesija",-#REF!*Data1!C25,0)</f>
        <v>0</v>
      </c>
      <c r="VYV165" s="612">
        <f>(IF(VYV112-VYV107&lt;0,0,VYV112-VYV107)+VYV156)*(1+Data1!C25)+IF($D$5="Koncesija",-#REF!*Data1!C25,0)</f>
        <v>0</v>
      </c>
      <c r="VYW165" s="612">
        <f>(IF(VYW112-VYW107&lt;0,0,VYW112-VYW107)+VYW156)*(1+Data1!C25)+IF($D$5="Koncesija",-#REF!*Data1!C25,0)</f>
        <v>0</v>
      </c>
      <c r="VYX165" s="612">
        <f>(IF(VYX112-VYX107&lt;0,0,VYX112-VYX107)+VYX156)*(1+Data1!C25)+IF($D$5="Koncesija",-#REF!*Data1!C25,0)</f>
        <v>0</v>
      </c>
      <c r="VYY165" s="612">
        <f>(IF(VYY112-VYY107&lt;0,0,VYY112-VYY107)+VYY156)*(1+Data1!C25)+IF($D$5="Koncesija",-#REF!*Data1!C25,0)</f>
        <v>0</v>
      </c>
      <c r="VYZ165" s="612">
        <f>(IF(VYZ112-VYZ107&lt;0,0,VYZ112-VYZ107)+VYZ156)*(1+Data1!C25)+IF($D$5="Koncesija",-#REF!*Data1!C25,0)</f>
        <v>0</v>
      </c>
      <c r="VZA165" s="612">
        <f>(IF(VZA112-VZA107&lt;0,0,VZA112-VZA107)+VZA156)*(1+Data1!C25)+IF($D$5="Koncesija",-#REF!*Data1!C25,0)</f>
        <v>0</v>
      </c>
      <c r="VZB165" s="612">
        <f>(IF(VZB112-VZB107&lt;0,0,VZB112-VZB107)+VZB156)*(1+Data1!C25)+IF($D$5="Koncesija",-#REF!*Data1!C25,0)</f>
        <v>0</v>
      </c>
      <c r="VZC165" s="612">
        <f>(IF(VZC112-VZC107&lt;0,0,VZC112-VZC107)+VZC156)*(1+Data1!C25)+IF($D$5="Koncesija",-#REF!*Data1!C25,0)</f>
        <v>0</v>
      </c>
      <c r="VZD165" s="612">
        <f>(IF(VZD112-VZD107&lt;0,0,VZD112-VZD107)+VZD156)*(1+Data1!C25)+IF($D$5="Koncesija",-#REF!*Data1!C25,0)</f>
        <v>0</v>
      </c>
      <c r="VZE165" s="612">
        <f>(IF(VZE112-VZE107&lt;0,0,VZE112-VZE107)+VZE156)*(1+Data1!C25)+IF($D$5="Koncesija",-#REF!*Data1!C25,0)</f>
        <v>0</v>
      </c>
      <c r="VZF165" s="612">
        <f>(IF(VZF112-VZF107&lt;0,0,VZF112-VZF107)+VZF156)*(1+Data1!C25)+IF($D$5="Koncesija",-#REF!*Data1!C25,0)</f>
        <v>0</v>
      </c>
      <c r="VZG165" s="612">
        <f>(IF(VZG112-VZG107&lt;0,0,VZG112-VZG107)+VZG156)*(1+Data1!C25)+IF($D$5="Koncesija",-#REF!*Data1!C25,0)</f>
        <v>0</v>
      </c>
      <c r="VZH165" s="612">
        <f>(IF(VZH112-VZH107&lt;0,0,VZH112-VZH107)+VZH156)*(1+Data1!C25)+IF($D$5="Koncesija",-#REF!*Data1!C25,0)</f>
        <v>0</v>
      </c>
      <c r="VZI165" s="612">
        <f>(IF(VZI112-VZI107&lt;0,0,VZI112-VZI107)+VZI156)*(1+Data1!C25)+IF($D$5="Koncesija",-#REF!*Data1!C25,0)</f>
        <v>0</v>
      </c>
      <c r="VZJ165" s="612">
        <f>(IF(VZJ112-VZJ107&lt;0,0,VZJ112-VZJ107)+VZJ156)*(1+Data1!C25)+IF($D$5="Koncesija",-#REF!*Data1!C25,0)</f>
        <v>0</v>
      </c>
      <c r="VZK165" s="612">
        <f>(IF(VZK112-VZK107&lt;0,0,VZK112-VZK107)+VZK156)*(1+Data1!C25)+IF($D$5="Koncesija",-#REF!*Data1!C25,0)</f>
        <v>0</v>
      </c>
      <c r="VZL165" s="612">
        <f>(IF(VZL112-VZL107&lt;0,0,VZL112-VZL107)+VZL156)*(1+Data1!C25)+IF($D$5="Koncesija",-#REF!*Data1!C25,0)</f>
        <v>0</v>
      </c>
      <c r="VZM165" s="612">
        <f>(IF(VZM112-VZM107&lt;0,0,VZM112-VZM107)+VZM156)*(1+Data1!C25)+IF($D$5="Koncesija",-#REF!*Data1!C25,0)</f>
        <v>0</v>
      </c>
      <c r="VZN165" s="612">
        <f>(IF(VZN112-VZN107&lt;0,0,VZN112-VZN107)+VZN156)*(1+Data1!C25)+IF($D$5="Koncesija",-#REF!*Data1!C25,0)</f>
        <v>0</v>
      </c>
      <c r="VZO165" s="612">
        <f>(IF(VZO112-VZO107&lt;0,0,VZO112-VZO107)+VZO156)*(1+Data1!C25)+IF($D$5="Koncesija",-#REF!*Data1!C25,0)</f>
        <v>0</v>
      </c>
      <c r="VZP165" s="612">
        <f>(IF(VZP112-VZP107&lt;0,0,VZP112-VZP107)+VZP156)*(1+Data1!C25)+IF($D$5="Koncesija",-#REF!*Data1!C25,0)</f>
        <v>0</v>
      </c>
      <c r="VZQ165" s="612">
        <f>(IF(VZQ112-VZQ107&lt;0,0,VZQ112-VZQ107)+VZQ156)*(1+Data1!C25)+IF($D$5="Koncesija",-#REF!*Data1!C25,0)</f>
        <v>0</v>
      </c>
      <c r="VZR165" s="612">
        <f>(IF(VZR112-VZR107&lt;0,0,VZR112-VZR107)+VZR156)*(1+Data1!C25)+IF($D$5="Koncesija",-#REF!*Data1!C25,0)</f>
        <v>0</v>
      </c>
      <c r="VZS165" s="612">
        <f>(IF(VZS112-VZS107&lt;0,0,VZS112-VZS107)+VZS156)*(1+Data1!C25)+IF($D$5="Koncesija",-#REF!*Data1!C25,0)</f>
        <v>0</v>
      </c>
      <c r="VZT165" s="612">
        <f>(IF(VZT112-VZT107&lt;0,0,VZT112-VZT107)+VZT156)*(1+Data1!C25)+IF($D$5="Koncesija",-#REF!*Data1!C25,0)</f>
        <v>0</v>
      </c>
      <c r="VZU165" s="612">
        <f>(IF(VZU112-VZU107&lt;0,0,VZU112-VZU107)+VZU156)*(1+Data1!C25)+IF($D$5="Koncesija",-#REF!*Data1!C25,0)</f>
        <v>0</v>
      </c>
      <c r="VZV165" s="612">
        <f>(IF(VZV112-VZV107&lt;0,0,VZV112-VZV107)+VZV156)*(1+Data1!C25)+IF($D$5="Koncesija",-#REF!*Data1!C25,0)</f>
        <v>0</v>
      </c>
      <c r="VZW165" s="612">
        <f>(IF(VZW112-VZW107&lt;0,0,VZW112-VZW107)+VZW156)*(1+Data1!C25)+IF($D$5="Koncesija",-#REF!*Data1!C25,0)</f>
        <v>0</v>
      </c>
      <c r="VZX165" s="612">
        <f>(IF(VZX112-VZX107&lt;0,0,VZX112-VZX107)+VZX156)*(1+Data1!C25)+IF($D$5="Koncesija",-#REF!*Data1!C25,0)</f>
        <v>0</v>
      </c>
      <c r="VZY165" s="612">
        <f>(IF(VZY112-VZY107&lt;0,0,VZY112-VZY107)+VZY156)*(1+Data1!C25)+IF($D$5="Koncesija",-#REF!*Data1!C25,0)</f>
        <v>0</v>
      </c>
      <c r="VZZ165" s="612">
        <f>(IF(VZZ112-VZZ107&lt;0,0,VZZ112-VZZ107)+VZZ156)*(1+Data1!C25)+IF($D$5="Koncesija",-#REF!*Data1!C25,0)</f>
        <v>0</v>
      </c>
      <c r="WAA165" s="612">
        <f>(IF(WAA112-WAA107&lt;0,0,WAA112-WAA107)+WAA156)*(1+Data1!C25)+IF($D$5="Koncesija",-#REF!*Data1!C25,0)</f>
        <v>0</v>
      </c>
      <c r="WAB165" s="612">
        <f>(IF(WAB112-WAB107&lt;0,0,WAB112-WAB107)+WAB156)*(1+Data1!C25)+IF($D$5="Koncesija",-#REF!*Data1!C25,0)</f>
        <v>0</v>
      </c>
      <c r="WAC165" s="612">
        <f>(IF(WAC112-WAC107&lt;0,0,WAC112-WAC107)+WAC156)*(1+Data1!C25)+IF($D$5="Koncesija",-#REF!*Data1!C25,0)</f>
        <v>0</v>
      </c>
      <c r="WAD165" s="612">
        <f>(IF(WAD112-WAD107&lt;0,0,WAD112-WAD107)+WAD156)*(1+Data1!C25)+IF($D$5="Koncesija",-#REF!*Data1!C25,0)</f>
        <v>0</v>
      </c>
      <c r="WAE165" s="612">
        <f>(IF(WAE112-WAE107&lt;0,0,WAE112-WAE107)+WAE156)*(1+Data1!C25)+IF($D$5="Koncesija",-#REF!*Data1!C25,0)</f>
        <v>0</v>
      </c>
      <c r="WAF165" s="612">
        <f>(IF(WAF112-WAF107&lt;0,0,WAF112-WAF107)+WAF156)*(1+Data1!C25)+IF($D$5="Koncesija",-#REF!*Data1!C25,0)</f>
        <v>0</v>
      </c>
      <c r="WAG165" s="612">
        <f>(IF(WAG112-WAG107&lt;0,0,WAG112-WAG107)+WAG156)*(1+Data1!C25)+IF($D$5="Koncesija",-#REF!*Data1!C25,0)</f>
        <v>0</v>
      </c>
      <c r="WAH165" s="612">
        <f>(IF(WAH112-WAH107&lt;0,0,WAH112-WAH107)+WAH156)*(1+Data1!C25)+IF($D$5="Koncesija",-#REF!*Data1!C25,0)</f>
        <v>0</v>
      </c>
      <c r="WAI165" s="612">
        <f>(IF(WAI112-WAI107&lt;0,0,WAI112-WAI107)+WAI156)*(1+Data1!C25)+IF($D$5="Koncesija",-#REF!*Data1!C25,0)</f>
        <v>0</v>
      </c>
      <c r="WAJ165" s="612">
        <f>(IF(WAJ112-WAJ107&lt;0,0,WAJ112-WAJ107)+WAJ156)*(1+Data1!C25)+IF($D$5="Koncesija",-#REF!*Data1!C25,0)</f>
        <v>0</v>
      </c>
      <c r="WAK165" s="612">
        <f>(IF(WAK112-WAK107&lt;0,0,WAK112-WAK107)+WAK156)*(1+Data1!C25)+IF($D$5="Koncesija",-#REF!*Data1!C25,0)</f>
        <v>0</v>
      </c>
      <c r="WAL165" s="612">
        <f>(IF(WAL112-WAL107&lt;0,0,WAL112-WAL107)+WAL156)*(1+Data1!C25)+IF($D$5="Koncesija",-#REF!*Data1!C25,0)</f>
        <v>0</v>
      </c>
      <c r="WAM165" s="612">
        <f>(IF(WAM112-WAM107&lt;0,0,WAM112-WAM107)+WAM156)*(1+Data1!C25)+IF($D$5="Koncesija",-#REF!*Data1!C25,0)</f>
        <v>0</v>
      </c>
      <c r="WAN165" s="612">
        <f>(IF(WAN112-WAN107&lt;0,0,WAN112-WAN107)+WAN156)*(1+Data1!C25)+IF($D$5="Koncesija",-#REF!*Data1!C25,0)</f>
        <v>0</v>
      </c>
      <c r="WAO165" s="612">
        <f>(IF(WAO112-WAO107&lt;0,0,WAO112-WAO107)+WAO156)*(1+Data1!C25)+IF($D$5="Koncesija",-#REF!*Data1!C25,0)</f>
        <v>0</v>
      </c>
      <c r="WAP165" s="612">
        <f>(IF(WAP112-WAP107&lt;0,0,WAP112-WAP107)+WAP156)*(1+Data1!C25)+IF($D$5="Koncesija",-#REF!*Data1!C25,0)</f>
        <v>0</v>
      </c>
      <c r="WAQ165" s="612">
        <f>(IF(WAQ112-WAQ107&lt;0,0,WAQ112-WAQ107)+WAQ156)*(1+Data1!C25)+IF($D$5="Koncesija",-#REF!*Data1!C25,0)</f>
        <v>0</v>
      </c>
      <c r="WAR165" s="612">
        <f>(IF(WAR112-WAR107&lt;0,0,WAR112-WAR107)+WAR156)*(1+Data1!C25)+IF($D$5="Koncesija",-#REF!*Data1!C25,0)</f>
        <v>0</v>
      </c>
      <c r="WAS165" s="612">
        <f>(IF(WAS112-WAS107&lt;0,0,WAS112-WAS107)+WAS156)*(1+Data1!C25)+IF($D$5="Koncesija",-#REF!*Data1!C25,0)</f>
        <v>0</v>
      </c>
      <c r="WAT165" s="612">
        <f>(IF(WAT112-WAT107&lt;0,0,WAT112-WAT107)+WAT156)*(1+Data1!C25)+IF($D$5="Koncesija",-#REF!*Data1!C25,0)</f>
        <v>0</v>
      </c>
      <c r="WAU165" s="612">
        <f>(IF(WAU112-WAU107&lt;0,0,WAU112-WAU107)+WAU156)*(1+Data1!C25)+IF($D$5="Koncesija",-#REF!*Data1!C25,0)</f>
        <v>0</v>
      </c>
      <c r="WAV165" s="612">
        <f>(IF(WAV112-WAV107&lt;0,0,WAV112-WAV107)+WAV156)*(1+Data1!C25)+IF($D$5="Koncesija",-#REF!*Data1!C25,0)</f>
        <v>0</v>
      </c>
      <c r="WAW165" s="612">
        <f>(IF(WAW112-WAW107&lt;0,0,WAW112-WAW107)+WAW156)*(1+Data1!C25)+IF($D$5="Koncesija",-#REF!*Data1!C25,0)</f>
        <v>0</v>
      </c>
      <c r="WAX165" s="612">
        <f>(IF(WAX112-WAX107&lt;0,0,WAX112-WAX107)+WAX156)*(1+Data1!C25)+IF($D$5="Koncesija",-#REF!*Data1!C25,0)</f>
        <v>0</v>
      </c>
      <c r="WAY165" s="612">
        <f>(IF(WAY112-WAY107&lt;0,0,WAY112-WAY107)+WAY156)*(1+Data1!C25)+IF($D$5="Koncesija",-#REF!*Data1!C25,0)</f>
        <v>0</v>
      </c>
      <c r="WAZ165" s="612">
        <f>(IF(WAZ112-WAZ107&lt;0,0,WAZ112-WAZ107)+WAZ156)*(1+Data1!C25)+IF($D$5="Koncesija",-#REF!*Data1!C25,0)</f>
        <v>0</v>
      </c>
      <c r="WBA165" s="612">
        <f>(IF(WBA112-WBA107&lt;0,0,WBA112-WBA107)+WBA156)*(1+Data1!C25)+IF($D$5="Koncesija",-#REF!*Data1!C25,0)</f>
        <v>0</v>
      </c>
      <c r="WBB165" s="612">
        <f>(IF(WBB112-WBB107&lt;0,0,WBB112-WBB107)+WBB156)*(1+Data1!C25)+IF($D$5="Koncesija",-#REF!*Data1!C25,0)</f>
        <v>0</v>
      </c>
      <c r="WBC165" s="612">
        <f>(IF(WBC112-WBC107&lt;0,0,WBC112-WBC107)+WBC156)*(1+Data1!C25)+IF($D$5="Koncesija",-#REF!*Data1!C25,0)</f>
        <v>0</v>
      </c>
      <c r="WBD165" s="612">
        <f>(IF(WBD112-WBD107&lt;0,0,WBD112-WBD107)+WBD156)*(1+Data1!C25)+IF($D$5="Koncesija",-#REF!*Data1!C25,0)</f>
        <v>0</v>
      </c>
      <c r="WBE165" s="612">
        <f>(IF(WBE112-WBE107&lt;0,0,WBE112-WBE107)+WBE156)*(1+Data1!C25)+IF($D$5="Koncesija",-#REF!*Data1!C25,0)</f>
        <v>0</v>
      </c>
      <c r="WBF165" s="612">
        <f>(IF(WBF112-WBF107&lt;0,0,WBF112-WBF107)+WBF156)*(1+Data1!C25)+IF($D$5="Koncesija",-#REF!*Data1!C25,0)</f>
        <v>0</v>
      </c>
      <c r="WBG165" s="612">
        <f>(IF(WBG112-WBG107&lt;0,0,WBG112-WBG107)+WBG156)*(1+Data1!C25)+IF($D$5="Koncesija",-#REF!*Data1!C25,0)</f>
        <v>0</v>
      </c>
      <c r="WBH165" s="612">
        <f>(IF(WBH112-WBH107&lt;0,0,WBH112-WBH107)+WBH156)*(1+Data1!C25)+IF($D$5="Koncesija",-#REF!*Data1!C25,0)</f>
        <v>0</v>
      </c>
      <c r="WBI165" s="612">
        <f>(IF(WBI112-WBI107&lt;0,0,WBI112-WBI107)+WBI156)*(1+Data1!C25)+IF($D$5="Koncesija",-#REF!*Data1!C25,0)</f>
        <v>0</v>
      </c>
      <c r="WBJ165" s="612">
        <f>(IF(WBJ112-WBJ107&lt;0,0,WBJ112-WBJ107)+WBJ156)*(1+Data1!C25)+IF($D$5="Koncesija",-#REF!*Data1!C25,0)</f>
        <v>0</v>
      </c>
      <c r="WBK165" s="612">
        <f>(IF(WBK112-WBK107&lt;0,0,WBK112-WBK107)+WBK156)*(1+Data1!C25)+IF($D$5="Koncesija",-#REF!*Data1!C25,0)</f>
        <v>0</v>
      </c>
      <c r="WBL165" s="612">
        <f>(IF(WBL112-WBL107&lt;0,0,WBL112-WBL107)+WBL156)*(1+Data1!C25)+IF($D$5="Koncesija",-#REF!*Data1!C25,0)</f>
        <v>0</v>
      </c>
      <c r="WBM165" s="612">
        <f>(IF(WBM112-WBM107&lt;0,0,WBM112-WBM107)+WBM156)*(1+Data1!C25)+IF($D$5="Koncesija",-#REF!*Data1!C25,0)</f>
        <v>0</v>
      </c>
      <c r="WBN165" s="612">
        <f>(IF(WBN112-WBN107&lt;0,0,WBN112-WBN107)+WBN156)*(1+Data1!C25)+IF($D$5="Koncesija",-#REF!*Data1!C25,0)</f>
        <v>0</v>
      </c>
      <c r="WBO165" s="612">
        <f>(IF(WBO112-WBO107&lt;0,0,WBO112-WBO107)+WBO156)*(1+Data1!C25)+IF($D$5="Koncesija",-#REF!*Data1!C25,0)</f>
        <v>0</v>
      </c>
      <c r="WBP165" s="612">
        <f>(IF(WBP112-WBP107&lt;0,0,WBP112-WBP107)+WBP156)*(1+Data1!C25)+IF($D$5="Koncesija",-#REF!*Data1!C25,0)</f>
        <v>0</v>
      </c>
      <c r="WBQ165" s="612">
        <f>(IF(WBQ112-WBQ107&lt;0,0,WBQ112-WBQ107)+WBQ156)*(1+Data1!C25)+IF($D$5="Koncesija",-#REF!*Data1!C25,0)</f>
        <v>0</v>
      </c>
      <c r="WBR165" s="612">
        <f>(IF(WBR112-WBR107&lt;0,0,WBR112-WBR107)+WBR156)*(1+Data1!C25)+IF($D$5="Koncesija",-#REF!*Data1!C25,0)</f>
        <v>0</v>
      </c>
      <c r="WBS165" s="612">
        <f>(IF(WBS112-WBS107&lt;0,0,WBS112-WBS107)+WBS156)*(1+Data1!C25)+IF($D$5="Koncesija",-#REF!*Data1!C25,0)</f>
        <v>0</v>
      </c>
      <c r="WBT165" s="612">
        <f>(IF(WBT112-WBT107&lt;0,0,WBT112-WBT107)+WBT156)*(1+Data1!C25)+IF($D$5="Koncesija",-#REF!*Data1!C25,0)</f>
        <v>0</v>
      </c>
      <c r="WBU165" s="612">
        <f>(IF(WBU112-WBU107&lt;0,0,WBU112-WBU107)+WBU156)*(1+Data1!C25)+IF($D$5="Koncesija",-#REF!*Data1!C25,0)</f>
        <v>0</v>
      </c>
      <c r="WBV165" s="612">
        <f>(IF(WBV112-WBV107&lt;0,0,WBV112-WBV107)+WBV156)*(1+Data1!C25)+IF($D$5="Koncesija",-#REF!*Data1!C25,0)</f>
        <v>0</v>
      </c>
      <c r="WBW165" s="612">
        <f>(IF(WBW112-WBW107&lt;0,0,WBW112-WBW107)+WBW156)*(1+Data1!C25)+IF($D$5="Koncesija",-#REF!*Data1!C25,0)</f>
        <v>0</v>
      </c>
      <c r="WBX165" s="612">
        <f>(IF(WBX112-WBX107&lt;0,0,WBX112-WBX107)+WBX156)*(1+Data1!C25)+IF($D$5="Koncesija",-#REF!*Data1!C25,0)</f>
        <v>0</v>
      </c>
      <c r="WBY165" s="612">
        <f>(IF(WBY112-WBY107&lt;0,0,WBY112-WBY107)+WBY156)*(1+Data1!C25)+IF($D$5="Koncesija",-#REF!*Data1!C25,0)</f>
        <v>0</v>
      </c>
      <c r="WBZ165" s="612">
        <f>(IF(WBZ112-WBZ107&lt;0,0,WBZ112-WBZ107)+WBZ156)*(1+Data1!C25)+IF($D$5="Koncesija",-#REF!*Data1!C25,0)</f>
        <v>0</v>
      </c>
      <c r="WCA165" s="612">
        <f>(IF(WCA112-WCA107&lt;0,0,WCA112-WCA107)+WCA156)*(1+Data1!C25)+IF($D$5="Koncesija",-#REF!*Data1!C25,0)</f>
        <v>0</v>
      </c>
      <c r="WCB165" s="612">
        <f>(IF(WCB112-WCB107&lt;0,0,WCB112-WCB107)+WCB156)*(1+Data1!C25)+IF($D$5="Koncesija",-#REF!*Data1!C25,0)</f>
        <v>0</v>
      </c>
      <c r="WCC165" s="612">
        <f>(IF(WCC112-WCC107&lt;0,0,WCC112-WCC107)+WCC156)*(1+Data1!C25)+IF($D$5="Koncesija",-#REF!*Data1!C25,0)</f>
        <v>0</v>
      </c>
      <c r="WCD165" s="612">
        <f>(IF(WCD112-WCD107&lt;0,0,WCD112-WCD107)+WCD156)*(1+Data1!C25)+IF($D$5="Koncesija",-#REF!*Data1!C25,0)</f>
        <v>0</v>
      </c>
      <c r="WCE165" s="612">
        <f>(IF(WCE112-WCE107&lt;0,0,WCE112-WCE107)+WCE156)*(1+Data1!C25)+IF($D$5="Koncesija",-#REF!*Data1!C25,0)</f>
        <v>0</v>
      </c>
      <c r="WCF165" s="612">
        <f>(IF(WCF112-WCF107&lt;0,0,WCF112-WCF107)+WCF156)*(1+Data1!C25)+IF($D$5="Koncesija",-#REF!*Data1!C25,0)</f>
        <v>0</v>
      </c>
      <c r="WCG165" s="612">
        <f>(IF(WCG112-WCG107&lt;0,0,WCG112-WCG107)+WCG156)*(1+Data1!C25)+IF($D$5="Koncesija",-#REF!*Data1!C25,0)</f>
        <v>0</v>
      </c>
      <c r="WCH165" s="612">
        <f>(IF(WCH112-WCH107&lt;0,0,WCH112-WCH107)+WCH156)*(1+Data1!C25)+IF($D$5="Koncesija",-#REF!*Data1!C25,0)</f>
        <v>0</v>
      </c>
      <c r="WCI165" s="612">
        <f>(IF(WCI112-WCI107&lt;0,0,WCI112-WCI107)+WCI156)*(1+Data1!C25)+IF($D$5="Koncesija",-#REF!*Data1!C25,0)</f>
        <v>0</v>
      </c>
      <c r="WCJ165" s="612">
        <f>(IF(WCJ112-WCJ107&lt;0,0,WCJ112-WCJ107)+WCJ156)*(1+Data1!C25)+IF($D$5="Koncesija",-#REF!*Data1!C25,0)</f>
        <v>0</v>
      </c>
      <c r="WCK165" s="612">
        <f>(IF(WCK112-WCK107&lt;0,0,WCK112-WCK107)+WCK156)*(1+Data1!C25)+IF($D$5="Koncesija",-#REF!*Data1!C25,0)</f>
        <v>0</v>
      </c>
      <c r="WCL165" s="612">
        <f>(IF(WCL112-WCL107&lt;0,0,WCL112-WCL107)+WCL156)*(1+Data1!C25)+IF($D$5="Koncesija",-#REF!*Data1!C25,0)</f>
        <v>0</v>
      </c>
      <c r="WCM165" s="612">
        <f>(IF(WCM112-WCM107&lt;0,0,WCM112-WCM107)+WCM156)*(1+Data1!C25)+IF($D$5="Koncesija",-#REF!*Data1!C25,0)</f>
        <v>0</v>
      </c>
      <c r="WCN165" s="612">
        <f>(IF(WCN112-WCN107&lt;0,0,WCN112-WCN107)+WCN156)*(1+Data1!C25)+IF($D$5="Koncesija",-#REF!*Data1!C25,0)</f>
        <v>0</v>
      </c>
      <c r="WCO165" s="612">
        <f>(IF(WCO112-WCO107&lt;0,0,WCO112-WCO107)+WCO156)*(1+Data1!C25)+IF($D$5="Koncesija",-#REF!*Data1!C25,0)</f>
        <v>0</v>
      </c>
      <c r="WCP165" s="612">
        <f>(IF(WCP112-WCP107&lt;0,0,WCP112-WCP107)+WCP156)*(1+Data1!C25)+IF($D$5="Koncesija",-#REF!*Data1!C25,0)</f>
        <v>0</v>
      </c>
      <c r="WCQ165" s="612">
        <f>(IF(WCQ112-WCQ107&lt;0,0,WCQ112-WCQ107)+WCQ156)*(1+Data1!C25)+IF($D$5="Koncesija",-#REF!*Data1!C25,0)</f>
        <v>0</v>
      </c>
      <c r="WCR165" s="612">
        <f>(IF(WCR112-WCR107&lt;0,0,WCR112-WCR107)+WCR156)*(1+Data1!C25)+IF($D$5="Koncesija",-#REF!*Data1!C25,0)</f>
        <v>0</v>
      </c>
      <c r="WCS165" s="612">
        <f>(IF(WCS112-WCS107&lt;0,0,WCS112-WCS107)+WCS156)*(1+Data1!C25)+IF($D$5="Koncesija",-#REF!*Data1!C25,0)</f>
        <v>0</v>
      </c>
      <c r="WCT165" s="612">
        <f>(IF(WCT112-WCT107&lt;0,0,WCT112-WCT107)+WCT156)*(1+Data1!C25)+IF($D$5="Koncesija",-#REF!*Data1!C25,0)</f>
        <v>0</v>
      </c>
      <c r="WCU165" s="612">
        <f>(IF(WCU112-WCU107&lt;0,0,WCU112-WCU107)+WCU156)*(1+Data1!C25)+IF($D$5="Koncesija",-#REF!*Data1!C25,0)</f>
        <v>0</v>
      </c>
      <c r="WCV165" s="612">
        <f>(IF(WCV112-WCV107&lt;0,0,WCV112-WCV107)+WCV156)*(1+Data1!C25)+IF($D$5="Koncesija",-#REF!*Data1!C25,0)</f>
        <v>0</v>
      </c>
      <c r="WCW165" s="612">
        <f>(IF(WCW112-WCW107&lt;0,0,WCW112-WCW107)+WCW156)*(1+Data1!C25)+IF($D$5="Koncesija",-#REF!*Data1!C25,0)</f>
        <v>0</v>
      </c>
      <c r="WCX165" s="612">
        <f>(IF(WCX112-WCX107&lt;0,0,WCX112-WCX107)+WCX156)*(1+Data1!C25)+IF($D$5="Koncesija",-#REF!*Data1!C25,0)</f>
        <v>0</v>
      </c>
      <c r="WCY165" s="612">
        <f>(IF(WCY112-WCY107&lt;0,0,WCY112-WCY107)+WCY156)*(1+Data1!C25)+IF($D$5="Koncesija",-#REF!*Data1!C25,0)</f>
        <v>0</v>
      </c>
      <c r="WCZ165" s="612">
        <f>(IF(WCZ112-WCZ107&lt;0,0,WCZ112-WCZ107)+WCZ156)*(1+Data1!C25)+IF($D$5="Koncesija",-#REF!*Data1!C25,0)</f>
        <v>0</v>
      </c>
      <c r="WDA165" s="612">
        <f>(IF(WDA112-WDA107&lt;0,0,WDA112-WDA107)+WDA156)*(1+Data1!C25)+IF($D$5="Koncesija",-#REF!*Data1!C25,0)</f>
        <v>0</v>
      </c>
      <c r="WDB165" s="612">
        <f>(IF(WDB112-WDB107&lt;0,0,WDB112-WDB107)+WDB156)*(1+Data1!C25)+IF($D$5="Koncesija",-#REF!*Data1!C25,0)</f>
        <v>0</v>
      </c>
      <c r="WDC165" s="612">
        <f>(IF(WDC112-WDC107&lt;0,0,WDC112-WDC107)+WDC156)*(1+Data1!C25)+IF($D$5="Koncesija",-#REF!*Data1!C25,0)</f>
        <v>0</v>
      </c>
      <c r="WDD165" s="612">
        <f>(IF(WDD112-WDD107&lt;0,0,WDD112-WDD107)+WDD156)*(1+Data1!C25)+IF($D$5="Koncesija",-#REF!*Data1!C25,0)</f>
        <v>0</v>
      </c>
      <c r="WDE165" s="612">
        <f>(IF(WDE112-WDE107&lt;0,0,WDE112-WDE107)+WDE156)*(1+Data1!C25)+IF($D$5="Koncesija",-#REF!*Data1!C25,0)</f>
        <v>0</v>
      </c>
      <c r="WDF165" s="612">
        <f>(IF(WDF112-WDF107&lt;0,0,WDF112-WDF107)+WDF156)*(1+Data1!C25)+IF($D$5="Koncesija",-#REF!*Data1!C25,0)</f>
        <v>0</v>
      </c>
      <c r="WDG165" s="612">
        <f>(IF(WDG112-WDG107&lt;0,0,WDG112-WDG107)+WDG156)*(1+Data1!C25)+IF($D$5="Koncesija",-#REF!*Data1!C25,0)</f>
        <v>0</v>
      </c>
      <c r="WDH165" s="612">
        <f>(IF(WDH112-WDH107&lt;0,0,WDH112-WDH107)+WDH156)*(1+Data1!C25)+IF($D$5="Koncesija",-#REF!*Data1!C25,0)</f>
        <v>0</v>
      </c>
      <c r="WDI165" s="612">
        <f>(IF(WDI112-WDI107&lt;0,0,WDI112-WDI107)+WDI156)*(1+Data1!C25)+IF($D$5="Koncesija",-#REF!*Data1!C25,0)</f>
        <v>0</v>
      </c>
      <c r="WDJ165" s="612">
        <f>(IF(WDJ112-WDJ107&lt;0,0,WDJ112-WDJ107)+WDJ156)*(1+Data1!C25)+IF($D$5="Koncesija",-#REF!*Data1!C25,0)</f>
        <v>0</v>
      </c>
      <c r="WDK165" s="612">
        <f>(IF(WDK112-WDK107&lt;0,0,WDK112-WDK107)+WDK156)*(1+Data1!C25)+IF($D$5="Koncesija",-#REF!*Data1!C25,0)</f>
        <v>0</v>
      </c>
      <c r="WDL165" s="612">
        <f>(IF(WDL112-WDL107&lt;0,0,WDL112-WDL107)+WDL156)*(1+Data1!C25)+IF($D$5="Koncesija",-#REF!*Data1!C25,0)</f>
        <v>0</v>
      </c>
      <c r="WDM165" s="612">
        <f>(IF(WDM112-WDM107&lt;0,0,WDM112-WDM107)+WDM156)*(1+Data1!C25)+IF($D$5="Koncesija",-#REF!*Data1!C25,0)</f>
        <v>0</v>
      </c>
      <c r="WDN165" s="612">
        <f>(IF(WDN112-WDN107&lt;0,0,WDN112-WDN107)+WDN156)*(1+Data1!C25)+IF($D$5="Koncesija",-#REF!*Data1!C25,0)</f>
        <v>0</v>
      </c>
      <c r="WDO165" s="612">
        <f>(IF(WDO112-WDO107&lt;0,0,WDO112-WDO107)+WDO156)*(1+Data1!C25)+IF($D$5="Koncesija",-#REF!*Data1!C25,0)</f>
        <v>0</v>
      </c>
      <c r="WDP165" s="612">
        <f>(IF(WDP112-WDP107&lt;0,0,WDP112-WDP107)+WDP156)*(1+Data1!C25)+IF($D$5="Koncesija",-#REF!*Data1!C25,0)</f>
        <v>0</v>
      </c>
      <c r="WDQ165" s="612">
        <f>(IF(WDQ112-WDQ107&lt;0,0,WDQ112-WDQ107)+WDQ156)*(1+Data1!C25)+IF($D$5="Koncesija",-#REF!*Data1!C25,0)</f>
        <v>0</v>
      </c>
      <c r="WDR165" s="612">
        <f>(IF(WDR112-WDR107&lt;0,0,WDR112-WDR107)+WDR156)*(1+Data1!C25)+IF($D$5="Koncesija",-#REF!*Data1!C25,0)</f>
        <v>0</v>
      </c>
      <c r="WDS165" s="612">
        <f>(IF(WDS112-WDS107&lt;0,0,WDS112-WDS107)+WDS156)*(1+Data1!C25)+IF($D$5="Koncesija",-#REF!*Data1!C25,0)</f>
        <v>0</v>
      </c>
      <c r="WDT165" s="612">
        <f>(IF(WDT112-WDT107&lt;0,0,WDT112-WDT107)+WDT156)*(1+Data1!C25)+IF($D$5="Koncesija",-#REF!*Data1!C25,0)</f>
        <v>0</v>
      </c>
      <c r="WDU165" s="612">
        <f>(IF(WDU112-WDU107&lt;0,0,WDU112-WDU107)+WDU156)*(1+Data1!C25)+IF($D$5="Koncesija",-#REF!*Data1!C25,0)</f>
        <v>0</v>
      </c>
      <c r="WDV165" s="612">
        <f>(IF(WDV112-WDV107&lt;0,0,WDV112-WDV107)+WDV156)*(1+Data1!C25)+IF($D$5="Koncesija",-#REF!*Data1!C25,0)</f>
        <v>0</v>
      </c>
      <c r="WDW165" s="612">
        <f>(IF(WDW112-WDW107&lt;0,0,WDW112-WDW107)+WDW156)*(1+Data1!C25)+IF($D$5="Koncesija",-#REF!*Data1!C25,0)</f>
        <v>0</v>
      </c>
      <c r="WDX165" s="612">
        <f>(IF(WDX112-WDX107&lt;0,0,WDX112-WDX107)+WDX156)*(1+Data1!C25)+IF($D$5="Koncesija",-#REF!*Data1!C25,0)</f>
        <v>0</v>
      </c>
      <c r="WDY165" s="612">
        <f>(IF(WDY112-WDY107&lt;0,0,WDY112-WDY107)+WDY156)*(1+Data1!C25)+IF($D$5="Koncesija",-#REF!*Data1!C25,0)</f>
        <v>0</v>
      </c>
      <c r="WDZ165" s="612">
        <f>(IF(WDZ112-WDZ107&lt;0,0,WDZ112-WDZ107)+WDZ156)*(1+Data1!C25)+IF($D$5="Koncesija",-#REF!*Data1!C25,0)</f>
        <v>0</v>
      </c>
      <c r="WEA165" s="612">
        <f>(IF(WEA112-WEA107&lt;0,0,WEA112-WEA107)+WEA156)*(1+Data1!C25)+IF($D$5="Koncesija",-#REF!*Data1!C25,0)</f>
        <v>0</v>
      </c>
      <c r="WEB165" s="612">
        <f>(IF(WEB112-WEB107&lt;0,0,WEB112-WEB107)+WEB156)*(1+Data1!C25)+IF($D$5="Koncesija",-#REF!*Data1!C25,0)</f>
        <v>0</v>
      </c>
      <c r="WEC165" s="612">
        <f>(IF(WEC112-WEC107&lt;0,0,WEC112-WEC107)+WEC156)*(1+Data1!C25)+IF($D$5="Koncesija",-#REF!*Data1!C25,0)</f>
        <v>0</v>
      </c>
      <c r="WED165" s="612">
        <f>(IF(WED112-WED107&lt;0,0,WED112-WED107)+WED156)*(1+Data1!C25)+IF($D$5="Koncesija",-#REF!*Data1!C25,0)</f>
        <v>0</v>
      </c>
      <c r="WEE165" s="612">
        <f>(IF(WEE112-WEE107&lt;0,0,WEE112-WEE107)+WEE156)*(1+Data1!C25)+IF($D$5="Koncesija",-#REF!*Data1!C25,0)</f>
        <v>0</v>
      </c>
      <c r="WEF165" s="612">
        <f>(IF(WEF112-WEF107&lt;0,0,WEF112-WEF107)+WEF156)*(1+Data1!C25)+IF($D$5="Koncesija",-#REF!*Data1!C25,0)</f>
        <v>0</v>
      </c>
      <c r="WEG165" s="612">
        <f>(IF(WEG112-WEG107&lt;0,0,WEG112-WEG107)+WEG156)*(1+Data1!C25)+IF($D$5="Koncesija",-#REF!*Data1!C25,0)</f>
        <v>0</v>
      </c>
      <c r="WEH165" s="612">
        <f>(IF(WEH112-WEH107&lt;0,0,WEH112-WEH107)+WEH156)*(1+Data1!C25)+IF($D$5="Koncesija",-#REF!*Data1!C25,0)</f>
        <v>0</v>
      </c>
      <c r="WEI165" s="612">
        <f>(IF(WEI112-WEI107&lt;0,0,WEI112-WEI107)+WEI156)*(1+Data1!C25)+IF($D$5="Koncesija",-#REF!*Data1!C25,0)</f>
        <v>0</v>
      </c>
      <c r="WEJ165" s="612">
        <f>(IF(WEJ112-WEJ107&lt;0,0,WEJ112-WEJ107)+WEJ156)*(1+Data1!C25)+IF($D$5="Koncesija",-#REF!*Data1!C25,0)</f>
        <v>0</v>
      </c>
      <c r="WEK165" s="612">
        <f>(IF(WEK112-WEK107&lt;0,0,WEK112-WEK107)+WEK156)*(1+Data1!C25)+IF($D$5="Koncesija",-#REF!*Data1!C25,0)</f>
        <v>0</v>
      </c>
      <c r="WEL165" s="612">
        <f>(IF(WEL112-WEL107&lt;0,0,WEL112-WEL107)+WEL156)*(1+Data1!C25)+IF($D$5="Koncesija",-#REF!*Data1!C25,0)</f>
        <v>0</v>
      </c>
      <c r="WEM165" s="612">
        <f>(IF(WEM112-WEM107&lt;0,0,WEM112-WEM107)+WEM156)*(1+Data1!C25)+IF($D$5="Koncesija",-#REF!*Data1!C25,0)</f>
        <v>0</v>
      </c>
      <c r="WEN165" s="612">
        <f>(IF(WEN112-WEN107&lt;0,0,WEN112-WEN107)+WEN156)*(1+Data1!C25)+IF($D$5="Koncesija",-#REF!*Data1!C25,0)</f>
        <v>0</v>
      </c>
      <c r="WEO165" s="612">
        <f>(IF(WEO112-WEO107&lt;0,0,WEO112-WEO107)+WEO156)*(1+Data1!C25)+IF($D$5="Koncesija",-#REF!*Data1!C25,0)</f>
        <v>0</v>
      </c>
      <c r="WEP165" s="612">
        <f>(IF(WEP112-WEP107&lt;0,0,WEP112-WEP107)+WEP156)*(1+Data1!C25)+IF($D$5="Koncesija",-#REF!*Data1!C25,0)</f>
        <v>0</v>
      </c>
      <c r="WEQ165" s="612">
        <f>(IF(WEQ112-WEQ107&lt;0,0,WEQ112-WEQ107)+WEQ156)*(1+Data1!C25)+IF($D$5="Koncesija",-#REF!*Data1!C25,0)</f>
        <v>0</v>
      </c>
      <c r="WER165" s="612">
        <f>(IF(WER112-WER107&lt;0,0,WER112-WER107)+WER156)*(1+Data1!C25)+IF($D$5="Koncesija",-#REF!*Data1!C25,0)</f>
        <v>0</v>
      </c>
      <c r="WES165" s="612">
        <f>(IF(WES112-WES107&lt;0,0,WES112-WES107)+WES156)*(1+Data1!C25)+IF($D$5="Koncesija",-#REF!*Data1!C25,0)</f>
        <v>0</v>
      </c>
      <c r="WET165" s="612">
        <f>(IF(WET112-WET107&lt;0,0,WET112-WET107)+WET156)*(1+Data1!C25)+IF($D$5="Koncesija",-#REF!*Data1!C25,0)</f>
        <v>0</v>
      </c>
      <c r="WEU165" s="612">
        <f>(IF(WEU112-WEU107&lt;0,0,WEU112-WEU107)+WEU156)*(1+Data1!C25)+IF($D$5="Koncesija",-#REF!*Data1!C25,0)</f>
        <v>0</v>
      </c>
      <c r="WEV165" s="612">
        <f>(IF(WEV112-WEV107&lt;0,0,WEV112-WEV107)+WEV156)*(1+Data1!C25)+IF($D$5="Koncesija",-#REF!*Data1!C25,0)</f>
        <v>0</v>
      </c>
      <c r="WEW165" s="612">
        <f>(IF(WEW112-WEW107&lt;0,0,WEW112-WEW107)+WEW156)*(1+Data1!C25)+IF($D$5="Koncesija",-#REF!*Data1!C25,0)</f>
        <v>0</v>
      </c>
      <c r="WEX165" s="612">
        <f>(IF(WEX112-WEX107&lt;0,0,WEX112-WEX107)+WEX156)*(1+Data1!C25)+IF($D$5="Koncesija",-#REF!*Data1!C25,0)</f>
        <v>0</v>
      </c>
      <c r="WEY165" s="612">
        <f>(IF(WEY112-WEY107&lt;0,0,WEY112-WEY107)+WEY156)*(1+Data1!C25)+IF($D$5="Koncesija",-#REF!*Data1!C25,0)</f>
        <v>0</v>
      </c>
      <c r="WEZ165" s="612">
        <f>(IF(WEZ112-WEZ107&lt;0,0,WEZ112-WEZ107)+WEZ156)*(1+Data1!C25)+IF($D$5="Koncesija",-#REF!*Data1!C25,0)</f>
        <v>0</v>
      </c>
      <c r="WFA165" s="612">
        <f>(IF(WFA112-WFA107&lt;0,0,WFA112-WFA107)+WFA156)*(1+Data1!C25)+IF($D$5="Koncesija",-#REF!*Data1!C25,0)</f>
        <v>0</v>
      </c>
      <c r="WFB165" s="612">
        <f>(IF(WFB112-WFB107&lt;0,0,WFB112-WFB107)+WFB156)*(1+Data1!C25)+IF($D$5="Koncesija",-#REF!*Data1!C25,0)</f>
        <v>0</v>
      </c>
      <c r="WFC165" s="612">
        <f>(IF(WFC112-WFC107&lt;0,0,WFC112-WFC107)+WFC156)*(1+Data1!C25)+IF($D$5="Koncesija",-#REF!*Data1!C25,0)</f>
        <v>0</v>
      </c>
      <c r="WFD165" s="612">
        <f>(IF(WFD112-WFD107&lt;0,0,WFD112-WFD107)+WFD156)*(1+Data1!C25)+IF($D$5="Koncesija",-#REF!*Data1!C25,0)</f>
        <v>0</v>
      </c>
      <c r="WFE165" s="612">
        <f>(IF(WFE112-WFE107&lt;0,0,WFE112-WFE107)+WFE156)*(1+Data1!C25)+IF($D$5="Koncesija",-#REF!*Data1!C25,0)</f>
        <v>0</v>
      </c>
      <c r="WFF165" s="612">
        <f>(IF(WFF112-WFF107&lt;0,0,WFF112-WFF107)+WFF156)*(1+Data1!C25)+IF($D$5="Koncesija",-#REF!*Data1!C25,0)</f>
        <v>0</v>
      </c>
      <c r="WFG165" s="612">
        <f>(IF(WFG112-WFG107&lt;0,0,WFG112-WFG107)+WFG156)*(1+Data1!C25)+IF($D$5="Koncesija",-#REF!*Data1!C25,0)</f>
        <v>0</v>
      </c>
      <c r="WFH165" s="612">
        <f>(IF(WFH112-WFH107&lt;0,0,WFH112-WFH107)+WFH156)*(1+Data1!C25)+IF($D$5="Koncesija",-#REF!*Data1!C25,0)</f>
        <v>0</v>
      </c>
      <c r="WFI165" s="612">
        <f>(IF(WFI112-WFI107&lt;0,0,WFI112-WFI107)+WFI156)*(1+Data1!C25)+IF($D$5="Koncesija",-#REF!*Data1!C25,0)</f>
        <v>0</v>
      </c>
      <c r="WFJ165" s="612">
        <f>(IF(WFJ112-WFJ107&lt;0,0,WFJ112-WFJ107)+WFJ156)*(1+Data1!C25)+IF($D$5="Koncesija",-#REF!*Data1!C25,0)</f>
        <v>0</v>
      </c>
      <c r="WFK165" s="612">
        <f>(IF(WFK112-WFK107&lt;0,0,WFK112-WFK107)+WFK156)*(1+Data1!C25)+IF($D$5="Koncesija",-#REF!*Data1!C25,0)</f>
        <v>0</v>
      </c>
      <c r="WFL165" s="612">
        <f>(IF(WFL112-WFL107&lt;0,0,WFL112-WFL107)+WFL156)*(1+Data1!C25)+IF($D$5="Koncesija",-#REF!*Data1!C25,0)</f>
        <v>0</v>
      </c>
      <c r="WFM165" s="612">
        <f>(IF(WFM112-WFM107&lt;0,0,WFM112-WFM107)+WFM156)*(1+Data1!C25)+IF($D$5="Koncesija",-#REF!*Data1!C25,0)</f>
        <v>0</v>
      </c>
      <c r="WFN165" s="612">
        <f>(IF(WFN112-WFN107&lt;0,0,WFN112-WFN107)+WFN156)*(1+Data1!C25)+IF($D$5="Koncesija",-#REF!*Data1!C25,0)</f>
        <v>0</v>
      </c>
      <c r="WFO165" s="612">
        <f>(IF(WFO112-WFO107&lt;0,0,WFO112-WFO107)+WFO156)*(1+Data1!C25)+IF($D$5="Koncesija",-#REF!*Data1!C25,0)</f>
        <v>0</v>
      </c>
      <c r="WFP165" s="612">
        <f>(IF(WFP112-WFP107&lt;0,0,WFP112-WFP107)+WFP156)*(1+Data1!C25)+IF($D$5="Koncesija",-#REF!*Data1!C25,0)</f>
        <v>0</v>
      </c>
      <c r="WFQ165" s="612">
        <f>(IF(WFQ112-WFQ107&lt;0,0,WFQ112-WFQ107)+WFQ156)*(1+Data1!C25)+IF($D$5="Koncesija",-#REF!*Data1!C25,0)</f>
        <v>0</v>
      </c>
      <c r="WFR165" s="612">
        <f>(IF(WFR112-WFR107&lt;0,0,WFR112-WFR107)+WFR156)*(1+Data1!C25)+IF($D$5="Koncesija",-#REF!*Data1!C25,0)</f>
        <v>0</v>
      </c>
      <c r="WFS165" s="612">
        <f>(IF(WFS112-WFS107&lt;0,0,WFS112-WFS107)+WFS156)*(1+Data1!C25)+IF($D$5="Koncesija",-#REF!*Data1!C25,0)</f>
        <v>0</v>
      </c>
      <c r="WFT165" s="612">
        <f>(IF(WFT112-WFT107&lt;0,0,WFT112-WFT107)+WFT156)*(1+Data1!C25)+IF($D$5="Koncesija",-#REF!*Data1!C25,0)</f>
        <v>0</v>
      </c>
      <c r="WFU165" s="612">
        <f>(IF(WFU112-WFU107&lt;0,0,WFU112-WFU107)+WFU156)*(1+Data1!C25)+IF($D$5="Koncesija",-#REF!*Data1!C25,0)</f>
        <v>0</v>
      </c>
      <c r="WFV165" s="612">
        <f>(IF(WFV112-WFV107&lt;0,0,WFV112-WFV107)+WFV156)*(1+Data1!C25)+IF($D$5="Koncesija",-#REF!*Data1!C25,0)</f>
        <v>0</v>
      </c>
      <c r="WFW165" s="612">
        <f>(IF(WFW112-WFW107&lt;0,0,WFW112-WFW107)+WFW156)*(1+Data1!C25)+IF($D$5="Koncesija",-#REF!*Data1!C25,0)</f>
        <v>0</v>
      </c>
      <c r="WFX165" s="612">
        <f>(IF(WFX112-WFX107&lt;0,0,WFX112-WFX107)+WFX156)*(1+Data1!C25)+IF($D$5="Koncesija",-#REF!*Data1!C25,0)</f>
        <v>0</v>
      </c>
      <c r="WFY165" s="612">
        <f>(IF(WFY112-WFY107&lt;0,0,WFY112-WFY107)+WFY156)*(1+Data1!C25)+IF($D$5="Koncesija",-#REF!*Data1!C25,0)</f>
        <v>0</v>
      </c>
      <c r="WFZ165" s="612">
        <f>(IF(WFZ112-WFZ107&lt;0,0,WFZ112-WFZ107)+WFZ156)*(1+Data1!C25)+IF($D$5="Koncesija",-#REF!*Data1!C25,0)</f>
        <v>0</v>
      </c>
      <c r="WGA165" s="612">
        <f>(IF(WGA112-WGA107&lt;0,0,WGA112-WGA107)+WGA156)*(1+Data1!C25)+IF($D$5="Koncesija",-#REF!*Data1!C25,0)</f>
        <v>0</v>
      </c>
      <c r="WGB165" s="612">
        <f>(IF(WGB112-WGB107&lt;0,0,WGB112-WGB107)+WGB156)*(1+Data1!C25)+IF($D$5="Koncesija",-#REF!*Data1!C25,0)</f>
        <v>0</v>
      </c>
      <c r="WGC165" s="612">
        <f>(IF(WGC112-WGC107&lt;0,0,WGC112-WGC107)+WGC156)*(1+Data1!C25)+IF($D$5="Koncesija",-#REF!*Data1!C25,0)</f>
        <v>0</v>
      </c>
      <c r="WGD165" s="612">
        <f>(IF(WGD112-WGD107&lt;0,0,WGD112-WGD107)+WGD156)*(1+Data1!C25)+IF($D$5="Koncesija",-#REF!*Data1!C25,0)</f>
        <v>0</v>
      </c>
      <c r="WGE165" s="612">
        <f>(IF(WGE112-WGE107&lt;0,0,WGE112-WGE107)+WGE156)*(1+Data1!C25)+IF($D$5="Koncesija",-#REF!*Data1!C25,0)</f>
        <v>0</v>
      </c>
      <c r="WGF165" s="612">
        <f>(IF(WGF112-WGF107&lt;0,0,WGF112-WGF107)+WGF156)*(1+Data1!C25)+IF($D$5="Koncesija",-#REF!*Data1!C25,0)</f>
        <v>0</v>
      </c>
      <c r="WGG165" s="612">
        <f>(IF(WGG112-WGG107&lt;0,0,WGG112-WGG107)+WGG156)*(1+Data1!C25)+IF($D$5="Koncesija",-#REF!*Data1!C25,0)</f>
        <v>0</v>
      </c>
      <c r="WGH165" s="612">
        <f>(IF(WGH112-WGH107&lt;0,0,WGH112-WGH107)+WGH156)*(1+Data1!C25)+IF($D$5="Koncesija",-#REF!*Data1!C25,0)</f>
        <v>0</v>
      </c>
      <c r="WGI165" s="612">
        <f>(IF(WGI112-WGI107&lt;0,0,WGI112-WGI107)+WGI156)*(1+Data1!C25)+IF($D$5="Koncesija",-#REF!*Data1!C25,0)</f>
        <v>0</v>
      </c>
      <c r="WGJ165" s="612">
        <f>(IF(WGJ112-WGJ107&lt;0,0,WGJ112-WGJ107)+WGJ156)*(1+Data1!C25)+IF($D$5="Koncesija",-#REF!*Data1!C25,0)</f>
        <v>0</v>
      </c>
      <c r="WGK165" s="612">
        <f>(IF(WGK112-WGK107&lt;0,0,WGK112-WGK107)+WGK156)*(1+Data1!C25)+IF($D$5="Koncesija",-#REF!*Data1!C25,0)</f>
        <v>0</v>
      </c>
      <c r="WGL165" s="612">
        <f>(IF(WGL112-WGL107&lt;0,0,WGL112-WGL107)+WGL156)*(1+Data1!C25)+IF($D$5="Koncesija",-#REF!*Data1!C25,0)</f>
        <v>0</v>
      </c>
      <c r="WGM165" s="612">
        <f>(IF(WGM112-WGM107&lt;0,0,WGM112-WGM107)+WGM156)*(1+Data1!C25)+IF($D$5="Koncesija",-#REF!*Data1!C25,0)</f>
        <v>0</v>
      </c>
      <c r="WGN165" s="612">
        <f>(IF(WGN112-WGN107&lt;0,0,WGN112-WGN107)+WGN156)*(1+Data1!C25)+IF($D$5="Koncesija",-#REF!*Data1!C25,0)</f>
        <v>0</v>
      </c>
      <c r="WGO165" s="612">
        <f>(IF(WGO112-WGO107&lt;0,0,WGO112-WGO107)+WGO156)*(1+Data1!C25)+IF($D$5="Koncesija",-#REF!*Data1!C25,0)</f>
        <v>0</v>
      </c>
      <c r="WGP165" s="612">
        <f>(IF(WGP112-WGP107&lt;0,0,WGP112-WGP107)+WGP156)*(1+Data1!C25)+IF($D$5="Koncesija",-#REF!*Data1!C25,0)</f>
        <v>0</v>
      </c>
      <c r="WGQ165" s="612">
        <f>(IF(WGQ112-WGQ107&lt;0,0,WGQ112-WGQ107)+WGQ156)*(1+Data1!C25)+IF($D$5="Koncesija",-#REF!*Data1!C25,0)</f>
        <v>0</v>
      </c>
      <c r="WGR165" s="612">
        <f>(IF(WGR112-WGR107&lt;0,0,WGR112-WGR107)+WGR156)*(1+Data1!C25)+IF($D$5="Koncesija",-#REF!*Data1!C25,0)</f>
        <v>0</v>
      </c>
      <c r="WGS165" s="612">
        <f>(IF(WGS112-WGS107&lt;0,0,WGS112-WGS107)+WGS156)*(1+Data1!C25)+IF($D$5="Koncesija",-#REF!*Data1!C25,0)</f>
        <v>0</v>
      </c>
      <c r="WGT165" s="612">
        <f>(IF(WGT112-WGT107&lt;0,0,WGT112-WGT107)+WGT156)*(1+Data1!C25)+IF($D$5="Koncesija",-#REF!*Data1!C25,0)</f>
        <v>0</v>
      </c>
      <c r="WGU165" s="612">
        <f>(IF(WGU112-WGU107&lt;0,0,WGU112-WGU107)+WGU156)*(1+Data1!C25)+IF($D$5="Koncesija",-#REF!*Data1!C25,0)</f>
        <v>0</v>
      </c>
      <c r="WGV165" s="612">
        <f>(IF(WGV112-WGV107&lt;0,0,WGV112-WGV107)+WGV156)*(1+Data1!C25)+IF($D$5="Koncesija",-#REF!*Data1!C25,0)</f>
        <v>0</v>
      </c>
      <c r="WGW165" s="612">
        <f>(IF(WGW112-WGW107&lt;0,0,WGW112-WGW107)+WGW156)*(1+Data1!C25)+IF($D$5="Koncesija",-#REF!*Data1!C25,0)</f>
        <v>0</v>
      </c>
      <c r="WGX165" s="612">
        <f>(IF(WGX112-WGX107&lt;0,0,WGX112-WGX107)+WGX156)*(1+Data1!C25)+IF($D$5="Koncesija",-#REF!*Data1!C25,0)</f>
        <v>0</v>
      </c>
      <c r="WGY165" s="612">
        <f>(IF(WGY112-WGY107&lt;0,0,WGY112-WGY107)+WGY156)*(1+Data1!C25)+IF($D$5="Koncesija",-#REF!*Data1!C25,0)</f>
        <v>0</v>
      </c>
      <c r="WGZ165" s="612">
        <f>(IF(WGZ112-WGZ107&lt;0,0,WGZ112-WGZ107)+WGZ156)*(1+Data1!C25)+IF($D$5="Koncesija",-#REF!*Data1!C25,0)</f>
        <v>0</v>
      </c>
      <c r="WHA165" s="612">
        <f>(IF(WHA112-WHA107&lt;0,0,WHA112-WHA107)+WHA156)*(1+Data1!C25)+IF($D$5="Koncesija",-#REF!*Data1!C25,0)</f>
        <v>0</v>
      </c>
      <c r="WHB165" s="612">
        <f>(IF(WHB112-WHB107&lt;0,0,WHB112-WHB107)+WHB156)*(1+Data1!C25)+IF($D$5="Koncesija",-#REF!*Data1!C25,0)</f>
        <v>0</v>
      </c>
      <c r="WHC165" s="612">
        <f>(IF(WHC112-WHC107&lt;0,0,WHC112-WHC107)+WHC156)*(1+Data1!C25)+IF($D$5="Koncesija",-#REF!*Data1!C25,0)</f>
        <v>0</v>
      </c>
      <c r="WHD165" s="612">
        <f>(IF(WHD112-WHD107&lt;0,0,WHD112-WHD107)+WHD156)*(1+Data1!C25)+IF($D$5="Koncesija",-#REF!*Data1!C25,0)</f>
        <v>0</v>
      </c>
      <c r="WHE165" s="612">
        <f>(IF(WHE112-WHE107&lt;0,0,WHE112-WHE107)+WHE156)*(1+Data1!C25)+IF($D$5="Koncesija",-#REF!*Data1!C25,0)</f>
        <v>0</v>
      </c>
      <c r="WHF165" s="612">
        <f>(IF(WHF112-WHF107&lt;0,0,WHF112-WHF107)+WHF156)*(1+Data1!C25)+IF($D$5="Koncesija",-#REF!*Data1!C25,0)</f>
        <v>0</v>
      </c>
      <c r="WHG165" s="612">
        <f>(IF(WHG112-WHG107&lt;0,0,WHG112-WHG107)+WHG156)*(1+Data1!C25)+IF($D$5="Koncesija",-#REF!*Data1!C25,0)</f>
        <v>0</v>
      </c>
      <c r="WHH165" s="612">
        <f>(IF(WHH112-WHH107&lt;0,0,WHH112-WHH107)+WHH156)*(1+Data1!C25)+IF($D$5="Koncesija",-#REF!*Data1!C25,0)</f>
        <v>0</v>
      </c>
      <c r="WHI165" s="612">
        <f>(IF(WHI112-WHI107&lt;0,0,WHI112-WHI107)+WHI156)*(1+Data1!C25)+IF($D$5="Koncesija",-#REF!*Data1!C25,0)</f>
        <v>0</v>
      </c>
      <c r="WHJ165" s="612">
        <f>(IF(WHJ112-WHJ107&lt;0,0,WHJ112-WHJ107)+WHJ156)*(1+Data1!C25)+IF($D$5="Koncesija",-#REF!*Data1!C25,0)</f>
        <v>0</v>
      </c>
      <c r="WHK165" s="612">
        <f>(IF(WHK112-WHK107&lt;0,0,WHK112-WHK107)+WHK156)*(1+Data1!C25)+IF($D$5="Koncesija",-#REF!*Data1!C25,0)</f>
        <v>0</v>
      </c>
      <c r="WHL165" s="612">
        <f>(IF(WHL112-WHL107&lt;0,0,WHL112-WHL107)+WHL156)*(1+Data1!C25)+IF($D$5="Koncesija",-#REF!*Data1!C25,0)</f>
        <v>0</v>
      </c>
      <c r="WHM165" s="612">
        <f>(IF(WHM112-WHM107&lt;0,0,WHM112-WHM107)+WHM156)*(1+Data1!C25)+IF($D$5="Koncesija",-#REF!*Data1!C25,0)</f>
        <v>0</v>
      </c>
      <c r="WHN165" s="612">
        <f>(IF(WHN112-WHN107&lt;0,0,WHN112-WHN107)+WHN156)*(1+Data1!C25)+IF($D$5="Koncesija",-#REF!*Data1!C25,0)</f>
        <v>0</v>
      </c>
      <c r="WHO165" s="612">
        <f>(IF(WHO112-WHO107&lt;0,0,WHO112-WHO107)+WHO156)*(1+Data1!C25)+IF($D$5="Koncesija",-#REF!*Data1!C25,0)</f>
        <v>0</v>
      </c>
      <c r="WHP165" s="612">
        <f>(IF(WHP112-WHP107&lt;0,0,WHP112-WHP107)+WHP156)*(1+Data1!C25)+IF($D$5="Koncesija",-#REF!*Data1!C25,0)</f>
        <v>0</v>
      </c>
      <c r="WHQ165" s="612">
        <f>(IF(WHQ112-WHQ107&lt;0,0,WHQ112-WHQ107)+WHQ156)*(1+Data1!C25)+IF($D$5="Koncesija",-#REF!*Data1!C25,0)</f>
        <v>0</v>
      </c>
      <c r="WHR165" s="612">
        <f>(IF(WHR112-WHR107&lt;0,0,WHR112-WHR107)+WHR156)*(1+Data1!C25)+IF($D$5="Koncesija",-#REF!*Data1!C25,0)</f>
        <v>0</v>
      </c>
      <c r="WHS165" s="612">
        <f>(IF(WHS112-WHS107&lt;0,0,WHS112-WHS107)+WHS156)*(1+Data1!C25)+IF($D$5="Koncesija",-#REF!*Data1!C25,0)</f>
        <v>0</v>
      </c>
      <c r="WHT165" s="612">
        <f>(IF(WHT112-WHT107&lt;0,0,WHT112-WHT107)+WHT156)*(1+Data1!C25)+IF($D$5="Koncesija",-#REF!*Data1!C25,0)</f>
        <v>0</v>
      </c>
      <c r="WHU165" s="612">
        <f>(IF(WHU112-WHU107&lt;0,0,WHU112-WHU107)+WHU156)*(1+Data1!C25)+IF($D$5="Koncesija",-#REF!*Data1!C25,0)</f>
        <v>0</v>
      </c>
      <c r="WHV165" s="612">
        <f>(IF(WHV112-WHV107&lt;0,0,WHV112-WHV107)+WHV156)*(1+Data1!C25)+IF($D$5="Koncesija",-#REF!*Data1!C25,0)</f>
        <v>0</v>
      </c>
      <c r="WHW165" s="612">
        <f>(IF(WHW112-WHW107&lt;0,0,WHW112-WHW107)+WHW156)*(1+Data1!C25)+IF($D$5="Koncesija",-#REF!*Data1!C25,0)</f>
        <v>0</v>
      </c>
      <c r="WHX165" s="612">
        <f>(IF(WHX112-WHX107&lt;0,0,WHX112-WHX107)+WHX156)*(1+Data1!C25)+IF($D$5="Koncesija",-#REF!*Data1!C25,0)</f>
        <v>0</v>
      </c>
      <c r="WHY165" s="612">
        <f>(IF(WHY112-WHY107&lt;0,0,WHY112-WHY107)+WHY156)*(1+Data1!C25)+IF($D$5="Koncesija",-#REF!*Data1!C25,0)</f>
        <v>0</v>
      </c>
      <c r="WHZ165" s="612">
        <f>(IF(WHZ112-WHZ107&lt;0,0,WHZ112-WHZ107)+WHZ156)*(1+Data1!C25)+IF($D$5="Koncesija",-#REF!*Data1!C25,0)</f>
        <v>0</v>
      </c>
      <c r="WIA165" s="612">
        <f>(IF(WIA112-WIA107&lt;0,0,WIA112-WIA107)+WIA156)*(1+Data1!C25)+IF($D$5="Koncesija",-#REF!*Data1!C25,0)</f>
        <v>0</v>
      </c>
      <c r="WIB165" s="612">
        <f>(IF(WIB112-WIB107&lt;0,0,WIB112-WIB107)+WIB156)*(1+Data1!C25)+IF($D$5="Koncesija",-#REF!*Data1!C25,0)</f>
        <v>0</v>
      </c>
      <c r="WIC165" s="612">
        <f>(IF(WIC112-WIC107&lt;0,0,WIC112-WIC107)+WIC156)*(1+Data1!C25)+IF($D$5="Koncesija",-#REF!*Data1!C25,0)</f>
        <v>0</v>
      </c>
      <c r="WID165" s="612">
        <f>(IF(WID112-WID107&lt;0,0,WID112-WID107)+WID156)*(1+Data1!C25)+IF($D$5="Koncesija",-#REF!*Data1!C25,0)</f>
        <v>0</v>
      </c>
      <c r="WIE165" s="612">
        <f>(IF(WIE112-WIE107&lt;0,0,WIE112-WIE107)+WIE156)*(1+Data1!C25)+IF($D$5="Koncesija",-#REF!*Data1!C25,0)</f>
        <v>0</v>
      </c>
      <c r="WIF165" s="612">
        <f>(IF(WIF112-WIF107&lt;0,0,WIF112-WIF107)+WIF156)*(1+Data1!C25)+IF($D$5="Koncesija",-#REF!*Data1!C25,0)</f>
        <v>0</v>
      </c>
      <c r="WIG165" s="612">
        <f>(IF(WIG112-WIG107&lt;0,0,WIG112-WIG107)+WIG156)*(1+Data1!C25)+IF($D$5="Koncesija",-#REF!*Data1!C25,0)</f>
        <v>0</v>
      </c>
      <c r="WIH165" s="612">
        <f>(IF(WIH112-WIH107&lt;0,0,WIH112-WIH107)+WIH156)*(1+Data1!C25)+IF($D$5="Koncesija",-#REF!*Data1!C25,0)</f>
        <v>0</v>
      </c>
      <c r="WII165" s="612">
        <f>(IF(WII112-WII107&lt;0,0,WII112-WII107)+WII156)*(1+Data1!C25)+IF($D$5="Koncesija",-#REF!*Data1!C25,0)</f>
        <v>0</v>
      </c>
      <c r="WIJ165" s="612">
        <f>(IF(WIJ112-WIJ107&lt;0,0,WIJ112-WIJ107)+WIJ156)*(1+Data1!C25)+IF($D$5="Koncesija",-#REF!*Data1!C25,0)</f>
        <v>0</v>
      </c>
      <c r="WIK165" s="612">
        <f>(IF(WIK112-WIK107&lt;0,0,WIK112-WIK107)+WIK156)*(1+Data1!C25)+IF($D$5="Koncesija",-#REF!*Data1!C25,0)</f>
        <v>0</v>
      </c>
      <c r="WIL165" s="612">
        <f>(IF(WIL112-WIL107&lt;0,0,WIL112-WIL107)+WIL156)*(1+Data1!C25)+IF($D$5="Koncesija",-#REF!*Data1!C25,0)</f>
        <v>0</v>
      </c>
      <c r="WIM165" s="612">
        <f>(IF(WIM112-WIM107&lt;0,0,WIM112-WIM107)+WIM156)*(1+Data1!C25)+IF($D$5="Koncesija",-#REF!*Data1!C25,0)</f>
        <v>0</v>
      </c>
      <c r="WIN165" s="612">
        <f>(IF(WIN112-WIN107&lt;0,0,WIN112-WIN107)+WIN156)*(1+Data1!C25)+IF($D$5="Koncesija",-#REF!*Data1!C25,0)</f>
        <v>0</v>
      </c>
      <c r="WIO165" s="612">
        <f>(IF(WIO112-WIO107&lt;0,0,WIO112-WIO107)+WIO156)*(1+Data1!C25)+IF($D$5="Koncesija",-#REF!*Data1!C25,0)</f>
        <v>0</v>
      </c>
      <c r="WIP165" s="612">
        <f>(IF(WIP112-WIP107&lt;0,0,WIP112-WIP107)+WIP156)*(1+Data1!C25)+IF($D$5="Koncesija",-#REF!*Data1!C25,0)</f>
        <v>0</v>
      </c>
      <c r="WIQ165" s="612">
        <f>(IF(WIQ112-WIQ107&lt;0,0,WIQ112-WIQ107)+WIQ156)*(1+Data1!C25)+IF($D$5="Koncesija",-#REF!*Data1!C25,0)</f>
        <v>0</v>
      </c>
      <c r="WIR165" s="612">
        <f>(IF(WIR112-WIR107&lt;0,0,WIR112-WIR107)+WIR156)*(1+Data1!C25)+IF($D$5="Koncesija",-#REF!*Data1!C25,0)</f>
        <v>0</v>
      </c>
      <c r="WIS165" s="612">
        <f>(IF(WIS112-WIS107&lt;0,0,WIS112-WIS107)+WIS156)*(1+Data1!C25)+IF($D$5="Koncesija",-#REF!*Data1!C25,0)</f>
        <v>0</v>
      </c>
      <c r="WIT165" s="612">
        <f>(IF(WIT112-WIT107&lt;0,0,WIT112-WIT107)+WIT156)*(1+Data1!C25)+IF($D$5="Koncesija",-#REF!*Data1!C25,0)</f>
        <v>0</v>
      </c>
      <c r="WIU165" s="612">
        <f>(IF(WIU112-WIU107&lt;0,0,WIU112-WIU107)+WIU156)*(1+Data1!C25)+IF($D$5="Koncesija",-#REF!*Data1!C25,0)</f>
        <v>0</v>
      </c>
      <c r="WIV165" s="612">
        <f>(IF(WIV112-WIV107&lt;0,0,WIV112-WIV107)+WIV156)*(1+Data1!C25)+IF($D$5="Koncesija",-#REF!*Data1!C25,0)</f>
        <v>0</v>
      </c>
      <c r="WIW165" s="612">
        <f>(IF(WIW112-WIW107&lt;0,0,WIW112-WIW107)+WIW156)*(1+Data1!C25)+IF($D$5="Koncesija",-#REF!*Data1!C25,0)</f>
        <v>0</v>
      </c>
      <c r="WIX165" s="612">
        <f>(IF(WIX112-WIX107&lt;0,0,WIX112-WIX107)+WIX156)*(1+Data1!C25)+IF($D$5="Koncesija",-#REF!*Data1!C25,0)</f>
        <v>0</v>
      </c>
      <c r="WIY165" s="612">
        <f>(IF(WIY112-WIY107&lt;0,0,WIY112-WIY107)+WIY156)*(1+Data1!C25)+IF($D$5="Koncesija",-#REF!*Data1!C25,0)</f>
        <v>0</v>
      </c>
      <c r="WIZ165" s="612">
        <f>(IF(WIZ112-WIZ107&lt;0,0,WIZ112-WIZ107)+WIZ156)*(1+Data1!C25)+IF($D$5="Koncesija",-#REF!*Data1!C25,0)</f>
        <v>0</v>
      </c>
      <c r="WJA165" s="612">
        <f>(IF(WJA112-WJA107&lt;0,0,WJA112-WJA107)+WJA156)*(1+Data1!C25)+IF($D$5="Koncesija",-#REF!*Data1!C25,0)</f>
        <v>0</v>
      </c>
      <c r="WJB165" s="612">
        <f>(IF(WJB112-WJB107&lt;0,0,WJB112-WJB107)+WJB156)*(1+Data1!C25)+IF($D$5="Koncesija",-#REF!*Data1!C25,0)</f>
        <v>0</v>
      </c>
      <c r="WJC165" s="612">
        <f>(IF(WJC112-WJC107&lt;0,0,WJC112-WJC107)+WJC156)*(1+Data1!C25)+IF($D$5="Koncesija",-#REF!*Data1!C25,0)</f>
        <v>0</v>
      </c>
      <c r="WJD165" s="612">
        <f>(IF(WJD112-WJD107&lt;0,0,WJD112-WJD107)+WJD156)*(1+Data1!C25)+IF($D$5="Koncesija",-#REF!*Data1!C25,0)</f>
        <v>0</v>
      </c>
      <c r="WJE165" s="612">
        <f>(IF(WJE112-WJE107&lt;0,0,WJE112-WJE107)+WJE156)*(1+Data1!C25)+IF($D$5="Koncesija",-#REF!*Data1!C25,0)</f>
        <v>0</v>
      </c>
      <c r="WJF165" s="612">
        <f>(IF(WJF112-WJF107&lt;0,0,WJF112-WJF107)+WJF156)*(1+Data1!C25)+IF($D$5="Koncesija",-#REF!*Data1!C25,0)</f>
        <v>0</v>
      </c>
      <c r="WJG165" s="612">
        <f>(IF(WJG112-WJG107&lt;0,0,WJG112-WJG107)+WJG156)*(1+Data1!C25)+IF($D$5="Koncesija",-#REF!*Data1!C25,0)</f>
        <v>0</v>
      </c>
      <c r="WJH165" s="612">
        <f>(IF(WJH112-WJH107&lt;0,0,WJH112-WJH107)+WJH156)*(1+Data1!C25)+IF($D$5="Koncesija",-#REF!*Data1!C25,0)</f>
        <v>0</v>
      </c>
      <c r="WJI165" s="612">
        <f>(IF(WJI112-WJI107&lt;0,0,WJI112-WJI107)+WJI156)*(1+Data1!C25)+IF($D$5="Koncesija",-#REF!*Data1!C25,0)</f>
        <v>0</v>
      </c>
      <c r="WJJ165" s="612">
        <f>(IF(WJJ112-WJJ107&lt;0,0,WJJ112-WJJ107)+WJJ156)*(1+Data1!C25)+IF($D$5="Koncesija",-#REF!*Data1!C25,0)</f>
        <v>0</v>
      </c>
      <c r="WJK165" s="612">
        <f>(IF(WJK112-WJK107&lt;0,0,WJK112-WJK107)+WJK156)*(1+Data1!C25)+IF($D$5="Koncesija",-#REF!*Data1!C25,0)</f>
        <v>0</v>
      </c>
      <c r="WJL165" s="612">
        <f>(IF(WJL112-WJL107&lt;0,0,WJL112-WJL107)+WJL156)*(1+Data1!C25)+IF($D$5="Koncesija",-#REF!*Data1!C25,0)</f>
        <v>0</v>
      </c>
      <c r="WJM165" s="612">
        <f>(IF(WJM112-WJM107&lt;0,0,WJM112-WJM107)+WJM156)*(1+Data1!C25)+IF($D$5="Koncesija",-#REF!*Data1!C25,0)</f>
        <v>0</v>
      </c>
      <c r="WJN165" s="612">
        <f>(IF(WJN112-WJN107&lt;0,0,WJN112-WJN107)+WJN156)*(1+Data1!C25)+IF($D$5="Koncesija",-#REF!*Data1!C25,0)</f>
        <v>0</v>
      </c>
      <c r="WJO165" s="612">
        <f>(IF(WJO112-WJO107&lt;0,0,WJO112-WJO107)+WJO156)*(1+Data1!C25)+IF($D$5="Koncesija",-#REF!*Data1!C25,0)</f>
        <v>0</v>
      </c>
      <c r="WJP165" s="612">
        <f>(IF(WJP112-WJP107&lt;0,0,WJP112-WJP107)+WJP156)*(1+Data1!C25)+IF($D$5="Koncesija",-#REF!*Data1!C25,0)</f>
        <v>0</v>
      </c>
      <c r="WJQ165" s="612">
        <f>(IF(WJQ112-WJQ107&lt;0,0,WJQ112-WJQ107)+WJQ156)*(1+Data1!C25)+IF($D$5="Koncesija",-#REF!*Data1!C25,0)</f>
        <v>0</v>
      </c>
      <c r="WJR165" s="612">
        <f>(IF(WJR112-WJR107&lt;0,0,WJR112-WJR107)+WJR156)*(1+Data1!C25)+IF($D$5="Koncesija",-#REF!*Data1!C25,0)</f>
        <v>0</v>
      </c>
      <c r="WJS165" s="612">
        <f>(IF(WJS112-WJS107&lt;0,0,WJS112-WJS107)+WJS156)*(1+Data1!C25)+IF($D$5="Koncesija",-#REF!*Data1!C25,0)</f>
        <v>0</v>
      </c>
      <c r="WJT165" s="612">
        <f>(IF(WJT112-WJT107&lt;0,0,WJT112-WJT107)+WJT156)*(1+Data1!C25)+IF($D$5="Koncesija",-#REF!*Data1!C25,0)</f>
        <v>0</v>
      </c>
      <c r="WJU165" s="612">
        <f>(IF(WJU112-WJU107&lt;0,0,WJU112-WJU107)+WJU156)*(1+Data1!C25)+IF($D$5="Koncesija",-#REF!*Data1!C25,0)</f>
        <v>0</v>
      </c>
      <c r="WJV165" s="612">
        <f>(IF(WJV112-WJV107&lt;0,0,WJV112-WJV107)+WJV156)*(1+Data1!C25)+IF($D$5="Koncesija",-#REF!*Data1!C25,0)</f>
        <v>0</v>
      </c>
      <c r="WJW165" s="612">
        <f>(IF(WJW112-WJW107&lt;0,0,WJW112-WJW107)+WJW156)*(1+Data1!C25)+IF($D$5="Koncesija",-#REF!*Data1!C25,0)</f>
        <v>0</v>
      </c>
      <c r="WJX165" s="612">
        <f>(IF(WJX112-WJX107&lt;0,0,WJX112-WJX107)+WJX156)*(1+Data1!C25)+IF($D$5="Koncesija",-#REF!*Data1!C25,0)</f>
        <v>0</v>
      </c>
      <c r="WJY165" s="612">
        <f>(IF(WJY112-WJY107&lt;0,0,WJY112-WJY107)+WJY156)*(1+Data1!C25)+IF($D$5="Koncesija",-#REF!*Data1!C25,0)</f>
        <v>0</v>
      </c>
      <c r="WJZ165" s="612">
        <f>(IF(WJZ112-WJZ107&lt;0,0,WJZ112-WJZ107)+WJZ156)*(1+Data1!C25)+IF($D$5="Koncesija",-#REF!*Data1!C25,0)</f>
        <v>0</v>
      </c>
      <c r="WKA165" s="612">
        <f>(IF(WKA112-WKA107&lt;0,0,WKA112-WKA107)+WKA156)*(1+Data1!C25)+IF($D$5="Koncesija",-#REF!*Data1!C25,0)</f>
        <v>0</v>
      </c>
      <c r="WKB165" s="612">
        <f>(IF(WKB112-WKB107&lt;0,0,WKB112-WKB107)+WKB156)*(1+Data1!C25)+IF($D$5="Koncesija",-#REF!*Data1!C25,0)</f>
        <v>0</v>
      </c>
      <c r="WKC165" s="612">
        <f>(IF(WKC112-WKC107&lt;0,0,WKC112-WKC107)+WKC156)*(1+Data1!C25)+IF($D$5="Koncesija",-#REF!*Data1!C25,0)</f>
        <v>0</v>
      </c>
      <c r="WKD165" s="612">
        <f>(IF(WKD112-WKD107&lt;0,0,WKD112-WKD107)+WKD156)*(1+Data1!C25)+IF($D$5="Koncesija",-#REF!*Data1!C25,0)</f>
        <v>0</v>
      </c>
      <c r="WKE165" s="612">
        <f>(IF(WKE112-WKE107&lt;0,0,WKE112-WKE107)+WKE156)*(1+Data1!C25)+IF($D$5="Koncesija",-#REF!*Data1!C25,0)</f>
        <v>0</v>
      </c>
      <c r="WKF165" s="612">
        <f>(IF(WKF112-WKF107&lt;0,0,WKF112-WKF107)+WKF156)*(1+Data1!C25)+IF($D$5="Koncesija",-#REF!*Data1!C25,0)</f>
        <v>0</v>
      </c>
      <c r="WKG165" s="612">
        <f>(IF(WKG112-WKG107&lt;0,0,WKG112-WKG107)+WKG156)*(1+Data1!C25)+IF($D$5="Koncesija",-#REF!*Data1!C25,0)</f>
        <v>0</v>
      </c>
      <c r="WKH165" s="612">
        <f>(IF(WKH112-WKH107&lt;0,0,WKH112-WKH107)+WKH156)*(1+Data1!C25)+IF($D$5="Koncesija",-#REF!*Data1!C25,0)</f>
        <v>0</v>
      </c>
      <c r="WKI165" s="612">
        <f>(IF(WKI112-WKI107&lt;0,0,WKI112-WKI107)+WKI156)*(1+Data1!C25)+IF($D$5="Koncesija",-#REF!*Data1!C25,0)</f>
        <v>0</v>
      </c>
      <c r="WKJ165" s="612">
        <f>(IF(WKJ112-WKJ107&lt;0,0,WKJ112-WKJ107)+WKJ156)*(1+Data1!C25)+IF($D$5="Koncesija",-#REF!*Data1!C25,0)</f>
        <v>0</v>
      </c>
      <c r="WKK165" s="612">
        <f>(IF(WKK112-WKK107&lt;0,0,WKK112-WKK107)+WKK156)*(1+Data1!C25)+IF($D$5="Koncesija",-#REF!*Data1!C25,0)</f>
        <v>0</v>
      </c>
      <c r="WKL165" s="612">
        <f>(IF(WKL112-WKL107&lt;0,0,WKL112-WKL107)+WKL156)*(1+Data1!C25)+IF($D$5="Koncesija",-#REF!*Data1!C25,0)</f>
        <v>0</v>
      </c>
      <c r="WKM165" s="612">
        <f>(IF(WKM112-WKM107&lt;0,0,WKM112-WKM107)+WKM156)*(1+Data1!C25)+IF($D$5="Koncesija",-#REF!*Data1!C25,0)</f>
        <v>0</v>
      </c>
      <c r="WKN165" s="612">
        <f>(IF(WKN112-WKN107&lt;0,0,WKN112-WKN107)+WKN156)*(1+Data1!C25)+IF($D$5="Koncesija",-#REF!*Data1!C25,0)</f>
        <v>0</v>
      </c>
      <c r="WKO165" s="612">
        <f>(IF(WKO112-WKO107&lt;0,0,WKO112-WKO107)+WKO156)*(1+Data1!C25)+IF($D$5="Koncesija",-#REF!*Data1!C25,0)</f>
        <v>0</v>
      </c>
      <c r="WKP165" s="612">
        <f>(IF(WKP112-WKP107&lt;0,0,WKP112-WKP107)+WKP156)*(1+Data1!C25)+IF($D$5="Koncesija",-#REF!*Data1!C25,0)</f>
        <v>0</v>
      </c>
      <c r="WKQ165" s="612">
        <f>(IF(WKQ112-WKQ107&lt;0,0,WKQ112-WKQ107)+WKQ156)*(1+Data1!C25)+IF($D$5="Koncesija",-#REF!*Data1!C25,0)</f>
        <v>0</v>
      </c>
      <c r="WKR165" s="612">
        <f>(IF(WKR112-WKR107&lt;0,0,WKR112-WKR107)+WKR156)*(1+Data1!C25)+IF($D$5="Koncesija",-#REF!*Data1!C25,0)</f>
        <v>0</v>
      </c>
      <c r="WKS165" s="612">
        <f>(IF(WKS112-WKS107&lt;0,0,WKS112-WKS107)+WKS156)*(1+Data1!C25)+IF($D$5="Koncesija",-#REF!*Data1!C25,0)</f>
        <v>0</v>
      </c>
      <c r="WKT165" s="612">
        <f>(IF(WKT112-WKT107&lt;0,0,WKT112-WKT107)+WKT156)*(1+Data1!C25)+IF($D$5="Koncesija",-#REF!*Data1!C25,0)</f>
        <v>0</v>
      </c>
      <c r="WKU165" s="612">
        <f>(IF(WKU112-WKU107&lt;0,0,WKU112-WKU107)+WKU156)*(1+Data1!C25)+IF($D$5="Koncesija",-#REF!*Data1!C25,0)</f>
        <v>0</v>
      </c>
      <c r="WKV165" s="612">
        <f>(IF(WKV112-WKV107&lt;0,0,WKV112-WKV107)+WKV156)*(1+Data1!C25)+IF($D$5="Koncesija",-#REF!*Data1!C25,0)</f>
        <v>0</v>
      </c>
      <c r="WKW165" s="612">
        <f>(IF(WKW112-WKW107&lt;0,0,WKW112-WKW107)+WKW156)*(1+Data1!C25)+IF($D$5="Koncesija",-#REF!*Data1!C25,0)</f>
        <v>0</v>
      </c>
      <c r="WKX165" s="612">
        <f>(IF(WKX112-WKX107&lt;0,0,WKX112-WKX107)+WKX156)*(1+Data1!C25)+IF($D$5="Koncesija",-#REF!*Data1!C25,0)</f>
        <v>0</v>
      </c>
      <c r="WKY165" s="612">
        <f>(IF(WKY112-WKY107&lt;0,0,WKY112-WKY107)+WKY156)*(1+Data1!C25)+IF($D$5="Koncesija",-#REF!*Data1!C25,0)</f>
        <v>0</v>
      </c>
      <c r="WKZ165" s="612">
        <f>(IF(WKZ112-WKZ107&lt;0,0,WKZ112-WKZ107)+WKZ156)*(1+Data1!C25)+IF($D$5="Koncesija",-#REF!*Data1!C25,0)</f>
        <v>0</v>
      </c>
      <c r="WLA165" s="612">
        <f>(IF(WLA112-WLA107&lt;0,0,WLA112-WLA107)+WLA156)*(1+Data1!C25)+IF($D$5="Koncesija",-#REF!*Data1!C25,0)</f>
        <v>0</v>
      </c>
      <c r="WLB165" s="612">
        <f>(IF(WLB112-WLB107&lt;0,0,WLB112-WLB107)+WLB156)*(1+Data1!C25)+IF($D$5="Koncesija",-#REF!*Data1!C25,0)</f>
        <v>0</v>
      </c>
      <c r="WLC165" s="612">
        <f>(IF(WLC112-WLC107&lt;0,0,WLC112-WLC107)+WLC156)*(1+Data1!C25)+IF($D$5="Koncesija",-#REF!*Data1!C25,0)</f>
        <v>0</v>
      </c>
      <c r="WLD165" s="612">
        <f>(IF(WLD112-WLD107&lt;0,0,WLD112-WLD107)+WLD156)*(1+Data1!C25)+IF($D$5="Koncesija",-#REF!*Data1!C25,0)</f>
        <v>0</v>
      </c>
      <c r="WLE165" s="612">
        <f>(IF(WLE112-WLE107&lt;0,0,WLE112-WLE107)+WLE156)*(1+Data1!C25)+IF($D$5="Koncesija",-#REF!*Data1!C25,0)</f>
        <v>0</v>
      </c>
      <c r="WLF165" s="612">
        <f>(IF(WLF112-WLF107&lt;0,0,WLF112-WLF107)+WLF156)*(1+Data1!C25)+IF($D$5="Koncesija",-#REF!*Data1!C25,0)</f>
        <v>0</v>
      </c>
      <c r="WLG165" s="612">
        <f>(IF(WLG112-WLG107&lt;0,0,WLG112-WLG107)+WLG156)*(1+Data1!C25)+IF($D$5="Koncesija",-#REF!*Data1!C25,0)</f>
        <v>0</v>
      </c>
      <c r="WLH165" s="612">
        <f>(IF(WLH112-WLH107&lt;0,0,WLH112-WLH107)+WLH156)*(1+Data1!C25)+IF($D$5="Koncesija",-#REF!*Data1!C25,0)</f>
        <v>0</v>
      </c>
      <c r="WLI165" s="612">
        <f>(IF(WLI112-WLI107&lt;0,0,WLI112-WLI107)+WLI156)*(1+Data1!C25)+IF($D$5="Koncesija",-#REF!*Data1!C25,0)</f>
        <v>0</v>
      </c>
      <c r="WLJ165" s="612">
        <f>(IF(WLJ112-WLJ107&lt;0,0,WLJ112-WLJ107)+WLJ156)*(1+Data1!C25)+IF($D$5="Koncesija",-#REF!*Data1!C25,0)</f>
        <v>0</v>
      </c>
      <c r="WLK165" s="612">
        <f>(IF(WLK112-WLK107&lt;0,0,WLK112-WLK107)+WLK156)*(1+Data1!C25)+IF($D$5="Koncesija",-#REF!*Data1!C25,0)</f>
        <v>0</v>
      </c>
      <c r="WLL165" s="612">
        <f>(IF(WLL112-WLL107&lt;0,0,WLL112-WLL107)+WLL156)*(1+Data1!C25)+IF($D$5="Koncesija",-#REF!*Data1!C25,0)</f>
        <v>0</v>
      </c>
      <c r="WLM165" s="612">
        <f>(IF(WLM112-WLM107&lt;0,0,WLM112-WLM107)+WLM156)*(1+Data1!C25)+IF($D$5="Koncesija",-#REF!*Data1!C25,0)</f>
        <v>0</v>
      </c>
      <c r="WLN165" s="612">
        <f>(IF(WLN112-WLN107&lt;0,0,WLN112-WLN107)+WLN156)*(1+Data1!C25)+IF($D$5="Koncesija",-#REF!*Data1!C25,0)</f>
        <v>0</v>
      </c>
      <c r="WLO165" s="612">
        <f>(IF(WLO112-WLO107&lt;0,0,WLO112-WLO107)+WLO156)*(1+Data1!C25)+IF($D$5="Koncesija",-#REF!*Data1!C25,0)</f>
        <v>0</v>
      </c>
      <c r="WLP165" s="612">
        <f>(IF(WLP112-WLP107&lt;0,0,WLP112-WLP107)+WLP156)*(1+Data1!C25)+IF($D$5="Koncesija",-#REF!*Data1!C25,0)</f>
        <v>0</v>
      </c>
      <c r="WLQ165" s="612">
        <f>(IF(WLQ112-WLQ107&lt;0,0,WLQ112-WLQ107)+WLQ156)*(1+Data1!C25)+IF($D$5="Koncesija",-#REF!*Data1!C25,0)</f>
        <v>0</v>
      </c>
      <c r="WLR165" s="612">
        <f>(IF(WLR112-WLR107&lt;0,0,WLR112-WLR107)+WLR156)*(1+Data1!C25)+IF($D$5="Koncesija",-#REF!*Data1!C25,0)</f>
        <v>0</v>
      </c>
      <c r="WLS165" s="612">
        <f>(IF(WLS112-WLS107&lt;0,0,WLS112-WLS107)+WLS156)*(1+Data1!C25)+IF($D$5="Koncesija",-#REF!*Data1!C25,0)</f>
        <v>0</v>
      </c>
      <c r="WLT165" s="612">
        <f>(IF(WLT112-WLT107&lt;0,0,WLT112-WLT107)+WLT156)*(1+Data1!C25)+IF($D$5="Koncesija",-#REF!*Data1!C25,0)</f>
        <v>0</v>
      </c>
      <c r="WLU165" s="612">
        <f>(IF(WLU112-WLU107&lt;0,0,WLU112-WLU107)+WLU156)*(1+Data1!C25)+IF($D$5="Koncesija",-#REF!*Data1!C25,0)</f>
        <v>0</v>
      </c>
      <c r="WLV165" s="612">
        <f>(IF(WLV112-WLV107&lt;0,0,WLV112-WLV107)+WLV156)*(1+Data1!C25)+IF($D$5="Koncesija",-#REF!*Data1!C25,0)</f>
        <v>0</v>
      </c>
      <c r="WLW165" s="612">
        <f>(IF(WLW112-WLW107&lt;0,0,WLW112-WLW107)+WLW156)*(1+Data1!C25)+IF($D$5="Koncesija",-#REF!*Data1!C25,0)</f>
        <v>0</v>
      </c>
      <c r="WLX165" s="612">
        <f>(IF(WLX112-WLX107&lt;0,0,WLX112-WLX107)+WLX156)*(1+Data1!C25)+IF($D$5="Koncesija",-#REF!*Data1!C25,0)</f>
        <v>0</v>
      </c>
      <c r="WLY165" s="612">
        <f>(IF(WLY112-WLY107&lt;0,0,WLY112-WLY107)+WLY156)*(1+Data1!C25)+IF($D$5="Koncesija",-#REF!*Data1!C25,0)</f>
        <v>0</v>
      </c>
      <c r="WLZ165" s="612">
        <f>(IF(WLZ112-WLZ107&lt;0,0,WLZ112-WLZ107)+WLZ156)*(1+Data1!C25)+IF($D$5="Koncesija",-#REF!*Data1!C25,0)</f>
        <v>0</v>
      </c>
      <c r="WMA165" s="612">
        <f>(IF(WMA112-WMA107&lt;0,0,WMA112-WMA107)+WMA156)*(1+Data1!C25)+IF($D$5="Koncesija",-#REF!*Data1!C25,0)</f>
        <v>0</v>
      </c>
      <c r="WMB165" s="612">
        <f>(IF(WMB112-WMB107&lt;0,0,WMB112-WMB107)+WMB156)*(1+Data1!C25)+IF($D$5="Koncesija",-#REF!*Data1!C25,0)</f>
        <v>0</v>
      </c>
      <c r="WMC165" s="612">
        <f>(IF(WMC112-WMC107&lt;0,0,WMC112-WMC107)+WMC156)*(1+Data1!C25)+IF($D$5="Koncesija",-#REF!*Data1!C25,0)</f>
        <v>0</v>
      </c>
      <c r="WMD165" s="612">
        <f>(IF(WMD112-WMD107&lt;0,0,WMD112-WMD107)+WMD156)*(1+Data1!C25)+IF($D$5="Koncesija",-#REF!*Data1!C25,0)</f>
        <v>0</v>
      </c>
      <c r="WME165" s="612">
        <f>(IF(WME112-WME107&lt;0,0,WME112-WME107)+WME156)*(1+Data1!C25)+IF($D$5="Koncesija",-#REF!*Data1!C25,0)</f>
        <v>0</v>
      </c>
      <c r="WMF165" s="612">
        <f>(IF(WMF112-WMF107&lt;0,0,WMF112-WMF107)+WMF156)*(1+Data1!C25)+IF($D$5="Koncesija",-#REF!*Data1!C25,0)</f>
        <v>0</v>
      </c>
      <c r="WMG165" s="612">
        <f>(IF(WMG112-WMG107&lt;0,0,WMG112-WMG107)+WMG156)*(1+Data1!C25)+IF($D$5="Koncesija",-#REF!*Data1!C25,0)</f>
        <v>0</v>
      </c>
      <c r="WMH165" s="612">
        <f>(IF(WMH112-WMH107&lt;0,0,WMH112-WMH107)+WMH156)*(1+Data1!C25)+IF($D$5="Koncesija",-#REF!*Data1!C25,0)</f>
        <v>0</v>
      </c>
      <c r="WMI165" s="612">
        <f>(IF(WMI112-WMI107&lt;0,0,WMI112-WMI107)+WMI156)*(1+Data1!C25)+IF($D$5="Koncesija",-#REF!*Data1!C25,0)</f>
        <v>0</v>
      </c>
      <c r="WMJ165" s="612">
        <f>(IF(WMJ112-WMJ107&lt;0,0,WMJ112-WMJ107)+WMJ156)*(1+Data1!C25)+IF($D$5="Koncesija",-#REF!*Data1!C25,0)</f>
        <v>0</v>
      </c>
      <c r="WMK165" s="612">
        <f>(IF(WMK112-WMK107&lt;0,0,WMK112-WMK107)+WMK156)*(1+Data1!C25)+IF($D$5="Koncesija",-#REF!*Data1!C25,0)</f>
        <v>0</v>
      </c>
      <c r="WML165" s="612">
        <f>(IF(WML112-WML107&lt;0,0,WML112-WML107)+WML156)*(1+Data1!C25)+IF($D$5="Koncesija",-#REF!*Data1!C25,0)</f>
        <v>0</v>
      </c>
      <c r="WMM165" s="612">
        <f>(IF(WMM112-WMM107&lt;0,0,WMM112-WMM107)+WMM156)*(1+Data1!C25)+IF($D$5="Koncesija",-#REF!*Data1!C25,0)</f>
        <v>0</v>
      </c>
      <c r="WMN165" s="612">
        <f>(IF(WMN112-WMN107&lt;0,0,WMN112-WMN107)+WMN156)*(1+Data1!C25)+IF($D$5="Koncesija",-#REF!*Data1!C25,0)</f>
        <v>0</v>
      </c>
      <c r="WMO165" s="612">
        <f>(IF(WMO112-WMO107&lt;0,0,WMO112-WMO107)+WMO156)*(1+Data1!C25)+IF($D$5="Koncesija",-#REF!*Data1!C25,0)</f>
        <v>0</v>
      </c>
      <c r="WMP165" s="612">
        <f>(IF(WMP112-WMP107&lt;0,0,WMP112-WMP107)+WMP156)*(1+Data1!C25)+IF($D$5="Koncesija",-#REF!*Data1!C25,0)</f>
        <v>0</v>
      </c>
      <c r="WMQ165" s="612">
        <f>(IF(WMQ112-WMQ107&lt;0,0,WMQ112-WMQ107)+WMQ156)*(1+Data1!C25)+IF($D$5="Koncesija",-#REF!*Data1!C25,0)</f>
        <v>0</v>
      </c>
      <c r="WMR165" s="612">
        <f>(IF(WMR112-WMR107&lt;0,0,WMR112-WMR107)+WMR156)*(1+Data1!C25)+IF($D$5="Koncesija",-#REF!*Data1!C25,0)</f>
        <v>0</v>
      </c>
      <c r="WMS165" s="612">
        <f>(IF(WMS112-WMS107&lt;0,0,WMS112-WMS107)+WMS156)*(1+Data1!C25)+IF($D$5="Koncesija",-#REF!*Data1!C25,0)</f>
        <v>0</v>
      </c>
      <c r="WMT165" s="612">
        <f>(IF(WMT112-WMT107&lt;0,0,WMT112-WMT107)+WMT156)*(1+Data1!C25)+IF($D$5="Koncesija",-#REF!*Data1!C25,0)</f>
        <v>0</v>
      </c>
      <c r="WMU165" s="612">
        <f>(IF(WMU112-WMU107&lt;0,0,WMU112-WMU107)+WMU156)*(1+Data1!C25)+IF($D$5="Koncesija",-#REF!*Data1!C25,0)</f>
        <v>0</v>
      </c>
      <c r="WMV165" s="612">
        <f>(IF(WMV112-WMV107&lt;0,0,WMV112-WMV107)+WMV156)*(1+Data1!C25)+IF($D$5="Koncesija",-#REF!*Data1!C25,0)</f>
        <v>0</v>
      </c>
      <c r="WMW165" s="612">
        <f>(IF(WMW112-WMW107&lt;0,0,WMW112-WMW107)+WMW156)*(1+Data1!C25)+IF($D$5="Koncesija",-#REF!*Data1!C25,0)</f>
        <v>0</v>
      </c>
      <c r="WMX165" s="612">
        <f>(IF(WMX112-WMX107&lt;0,0,WMX112-WMX107)+WMX156)*(1+Data1!C25)+IF($D$5="Koncesija",-#REF!*Data1!C25,0)</f>
        <v>0</v>
      </c>
      <c r="WMY165" s="612">
        <f>(IF(WMY112-WMY107&lt;0,0,WMY112-WMY107)+WMY156)*(1+Data1!C25)+IF($D$5="Koncesija",-#REF!*Data1!C25,0)</f>
        <v>0</v>
      </c>
      <c r="WMZ165" s="612">
        <f>(IF(WMZ112-WMZ107&lt;0,0,WMZ112-WMZ107)+WMZ156)*(1+Data1!C25)+IF($D$5="Koncesija",-#REF!*Data1!C25,0)</f>
        <v>0</v>
      </c>
      <c r="WNA165" s="612">
        <f>(IF(WNA112-WNA107&lt;0,0,WNA112-WNA107)+WNA156)*(1+Data1!C25)+IF($D$5="Koncesija",-#REF!*Data1!C25,0)</f>
        <v>0</v>
      </c>
      <c r="WNB165" s="612">
        <f>(IF(WNB112-WNB107&lt;0,0,WNB112-WNB107)+WNB156)*(1+Data1!C25)+IF($D$5="Koncesija",-#REF!*Data1!C25,0)</f>
        <v>0</v>
      </c>
      <c r="WNC165" s="612">
        <f>(IF(WNC112-WNC107&lt;0,0,WNC112-WNC107)+WNC156)*(1+Data1!C25)+IF($D$5="Koncesija",-#REF!*Data1!C25,0)</f>
        <v>0</v>
      </c>
      <c r="WND165" s="612">
        <f>(IF(WND112-WND107&lt;0,0,WND112-WND107)+WND156)*(1+Data1!C25)+IF($D$5="Koncesija",-#REF!*Data1!C25,0)</f>
        <v>0</v>
      </c>
      <c r="WNE165" s="612">
        <f>(IF(WNE112-WNE107&lt;0,0,WNE112-WNE107)+WNE156)*(1+Data1!C25)+IF($D$5="Koncesija",-#REF!*Data1!C25,0)</f>
        <v>0</v>
      </c>
      <c r="WNF165" s="612">
        <f>(IF(WNF112-WNF107&lt;0,0,WNF112-WNF107)+WNF156)*(1+Data1!C25)+IF($D$5="Koncesija",-#REF!*Data1!C25,0)</f>
        <v>0</v>
      </c>
      <c r="WNG165" s="612">
        <f>(IF(WNG112-WNG107&lt;0,0,WNG112-WNG107)+WNG156)*(1+Data1!C25)+IF($D$5="Koncesija",-#REF!*Data1!C25,0)</f>
        <v>0</v>
      </c>
      <c r="WNH165" s="612">
        <f>(IF(WNH112-WNH107&lt;0,0,WNH112-WNH107)+WNH156)*(1+Data1!C25)+IF($D$5="Koncesija",-#REF!*Data1!C25,0)</f>
        <v>0</v>
      </c>
      <c r="WNI165" s="612">
        <f>(IF(WNI112-WNI107&lt;0,0,WNI112-WNI107)+WNI156)*(1+Data1!C25)+IF($D$5="Koncesija",-#REF!*Data1!C25,0)</f>
        <v>0</v>
      </c>
      <c r="WNJ165" s="612">
        <f>(IF(WNJ112-WNJ107&lt;0,0,WNJ112-WNJ107)+WNJ156)*(1+Data1!C25)+IF($D$5="Koncesija",-#REF!*Data1!C25,0)</f>
        <v>0</v>
      </c>
      <c r="WNK165" s="612">
        <f>(IF(WNK112-WNK107&lt;0,0,WNK112-WNK107)+WNK156)*(1+Data1!C25)+IF($D$5="Koncesija",-#REF!*Data1!C25,0)</f>
        <v>0</v>
      </c>
      <c r="WNL165" s="612">
        <f>(IF(WNL112-WNL107&lt;0,0,WNL112-WNL107)+WNL156)*(1+Data1!C25)+IF($D$5="Koncesija",-#REF!*Data1!C25,0)</f>
        <v>0</v>
      </c>
      <c r="WNM165" s="612">
        <f>(IF(WNM112-WNM107&lt;0,0,WNM112-WNM107)+WNM156)*(1+Data1!C25)+IF($D$5="Koncesija",-#REF!*Data1!C25,0)</f>
        <v>0</v>
      </c>
      <c r="WNN165" s="612">
        <f>(IF(WNN112-WNN107&lt;0,0,WNN112-WNN107)+WNN156)*(1+Data1!C25)+IF($D$5="Koncesija",-#REF!*Data1!C25,0)</f>
        <v>0</v>
      </c>
      <c r="WNO165" s="612">
        <f>(IF(WNO112-WNO107&lt;0,0,WNO112-WNO107)+WNO156)*(1+Data1!C25)+IF($D$5="Koncesija",-#REF!*Data1!C25,0)</f>
        <v>0</v>
      </c>
      <c r="WNP165" s="612">
        <f>(IF(WNP112-WNP107&lt;0,0,WNP112-WNP107)+WNP156)*(1+Data1!C25)+IF($D$5="Koncesija",-#REF!*Data1!C25,0)</f>
        <v>0</v>
      </c>
      <c r="WNQ165" s="612">
        <f>(IF(WNQ112-WNQ107&lt;0,0,WNQ112-WNQ107)+WNQ156)*(1+Data1!C25)+IF($D$5="Koncesija",-#REF!*Data1!C25,0)</f>
        <v>0</v>
      </c>
      <c r="WNR165" s="612">
        <f>(IF(WNR112-WNR107&lt;0,0,WNR112-WNR107)+WNR156)*(1+Data1!C25)+IF($D$5="Koncesija",-#REF!*Data1!C25,0)</f>
        <v>0</v>
      </c>
      <c r="WNS165" s="612">
        <f>(IF(WNS112-WNS107&lt;0,0,WNS112-WNS107)+WNS156)*(1+Data1!C25)+IF($D$5="Koncesija",-#REF!*Data1!C25,0)</f>
        <v>0</v>
      </c>
      <c r="WNT165" s="612">
        <f>(IF(WNT112-WNT107&lt;0,0,WNT112-WNT107)+WNT156)*(1+Data1!C25)+IF($D$5="Koncesija",-#REF!*Data1!C25,0)</f>
        <v>0</v>
      </c>
      <c r="WNU165" s="612">
        <f>(IF(WNU112-WNU107&lt;0,0,WNU112-WNU107)+WNU156)*(1+Data1!C25)+IF($D$5="Koncesija",-#REF!*Data1!C25,0)</f>
        <v>0</v>
      </c>
      <c r="WNV165" s="612">
        <f>(IF(WNV112-WNV107&lt;0,0,WNV112-WNV107)+WNV156)*(1+Data1!C25)+IF($D$5="Koncesija",-#REF!*Data1!C25,0)</f>
        <v>0</v>
      </c>
      <c r="WNW165" s="612">
        <f>(IF(WNW112-WNW107&lt;0,0,WNW112-WNW107)+WNW156)*(1+Data1!C25)+IF($D$5="Koncesija",-#REF!*Data1!C25,0)</f>
        <v>0</v>
      </c>
      <c r="WNX165" s="612">
        <f>(IF(WNX112-WNX107&lt;0,0,WNX112-WNX107)+WNX156)*(1+Data1!C25)+IF($D$5="Koncesija",-#REF!*Data1!C25,0)</f>
        <v>0</v>
      </c>
      <c r="WNY165" s="612">
        <f>(IF(WNY112-WNY107&lt;0,0,WNY112-WNY107)+WNY156)*(1+Data1!C25)+IF($D$5="Koncesija",-#REF!*Data1!C25,0)</f>
        <v>0</v>
      </c>
      <c r="WNZ165" s="612">
        <f>(IF(WNZ112-WNZ107&lt;0,0,WNZ112-WNZ107)+WNZ156)*(1+Data1!C25)+IF($D$5="Koncesija",-#REF!*Data1!C25,0)</f>
        <v>0</v>
      </c>
      <c r="WOA165" s="612">
        <f>(IF(WOA112-WOA107&lt;0,0,WOA112-WOA107)+WOA156)*(1+Data1!C25)+IF($D$5="Koncesija",-#REF!*Data1!C25,0)</f>
        <v>0</v>
      </c>
      <c r="WOB165" s="612">
        <f>(IF(WOB112-WOB107&lt;0,0,WOB112-WOB107)+WOB156)*(1+Data1!C25)+IF($D$5="Koncesija",-#REF!*Data1!C25,0)</f>
        <v>0</v>
      </c>
      <c r="WOC165" s="612">
        <f>(IF(WOC112-WOC107&lt;0,0,WOC112-WOC107)+WOC156)*(1+Data1!C25)+IF($D$5="Koncesija",-#REF!*Data1!C25,0)</f>
        <v>0</v>
      </c>
      <c r="WOD165" s="612">
        <f>(IF(WOD112-WOD107&lt;0,0,WOD112-WOD107)+WOD156)*(1+Data1!C25)+IF($D$5="Koncesija",-#REF!*Data1!C25,0)</f>
        <v>0</v>
      </c>
      <c r="WOE165" s="612">
        <f>(IF(WOE112-WOE107&lt;0,0,WOE112-WOE107)+WOE156)*(1+Data1!C25)+IF($D$5="Koncesija",-#REF!*Data1!C25,0)</f>
        <v>0</v>
      </c>
      <c r="WOF165" s="612">
        <f>(IF(WOF112-WOF107&lt;0,0,WOF112-WOF107)+WOF156)*(1+Data1!C25)+IF($D$5="Koncesija",-#REF!*Data1!C25,0)</f>
        <v>0</v>
      </c>
      <c r="WOG165" s="612">
        <f>(IF(WOG112-WOG107&lt;0,0,WOG112-WOG107)+WOG156)*(1+Data1!C25)+IF($D$5="Koncesija",-#REF!*Data1!C25,0)</f>
        <v>0</v>
      </c>
      <c r="WOH165" s="612">
        <f>(IF(WOH112-WOH107&lt;0,0,WOH112-WOH107)+WOH156)*(1+Data1!C25)+IF($D$5="Koncesija",-#REF!*Data1!C25,0)</f>
        <v>0</v>
      </c>
      <c r="WOI165" s="612">
        <f>(IF(WOI112-WOI107&lt;0,0,WOI112-WOI107)+WOI156)*(1+Data1!C25)+IF($D$5="Koncesija",-#REF!*Data1!C25,0)</f>
        <v>0</v>
      </c>
      <c r="WOJ165" s="612">
        <f>(IF(WOJ112-WOJ107&lt;0,0,WOJ112-WOJ107)+WOJ156)*(1+Data1!C25)+IF($D$5="Koncesija",-#REF!*Data1!C25,0)</f>
        <v>0</v>
      </c>
      <c r="WOK165" s="612">
        <f>(IF(WOK112-WOK107&lt;0,0,WOK112-WOK107)+WOK156)*(1+Data1!C25)+IF($D$5="Koncesija",-#REF!*Data1!C25,0)</f>
        <v>0</v>
      </c>
      <c r="WOL165" s="612">
        <f>(IF(WOL112-WOL107&lt;0,0,WOL112-WOL107)+WOL156)*(1+Data1!C25)+IF($D$5="Koncesija",-#REF!*Data1!C25,0)</f>
        <v>0</v>
      </c>
      <c r="WOM165" s="612">
        <f>(IF(WOM112-WOM107&lt;0,0,WOM112-WOM107)+WOM156)*(1+Data1!C25)+IF($D$5="Koncesija",-#REF!*Data1!C25,0)</f>
        <v>0</v>
      </c>
      <c r="WON165" s="612">
        <f>(IF(WON112-WON107&lt;0,0,WON112-WON107)+WON156)*(1+Data1!C25)+IF($D$5="Koncesija",-#REF!*Data1!C25,0)</f>
        <v>0</v>
      </c>
      <c r="WOO165" s="612">
        <f>(IF(WOO112-WOO107&lt;0,0,WOO112-WOO107)+WOO156)*(1+Data1!C25)+IF($D$5="Koncesija",-#REF!*Data1!C25,0)</f>
        <v>0</v>
      </c>
      <c r="WOP165" s="612">
        <f>(IF(WOP112-WOP107&lt;0,0,WOP112-WOP107)+WOP156)*(1+Data1!C25)+IF($D$5="Koncesija",-#REF!*Data1!C25,0)</f>
        <v>0</v>
      </c>
      <c r="WOQ165" s="612">
        <f>(IF(WOQ112-WOQ107&lt;0,0,WOQ112-WOQ107)+WOQ156)*(1+Data1!C25)+IF($D$5="Koncesija",-#REF!*Data1!C25,0)</f>
        <v>0</v>
      </c>
      <c r="WOR165" s="612">
        <f>(IF(WOR112-WOR107&lt;0,0,WOR112-WOR107)+WOR156)*(1+Data1!C25)+IF($D$5="Koncesija",-#REF!*Data1!C25,0)</f>
        <v>0</v>
      </c>
      <c r="WOS165" s="612">
        <f>(IF(WOS112-WOS107&lt;0,0,WOS112-WOS107)+WOS156)*(1+Data1!C25)+IF($D$5="Koncesija",-#REF!*Data1!C25,0)</f>
        <v>0</v>
      </c>
      <c r="WOT165" s="612">
        <f>(IF(WOT112-WOT107&lt;0,0,WOT112-WOT107)+WOT156)*(1+Data1!C25)+IF($D$5="Koncesija",-#REF!*Data1!C25,0)</f>
        <v>0</v>
      </c>
      <c r="WOU165" s="612">
        <f>(IF(WOU112-WOU107&lt;0,0,WOU112-WOU107)+WOU156)*(1+Data1!C25)+IF($D$5="Koncesija",-#REF!*Data1!C25,0)</f>
        <v>0</v>
      </c>
      <c r="WOV165" s="612">
        <f>(IF(WOV112-WOV107&lt;0,0,WOV112-WOV107)+WOV156)*(1+Data1!C25)+IF($D$5="Koncesija",-#REF!*Data1!C25,0)</f>
        <v>0</v>
      </c>
      <c r="WOW165" s="612">
        <f>(IF(WOW112-WOW107&lt;0,0,WOW112-WOW107)+WOW156)*(1+Data1!C25)+IF($D$5="Koncesija",-#REF!*Data1!C25,0)</f>
        <v>0</v>
      </c>
      <c r="WOX165" s="612">
        <f>(IF(WOX112-WOX107&lt;0,0,WOX112-WOX107)+WOX156)*(1+Data1!C25)+IF($D$5="Koncesija",-#REF!*Data1!C25,0)</f>
        <v>0</v>
      </c>
      <c r="WOY165" s="612">
        <f>(IF(WOY112-WOY107&lt;0,0,WOY112-WOY107)+WOY156)*(1+Data1!C25)+IF($D$5="Koncesija",-#REF!*Data1!C25,0)</f>
        <v>0</v>
      </c>
      <c r="WOZ165" s="612">
        <f>(IF(WOZ112-WOZ107&lt;0,0,WOZ112-WOZ107)+WOZ156)*(1+Data1!C25)+IF($D$5="Koncesija",-#REF!*Data1!C25,0)</f>
        <v>0</v>
      </c>
      <c r="WPA165" s="612">
        <f>(IF(WPA112-WPA107&lt;0,0,WPA112-WPA107)+WPA156)*(1+Data1!C25)+IF($D$5="Koncesija",-#REF!*Data1!C25,0)</f>
        <v>0</v>
      </c>
      <c r="WPB165" s="612">
        <f>(IF(WPB112-WPB107&lt;0,0,WPB112-WPB107)+WPB156)*(1+Data1!C25)+IF($D$5="Koncesija",-#REF!*Data1!C25,0)</f>
        <v>0</v>
      </c>
      <c r="WPC165" s="612">
        <f>(IF(WPC112-WPC107&lt;0,0,WPC112-WPC107)+WPC156)*(1+Data1!C25)+IF($D$5="Koncesija",-#REF!*Data1!C25,0)</f>
        <v>0</v>
      </c>
      <c r="WPD165" s="612">
        <f>(IF(WPD112-WPD107&lt;0,0,WPD112-WPD107)+WPD156)*(1+Data1!C25)+IF($D$5="Koncesija",-#REF!*Data1!C25,0)</f>
        <v>0</v>
      </c>
      <c r="WPE165" s="612">
        <f>(IF(WPE112-WPE107&lt;0,0,WPE112-WPE107)+WPE156)*(1+Data1!C25)+IF($D$5="Koncesija",-#REF!*Data1!C25,0)</f>
        <v>0</v>
      </c>
      <c r="WPF165" s="612">
        <f>(IF(WPF112-WPF107&lt;0,0,WPF112-WPF107)+WPF156)*(1+Data1!C25)+IF($D$5="Koncesija",-#REF!*Data1!C25,0)</f>
        <v>0</v>
      </c>
      <c r="WPG165" s="612">
        <f>(IF(WPG112-WPG107&lt;0,0,WPG112-WPG107)+WPG156)*(1+Data1!C25)+IF($D$5="Koncesija",-#REF!*Data1!C25,0)</f>
        <v>0</v>
      </c>
      <c r="WPH165" s="612">
        <f>(IF(WPH112-WPH107&lt;0,0,WPH112-WPH107)+WPH156)*(1+Data1!C25)+IF($D$5="Koncesija",-#REF!*Data1!C25,0)</f>
        <v>0</v>
      </c>
      <c r="WPI165" s="612">
        <f>(IF(WPI112-WPI107&lt;0,0,WPI112-WPI107)+WPI156)*(1+Data1!C25)+IF($D$5="Koncesija",-#REF!*Data1!C25,0)</f>
        <v>0</v>
      </c>
      <c r="WPJ165" s="612">
        <f>(IF(WPJ112-WPJ107&lt;0,0,WPJ112-WPJ107)+WPJ156)*(1+Data1!C25)+IF($D$5="Koncesija",-#REF!*Data1!C25,0)</f>
        <v>0</v>
      </c>
      <c r="WPK165" s="612">
        <f>(IF(WPK112-WPK107&lt;0,0,WPK112-WPK107)+WPK156)*(1+Data1!C25)+IF($D$5="Koncesija",-#REF!*Data1!C25,0)</f>
        <v>0</v>
      </c>
      <c r="WPL165" s="612">
        <f>(IF(WPL112-WPL107&lt;0,0,WPL112-WPL107)+WPL156)*(1+Data1!C25)+IF($D$5="Koncesija",-#REF!*Data1!C25,0)</f>
        <v>0</v>
      </c>
      <c r="WPM165" s="612">
        <f>(IF(WPM112-WPM107&lt;0,0,WPM112-WPM107)+WPM156)*(1+Data1!C25)+IF($D$5="Koncesija",-#REF!*Data1!C25,0)</f>
        <v>0</v>
      </c>
      <c r="WPN165" s="612">
        <f>(IF(WPN112-WPN107&lt;0,0,WPN112-WPN107)+WPN156)*(1+Data1!C25)+IF($D$5="Koncesija",-#REF!*Data1!C25,0)</f>
        <v>0</v>
      </c>
      <c r="WPO165" s="612">
        <f>(IF(WPO112-WPO107&lt;0,0,WPO112-WPO107)+WPO156)*(1+Data1!C25)+IF($D$5="Koncesija",-#REF!*Data1!C25,0)</f>
        <v>0</v>
      </c>
      <c r="WPP165" s="612">
        <f>(IF(WPP112-WPP107&lt;0,0,WPP112-WPP107)+WPP156)*(1+Data1!C25)+IF($D$5="Koncesija",-#REF!*Data1!C25,0)</f>
        <v>0</v>
      </c>
      <c r="WPQ165" s="612">
        <f>(IF(WPQ112-WPQ107&lt;0,0,WPQ112-WPQ107)+WPQ156)*(1+Data1!C25)+IF($D$5="Koncesija",-#REF!*Data1!C25,0)</f>
        <v>0</v>
      </c>
      <c r="WPR165" s="612">
        <f>(IF(WPR112-WPR107&lt;0,0,WPR112-WPR107)+WPR156)*(1+Data1!C25)+IF($D$5="Koncesija",-#REF!*Data1!C25,0)</f>
        <v>0</v>
      </c>
      <c r="WPS165" s="612">
        <f>(IF(WPS112-WPS107&lt;0,0,WPS112-WPS107)+WPS156)*(1+Data1!C25)+IF($D$5="Koncesija",-#REF!*Data1!C25,0)</f>
        <v>0</v>
      </c>
      <c r="WPT165" s="612">
        <f>(IF(WPT112-WPT107&lt;0,0,WPT112-WPT107)+WPT156)*(1+Data1!C25)+IF($D$5="Koncesija",-#REF!*Data1!C25,0)</f>
        <v>0</v>
      </c>
      <c r="WPU165" s="612">
        <f>(IF(WPU112-WPU107&lt;0,0,WPU112-WPU107)+WPU156)*(1+Data1!C25)+IF($D$5="Koncesija",-#REF!*Data1!C25,0)</f>
        <v>0</v>
      </c>
      <c r="WPV165" s="612">
        <f>(IF(WPV112-WPV107&lt;0,0,WPV112-WPV107)+WPV156)*(1+Data1!C25)+IF($D$5="Koncesija",-#REF!*Data1!C25,0)</f>
        <v>0</v>
      </c>
      <c r="WPW165" s="612">
        <f>(IF(WPW112-WPW107&lt;0,0,WPW112-WPW107)+WPW156)*(1+Data1!C25)+IF($D$5="Koncesija",-#REF!*Data1!C25,0)</f>
        <v>0</v>
      </c>
      <c r="WPX165" s="612">
        <f>(IF(WPX112-WPX107&lt;0,0,WPX112-WPX107)+WPX156)*(1+Data1!C25)+IF($D$5="Koncesija",-#REF!*Data1!C25,0)</f>
        <v>0</v>
      </c>
      <c r="WPY165" s="612">
        <f>(IF(WPY112-WPY107&lt;0,0,WPY112-WPY107)+WPY156)*(1+Data1!C25)+IF($D$5="Koncesija",-#REF!*Data1!C25,0)</f>
        <v>0</v>
      </c>
      <c r="WPZ165" s="612">
        <f>(IF(WPZ112-WPZ107&lt;0,0,WPZ112-WPZ107)+WPZ156)*(1+Data1!C25)+IF($D$5="Koncesija",-#REF!*Data1!C25,0)</f>
        <v>0</v>
      </c>
      <c r="WQA165" s="612">
        <f>(IF(WQA112-WQA107&lt;0,0,WQA112-WQA107)+WQA156)*(1+Data1!C25)+IF($D$5="Koncesija",-#REF!*Data1!C25,0)</f>
        <v>0</v>
      </c>
      <c r="WQB165" s="612">
        <f>(IF(WQB112-WQB107&lt;0,0,WQB112-WQB107)+WQB156)*(1+Data1!C25)+IF($D$5="Koncesija",-#REF!*Data1!C25,0)</f>
        <v>0</v>
      </c>
      <c r="WQC165" s="612">
        <f>(IF(WQC112-WQC107&lt;0,0,WQC112-WQC107)+WQC156)*(1+Data1!C25)+IF($D$5="Koncesija",-#REF!*Data1!C25,0)</f>
        <v>0</v>
      </c>
      <c r="WQD165" s="612">
        <f>(IF(WQD112-WQD107&lt;0,0,WQD112-WQD107)+WQD156)*(1+Data1!C25)+IF($D$5="Koncesija",-#REF!*Data1!C25,0)</f>
        <v>0</v>
      </c>
      <c r="WQE165" s="612">
        <f>(IF(WQE112-WQE107&lt;0,0,WQE112-WQE107)+WQE156)*(1+Data1!C25)+IF($D$5="Koncesija",-#REF!*Data1!C25,0)</f>
        <v>0</v>
      </c>
      <c r="WQF165" s="612">
        <f>(IF(WQF112-WQF107&lt;0,0,WQF112-WQF107)+WQF156)*(1+Data1!C25)+IF($D$5="Koncesija",-#REF!*Data1!C25,0)</f>
        <v>0</v>
      </c>
      <c r="WQG165" s="612">
        <f>(IF(WQG112-WQG107&lt;0,0,WQG112-WQG107)+WQG156)*(1+Data1!C25)+IF($D$5="Koncesija",-#REF!*Data1!C25,0)</f>
        <v>0</v>
      </c>
      <c r="WQH165" s="612">
        <f>(IF(WQH112-WQH107&lt;0,0,WQH112-WQH107)+WQH156)*(1+Data1!C25)+IF($D$5="Koncesija",-#REF!*Data1!C25,0)</f>
        <v>0</v>
      </c>
      <c r="WQI165" s="612">
        <f>(IF(WQI112-WQI107&lt;0,0,WQI112-WQI107)+WQI156)*(1+Data1!C25)+IF($D$5="Koncesija",-#REF!*Data1!C25,0)</f>
        <v>0</v>
      </c>
      <c r="WQJ165" s="612">
        <f>(IF(WQJ112-WQJ107&lt;0,0,WQJ112-WQJ107)+WQJ156)*(1+Data1!C25)+IF($D$5="Koncesija",-#REF!*Data1!C25,0)</f>
        <v>0</v>
      </c>
      <c r="WQK165" s="612">
        <f>(IF(WQK112-WQK107&lt;0,0,WQK112-WQK107)+WQK156)*(1+Data1!C25)+IF($D$5="Koncesija",-#REF!*Data1!C25,0)</f>
        <v>0</v>
      </c>
      <c r="WQL165" s="612">
        <f>(IF(WQL112-WQL107&lt;0,0,WQL112-WQL107)+WQL156)*(1+Data1!C25)+IF($D$5="Koncesija",-#REF!*Data1!C25,0)</f>
        <v>0</v>
      </c>
      <c r="WQM165" s="612">
        <f>(IF(WQM112-WQM107&lt;0,0,WQM112-WQM107)+WQM156)*(1+Data1!C25)+IF($D$5="Koncesija",-#REF!*Data1!C25,0)</f>
        <v>0</v>
      </c>
      <c r="WQN165" s="612">
        <f>(IF(WQN112-WQN107&lt;0,0,WQN112-WQN107)+WQN156)*(1+Data1!C25)+IF($D$5="Koncesija",-#REF!*Data1!C25,0)</f>
        <v>0</v>
      </c>
      <c r="WQO165" s="612">
        <f>(IF(WQO112-WQO107&lt;0,0,WQO112-WQO107)+WQO156)*(1+Data1!C25)+IF($D$5="Koncesija",-#REF!*Data1!C25,0)</f>
        <v>0</v>
      </c>
      <c r="WQP165" s="612">
        <f>(IF(WQP112-WQP107&lt;0,0,WQP112-WQP107)+WQP156)*(1+Data1!C25)+IF($D$5="Koncesija",-#REF!*Data1!C25,0)</f>
        <v>0</v>
      </c>
      <c r="WQQ165" s="612">
        <f>(IF(WQQ112-WQQ107&lt;0,0,WQQ112-WQQ107)+WQQ156)*(1+Data1!C25)+IF($D$5="Koncesija",-#REF!*Data1!C25,0)</f>
        <v>0</v>
      </c>
      <c r="WQR165" s="612">
        <f>(IF(WQR112-WQR107&lt;0,0,WQR112-WQR107)+WQR156)*(1+Data1!C25)+IF($D$5="Koncesija",-#REF!*Data1!C25,0)</f>
        <v>0</v>
      </c>
      <c r="WQS165" s="612">
        <f>(IF(WQS112-WQS107&lt;0,0,WQS112-WQS107)+WQS156)*(1+Data1!C25)+IF($D$5="Koncesija",-#REF!*Data1!C25,0)</f>
        <v>0</v>
      </c>
      <c r="WQT165" s="612">
        <f>(IF(WQT112-WQT107&lt;0,0,WQT112-WQT107)+WQT156)*(1+Data1!C25)+IF($D$5="Koncesija",-#REF!*Data1!C25,0)</f>
        <v>0</v>
      </c>
      <c r="WQU165" s="612">
        <f>(IF(WQU112-WQU107&lt;0,0,WQU112-WQU107)+WQU156)*(1+Data1!C25)+IF($D$5="Koncesija",-#REF!*Data1!C25,0)</f>
        <v>0</v>
      </c>
      <c r="WQV165" s="612">
        <f>(IF(WQV112-WQV107&lt;0,0,WQV112-WQV107)+WQV156)*(1+Data1!C25)+IF($D$5="Koncesija",-#REF!*Data1!C25,0)</f>
        <v>0</v>
      </c>
      <c r="WQW165" s="612">
        <f>(IF(WQW112-WQW107&lt;0,0,WQW112-WQW107)+WQW156)*(1+Data1!C25)+IF($D$5="Koncesija",-#REF!*Data1!C25,0)</f>
        <v>0</v>
      </c>
      <c r="WQX165" s="612">
        <f>(IF(WQX112-WQX107&lt;0,0,WQX112-WQX107)+WQX156)*(1+Data1!C25)+IF($D$5="Koncesija",-#REF!*Data1!C25,0)</f>
        <v>0</v>
      </c>
      <c r="WQY165" s="612">
        <f>(IF(WQY112-WQY107&lt;0,0,WQY112-WQY107)+WQY156)*(1+Data1!C25)+IF($D$5="Koncesija",-#REF!*Data1!C25,0)</f>
        <v>0</v>
      </c>
      <c r="WQZ165" s="612">
        <f>(IF(WQZ112-WQZ107&lt;0,0,WQZ112-WQZ107)+WQZ156)*(1+Data1!C25)+IF($D$5="Koncesija",-#REF!*Data1!C25,0)</f>
        <v>0</v>
      </c>
      <c r="WRA165" s="612">
        <f>(IF(WRA112-WRA107&lt;0,0,WRA112-WRA107)+WRA156)*(1+Data1!C25)+IF($D$5="Koncesija",-#REF!*Data1!C25,0)</f>
        <v>0</v>
      </c>
      <c r="WRB165" s="612">
        <f>(IF(WRB112-WRB107&lt;0,0,WRB112-WRB107)+WRB156)*(1+Data1!C25)+IF($D$5="Koncesija",-#REF!*Data1!C25,0)</f>
        <v>0</v>
      </c>
      <c r="WRC165" s="612">
        <f>(IF(WRC112-WRC107&lt;0,0,WRC112-WRC107)+WRC156)*(1+Data1!C25)+IF($D$5="Koncesija",-#REF!*Data1!C25,0)</f>
        <v>0</v>
      </c>
      <c r="WRD165" s="612">
        <f>(IF(WRD112-WRD107&lt;0,0,WRD112-WRD107)+WRD156)*(1+Data1!C25)+IF($D$5="Koncesija",-#REF!*Data1!C25,0)</f>
        <v>0</v>
      </c>
      <c r="WRE165" s="612">
        <f>(IF(WRE112-WRE107&lt;0,0,WRE112-WRE107)+WRE156)*(1+Data1!C25)+IF($D$5="Koncesija",-#REF!*Data1!C25,0)</f>
        <v>0</v>
      </c>
      <c r="WRF165" s="612">
        <f>(IF(WRF112-WRF107&lt;0,0,WRF112-WRF107)+WRF156)*(1+Data1!C25)+IF($D$5="Koncesija",-#REF!*Data1!C25,0)</f>
        <v>0</v>
      </c>
      <c r="WRG165" s="612">
        <f>(IF(WRG112-WRG107&lt;0,0,WRG112-WRG107)+WRG156)*(1+Data1!C25)+IF($D$5="Koncesija",-#REF!*Data1!C25,0)</f>
        <v>0</v>
      </c>
      <c r="WRH165" s="612">
        <f>(IF(WRH112-WRH107&lt;0,0,WRH112-WRH107)+WRH156)*(1+Data1!C25)+IF($D$5="Koncesija",-#REF!*Data1!C25,0)</f>
        <v>0</v>
      </c>
      <c r="WRI165" s="612">
        <f>(IF(WRI112-WRI107&lt;0,0,WRI112-WRI107)+WRI156)*(1+Data1!C25)+IF($D$5="Koncesija",-#REF!*Data1!C25,0)</f>
        <v>0</v>
      </c>
      <c r="WRJ165" s="612">
        <f>(IF(WRJ112-WRJ107&lt;0,0,WRJ112-WRJ107)+WRJ156)*(1+Data1!C25)+IF($D$5="Koncesija",-#REF!*Data1!C25,0)</f>
        <v>0</v>
      </c>
      <c r="WRK165" s="612">
        <f>(IF(WRK112-WRK107&lt;0,0,WRK112-WRK107)+WRK156)*(1+Data1!C25)+IF($D$5="Koncesija",-#REF!*Data1!C25,0)</f>
        <v>0</v>
      </c>
      <c r="WRL165" s="612">
        <f>(IF(WRL112-WRL107&lt;0,0,WRL112-WRL107)+WRL156)*(1+Data1!C25)+IF($D$5="Koncesija",-#REF!*Data1!C25,0)</f>
        <v>0</v>
      </c>
      <c r="WRM165" s="612">
        <f>(IF(WRM112-WRM107&lt;0,0,WRM112-WRM107)+WRM156)*(1+Data1!C25)+IF($D$5="Koncesija",-#REF!*Data1!C25,0)</f>
        <v>0</v>
      </c>
      <c r="WRN165" s="612">
        <f>(IF(WRN112-WRN107&lt;0,0,WRN112-WRN107)+WRN156)*(1+Data1!C25)+IF($D$5="Koncesija",-#REF!*Data1!C25,0)</f>
        <v>0</v>
      </c>
      <c r="WRO165" s="612">
        <f>(IF(WRO112-WRO107&lt;0,0,WRO112-WRO107)+WRO156)*(1+Data1!C25)+IF($D$5="Koncesija",-#REF!*Data1!C25,0)</f>
        <v>0</v>
      </c>
      <c r="WRP165" s="612">
        <f>(IF(WRP112-WRP107&lt;0,0,WRP112-WRP107)+WRP156)*(1+Data1!C25)+IF($D$5="Koncesija",-#REF!*Data1!C25,0)</f>
        <v>0</v>
      </c>
      <c r="WRQ165" s="612">
        <f>(IF(WRQ112-WRQ107&lt;0,0,WRQ112-WRQ107)+WRQ156)*(1+Data1!C25)+IF($D$5="Koncesija",-#REF!*Data1!C25,0)</f>
        <v>0</v>
      </c>
      <c r="WRR165" s="612">
        <f>(IF(WRR112-WRR107&lt;0,0,WRR112-WRR107)+WRR156)*(1+Data1!C25)+IF($D$5="Koncesija",-#REF!*Data1!C25,0)</f>
        <v>0</v>
      </c>
      <c r="WRS165" s="612">
        <f>(IF(WRS112-WRS107&lt;0,0,WRS112-WRS107)+WRS156)*(1+Data1!C25)+IF($D$5="Koncesija",-#REF!*Data1!C25,0)</f>
        <v>0</v>
      </c>
      <c r="WRT165" s="612">
        <f>(IF(WRT112-WRT107&lt;0,0,WRT112-WRT107)+WRT156)*(1+Data1!C25)+IF($D$5="Koncesija",-#REF!*Data1!C25,0)</f>
        <v>0</v>
      </c>
      <c r="WRU165" s="612">
        <f>(IF(WRU112-WRU107&lt;0,0,WRU112-WRU107)+WRU156)*(1+Data1!C25)+IF($D$5="Koncesija",-#REF!*Data1!C25,0)</f>
        <v>0</v>
      </c>
      <c r="WRV165" s="612">
        <f>(IF(WRV112-WRV107&lt;0,0,WRV112-WRV107)+WRV156)*(1+Data1!C25)+IF($D$5="Koncesija",-#REF!*Data1!C25,0)</f>
        <v>0</v>
      </c>
      <c r="WRW165" s="612">
        <f>(IF(WRW112-WRW107&lt;0,0,WRW112-WRW107)+WRW156)*(1+Data1!C25)+IF($D$5="Koncesija",-#REF!*Data1!C25,0)</f>
        <v>0</v>
      </c>
      <c r="WRX165" s="612">
        <f>(IF(WRX112-WRX107&lt;0,0,WRX112-WRX107)+WRX156)*(1+Data1!C25)+IF($D$5="Koncesija",-#REF!*Data1!C25,0)</f>
        <v>0</v>
      </c>
      <c r="WRY165" s="612">
        <f>(IF(WRY112-WRY107&lt;0,0,WRY112-WRY107)+WRY156)*(1+Data1!C25)+IF($D$5="Koncesija",-#REF!*Data1!C25,0)</f>
        <v>0</v>
      </c>
      <c r="WRZ165" s="612">
        <f>(IF(WRZ112-WRZ107&lt;0,0,WRZ112-WRZ107)+WRZ156)*(1+Data1!C25)+IF($D$5="Koncesija",-#REF!*Data1!C25,0)</f>
        <v>0</v>
      </c>
      <c r="WSA165" s="612">
        <f>(IF(WSA112-WSA107&lt;0,0,WSA112-WSA107)+WSA156)*(1+Data1!C25)+IF($D$5="Koncesija",-#REF!*Data1!C25,0)</f>
        <v>0</v>
      </c>
      <c r="WSB165" s="612">
        <f>(IF(WSB112-WSB107&lt;0,0,WSB112-WSB107)+WSB156)*(1+Data1!C25)+IF($D$5="Koncesija",-#REF!*Data1!C25,0)</f>
        <v>0</v>
      </c>
      <c r="WSC165" s="612">
        <f>(IF(WSC112-WSC107&lt;0,0,WSC112-WSC107)+WSC156)*(1+Data1!C25)+IF($D$5="Koncesija",-#REF!*Data1!C25,0)</f>
        <v>0</v>
      </c>
      <c r="WSD165" s="612">
        <f>(IF(WSD112-WSD107&lt;0,0,WSD112-WSD107)+WSD156)*(1+Data1!C25)+IF($D$5="Koncesija",-#REF!*Data1!C25,0)</f>
        <v>0</v>
      </c>
      <c r="WSE165" s="612">
        <f>(IF(WSE112-WSE107&lt;0,0,WSE112-WSE107)+WSE156)*(1+Data1!C25)+IF($D$5="Koncesija",-#REF!*Data1!C25,0)</f>
        <v>0</v>
      </c>
      <c r="WSF165" s="612">
        <f>(IF(WSF112-WSF107&lt;0,0,WSF112-WSF107)+WSF156)*(1+Data1!C25)+IF($D$5="Koncesija",-#REF!*Data1!C25,0)</f>
        <v>0</v>
      </c>
      <c r="WSG165" s="612">
        <f>(IF(WSG112-WSG107&lt;0,0,WSG112-WSG107)+WSG156)*(1+Data1!C25)+IF($D$5="Koncesija",-#REF!*Data1!C25,0)</f>
        <v>0</v>
      </c>
      <c r="WSH165" s="612">
        <f>(IF(WSH112-WSH107&lt;0,0,WSH112-WSH107)+WSH156)*(1+Data1!C25)+IF($D$5="Koncesija",-#REF!*Data1!C25,0)</f>
        <v>0</v>
      </c>
      <c r="WSI165" s="612">
        <f>(IF(WSI112-WSI107&lt;0,0,WSI112-WSI107)+WSI156)*(1+Data1!C25)+IF($D$5="Koncesija",-#REF!*Data1!C25,0)</f>
        <v>0</v>
      </c>
      <c r="WSJ165" s="612">
        <f>(IF(WSJ112-WSJ107&lt;0,0,WSJ112-WSJ107)+WSJ156)*(1+Data1!C25)+IF($D$5="Koncesija",-#REF!*Data1!C25,0)</f>
        <v>0</v>
      </c>
      <c r="WSK165" s="612">
        <f>(IF(WSK112-WSK107&lt;0,0,WSK112-WSK107)+WSK156)*(1+Data1!C25)+IF($D$5="Koncesija",-#REF!*Data1!C25,0)</f>
        <v>0</v>
      </c>
      <c r="WSL165" s="612">
        <f>(IF(WSL112-WSL107&lt;0,0,WSL112-WSL107)+WSL156)*(1+Data1!C25)+IF($D$5="Koncesija",-#REF!*Data1!C25,0)</f>
        <v>0</v>
      </c>
      <c r="WSM165" s="612">
        <f>(IF(WSM112-WSM107&lt;0,0,WSM112-WSM107)+WSM156)*(1+Data1!C25)+IF($D$5="Koncesija",-#REF!*Data1!C25,0)</f>
        <v>0</v>
      </c>
      <c r="WSN165" s="612">
        <f>(IF(WSN112-WSN107&lt;0,0,WSN112-WSN107)+WSN156)*(1+Data1!C25)+IF($D$5="Koncesija",-#REF!*Data1!C25,0)</f>
        <v>0</v>
      </c>
      <c r="WSO165" s="612">
        <f>(IF(WSO112-WSO107&lt;0,0,WSO112-WSO107)+WSO156)*(1+Data1!C25)+IF($D$5="Koncesija",-#REF!*Data1!C25,0)</f>
        <v>0</v>
      </c>
      <c r="WSP165" s="612">
        <f>(IF(WSP112-WSP107&lt;0,0,WSP112-WSP107)+WSP156)*(1+Data1!C25)+IF($D$5="Koncesija",-#REF!*Data1!C25,0)</f>
        <v>0</v>
      </c>
      <c r="WSQ165" s="612">
        <f>(IF(WSQ112-WSQ107&lt;0,0,WSQ112-WSQ107)+WSQ156)*(1+Data1!C25)+IF($D$5="Koncesija",-#REF!*Data1!C25,0)</f>
        <v>0</v>
      </c>
      <c r="WSR165" s="612">
        <f>(IF(WSR112-WSR107&lt;0,0,WSR112-WSR107)+WSR156)*(1+Data1!C25)+IF($D$5="Koncesija",-#REF!*Data1!C25,0)</f>
        <v>0</v>
      </c>
      <c r="WSS165" s="612">
        <f>(IF(WSS112-WSS107&lt;0,0,WSS112-WSS107)+WSS156)*(1+Data1!C25)+IF($D$5="Koncesija",-#REF!*Data1!C25,0)</f>
        <v>0</v>
      </c>
      <c r="WST165" s="612">
        <f>(IF(WST112-WST107&lt;0,0,WST112-WST107)+WST156)*(1+Data1!C25)+IF($D$5="Koncesija",-#REF!*Data1!C25,0)</f>
        <v>0</v>
      </c>
      <c r="WSU165" s="612">
        <f>(IF(WSU112-WSU107&lt;0,0,WSU112-WSU107)+WSU156)*(1+Data1!C25)+IF($D$5="Koncesija",-#REF!*Data1!C25,0)</f>
        <v>0</v>
      </c>
      <c r="WSV165" s="612">
        <f>(IF(WSV112-WSV107&lt;0,0,WSV112-WSV107)+WSV156)*(1+Data1!C25)+IF($D$5="Koncesija",-#REF!*Data1!C25,0)</f>
        <v>0</v>
      </c>
      <c r="WSW165" s="612">
        <f>(IF(WSW112-WSW107&lt;0,0,WSW112-WSW107)+WSW156)*(1+Data1!C25)+IF($D$5="Koncesija",-#REF!*Data1!C25,0)</f>
        <v>0</v>
      </c>
      <c r="WSX165" s="612">
        <f>(IF(WSX112-WSX107&lt;0,0,WSX112-WSX107)+WSX156)*(1+Data1!C25)+IF($D$5="Koncesija",-#REF!*Data1!C25,0)</f>
        <v>0</v>
      </c>
      <c r="WSY165" s="612">
        <f>(IF(WSY112-WSY107&lt;0,0,WSY112-WSY107)+WSY156)*(1+Data1!C25)+IF($D$5="Koncesija",-#REF!*Data1!C25,0)</f>
        <v>0</v>
      </c>
      <c r="WSZ165" s="612">
        <f>(IF(WSZ112-WSZ107&lt;0,0,WSZ112-WSZ107)+WSZ156)*(1+Data1!C25)+IF($D$5="Koncesija",-#REF!*Data1!C25,0)</f>
        <v>0</v>
      </c>
      <c r="WTA165" s="612">
        <f>(IF(WTA112-WTA107&lt;0,0,WTA112-WTA107)+WTA156)*(1+Data1!C25)+IF($D$5="Koncesija",-#REF!*Data1!C25,0)</f>
        <v>0</v>
      </c>
      <c r="WTB165" s="612">
        <f>(IF(WTB112-WTB107&lt;0,0,WTB112-WTB107)+WTB156)*(1+Data1!C25)+IF($D$5="Koncesija",-#REF!*Data1!C25,0)</f>
        <v>0</v>
      </c>
      <c r="WTC165" s="612">
        <f>(IF(WTC112-WTC107&lt;0,0,WTC112-WTC107)+WTC156)*(1+Data1!C25)+IF($D$5="Koncesija",-#REF!*Data1!C25,0)</f>
        <v>0</v>
      </c>
      <c r="WTD165" s="612">
        <f>(IF(WTD112-WTD107&lt;0,0,WTD112-WTD107)+WTD156)*(1+Data1!C25)+IF($D$5="Koncesija",-#REF!*Data1!C25,0)</f>
        <v>0</v>
      </c>
      <c r="WTE165" s="612">
        <f>(IF(WTE112-WTE107&lt;0,0,WTE112-WTE107)+WTE156)*(1+Data1!C25)+IF($D$5="Koncesija",-#REF!*Data1!C25,0)</f>
        <v>0</v>
      </c>
      <c r="WTF165" s="612">
        <f>(IF(WTF112-WTF107&lt;0,0,WTF112-WTF107)+WTF156)*(1+Data1!C25)+IF($D$5="Koncesija",-#REF!*Data1!C25,0)</f>
        <v>0</v>
      </c>
      <c r="WTG165" s="612">
        <f>(IF(WTG112-WTG107&lt;0,0,WTG112-WTG107)+WTG156)*(1+Data1!C25)+IF($D$5="Koncesija",-#REF!*Data1!C25,0)</f>
        <v>0</v>
      </c>
      <c r="WTH165" s="612">
        <f>(IF(WTH112-WTH107&lt;0,0,WTH112-WTH107)+WTH156)*(1+Data1!C25)+IF($D$5="Koncesija",-#REF!*Data1!C25,0)</f>
        <v>0</v>
      </c>
      <c r="WTI165" s="612">
        <f>(IF(WTI112-WTI107&lt;0,0,WTI112-WTI107)+WTI156)*(1+Data1!C25)+IF($D$5="Koncesija",-#REF!*Data1!C25,0)</f>
        <v>0</v>
      </c>
      <c r="WTJ165" s="612">
        <f>(IF(WTJ112-WTJ107&lt;0,0,WTJ112-WTJ107)+WTJ156)*(1+Data1!C25)+IF($D$5="Koncesija",-#REF!*Data1!C25,0)</f>
        <v>0</v>
      </c>
      <c r="WTK165" s="612">
        <f>(IF(WTK112-WTK107&lt;0,0,WTK112-WTK107)+WTK156)*(1+Data1!C25)+IF($D$5="Koncesija",-#REF!*Data1!C25,0)</f>
        <v>0</v>
      </c>
      <c r="WTL165" s="612">
        <f>(IF(WTL112-WTL107&lt;0,0,WTL112-WTL107)+WTL156)*(1+Data1!C25)+IF($D$5="Koncesija",-#REF!*Data1!C25,0)</f>
        <v>0</v>
      </c>
      <c r="WTM165" s="612">
        <f>(IF(WTM112-WTM107&lt;0,0,WTM112-WTM107)+WTM156)*(1+Data1!C25)+IF($D$5="Koncesija",-#REF!*Data1!C25,0)</f>
        <v>0</v>
      </c>
      <c r="WTN165" s="612">
        <f>(IF(WTN112-WTN107&lt;0,0,WTN112-WTN107)+WTN156)*(1+Data1!C25)+IF($D$5="Koncesija",-#REF!*Data1!C25,0)</f>
        <v>0</v>
      </c>
      <c r="WTO165" s="612">
        <f>(IF(WTO112-WTO107&lt;0,0,WTO112-WTO107)+WTO156)*(1+Data1!C25)+IF($D$5="Koncesija",-#REF!*Data1!C25,0)</f>
        <v>0</v>
      </c>
      <c r="WTP165" s="612">
        <f>(IF(WTP112-WTP107&lt;0,0,WTP112-WTP107)+WTP156)*(1+Data1!C25)+IF($D$5="Koncesija",-#REF!*Data1!C25,0)</f>
        <v>0</v>
      </c>
      <c r="WTQ165" s="612">
        <f>(IF(WTQ112-WTQ107&lt;0,0,WTQ112-WTQ107)+WTQ156)*(1+Data1!C25)+IF($D$5="Koncesija",-#REF!*Data1!C25,0)</f>
        <v>0</v>
      </c>
      <c r="WTR165" s="612">
        <f>(IF(WTR112-WTR107&lt;0,0,WTR112-WTR107)+WTR156)*(1+Data1!C25)+IF($D$5="Koncesija",-#REF!*Data1!C25,0)</f>
        <v>0</v>
      </c>
      <c r="WTS165" s="612">
        <f>(IF(WTS112-WTS107&lt;0,0,WTS112-WTS107)+WTS156)*(1+Data1!C25)+IF($D$5="Koncesija",-#REF!*Data1!C25,0)</f>
        <v>0</v>
      </c>
      <c r="WTT165" s="612">
        <f>(IF(WTT112-WTT107&lt;0,0,WTT112-WTT107)+WTT156)*(1+Data1!C25)+IF($D$5="Koncesija",-#REF!*Data1!C25,0)</f>
        <v>0</v>
      </c>
      <c r="WTU165" s="612">
        <f>(IF(WTU112-WTU107&lt;0,0,WTU112-WTU107)+WTU156)*(1+Data1!C25)+IF($D$5="Koncesija",-#REF!*Data1!C25,0)</f>
        <v>0</v>
      </c>
      <c r="WTV165" s="612">
        <f>(IF(WTV112-WTV107&lt;0,0,WTV112-WTV107)+WTV156)*(1+Data1!C25)+IF($D$5="Koncesija",-#REF!*Data1!C25,0)</f>
        <v>0</v>
      </c>
      <c r="WTW165" s="612">
        <f>(IF(WTW112-WTW107&lt;0,0,WTW112-WTW107)+WTW156)*(1+Data1!C25)+IF($D$5="Koncesija",-#REF!*Data1!C25,0)</f>
        <v>0</v>
      </c>
      <c r="WTX165" s="612">
        <f>(IF(WTX112-WTX107&lt;0,0,WTX112-WTX107)+WTX156)*(1+Data1!C25)+IF($D$5="Koncesija",-#REF!*Data1!C25,0)</f>
        <v>0</v>
      </c>
      <c r="WTY165" s="612">
        <f>(IF(WTY112-WTY107&lt;0,0,WTY112-WTY107)+WTY156)*(1+Data1!C25)+IF($D$5="Koncesija",-#REF!*Data1!C25,0)</f>
        <v>0</v>
      </c>
      <c r="WTZ165" s="612">
        <f>(IF(WTZ112-WTZ107&lt;0,0,WTZ112-WTZ107)+WTZ156)*(1+Data1!C25)+IF($D$5="Koncesija",-#REF!*Data1!C25,0)</f>
        <v>0</v>
      </c>
      <c r="WUA165" s="612">
        <f>(IF(WUA112-WUA107&lt;0,0,WUA112-WUA107)+WUA156)*(1+Data1!C25)+IF($D$5="Koncesija",-#REF!*Data1!C25,0)</f>
        <v>0</v>
      </c>
      <c r="WUB165" s="612">
        <f>(IF(WUB112-WUB107&lt;0,0,WUB112-WUB107)+WUB156)*(1+Data1!C25)+IF($D$5="Koncesija",-#REF!*Data1!C25,0)</f>
        <v>0</v>
      </c>
      <c r="WUC165" s="612">
        <f>(IF(WUC112-WUC107&lt;0,0,WUC112-WUC107)+WUC156)*(1+Data1!C25)+IF($D$5="Koncesija",-#REF!*Data1!C25,0)</f>
        <v>0</v>
      </c>
      <c r="WUD165" s="612">
        <f>(IF(WUD112-WUD107&lt;0,0,WUD112-WUD107)+WUD156)*(1+Data1!C25)+IF($D$5="Koncesija",-#REF!*Data1!C25,0)</f>
        <v>0</v>
      </c>
      <c r="WUE165" s="612">
        <f>(IF(WUE112-WUE107&lt;0,0,WUE112-WUE107)+WUE156)*(1+Data1!C25)+IF($D$5="Koncesija",-#REF!*Data1!C25,0)</f>
        <v>0</v>
      </c>
      <c r="WUF165" s="612">
        <f>(IF(WUF112-WUF107&lt;0,0,WUF112-WUF107)+WUF156)*(1+Data1!C25)+IF($D$5="Koncesija",-#REF!*Data1!C25,0)</f>
        <v>0</v>
      </c>
      <c r="WUG165" s="612">
        <f>(IF(WUG112-WUG107&lt;0,0,WUG112-WUG107)+WUG156)*(1+Data1!C25)+IF($D$5="Koncesija",-#REF!*Data1!C25,0)</f>
        <v>0</v>
      </c>
      <c r="WUH165" s="612">
        <f>(IF(WUH112-WUH107&lt;0,0,WUH112-WUH107)+WUH156)*(1+Data1!C25)+IF($D$5="Koncesija",-#REF!*Data1!C25,0)</f>
        <v>0</v>
      </c>
      <c r="WUI165" s="612">
        <f>(IF(WUI112-WUI107&lt;0,0,WUI112-WUI107)+WUI156)*(1+Data1!C25)+IF($D$5="Koncesija",-#REF!*Data1!C25,0)</f>
        <v>0</v>
      </c>
      <c r="WUJ165" s="612">
        <f>(IF(WUJ112-WUJ107&lt;0,0,WUJ112-WUJ107)+WUJ156)*(1+Data1!C25)+IF($D$5="Koncesija",-#REF!*Data1!C25,0)</f>
        <v>0</v>
      </c>
      <c r="WUK165" s="612">
        <f>(IF(WUK112-WUK107&lt;0,0,WUK112-WUK107)+WUK156)*(1+Data1!C25)+IF($D$5="Koncesija",-#REF!*Data1!C25,0)</f>
        <v>0</v>
      </c>
      <c r="WUL165" s="612">
        <f>(IF(WUL112-WUL107&lt;0,0,WUL112-WUL107)+WUL156)*(1+Data1!C25)+IF($D$5="Koncesija",-#REF!*Data1!C25,0)</f>
        <v>0</v>
      </c>
      <c r="WUM165" s="612">
        <f>(IF(WUM112-WUM107&lt;0,0,WUM112-WUM107)+WUM156)*(1+Data1!C25)+IF($D$5="Koncesija",-#REF!*Data1!C25,0)</f>
        <v>0</v>
      </c>
      <c r="WUN165" s="612">
        <f>(IF(WUN112-WUN107&lt;0,0,WUN112-WUN107)+WUN156)*(1+Data1!C25)+IF($D$5="Koncesija",-#REF!*Data1!C25,0)</f>
        <v>0</v>
      </c>
      <c r="WUO165" s="612">
        <f>(IF(WUO112-WUO107&lt;0,0,WUO112-WUO107)+WUO156)*(1+Data1!C25)+IF($D$5="Koncesija",-#REF!*Data1!C25,0)</f>
        <v>0</v>
      </c>
      <c r="WUP165" s="612">
        <f>(IF(WUP112-WUP107&lt;0,0,WUP112-WUP107)+WUP156)*(1+Data1!C25)+IF($D$5="Koncesija",-#REF!*Data1!C25,0)</f>
        <v>0</v>
      </c>
      <c r="WUQ165" s="612">
        <f>(IF(WUQ112-WUQ107&lt;0,0,WUQ112-WUQ107)+WUQ156)*(1+Data1!C25)+IF($D$5="Koncesija",-#REF!*Data1!C25,0)</f>
        <v>0</v>
      </c>
      <c r="WUR165" s="612">
        <f>(IF(WUR112-WUR107&lt;0,0,WUR112-WUR107)+WUR156)*(1+Data1!C25)+IF($D$5="Koncesija",-#REF!*Data1!C25,0)</f>
        <v>0</v>
      </c>
      <c r="WUS165" s="612">
        <f>(IF(WUS112-WUS107&lt;0,0,WUS112-WUS107)+WUS156)*(1+Data1!C25)+IF($D$5="Koncesija",-#REF!*Data1!C25,0)</f>
        <v>0</v>
      </c>
      <c r="WUT165" s="612">
        <f>(IF(WUT112-WUT107&lt;0,0,WUT112-WUT107)+WUT156)*(1+Data1!C25)+IF($D$5="Koncesija",-#REF!*Data1!C25,0)</f>
        <v>0</v>
      </c>
      <c r="WUU165" s="612">
        <f>(IF(WUU112-WUU107&lt;0,0,WUU112-WUU107)+WUU156)*(1+Data1!C25)+IF($D$5="Koncesija",-#REF!*Data1!C25,0)</f>
        <v>0</v>
      </c>
      <c r="WUV165" s="612">
        <f>(IF(WUV112-WUV107&lt;0,0,WUV112-WUV107)+WUV156)*(1+Data1!C25)+IF($D$5="Koncesija",-#REF!*Data1!C25,0)</f>
        <v>0</v>
      </c>
      <c r="WUW165" s="612">
        <f>(IF(WUW112-WUW107&lt;0,0,WUW112-WUW107)+WUW156)*(1+Data1!C25)+IF($D$5="Koncesija",-#REF!*Data1!C25,0)</f>
        <v>0</v>
      </c>
      <c r="WUX165" s="612">
        <f>(IF(WUX112-WUX107&lt;0,0,WUX112-WUX107)+WUX156)*(1+Data1!C25)+IF($D$5="Koncesija",-#REF!*Data1!C25,0)</f>
        <v>0</v>
      </c>
      <c r="WUY165" s="612">
        <f>(IF(WUY112-WUY107&lt;0,0,WUY112-WUY107)+WUY156)*(1+Data1!C25)+IF($D$5="Koncesija",-#REF!*Data1!C25,0)</f>
        <v>0</v>
      </c>
      <c r="WUZ165" s="612">
        <f>(IF(WUZ112-WUZ107&lt;0,0,WUZ112-WUZ107)+WUZ156)*(1+Data1!C25)+IF($D$5="Koncesija",-#REF!*Data1!C25,0)</f>
        <v>0</v>
      </c>
      <c r="WVA165" s="612">
        <f>(IF(WVA112-WVA107&lt;0,0,WVA112-WVA107)+WVA156)*(1+Data1!C25)+IF($D$5="Koncesija",-#REF!*Data1!C25,0)</f>
        <v>0</v>
      </c>
      <c r="WVB165" s="612">
        <f>(IF(WVB112-WVB107&lt;0,0,WVB112-WVB107)+WVB156)*(1+Data1!C25)+IF($D$5="Koncesija",-#REF!*Data1!C25,0)</f>
        <v>0</v>
      </c>
      <c r="WVC165" s="612">
        <f>(IF(WVC112-WVC107&lt;0,0,WVC112-WVC107)+WVC156)*(1+Data1!C25)+IF($D$5="Koncesija",-#REF!*Data1!C25,0)</f>
        <v>0</v>
      </c>
      <c r="WVD165" s="612">
        <f>(IF(WVD112-WVD107&lt;0,0,WVD112-WVD107)+WVD156)*(1+Data1!C25)+IF($D$5="Koncesija",-#REF!*Data1!C25,0)</f>
        <v>0</v>
      </c>
      <c r="WVE165" s="612">
        <f>(IF(WVE112-WVE107&lt;0,0,WVE112-WVE107)+WVE156)*(1+Data1!C25)+IF($D$5="Koncesija",-#REF!*Data1!C25,0)</f>
        <v>0</v>
      </c>
      <c r="WVF165" s="612">
        <f>(IF(WVF112-WVF107&lt;0,0,WVF112-WVF107)+WVF156)*(1+Data1!C25)+IF($D$5="Koncesija",-#REF!*Data1!C25,0)</f>
        <v>0</v>
      </c>
      <c r="WVG165" s="612">
        <f>(IF(WVG112-WVG107&lt;0,0,WVG112-WVG107)+WVG156)*(1+Data1!C25)+IF($D$5="Koncesija",-#REF!*Data1!C25,0)</f>
        <v>0</v>
      </c>
      <c r="WVH165" s="612">
        <f>(IF(WVH112-WVH107&lt;0,0,WVH112-WVH107)+WVH156)*(1+Data1!C25)+IF($D$5="Koncesija",-#REF!*Data1!C25,0)</f>
        <v>0</v>
      </c>
      <c r="WVI165" s="612">
        <f>(IF(WVI112-WVI107&lt;0,0,WVI112-WVI107)+WVI156)*(1+Data1!C25)+IF($D$5="Koncesija",-#REF!*Data1!C25,0)</f>
        <v>0</v>
      </c>
      <c r="WVJ165" s="612">
        <f>(IF(WVJ112-WVJ107&lt;0,0,WVJ112-WVJ107)+WVJ156)*(1+Data1!C25)+IF($D$5="Koncesija",-#REF!*Data1!C25,0)</f>
        <v>0</v>
      </c>
      <c r="WVK165" s="612">
        <f>(IF(WVK112-WVK107&lt;0,0,WVK112-WVK107)+WVK156)*(1+Data1!C25)+IF($D$5="Koncesija",-#REF!*Data1!C25,0)</f>
        <v>0</v>
      </c>
      <c r="WVL165" s="612">
        <f>(IF(WVL112-WVL107&lt;0,0,WVL112-WVL107)+WVL156)*(1+Data1!C25)+IF($D$5="Koncesija",-#REF!*Data1!C25,0)</f>
        <v>0</v>
      </c>
      <c r="WVM165" s="612">
        <f>(IF(WVM112-WVM107&lt;0,0,WVM112-WVM107)+WVM156)*(1+Data1!C25)+IF($D$5="Koncesija",-#REF!*Data1!C25,0)</f>
        <v>0</v>
      </c>
      <c r="WVN165" s="612">
        <f>(IF(WVN112-WVN107&lt;0,0,WVN112-WVN107)+WVN156)*(1+Data1!C25)+IF($D$5="Koncesija",-#REF!*Data1!C25,0)</f>
        <v>0</v>
      </c>
      <c r="WVO165" s="612">
        <f>(IF(WVO112-WVO107&lt;0,0,WVO112-WVO107)+WVO156)*(1+Data1!C25)+IF($D$5="Koncesija",-#REF!*Data1!C25,0)</f>
        <v>0</v>
      </c>
      <c r="WVP165" s="612">
        <f>(IF(WVP112-WVP107&lt;0,0,WVP112-WVP107)+WVP156)*(1+Data1!C25)+IF($D$5="Koncesija",-#REF!*Data1!C25,0)</f>
        <v>0</v>
      </c>
      <c r="WVQ165" s="612">
        <f>(IF(WVQ112-WVQ107&lt;0,0,WVQ112-WVQ107)+WVQ156)*(1+Data1!C25)+IF($D$5="Koncesija",-#REF!*Data1!C25,0)</f>
        <v>0</v>
      </c>
      <c r="WVR165" s="612">
        <f>(IF(WVR112-WVR107&lt;0,0,WVR112-WVR107)+WVR156)*(1+Data1!C25)+IF($D$5="Koncesija",-#REF!*Data1!C25,0)</f>
        <v>0</v>
      </c>
      <c r="WVS165" s="612">
        <f>(IF(WVS112-WVS107&lt;0,0,WVS112-WVS107)+WVS156)*(1+Data1!C25)+IF($D$5="Koncesija",-#REF!*Data1!C25,0)</f>
        <v>0</v>
      </c>
      <c r="WVT165" s="612">
        <f>(IF(WVT112-WVT107&lt;0,0,WVT112-WVT107)+WVT156)*(1+Data1!C25)+IF($D$5="Koncesija",-#REF!*Data1!C25,0)</f>
        <v>0</v>
      </c>
      <c r="WVU165" s="612">
        <f>(IF(WVU112-WVU107&lt;0,0,WVU112-WVU107)+WVU156)*(1+Data1!C25)+IF($D$5="Koncesija",-#REF!*Data1!C25,0)</f>
        <v>0</v>
      </c>
      <c r="WVV165" s="612">
        <f>(IF(WVV112-WVV107&lt;0,0,WVV112-WVV107)+WVV156)*(1+Data1!C25)+IF($D$5="Koncesija",-#REF!*Data1!C25,0)</f>
        <v>0</v>
      </c>
      <c r="WVW165" s="612">
        <f>(IF(WVW112-WVW107&lt;0,0,WVW112-WVW107)+WVW156)*(1+Data1!C25)+IF($D$5="Koncesija",-#REF!*Data1!C25,0)</f>
        <v>0</v>
      </c>
      <c r="WVX165" s="612">
        <f>(IF(WVX112-WVX107&lt;0,0,WVX112-WVX107)+WVX156)*(1+Data1!C25)+IF($D$5="Koncesija",-#REF!*Data1!C25,0)</f>
        <v>0</v>
      </c>
      <c r="WVY165" s="612">
        <f>(IF(WVY112-WVY107&lt;0,0,WVY112-WVY107)+WVY156)*(1+Data1!C25)+IF($D$5="Koncesija",-#REF!*Data1!C25,0)</f>
        <v>0</v>
      </c>
      <c r="WVZ165" s="612">
        <f>(IF(WVZ112-WVZ107&lt;0,0,WVZ112-WVZ107)+WVZ156)*(1+Data1!C25)+IF($D$5="Koncesija",-#REF!*Data1!C25,0)</f>
        <v>0</v>
      </c>
      <c r="WWA165" s="612">
        <f>(IF(WWA112-WWA107&lt;0,0,WWA112-WWA107)+WWA156)*(1+Data1!C25)+IF($D$5="Koncesija",-#REF!*Data1!C25,0)</f>
        <v>0</v>
      </c>
      <c r="WWB165" s="612">
        <f>(IF(WWB112-WWB107&lt;0,0,WWB112-WWB107)+WWB156)*(1+Data1!C25)+IF($D$5="Koncesija",-#REF!*Data1!C25,0)</f>
        <v>0</v>
      </c>
      <c r="WWC165" s="612">
        <f>(IF(WWC112-WWC107&lt;0,0,WWC112-WWC107)+WWC156)*(1+Data1!C25)+IF($D$5="Koncesija",-#REF!*Data1!C25,0)</f>
        <v>0</v>
      </c>
      <c r="WWD165" s="612">
        <f>(IF(WWD112-WWD107&lt;0,0,WWD112-WWD107)+WWD156)*(1+Data1!C25)+IF($D$5="Koncesija",-#REF!*Data1!C25,0)</f>
        <v>0</v>
      </c>
      <c r="WWE165" s="612">
        <f>(IF(WWE112-WWE107&lt;0,0,WWE112-WWE107)+WWE156)*(1+Data1!C25)+IF($D$5="Koncesija",-#REF!*Data1!C25,0)</f>
        <v>0</v>
      </c>
      <c r="WWF165" s="612">
        <f>(IF(WWF112-WWF107&lt;0,0,WWF112-WWF107)+WWF156)*(1+Data1!C25)+IF($D$5="Koncesija",-#REF!*Data1!C25,0)</f>
        <v>0</v>
      </c>
      <c r="WWG165" s="612">
        <f>(IF(WWG112-WWG107&lt;0,0,WWG112-WWG107)+WWG156)*(1+Data1!C25)+IF($D$5="Koncesija",-#REF!*Data1!C25,0)</f>
        <v>0</v>
      </c>
      <c r="WWH165" s="612">
        <f>(IF(WWH112-WWH107&lt;0,0,WWH112-WWH107)+WWH156)*(1+Data1!C25)+IF($D$5="Koncesija",-#REF!*Data1!C25,0)</f>
        <v>0</v>
      </c>
      <c r="WWI165" s="612">
        <f>(IF(WWI112-WWI107&lt;0,0,WWI112-WWI107)+WWI156)*(1+Data1!C25)+IF($D$5="Koncesija",-#REF!*Data1!C25,0)</f>
        <v>0</v>
      </c>
      <c r="WWJ165" s="612">
        <f>(IF(WWJ112-WWJ107&lt;0,0,WWJ112-WWJ107)+WWJ156)*(1+Data1!C25)+IF($D$5="Koncesija",-#REF!*Data1!C25,0)</f>
        <v>0</v>
      </c>
      <c r="WWK165" s="612">
        <f>(IF(WWK112-WWK107&lt;0,0,WWK112-WWK107)+WWK156)*(1+Data1!C25)+IF($D$5="Koncesija",-#REF!*Data1!C25,0)</f>
        <v>0</v>
      </c>
      <c r="WWL165" s="612">
        <f>(IF(WWL112-WWL107&lt;0,0,WWL112-WWL107)+WWL156)*(1+Data1!C25)+IF($D$5="Koncesija",-#REF!*Data1!C25,0)</f>
        <v>0</v>
      </c>
      <c r="WWM165" s="612">
        <f>(IF(WWM112-WWM107&lt;0,0,WWM112-WWM107)+WWM156)*(1+Data1!C25)+IF($D$5="Koncesija",-#REF!*Data1!C25,0)</f>
        <v>0</v>
      </c>
      <c r="WWN165" s="612">
        <f>(IF(WWN112-WWN107&lt;0,0,WWN112-WWN107)+WWN156)*(1+Data1!C25)+IF($D$5="Koncesija",-#REF!*Data1!C25,0)</f>
        <v>0</v>
      </c>
      <c r="WWO165" s="612">
        <f>(IF(WWO112-WWO107&lt;0,0,WWO112-WWO107)+WWO156)*(1+Data1!C25)+IF($D$5="Koncesija",-#REF!*Data1!C25,0)</f>
        <v>0</v>
      </c>
      <c r="WWP165" s="612">
        <f>(IF(WWP112-WWP107&lt;0,0,WWP112-WWP107)+WWP156)*(1+Data1!C25)+IF($D$5="Koncesija",-#REF!*Data1!C25,0)</f>
        <v>0</v>
      </c>
      <c r="WWQ165" s="612">
        <f>(IF(WWQ112-WWQ107&lt;0,0,WWQ112-WWQ107)+WWQ156)*(1+Data1!C25)+IF($D$5="Koncesija",-#REF!*Data1!C25,0)</f>
        <v>0</v>
      </c>
      <c r="WWR165" s="612">
        <f>(IF(WWR112-WWR107&lt;0,0,WWR112-WWR107)+WWR156)*(1+Data1!C25)+IF($D$5="Koncesija",-#REF!*Data1!C25,0)</f>
        <v>0</v>
      </c>
      <c r="WWS165" s="612">
        <f>(IF(WWS112-WWS107&lt;0,0,WWS112-WWS107)+WWS156)*(1+Data1!C25)+IF($D$5="Koncesija",-#REF!*Data1!C25,0)</f>
        <v>0</v>
      </c>
      <c r="WWT165" s="612">
        <f>(IF(WWT112-WWT107&lt;0,0,WWT112-WWT107)+WWT156)*(1+Data1!C25)+IF($D$5="Koncesija",-#REF!*Data1!C25,0)</f>
        <v>0</v>
      </c>
      <c r="WWU165" s="612">
        <f>(IF(WWU112-WWU107&lt;0,0,WWU112-WWU107)+WWU156)*(1+Data1!C25)+IF($D$5="Koncesija",-#REF!*Data1!C25,0)</f>
        <v>0</v>
      </c>
      <c r="WWV165" s="612">
        <f>(IF(WWV112-WWV107&lt;0,0,WWV112-WWV107)+WWV156)*(1+Data1!C25)+IF($D$5="Koncesija",-#REF!*Data1!C25,0)</f>
        <v>0</v>
      </c>
      <c r="WWW165" s="612">
        <f>(IF(WWW112-WWW107&lt;0,0,WWW112-WWW107)+WWW156)*(1+Data1!C25)+IF($D$5="Koncesija",-#REF!*Data1!C25,0)</f>
        <v>0</v>
      </c>
      <c r="WWX165" s="612">
        <f>(IF(WWX112-WWX107&lt;0,0,WWX112-WWX107)+WWX156)*(1+Data1!C25)+IF($D$5="Koncesija",-#REF!*Data1!C25,0)</f>
        <v>0</v>
      </c>
      <c r="WWY165" s="612">
        <f>(IF(WWY112-WWY107&lt;0,0,WWY112-WWY107)+WWY156)*(1+Data1!C25)+IF($D$5="Koncesija",-#REF!*Data1!C25,0)</f>
        <v>0</v>
      </c>
      <c r="WWZ165" s="612">
        <f>(IF(WWZ112-WWZ107&lt;0,0,WWZ112-WWZ107)+WWZ156)*(1+Data1!C25)+IF($D$5="Koncesija",-#REF!*Data1!C25,0)</f>
        <v>0</v>
      </c>
      <c r="WXA165" s="612">
        <f>(IF(WXA112-WXA107&lt;0,0,WXA112-WXA107)+WXA156)*(1+Data1!C25)+IF($D$5="Koncesija",-#REF!*Data1!C25,0)</f>
        <v>0</v>
      </c>
      <c r="WXB165" s="612">
        <f>(IF(WXB112-WXB107&lt;0,0,WXB112-WXB107)+WXB156)*(1+Data1!C25)+IF($D$5="Koncesija",-#REF!*Data1!C25,0)</f>
        <v>0</v>
      </c>
      <c r="WXC165" s="612">
        <f>(IF(WXC112-WXC107&lt;0,0,WXC112-WXC107)+WXC156)*(1+Data1!C25)+IF($D$5="Koncesija",-#REF!*Data1!C25,0)</f>
        <v>0</v>
      </c>
      <c r="WXD165" s="612">
        <f>(IF(WXD112-WXD107&lt;0,0,WXD112-WXD107)+WXD156)*(1+Data1!C25)+IF($D$5="Koncesija",-#REF!*Data1!C25,0)</f>
        <v>0</v>
      </c>
      <c r="WXE165" s="612">
        <f>(IF(WXE112-WXE107&lt;0,0,WXE112-WXE107)+WXE156)*(1+Data1!C25)+IF($D$5="Koncesija",-#REF!*Data1!C25,0)</f>
        <v>0</v>
      </c>
      <c r="WXF165" s="612">
        <f>(IF(WXF112-WXF107&lt;0,0,WXF112-WXF107)+WXF156)*(1+Data1!C25)+IF($D$5="Koncesija",-#REF!*Data1!C25,0)</f>
        <v>0</v>
      </c>
      <c r="WXG165" s="612">
        <f>(IF(WXG112-WXG107&lt;0,0,WXG112-WXG107)+WXG156)*(1+Data1!C25)+IF($D$5="Koncesija",-#REF!*Data1!C25,0)</f>
        <v>0</v>
      </c>
      <c r="WXH165" s="612">
        <f>(IF(WXH112-WXH107&lt;0,0,WXH112-WXH107)+WXH156)*(1+Data1!C25)+IF($D$5="Koncesija",-#REF!*Data1!C25,0)</f>
        <v>0</v>
      </c>
      <c r="WXI165" s="612">
        <f>(IF(WXI112-WXI107&lt;0,0,WXI112-WXI107)+WXI156)*(1+Data1!C25)+IF($D$5="Koncesija",-#REF!*Data1!C25,0)</f>
        <v>0</v>
      </c>
      <c r="WXJ165" s="612">
        <f>(IF(WXJ112-WXJ107&lt;0,0,WXJ112-WXJ107)+WXJ156)*(1+Data1!C25)+IF($D$5="Koncesija",-#REF!*Data1!C25,0)</f>
        <v>0</v>
      </c>
      <c r="WXK165" s="612">
        <f>(IF(WXK112-WXK107&lt;0,0,WXK112-WXK107)+WXK156)*(1+Data1!C25)+IF($D$5="Koncesija",-#REF!*Data1!C25,0)</f>
        <v>0</v>
      </c>
      <c r="WXL165" s="612">
        <f>(IF(WXL112-WXL107&lt;0,0,WXL112-WXL107)+WXL156)*(1+Data1!C25)+IF($D$5="Koncesija",-#REF!*Data1!C25,0)</f>
        <v>0</v>
      </c>
      <c r="WXM165" s="612">
        <f>(IF(WXM112-WXM107&lt;0,0,WXM112-WXM107)+WXM156)*(1+Data1!C25)+IF($D$5="Koncesija",-#REF!*Data1!C25,0)</f>
        <v>0</v>
      </c>
      <c r="WXN165" s="612">
        <f>(IF(WXN112-WXN107&lt;0,0,WXN112-WXN107)+WXN156)*(1+Data1!C25)+IF($D$5="Koncesija",-#REF!*Data1!C25,0)</f>
        <v>0</v>
      </c>
      <c r="WXO165" s="612">
        <f>(IF(WXO112-WXO107&lt;0,0,WXO112-WXO107)+WXO156)*(1+Data1!C25)+IF($D$5="Koncesija",-#REF!*Data1!C25,0)</f>
        <v>0</v>
      </c>
      <c r="WXP165" s="612">
        <f>(IF(WXP112-WXP107&lt;0,0,WXP112-WXP107)+WXP156)*(1+Data1!C25)+IF($D$5="Koncesija",-#REF!*Data1!C25,0)</f>
        <v>0</v>
      </c>
      <c r="WXQ165" s="612">
        <f>(IF(WXQ112-WXQ107&lt;0,0,WXQ112-WXQ107)+WXQ156)*(1+Data1!C25)+IF($D$5="Koncesija",-#REF!*Data1!C25,0)</f>
        <v>0</v>
      </c>
      <c r="WXR165" s="612">
        <f>(IF(WXR112-WXR107&lt;0,0,WXR112-WXR107)+WXR156)*(1+Data1!C25)+IF($D$5="Koncesija",-#REF!*Data1!C25,0)</f>
        <v>0</v>
      </c>
      <c r="WXS165" s="612">
        <f>(IF(WXS112-WXS107&lt;0,0,WXS112-WXS107)+WXS156)*(1+Data1!C25)+IF($D$5="Koncesija",-#REF!*Data1!C25,0)</f>
        <v>0</v>
      </c>
      <c r="WXT165" s="612">
        <f>(IF(WXT112-WXT107&lt;0,0,WXT112-WXT107)+WXT156)*(1+Data1!C25)+IF($D$5="Koncesija",-#REF!*Data1!C25,0)</f>
        <v>0</v>
      </c>
      <c r="WXU165" s="612">
        <f>(IF(WXU112-WXU107&lt;0,0,WXU112-WXU107)+WXU156)*(1+Data1!C25)+IF($D$5="Koncesija",-#REF!*Data1!C25,0)</f>
        <v>0</v>
      </c>
      <c r="WXV165" s="612">
        <f>(IF(WXV112-WXV107&lt;0,0,WXV112-WXV107)+WXV156)*(1+Data1!C25)+IF($D$5="Koncesija",-#REF!*Data1!C25,0)</f>
        <v>0</v>
      </c>
      <c r="WXW165" s="612">
        <f>(IF(WXW112-WXW107&lt;0,0,WXW112-WXW107)+WXW156)*(1+Data1!C25)+IF($D$5="Koncesija",-#REF!*Data1!C25,0)</f>
        <v>0</v>
      </c>
      <c r="WXX165" s="612">
        <f>(IF(WXX112-WXX107&lt;0,0,WXX112-WXX107)+WXX156)*(1+Data1!C25)+IF($D$5="Koncesija",-#REF!*Data1!C25,0)</f>
        <v>0</v>
      </c>
      <c r="WXY165" s="612">
        <f>(IF(WXY112-WXY107&lt;0,0,WXY112-WXY107)+WXY156)*(1+Data1!C25)+IF($D$5="Koncesija",-#REF!*Data1!C25,0)</f>
        <v>0</v>
      </c>
      <c r="WXZ165" s="612">
        <f>(IF(WXZ112-WXZ107&lt;0,0,WXZ112-WXZ107)+WXZ156)*(1+Data1!C25)+IF($D$5="Koncesija",-#REF!*Data1!C25,0)</f>
        <v>0</v>
      </c>
      <c r="WYA165" s="612">
        <f>(IF(WYA112-WYA107&lt;0,0,WYA112-WYA107)+WYA156)*(1+Data1!C25)+IF($D$5="Koncesija",-#REF!*Data1!C25,0)</f>
        <v>0</v>
      </c>
      <c r="WYB165" s="612">
        <f>(IF(WYB112-WYB107&lt;0,0,WYB112-WYB107)+WYB156)*(1+Data1!C25)+IF($D$5="Koncesija",-#REF!*Data1!C25,0)</f>
        <v>0</v>
      </c>
      <c r="WYC165" s="612">
        <f>(IF(WYC112-WYC107&lt;0,0,WYC112-WYC107)+WYC156)*(1+Data1!C25)+IF($D$5="Koncesija",-#REF!*Data1!C25,0)</f>
        <v>0</v>
      </c>
      <c r="WYD165" s="612">
        <f>(IF(WYD112-WYD107&lt;0,0,WYD112-WYD107)+WYD156)*(1+Data1!C25)+IF($D$5="Koncesija",-#REF!*Data1!C25,0)</f>
        <v>0</v>
      </c>
      <c r="WYE165" s="612">
        <f>(IF(WYE112-WYE107&lt;0,0,WYE112-WYE107)+WYE156)*(1+Data1!C25)+IF($D$5="Koncesija",-#REF!*Data1!C25,0)</f>
        <v>0</v>
      </c>
      <c r="WYF165" s="612">
        <f>(IF(WYF112-WYF107&lt;0,0,WYF112-WYF107)+WYF156)*(1+Data1!C25)+IF($D$5="Koncesija",-#REF!*Data1!C25,0)</f>
        <v>0</v>
      </c>
      <c r="WYG165" s="612">
        <f>(IF(WYG112-WYG107&lt;0,0,WYG112-WYG107)+WYG156)*(1+Data1!C25)+IF($D$5="Koncesija",-#REF!*Data1!C25,0)</f>
        <v>0</v>
      </c>
      <c r="WYH165" s="612">
        <f>(IF(WYH112-WYH107&lt;0,0,WYH112-WYH107)+WYH156)*(1+Data1!C25)+IF($D$5="Koncesija",-#REF!*Data1!C25,0)</f>
        <v>0</v>
      </c>
      <c r="WYI165" s="612">
        <f>(IF(WYI112-WYI107&lt;0,0,WYI112-WYI107)+WYI156)*(1+Data1!C25)+IF($D$5="Koncesija",-#REF!*Data1!C25,0)</f>
        <v>0</v>
      </c>
      <c r="WYJ165" s="612">
        <f>(IF(WYJ112-WYJ107&lt;0,0,WYJ112-WYJ107)+WYJ156)*(1+Data1!C25)+IF($D$5="Koncesija",-#REF!*Data1!C25,0)</f>
        <v>0</v>
      </c>
      <c r="WYK165" s="612">
        <f>(IF(WYK112-WYK107&lt;0,0,WYK112-WYK107)+WYK156)*(1+Data1!C25)+IF($D$5="Koncesija",-#REF!*Data1!C25,0)</f>
        <v>0</v>
      </c>
      <c r="WYL165" s="612">
        <f>(IF(WYL112-WYL107&lt;0,0,WYL112-WYL107)+WYL156)*(1+Data1!C25)+IF($D$5="Koncesija",-#REF!*Data1!C25,0)</f>
        <v>0</v>
      </c>
      <c r="WYM165" s="612">
        <f>(IF(WYM112-WYM107&lt;0,0,WYM112-WYM107)+WYM156)*(1+Data1!C25)+IF($D$5="Koncesija",-#REF!*Data1!C25,0)</f>
        <v>0</v>
      </c>
      <c r="WYN165" s="612">
        <f>(IF(WYN112-WYN107&lt;0,0,WYN112-WYN107)+WYN156)*(1+Data1!C25)+IF($D$5="Koncesija",-#REF!*Data1!C25,0)</f>
        <v>0</v>
      </c>
      <c r="WYO165" s="612">
        <f>(IF(WYO112-WYO107&lt;0,0,WYO112-WYO107)+WYO156)*(1+Data1!C25)+IF($D$5="Koncesija",-#REF!*Data1!C25,0)</f>
        <v>0</v>
      </c>
      <c r="WYP165" s="612">
        <f>(IF(WYP112-WYP107&lt;0,0,WYP112-WYP107)+WYP156)*(1+Data1!C25)+IF($D$5="Koncesija",-#REF!*Data1!C25,0)</f>
        <v>0</v>
      </c>
      <c r="WYQ165" s="612">
        <f>(IF(WYQ112-WYQ107&lt;0,0,WYQ112-WYQ107)+WYQ156)*(1+Data1!C25)+IF($D$5="Koncesija",-#REF!*Data1!C25,0)</f>
        <v>0</v>
      </c>
      <c r="WYR165" s="612">
        <f>(IF(WYR112-WYR107&lt;0,0,WYR112-WYR107)+WYR156)*(1+Data1!C25)+IF($D$5="Koncesija",-#REF!*Data1!C25,0)</f>
        <v>0</v>
      </c>
      <c r="WYS165" s="612">
        <f>(IF(WYS112-WYS107&lt;0,0,WYS112-WYS107)+WYS156)*(1+Data1!C25)+IF($D$5="Koncesija",-#REF!*Data1!C25,0)</f>
        <v>0</v>
      </c>
      <c r="WYT165" s="612">
        <f>(IF(WYT112-WYT107&lt;0,0,WYT112-WYT107)+WYT156)*(1+Data1!C25)+IF($D$5="Koncesija",-#REF!*Data1!C25,0)</f>
        <v>0</v>
      </c>
      <c r="WYU165" s="612">
        <f>(IF(WYU112-WYU107&lt;0,0,WYU112-WYU107)+WYU156)*(1+Data1!C25)+IF($D$5="Koncesija",-#REF!*Data1!C25,0)</f>
        <v>0</v>
      </c>
      <c r="WYV165" s="612">
        <f>(IF(WYV112-WYV107&lt;0,0,WYV112-WYV107)+WYV156)*(1+Data1!C25)+IF($D$5="Koncesija",-#REF!*Data1!C25,0)</f>
        <v>0</v>
      </c>
      <c r="WYW165" s="612">
        <f>(IF(WYW112-WYW107&lt;0,0,WYW112-WYW107)+WYW156)*(1+Data1!C25)+IF($D$5="Koncesija",-#REF!*Data1!C25,0)</f>
        <v>0</v>
      </c>
      <c r="WYX165" s="612">
        <f>(IF(WYX112-WYX107&lt;0,0,WYX112-WYX107)+WYX156)*(1+Data1!C25)+IF($D$5="Koncesija",-#REF!*Data1!C25,0)</f>
        <v>0</v>
      </c>
      <c r="WYY165" s="612">
        <f>(IF(WYY112-WYY107&lt;0,0,WYY112-WYY107)+WYY156)*(1+Data1!C25)+IF($D$5="Koncesija",-#REF!*Data1!C25,0)</f>
        <v>0</v>
      </c>
      <c r="WYZ165" s="612">
        <f>(IF(WYZ112-WYZ107&lt;0,0,WYZ112-WYZ107)+WYZ156)*(1+Data1!C25)+IF($D$5="Koncesija",-#REF!*Data1!C25,0)</f>
        <v>0</v>
      </c>
      <c r="WZA165" s="612">
        <f>(IF(WZA112-WZA107&lt;0,0,WZA112-WZA107)+WZA156)*(1+Data1!C25)+IF($D$5="Koncesija",-#REF!*Data1!C25,0)</f>
        <v>0</v>
      </c>
      <c r="WZB165" s="612">
        <f>(IF(WZB112-WZB107&lt;0,0,WZB112-WZB107)+WZB156)*(1+Data1!C25)+IF($D$5="Koncesija",-#REF!*Data1!C25,0)</f>
        <v>0</v>
      </c>
      <c r="WZC165" s="612">
        <f>(IF(WZC112-WZC107&lt;0,0,WZC112-WZC107)+WZC156)*(1+Data1!C25)+IF($D$5="Koncesija",-#REF!*Data1!C25,0)</f>
        <v>0</v>
      </c>
      <c r="WZD165" s="612">
        <f>(IF(WZD112-WZD107&lt;0,0,WZD112-WZD107)+WZD156)*(1+Data1!C25)+IF($D$5="Koncesija",-#REF!*Data1!C25,0)</f>
        <v>0</v>
      </c>
      <c r="WZE165" s="612">
        <f>(IF(WZE112-WZE107&lt;0,0,WZE112-WZE107)+WZE156)*(1+Data1!C25)+IF($D$5="Koncesija",-#REF!*Data1!C25,0)</f>
        <v>0</v>
      </c>
      <c r="WZF165" s="612">
        <f>(IF(WZF112-WZF107&lt;0,0,WZF112-WZF107)+WZF156)*(1+Data1!C25)+IF($D$5="Koncesija",-#REF!*Data1!C25,0)</f>
        <v>0</v>
      </c>
      <c r="WZG165" s="612">
        <f>(IF(WZG112-WZG107&lt;0,0,WZG112-WZG107)+WZG156)*(1+Data1!C25)+IF($D$5="Koncesija",-#REF!*Data1!C25,0)</f>
        <v>0</v>
      </c>
      <c r="WZH165" s="612">
        <f>(IF(WZH112-WZH107&lt;0,0,WZH112-WZH107)+WZH156)*(1+Data1!C25)+IF($D$5="Koncesija",-#REF!*Data1!C25,0)</f>
        <v>0</v>
      </c>
      <c r="WZI165" s="612">
        <f>(IF(WZI112-WZI107&lt;0,0,WZI112-WZI107)+WZI156)*(1+Data1!C25)+IF($D$5="Koncesija",-#REF!*Data1!C25,0)</f>
        <v>0</v>
      </c>
      <c r="WZJ165" s="612">
        <f>(IF(WZJ112-WZJ107&lt;0,0,WZJ112-WZJ107)+WZJ156)*(1+Data1!C25)+IF($D$5="Koncesija",-#REF!*Data1!C25,0)</f>
        <v>0</v>
      </c>
      <c r="WZK165" s="612">
        <f>(IF(WZK112-WZK107&lt;0,0,WZK112-WZK107)+WZK156)*(1+Data1!C25)+IF($D$5="Koncesija",-#REF!*Data1!C25,0)</f>
        <v>0</v>
      </c>
      <c r="WZL165" s="612">
        <f>(IF(WZL112-WZL107&lt;0,0,WZL112-WZL107)+WZL156)*(1+Data1!C25)+IF($D$5="Koncesija",-#REF!*Data1!C25,0)</f>
        <v>0</v>
      </c>
      <c r="WZM165" s="612">
        <f>(IF(WZM112-WZM107&lt;0,0,WZM112-WZM107)+WZM156)*(1+Data1!C25)+IF($D$5="Koncesija",-#REF!*Data1!C25,0)</f>
        <v>0</v>
      </c>
      <c r="WZN165" s="612">
        <f>(IF(WZN112-WZN107&lt;0,0,WZN112-WZN107)+WZN156)*(1+Data1!C25)+IF($D$5="Koncesija",-#REF!*Data1!C25,0)</f>
        <v>0</v>
      </c>
      <c r="WZO165" s="612">
        <f>(IF(WZO112-WZO107&lt;0,0,WZO112-WZO107)+WZO156)*(1+Data1!C25)+IF($D$5="Koncesija",-#REF!*Data1!C25,0)</f>
        <v>0</v>
      </c>
      <c r="WZP165" s="612">
        <f>(IF(WZP112-WZP107&lt;0,0,WZP112-WZP107)+WZP156)*(1+Data1!C25)+IF($D$5="Koncesija",-#REF!*Data1!C25,0)</f>
        <v>0</v>
      </c>
      <c r="WZQ165" s="612">
        <f>(IF(WZQ112-WZQ107&lt;0,0,WZQ112-WZQ107)+WZQ156)*(1+Data1!C25)+IF($D$5="Koncesija",-#REF!*Data1!C25,0)</f>
        <v>0</v>
      </c>
      <c r="WZR165" s="612">
        <f>(IF(WZR112-WZR107&lt;0,0,WZR112-WZR107)+WZR156)*(1+Data1!C25)+IF($D$5="Koncesija",-#REF!*Data1!C25,0)</f>
        <v>0</v>
      </c>
      <c r="WZS165" s="612">
        <f>(IF(WZS112-WZS107&lt;0,0,WZS112-WZS107)+WZS156)*(1+Data1!C25)+IF($D$5="Koncesija",-#REF!*Data1!C25,0)</f>
        <v>0</v>
      </c>
      <c r="WZT165" s="612">
        <f>(IF(WZT112-WZT107&lt;0,0,WZT112-WZT107)+WZT156)*(1+Data1!C25)+IF($D$5="Koncesija",-#REF!*Data1!C25,0)</f>
        <v>0</v>
      </c>
      <c r="WZU165" s="612">
        <f>(IF(WZU112-WZU107&lt;0,0,WZU112-WZU107)+WZU156)*(1+Data1!C25)+IF($D$5="Koncesija",-#REF!*Data1!C25,0)</f>
        <v>0</v>
      </c>
      <c r="WZV165" s="612">
        <f>(IF(WZV112-WZV107&lt;0,0,WZV112-WZV107)+WZV156)*(1+Data1!C25)+IF($D$5="Koncesija",-#REF!*Data1!C25,0)</f>
        <v>0</v>
      </c>
      <c r="WZW165" s="612">
        <f>(IF(WZW112-WZW107&lt;0,0,WZW112-WZW107)+WZW156)*(1+Data1!C25)+IF($D$5="Koncesija",-#REF!*Data1!C25,0)</f>
        <v>0</v>
      </c>
      <c r="WZX165" s="612">
        <f>(IF(WZX112-WZX107&lt;0,0,WZX112-WZX107)+WZX156)*(1+Data1!C25)+IF($D$5="Koncesija",-#REF!*Data1!C25,0)</f>
        <v>0</v>
      </c>
      <c r="WZY165" s="612">
        <f>(IF(WZY112-WZY107&lt;0,0,WZY112-WZY107)+WZY156)*(1+Data1!C25)+IF($D$5="Koncesija",-#REF!*Data1!C25,0)</f>
        <v>0</v>
      </c>
      <c r="WZZ165" s="612">
        <f>(IF(WZZ112-WZZ107&lt;0,0,WZZ112-WZZ107)+WZZ156)*(1+Data1!C25)+IF($D$5="Koncesija",-#REF!*Data1!C25,0)</f>
        <v>0</v>
      </c>
      <c r="XAA165" s="612">
        <f>(IF(XAA112-XAA107&lt;0,0,XAA112-XAA107)+XAA156)*(1+Data1!C25)+IF($D$5="Koncesija",-#REF!*Data1!C25,0)</f>
        <v>0</v>
      </c>
      <c r="XAB165" s="612">
        <f>(IF(XAB112-XAB107&lt;0,0,XAB112-XAB107)+XAB156)*(1+Data1!C25)+IF($D$5="Koncesija",-#REF!*Data1!C25,0)</f>
        <v>0</v>
      </c>
      <c r="XAC165" s="612">
        <f>(IF(XAC112-XAC107&lt;0,0,XAC112-XAC107)+XAC156)*(1+Data1!C25)+IF($D$5="Koncesija",-#REF!*Data1!C25,0)</f>
        <v>0</v>
      </c>
      <c r="XAD165" s="612">
        <f>(IF(XAD112-XAD107&lt;0,0,XAD112-XAD107)+XAD156)*(1+Data1!C25)+IF($D$5="Koncesija",-#REF!*Data1!C25,0)</f>
        <v>0</v>
      </c>
      <c r="XAE165" s="612">
        <f>(IF(XAE112-XAE107&lt;0,0,XAE112-XAE107)+XAE156)*(1+Data1!C25)+IF($D$5="Koncesija",-#REF!*Data1!C25,0)</f>
        <v>0</v>
      </c>
      <c r="XAF165" s="612">
        <f>(IF(XAF112-XAF107&lt;0,0,XAF112-XAF107)+XAF156)*(1+Data1!C25)+IF($D$5="Koncesija",-#REF!*Data1!C25,0)</f>
        <v>0</v>
      </c>
      <c r="XAG165" s="612">
        <f>(IF(XAG112-XAG107&lt;0,0,XAG112-XAG107)+XAG156)*(1+Data1!C25)+IF($D$5="Koncesija",-#REF!*Data1!C25,0)</f>
        <v>0</v>
      </c>
      <c r="XAH165" s="612">
        <f>(IF(XAH112-XAH107&lt;0,0,XAH112-XAH107)+XAH156)*(1+Data1!C25)+IF($D$5="Koncesija",-#REF!*Data1!C25,0)</f>
        <v>0</v>
      </c>
      <c r="XAI165" s="612">
        <f>(IF(XAI112-XAI107&lt;0,0,XAI112-XAI107)+XAI156)*(1+Data1!C25)+IF($D$5="Koncesija",-#REF!*Data1!C25,0)</f>
        <v>0</v>
      </c>
      <c r="XAJ165" s="612">
        <f>(IF(XAJ112-XAJ107&lt;0,0,XAJ112-XAJ107)+XAJ156)*(1+Data1!C25)+IF($D$5="Koncesija",-#REF!*Data1!C25,0)</f>
        <v>0</v>
      </c>
      <c r="XAK165" s="612">
        <f>(IF(XAK112-XAK107&lt;0,0,XAK112-XAK107)+XAK156)*(1+Data1!C25)+IF($D$5="Koncesija",-#REF!*Data1!C25,0)</f>
        <v>0</v>
      </c>
      <c r="XAL165" s="612">
        <f>(IF(XAL112-XAL107&lt;0,0,XAL112-XAL107)+XAL156)*(1+Data1!C25)+IF($D$5="Koncesija",-#REF!*Data1!C25,0)</f>
        <v>0</v>
      </c>
      <c r="XAM165" s="612">
        <f>(IF(XAM112-XAM107&lt;0,0,XAM112-XAM107)+XAM156)*(1+Data1!C25)+IF($D$5="Koncesija",-#REF!*Data1!C25,0)</f>
        <v>0</v>
      </c>
      <c r="XAN165" s="612">
        <f>(IF(XAN112-XAN107&lt;0,0,XAN112-XAN107)+XAN156)*(1+Data1!C25)+IF($D$5="Koncesija",-#REF!*Data1!C25,0)</f>
        <v>0</v>
      </c>
      <c r="XAO165" s="612">
        <f>(IF(XAO112-XAO107&lt;0,0,XAO112-XAO107)+XAO156)*(1+Data1!C25)+IF($D$5="Koncesija",-#REF!*Data1!C25,0)</f>
        <v>0</v>
      </c>
      <c r="XAP165" s="612">
        <f>(IF(XAP112-XAP107&lt;0,0,XAP112-XAP107)+XAP156)*(1+Data1!C25)+IF($D$5="Koncesija",-#REF!*Data1!C25,0)</f>
        <v>0</v>
      </c>
      <c r="XAQ165" s="612">
        <f>(IF(XAQ112-XAQ107&lt;0,0,XAQ112-XAQ107)+XAQ156)*(1+Data1!C25)+IF($D$5="Koncesija",-#REF!*Data1!C25,0)</f>
        <v>0</v>
      </c>
      <c r="XAR165" s="612">
        <f>(IF(XAR112-XAR107&lt;0,0,XAR112-XAR107)+XAR156)*(1+Data1!C25)+IF($D$5="Koncesija",-#REF!*Data1!C25,0)</f>
        <v>0</v>
      </c>
      <c r="XAS165" s="612">
        <f>(IF(XAS112-XAS107&lt;0,0,XAS112-XAS107)+XAS156)*(1+Data1!C25)+IF($D$5="Koncesija",-#REF!*Data1!C25,0)</f>
        <v>0</v>
      </c>
      <c r="XAT165" s="612">
        <f>(IF(XAT112-XAT107&lt;0,0,XAT112-XAT107)+XAT156)*(1+Data1!C25)+IF($D$5="Koncesija",-#REF!*Data1!C25,0)</f>
        <v>0</v>
      </c>
      <c r="XAU165" s="612">
        <f>(IF(XAU112-XAU107&lt;0,0,XAU112-XAU107)+XAU156)*(1+Data1!C25)+IF($D$5="Koncesija",-#REF!*Data1!C25,0)</f>
        <v>0</v>
      </c>
      <c r="XAV165" s="612">
        <f>(IF(XAV112-XAV107&lt;0,0,XAV112-XAV107)+XAV156)*(1+Data1!C25)+IF($D$5="Koncesija",-#REF!*Data1!C25,0)</f>
        <v>0</v>
      </c>
      <c r="XAW165" s="612">
        <f>(IF(XAW112-XAW107&lt;0,0,XAW112-XAW107)+XAW156)*(1+Data1!C25)+IF($D$5="Koncesija",-#REF!*Data1!C25,0)</f>
        <v>0</v>
      </c>
      <c r="XAX165" s="612">
        <f>(IF(XAX112-XAX107&lt;0,0,XAX112-XAX107)+XAX156)*(1+Data1!C25)+IF($D$5="Koncesija",-#REF!*Data1!C25,0)</f>
        <v>0</v>
      </c>
      <c r="XAY165" s="612">
        <f>(IF(XAY112-XAY107&lt;0,0,XAY112-XAY107)+XAY156)*(1+Data1!C25)+IF($D$5="Koncesija",-#REF!*Data1!C25,0)</f>
        <v>0</v>
      </c>
      <c r="XAZ165" s="612">
        <f>(IF(XAZ112-XAZ107&lt;0,0,XAZ112-XAZ107)+XAZ156)*(1+Data1!C25)+IF($D$5="Koncesija",-#REF!*Data1!C25,0)</f>
        <v>0</v>
      </c>
      <c r="XBA165" s="612">
        <f>(IF(XBA112-XBA107&lt;0,0,XBA112-XBA107)+XBA156)*(1+Data1!C25)+IF($D$5="Koncesija",-#REF!*Data1!C25,0)</f>
        <v>0</v>
      </c>
      <c r="XBB165" s="612">
        <f>(IF(XBB112-XBB107&lt;0,0,XBB112-XBB107)+XBB156)*(1+Data1!C25)+IF($D$5="Koncesija",-#REF!*Data1!C25,0)</f>
        <v>0</v>
      </c>
      <c r="XBC165" s="612">
        <f>(IF(XBC112-XBC107&lt;0,0,XBC112-XBC107)+XBC156)*(1+Data1!C25)+IF($D$5="Koncesija",-#REF!*Data1!C25,0)</f>
        <v>0</v>
      </c>
      <c r="XBD165" s="612">
        <f>(IF(XBD112-XBD107&lt;0,0,XBD112-XBD107)+XBD156)*(1+Data1!C25)+IF($D$5="Koncesija",-#REF!*Data1!C25,0)</f>
        <v>0</v>
      </c>
      <c r="XBE165" s="612">
        <f>(IF(XBE112-XBE107&lt;0,0,XBE112-XBE107)+XBE156)*(1+Data1!C25)+IF($D$5="Koncesija",-#REF!*Data1!C25,0)</f>
        <v>0</v>
      </c>
      <c r="XBF165" s="612">
        <f>(IF(XBF112-XBF107&lt;0,0,XBF112-XBF107)+XBF156)*(1+Data1!C25)+IF($D$5="Koncesija",-#REF!*Data1!C25,0)</f>
        <v>0</v>
      </c>
      <c r="XBG165" s="612">
        <f>(IF(XBG112-XBG107&lt;0,0,XBG112-XBG107)+XBG156)*(1+Data1!C25)+IF($D$5="Koncesija",-#REF!*Data1!C25,0)</f>
        <v>0</v>
      </c>
      <c r="XBH165" s="612">
        <f>(IF(XBH112-XBH107&lt;0,0,XBH112-XBH107)+XBH156)*(1+Data1!C25)+IF($D$5="Koncesija",-#REF!*Data1!C25,0)</f>
        <v>0</v>
      </c>
      <c r="XBI165" s="612">
        <f>(IF(XBI112-XBI107&lt;0,0,XBI112-XBI107)+XBI156)*(1+Data1!C25)+IF($D$5="Koncesija",-#REF!*Data1!C25,0)</f>
        <v>0</v>
      </c>
      <c r="XBJ165" s="612">
        <f>(IF(XBJ112-XBJ107&lt;0,0,XBJ112-XBJ107)+XBJ156)*(1+Data1!C25)+IF($D$5="Koncesija",-#REF!*Data1!C25,0)</f>
        <v>0</v>
      </c>
      <c r="XBK165" s="612">
        <f>(IF(XBK112-XBK107&lt;0,0,XBK112-XBK107)+XBK156)*(1+Data1!C25)+IF($D$5="Koncesija",-#REF!*Data1!C25,0)</f>
        <v>0</v>
      </c>
      <c r="XBL165" s="612">
        <f>(IF(XBL112-XBL107&lt;0,0,XBL112-XBL107)+XBL156)*(1+Data1!C25)+IF($D$5="Koncesija",-#REF!*Data1!C25,0)</f>
        <v>0</v>
      </c>
      <c r="XBM165" s="612">
        <f>(IF(XBM112-XBM107&lt;0,0,XBM112-XBM107)+XBM156)*(1+Data1!C25)+IF($D$5="Koncesija",-#REF!*Data1!C25,0)</f>
        <v>0</v>
      </c>
      <c r="XBN165" s="612">
        <f>(IF(XBN112-XBN107&lt;0,0,XBN112-XBN107)+XBN156)*(1+Data1!C25)+IF($D$5="Koncesija",-#REF!*Data1!C25,0)</f>
        <v>0</v>
      </c>
      <c r="XBO165" s="612">
        <f>(IF(XBO112-XBO107&lt;0,0,XBO112-XBO107)+XBO156)*(1+Data1!C25)+IF($D$5="Koncesija",-#REF!*Data1!C25,0)</f>
        <v>0</v>
      </c>
      <c r="XBP165" s="612">
        <f>(IF(XBP112-XBP107&lt;0,0,XBP112-XBP107)+XBP156)*(1+Data1!C25)+IF($D$5="Koncesija",-#REF!*Data1!C25,0)</f>
        <v>0</v>
      </c>
      <c r="XBQ165" s="612">
        <f>(IF(XBQ112-XBQ107&lt;0,0,XBQ112-XBQ107)+XBQ156)*(1+Data1!C25)+IF($D$5="Koncesija",-#REF!*Data1!C25,0)</f>
        <v>0</v>
      </c>
      <c r="XBR165" s="612">
        <f>(IF(XBR112-XBR107&lt;0,0,XBR112-XBR107)+XBR156)*(1+Data1!C25)+IF($D$5="Koncesija",-#REF!*Data1!C25,0)</f>
        <v>0</v>
      </c>
      <c r="XBS165" s="612">
        <f>(IF(XBS112-XBS107&lt;0,0,XBS112-XBS107)+XBS156)*(1+Data1!C25)+IF($D$5="Koncesija",-#REF!*Data1!C25,0)</f>
        <v>0</v>
      </c>
      <c r="XBT165" s="612">
        <f>(IF(XBT112-XBT107&lt;0,0,XBT112-XBT107)+XBT156)*(1+Data1!C25)+IF($D$5="Koncesija",-#REF!*Data1!C25,0)</f>
        <v>0</v>
      </c>
      <c r="XBU165" s="612">
        <f>(IF(XBU112-XBU107&lt;0,0,XBU112-XBU107)+XBU156)*(1+Data1!C25)+IF($D$5="Koncesija",-#REF!*Data1!C25,0)</f>
        <v>0</v>
      </c>
      <c r="XBV165" s="612">
        <f>(IF(XBV112-XBV107&lt;0,0,XBV112-XBV107)+XBV156)*(1+Data1!C25)+IF($D$5="Koncesija",-#REF!*Data1!C25,0)</f>
        <v>0</v>
      </c>
      <c r="XBW165" s="612">
        <f>(IF(XBW112-XBW107&lt;0,0,XBW112-XBW107)+XBW156)*(1+Data1!C25)+IF($D$5="Koncesija",-#REF!*Data1!C25,0)</f>
        <v>0</v>
      </c>
      <c r="XBX165" s="612">
        <f>(IF(XBX112-XBX107&lt;0,0,XBX112-XBX107)+XBX156)*(1+Data1!C25)+IF($D$5="Koncesija",-#REF!*Data1!C25,0)</f>
        <v>0</v>
      </c>
      <c r="XBY165" s="612">
        <f>(IF(XBY112-XBY107&lt;0,0,XBY112-XBY107)+XBY156)*(1+Data1!C25)+IF($D$5="Koncesija",-#REF!*Data1!C25,0)</f>
        <v>0</v>
      </c>
      <c r="XBZ165" s="612">
        <f>(IF(XBZ112-XBZ107&lt;0,0,XBZ112-XBZ107)+XBZ156)*(1+Data1!C25)+IF($D$5="Koncesija",-#REF!*Data1!C25,0)</f>
        <v>0</v>
      </c>
      <c r="XCA165" s="612">
        <f>(IF(XCA112-XCA107&lt;0,0,XCA112-XCA107)+XCA156)*(1+Data1!C25)+IF($D$5="Koncesija",-#REF!*Data1!C25,0)</f>
        <v>0</v>
      </c>
      <c r="XCB165" s="612">
        <f>(IF(XCB112-XCB107&lt;0,0,XCB112-XCB107)+XCB156)*(1+Data1!C25)+IF($D$5="Koncesija",-#REF!*Data1!C25,0)</f>
        <v>0</v>
      </c>
      <c r="XCC165" s="612">
        <f>(IF(XCC112-XCC107&lt;0,0,XCC112-XCC107)+XCC156)*(1+Data1!C25)+IF($D$5="Koncesija",-#REF!*Data1!C25,0)</f>
        <v>0</v>
      </c>
      <c r="XCD165" s="612">
        <f>(IF(XCD112-XCD107&lt;0,0,XCD112-XCD107)+XCD156)*(1+Data1!C25)+IF($D$5="Koncesija",-#REF!*Data1!C25,0)</f>
        <v>0</v>
      </c>
      <c r="XCE165" s="612">
        <f>(IF(XCE112-XCE107&lt;0,0,XCE112-XCE107)+XCE156)*(1+Data1!C25)+IF($D$5="Koncesija",-#REF!*Data1!C25,0)</f>
        <v>0</v>
      </c>
      <c r="XCF165" s="612">
        <f>(IF(XCF112-XCF107&lt;0,0,XCF112-XCF107)+XCF156)*(1+Data1!C25)+IF($D$5="Koncesija",-#REF!*Data1!C25,0)</f>
        <v>0</v>
      </c>
      <c r="XCG165" s="612">
        <f>(IF(XCG112-XCG107&lt;0,0,XCG112-XCG107)+XCG156)*(1+Data1!C25)+IF($D$5="Koncesija",-#REF!*Data1!C25,0)</f>
        <v>0</v>
      </c>
      <c r="XCH165" s="612">
        <f>(IF(XCH112-XCH107&lt;0,0,XCH112-XCH107)+XCH156)*(1+Data1!C25)+IF($D$5="Koncesija",-#REF!*Data1!C25,0)</f>
        <v>0</v>
      </c>
      <c r="XCI165" s="612">
        <f>(IF(XCI112-XCI107&lt;0,0,XCI112-XCI107)+XCI156)*(1+Data1!C25)+IF($D$5="Koncesija",-#REF!*Data1!C25,0)</f>
        <v>0</v>
      </c>
      <c r="XCJ165" s="612">
        <f>(IF(XCJ112-XCJ107&lt;0,0,XCJ112-XCJ107)+XCJ156)*(1+Data1!C25)+IF($D$5="Koncesija",-#REF!*Data1!C25,0)</f>
        <v>0</v>
      </c>
      <c r="XCK165" s="612">
        <f>(IF(XCK112-XCK107&lt;0,0,XCK112-XCK107)+XCK156)*(1+Data1!C25)+IF($D$5="Koncesija",-#REF!*Data1!C25,0)</f>
        <v>0</v>
      </c>
      <c r="XCL165" s="612">
        <f>(IF(XCL112-XCL107&lt;0,0,XCL112-XCL107)+XCL156)*(1+Data1!C25)+IF($D$5="Koncesija",-#REF!*Data1!C25,0)</f>
        <v>0</v>
      </c>
      <c r="XCM165" s="612">
        <f>(IF(XCM112-XCM107&lt;0,0,XCM112-XCM107)+XCM156)*(1+Data1!C25)+IF($D$5="Koncesija",-#REF!*Data1!C25,0)</f>
        <v>0</v>
      </c>
      <c r="XCN165" s="612">
        <f>(IF(XCN112-XCN107&lt;0,0,XCN112-XCN107)+XCN156)*(1+Data1!C25)+IF($D$5="Koncesija",-#REF!*Data1!C25,0)</f>
        <v>0</v>
      </c>
      <c r="XCO165" s="612">
        <f>(IF(XCO112-XCO107&lt;0,0,XCO112-XCO107)+XCO156)*(1+Data1!C25)+IF($D$5="Koncesija",-#REF!*Data1!C25,0)</f>
        <v>0</v>
      </c>
      <c r="XCP165" s="612">
        <f>(IF(XCP112-XCP107&lt;0,0,XCP112-XCP107)+XCP156)*(1+Data1!C25)+IF($D$5="Koncesija",-#REF!*Data1!C25,0)</f>
        <v>0</v>
      </c>
      <c r="XCQ165" s="612">
        <f>(IF(XCQ112-XCQ107&lt;0,0,XCQ112-XCQ107)+XCQ156)*(1+Data1!C25)+IF($D$5="Koncesija",-#REF!*Data1!C25,0)</f>
        <v>0</v>
      </c>
      <c r="XCR165" s="612">
        <f>(IF(XCR112-XCR107&lt;0,0,XCR112-XCR107)+XCR156)*(1+Data1!C25)+IF($D$5="Koncesija",-#REF!*Data1!C25,0)</f>
        <v>0</v>
      </c>
      <c r="XCS165" s="612">
        <f>(IF(XCS112-XCS107&lt;0,0,XCS112-XCS107)+XCS156)*(1+Data1!C25)+IF($D$5="Koncesija",-#REF!*Data1!C25,0)</f>
        <v>0</v>
      </c>
      <c r="XCT165" s="612">
        <f>(IF(XCT112-XCT107&lt;0,0,XCT112-XCT107)+XCT156)*(1+Data1!C25)+IF($D$5="Koncesija",-#REF!*Data1!C25,0)</f>
        <v>0</v>
      </c>
      <c r="XCU165" s="612">
        <f>(IF(XCU112-XCU107&lt;0,0,XCU112-XCU107)+XCU156)*(1+Data1!C25)+IF($D$5="Koncesija",-#REF!*Data1!C25,0)</f>
        <v>0</v>
      </c>
      <c r="XCV165" s="612">
        <f>(IF(XCV112-XCV107&lt;0,0,XCV112-XCV107)+XCV156)*(1+Data1!C25)+IF($D$5="Koncesija",-#REF!*Data1!C25,0)</f>
        <v>0</v>
      </c>
      <c r="XCW165" s="612">
        <f>(IF(XCW112-XCW107&lt;0,0,XCW112-XCW107)+XCW156)*(1+Data1!C25)+IF($D$5="Koncesija",-#REF!*Data1!C25,0)</f>
        <v>0</v>
      </c>
      <c r="XCX165" s="612">
        <f>(IF(XCX112-XCX107&lt;0,0,XCX112-XCX107)+XCX156)*(1+Data1!C25)+IF($D$5="Koncesija",-#REF!*Data1!C25,0)</f>
        <v>0</v>
      </c>
      <c r="XCY165" s="612">
        <f>(IF(XCY112-XCY107&lt;0,0,XCY112-XCY107)+XCY156)*(1+Data1!C25)+IF($D$5="Koncesija",-#REF!*Data1!C25,0)</f>
        <v>0</v>
      </c>
      <c r="XCZ165" s="612">
        <f>(IF(XCZ112-XCZ107&lt;0,0,XCZ112-XCZ107)+XCZ156)*(1+Data1!C25)+IF($D$5="Koncesija",-#REF!*Data1!C25,0)</f>
        <v>0</v>
      </c>
      <c r="XDA165" s="612">
        <f>(IF(XDA112-XDA107&lt;0,0,XDA112-XDA107)+XDA156)*(1+Data1!C25)+IF($D$5="Koncesija",-#REF!*Data1!C25,0)</f>
        <v>0</v>
      </c>
      <c r="XDB165" s="612">
        <f>(IF(XDB112-XDB107&lt;0,0,XDB112-XDB107)+XDB156)*(1+Data1!C25)+IF($D$5="Koncesija",-#REF!*Data1!C25,0)</f>
        <v>0</v>
      </c>
      <c r="XDC165" s="612">
        <f>(IF(XDC112-XDC107&lt;0,0,XDC112-XDC107)+XDC156)*(1+Data1!C25)+IF($D$5="Koncesija",-#REF!*Data1!C25,0)</f>
        <v>0</v>
      </c>
      <c r="XDD165" s="612">
        <f>(IF(XDD112-XDD107&lt;0,0,XDD112-XDD107)+XDD156)*(1+Data1!C25)+IF($D$5="Koncesija",-#REF!*Data1!C25,0)</f>
        <v>0</v>
      </c>
      <c r="XDE165" s="612">
        <f>(IF(XDE112-XDE107&lt;0,0,XDE112-XDE107)+XDE156)*(1+Data1!C25)+IF($D$5="Koncesija",-#REF!*Data1!C25,0)</f>
        <v>0</v>
      </c>
      <c r="XDF165" s="612">
        <f>(IF(XDF112-XDF107&lt;0,0,XDF112-XDF107)+XDF156)*(1+Data1!C25)+IF($D$5="Koncesija",-#REF!*Data1!C25,0)</f>
        <v>0</v>
      </c>
      <c r="XDG165" s="612">
        <f>(IF(XDG112-XDG107&lt;0,0,XDG112-XDG107)+XDG156)*(1+Data1!C25)+IF($D$5="Koncesija",-#REF!*Data1!C25,0)</f>
        <v>0</v>
      </c>
      <c r="XDH165" s="612">
        <f>(IF(XDH112-XDH107&lt;0,0,XDH112-XDH107)+XDH156)*(1+Data1!C25)+IF($D$5="Koncesija",-#REF!*Data1!C25,0)</f>
        <v>0</v>
      </c>
      <c r="XDI165" s="612">
        <f>(IF(XDI112-XDI107&lt;0,0,XDI112-XDI107)+XDI156)*(1+Data1!C25)+IF($D$5="Koncesija",-#REF!*Data1!C25,0)</f>
        <v>0</v>
      </c>
      <c r="XDJ165" s="612">
        <f>(IF(XDJ112-XDJ107&lt;0,0,XDJ112-XDJ107)+XDJ156)*(1+Data1!C25)+IF($D$5="Koncesija",-#REF!*Data1!C25,0)</f>
        <v>0</v>
      </c>
      <c r="XDK165" s="612">
        <f>(IF(XDK112-XDK107&lt;0,0,XDK112-XDK107)+XDK156)*(1+Data1!C25)+IF($D$5="Koncesija",-#REF!*Data1!C25,0)</f>
        <v>0</v>
      </c>
      <c r="XDL165" s="612">
        <f>(IF(XDL112-XDL107&lt;0,0,XDL112-XDL107)+XDL156)*(1+Data1!C25)+IF($D$5="Koncesija",-#REF!*Data1!C25,0)</f>
        <v>0</v>
      </c>
      <c r="XDM165" s="612">
        <f>(IF(XDM112-XDM107&lt;0,0,XDM112-XDM107)+XDM156)*(1+Data1!C25)+IF($D$5="Koncesija",-#REF!*Data1!C25,0)</f>
        <v>0</v>
      </c>
      <c r="XDN165" s="612">
        <f>(IF(XDN112-XDN107&lt;0,0,XDN112-XDN107)+XDN156)*(1+Data1!C25)+IF($D$5="Koncesija",-#REF!*Data1!C25,0)</f>
        <v>0</v>
      </c>
      <c r="XDO165" s="612">
        <f>(IF(XDO112-XDO107&lt;0,0,XDO112-XDO107)+XDO156)*(1+Data1!C25)+IF($D$5="Koncesija",-#REF!*Data1!C25,0)</f>
        <v>0</v>
      </c>
      <c r="XDP165" s="612">
        <f>(IF(XDP112-XDP107&lt;0,0,XDP112-XDP107)+XDP156)*(1+Data1!C25)+IF($D$5="Koncesija",-#REF!*Data1!C25,0)</f>
        <v>0</v>
      </c>
      <c r="XDQ165" s="612">
        <f>(IF(XDQ112-XDQ107&lt;0,0,XDQ112-XDQ107)+XDQ156)*(1+Data1!C25)+IF($D$5="Koncesija",-#REF!*Data1!C25,0)</f>
        <v>0</v>
      </c>
      <c r="XDR165" s="612">
        <f>(IF(XDR112-XDR107&lt;0,0,XDR112-XDR107)+XDR156)*(1+Data1!C25)+IF($D$5="Koncesija",-#REF!*Data1!C25,0)</f>
        <v>0</v>
      </c>
      <c r="XDS165" s="612">
        <f>(IF(XDS112-XDS107&lt;0,0,XDS112-XDS107)+XDS156)*(1+Data1!C25)+IF($D$5="Koncesija",-#REF!*Data1!C25,0)</f>
        <v>0</v>
      </c>
      <c r="XDT165" s="612">
        <f>(IF(XDT112-XDT107&lt;0,0,XDT112-XDT107)+XDT156)*(1+Data1!C25)+IF($D$5="Koncesija",-#REF!*Data1!C25,0)</f>
        <v>0</v>
      </c>
      <c r="XDU165" s="612">
        <f>(IF(XDU112-XDU107&lt;0,0,XDU112-XDU107)+XDU156)*(1+Data1!C25)+IF($D$5="Koncesija",-#REF!*Data1!C25,0)</f>
        <v>0</v>
      </c>
      <c r="XDV165" s="612">
        <f>(IF(XDV112-XDV107&lt;0,0,XDV112-XDV107)+XDV156)*(1+Data1!C25)+IF($D$5="Koncesija",-#REF!*Data1!C25,0)</f>
        <v>0</v>
      </c>
      <c r="XDW165" s="612">
        <f>(IF(XDW112-XDW107&lt;0,0,XDW112-XDW107)+XDW156)*(1+Data1!C25)+IF($D$5="Koncesija",-#REF!*Data1!C25,0)</f>
        <v>0</v>
      </c>
      <c r="XDX165" s="612">
        <f>(IF(XDX112-XDX107&lt;0,0,XDX112-XDX107)+XDX156)*(1+Data1!C25)+IF($D$5="Koncesija",-#REF!*Data1!C25,0)</f>
        <v>0</v>
      </c>
      <c r="XDY165" s="612">
        <f>(IF(XDY112-XDY107&lt;0,0,XDY112-XDY107)+XDY156)*(1+Data1!C25)+IF($D$5="Koncesija",-#REF!*Data1!C25,0)</f>
        <v>0</v>
      </c>
      <c r="XDZ165" s="612">
        <f>(IF(XDZ112-XDZ107&lt;0,0,XDZ112-XDZ107)+XDZ156)*(1+Data1!C25)+IF($D$5="Koncesija",-#REF!*Data1!C25,0)</f>
        <v>0</v>
      </c>
      <c r="XEA165" s="612">
        <f>(IF(XEA112-XEA107&lt;0,0,XEA112-XEA107)+XEA156)*(1+Data1!C25)+IF($D$5="Koncesija",-#REF!*Data1!C25,0)</f>
        <v>0</v>
      </c>
      <c r="XEB165" s="612">
        <f>(IF(XEB112-XEB107&lt;0,0,XEB112-XEB107)+XEB156)*(1+Data1!C25)+IF($D$5="Koncesija",-#REF!*Data1!C25,0)</f>
        <v>0</v>
      </c>
      <c r="XEC165" s="612">
        <f>(IF(XEC112-XEC107&lt;0,0,XEC112-XEC107)+XEC156)*(1+Data1!C25)+IF($D$5="Koncesija",-#REF!*Data1!C25,0)</f>
        <v>0</v>
      </c>
      <c r="XED165" s="612">
        <f>(IF(XED112-XED107&lt;0,0,XED112-XED107)+XED156)*(1+Data1!C25)+IF($D$5="Koncesija",-#REF!*Data1!C25,0)</f>
        <v>0</v>
      </c>
      <c r="XEE165" s="612">
        <f>(IF(XEE112-XEE107&lt;0,0,XEE112-XEE107)+XEE156)*(1+Data1!C25)+IF($D$5="Koncesija",-#REF!*Data1!C25,0)</f>
        <v>0</v>
      </c>
      <c r="XEF165" s="612">
        <f>(IF(XEF112-XEF107&lt;0,0,XEF112-XEF107)+XEF156)*(1+Data1!C25)+IF($D$5="Koncesija",-#REF!*Data1!C25,0)</f>
        <v>0</v>
      </c>
      <c r="XEG165" s="612">
        <f>(IF(XEG112-XEG107&lt;0,0,XEG112-XEG107)+XEG156)*(1+Data1!C25)+IF($D$5="Koncesija",-#REF!*Data1!C25,0)</f>
        <v>0</v>
      </c>
      <c r="XEH165" s="612">
        <f>(IF(XEH112-XEH107&lt;0,0,XEH112-XEH107)+XEH156)*(1+Data1!C25)+IF($D$5="Koncesija",-#REF!*Data1!C25,0)</f>
        <v>0</v>
      </c>
      <c r="XEI165" s="612">
        <f>(IF(XEI112-XEI107&lt;0,0,XEI112-XEI107)+XEI156)*(1+Data1!C25)+IF($D$5="Koncesija",-#REF!*Data1!C25,0)</f>
        <v>0</v>
      </c>
      <c r="XEJ165" s="612">
        <f>(IF(XEJ112-XEJ107&lt;0,0,XEJ112-XEJ107)+XEJ156)*(1+Data1!C25)+IF($D$5="Koncesija",-#REF!*Data1!C25,0)</f>
        <v>0</v>
      </c>
      <c r="XEK165" s="612">
        <f>(IF(XEK112-XEK107&lt;0,0,XEK112-XEK107)+XEK156)*(1+Data1!C25)+IF($D$5="Koncesija",-#REF!*Data1!C25,0)</f>
        <v>0</v>
      </c>
      <c r="XEL165" s="612">
        <f>(IF(XEL112-XEL107&lt;0,0,XEL112-XEL107)+XEL156)*(1+Data1!C25)+IF($D$5="Koncesija",-#REF!*Data1!C25,0)</f>
        <v>0</v>
      </c>
      <c r="XEM165" s="612">
        <f>(IF(XEM112-XEM107&lt;0,0,XEM112-XEM107)+XEM156)*(1+Data1!C25)+IF($D$5="Koncesija",-#REF!*Data1!C25,0)</f>
        <v>0</v>
      </c>
      <c r="XEN165" s="612">
        <f>(IF(XEN112-XEN107&lt;0,0,XEN112-XEN107)+XEN156)*(1+Data1!C25)+IF($D$5="Koncesija",-#REF!*Data1!C25,0)</f>
        <v>0</v>
      </c>
      <c r="XEO165" s="612">
        <f>(IF(XEO112-XEO107&lt;0,0,XEO112-XEO107)+XEO156)*(1+Data1!C25)+IF($D$5="Koncesija",-#REF!*Data1!C25,0)</f>
        <v>0</v>
      </c>
      <c r="XEP165" s="612">
        <f>(IF(XEP112-XEP107&lt;0,0,XEP112-XEP107)+XEP156)*(1+Data1!C25)+IF($D$5="Koncesija",-#REF!*Data1!C25,0)</f>
        <v>0</v>
      </c>
      <c r="XEQ165" s="612">
        <f>(IF(XEQ112-XEQ107&lt;0,0,XEQ112-XEQ107)+XEQ156)*(1+Data1!C25)+IF($D$5="Koncesija",-#REF!*Data1!C25,0)</f>
        <v>0</v>
      </c>
      <c r="XER165" s="612">
        <f>(IF(XER112-XER107&lt;0,0,XER112-XER107)+XER156)*(1+Data1!C25)+IF($D$5="Koncesija",-#REF!*Data1!C25,0)</f>
        <v>0</v>
      </c>
      <c r="XES165" s="612">
        <f>(IF(XES112-XES107&lt;0,0,XES112-XES107)+XES156)*(1+Data1!C25)+IF($D$5="Koncesija",-#REF!*Data1!C25,0)</f>
        <v>0</v>
      </c>
      <c r="XET165" s="612">
        <f>(IF(XET112-XET107&lt;0,0,XET112-XET107)+XET156)*(1+Data1!C25)+IF($D$5="Koncesija",-#REF!*Data1!C25,0)</f>
        <v>0</v>
      </c>
      <c r="XEU165" s="612">
        <f>(IF(XEU112-XEU107&lt;0,0,XEU112-XEU107)+XEU156)*(1+Data1!C25)+IF($D$5="Koncesija",-#REF!*Data1!C25,0)</f>
        <v>0</v>
      </c>
      <c r="XEV165" s="612">
        <f>(IF(XEV112-XEV107&lt;0,0,XEV112-XEV107)+XEV156)*(1+Data1!C25)+IF($D$5="Koncesija",-#REF!*Data1!C25,0)</f>
        <v>0</v>
      </c>
      <c r="XEW165" s="612">
        <f>(IF(XEW112-XEW107&lt;0,0,XEW112-XEW107)+XEW156)*(1+Data1!C25)+IF($D$5="Koncesija",-#REF!*Data1!C25,0)</f>
        <v>0</v>
      </c>
      <c r="XEX165" s="612">
        <f>(IF(XEX112-XEX107&lt;0,0,XEX112-XEX107)+XEX156)*(1+Data1!C25)+IF($D$5="Koncesija",-#REF!*Data1!C25,0)</f>
        <v>0</v>
      </c>
      <c r="XEY165" s="612">
        <f>(IF(XEY112-XEY107&lt;0,0,XEY112-XEY107)+XEY156)*(1+Data1!C25)+IF($D$5="Koncesija",-#REF!*Data1!C25,0)</f>
        <v>0</v>
      </c>
      <c r="XEZ165" s="612">
        <f>(IF(XEZ112-XEZ107&lt;0,0,XEZ112-XEZ107)+XEZ156)*(1+Data1!C25)+IF($D$5="Koncesija",-#REF!*Data1!C25,0)</f>
        <v>0</v>
      </c>
      <c r="XFA165" s="612">
        <f>(IF(XFA112-XFA107&lt;0,0,XFA112-XFA107)+XFA156)*(1+Data1!C25)+IF($D$5="Koncesija",-#REF!*Data1!C25,0)</f>
        <v>0</v>
      </c>
      <c r="XFB165" s="612">
        <f>(IF(XFB112-XFB107&lt;0,0,XFB112-XFB107)+XFB156)*(1+Data1!C25)+IF($D$5="Koncesija",-#REF!*Data1!C25,0)</f>
        <v>0</v>
      </c>
      <c r="XFC165" s="612">
        <f>(IF(XFC112-XFC107&lt;0,0,XFC112-XFC107)+XFC156)*(1+Data1!C25)+IF($D$5="Koncesija",-#REF!*Data1!C25,0)</f>
        <v>0</v>
      </c>
      <c r="XFD165" s="612">
        <f>(IF(XFD112-XFD107&lt;0,0,XFD112-XFD107)+XFD156)*(1+Data1!C25)+IF($D$5="Koncesija",-#REF!*Data1!C25,0)</f>
        <v>0</v>
      </c>
    </row>
    <row r="166" spans="3:16384" s="582" customFormat="1" ht="11.6">
      <c r="C166" s="630" t="s">
        <v>1417</v>
      </c>
      <c r="D166" s="724">
        <f ca="1">F166+NPV((1+FDN)*(1+$J$5)-1,G166:INDEX(G166:DA166,PAL))</f>
        <v>0</v>
      </c>
      <c r="E166" s="724">
        <f ca="1">SUM(F166:DA166)</f>
        <v>0</v>
      </c>
      <c r="F166" s="731">
        <f ca="1">F165-F164</f>
        <v>0</v>
      </c>
      <c r="G166" s="731">
        <f t="shared" ref="G166:AJ166" ca="1" si="133">G165-G164</f>
        <v>0</v>
      </c>
      <c r="H166" s="731">
        <f t="shared" ca="1" si="133"/>
        <v>0</v>
      </c>
      <c r="I166" s="731">
        <f t="shared" ca="1" si="133"/>
        <v>0</v>
      </c>
      <c r="J166" s="731">
        <f t="shared" ca="1" si="133"/>
        <v>0</v>
      </c>
      <c r="K166" s="731">
        <f t="shared" ca="1" si="133"/>
        <v>0</v>
      </c>
      <c r="L166" s="731">
        <f t="shared" ca="1" si="133"/>
        <v>0</v>
      </c>
      <c r="M166" s="731">
        <f t="shared" ca="1" si="133"/>
        <v>0</v>
      </c>
      <c r="N166" s="731">
        <f t="shared" ca="1" si="133"/>
        <v>0</v>
      </c>
      <c r="O166" s="731">
        <f t="shared" ca="1" si="133"/>
        <v>0</v>
      </c>
      <c r="P166" s="731">
        <f t="shared" ca="1" si="133"/>
        <v>0</v>
      </c>
      <c r="Q166" s="731">
        <f t="shared" ca="1" si="133"/>
        <v>0</v>
      </c>
      <c r="R166" s="731">
        <f t="shared" ca="1" si="133"/>
        <v>0</v>
      </c>
      <c r="S166" s="731">
        <f t="shared" ca="1" si="133"/>
        <v>0</v>
      </c>
      <c r="T166" s="731">
        <f t="shared" ca="1" si="133"/>
        <v>0</v>
      </c>
      <c r="U166" s="731">
        <f t="shared" ca="1" si="133"/>
        <v>0</v>
      </c>
      <c r="V166" s="731">
        <f t="shared" ca="1" si="133"/>
        <v>0</v>
      </c>
      <c r="W166" s="731">
        <f t="shared" ca="1" si="133"/>
        <v>0</v>
      </c>
      <c r="X166" s="731">
        <f t="shared" ca="1" si="133"/>
        <v>0</v>
      </c>
      <c r="Y166" s="731">
        <f t="shared" ca="1" si="133"/>
        <v>0</v>
      </c>
      <c r="Z166" s="731">
        <f t="shared" ca="1" si="133"/>
        <v>0</v>
      </c>
      <c r="AA166" s="731">
        <f t="shared" ca="1" si="133"/>
        <v>0</v>
      </c>
      <c r="AB166" s="731">
        <f t="shared" ca="1" si="133"/>
        <v>0</v>
      </c>
      <c r="AC166" s="731">
        <f t="shared" ca="1" si="133"/>
        <v>0</v>
      </c>
      <c r="AD166" s="731">
        <f t="shared" ca="1" si="133"/>
        <v>0</v>
      </c>
      <c r="AE166" s="731">
        <f t="shared" ca="1" si="133"/>
        <v>0</v>
      </c>
      <c r="AF166" s="731">
        <f t="shared" ca="1" si="133"/>
        <v>0</v>
      </c>
      <c r="AG166" s="731">
        <f t="shared" ca="1" si="133"/>
        <v>0</v>
      </c>
      <c r="AH166" s="731">
        <f t="shared" ca="1" si="133"/>
        <v>0</v>
      </c>
      <c r="AI166" s="731">
        <f t="shared" ca="1" si="133"/>
        <v>0</v>
      </c>
      <c r="AJ166" s="731">
        <f t="shared" ca="1" si="133"/>
        <v>0</v>
      </c>
      <c r="AK166" s="731">
        <f t="shared" ref="AK166:CV166" ca="1" si="134">AK165-AK164</f>
        <v>0</v>
      </c>
      <c r="AL166" s="731">
        <f t="shared" ca="1" si="134"/>
        <v>0</v>
      </c>
      <c r="AM166" s="731">
        <f t="shared" ca="1" si="134"/>
        <v>0</v>
      </c>
      <c r="AN166" s="731">
        <f t="shared" ca="1" si="134"/>
        <v>0</v>
      </c>
      <c r="AO166" s="731">
        <f t="shared" ca="1" si="134"/>
        <v>0</v>
      </c>
      <c r="AP166" s="731">
        <f t="shared" ca="1" si="134"/>
        <v>0</v>
      </c>
      <c r="AQ166" s="731">
        <f t="shared" ca="1" si="134"/>
        <v>0</v>
      </c>
      <c r="AR166" s="731">
        <f t="shared" ca="1" si="134"/>
        <v>0</v>
      </c>
      <c r="AS166" s="731">
        <f t="shared" ca="1" si="134"/>
        <v>0</v>
      </c>
      <c r="AT166" s="731">
        <f t="shared" ca="1" si="134"/>
        <v>0</v>
      </c>
      <c r="AU166" s="731">
        <f t="shared" ca="1" si="134"/>
        <v>0</v>
      </c>
      <c r="AV166" s="731">
        <f t="shared" ca="1" si="134"/>
        <v>0</v>
      </c>
      <c r="AW166" s="731">
        <f t="shared" ca="1" si="134"/>
        <v>0</v>
      </c>
      <c r="AX166" s="731">
        <f t="shared" ca="1" si="134"/>
        <v>0</v>
      </c>
      <c r="AY166" s="731">
        <f t="shared" ca="1" si="134"/>
        <v>0</v>
      </c>
      <c r="AZ166" s="731">
        <f t="shared" ca="1" si="134"/>
        <v>0</v>
      </c>
      <c r="BA166" s="731">
        <f t="shared" ca="1" si="134"/>
        <v>0</v>
      </c>
      <c r="BB166" s="731">
        <f t="shared" ca="1" si="134"/>
        <v>0</v>
      </c>
      <c r="BC166" s="731">
        <f t="shared" ca="1" si="134"/>
        <v>0</v>
      </c>
      <c r="BD166" s="731">
        <f t="shared" ca="1" si="134"/>
        <v>0</v>
      </c>
      <c r="BE166" s="731">
        <f t="shared" ca="1" si="134"/>
        <v>0</v>
      </c>
      <c r="BF166" s="731">
        <f t="shared" ca="1" si="134"/>
        <v>0</v>
      </c>
      <c r="BG166" s="731">
        <f t="shared" ca="1" si="134"/>
        <v>0</v>
      </c>
      <c r="BH166" s="731">
        <f t="shared" ca="1" si="134"/>
        <v>0</v>
      </c>
      <c r="BI166" s="731">
        <f t="shared" ca="1" si="134"/>
        <v>0</v>
      </c>
      <c r="BJ166" s="731">
        <f t="shared" ca="1" si="134"/>
        <v>0</v>
      </c>
      <c r="BK166" s="731">
        <f t="shared" ca="1" si="134"/>
        <v>0</v>
      </c>
      <c r="BL166" s="731">
        <f t="shared" ca="1" si="134"/>
        <v>0</v>
      </c>
      <c r="BM166" s="731">
        <f t="shared" ca="1" si="134"/>
        <v>0</v>
      </c>
      <c r="BN166" s="731">
        <f t="shared" ca="1" si="134"/>
        <v>0</v>
      </c>
      <c r="BO166" s="731">
        <f t="shared" ca="1" si="134"/>
        <v>0</v>
      </c>
      <c r="BP166" s="731">
        <f t="shared" ca="1" si="134"/>
        <v>0</v>
      </c>
      <c r="BQ166" s="731">
        <f t="shared" ca="1" si="134"/>
        <v>0</v>
      </c>
      <c r="BR166" s="731">
        <f t="shared" ca="1" si="134"/>
        <v>0</v>
      </c>
      <c r="BS166" s="731">
        <f t="shared" ca="1" si="134"/>
        <v>0</v>
      </c>
      <c r="BT166" s="731">
        <f t="shared" ca="1" si="134"/>
        <v>0</v>
      </c>
      <c r="BU166" s="731">
        <f t="shared" ca="1" si="134"/>
        <v>0</v>
      </c>
      <c r="BV166" s="731">
        <f t="shared" ca="1" si="134"/>
        <v>0</v>
      </c>
      <c r="BW166" s="731">
        <f t="shared" ca="1" si="134"/>
        <v>0</v>
      </c>
      <c r="BX166" s="731">
        <f t="shared" ca="1" si="134"/>
        <v>0</v>
      </c>
      <c r="BY166" s="731">
        <f t="shared" ca="1" si="134"/>
        <v>0</v>
      </c>
      <c r="BZ166" s="731">
        <f t="shared" ca="1" si="134"/>
        <v>0</v>
      </c>
      <c r="CA166" s="731">
        <f t="shared" ca="1" si="134"/>
        <v>0</v>
      </c>
      <c r="CB166" s="731">
        <f t="shared" ca="1" si="134"/>
        <v>0</v>
      </c>
      <c r="CC166" s="731">
        <f t="shared" ca="1" si="134"/>
        <v>0</v>
      </c>
      <c r="CD166" s="731">
        <f t="shared" ca="1" si="134"/>
        <v>0</v>
      </c>
      <c r="CE166" s="731">
        <f t="shared" ca="1" si="134"/>
        <v>0</v>
      </c>
      <c r="CF166" s="731">
        <f t="shared" ca="1" si="134"/>
        <v>0</v>
      </c>
      <c r="CG166" s="731">
        <f t="shared" ca="1" si="134"/>
        <v>0</v>
      </c>
      <c r="CH166" s="731">
        <f t="shared" ca="1" si="134"/>
        <v>0</v>
      </c>
      <c r="CI166" s="731">
        <f t="shared" ca="1" si="134"/>
        <v>0</v>
      </c>
      <c r="CJ166" s="731">
        <f t="shared" ca="1" si="134"/>
        <v>0</v>
      </c>
      <c r="CK166" s="731">
        <f t="shared" ca="1" si="134"/>
        <v>0</v>
      </c>
      <c r="CL166" s="731">
        <f t="shared" ca="1" si="134"/>
        <v>0</v>
      </c>
      <c r="CM166" s="731">
        <f t="shared" ca="1" si="134"/>
        <v>0</v>
      </c>
      <c r="CN166" s="731">
        <f t="shared" ca="1" si="134"/>
        <v>0</v>
      </c>
      <c r="CO166" s="731">
        <f t="shared" ca="1" si="134"/>
        <v>0</v>
      </c>
      <c r="CP166" s="731">
        <f t="shared" ca="1" si="134"/>
        <v>0</v>
      </c>
      <c r="CQ166" s="731">
        <f t="shared" ca="1" si="134"/>
        <v>0</v>
      </c>
      <c r="CR166" s="731">
        <f t="shared" ca="1" si="134"/>
        <v>0</v>
      </c>
      <c r="CS166" s="731">
        <f t="shared" ca="1" si="134"/>
        <v>0</v>
      </c>
      <c r="CT166" s="731">
        <f t="shared" ca="1" si="134"/>
        <v>0</v>
      </c>
      <c r="CU166" s="731">
        <f t="shared" ca="1" si="134"/>
        <v>0</v>
      </c>
      <c r="CV166" s="731">
        <f t="shared" ca="1" si="134"/>
        <v>0</v>
      </c>
      <c r="CW166" s="731">
        <f ca="1">CW165-CW164</f>
        <v>0</v>
      </c>
      <c r="CX166" s="731">
        <f ca="1">CX165-CX164</f>
        <v>0</v>
      </c>
      <c r="CY166" s="731">
        <f ca="1">CY165-CY164</f>
        <v>0</v>
      </c>
      <c r="CZ166" s="731">
        <f ca="1">CZ165-CZ164</f>
        <v>0</v>
      </c>
      <c r="DA166" s="731">
        <f ca="1">DA165-DA164</f>
        <v>0</v>
      </c>
    </row>
    <row r="167" spans="3:16384">
      <c r="F167" s="716"/>
      <c r="G167" s="716"/>
      <c r="H167" s="716"/>
      <c r="I167" s="716"/>
      <c r="J167" s="716"/>
      <c r="K167" s="716"/>
      <c r="L167" s="716"/>
      <c r="M167" s="716"/>
      <c r="N167" s="716"/>
      <c r="O167" s="716"/>
      <c r="P167" s="716"/>
      <c r="Q167" s="716"/>
      <c r="R167" s="716"/>
      <c r="S167" s="716"/>
      <c r="T167" s="716"/>
      <c r="U167" s="716"/>
      <c r="V167" s="716"/>
      <c r="W167" s="716"/>
      <c r="X167" s="716"/>
      <c r="Y167" s="716"/>
      <c r="Z167" s="716"/>
      <c r="AA167" s="716"/>
      <c r="AB167" s="716"/>
      <c r="AC167" s="716"/>
      <c r="AD167" s="716"/>
      <c r="AE167" s="716"/>
    </row>
    <row r="168" spans="3:16384" s="582" customFormat="1">
      <c r="C168" s="633"/>
      <c r="D168" s="634"/>
      <c r="E168" s="634"/>
      <c r="F168" s="716"/>
      <c r="G168" s="716"/>
      <c r="H168" s="716"/>
      <c r="I168" s="716"/>
      <c r="J168" s="716"/>
      <c r="K168" s="716"/>
      <c r="L168" s="716"/>
      <c r="M168" s="716"/>
      <c r="N168" s="716"/>
      <c r="O168" s="716"/>
      <c r="P168" s="716"/>
      <c r="Q168" s="716"/>
      <c r="R168" s="716"/>
      <c r="S168" s="716"/>
      <c r="T168" s="716"/>
      <c r="U168" s="716"/>
      <c r="V168" s="716"/>
      <c r="W168" s="716"/>
      <c r="X168" s="716"/>
      <c r="Y168" s="716"/>
      <c r="Z168" s="716"/>
      <c r="AA168" s="716"/>
      <c r="AB168" s="716"/>
      <c r="AC168" s="716"/>
      <c r="AD168" s="716"/>
      <c r="AE168" s="716"/>
      <c r="AF168" s="716"/>
      <c r="AG168" s="716"/>
      <c r="AH168" s="716"/>
      <c r="AI168" s="619"/>
      <c r="AJ168" s="619"/>
      <c r="AK168" s="619"/>
    </row>
    <row r="169" spans="3:16384" s="583" customFormat="1" ht="15" customHeight="1">
      <c r="C169" s="1359" t="s">
        <v>1460</v>
      </c>
      <c r="D169" s="1360" t="s">
        <v>1399</v>
      </c>
      <c r="E169" s="1360"/>
      <c r="F169" s="742">
        <f t="shared" ref="F169:AJ170" si="135">F122</f>
        <v>0</v>
      </c>
      <c r="G169" s="742">
        <f t="shared" si="135"/>
        <v>1</v>
      </c>
      <c r="H169" s="742">
        <f t="shared" si="135"/>
        <v>2</v>
      </c>
      <c r="I169" s="742">
        <f t="shared" si="135"/>
        <v>3</v>
      </c>
      <c r="J169" s="742">
        <f t="shared" si="135"/>
        <v>4</v>
      </c>
      <c r="K169" s="742">
        <f t="shared" si="135"/>
        <v>5</v>
      </c>
      <c r="L169" s="742">
        <f t="shared" si="135"/>
        <v>6</v>
      </c>
      <c r="M169" s="742">
        <f t="shared" si="135"/>
        <v>7</v>
      </c>
      <c r="N169" s="742">
        <f t="shared" si="135"/>
        <v>8</v>
      </c>
      <c r="O169" s="742">
        <f t="shared" si="135"/>
        <v>9</v>
      </c>
      <c r="P169" s="742">
        <f t="shared" si="135"/>
        <v>10</v>
      </c>
      <c r="Q169" s="742">
        <f t="shared" si="135"/>
        <v>11</v>
      </c>
      <c r="R169" s="742">
        <f t="shared" si="135"/>
        <v>12</v>
      </c>
      <c r="S169" s="742">
        <f t="shared" si="135"/>
        <v>13</v>
      </c>
      <c r="T169" s="742">
        <f t="shared" si="135"/>
        <v>14</v>
      </c>
      <c r="U169" s="742">
        <f t="shared" si="135"/>
        <v>15</v>
      </c>
      <c r="V169" s="742">
        <f t="shared" si="135"/>
        <v>16</v>
      </c>
      <c r="W169" s="742">
        <f t="shared" si="135"/>
        <v>17</v>
      </c>
      <c r="X169" s="742">
        <f t="shared" si="135"/>
        <v>18</v>
      </c>
      <c r="Y169" s="742">
        <f t="shared" si="135"/>
        <v>19</v>
      </c>
      <c r="Z169" s="742">
        <f t="shared" si="135"/>
        <v>20</v>
      </c>
      <c r="AA169" s="742">
        <f t="shared" si="135"/>
        <v>21</v>
      </c>
      <c r="AB169" s="742">
        <f t="shared" si="135"/>
        <v>22</v>
      </c>
      <c r="AC169" s="742">
        <f t="shared" si="135"/>
        <v>23</v>
      </c>
      <c r="AD169" s="742">
        <f t="shared" si="135"/>
        <v>24</v>
      </c>
      <c r="AE169" s="742">
        <f t="shared" si="135"/>
        <v>25</v>
      </c>
      <c r="AF169" s="742">
        <f t="shared" si="135"/>
        <v>26</v>
      </c>
      <c r="AG169" s="742">
        <f t="shared" si="135"/>
        <v>27</v>
      </c>
      <c r="AH169" s="742">
        <f t="shared" si="135"/>
        <v>28</v>
      </c>
      <c r="AI169" s="742">
        <f t="shared" si="135"/>
        <v>29</v>
      </c>
      <c r="AJ169" s="742">
        <f t="shared" si="135"/>
        <v>30</v>
      </c>
      <c r="AK169" s="742">
        <f t="shared" ref="AK169:CV169" si="136">AK122</f>
        <v>31</v>
      </c>
      <c r="AL169" s="742">
        <f t="shared" si="136"/>
        <v>32</v>
      </c>
      <c r="AM169" s="742">
        <f t="shared" si="136"/>
        <v>33</v>
      </c>
      <c r="AN169" s="742">
        <f t="shared" si="136"/>
        <v>34</v>
      </c>
      <c r="AO169" s="742">
        <f t="shared" si="136"/>
        <v>35</v>
      </c>
      <c r="AP169" s="742">
        <f t="shared" si="136"/>
        <v>36</v>
      </c>
      <c r="AQ169" s="742">
        <f t="shared" si="136"/>
        <v>37</v>
      </c>
      <c r="AR169" s="742">
        <f t="shared" si="136"/>
        <v>38</v>
      </c>
      <c r="AS169" s="742">
        <f t="shared" si="136"/>
        <v>39</v>
      </c>
      <c r="AT169" s="742">
        <f t="shared" si="136"/>
        <v>40</v>
      </c>
      <c r="AU169" s="742">
        <f t="shared" si="136"/>
        <v>41</v>
      </c>
      <c r="AV169" s="742">
        <f t="shared" si="136"/>
        <v>42</v>
      </c>
      <c r="AW169" s="742">
        <f t="shared" si="136"/>
        <v>43</v>
      </c>
      <c r="AX169" s="742">
        <f t="shared" si="136"/>
        <v>44</v>
      </c>
      <c r="AY169" s="742">
        <f t="shared" si="136"/>
        <v>45</v>
      </c>
      <c r="AZ169" s="742">
        <f t="shared" si="136"/>
        <v>46</v>
      </c>
      <c r="BA169" s="742">
        <f t="shared" si="136"/>
        <v>47</v>
      </c>
      <c r="BB169" s="742">
        <f t="shared" si="136"/>
        <v>48</v>
      </c>
      <c r="BC169" s="742">
        <f t="shared" si="136"/>
        <v>49</v>
      </c>
      <c r="BD169" s="742">
        <f t="shared" si="136"/>
        <v>50</v>
      </c>
      <c r="BE169" s="742">
        <f t="shared" si="136"/>
        <v>51</v>
      </c>
      <c r="BF169" s="742">
        <f t="shared" si="136"/>
        <v>52</v>
      </c>
      <c r="BG169" s="742">
        <f t="shared" si="136"/>
        <v>53</v>
      </c>
      <c r="BH169" s="742">
        <f t="shared" si="136"/>
        <v>54</v>
      </c>
      <c r="BI169" s="742">
        <f t="shared" si="136"/>
        <v>55</v>
      </c>
      <c r="BJ169" s="742">
        <f t="shared" si="136"/>
        <v>56</v>
      </c>
      <c r="BK169" s="742">
        <f t="shared" si="136"/>
        <v>57</v>
      </c>
      <c r="BL169" s="742">
        <f t="shared" si="136"/>
        <v>58</v>
      </c>
      <c r="BM169" s="742">
        <f t="shared" si="136"/>
        <v>59</v>
      </c>
      <c r="BN169" s="742">
        <f t="shared" si="136"/>
        <v>60</v>
      </c>
      <c r="BO169" s="742">
        <f t="shared" si="136"/>
        <v>61</v>
      </c>
      <c r="BP169" s="742">
        <f t="shared" si="136"/>
        <v>62</v>
      </c>
      <c r="BQ169" s="742">
        <f t="shared" si="136"/>
        <v>63</v>
      </c>
      <c r="BR169" s="742">
        <f t="shared" si="136"/>
        <v>64</v>
      </c>
      <c r="BS169" s="742">
        <f t="shared" si="136"/>
        <v>65</v>
      </c>
      <c r="BT169" s="742">
        <f t="shared" si="136"/>
        <v>66</v>
      </c>
      <c r="BU169" s="742">
        <f t="shared" si="136"/>
        <v>67</v>
      </c>
      <c r="BV169" s="742">
        <f t="shared" si="136"/>
        <v>68</v>
      </c>
      <c r="BW169" s="742">
        <f t="shared" si="136"/>
        <v>69</v>
      </c>
      <c r="BX169" s="742">
        <f t="shared" si="136"/>
        <v>70</v>
      </c>
      <c r="BY169" s="742">
        <f t="shared" si="136"/>
        <v>71</v>
      </c>
      <c r="BZ169" s="742">
        <f t="shared" si="136"/>
        <v>72</v>
      </c>
      <c r="CA169" s="742">
        <f t="shared" si="136"/>
        <v>73</v>
      </c>
      <c r="CB169" s="742">
        <f t="shared" si="136"/>
        <v>74</v>
      </c>
      <c r="CC169" s="742">
        <f t="shared" si="136"/>
        <v>75</v>
      </c>
      <c r="CD169" s="742">
        <f t="shared" si="136"/>
        <v>76</v>
      </c>
      <c r="CE169" s="742">
        <f t="shared" si="136"/>
        <v>77</v>
      </c>
      <c r="CF169" s="742">
        <f t="shared" si="136"/>
        <v>78</v>
      </c>
      <c r="CG169" s="742">
        <f t="shared" si="136"/>
        <v>79</v>
      </c>
      <c r="CH169" s="742">
        <f t="shared" si="136"/>
        <v>80</v>
      </c>
      <c r="CI169" s="742">
        <f t="shared" si="136"/>
        <v>81</v>
      </c>
      <c r="CJ169" s="742">
        <f t="shared" si="136"/>
        <v>82</v>
      </c>
      <c r="CK169" s="742">
        <f t="shared" si="136"/>
        <v>83</v>
      </c>
      <c r="CL169" s="742">
        <f t="shared" si="136"/>
        <v>84</v>
      </c>
      <c r="CM169" s="742">
        <f t="shared" si="136"/>
        <v>85</v>
      </c>
      <c r="CN169" s="742">
        <f t="shared" si="136"/>
        <v>86</v>
      </c>
      <c r="CO169" s="742">
        <f t="shared" si="136"/>
        <v>87</v>
      </c>
      <c r="CP169" s="742">
        <f t="shared" si="136"/>
        <v>88</v>
      </c>
      <c r="CQ169" s="742">
        <f t="shared" si="136"/>
        <v>89</v>
      </c>
      <c r="CR169" s="742">
        <f t="shared" si="136"/>
        <v>90</v>
      </c>
      <c r="CS169" s="742">
        <f t="shared" si="136"/>
        <v>91</v>
      </c>
      <c r="CT169" s="742">
        <f t="shared" si="136"/>
        <v>92</v>
      </c>
      <c r="CU169" s="742">
        <f t="shared" si="136"/>
        <v>93</v>
      </c>
      <c r="CV169" s="742">
        <f t="shared" si="136"/>
        <v>94</v>
      </c>
      <c r="CW169" s="742">
        <f t="shared" ref="CW169:DA170" si="137">CW122</f>
        <v>95</v>
      </c>
      <c r="CX169" s="742">
        <f t="shared" si="137"/>
        <v>96</v>
      </c>
      <c r="CY169" s="742">
        <f t="shared" si="137"/>
        <v>97</v>
      </c>
      <c r="CZ169" s="742">
        <f t="shared" si="137"/>
        <v>98</v>
      </c>
      <c r="DA169" s="742">
        <f t="shared" si="137"/>
        <v>99</v>
      </c>
    </row>
    <row r="170" spans="3:16384" s="591" customFormat="1" ht="23.25" customHeight="1">
      <c r="C170" s="1359"/>
      <c r="D170" s="592" t="s">
        <v>1159</v>
      </c>
      <c r="E170" s="592" t="s">
        <v>1401</v>
      </c>
      <c r="F170" s="742">
        <f t="shared" si="135"/>
        <v>2019</v>
      </c>
      <c r="G170" s="742">
        <f t="shared" si="135"/>
        <v>2020</v>
      </c>
      <c r="H170" s="742">
        <f t="shared" si="135"/>
        <v>2021</v>
      </c>
      <c r="I170" s="742">
        <f t="shared" si="135"/>
        <v>2022</v>
      </c>
      <c r="J170" s="742">
        <f t="shared" si="135"/>
        <v>2023</v>
      </c>
      <c r="K170" s="742">
        <f t="shared" si="135"/>
        <v>2024</v>
      </c>
      <c r="L170" s="742">
        <f t="shared" si="135"/>
        <v>2025</v>
      </c>
      <c r="M170" s="742">
        <f t="shared" si="135"/>
        <v>2026</v>
      </c>
      <c r="N170" s="742">
        <f t="shared" si="135"/>
        <v>2027</v>
      </c>
      <c r="O170" s="742">
        <f t="shared" si="135"/>
        <v>2028</v>
      </c>
      <c r="P170" s="742">
        <f t="shared" si="135"/>
        <v>2029</v>
      </c>
      <c r="Q170" s="742">
        <f t="shared" si="135"/>
        <v>2030</v>
      </c>
      <c r="R170" s="742">
        <f t="shared" si="135"/>
        <v>2031</v>
      </c>
      <c r="S170" s="742">
        <f t="shared" si="135"/>
        <v>2032</v>
      </c>
      <c r="T170" s="742">
        <f t="shared" si="135"/>
        <v>2033</v>
      </c>
      <c r="U170" s="742">
        <f t="shared" si="135"/>
        <v>2034</v>
      </c>
      <c r="V170" s="742">
        <f t="shared" si="135"/>
        <v>2035</v>
      </c>
      <c r="W170" s="742">
        <f t="shared" si="135"/>
        <v>2036</v>
      </c>
      <c r="X170" s="742">
        <f t="shared" si="135"/>
        <v>2037</v>
      </c>
      <c r="Y170" s="742">
        <f t="shared" si="135"/>
        <v>2038</v>
      </c>
      <c r="Z170" s="742">
        <f t="shared" si="135"/>
        <v>2039</v>
      </c>
      <c r="AA170" s="742">
        <f t="shared" si="135"/>
        <v>2040</v>
      </c>
      <c r="AB170" s="742">
        <f t="shared" si="135"/>
        <v>2041</v>
      </c>
      <c r="AC170" s="742">
        <f t="shared" si="135"/>
        <v>2042</v>
      </c>
      <c r="AD170" s="742">
        <f t="shared" si="135"/>
        <v>2043</v>
      </c>
      <c r="AE170" s="742">
        <f t="shared" si="135"/>
        <v>2044</v>
      </c>
      <c r="AF170" s="742">
        <f t="shared" si="135"/>
        <v>2045</v>
      </c>
      <c r="AG170" s="742">
        <f t="shared" si="135"/>
        <v>2046</v>
      </c>
      <c r="AH170" s="742">
        <f t="shared" si="135"/>
        <v>2047</v>
      </c>
      <c r="AI170" s="742">
        <f t="shared" si="135"/>
        <v>2048</v>
      </c>
      <c r="AJ170" s="742">
        <f t="shared" si="135"/>
        <v>2049</v>
      </c>
      <c r="AK170" s="742">
        <f t="shared" ref="AK170:CV170" si="138">AK123</f>
        <v>2050</v>
      </c>
      <c r="AL170" s="742">
        <f t="shared" si="138"/>
        <v>2051</v>
      </c>
      <c r="AM170" s="742">
        <f t="shared" si="138"/>
        <v>2052</v>
      </c>
      <c r="AN170" s="742">
        <f t="shared" si="138"/>
        <v>2053</v>
      </c>
      <c r="AO170" s="742">
        <f t="shared" si="138"/>
        <v>2054</v>
      </c>
      <c r="AP170" s="742">
        <f t="shared" si="138"/>
        <v>2055</v>
      </c>
      <c r="AQ170" s="742">
        <f t="shared" si="138"/>
        <v>2056</v>
      </c>
      <c r="AR170" s="742">
        <f t="shared" si="138"/>
        <v>2057</v>
      </c>
      <c r="AS170" s="742">
        <f t="shared" si="138"/>
        <v>2058</v>
      </c>
      <c r="AT170" s="742">
        <f t="shared" si="138"/>
        <v>2059</v>
      </c>
      <c r="AU170" s="742">
        <f t="shared" si="138"/>
        <v>2060</v>
      </c>
      <c r="AV170" s="742">
        <f t="shared" si="138"/>
        <v>2061</v>
      </c>
      <c r="AW170" s="742">
        <f t="shared" si="138"/>
        <v>2062</v>
      </c>
      <c r="AX170" s="742">
        <f t="shared" si="138"/>
        <v>2063</v>
      </c>
      <c r="AY170" s="742">
        <f t="shared" si="138"/>
        <v>2064</v>
      </c>
      <c r="AZ170" s="742">
        <f t="shared" si="138"/>
        <v>2065</v>
      </c>
      <c r="BA170" s="742">
        <f t="shared" si="138"/>
        <v>2066</v>
      </c>
      <c r="BB170" s="742">
        <f t="shared" si="138"/>
        <v>2067</v>
      </c>
      <c r="BC170" s="742">
        <f t="shared" si="138"/>
        <v>2068</v>
      </c>
      <c r="BD170" s="742">
        <f t="shared" si="138"/>
        <v>2069</v>
      </c>
      <c r="BE170" s="742">
        <f t="shared" si="138"/>
        <v>2070</v>
      </c>
      <c r="BF170" s="742">
        <f t="shared" si="138"/>
        <v>2071</v>
      </c>
      <c r="BG170" s="742">
        <f t="shared" si="138"/>
        <v>2072</v>
      </c>
      <c r="BH170" s="742">
        <f t="shared" si="138"/>
        <v>2073</v>
      </c>
      <c r="BI170" s="742">
        <f t="shared" si="138"/>
        <v>2074</v>
      </c>
      <c r="BJ170" s="742">
        <f t="shared" si="138"/>
        <v>2075</v>
      </c>
      <c r="BK170" s="742">
        <f t="shared" si="138"/>
        <v>2076</v>
      </c>
      <c r="BL170" s="742">
        <f t="shared" si="138"/>
        <v>2077</v>
      </c>
      <c r="BM170" s="742">
        <f t="shared" si="138"/>
        <v>2078</v>
      </c>
      <c r="BN170" s="742">
        <f t="shared" si="138"/>
        <v>2079</v>
      </c>
      <c r="BO170" s="742">
        <f t="shared" si="138"/>
        <v>2080</v>
      </c>
      <c r="BP170" s="742">
        <f t="shared" si="138"/>
        <v>2081</v>
      </c>
      <c r="BQ170" s="742">
        <f t="shared" si="138"/>
        <v>2082</v>
      </c>
      <c r="BR170" s="742">
        <f t="shared" si="138"/>
        <v>2083</v>
      </c>
      <c r="BS170" s="742">
        <f t="shared" si="138"/>
        <v>2084</v>
      </c>
      <c r="BT170" s="742">
        <f t="shared" si="138"/>
        <v>2085</v>
      </c>
      <c r="BU170" s="742">
        <f t="shared" si="138"/>
        <v>2086</v>
      </c>
      <c r="BV170" s="742">
        <f t="shared" si="138"/>
        <v>2087</v>
      </c>
      <c r="BW170" s="742">
        <f t="shared" si="138"/>
        <v>2088</v>
      </c>
      <c r="BX170" s="742">
        <f t="shared" si="138"/>
        <v>2089</v>
      </c>
      <c r="BY170" s="742">
        <f t="shared" si="138"/>
        <v>2090</v>
      </c>
      <c r="BZ170" s="742">
        <f t="shared" si="138"/>
        <v>2091</v>
      </c>
      <c r="CA170" s="742">
        <f t="shared" si="138"/>
        <v>2092</v>
      </c>
      <c r="CB170" s="742">
        <f t="shared" si="138"/>
        <v>2093</v>
      </c>
      <c r="CC170" s="742">
        <f t="shared" si="138"/>
        <v>2094</v>
      </c>
      <c r="CD170" s="742">
        <f t="shared" si="138"/>
        <v>2095</v>
      </c>
      <c r="CE170" s="742">
        <f t="shared" si="138"/>
        <v>2096</v>
      </c>
      <c r="CF170" s="742">
        <f t="shared" si="138"/>
        <v>2097</v>
      </c>
      <c r="CG170" s="742">
        <f t="shared" si="138"/>
        <v>2098</v>
      </c>
      <c r="CH170" s="742">
        <f t="shared" si="138"/>
        <v>2099</v>
      </c>
      <c r="CI170" s="742">
        <f t="shared" si="138"/>
        <v>2100</v>
      </c>
      <c r="CJ170" s="742">
        <f t="shared" si="138"/>
        <v>2101</v>
      </c>
      <c r="CK170" s="742">
        <f t="shared" si="138"/>
        <v>2102</v>
      </c>
      <c r="CL170" s="742">
        <f t="shared" si="138"/>
        <v>2103</v>
      </c>
      <c r="CM170" s="742">
        <f t="shared" si="138"/>
        <v>2104</v>
      </c>
      <c r="CN170" s="742">
        <f t="shared" si="138"/>
        <v>2105</v>
      </c>
      <c r="CO170" s="742">
        <f t="shared" si="138"/>
        <v>2106</v>
      </c>
      <c r="CP170" s="742">
        <f t="shared" si="138"/>
        <v>2107</v>
      </c>
      <c r="CQ170" s="742">
        <f t="shared" si="138"/>
        <v>2108</v>
      </c>
      <c r="CR170" s="742">
        <f t="shared" si="138"/>
        <v>2109</v>
      </c>
      <c r="CS170" s="742">
        <f t="shared" si="138"/>
        <v>2110</v>
      </c>
      <c r="CT170" s="742">
        <f t="shared" si="138"/>
        <v>2111</v>
      </c>
      <c r="CU170" s="742">
        <f t="shared" si="138"/>
        <v>2112</v>
      </c>
      <c r="CV170" s="742">
        <f t="shared" si="138"/>
        <v>2113</v>
      </c>
      <c r="CW170" s="742">
        <f t="shared" si="137"/>
        <v>2114</v>
      </c>
      <c r="CX170" s="742">
        <f t="shared" si="137"/>
        <v>2115</v>
      </c>
      <c r="CY170" s="742">
        <f t="shared" si="137"/>
        <v>2116</v>
      </c>
      <c r="CZ170" s="742">
        <f t="shared" si="137"/>
        <v>2117</v>
      </c>
      <c r="DA170" s="742">
        <f t="shared" si="137"/>
        <v>2118</v>
      </c>
    </row>
    <row r="171" spans="3:16384" s="591" customFormat="1" ht="11.6">
      <c r="C171" s="630" t="s">
        <v>1463</v>
      </c>
      <c r="D171" s="715">
        <f ca="1">F171+NPV(FDN,G171:INDEX(G171:DA171,PAL))</f>
        <v>0</v>
      </c>
      <c r="E171" s="715">
        <f ca="1">SUM(E172:E173)</f>
        <v>0</v>
      </c>
      <c r="F171" s="730">
        <f ca="1">F97-F144</f>
        <v>0</v>
      </c>
      <c r="G171" s="730">
        <f t="shared" ref="G171:AJ173" ca="1" si="139">G97-G144</f>
        <v>0</v>
      </c>
      <c r="H171" s="730">
        <f t="shared" ca="1" si="139"/>
        <v>0</v>
      </c>
      <c r="I171" s="730">
        <f t="shared" ca="1" si="139"/>
        <v>0</v>
      </c>
      <c r="J171" s="730">
        <f t="shared" ca="1" si="139"/>
        <v>0</v>
      </c>
      <c r="K171" s="730">
        <f t="shared" ca="1" si="139"/>
        <v>0</v>
      </c>
      <c r="L171" s="730">
        <f t="shared" ca="1" si="139"/>
        <v>0</v>
      </c>
      <c r="M171" s="730">
        <f t="shared" ca="1" si="139"/>
        <v>0</v>
      </c>
      <c r="N171" s="730">
        <f t="shared" ca="1" si="139"/>
        <v>0</v>
      </c>
      <c r="O171" s="730">
        <f t="shared" ca="1" si="139"/>
        <v>0</v>
      </c>
      <c r="P171" s="730">
        <f t="shared" ca="1" si="139"/>
        <v>0</v>
      </c>
      <c r="Q171" s="730">
        <f t="shared" ca="1" si="139"/>
        <v>0</v>
      </c>
      <c r="R171" s="730">
        <f t="shared" ca="1" si="139"/>
        <v>0</v>
      </c>
      <c r="S171" s="730">
        <f t="shared" ca="1" si="139"/>
        <v>0</v>
      </c>
      <c r="T171" s="730">
        <f t="shared" ca="1" si="139"/>
        <v>0</v>
      </c>
      <c r="U171" s="730">
        <f t="shared" ca="1" si="139"/>
        <v>0</v>
      </c>
      <c r="V171" s="730">
        <f t="shared" ca="1" si="139"/>
        <v>0</v>
      </c>
      <c r="W171" s="730">
        <f t="shared" ca="1" si="139"/>
        <v>0</v>
      </c>
      <c r="X171" s="730">
        <f t="shared" ca="1" si="139"/>
        <v>0</v>
      </c>
      <c r="Y171" s="730">
        <f t="shared" ca="1" si="139"/>
        <v>0</v>
      </c>
      <c r="Z171" s="730">
        <f t="shared" ca="1" si="139"/>
        <v>0</v>
      </c>
      <c r="AA171" s="730">
        <f t="shared" ca="1" si="139"/>
        <v>0</v>
      </c>
      <c r="AB171" s="730">
        <f t="shared" ca="1" si="139"/>
        <v>0</v>
      </c>
      <c r="AC171" s="730">
        <f t="shared" ca="1" si="139"/>
        <v>0</v>
      </c>
      <c r="AD171" s="730">
        <f t="shared" ca="1" si="139"/>
        <v>0</v>
      </c>
      <c r="AE171" s="730">
        <f t="shared" ca="1" si="139"/>
        <v>0</v>
      </c>
      <c r="AF171" s="730">
        <f t="shared" ca="1" si="139"/>
        <v>0</v>
      </c>
      <c r="AG171" s="730">
        <f t="shared" ca="1" si="139"/>
        <v>0</v>
      </c>
      <c r="AH171" s="730">
        <f t="shared" ca="1" si="139"/>
        <v>0</v>
      </c>
      <c r="AI171" s="730">
        <f t="shared" ca="1" si="139"/>
        <v>0</v>
      </c>
      <c r="AJ171" s="730">
        <f t="shared" ca="1" si="139"/>
        <v>0</v>
      </c>
      <c r="AK171" s="730">
        <f t="shared" ref="AK171:CV171" ca="1" si="140">AK97-AK144</f>
        <v>0</v>
      </c>
      <c r="AL171" s="730">
        <f t="shared" ca="1" si="140"/>
        <v>0</v>
      </c>
      <c r="AM171" s="730">
        <f t="shared" ca="1" si="140"/>
        <v>0</v>
      </c>
      <c r="AN171" s="730">
        <f t="shared" ca="1" si="140"/>
        <v>0</v>
      </c>
      <c r="AO171" s="730">
        <f t="shared" ca="1" si="140"/>
        <v>0</v>
      </c>
      <c r="AP171" s="730">
        <f t="shared" ca="1" si="140"/>
        <v>0</v>
      </c>
      <c r="AQ171" s="730">
        <f t="shared" ca="1" si="140"/>
        <v>0</v>
      </c>
      <c r="AR171" s="730">
        <f t="shared" ca="1" si="140"/>
        <v>0</v>
      </c>
      <c r="AS171" s="730">
        <f t="shared" ca="1" si="140"/>
        <v>0</v>
      </c>
      <c r="AT171" s="730">
        <f t="shared" ca="1" si="140"/>
        <v>0</v>
      </c>
      <c r="AU171" s="730">
        <f t="shared" ca="1" si="140"/>
        <v>0</v>
      </c>
      <c r="AV171" s="730">
        <f t="shared" ca="1" si="140"/>
        <v>0</v>
      </c>
      <c r="AW171" s="730">
        <f t="shared" ca="1" si="140"/>
        <v>0</v>
      </c>
      <c r="AX171" s="730">
        <f t="shared" ca="1" si="140"/>
        <v>0</v>
      </c>
      <c r="AY171" s="730">
        <f t="shared" ca="1" si="140"/>
        <v>0</v>
      </c>
      <c r="AZ171" s="730">
        <f t="shared" ca="1" si="140"/>
        <v>0</v>
      </c>
      <c r="BA171" s="730">
        <f t="shared" ca="1" si="140"/>
        <v>0</v>
      </c>
      <c r="BB171" s="730">
        <f t="shared" ca="1" si="140"/>
        <v>0</v>
      </c>
      <c r="BC171" s="730">
        <f t="shared" ca="1" si="140"/>
        <v>0</v>
      </c>
      <c r="BD171" s="730">
        <f t="shared" ca="1" si="140"/>
        <v>0</v>
      </c>
      <c r="BE171" s="730">
        <f t="shared" ca="1" si="140"/>
        <v>0</v>
      </c>
      <c r="BF171" s="730">
        <f t="shared" ca="1" si="140"/>
        <v>0</v>
      </c>
      <c r="BG171" s="730">
        <f t="shared" ca="1" si="140"/>
        <v>0</v>
      </c>
      <c r="BH171" s="730">
        <f t="shared" ca="1" si="140"/>
        <v>0</v>
      </c>
      <c r="BI171" s="730">
        <f t="shared" ca="1" si="140"/>
        <v>0</v>
      </c>
      <c r="BJ171" s="730">
        <f t="shared" ca="1" si="140"/>
        <v>0</v>
      </c>
      <c r="BK171" s="730">
        <f t="shared" ca="1" si="140"/>
        <v>0</v>
      </c>
      <c r="BL171" s="730">
        <f t="shared" ca="1" si="140"/>
        <v>0</v>
      </c>
      <c r="BM171" s="730">
        <f t="shared" ca="1" si="140"/>
        <v>0</v>
      </c>
      <c r="BN171" s="730">
        <f t="shared" ca="1" si="140"/>
        <v>0</v>
      </c>
      <c r="BO171" s="730">
        <f t="shared" ca="1" si="140"/>
        <v>0</v>
      </c>
      <c r="BP171" s="730">
        <f t="shared" ca="1" si="140"/>
        <v>0</v>
      </c>
      <c r="BQ171" s="730">
        <f t="shared" ca="1" si="140"/>
        <v>0</v>
      </c>
      <c r="BR171" s="730">
        <f t="shared" ca="1" si="140"/>
        <v>0</v>
      </c>
      <c r="BS171" s="730">
        <f t="shared" ca="1" si="140"/>
        <v>0</v>
      </c>
      <c r="BT171" s="730">
        <f t="shared" ca="1" si="140"/>
        <v>0</v>
      </c>
      <c r="BU171" s="730">
        <f t="shared" ca="1" si="140"/>
        <v>0</v>
      </c>
      <c r="BV171" s="730">
        <f t="shared" ca="1" si="140"/>
        <v>0</v>
      </c>
      <c r="BW171" s="730">
        <f t="shared" ca="1" si="140"/>
        <v>0</v>
      </c>
      <c r="BX171" s="730">
        <f t="shared" ca="1" si="140"/>
        <v>0</v>
      </c>
      <c r="BY171" s="730">
        <f t="shared" ca="1" si="140"/>
        <v>0</v>
      </c>
      <c r="BZ171" s="730">
        <f t="shared" ca="1" si="140"/>
        <v>0</v>
      </c>
      <c r="CA171" s="730">
        <f t="shared" ca="1" si="140"/>
        <v>0</v>
      </c>
      <c r="CB171" s="730">
        <f t="shared" ca="1" si="140"/>
        <v>0</v>
      </c>
      <c r="CC171" s="730">
        <f t="shared" ca="1" si="140"/>
        <v>0</v>
      </c>
      <c r="CD171" s="730">
        <f t="shared" ca="1" si="140"/>
        <v>0</v>
      </c>
      <c r="CE171" s="730">
        <f t="shared" ca="1" si="140"/>
        <v>0</v>
      </c>
      <c r="CF171" s="730">
        <f t="shared" ca="1" si="140"/>
        <v>0</v>
      </c>
      <c r="CG171" s="730">
        <f t="shared" ca="1" si="140"/>
        <v>0</v>
      </c>
      <c r="CH171" s="730">
        <f t="shared" ca="1" si="140"/>
        <v>0</v>
      </c>
      <c r="CI171" s="730">
        <f t="shared" ca="1" si="140"/>
        <v>0</v>
      </c>
      <c r="CJ171" s="730">
        <f t="shared" ca="1" si="140"/>
        <v>0</v>
      </c>
      <c r="CK171" s="730">
        <f t="shared" ca="1" si="140"/>
        <v>0</v>
      </c>
      <c r="CL171" s="730">
        <f t="shared" ca="1" si="140"/>
        <v>0</v>
      </c>
      <c r="CM171" s="730">
        <f t="shared" ca="1" si="140"/>
        <v>0</v>
      </c>
      <c r="CN171" s="730">
        <f t="shared" ca="1" si="140"/>
        <v>0</v>
      </c>
      <c r="CO171" s="730">
        <f t="shared" ca="1" si="140"/>
        <v>0</v>
      </c>
      <c r="CP171" s="730">
        <f t="shared" ca="1" si="140"/>
        <v>0</v>
      </c>
      <c r="CQ171" s="730">
        <f t="shared" ca="1" si="140"/>
        <v>0</v>
      </c>
      <c r="CR171" s="730">
        <f t="shared" ca="1" si="140"/>
        <v>0</v>
      </c>
      <c r="CS171" s="730">
        <f t="shared" ca="1" si="140"/>
        <v>0</v>
      </c>
      <c r="CT171" s="730">
        <f t="shared" ca="1" si="140"/>
        <v>0</v>
      </c>
      <c r="CU171" s="730">
        <f t="shared" ca="1" si="140"/>
        <v>0</v>
      </c>
      <c r="CV171" s="730">
        <f t="shared" ca="1" si="140"/>
        <v>0</v>
      </c>
      <c r="CW171" s="730">
        <f t="shared" ref="CW171:DA173" ca="1" si="141">CW97-CW144</f>
        <v>0</v>
      </c>
      <c r="CX171" s="730">
        <f t="shared" ca="1" si="141"/>
        <v>0</v>
      </c>
      <c r="CY171" s="730">
        <f t="shared" ca="1" si="141"/>
        <v>0</v>
      </c>
      <c r="CZ171" s="730">
        <f t="shared" ca="1" si="141"/>
        <v>0</v>
      </c>
      <c r="DA171" s="730">
        <f t="shared" ca="1" si="141"/>
        <v>0</v>
      </c>
    </row>
    <row r="172" spans="3:16384" s="591" customFormat="1" ht="11.6">
      <c r="C172" s="630" t="s">
        <v>1464</v>
      </c>
      <c r="D172" s="715">
        <f ca="1">F172+NPV(FDN,G172:INDEX(G172:DA172,PAL))</f>
        <v>0</v>
      </c>
      <c r="E172" s="715">
        <f ca="1">SUM(F172:DA172)</f>
        <v>0</v>
      </c>
      <c r="F172" s="730">
        <f t="shared" ref="F172:U173" ca="1" si="142">F98-F145</f>
        <v>0</v>
      </c>
      <c r="G172" s="730">
        <f t="shared" ca="1" si="142"/>
        <v>0</v>
      </c>
      <c r="H172" s="730">
        <f ca="1">H98-H145</f>
        <v>0</v>
      </c>
      <c r="I172" s="730">
        <f t="shared" ca="1" si="142"/>
        <v>0</v>
      </c>
      <c r="J172" s="730">
        <f t="shared" ca="1" si="142"/>
        <v>0</v>
      </c>
      <c r="K172" s="730">
        <f t="shared" ca="1" si="142"/>
        <v>0</v>
      </c>
      <c r="L172" s="730">
        <f t="shared" ca="1" si="142"/>
        <v>0</v>
      </c>
      <c r="M172" s="730">
        <f t="shared" ca="1" si="142"/>
        <v>0</v>
      </c>
      <c r="N172" s="730">
        <f t="shared" ca="1" si="142"/>
        <v>0</v>
      </c>
      <c r="O172" s="730">
        <f t="shared" ca="1" si="142"/>
        <v>0</v>
      </c>
      <c r="P172" s="730">
        <f t="shared" ca="1" si="142"/>
        <v>0</v>
      </c>
      <c r="Q172" s="730">
        <f t="shared" ca="1" si="142"/>
        <v>0</v>
      </c>
      <c r="R172" s="730">
        <f t="shared" ca="1" si="142"/>
        <v>0</v>
      </c>
      <c r="S172" s="730">
        <f t="shared" ca="1" si="142"/>
        <v>0</v>
      </c>
      <c r="T172" s="730">
        <f t="shared" ca="1" si="142"/>
        <v>0</v>
      </c>
      <c r="U172" s="730">
        <f t="shared" ca="1" si="142"/>
        <v>0</v>
      </c>
      <c r="V172" s="730">
        <f t="shared" ca="1" si="139"/>
        <v>0</v>
      </c>
      <c r="W172" s="730">
        <f t="shared" ca="1" si="139"/>
        <v>0</v>
      </c>
      <c r="X172" s="730">
        <f t="shared" ca="1" si="139"/>
        <v>0</v>
      </c>
      <c r="Y172" s="730">
        <f t="shared" ca="1" si="139"/>
        <v>0</v>
      </c>
      <c r="Z172" s="730">
        <f t="shared" ca="1" si="139"/>
        <v>0</v>
      </c>
      <c r="AA172" s="730">
        <f t="shared" ca="1" si="139"/>
        <v>0</v>
      </c>
      <c r="AB172" s="730">
        <f t="shared" ca="1" si="139"/>
        <v>0</v>
      </c>
      <c r="AC172" s="730">
        <f t="shared" ca="1" si="139"/>
        <v>0</v>
      </c>
      <c r="AD172" s="730">
        <f t="shared" ca="1" si="139"/>
        <v>0</v>
      </c>
      <c r="AE172" s="730">
        <f t="shared" ca="1" si="139"/>
        <v>0</v>
      </c>
      <c r="AF172" s="730">
        <f t="shared" ca="1" si="139"/>
        <v>0</v>
      </c>
      <c r="AG172" s="730">
        <f t="shared" ca="1" si="139"/>
        <v>0</v>
      </c>
      <c r="AH172" s="730">
        <f t="shared" ca="1" si="139"/>
        <v>0</v>
      </c>
      <c r="AI172" s="730">
        <f t="shared" ca="1" si="139"/>
        <v>0</v>
      </c>
      <c r="AJ172" s="730">
        <f t="shared" ca="1" si="139"/>
        <v>0</v>
      </c>
      <c r="AK172" s="730">
        <f t="shared" ref="AK172:CV172" ca="1" si="143">AK98-AK145</f>
        <v>0</v>
      </c>
      <c r="AL172" s="730">
        <f t="shared" ca="1" si="143"/>
        <v>0</v>
      </c>
      <c r="AM172" s="730">
        <f t="shared" ca="1" si="143"/>
        <v>0</v>
      </c>
      <c r="AN172" s="730">
        <f t="shared" ca="1" si="143"/>
        <v>0</v>
      </c>
      <c r="AO172" s="730">
        <f t="shared" ca="1" si="143"/>
        <v>0</v>
      </c>
      <c r="AP172" s="730">
        <f t="shared" ca="1" si="143"/>
        <v>0</v>
      </c>
      <c r="AQ172" s="730">
        <f t="shared" ca="1" si="143"/>
        <v>0</v>
      </c>
      <c r="AR172" s="730">
        <f t="shared" ca="1" si="143"/>
        <v>0</v>
      </c>
      <c r="AS172" s="730">
        <f t="shared" ca="1" si="143"/>
        <v>0</v>
      </c>
      <c r="AT172" s="730">
        <f t="shared" ca="1" si="143"/>
        <v>0</v>
      </c>
      <c r="AU172" s="730">
        <f t="shared" ca="1" si="143"/>
        <v>0</v>
      </c>
      <c r="AV172" s="730">
        <f t="shared" ca="1" si="143"/>
        <v>0</v>
      </c>
      <c r="AW172" s="730">
        <f t="shared" ca="1" si="143"/>
        <v>0</v>
      </c>
      <c r="AX172" s="730">
        <f t="shared" ca="1" si="143"/>
        <v>0</v>
      </c>
      <c r="AY172" s="730">
        <f t="shared" ca="1" si="143"/>
        <v>0</v>
      </c>
      <c r="AZ172" s="730">
        <f t="shared" ca="1" si="143"/>
        <v>0</v>
      </c>
      <c r="BA172" s="730">
        <f t="shared" ca="1" si="143"/>
        <v>0</v>
      </c>
      <c r="BB172" s="730">
        <f t="shared" ca="1" si="143"/>
        <v>0</v>
      </c>
      <c r="BC172" s="730">
        <f t="shared" ca="1" si="143"/>
        <v>0</v>
      </c>
      <c r="BD172" s="730">
        <f t="shared" ca="1" si="143"/>
        <v>0</v>
      </c>
      <c r="BE172" s="730">
        <f t="shared" ca="1" si="143"/>
        <v>0</v>
      </c>
      <c r="BF172" s="730">
        <f t="shared" ca="1" si="143"/>
        <v>0</v>
      </c>
      <c r="BG172" s="730">
        <f t="shared" ca="1" si="143"/>
        <v>0</v>
      </c>
      <c r="BH172" s="730">
        <f t="shared" ca="1" si="143"/>
        <v>0</v>
      </c>
      <c r="BI172" s="730">
        <f t="shared" ca="1" si="143"/>
        <v>0</v>
      </c>
      <c r="BJ172" s="730">
        <f t="shared" ca="1" si="143"/>
        <v>0</v>
      </c>
      <c r="BK172" s="730">
        <f t="shared" ca="1" si="143"/>
        <v>0</v>
      </c>
      <c r="BL172" s="730">
        <f t="shared" ca="1" si="143"/>
        <v>0</v>
      </c>
      <c r="BM172" s="730">
        <f t="shared" ca="1" si="143"/>
        <v>0</v>
      </c>
      <c r="BN172" s="730">
        <f t="shared" ca="1" si="143"/>
        <v>0</v>
      </c>
      <c r="BO172" s="730">
        <f t="shared" ca="1" si="143"/>
        <v>0</v>
      </c>
      <c r="BP172" s="730">
        <f t="shared" ca="1" si="143"/>
        <v>0</v>
      </c>
      <c r="BQ172" s="730">
        <f t="shared" ca="1" si="143"/>
        <v>0</v>
      </c>
      <c r="BR172" s="730">
        <f t="shared" ca="1" si="143"/>
        <v>0</v>
      </c>
      <c r="BS172" s="730">
        <f t="shared" ca="1" si="143"/>
        <v>0</v>
      </c>
      <c r="BT172" s="730">
        <f t="shared" ca="1" si="143"/>
        <v>0</v>
      </c>
      <c r="BU172" s="730">
        <f t="shared" ca="1" si="143"/>
        <v>0</v>
      </c>
      <c r="BV172" s="730">
        <f t="shared" ca="1" si="143"/>
        <v>0</v>
      </c>
      <c r="BW172" s="730">
        <f t="shared" ca="1" si="143"/>
        <v>0</v>
      </c>
      <c r="BX172" s="730">
        <f t="shared" ca="1" si="143"/>
        <v>0</v>
      </c>
      <c r="BY172" s="730">
        <f t="shared" ca="1" si="143"/>
        <v>0</v>
      </c>
      <c r="BZ172" s="730">
        <f t="shared" ca="1" si="143"/>
        <v>0</v>
      </c>
      <c r="CA172" s="730">
        <f t="shared" ca="1" si="143"/>
        <v>0</v>
      </c>
      <c r="CB172" s="730">
        <f t="shared" ca="1" si="143"/>
        <v>0</v>
      </c>
      <c r="CC172" s="730">
        <f t="shared" ca="1" si="143"/>
        <v>0</v>
      </c>
      <c r="CD172" s="730">
        <f t="shared" ca="1" si="143"/>
        <v>0</v>
      </c>
      <c r="CE172" s="730">
        <f t="shared" ca="1" si="143"/>
        <v>0</v>
      </c>
      <c r="CF172" s="730">
        <f t="shared" ca="1" si="143"/>
        <v>0</v>
      </c>
      <c r="CG172" s="730">
        <f t="shared" ca="1" si="143"/>
        <v>0</v>
      </c>
      <c r="CH172" s="730">
        <f t="shared" ca="1" si="143"/>
        <v>0</v>
      </c>
      <c r="CI172" s="730">
        <f t="shared" ca="1" si="143"/>
        <v>0</v>
      </c>
      <c r="CJ172" s="730">
        <f t="shared" ca="1" si="143"/>
        <v>0</v>
      </c>
      <c r="CK172" s="730">
        <f t="shared" ca="1" si="143"/>
        <v>0</v>
      </c>
      <c r="CL172" s="730">
        <f t="shared" ca="1" si="143"/>
        <v>0</v>
      </c>
      <c r="CM172" s="730">
        <f t="shared" ca="1" si="143"/>
        <v>0</v>
      </c>
      <c r="CN172" s="730">
        <f t="shared" ca="1" si="143"/>
        <v>0</v>
      </c>
      <c r="CO172" s="730">
        <f t="shared" ca="1" si="143"/>
        <v>0</v>
      </c>
      <c r="CP172" s="730">
        <f t="shared" ca="1" si="143"/>
        <v>0</v>
      </c>
      <c r="CQ172" s="730">
        <f t="shared" ca="1" si="143"/>
        <v>0</v>
      </c>
      <c r="CR172" s="730">
        <f t="shared" ca="1" si="143"/>
        <v>0</v>
      </c>
      <c r="CS172" s="730">
        <f t="shared" ca="1" si="143"/>
        <v>0</v>
      </c>
      <c r="CT172" s="730">
        <f t="shared" ca="1" si="143"/>
        <v>0</v>
      </c>
      <c r="CU172" s="730">
        <f t="shared" ca="1" si="143"/>
        <v>0</v>
      </c>
      <c r="CV172" s="730">
        <f t="shared" ca="1" si="143"/>
        <v>0</v>
      </c>
      <c r="CW172" s="730">
        <f t="shared" ca="1" si="141"/>
        <v>0</v>
      </c>
      <c r="CX172" s="730">
        <f t="shared" ca="1" si="141"/>
        <v>0</v>
      </c>
      <c r="CY172" s="730">
        <f t="shared" ca="1" si="141"/>
        <v>0</v>
      </c>
      <c r="CZ172" s="730">
        <f t="shared" ca="1" si="141"/>
        <v>0</v>
      </c>
      <c r="DA172" s="730">
        <f t="shared" ca="1" si="141"/>
        <v>0</v>
      </c>
    </row>
    <row r="173" spans="3:16384" s="591" customFormat="1" ht="11.6">
      <c r="C173" s="630" t="s">
        <v>1465</v>
      </c>
      <c r="D173" s="715">
        <f ca="1">F173+NPV(FDN,G173:INDEX(G173:DA173,PAL))</f>
        <v>0</v>
      </c>
      <c r="E173" s="715">
        <f ca="1">SUM(F173:DA173)</f>
        <v>0</v>
      </c>
      <c r="F173" s="730">
        <f t="shared" ca="1" si="142"/>
        <v>0</v>
      </c>
      <c r="G173" s="730">
        <f t="shared" ca="1" si="139"/>
        <v>0</v>
      </c>
      <c r="H173" s="730">
        <f t="shared" ca="1" si="139"/>
        <v>0</v>
      </c>
      <c r="I173" s="730">
        <f t="shared" ca="1" si="139"/>
        <v>0</v>
      </c>
      <c r="J173" s="730">
        <f t="shared" ca="1" si="139"/>
        <v>0</v>
      </c>
      <c r="K173" s="730">
        <f t="shared" ca="1" si="139"/>
        <v>0</v>
      </c>
      <c r="L173" s="730">
        <f t="shared" ca="1" si="139"/>
        <v>0</v>
      </c>
      <c r="M173" s="730">
        <f t="shared" ca="1" si="139"/>
        <v>0</v>
      </c>
      <c r="N173" s="730">
        <f t="shared" ca="1" si="139"/>
        <v>0</v>
      </c>
      <c r="O173" s="730">
        <f t="shared" ca="1" si="139"/>
        <v>0</v>
      </c>
      <c r="P173" s="730">
        <f t="shared" ca="1" si="139"/>
        <v>0</v>
      </c>
      <c r="Q173" s="730">
        <f t="shared" ca="1" si="139"/>
        <v>0</v>
      </c>
      <c r="R173" s="730">
        <f t="shared" ca="1" si="139"/>
        <v>0</v>
      </c>
      <c r="S173" s="730">
        <f t="shared" ca="1" si="139"/>
        <v>0</v>
      </c>
      <c r="T173" s="730">
        <f t="shared" ca="1" si="139"/>
        <v>0</v>
      </c>
      <c r="U173" s="730">
        <f t="shared" ca="1" si="139"/>
        <v>0</v>
      </c>
      <c r="V173" s="730">
        <f t="shared" ca="1" si="139"/>
        <v>0</v>
      </c>
      <c r="W173" s="730">
        <f t="shared" ca="1" si="139"/>
        <v>0</v>
      </c>
      <c r="X173" s="730">
        <f t="shared" ca="1" si="139"/>
        <v>0</v>
      </c>
      <c r="Y173" s="730">
        <f t="shared" ca="1" si="139"/>
        <v>0</v>
      </c>
      <c r="Z173" s="730">
        <f t="shared" ca="1" si="139"/>
        <v>0</v>
      </c>
      <c r="AA173" s="730">
        <f t="shared" ca="1" si="139"/>
        <v>0</v>
      </c>
      <c r="AB173" s="730">
        <f t="shared" ca="1" si="139"/>
        <v>0</v>
      </c>
      <c r="AC173" s="730">
        <f t="shared" ca="1" si="139"/>
        <v>0</v>
      </c>
      <c r="AD173" s="730">
        <f t="shared" ca="1" si="139"/>
        <v>0</v>
      </c>
      <c r="AE173" s="730">
        <f t="shared" ca="1" si="139"/>
        <v>0</v>
      </c>
      <c r="AF173" s="730">
        <f t="shared" ca="1" si="139"/>
        <v>0</v>
      </c>
      <c r="AG173" s="730">
        <f t="shared" ca="1" si="139"/>
        <v>0</v>
      </c>
      <c r="AH173" s="730">
        <f t="shared" ca="1" si="139"/>
        <v>0</v>
      </c>
      <c r="AI173" s="730">
        <f t="shared" ca="1" si="139"/>
        <v>0</v>
      </c>
      <c r="AJ173" s="730">
        <f t="shared" ca="1" si="139"/>
        <v>0</v>
      </c>
      <c r="AK173" s="730">
        <f t="shared" ref="AK173:CV173" ca="1" si="144">AK99-AK146</f>
        <v>0</v>
      </c>
      <c r="AL173" s="730">
        <f t="shared" ca="1" si="144"/>
        <v>0</v>
      </c>
      <c r="AM173" s="730">
        <f t="shared" ca="1" si="144"/>
        <v>0</v>
      </c>
      <c r="AN173" s="730">
        <f t="shared" ca="1" si="144"/>
        <v>0</v>
      </c>
      <c r="AO173" s="730">
        <f t="shared" ca="1" si="144"/>
        <v>0</v>
      </c>
      <c r="AP173" s="730">
        <f t="shared" ca="1" si="144"/>
        <v>0</v>
      </c>
      <c r="AQ173" s="730">
        <f t="shared" ca="1" si="144"/>
        <v>0</v>
      </c>
      <c r="AR173" s="730">
        <f t="shared" ca="1" si="144"/>
        <v>0</v>
      </c>
      <c r="AS173" s="730">
        <f t="shared" ca="1" si="144"/>
        <v>0</v>
      </c>
      <c r="AT173" s="730">
        <f t="shared" ca="1" si="144"/>
        <v>0</v>
      </c>
      <c r="AU173" s="730">
        <f t="shared" ca="1" si="144"/>
        <v>0</v>
      </c>
      <c r="AV173" s="730">
        <f t="shared" ca="1" si="144"/>
        <v>0</v>
      </c>
      <c r="AW173" s="730">
        <f t="shared" ca="1" si="144"/>
        <v>0</v>
      </c>
      <c r="AX173" s="730">
        <f t="shared" ca="1" si="144"/>
        <v>0</v>
      </c>
      <c r="AY173" s="730">
        <f t="shared" ca="1" si="144"/>
        <v>0</v>
      </c>
      <c r="AZ173" s="730">
        <f t="shared" ca="1" si="144"/>
        <v>0</v>
      </c>
      <c r="BA173" s="730">
        <f t="shared" ca="1" si="144"/>
        <v>0</v>
      </c>
      <c r="BB173" s="730">
        <f t="shared" ca="1" si="144"/>
        <v>0</v>
      </c>
      <c r="BC173" s="730">
        <f t="shared" ca="1" si="144"/>
        <v>0</v>
      </c>
      <c r="BD173" s="730">
        <f t="shared" ca="1" si="144"/>
        <v>0</v>
      </c>
      <c r="BE173" s="730">
        <f t="shared" ca="1" si="144"/>
        <v>0</v>
      </c>
      <c r="BF173" s="730">
        <f t="shared" ca="1" si="144"/>
        <v>0</v>
      </c>
      <c r="BG173" s="730">
        <f t="shared" ca="1" si="144"/>
        <v>0</v>
      </c>
      <c r="BH173" s="730">
        <f t="shared" ca="1" si="144"/>
        <v>0</v>
      </c>
      <c r="BI173" s="730">
        <f t="shared" ca="1" si="144"/>
        <v>0</v>
      </c>
      <c r="BJ173" s="730">
        <f t="shared" ca="1" si="144"/>
        <v>0</v>
      </c>
      <c r="BK173" s="730">
        <f t="shared" ca="1" si="144"/>
        <v>0</v>
      </c>
      <c r="BL173" s="730">
        <f t="shared" ca="1" si="144"/>
        <v>0</v>
      </c>
      <c r="BM173" s="730">
        <f t="shared" ca="1" si="144"/>
        <v>0</v>
      </c>
      <c r="BN173" s="730">
        <f t="shared" ca="1" si="144"/>
        <v>0</v>
      </c>
      <c r="BO173" s="730">
        <f t="shared" ca="1" si="144"/>
        <v>0</v>
      </c>
      <c r="BP173" s="730">
        <f t="shared" ca="1" si="144"/>
        <v>0</v>
      </c>
      <c r="BQ173" s="730">
        <f t="shared" ca="1" si="144"/>
        <v>0</v>
      </c>
      <c r="BR173" s="730">
        <f t="shared" ca="1" si="144"/>
        <v>0</v>
      </c>
      <c r="BS173" s="730">
        <f t="shared" ca="1" si="144"/>
        <v>0</v>
      </c>
      <c r="BT173" s="730">
        <f t="shared" ca="1" si="144"/>
        <v>0</v>
      </c>
      <c r="BU173" s="730">
        <f t="shared" ca="1" si="144"/>
        <v>0</v>
      </c>
      <c r="BV173" s="730">
        <f t="shared" ca="1" si="144"/>
        <v>0</v>
      </c>
      <c r="BW173" s="730">
        <f t="shared" ca="1" si="144"/>
        <v>0</v>
      </c>
      <c r="BX173" s="730">
        <f t="shared" ca="1" si="144"/>
        <v>0</v>
      </c>
      <c r="BY173" s="730">
        <f t="shared" ca="1" si="144"/>
        <v>0</v>
      </c>
      <c r="BZ173" s="730">
        <f t="shared" ca="1" si="144"/>
        <v>0</v>
      </c>
      <c r="CA173" s="730">
        <f t="shared" ca="1" si="144"/>
        <v>0</v>
      </c>
      <c r="CB173" s="730">
        <f t="shared" ca="1" si="144"/>
        <v>0</v>
      </c>
      <c r="CC173" s="730">
        <f t="shared" ca="1" si="144"/>
        <v>0</v>
      </c>
      <c r="CD173" s="730">
        <f t="shared" ca="1" si="144"/>
        <v>0</v>
      </c>
      <c r="CE173" s="730">
        <f t="shared" ca="1" si="144"/>
        <v>0</v>
      </c>
      <c r="CF173" s="730">
        <f t="shared" ca="1" si="144"/>
        <v>0</v>
      </c>
      <c r="CG173" s="730">
        <f t="shared" ca="1" si="144"/>
        <v>0</v>
      </c>
      <c r="CH173" s="730">
        <f t="shared" ca="1" si="144"/>
        <v>0</v>
      </c>
      <c r="CI173" s="730">
        <f t="shared" ca="1" si="144"/>
        <v>0</v>
      </c>
      <c r="CJ173" s="730">
        <f t="shared" ca="1" si="144"/>
        <v>0</v>
      </c>
      <c r="CK173" s="730">
        <f t="shared" ca="1" si="144"/>
        <v>0</v>
      </c>
      <c r="CL173" s="730">
        <f t="shared" ca="1" si="144"/>
        <v>0</v>
      </c>
      <c r="CM173" s="730">
        <f t="shared" ca="1" si="144"/>
        <v>0</v>
      </c>
      <c r="CN173" s="730">
        <f t="shared" ca="1" si="144"/>
        <v>0</v>
      </c>
      <c r="CO173" s="730">
        <f t="shared" ca="1" si="144"/>
        <v>0</v>
      </c>
      <c r="CP173" s="730">
        <f t="shared" ca="1" si="144"/>
        <v>0</v>
      </c>
      <c r="CQ173" s="730">
        <f t="shared" ca="1" si="144"/>
        <v>0</v>
      </c>
      <c r="CR173" s="730">
        <f t="shared" ca="1" si="144"/>
        <v>0</v>
      </c>
      <c r="CS173" s="730">
        <f t="shared" ca="1" si="144"/>
        <v>0</v>
      </c>
      <c r="CT173" s="730">
        <f t="shared" ca="1" si="144"/>
        <v>0</v>
      </c>
      <c r="CU173" s="730">
        <f t="shared" ca="1" si="144"/>
        <v>0</v>
      </c>
      <c r="CV173" s="730">
        <f t="shared" ca="1" si="144"/>
        <v>0</v>
      </c>
      <c r="CW173" s="730">
        <f t="shared" ca="1" si="141"/>
        <v>0</v>
      </c>
      <c r="CX173" s="730">
        <f t="shared" ca="1" si="141"/>
        <v>0</v>
      </c>
      <c r="CY173" s="730">
        <f t="shared" ca="1" si="141"/>
        <v>0</v>
      </c>
      <c r="CZ173" s="730">
        <f t="shared" ca="1" si="141"/>
        <v>0</v>
      </c>
      <c r="DA173" s="730">
        <f t="shared" ca="1" si="141"/>
        <v>0</v>
      </c>
    </row>
    <row r="174" spans="3:16384" s="591" customFormat="1" ht="11.6">
      <c r="C174" s="740"/>
      <c r="D174" s="741"/>
      <c r="E174" s="741"/>
      <c r="F174" s="744"/>
      <c r="G174" s="744"/>
      <c r="H174" s="744"/>
      <c r="I174" s="744"/>
      <c r="J174" s="744"/>
      <c r="K174" s="744"/>
      <c r="L174" s="744"/>
      <c r="M174" s="744"/>
      <c r="N174" s="744"/>
      <c r="O174" s="744"/>
      <c r="P174" s="744"/>
      <c r="Q174" s="744"/>
      <c r="R174" s="744"/>
      <c r="S174" s="744"/>
      <c r="T174" s="744"/>
      <c r="U174" s="744"/>
      <c r="V174" s="744"/>
      <c r="W174" s="744"/>
      <c r="X174" s="744"/>
      <c r="Y174" s="744"/>
      <c r="Z174" s="744"/>
      <c r="AA174" s="744"/>
      <c r="AB174" s="744"/>
      <c r="AC174" s="744"/>
      <c r="AD174" s="744"/>
      <c r="AE174" s="744"/>
      <c r="AF174" s="744"/>
      <c r="AG174" s="744"/>
      <c r="AH174" s="744"/>
      <c r="AI174" s="744"/>
      <c r="AJ174" s="745"/>
      <c r="AK174" s="745"/>
      <c r="AL174" s="745"/>
      <c r="AM174" s="745"/>
      <c r="AN174" s="745"/>
      <c r="AO174" s="745"/>
      <c r="AP174" s="745"/>
      <c r="AQ174" s="745"/>
      <c r="AR174" s="745"/>
      <c r="AS174" s="745"/>
      <c r="AT174" s="745"/>
      <c r="AU174" s="745"/>
      <c r="AV174" s="745"/>
      <c r="AW174" s="745"/>
      <c r="AX174" s="745"/>
      <c r="AY174" s="745"/>
      <c r="AZ174" s="745"/>
      <c r="BA174" s="745"/>
      <c r="BB174" s="745"/>
      <c r="BC174" s="745"/>
      <c r="BD174" s="745"/>
      <c r="BE174" s="745"/>
      <c r="BF174" s="745"/>
      <c r="BG174" s="745"/>
      <c r="BH174" s="745"/>
      <c r="BI174" s="745"/>
      <c r="BJ174" s="745"/>
      <c r="BK174" s="745"/>
      <c r="BL174" s="745"/>
      <c r="BM174" s="745"/>
      <c r="BN174" s="745"/>
      <c r="BO174" s="745"/>
      <c r="BP174" s="745"/>
      <c r="BQ174" s="745"/>
      <c r="BR174" s="745"/>
      <c r="BS174" s="745"/>
      <c r="BT174" s="745"/>
      <c r="BU174" s="745"/>
      <c r="BV174" s="745"/>
      <c r="BW174" s="745"/>
      <c r="BX174" s="745"/>
      <c r="BY174" s="745"/>
      <c r="BZ174" s="745"/>
      <c r="CA174" s="745"/>
      <c r="CB174" s="745"/>
      <c r="CC174" s="745"/>
      <c r="CD174" s="745"/>
      <c r="CE174" s="745"/>
      <c r="CF174" s="745"/>
      <c r="CG174" s="745"/>
      <c r="CH174" s="745"/>
      <c r="CI174" s="745"/>
      <c r="CJ174" s="745"/>
      <c r="CK174" s="745"/>
      <c r="CL174" s="745"/>
      <c r="CM174" s="745"/>
      <c r="CN174" s="745"/>
      <c r="CO174" s="745"/>
      <c r="CP174" s="745"/>
      <c r="CQ174" s="745"/>
      <c r="CR174" s="745"/>
      <c r="CS174" s="745"/>
      <c r="CT174" s="745"/>
      <c r="CU174" s="745"/>
      <c r="CV174" s="745"/>
      <c r="CW174" s="745"/>
      <c r="CX174" s="745"/>
      <c r="CY174" s="745"/>
      <c r="CZ174" s="745"/>
      <c r="DA174" s="745"/>
    </row>
    <row r="175" spans="3:16384" s="591" customFormat="1" ht="11.6">
      <c r="C175" s="630" t="s">
        <v>1466</v>
      </c>
      <c r="D175" s="715">
        <f ca="1">F175+NPV((1+FDN)*(1+$J$5)-1,G175:INDEX(G175:DA175,PAL))</f>
        <v>0</v>
      </c>
      <c r="E175" s="715">
        <f ca="1">SUM(E176:E177)</f>
        <v>0</v>
      </c>
      <c r="F175" s="750">
        <f ca="1">F109-F156</f>
        <v>0</v>
      </c>
      <c r="G175" s="750">
        <f t="shared" ref="G175:AJ177" ca="1" si="145">G109-G156</f>
        <v>0</v>
      </c>
      <c r="H175" s="750">
        <f t="shared" ca="1" si="145"/>
        <v>0</v>
      </c>
      <c r="I175" s="750">
        <f t="shared" ca="1" si="145"/>
        <v>0</v>
      </c>
      <c r="J175" s="750">
        <f t="shared" ca="1" si="145"/>
        <v>0</v>
      </c>
      <c r="K175" s="750">
        <f t="shared" ca="1" si="145"/>
        <v>0</v>
      </c>
      <c r="L175" s="750">
        <f t="shared" ca="1" si="145"/>
        <v>0</v>
      </c>
      <c r="M175" s="750">
        <f t="shared" ca="1" si="145"/>
        <v>0</v>
      </c>
      <c r="N175" s="750">
        <f t="shared" ca="1" si="145"/>
        <v>0</v>
      </c>
      <c r="O175" s="750">
        <f t="shared" ca="1" si="145"/>
        <v>0</v>
      </c>
      <c r="P175" s="750">
        <f t="shared" ca="1" si="145"/>
        <v>0</v>
      </c>
      <c r="Q175" s="750">
        <f t="shared" ca="1" si="145"/>
        <v>0</v>
      </c>
      <c r="R175" s="750">
        <f t="shared" ca="1" si="145"/>
        <v>0</v>
      </c>
      <c r="S175" s="750">
        <f t="shared" ca="1" si="145"/>
        <v>0</v>
      </c>
      <c r="T175" s="750">
        <f t="shared" ca="1" si="145"/>
        <v>0</v>
      </c>
      <c r="U175" s="750">
        <f t="shared" ca="1" si="145"/>
        <v>0</v>
      </c>
      <c r="V175" s="750">
        <f t="shared" ca="1" si="145"/>
        <v>0</v>
      </c>
      <c r="W175" s="750">
        <f t="shared" ca="1" si="145"/>
        <v>0</v>
      </c>
      <c r="X175" s="750">
        <f t="shared" ca="1" si="145"/>
        <v>0</v>
      </c>
      <c r="Y175" s="750">
        <f t="shared" ca="1" si="145"/>
        <v>0</v>
      </c>
      <c r="Z175" s="750">
        <f t="shared" ca="1" si="145"/>
        <v>0</v>
      </c>
      <c r="AA175" s="750">
        <f t="shared" ca="1" si="145"/>
        <v>0</v>
      </c>
      <c r="AB175" s="750">
        <f t="shared" ca="1" si="145"/>
        <v>0</v>
      </c>
      <c r="AC175" s="750">
        <f t="shared" ca="1" si="145"/>
        <v>0</v>
      </c>
      <c r="AD175" s="750">
        <f t="shared" ca="1" si="145"/>
        <v>0</v>
      </c>
      <c r="AE175" s="750">
        <f t="shared" ca="1" si="145"/>
        <v>0</v>
      </c>
      <c r="AF175" s="750">
        <f t="shared" ca="1" si="145"/>
        <v>0</v>
      </c>
      <c r="AG175" s="750">
        <f t="shared" ca="1" si="145"/>
        <v>0</v>
      </c>
      <c r="AH175" s="750">
        <f t="shared" ca="1" si="145"/>
        <v>0</v>
      </c>
      <c r="AI175" s="750">
        <f t="shared" ca="1" si="145"/>
        <v>0</v>
      </c>
      <c r="AJ175" s="750">
        <f t="shared" ca="1" si="145"/>
        <v>0</v>
      </c>
      <c r="AK175" s="750">
        <f t="shared" ref="AK175:CV175" ca="1" si="146">AK109-AK156</f>
        <v>0</v>
      </c>
      <c r="AL175" s="750">
        <f t="shared" ca="1" si="146"/>
        <v>0</v>
      </c>
      <c r="AM175" s="750">
        <f t="shared" ca="1" si="146"/>
        <v>0</v>
      </c>
      <c r="AN175" s="750">
        <f t="shared" ca="1" si="146"/>
        <v>0</v>
      </c>
      <c r="AO175" s="750">
        <f t="shared" ca="1" si="146"/>
        <v>0</v>
      </c>
      <c r="AP175" s="750">
        <f t="shared" ca="1" si="146"/>
        <v>0</v>
      </c>
      <c r="AQ175" s="750">
        <f t="shared" ca="1" si="146"/>
        <v>0</v>
      </c>
      <c r="AR175" s="750">
        <f t="shared" ca="1" si="146"/>
        <v>0</v>
      </c>
      <c r="AS175" s="750">
        <f t="shared" ca="1" si="146"/>
        <v>0</v>
      </c>
      <c r="AT175" s="750">
        <f t="shared" ca="1" si="146"/>
        <v>0</v>
      </c>
      <c r="AU175" s="750">
        <f t="shared" ca="1" si="146"/>
        <v>0</v>
      </c>
      <c r="AV175" s="750">
        <f t="shared" ca="1" si="146"/>
        <v>0</v>
      </c>
      <c r="AW175" s="750">
        <f t="shared" ca="1" si="146"/>
        <v>0</v>
      </c>
      <c r="AX175" s="750">
        <f t="shared" ca="1" si="146"/>
        <v>0</v>
      </c>
      <c r="AY175" s="750">
        <f t="shared" ca="1" si="146"/>
        <v>0</v>
      </c>
      <c r="AZ175" s="750">
        <f t="shared" ca="1" si="146"/>
        <v>0</v>
      </c>
      <c r="BA175" s="750">
        <f t="shared" ca="1" si="146"/>
        <v>0</v>
      </c>
      <c r="BB175" s="750">
        <f t="shared" ca="1" si="146"/>
        <v>0</v>
      </c>
      <c r="BC175" s="750">
        <f t="shared" ca="1" si="146"/>
        <v>0</v>
      </c>
      <c r="BD175" s="750">
        <f t="shared" ca="1" si="146"/>
        <v>0</v>
      </c>
      <c r="BE175" s="750">
        <f t="shared" ca="1" si="146"/>
        <v>0</v>
      </c>
      <c r="BF175" s="750">
        <f t="shared" ca="1" si="146"/>
        <v>0</v>
      </c>
      <c r="BG175" s="750">
        <f t="shared" ca="1" si="146"/>
        <v>0</v>
      </c>
      <c r="BH175" s="750">
        <f t="shared" ca="1" si="146"/>
        <v>0</v>
      </c>
      <c r="BI175" s="750">
        <f t="shared" ca="1" si="146"/>
        <v>0</v>
      </c>
      <c r="BJ175" s="750">
        <f t="shared" ca="1" si="146"/>
        <v>0</v>
      </c>
      <c r="BK175" s="750">
        <f t="shared" ca="1" si="146"/>
        <v>0</v>
      </c>
      <c r="BL175" s="750">
        <f t="shared" ca="1" si="146"/>
        <v>0</v>
      </c>
      <c r="BM175" s="750">
        <f t="shared" ca="1" si="146"/>
        <v>0</v>
      </c>
      <c r="BN175" s="750">
        <f t="shared" ca="1" si="146"/>
        <v>0</v>
      </c>
      <c r="BO175" s="750">
        <f t="shared" ca="1" si="146"/>
        <v>0</v>
      </c>
      <c r="BP175" s="750">
        <f t="shared" ca="1" si="146"/>
        <v>0</v>
      </c>
      <c r="BQ175" s="750">
        <f t="shared" ca="1" si="146"/>
        <v>0</v>
      </c>
      <c r="BR175" s="750">
        <f t="shared" ca="1" si="146"/>
        <v>0</v>
      </c>
      <c r="BS175" s="750">
        <f t="shared" ca="1" si="146"/>
        <v>0</v>
      </c>
      <c r="BT175" s="750">
        <f t="shared" ca="1" si="146"/>
        <v>0</v>
      </c>
      <c r="BU175" s="750">
        <f t="shared" ca="1" si="146"/>
        <v>0</v>
      </c>
      <c r="BV175" s="750">
        <f t="shared" ca="1" si="146"/>
        <v>0</v>
      </c>
      <c r="BW175" s="750">
        <f t="shared" ca="1" si="146"/>
        <v>0</v>
      </c>
      <c r="BX175" s="750">
        <f t="shared" ca="1" si="146"/>
        <v>0</v>
      </c>
      <c r="BY175" s="750">
        <f t="shared" ca="1" si="146"/>
        <v>0</v>
      </c>
      <c r="BZ175" s="750">
        <f t="shared" ca="1" si="146"/>
        <v>0</v>
      </c>
      <c r="CA175" s="750">
        <f t="shared" ca="1" si="146"/>
        <v>0</v>
      </c>
      <c r="CB175" s="750">
        <f t="shared" ca="1" si="146"/>
        <v>0</v>
      </c>
      <c r="CC175" s="750">
        <f t="shared" ca="1" si="146"/>
        <v>0</v>
      </c>
      <c r="CD175" s="750">
        <f t="shared" ca="1" si="146"/>
        <v>0</v>
      </c>
      <c r="CE175" s="750">
        <f t="shared" ca="1" si="146"/>
        <v>0</v>
      </c>
      <c r="CF175" s="750">
        <f t="shared" ca="1" si="146"/>
        <v>0</v>
      </c>
      <c r="CG175" s="750">
        <f t="shared" ca="1" si="146"/>
        <v>0</v>
      </c>
      <c r="CH175" s="750">
        <f t="shared" ca="1" si="146"/>
        <v>0</v>
      </c>
      <c r="CI175" s="750">
        <f t="shared" ca="1" si="146"/>
        <v>0</v>
      </c>
      <c r="CJ175" s="750">
        <f t="shared" ca="1" si="146"/>
        <v>0</v>
      </c>
      <c r="CK175" s="750">
        <f t="shared" ca="1" si="146"/>
        <v>0</v>
      </c>
      <c r="CL175" s="750">
        <f t="shared" ca="1" si="146"/>
        <v>0</v>
      </c>
      <c r="CM175" s="750">
        <f t="shared" ca="1" si="146"/>
        <v>0</v>
      </c>
      <c r="CN175" s="750">
        <f t="shared" ca="1" si="146"/>
        <v>0</v>
      </c>
      <c r="CO175" s="750">
        <f t="shared" ca="1" si="146"/>
        <v>0</v>
      </c>
      <c r="CP175" s="750">
        <f t="shared" ca="1" si="146"/>
        <v>0</v>
      </c>
      <c r="CQ175" s="750">
        <f t="shared" ca="1" si="146"/>
        <v>0</v>
      </c>
      <c r="CR175" s="750">
        <f t="shared" ca="1" si="146"/>
        <v>0</v>
      </c>
      <c r="CS175" s="750">
        <f t="shared" ca="1" si="146"/>
        <v>0</v>
      </c>
      <c r="CT175" s="750">
        <f t="shared" ca="1" si="146"/>
        <v>0</v>
      </c>
      <c r="CU175" s="750">
        <f t="shared" ca="1" si="146"/>
        <v>0</v>
      </c>
      <c r="CV175" s="750">
        <f t="shared" ca="1" si="146"/>
        <v>0</v>
      </c>
      <c r="CW175" s="750">
        <f t="shared" ref="CW175:DA177" ca="1" si="147">CW109-CW156</f>
        <v>0</v>
      </c>
      <c r="CX175" s="750">
        <f t="shared" ca="1" si="147"/>
        <v>0</v>
      </c>
      <c r="CY175" s="750">
        <f t="shared" ca="1" si="147"/>
        <v>0</v>
      </c>
      <c r="CZ175" s="750">
        <f t="shared" ca="1" si="147"/>
        <v>0</v>
      </c>
      <c r="DA175" s="750">
        <f t="shared" ca="1" si="147"/>
        <v>0</v>
      </c>
    </row>
    <row r="176" spans="3:16384" s="591" customFormat="1" ht="11.6">
      <c r="C176" s="630" t="s">
        <v>1467</v>
      </c>
      <c r="D176" s="715">
        <f ca="1">F176+NPV((1+FDN)*(1+$J$5)-1,G176:INDEX(G176:DA176,PAL))</f>
        <v>0</v>
      </c>
      <c r="E176" s="715">
        <f ca="1">SUM(F176:DA176)</f>
        <v>0</v>
      </c>
      <c r="F176" s="750">
        <f ca="1">F110-F157</f>
        <v>0</v>
      </c>
      <c r="G176" s="750">
        <f t="shared" ca="1" si="145"/>
        <v>0</v>
      </c>
      <c r="H176" s="750">
        <f ca="1">H110-H157</f>
        <v>0</v>
      </c>
      <c r="I176" s="750">
        <f t="shared" ca="1" si="145"/>
        <v>0</v>
      </c>
      <c r="J176" s="750">
        <f t="shared" ca="1" si="145"/>
        <v>0</v>
      </c>
      <c r="K176" s="750">
        <f t="shared" ca="1" si="145"/>
        <v>0</v>
      </c>
      <c r="L176" s="750">
        <f t="shared" ca="1" si="145"/>
        <v>0</v>
      </c>
      <c r="M176" s="750">
        <f t="shared" ca="1" si="145"/>
        <v>0</v>
      </c>
      <c r="N176" s="750">
        <f t="shared" ca="1" si="145"/>
        <v>0</v>
      </c>
      <c r="O176" s="750">
        <f t="shared" ca="1" si="145"/>
        <v>0</v>
      </c>
      <c r="P176" s="750">
        <f t="shared" ca="1" si="145"/>
        <v>0</v>
      </c>
      <c r="Q176" s="750">
        <f t="shared" ca="1" si="145"/>
        <v>0</v>
      </c>
      <c r="R176" s="750">
        <f t="shared" ca="1" si="145"/>
        <v>0</v>
      </c>
      <c r="S176" s="750">
        <f t="shared" ca="1" si="145"/>
        <v>0</v>
      </c>
      <c r="T176" s="750">
        <f t="shared" ca="1" si="145"/>
        <v>0</v>
      </c>
      <c r="U176" s="750">
        <f t="shared" ca="1" si="145"/>
        <v>0</v>
      </c>
      <c r="V176" s="750">
        <f t="shared" ca="1" si="145"/>
        <v>0</v>
      </c>
      <c r="W176" s="750">
        <f t="shared" ca="1" si="145"/>
        <v>0</v>
      </c>
      <c r="X176" s="750">
        <f t="shared" ca="1" si="145"/>
        <v>0</v>
      </c>
      <c r="Y176" s="750">
        <f t="shared" ca="1" si="145"/>
        <v>0</v>
      </c>
      <c r="Z176" s="750">
        <f t="shared" ca="1" si="145"/>
        <v>0</v>
      </c>
      <c r="AA176" s="750">
        <f t="shared" ca="1" si="145"/>
        <v>0</v>
      </c>
      <c r="AB176" s="750">
        <f t="shared" ca="1" si="145"/>
        <v>0</v>
      </c>
      <c r="AC176" s="750">
        <f t="shared" ca="1" si="145"/>
        <v>0</v>
      </c>
      <c r="AD176" s="750">
        <f t="shared" ca="1" si="145"/>
        <v>0</v>
      </c>
      <c r="AE176" s="750">
        <f t="shared" ca="1" si="145"/>
        <v>0</v>
      </c>
      <c r="AF176" s="750">
        <f t="shared" ca="1" si="145"/>
        <v>0</v>
      </c>
      <c r="AG176" s="750">
        <f t="shared" ca="1" si="145"/>
        <v>0</v>
      </c>
      <c r="AH176" s="750">
        <f t="shared" ca="1" si="145"/>
        <v>0</v>
      </c>
      <c r="AI176" s="750">
        <f t="shared" ca="1" si="145"/>
        <v>0</v>
      </c>
      <c r="AJ176" s="750">
        <f t="shared" ca="1" si="145"/>
        <v>0</v>
      </c>
      <c r="AK176" s="750">
        <f t="shared" ref="AK176:CV176" ca="1" si="148">AK110-AK157</f>
        <v>0</v>
      </c>
      <c r="AL176" s="750">
        <f t="shared" ca="1" si="148"/>
        <v>0</v>
      </c>
      <c r="AM176" s="750">
        <f t="shared" ca="1" si="148"/>
        <v>0</v>
      </c>
      <c r="AN176" s="750">
        <f t="shared" ca="1" si="148"/>
        <v>0</v>
      </c>
      <c r="AO176" s="750">
        <f t="shared" ca="1" si="148"/>
        <v>0</v>
      </c>
      <c r="AP176" s="750">
        <f t="shared" ca="1" si="148"/>
        <v>0</v>
      </c>
      <c r="AQ176" s="750">
        <f t="shared" ca="1" si="148"/>
        <v>0</v>
      </c>
      <c r="AR176" s="750">
        <f t="shared" ca="1" si="148"/>
        <v>0</v>
      </c>
      <c r="AS176" s="750">
        <f t="shared" ca="1" si="148"/>
        <v>0</v>
      </c>
      <c r="AT176" s="750">
        <f t="shared" ca="1" si="148"/>
        <v>0</v>
      </c>
      <c r="AU176" s="750">
        <f t="shared" ca="1" si="148"/>
        <v>0</v>
      </c>
      <c r="AV176" s="750">
        <f t="shared" ca="1" si="148"/>
        <v>0</v>
      </c>
      <c r="AW176" s="750">
        <f t="shared" ca="1" si="148"/>
        <v>0</v>
      </c>
      <c r="AX176" s="750">
        <f t="shared" ca="1" si="148"/>
        <v>0</v>
      </c>
      <c r="AY176" s="750">
        <f t="shared" ca="1" si="148"/>
        <v>0</v>
      </c>
      <c r="AZ176" s="750">
        <f t="shared" ca="1" si="148"/>
        <v>0</v>
      </c>
      <c r="BA176" s="750">
        <f t="shared" ca="1" si="148"/>
        <v>0</v>
      </c>
      <c r="BB176" s="750">
        <f t="shared" ca="1" si="148"/>
        <v>0</v>
      </c>
      <c r="BC176" s="750">
        <f t="shared" ca="1" si="148"/>
        <v>0</v>
      </c>
      <c r="BD176" s="750">
        <f t="shared" ca="1" si="148"/>
        <v>0</v>
      </c>
      <c r="BE176" s="750">
        <f t="shared" ca="1" si="148"/>
        <v>0</v>
      </c>
      <c r="BF176" s="750">
        <f t="shared" ca="1" si="148"/>
        <v>0</v>
      </c>
      <c r="BG176" s="750">
        <f t="shared" ca="1" si="148"/>
        <v>0</v>
      </c>
      <c r="BH176" s="750">
        <f t="shared" ca="1" si="148"/>
        <v>0</v>
      </c>
      <c r="BI176" s="750">
        <f t="shared" ca="1" si="148"/>
        <v>0</v>
      </c>
      <c r="BJ176" s="750">
        <f t="shared" ca="1" si="148"/>
        <v>0</v>
      </c>
      <c r="BK176" s="750">
        <f t="shared" ca="1" si="148"/>
        <v>0</v>
      </c>
      <c r="BL176" s="750">
        <f t="shared" ca="1" si="148"/>
        <v>0</v>
      </c>
      <c r="BM176" s="750">
        <f t="shared" ca="1" si="148"/>
        <v>0</v>
      </c>
      <c r="BN176" s="750">
        <f t="shared" ca="1" si="148"/>
        <v>0</v>
      </c>
      <c r="BO176" s="750">
        <f t="shared" ca="1" si="148"/>
        <v>0</v>
      </c>
      <c r="BP176" s="750">
        <f t="shared" ca="1" si="148"/>
        <v>0</v>
      </c>
      <c r="BQ176" s="750">
        <f t="shared" ca="1" si="148"/>
        <v>0</v>
      </c>
      <c r="BR176" s="750">
        <f t="shared" ca="1" si="148"/>
        <v>0</v>
      </c>
      <c r="BS176" s="750">
        <f t="shared" ca="1" si="148"/>
        <v>0</v>
      </c>
      <c r="BT176" s="750">
        <f t="shared" ca="1" si="148"/>
        <v>0</v>
      </c>
      <c r="BU176" s="750">
        <f t="shared" ca="1" si="148"/>
        <v>0</v>
      </c>
      <c r="BV176" s="750">
        <f t="shared" ca="1" si="148"/>
        <v>0</v>
      </c>
      <c r="BW176" s="750">
        <f t="shared" ca="1" si="148"/>
        <v>0</v>
      </c>
      <c r="BX176" s="750">
        <f t="shared" ca="1" si="148"/>
        <v>0</v>
      </c>
      <c r="BY176" s="750">
        <f t="shared" ca="1" si="148"/>
        <v>0</v>
      </c>
      <c r="BZ176" s="750">
        <f t="shared" ca="1" si="148"/>
        <v>0</v>
      </c>
      <c r="CA176" s="750">
        <f t="shared" ca="1" si="148"/>
        <v>0</v>
      </c>
      <c r="CB176" s="750">
        <f t="shared" ca="1" si="148"/>
        <v>0</v>
      </c>
      <c r="CC176" s="750">
        <f t="shared" ca="1" si="148"/>
        <v>0</v>
      </c>
      <c r="CD176" s="750">
        <f t="shared" ca="1" si="148"/>
        <v>0</v>
      </c>
      <c r="CE176" s="750">
        <f t="shared" ca="1" si="148"/>
        <v>0</v>
      </c>
      <c r="CF176" s="750">
        <f t="shared" ca="1" si="148"/>
        <v>0</v>
      </c>
      <c r="CG176" s="750">
        <f t="shared" ca="1" si="148"/>
        <v>0</v>
      </c>
      <c r="CH176" s="750">
        <f t="shared" ca="1" si="148"/>
        <v>0</v>
      </c>
      <c r="CI176" s="750">
        <f t="shared" ca="1" si="148"/>
        <v>0</v>
      </c>
      <c r="CJ176" s="750">
        <f t="shared" ca="1" si="148"/>
        <v>0</v>
      </c>
      <c r="CK176" s="750">
        <f t="shared" ca="1" si="148"/>
        <v>0</v>
      </c>
      <c r="CL176" s="750">
        <f t="shared" ca="1" si="148"/>
        <v>0</v>
      </c>
      <c r="CM176" s="750">
        <f t="shared" ca="1" si="148"/>
        <v>0</v>
      </c>
      <c r="CN176" s="750">
        <f t="shared" ca="1" si="148"/>
        <v>0</v>
      </c>
      <c r="CO176" s="750">
        <f t="shared" ca="1" si="148"/>
        <v>0</v>
      </c>
      <c r="CP176" s="750">
        <f t="shared" ca="1" si="148"/>
        <v>0</v>
      </c>
      <c r="CQ176" s="750">
        <f t="shared" ca="1" si="148"/>
        <v>0</v>
      </c>
      <c r="CR176" s="750">
        <f t="shared" ca="1" si="148"/>
        <v>0</v>
      </c>
      <c r="CS176" s="750">
        <f t="shared" ca="1" si="148"/>
        <v>0</v>
      </c>
      <c r="CT176" s="750">
        <f t="shared" ca="1" si="148"/>
        <v>0</v>
      </c>
      <c r="CU176" s="750">
        <f t="shared" ca="1" si="148"/>
        <v>0</v>
      </c>
      <c r="CV176" s="750">
        <f t="shared" ca="1" si="148"/>
        <v>0</v>
      </c>
      <c r="CW176" s="750">
        <f t="shared" ca="1" si="147"/>
        <v>0</v>
      </c>
      <c r="CX176" s="750">
        <f t="shared" ca="1" si="147"/>
        <v>0</v>
      </c>
      <c r="CY176" s="750">
        <f t="shared" ca="1" si="147"/>
        <v>0</v>
      </c>
      <c r="CZ176" s="750">
        <f t="shared" ca="1" si="147"/>
        <v>0</v>
      </c>
      <c r="DA176" s="750">
        <f t="shared" ca="1" si="147"/>
        <v>0</v>
      </c>
    </row>
    <row r="177" spans="2:105" s="591" customFormat="1" ht="11.6">
      <c r="C177" s="630" t="s">
        <v>1468</v>
      </c>
      <c r="D177" s="715">
        <f ca="1">F177+NPV((1+FDN)*(1+$J$5)-1,G177:INDEX(G177:DA177,PAL))</f>
        <v>0</v>
      </c>
      <c r="E177" s="715">
        <f ca="1">SUM(F177:DA177)</f>
        <v>0</v>
      </c>
      <c r="F177" s="750">
        <f ca="1">F111-F158</f>
        <v>0</v>
      </c>
      <c r="G177" s="750">
        <f t="shared" ca="1" si="145"/>
        <v>0</v>
      </c>
      <c r="H177" s="750">
        <f t="shared" ca="1" si="145"/>
        <v>0</v>
      </c>
      <c r="I177" s="750">
        <f t="shared" ca="1" si="145"/>
        <v>0</v>
      </c>
      <c r="J177" s="750">
        <f t="shared" ca="1" si="145"/>
        <v>0</v>
      </c>
      <c r="K177" s="750">
        <f t="shared" ca="1" si="145"/>
        <v>0</v>
      </c>
      <c r="L177" s="750">
        <f t="shared" ca="1" si="145"/>
        <v>0</v>
      </c>
      <c r="M177" s="750">
        <f t="shared" ca="1" si="145"/>
        <v>0</v>
      </c>
      <c r="N177" s="750">
        <f t="shared" ca="1" si="145"/>
        <v>0</v>
      </c>
      <c r="O177" s="750">
        <f t="shared" ca="1" si="145"/>
        <v>0</v>
      </c>
      <c r="P177" s="750">
        <f t="shared" ca="1" si="145"/>
        <v>0</v>
      </c>
      <c r="Q177" s="750">
        <f t="shared" ca="1" si="145"/>
        <v>0</v>
      </c>
      <c r="R177" s="750">
        <f t="shared" ca="1" si="145"/>
        <v>0</v>
      </c>
      <c r="S177" s="750">
        <f t="shared" ca="1" si="145"/>
        <v>0</v>
      </c>
      <c r="T177" s="750">
        <f t="shared" ca="1" si="145"/>
        <v>0</v>
      </c>
      <c r="U177" s="750">
        <f t="shared" ca="1" si="145"/>
        <v>0</v>
      </c>
      <c r="V177" s="750">
        <f t="shared" ca="1" si="145"/>
        <v>0</v>
      </c>
      <c r="W177" s="750">
        <f t="shared" ca="1" si="145"/>
        <v>0</v>
      </c>
      <c r="X177" s="750">
        <f t="shared" ca="1" si="145"/>
        <v>0</v>
      </c>
      <c r="Y177" s="750">
        <f t="shared" ca="1" si="145"/>
        <v>0</v>
      </c>
      <c r="Z177" s="750">
        <f t="shared" ca="1" si="145"/>
        <v>0</v>
      </c>
      <c r="AA177" s="750">
        <f t="shared" ca="1" si="145"/>
        <v>0</v>
      </c>
      <c r="AB177" s="750">
        <f t="shared" ca="1" si="145"/>
        <v>0</v>
      </c>
      <c r="AC177" s="750">
        <f t="shared" ca="1" si="145"/>
        <v>0</v>
      </c>
      <c r="AD177" s="750">
        <f t="shared" ca="1" si="145"/>
        <v>0</v>
      </c>
      <c r="AE177" s="750">
        <f t="shared" ca="1" si="145"/>
        <v>0</v>
      </c>
      <c r="AF177" s="750">
        <f t="shared" ca="1" si="145"/>
        <v>0</v>
      </c>
      <c r="AG177" s="750">
        <f t="shared" ca="1" si="145"/>
        <v>0</v>
      </c>
      <c r="AH177" s="750">
        <f t="shared" ca="1" si="145"/>
        <v>0</v>
      </c>
      <c r="AI177" s="750">
        <f t="shared" ca="1" si="145"/>
        <v>0</v>
      </c>
      <c r="AJ177" s="750">
        <f t="shared" ca="1" si="145"/>
        <v>0</v>
      </c>
      <c r="AK177" s="750">
        <f t="shared" ref="AK177:CV177" ca="1" si="149">AK111-AK158</f>
        <v>0</v>
      </c>
      <c r="AL177" s="750">
        <f t="shared" ca="1" si="149"/>
        <v>0</v>
      </c>
      <c r="AM177" s="750">
        <f t="shared" ca="1" si="149"/>
        <v>0</v>
      </c>
      <c r="AN177" s="750">
        <f t="shared" ca="1" si="149"/>
        <v>0</v>
      </c>
      <c r="AO177" s="750">
        <f t="shared" ca="1" si="149"/>
        <v>0</v>
      </c>
      <c r="AP177" s="750">
        <f t="shared" ca="1" si="149"/>
        <v>0</v>
      </c>
      <c r="AQ177" s="750">
        <f t="shared" ca="1" si="149"/>
        <v>0</v>
      </c>
      <c r="AR177" s="750">
        <f t="shared" ca="1" si="149"/>
        <v>0</v>
      </c>
      <c r="AS177" s="750">
        <f t="shared" ca="1" si="149"/>
        <v>0</v>
      </c>
      <c r="AT177" s="750">
        <f t="shared" ca="1" si="149"/>
        <v>0</v>
      </c>
      <c r="AU177" s="750">
        <f t="shared" ca="1" si="149"/>
        <v>0</v>
      </c>
      <c r="AV177" s="750">
        <f t="shared" ca="1" si="149"/>
        <v>0</v>
      </c>
      <c r="AW177" s="750">
        <f t="shared" ca="1" si="149"/>
        <v>0</v>
      </c>
      <c r="AX177" s="750">
        <f t="shared" ca="1" si="149"/>
        <v>0</v>
      </c>
      <c r="AY177" s="750">
        <f t="shared" ca="1" si="149"/>
        <v>0</v>
      </c>
      <c r="AZ177" s="750">
        <f t="shared" ca="1" si="149"/>
        <v>0</v>
      </c>
      <c r="BA177" s="750">
        <f t="shared" ca="1" si="149"/>
        <v>0</v>
      </c>
      <c r="BB177" s="750">
        <f t="shared" ca="1" si="149"/>
        <v>0</v>
      </c>
      <c r="BC177" s="750">
        <f t="shared" ca="1" si="149"/>
        <v>0</v>
      </c>
      <c r="BD177" s="750">
        <f t="shared" ca="1" si="149"/>
        <v>0</v>
      </c>
      <c r="BE177" s="750">
        <f t="shared" ca="1" si="149"/>
        <v>0</v>
      </c>
      <c r="BF177" s="750">
        <f t="shared" ca="1" si="149"/>
        <v>0</v>
      </c>
      <c r="BG177" s="750">
        <f t="shared" ca="1" si="149"/>
        <v>0</v>
      </c>
      <c r="BH177" s="750">
        <f t="shared" ca="1" si="149"/>
        <v>0</v>
      </c>
      <c r="BI177" s="750">
        <f t="shared" ca="1" si="149"/>
        <v>0</v>
      </c>
      <c r="BJ177" s="750">
        <f t="shared" ca="1" si="149"/>
        <v>0</v>
      </c>
      <c r="BK177" s="750">
        <f t="shared" ca="1" si="149"/>
        <v>0</v>
      </c>
      <c r="BL177" s="750">
        <f t="shared" ca="1" si="149"/>
        <v>0</v>
      </c>
      <c r="BM177" s="750">
        <f t="shared" ca="1" si="149"/>
        <v>0</v>
      </c>
      <c r="BN177" s="750">
        <f t="shared" ca="1" si="149"/>
        <v>0</v>
      </c>
      <c r="BO177" s="750">
        <f t="shared" ca="1" si="149"/>
        <v>0</v>
      </c>
      <c r="BP177" s="750">
        <f t="shared" ca="1" si="149"/>
        <v>0</v>
      </c>
      <c r="BQ177" s="750">
        <f t="shared" ca="1" si="149"/>
        <v>0</v>
      </c>
      <c r="BR177" s="750">
        <f t="shared" ca="1" si="149"/>
        <v>0</v>
      </c>
      <c r="BS177" s="750">
        <f t="shared" ca="1" si="149"/>
        <v>0</v>
      </c>
      <c r="BT177" s="750">
        <f t="shared" ca="1" si="149"/>
        <v>0</v>
      </c>
      <c r="BU177" s="750">
        <f t="shared" ca="1" si="149"/>
        <v>0</v>
      </c>
      <c r="BV177" s="750">
        <f t="shared" ca="1" si="149"/>
        <v>0</v>
      </c>
      <c r="BW177" s="750">
        <f t="shared" ca="1" si="149"/>
        <v>0</v>
      </c>
      <c r="BX177" s="750">
        <f t="shared" ca="1" si="149"/>
        <v>0</v>
      </c>
      <c r="BY177" s="750">
        <f t="shared" ca="1" si="149"/>
        <v>0</v>
      </c>
      <c r="BZ177" s="750">
        <f t="shared" ca="1" si="149"/>
        <v>0</v>
      </c>
      <c r="CA177" s="750">
        <f t="shared" ca="1" si="149"/>
        <v>0</v>
      </c>
      <c r="CB177" s="750">
        <f t="shared" ca="1" si="149"/>
        <v>0</v>
      </c>
      <c r="CC177" s="750">
        <f t="shared" ca="1" si="149"/>
        <v>0</v>
      </c>
      <c r="CD177" s="750">
        <f t="shared" ca="1" si="149"/>
        <v>0</v>
      </c>
      <c r="CE177" s="750">
        <f t="shared" ca="1" si="149"/>
        <v>0</v>
      </c>
      <c r="CF177" s="750">
        <f t="shared" ca="1" si="149"/>
        <v>0</v>
      </c>
      <c r="CG177" s="750">
        <f t="shared" ca="1" si="149"/>
        <v>0</v>
      </c>
      <c r="CH177" s="750">
        <f t="shared" ca="1" si="149"/>
        <v>0</v>
      </c>
      <c r="CI177" s="750">
        <f t="shared" ca="1" si="149"/>
        <v>0</v>
      </c>
      <c r="CJ177" s="750">
        <f t="shared" ca="1" si="149"/>
        <v>0</v>
      </c>
      <c r="CK177" s="750">
        <f t="shared" ca="1" si="149"/>
        <v>0</v>
      </c>
      <c r="CL177" s="750">
        <f t="shared" ca="1" si="149"/>
        <v>0</v>
      </c>
      <c r="CM177" s="750">
        <f t="shared" ca="1" si="149"/>
        <v>0</v>
      </c>
      <c r="CN177" s="750">
        <f t="shared" ca="1" si="149"/>
        <v>0</v>
      </c>
      <c r="CO177" s="750">
        <f t="shared" ca="1" si="149"/>
        <v>0</v>
      </c>
      <c r="CP177" s="750">
        <f t="shared" ca="1" si="149"/>
        <v>0</v>
      </c>
      <c r="CQ177" s="750">
        <f t="shared" ca="1" si="149"/>
        <v>0</v>
      </c>
      <c r="CR177" s="750">
        <f t="shared" ca="1" si="149"/>
        <v>0</v>
      </c>
      <c r="CS177" s="750">
        <f t="shared" ca="1" si="149"/>
        <v>0</v>
      </c>
      <c r="CT177" s="750">
        <f t="shared" ca="1" si="149"/>
        <v>0</v>
      </c>
      <c r="CU177" s="750">
        <f t="shared" ca="1" si="149"/>
        <v>0</v>
      </c>
      <c r="CV177" s="750">
        <f t="shared" ca="1" si="149"/>
        <v>0</v>
      </c>
      <c r="CW177" s="750">
        <f t="shared" ca="1" si="147"/>
        <v>0</v>
      </c>
      <c r="CX177" s="750">
        <f t="shared" ca="1" si="147"/>
        <v>0</v>
      </c>
      <c r="CY177" s="750">
        <f t="shared" ca="1" si="147"/>
        <v>0</v>
      </c>
      <c r="CZ177" s="750">
        <f t="shared" ca="1" si="147"/>
        <v>0</v>
      </c>
      <c r="DA177" s="750">
        <f t="shared" ca="1" si="147"/>
        <v>0</v>
      </c>
    </row>
    <row r="178" spans="2:105" s="582" customFormat="1" ht="11.6">
      <c r="D178" s="635"/>
      <c r="E178" s="635"/>
      <c r="F178" s="635"/>
      <c r="AK178" s="583"/>
    </row>
    <row r="179" spans="2:105" s="583" customFormat="1" ht="15" customHeight="1">
      <c r="C179" s="1359" t="s">
        <v>1427</v>
      </c>
      <c r="D179" s="1360" t="s">
        <v>1399</v>
      </c>
      <c r="E179" s="1360"/>
      <c r="F179" s="742">
        <f t="shared" ref="F179:AJ180" si="150">F169</f>
        <v>0</v>
      </c>
      <c r="G179" s="742">
        <f t="shared" si="150"/>
        <v>1</v>
      </c>
      <c r="H179" s="742">
        <f t="shared" si="150"/>
        <v>2</v>
      </c>
      <c r="I179" s="742">
        <f t="shared" si="150"/>
        <v>3</v>
      </c>
      <c r="J179" s="742">
        <f t="shared" si="150"/>
        <v>4</v>
      </c>
      <c r="K179" s="742">
        <f t="shared" si="150"/>
        <v>5</v>
      </c>
      <c r="L179" s="742">
        <f t="shared" si="150"/>
        <v>6</v>
      </c>
      <c r="M179" s="742">
        <f t="shared" si="150"/>
        <v>7</v>
      </c>
      <c r="N179" s="742">
        <f t="shared" si="150"/>
        <v>8</v>
      </c>
      <c r="O179" s="742">
        <f t="shared" si="150"/>
        <v>9</v>
      </c>
      <c r="P179" s="742">
        <f t="shared" si="150"/>
        <v>10</v>
      </c>
      <c r="Q179" s="742">
        <f t="shared" si="150"/>
        <v>11</v>
      </c>
      <c r="R179" s="742">
        <f t="shared" si="150"/>
        <v>12</v>
      </c>
      <c r="S179" s="742">
        <f t="shared" si="150"/>
        <v>13</v>
      </c>
      <c r="T179" s="742">
        <f t="shared" si="150"/>
        <v>14</v>
      </c>
      <c r="U179" s="742">
        <f t="shared" si="150"/>
        <v>15</v>
      </c>
      <c r="V179" s="742">
        <f t="shared" si="150"/>
        <v>16</v>
      </c>
      <c r="W179" s="742">
        <f t="shared" si="150"/>
        <v>17</v>
      </c>
      <c r="X179" s="742">
        <f t="shared" si="150"/>
        <v>18</v>
      </c>
      <c r="Y179" s="742">
        <f t="shared" si="150"/>
        <v>19</v>
      </c>
      <c r="Z179" s="742">
        <f t="shared" si="150"/>
        <v>20</v>
      </c>
      <c r="AA179" s="742">
        <f t="shared" si="150"/>
        <v>21</v>
      </c>
      <c r="AB179" s="742">
        <f t="shared" si="150"/>
        <v>22</v>
      </c>
      <c r="AC179" s="742">
        <f t="shared" si="150"/>
        <v>23</v>
      </c>
      <c r="AD179" s="742">
        <f t="shared" si="150"/>
        <v>24</v>
      </c>
      <c r="AE179" s="742">
        <f t="shared" si="150"/>
        <v>25</v>
      </c>
      <c r="AF179" s="742">
        <f t="shared" si="150"/>
        <v>26</v>
      </c>
      <c r="AG179" s="742">
        <f t="shared" si="150"/>
        <v>27</v>
      </c>
      <c r="AH179" s="742">
        <f t="shared" si="150"/>
        <v>28</v>
      </c>
      <c r="AI179" s="742">
        <f t="shared" si="150"/>
        <v>29</v>
      </c>
      <c r="AJ179" s="742">
        <f t="shared" si="150"/>
        <v>30</v>
      </c>
      <c r="AK179" s="742">
        <f t="shared" ref="AK179:CV179" si="151">AK169</f>
        <v>31</v>
      </c>
      <c r="AL179" s="742">
        <f t="shared" si="151"/>
        <v>32</v>
      </c>
      <c r="AM179" s="742">
        <f t="shared" si="151"/>
        <v>33</v>
      </c>
      <c r="AN179" s="742">
        <f t="shared" si="151"/>
        <v>34</v>
      </c>
      <c r="AO179" s="742">
        <f t="shared" si="151"/>
        <v>35</v>
      </c>
      <c r="AP179" s="742">
        <f t="shared" si="151"/>
        <v>36</v>
      </c>
      <c r="AQ179" s="742">
        <f t="shared" si="151"/>
        <v>37</v>
      </c>
      <c r="AR179" s="742">
        <f t="shared" si="151"/>
        <v>38</v>
      </c>
      <c r="AS179" s="742">
        <f t="shared" si="151"/>
        <v>39</v>
      </c>
      <c r="AT179" s="742">
        <f t="shared" si="151"/>
        <v>40</v>
      </c>
      <c r="AU179" s="742">
        <f t="shared" si="151"/>
        <v>41</v>
      </c>
      <c r="AV179" s="742">
        <f t="shared" si="151"/>
        <v>42</v>
      </c>
      <c r="AW179" s="742">
        <f t="shared" si="151"/>
        <v>43</v>
      </c>
      <c r="AX179" s="742">
        <f t="shared" si="151"/>
        <v>44</v>
      </c>
      <c r="AY179" s="742">
        <f t="shared" si="151"/>
        <v>45</v>
      </c>
      <c r="AZ179" s="742">
        <f t="shared" si="151"/>
        <v>46</v>
      </c>
      <c r="BA179" s="742">
        <f t="shared" si="151"/>
        <v>47</v>
      </c>
      <c r="BB179" s="742">
        <f t="shared" si="151"/>
        <v>48</v>
      </c>
      <c r="BC179" s="742">
        <f t="shared" si="151"/>
        <v>49</v>
      </c>
      <c r="BD179" s="742">
        <f t="shared" si="151"/>
        <v>50</v>
      </c>
      <c r="BE179" s="742">
        <f t="shared" si="151"/>
        <v>51</v>
      </c>
      <c r="BF179" s="742">
        <f t="shared" si="151"/>
        <v>52</v>
      </c>
      <c r="BG179" s="742">
        <f t="shared" si="151"/>
        <v>53</v>
      </c>
      <c r="BH179" s="742">
        <f t="shared" si="151"/>
        <v>54</v>
      </c>
      <c r="BI179" s="742">
        <f t="shared" si="151"/>
        <v>55</v>
      </c>
      <c r="BJ179" s="742">
        <f t="shared" si="151"/>
        <v>56</v>
      </c>
      <c r="BK179" s="742">
        <f t="shared" si="151"/>
        <v>57</v>
      </c>
      <c r="BL179" s="742">
        <f t="shared" si="151"/>
        <v>58</v>
      </c>
      <c r="BM179" s="742">
        <f t="shared" si="151"/>
        <v>59</v>
      </c>
      <c r="BN179" s="742">
        <f t="shared" si="151"/>
        <v>60</v>
      </c>
      <c r="BO179" s="742">
        <f t="shared" si="151"/>
        <v>61</v>
      </c>
      <c r="BP179" s="742">
        <f t="shared" si="151"/>
        <v>62</v>
      </c>
      <c r="BQ179" s="742">
        <f t="shared" si="151"/>
        <v>63</v>
      </c>
      <c r="BR179" s="742">
        <f t="shared" si="151"/>
        <v>64</v>
      </c>
      <c r="BS179" s="742">
        <f t="shared" si="151"/>
        <v>65</v>
      </c>
      <c r="BT179" s="742">
        <f t="shared" si="151"/>
        <v>66</v>
      </c>
      <c r="BU179" s="742">
        <f t="shared" si="151"/>
        <v>67</v>
      </c>
      <c r="BV179" s="742">
        <f t="shared" si="151"/>
        <v>68</v>
      </c>
      <c r="BW179" s="742">
        <f t="shared" si="151"/>
        <v>69</v>
      </c>
      <c r="BX179" s="742">
        <f t="shared" si="151"/>
        <v>70</v>
      </c>
      <c r="BY179" s="742">
        <f t="shared" si="151"/>
        <v>71</v>
      </c>
      <c r="BZ179" s="742">
        <f t="shared" si="151"/>
        <v>72</v>
      </c>
      <c r="CA179" s="742">
        <f t="shared" si="151"/>
        <v>73</v>
      </c>
      <c r="CB179" s="742">
        <f t="shared" si="151"/>
        <v>74</v>
      </c>
      <c r="CC179" s="742">
        <f t="shared" si="151"/>
        <v>75</v>
      </c>
      <c r="CD179" s="742">
        <f t="shared" si="151"/>
        <v>76</v>
      </c>
      <c r="CE179" s="742">
        <f t="shared" si="151"/>
        <v>77</v>
      </c>
      <c r="CF179" s="742">
        <f t="shared" si="151"/>
        <v>78</v>
      </c>
      <c r="CG179" s="742">
        <f t="shared" si="151"/>
        <v>79</v>
      </c>
      <c r="CH179" s="742">
        <f t="shared" si="151"/>
        <v>80</v>
      </c>
      <c r="CI179" s="742">
        <f t="shared" si="151"/>
        <v>81</v>
      </c>
      <c r="CJ179" s="742">
        <f t="shared" si="151"/>
        <v>82</v>
      </c>
      <c r="CK179" s="742">
        <f t="shared" si="151"/>
        <v>83</v>
      </c>
      <c r="CL179" s="742">
        <f t="shared" si="151"/>
        <v>84</v>
      </c>
      <c r="CM179" s="742">
        <f t="shared" si="151"/>
        <v>85</v>
      </c>
      <c r="CN179" s="742">
        <f t="shared" si="151"/>
        <v>86</v>
      </c>
      <c r="CO179" s="742">
        <f t="shared" si="151"/>
        <v>87</v>
      </c>
      <c r="CP179" s="742">
        <f t="shared" si="151"/>
        <v>88</v>
      </c>
      <c r="CQ179" s="742">
        <f t="shared" si="151"/>
        <v>89</v>
      </c>
      <c r="CR179" s="742">
        <f t="shared" si="151"/>
        <v>90</v>
      </c>
      <c r="CS179" s="742">
        <f t="shared" si="151"/>
        <v>91</v>
      </c>
      <c r="CT179" s="742">
        <f t="shared" si="151"/>
        <v>92</v>
      </c>
      <c r="CU179" s="742">
        <f t="shared" si="151"/>
        <v>93</v>
      </c>
      <c r="CV179" s="742">
        <f t="shared" si="151"/>
        <v>94</v>
      </c>
      <c r="CW179" s="742">
        <f t="shared" ref="CW179:DA180" si="152">CW169</f>
        <v>95</v>
      </c>
      <c r="CX179" s="742">
        <f t="shared" si="152"/>
        <v>96</v>
      </c>
      <c r="CY179" s="742">
        <f t="shared" si="152"/>
        <v>97</v>
      </c>
      <c r="CZ179" s="742">
        <f t="shared" si="152"/>
        <v>98</v>
      </c>
      <c r="DA179" s="742">
        <f t="shared" si="152"/>
        <v>99</v>
      </c>
    </row>
    <row r="180" spans="2:105" s="591" customFormat="1" ht="20.25" customHeight="1">
      <c r="C180" s="1359"/>
      <c r="D180" s="592" t="s">
        <v>1159</v>
      </c>
      <c r="E180" s="592" t="s">
        <v>1401</v>
      </c>
      <c r="F180" s="742">
        <f t="shared" si="150"/>
        <v>2019</v>
      </c>
      <c r="G180" s="742">
        <f t="shared" si="150"/>
        <v>2020</v>
      </c>
      <c r="H180" s="742">
        <f t="shared" si="150"/>
        <v>2021</v>
      </c>
      <c r="I180" s="742">
        <f t="shared" si="150"/>
        <v>2022</v>
      </c>
      <c r="J180" s="742">
        <f t="shared" si="150"/>
        <v>2023</v>
      </c>
      <c r="K180" s="742">
        <f t="shared" si="150"/>
        <v>2024</v>
      </c>
      <c r="L180" s="742">
        <f t="shared" si="150"/>
        <v>2025</v>
      </c>
      <c r="M180" s="742">
        <f t="shared" si="150"/>
        <v>2026</v>
      </c>
      <c r="N180" s="742">
        <f t="shared" si="150"/>
        <v>2027</v>
      </c>
      <c r="O180" s="742">
        <f t="shared" si="150"/>
        <v>2028</v>
      </c>
      <c r="P180" s="742">
        <f t="shared" si="150"/>
        <v>2029</v>
      </c>
      <c r="Q180" s="742">
        <f t="shared" si="150"/>
        <v>2030</v>
      </c>
      <c r="R180" s="742">
        <f t="shared" si="150"/>
        <v>2031</v>
      </c>
      <c r="S180" s="742">
        <f t="shared" si="150"/>
        <v>2032</v>
      </c>
      <c r="T180" s="742">
        <f t="shared" si="150"/>
        <v>2033</v>
      </c>
      <c r="U180" s="742">
        <f t="shared" si="150"/>
        <v>2034</v>
      </c>
      <c r="V180" s="742">
        <f t="shared" si="150"/>
        <v>2035</v>
      </c>
      <c r="W180" s="742">
        <f t="shared" si="150"/>
        <v>2036</v>
      </c>
      <c r="X180" s="742">
        <f t="shared" si="150"/>
        <v>2037</v>
      </c>
      <c r="Y180" s="742">
        <f t="shared" si="150"/>
        <v>2038</v>
      </c>
      <c r="Z180" s="742">
        <f t="shared" si="150"/>
        <v>2039</v>
      </c>
      <c r="AA180" s="742">
        <f t="shared" si="150"/>
        <v>2040</v>
      </c>
      <c r="AB180" s="742">
        <f t="shared" si="150"/>
        <v>2041</v>
      </c>
      <c r="AC180" s="742">
        <f t="shared" si="150"/>
        <v>2042</v>
      </c>
      <c r="AD180" s="742">
        <f t="shared" si="150"/>
        <v>2043</v>
      </c>
      <c r="AE180" s="742">
        <f t="shared" si="150"/>
        <v>2044</v>
      </c>
      <c r="AF180" s="742">
        <f t="shared" si="150"/>
        <v>2045</v>
      </c>
      <c r="AG180" s="742">
        <f t="shared" si="150"/>
        <v>2046</v>
      </c>
      <c r="AH180" s="742">
        <f t="shared" si="150"/>
        <v>2047</v>
      </c>
      <c r="AI180" s="742">
        <f t="shared" si="150"/>
        <v>2048</v>
      </c>
      <c r="AJ180" s="742">
        <f t="shared" si="150"/>
        <v>2049</v>
      </c>
      <c r="AK180" s="742">
        <f t="shared" ref="AK180:CV180" si="153">AK170</f>
        <v>2050</v>
      </c>
      <c r="AL180" s="742">
        <f t="shared" si="153"/>
        <v>2051</v>
      </c>
      <c r="AM180" s="742">
        <f t="shared" si="153"/>
        <v>2052</v>
      </c>
      <c r="AN180" s="742">
        <f t="shared" si="153"/>
        <v>2053</v>
      </c>
      <c r="AO180" s="742">
        <f t="shared" si="153"/>
        <v>2054</v>
      </c>
      <c r="AP180" s="742">
        <f t="shared" si="153"/>
        <v>2055</v>
      </c>
      <c r="AQ180" s="742">
        <f t="shared" si="153"/>
        <v>2056</v>
      </c>
      <c r="AR180" s="742">
        <f t="shared" si="153"/>
        <v>2057</v>
      </c>
      <c r="AS180" s="742">
        <f t="shared" si="153"/>
        <v>2058</v>
      </c>
      <c r="AT180" s="742">
        <f t="shared" si="153"/>
        <v>2059</v>
      </c>
      <c r="AU180" s="742">
        <f t="shared" si="153"/>
        <v>2060</v>
      </c>
      <c r="AV180" s="742">
        <f t="shared" si="153"/>
        <v>2061</v>
      </c>
      <c r="AW180" s="742">
        <f t="shared" si="153"/>
        <v>2062</v>
      </c>
      <c r="AX180" s="742">
        <f t="shared" si="153"/>
        <v>2063</v>
      </c>
      <c r="AY180" s="742">
        <f t="shared" si="153"/>
        <v>2064</v>
      </c>
      <c r="AZ180" s="742">
        <f t="shared" si="153"/>
        <v>2065</v>
      </c>
      <c r="BA180" s="742">
        <f t="shared" si="153"/>
        <v>2066</v>
      </c>
      <c r="BB180" s="742">
        <f t="shared" si="153"/>
        <v>2067</v>
      </c>
      <c r="BC180" s="742">
        <f t="shared" si="153"/>
        <v>2068</v>
      </c>
      <c r="BD180" s="742">
        <f t="shared" si="153"/>
        <v>2069</v>
      </c>
      <c r="BE180" s="742">
        <f t="shared" si="153"/>
        <v>2070</v>
      </c>
      <c r="BF180" s="742">
        <f t="shared" si="153"/>
        <v>2071</v>
      </c>
      <c r="BG180" s="742">
        <f t="shared" si="153"/>
        <v>2072</v>
      </c>
      <c r="BH180" s="742">
        <f t="shared" si="153"/>
        <v>2073</v>
      </c>
      <c r="BI180" s="742">
        <f t="shared" si="153"/>
        <v>2074</v>
      </c>
      <c r="BJ180" s="742">
        <f t="shared" si="153"/>
        <v>2075</v>
      </c>
      <c r="BK180" s="742">
        <f t="shared" si="153"/>
        <v>2076</v>
      </c>
      <c r="BL180" s="742">
        <f t="shared" si="153"/>
        <v>2077</v>
      </c>
      <c r="BM180" s="742">
        <f t="shared" si="153"/>
        <v>2078</v>
      </c>
      <c r="BN180" s="742">
        <f t="shared" si="153"/>
        <v>2079</v>
      </c>
      <c r="BO180" s="742">
        <f t="shared" si="153"/>
        <v>2080</v>
      </c>
      <c r="BP180" s="742">
        <f t="shared" si="153"/>
        <v>2081</v>
      </c>
      <c r="BQ180" s="742">
        <f t="shared" si="153"/>
        <v>2082</v>
      </c>
      <c r="BR180" s="742">
        <f t="shared" si="153"/>
        <v>2083</v>
      </c>
      <c r="BS180" s="742">
        <f t="shared" si="153"/>
        <v>2084</v>
      </c>
      <c r="BT180" s="742">
        <f t="shared" si="153"/>
        <v>2085</v>
      </c>
      <c r="BU180" s="742">
        <f t="shared" si="153"/>
        <v>2086</v>
      </c>
      <c r="BV180" s="742">
        <f t="shared" si="153"/>
        <v>2087</v>
      </c>
      <c r="BW180" s="742">
        <f t="shared" si="153"/>
        <v>2088</v>
      </c>
      <c r="BX180" s="742">
        <f t="shared" si="153"/>
        <v>2089</v>
      </c>
      <c r="BY180" s="742">
        <f t="shared" si="153"/>
        <v>2090</v>
      </c>
      <c r="BZ180" s="742">
        <f t="shared" si="153"/>
        <v>2091</v>
      </c>
      <c r="CA180" s="742">
        <f t="shared" si="153"/>
        <v>2092</v>
      </c>
      <c r="CB180" s="742">
        <f t="shared" si="153"/>
        <v>2093</v>
      </c>
      <c r="CC180" s="742">
        <f t="shared" si="153"/>
        <v>2094</v>
      </c>
      <c r="CD180" s="742">
        <f t="shared" si="153"/>
        <v>2095</v>
      </c>
      <c r="CE180" s="742">
        <f t="shared" si="153"/>
        <v>2096</v>
      </c>
      <c r="CF180" s="742">
        <f t="shared" si="153"/>
        <v>2097</v>
      </c>
      <c r="CG180" s="742">
        <f t="shared" si="153"/>
        <v>2098</v>
      </c>
      <c r="CH180" s="742">
        <f t="shared" si="153"/>
        <v>2099</v>
      </c>
      <c r="CI180" s="742">
        <f t="shared" si="153"/>
        <v>2100</v>
      </c>
      <c r="CJ180" s="742">
        <f t="shared" si="153"/>
        <v>2101</v>
      </c>
      <c r="CK180" s="742">
        <f t="shared" si="153"/>
        <v>2102</v>
      </c>
      <c r="CL180" s="742">
        <f t="shared" si="153"/>
        <v>2103</v>
      </c>
      <c r="CM180" s="742">
        <f t="shared" si="153"/>
        <v>2104</v>
      </c>
      <c r="CN180" s="742">
        <f t="shared" si="153"/>
        <v>2105</v>
      </c>
      <c r="CO180" s="742">
        <f t="shared" si="153"/>
        <v>2106</v>
      </c>
      <c r="CP180" s="742">
        <f t="shared" si="153"/>
        <v>2107</v>
      </c>
      <c r="CQ180" s="742">
        <f t="shared" si="153"/>
        <v>2108</v>
      </c>
      <c r="CR180" s="742">
        <f t="shared" si="153"/>
        <v>2109</v>
      </c>
      <c r="CS180" s="742">
        <f t="shared" si="153"/>
        <v>2110</v>
      </c>
      <c r="CT180" s="742">
        <f t="shared" si="153"/>
        <v>2111</v>
      </c>
      <c r="CU180" s="742">
        <f t="shared" si="153"/>
        <v>2112</v>
      </c>
      <c r="CV180" s="742">
        <f t="shared" si="153"/>
        <v>2113</v>
      </c>
      <c r="CW180" s="742">
        <f t="shared" si="152"/>
        <v>2114</v>
      </c>
      <c r="CX180" s="742">
        <f t="shared" si="152"/>
        <v>2115</v>
      </c>
      <c r="CY180" s="742">
        <f t="shared" si="152"/>
        <v>2116</v>
      </c>
      <c r="CZ180" s="742">
        <f t="shared" si="152"/>
        <v>2117</v>
      </c>
      <c r="DA180" s="742">
        <f t="shared" si="152"/>
        <v>2118</v>
      </c>
    </row>
    <row r="181" spans="2:105" s="582" customFormat="1" ht="11.6">
      <c r="C181" s="637" t="s">
        <v>1429</v>
      </c>
      <c r="D181" s="724">
        <f ca="1">F181+NPV(FDN,G181:INDEX(G181:DA181,PAL))</f>
        <v>0</v>
      </c>
      <c r="E181" s="724">
        <f ca="1">SUM(F181:DA181)</f>
        <v>0</v>
      </c>
      <c r="F181" s="725">
        <f ca="1">IF($D$5="Koncesija",F144+F36+IF(pvm_susigrazinimas="Ne",F56,SUMPRODUCT('6.1'!F18:F20,Data1!$D$13:$D$15)),'6.4'!F144)</f>
        <v>0</v>
      </c>
      <c r="G181" s="725">
        <f ca="1">IF($D$5="Koncesija",G144+G36+IF(pvm_susigrazinimas="Ne",G56,SUMPRODUCT('6.1'!G18:G20,Data1!$D$13:$D$15)),'6.4'!G144)</f>
        <v>0</v>
      </c>
      <c r="H181" s="725">
        <f ca="1">IF($D$5="Koncesija",H144+H36+IF(pvm_susigrazinimas="Ne",H56,SUMPRODUCT('6.1'!H18:H20,Data1!$D$13:$D$15)),'6.4'!H144)</f>
        <v>0</v>
      </c>
      <c r="I181" s="725">
        <f ca="1">IF($D$5="Koncesija",I144+I36+IF(pvm_susigrazinimas="Ne",I56,SUMPRODUCT('6.1'!I18:I20,Data1!$D$13:$D$15)),'6.4'!I144)</f>
        <v>0</v>
      </c>
      <c r="J181" s="725">
        <f ca="1">IF($D$5="Koncesija",J144+J36+IF(pvm_susigrazinimas="Ne",J56,SUMPRODUCT('6.1'!J18:J20,Data1!$D$13:$D$15)),'6.4'!J144)</f>
        <v>0</v>
      </c>
      <c r="K181" s="725">
        <f ca="1">IF($D$5="Koncesija",K144+K36+IF(pvm_susigrazinimas="Ne",K56,SUMPRODUCT('6.1'!K18:K20,Data1!$D$13:$D$15)),'6.4'!K144)</f>
        <v>0</v>
      </c>
      <c r="L181" s="725">
        <f ca="1">IF($D$5="Koncesija",L144+L36+IF(pvm_susigrazinimas="Ne",L56,SUMPRODUCT('6.1'!L18:L20,Data1!$D$13:$D$15)),'6.4'!L144)</f>
        <v>0</v>
      </c>
      <c r="M181" s="725">
        <f ca="1">IF($D$5="Koncesija",M144+M36+IF(pvm_susigrazinimas="Ne",M56,SUMPRODUCT('6.1'!M18:M20,Data1!$D$13:$D$15)),'6.4'!M144)</f>
        <v>0</v>
      </c>
      <c r="N181" s="725">
        <f ca="1">IF($D$5="Koncesija",N144+N36+IF(pvm_susigrazinimas="Ne",N56,SUMPRODUCT('6.1'!N18:N20,Data1!$D$13:$D$15)),'6.4'!N144)</f>
        <v>0</v>
      </c>
      <c r="O181" s="725">
        <f ca="1">IF($D$5="Koncesija",O144+O36+IF(pvm_susigrazinimas="Ne",O56,SUMPRODUCT('6.1'!O18:O20,Data1!$D$13:$D$15)),'6.4'!O144)</f>
        <v>0</v>
      </c>
      <c r="P181" s="725">
        <f ca="1">IF($D$5="Koncesija",P144+P36+IF(pvm_susigrazinimas="Ne",P56,SUMPRODUCT('6.1'!P18:P20,Data1!$D$13:$D$15)),'6.4'!P144)</f>
        <v>0</v>
      </c>
      <c r="Q181" s="725">
        <f ca="1">IF($D$5="Koncesija",Q144+Q36+IF(pvm_susigrazinimas="Ne",Q56,SUMPRODUCT('6.1'!Q18:Q20,Data1!$D$13:$D$15)),'6.4'!Q144)</f>
        <v>0</v>
      </c>
      <c r="R181" s="725">
        <f ca="1">IF($D$5="Koncesija",R144+R36+IF(pvm_susigrazinimas="Ne",R56,SUMPRODUCT('6.1'!R18:R20,Data1!$D$13:$D$15)),'6.4'!R144)</f>
        <v>0</v>
      </c>
      <c r="S181" s="725">
        <f ca="1">IF($D$5="Koncesija",S144+S36+IF(pvm_susigrazinimas="Ne",S56,SUMPRODUCT('6.1'!S18:S20,Data1!$D$13:$D$15)),'6.4'!S144)</f>
        <v>0</v>
      </c>
      <c r="T181" s="725">
        <f ca="1">IF($D$5="Koncesija",T144+T36+IF(pvm_susigrazinimas="Ne",T56,SUMPRODUCT('6.1'!T18:T20,Data1!$D$13:$D$15)),'6.4'!T144)</f>
        <v>0</v>
      </c>
      <c r="U181" s="725">
        <f ca="1">IF($D$5="Koncesija",U144+U36+IF(pvm_susigrazinimas="Ne",U56,SUMPRODUCT('6.1'!U18:U20,Data1!$D$13:$D$15)),'6.4'!U144)</f>
        <v>0</v>
      </c>
      <c r="V181" s="725">
        <f ca="1">IF($D$5="Koncesija",V144+V36+IF(pvm_susigrazinimas="Ne",V56,SUMPRODUCT('6.1'!V18:V20,Data1!$D$13:$D$15)),'6.4'!V144)</f>
        <v>0</v>
      </c>
      <c r="W181" s="725">
        <f ca="1">IF($D$5="Koncesija",W144+W36+IF(pvm_susigrazinimas="Ne",W56,SUMPRODUCT('6.1'!W18:W20,Data1!$D$13:$D$15)),'6.4'!W144)</f>
        <v>0</v>
      </c>
      <c r="X181" s="725">
        <f ca="1">IF($D$5="Koncesija",X144+X36+IF(pvm_susigrazinimas="Ne",X56,SUMPRODUCT('6.1'!X18:X20,Data1!$D$13:$D$15)),'6.4'!X144)</f>
        <v>0</v>
      </c>
      <c r="Y181" s="725">
        <f ca="1">IF($D$5="Koncesija",Y144+Y36+IF(pvm_susigrazinimas="Ne",Y56,SUMPRODUCT('6.1'!Y18:Y20,Data1!$D$13:$D$15)),'6.4'!Y144)</f>
        <v>0</v>
      </c>
      <c r="Z181" s="725">
        <f ca="1">IF($D$5="Koncesija",Z144+Z36+IF(pvm_susigrazinimas="Ne",Z56,SUMPRODUCT('6.1'!Z18:Z20,Data1!$D$13:$D$15)),'6.4'!Z144)</f>
        <v>0</v>
      </c>
      <c r="AA181" s="725">
        <f ca="1">IF($D$5="Koncesija",AA144+AA36+IF(pvm_susigrazinimas="Ne",AA56,SUMPRODUCT('6.1'!AA18:AA20,Data1!$D$13:$D$15)),'6.4'!AA144)</f>
        <v>0</v>
      </c>
      <c r="AB181" s="725">
        <f ca="1">IF($D$5="Koncesija",AB144+AB36+IF(pvm_susigrazinimas="Ne",AB56,SUMPRODUCT('6.1'!AB18:AB20,Data1!$D$13:$D$15)),'6.4'!AB144)</f>
        <v>0</v>
      </c>
      <c r="AC181" s="725">
        <f ca="1">IF($D$5="Koncesija",AC144+AC36+IF(pvm_susigrazinimas="Ne",AC56,SUMPRODUCT('6.1'!AC18:AC20,Data1!$D$13:$D$15)),'6.4'!AC144)</f>
        <v>0</v>
      </c>
      <c r="AD181" s="725">
        <f ca="1">IF($D$5="Koncesija",AD144+AD36+IF(pvm_susigrazinimas="Ne",AD56,SUMPRODUCT('6.1'!AD18:AD20,Data1!$D$13:$D$15)),'6.4'!AD144)</f>
        <v>0</v>
      </c>
      <c r="AE181" s="725">
        <f ca="1">IF($D$5="Koncesija",AE144+AE36+IF(pvm_susigrazinimas="Ne",AE56,SUMPRODUCT('6.1'!AE18:AE20,Data1!$D$13:$D$15)),'6.4'!AE144)</f>
        <v>0</v>
      </c>
      <c r="AF181" s="725">
        <f ca="1">IF($D$5="Koncesija",AF144+AF36+IF(pvm_susigrazinimas="Ne",AF56,SUMPRODUCT('6.1'!AF18:AF20,Data1!$D$13:$D$15)),'6.4'!AF144)</f>
        <v>0</v>
      </c>
      <c r="AG181" s="725">
        <f ca="1">IF($D$5="Koncesija",AG144+AG36+IF(pvm_susigrazinimas="Ne",AG56,SUMPRODUCT('6.1'!AG18:AG20,Data1!$D$13:$D$15)),'6.4'!AG144)</f>
        <v>0</v>
      </c>
      <c r="AH181" s="725">
        <f ca="1">IF($D$5="Koncesija",AH144+AH36+IF(pvm_susigrazinimas="Ne",AH56,SUMPRODUCT('6.1'!AH18:AH20,Data1!$D$13:$D$15)),'6.4'!AH144)</f>
        <v>0</v>
      </c>
      <c r="AI181" s="725">
        <f ca="1">IF($D$5="Koncesija",AI144+AI36+IF(pvm_susigrazinimas="Ne",AI56,SUMPRODUCT('6.1'!AI18:AI20,Data1!$D$13:$D$15)),'6.4'!AI144)</f>
        <v>0</v>
      </c>
      <c r="AJ181" s="725">
        <f ca="1">IF($D$5="Koncesija",AJ144+AJ36+IF(pvm_susigrazinimas="Ne",AJ56,SUMPRODUCT('6.1'!AJ18:AJ20,Data1!$D$13:$D$15)),'6.4'!AJ144)</f>
        <v>0</v>
      </c>
      <c r="AK181" s="725">
        <f ca="1">IF($D$5="Koncesija",AK144+AK36+IF(pvm_susigrazinimas="Ne",AK56,SUMPRODUCT('6.1'!AK18:AK20,Data1!$D$13:$D$15)),'6.4'!AK144)</f>
        <v>0</v>
      </c>
      <c r="AL181" s="725">
        <f ca="1">IF($D$5="Koncesija",AL144+AL36+IF(pvm_susigrazinimas="Ne",AL56,SUMPRODUCT('6.1'!AL18:AL20,Data1!$D$13:$D$15)),'6.4'!AL144)</f>
        <v>0</v>
      </c>
      <c r="AM181" s="725">
        <f ca="1">IF($D$5="Koncesija",AM144+AM36+IF(pvm_susigrazinimas="Ne",AM56,SUMPRODUCT('6.1'!AM18:AM20,Data1!$D$13:$D$15)),'6.4'!AM144)</f>
        <v>0</v>
      </c>
      <c r="AN181" s="725">
        <f ca="1">IF($D$5="Koncesija",AN144+AN36+IF(pvm_susigrazinimas="Ne",AN56,SUMPRODUCT('6.1'!AN18:AN20,Data1!$D$13:$D$15)),'6.4'!AN144)</f>
        <v>0</v>
      </c>
      <c r="AO181" s="725">
        <f ca="1">IF($D$5="Koncesija",AO144+AO36+IF(pvm_susigrazinimas="Ne",AO56,SUMPRODUCT('6.1'!AO18:AO20,Data1!$D$13:$D$15)),'6.4'!AO144)</f>
        <v>0</v>
      </c>
      <c r="AP181" s="725">
        <f ca="1">IF($D$5="Koncesija",AP144+AP36+IF(pvm_susigrazinimas="Ne",AP56,SUMPRODUCT('6.1'!AP18:AP20,Data1!$D$13:$D$15)),'6.4'!AP144)</f>
        <v>0</v>
      </c>
      <c r="AQ181" s="725">
        <f ca="1">IF($D$5="Koncesija",AQ144+AQ36+IF(pvm_susigrazinimas="Ne",AQ56,SUMPRODUCT('6.1'!AQ18:AQ20,Data1!$D$13:$D$15)),'6.4'!AQ144)</f>
        <v>0</v>
      </c>
      <c r="AR181" s="725">
        <f ca="1">IF($D$5="Koncesija",AR144+AR36+IF(pvm_susigrazinimas="Ne",AR56,SUMPRODUCT('6.1'!AR18:AR20,Data1!$D$13:$D$15)),'6.4'!AR144)</f>
        <v>0</v>
      </c>
      <c r="AS181" s="725">
        <f ca="1">IF($D$5="Koncesija",AS144+AS36+IF(pvm_susigrazinimas="Ne",AS56,SUMPRODUCT('6.1'!AS18:AS20,Data1!$D$13:$D$15)),'6.4'!AS144)</f>
        <v>0</v>
      </c>
      <c r="AT181" s="725">
        <f ca="1">IF($D$5="Koncesija",AT144+AT36+IF(pvm_susigrazinimas="Ne",AT56,SUMPRODUCT('6.1'!AT18:AT20,Data1!$D$13:$D$15)),'6.4'!AT144)</f>
        <v>0</v>
      </c>
      <c r="AU181" s="725">
        <f ca="1">IF($D$5="Koncesija",AU144+AU36+IF(pvm_susigrazinimas="Ne",AU56,SUMPRODUCT('6.1'!AU18:AU20,Data1!$D$13:$D$15)),'6.4'!AU144)</f>
        <v>0</v>
      </c>
      <c r="AV181" s="725">
        <f ca="1">IF($D$5="Koncesija",AV144+AV36+IF(pvm_susigrazinimas="Ne",AV56,SUMPRODUCT('6.1'!AV18:AV20,Data1!$D$13:$D$15)),'6.4'!AV144)</f>
        <v>0</v>
      </c>
      <c r="AW181" s="725">
        <f ca="1">IF($D$5="Koncesija",AW144+AW36+IF(pvm_susigrazinimas="Ne",AW56,SUMPRODUCT('6.1'!AW18:AW20,Data1!$D$13:$D$15)),'6.4'!AW144)</f>
        <v>0</v>
      </c>
      <c r="AX181" s="725">
        <f ca="1">IF($D$5="Koncesija",AX144+AX36+IF(pvm_susigrazinimas="Ne",AX56,SUMPRODUCT('6.1'!AX18:AX20,Data1!$D$13:$D$15)),'6.4'!AX144)</f>
        <v>0</v>
      </c>
      <c r="AY181" s="725">
        <f ca="1">IF($D$5="Koncesija",AY144+AY36+IF(pvm_susigrazinimas="Ne",AY56,SUMPRODUCT('6.1'!AY18:AY20,Data1!$D$13:$D$15)),'6.4'!AY144)</f>
        <v>0</v>
      </c>
      <c r="AZ181" s="725">
        <f ca="1">IF($D$5="Koncesija",AZ144+AZ36+IF(pvm_susigrazinimas="Ne",AZ56,SUMPRODUCT('6.1'!AZ18:AZ20,Data1!$D$13:$D$15)),'6.4'!AZ144)</f>
        <v>0</v>
      </c>
      <c r="BA181" s="725">
        <f ca="1">IF($D$5="Koncesija",BA144+BA36+IF(pvm_susigrazinimas="Ne",BA56,SUMPRODUCT('6.1'!BA18:BA20,Data1!$D$13:$D$15)),'6.4'!BA144)</f>
        <v>0</v>
      </c>
      <c r="BB181" s="725">
        <f ca="1">IF($D$5="Koncesija",BB144+BB36+IF(pvm_susigrazinimas="Ne",BB56,SUMPRODUCT('6.1'!BB18:BB20,Data1!$D$13:$D$15)),'6.4'!BB144)</f>
        <v>0</v>
      </c>
      <c r="BC181" s="725">
        <f ca="1">IF($D$5="Koncesija",BC144+BC36+IF(pvm_susigrazinimas="Ne",BC56,SUMPRODUCT('6.1'!BC18:BC20,Data1!$D$13:$D$15)),'6.4'!BC144)</f>
        <v>0</v>
      </c>
      <c r="BD181" s="725">
        <f ca="1">IF($D$5="Koncesija",BD144+BD36+IF(pvm_susigrazinimas="Ne",BD56,SUMPRODUCT('6.1'!BD18:BD20,Data1!$D$13:$D$15)),'6.4'!BD144)</f>
        <v>0</v>
      </c>
      <c r="BE181" s="725">
        <f ca="1">IF($D$5="Koncesija",BE144+BE36+IF(pvm_susigrazinimas="Ne",BE56,SUMPRODUCT('6.1'!BE18:BE20,Data1!$D$13:$D$15)),'6.4'!BE144)</f>
        <v>0</v>
      </c>
      <c r="BF181" s="725">
        <f ca="1">IF($D$5="Koncesija",BF144+BF36+IF(pvm_susigrazinimas="Ne",BF56,SUMPRODUCT('6.1'!BF18:BF20,Data1!$D$13:$D$15)),'6.4'!BF144)</f>
        <v>0</v>
      </c>
      <c r="BG181" s="725">
        <f ca="1">IF($D$5="Koncesija",BG144+BG36+IF(pvm_susigrazinimas="Ne",BG56,SUMPRODUCT('6.1'!BG18:BG20,Data1!$D$13:$D$15)),'6.4'!BG144)</f>
        <v>0</v>
      </c>
      <c r="BH181" s="725">
        <f ca="1">IF($D$5="Koncesija",BH144+BH36+IF(pvm_susigrazinimas="Ne",BH56,SUMPRODUCT('6.1'!BH18:BH20,Data1!$D$13:$D$15)),'6.4'!BH144)</f>
        <v>0</v>
      </c>
      <c r="BI181" s="725">
        <f ca="1">IF($D$5="Koncesija",BI144+BI36+IF(pvm_susigrazinimas="Ne",BI56,SUMPRODUCT('6.1'!BI18:BI20,Data1!$D$13:$D$15)),'6.4'!BI144)</f>
        <v>0</v>
      </c>
      <c r="BJ181" s="725">
        <f ca="1">IF($D$5="Koncesija",BJ144+BJ36+IF(pvm_susigrazinimas="Ne",BJ56,SUMPRODUCT('6.1'!BJ18:BJ20,Data1!$D$13:$D$15)),'6.4'!BJ144)</f>
        <v>0</v>
      </c>
      <c r="BK181" s="725">
        <f ca="1">IF($D$5="Koncesija",BK144+BK36+IF(pvm_susigrazinimas="Ne",BK56,SUMPRODUCT('6.1'!BK18:BK20,Data1!$D$13:$D$15)),'6.4'!BK144)</f>
        <v>0</v>
      </c>
      <c r="BL181" s="725">
        <f ca="1">IF($D$5="Koncesija",BL144+BL36+IF(pvm_susigrazinimas="Ne",BL56,SUMPRODUCT('6.1'!BL18:BL20,Data1!$D$13:$D$15)),'6.4'!BL144)</f>
        <v>0</v>
      </c>
      <c r="BM181" s="725">
        <f ca="1">IF($D$5="Koncesija",BM144+BM36+IF(pvm_susigrazinimas="Ne",BM56,SUMPRODUCT('6.1'!BM18:BM20,Data1!$D$13:$D$15)),'6.4'!BM144)</f>
        <v>0</v>
      </c>
      <c r="BN181" s="725">
        <f ca="1">IF($D$5="Koncesija",BN144+BN36+IF(pvm_susigrazinimas="Ne",BN56,SUMPRODUCT('6.1'!BN18:BN20,Data1!$D$13:$D$15)),'6.4'!BN144)</f>
        <v>0</v>
      </c>
      <c r="BO181" s="725">
        <f ca="1">IF($D$5="Koncesija",BO144+BO36+IF(pvm_susigrazinimas="Ne",BO56,SUMPRODUCT('6.1'!BO18:BO20,Data1!$D$13:$D$15)),'6.4'!BO144)</f>
        <v>0</v>
      </c>
      <c r="BP181" s="725">
        <f ca="1">IF($D$5="Koncesija",BP144+BP36+IF(pvm_susigrazinimas="Ne",BP56,SUMPRODUCT('6.1'!BP18:BP20,Data1!$D$13:$D$15)),'6.4'!BP144)</f>
        <v>0</v>
      </c>
      <c r="BQ181" s="725">
        <f ca="1">IF($D$5="Koncesija",BQ144+BQ36+IF(pvm_susigrazinimas="Ne",BQ56,SUMPRODUCT('6.1'!BQ18:BQ20,Data1!$D$13:$D$15)),'6.4'!BQ144)</f>
        <v>0</v>
      </c>
      <c r="BR181" s="725">
        <f ca="1">IF($D$5="Koncesija",BR144+BR36+IF(pvm_susigrazinimas="Ne",BR56,SUMPRODUCT('6.1'!BR18:BR20,Data1!$D$13:$D$15)),'6.4'!BR144)</f>
        <v>0</v>
      </c>
      <c r="BS181" s="725">
        <f ca="1">IF($D$5="Koncesija",BS144+BS36+IF(pvm_susigrazinimas="Ne",BS56,SUMPRODUCT('6.1'!BS18:BS20,Data1!$D$13:$D$15)),'6.4'!BS144)</f>
        <v>0</v>
      </c>
      <c r="BT181" s="725">
        <f ca="1">IF($D$5="Koncesija",BT144+BT36+IF(pvm_susigrazinimas="Ne",BT56,SUMPRODUCT('6.1'!BT18:BT20,Data1!$D$13:$D$15)),'6.4'!BT144)</f>
        <v>0</v>
      </c>
      <c r="BU181" s="725">
        <f ca="1">IF($D$5="Koncesija",BU144+BU36+IF(pvm_susigrazinimas="Ne",BU56,SUMPRODUCT('6.1'!BU18:BU20,Data1!$D$13:$D$15)),'6.4'!BU144)</f>
        <v>0</v>
      </c>
      <c r="BV181" s="725">
        <f ca="1">IF($D$5="Koncesija",BV144+BV36+IF(pvm_susigrazinimas="Ne",BV56,SUMPRODUCT('6.1'!BV18:BV20,Data1!$D$13:$D$15)),'6.4'!BV144)</f>
        <v>0</v>
      </c>
      <c r="BW181" s="725">
        <f ca="1">IF($D$5="Koncesija",BW144+BW36+IF(pvm_susigrazinimas="Ne",BW56,SUMPRODUCT('6.1'!BW18:BW20,Data1!$D$13:$D$15)),'6.4'!BW144)</f>
        <v>0</v>
      </c>
      <c r="BX181" s="725">
        <f ca="1">IF($D$5="Koncesija",BX144+BX36+IF(pvm_susigrazinimas="Ne",BX56,SUMPRODUCT('6.1'!BX18:BX20,Data1!$D$13:$D$15)),'6.4'!BX144)</f>
        <v>0</v>
      </c>
      <c r="BY181" s="725">
        <f ca="1">IF($D$5="Koncesija",BY144+BY36+IF(pvm_susigrazinimas="Ne",BY56,SUMPRODUCT('6.1'!BY18:BY20,Data1!$D$13:$D$15)),'6.4'!BY144)</f>
        <v>0</v>
      </c>
      <c r="BZ181" s="725">
        <f ca="1">IF($D$5="Koncesija",BZ144+BZ36+IF(pvm_susigrazinimas="Ne",BZ56,SUMPRODUCT('6.1'!BZ18:BZ20,Data1!$D$13:$D$15)),'6.4'!BZ144)</f>
        <v>0</v>
      </c>
      <c r="CA181" s="725">
        <f ca="1">IF($D$5="Koncesija",CA144+CA36+IF(pvm_susigrazinimas="Ne",CA56,SUMPRODUCT('6.1'!CA18:CA20,Data1!$D$13:$D$15)),'6.4'!CA144)</f>
        <v>0</v>
      </c>
      <c r="CB181" s="725">
        <f ca="1">IF($D$5="Koncesija",CB144+CB36+IF(pvm_susigrazinimas="Ne",CB56,SUMPRODUCT('6.1'!CB18:CB20,Data1!$D$13:$D$15)),'6.4'!CB144)</f>
        <v>0</v>
      </c>
      <c r="CC181" s="725">
        <f ca="1">IF($D$5="Koncesija",CC144+CC36+IF(pvm_susigrazinimas="Ne",CC56,SUMPRODUCT('6.1'!CC18:CC20,Data1!$D$13:$D$15)),'6.4'!CC144)</f>
        <v>0</v>
      </c>
      <c r="CD181" s="725">
        <f ca="1">IF($D$5="Koncesija",CD144+CD36+IF(pvm_susigrazinimas="Ne",CD56,SUMPRODUCT('6.1'!CD18:CD20,Data1!$D$13:$D$15)),'6.4'!CD144)</f>
        <v>0</v>
      </c>
      <c r="CE181" s="725">
        <f ca="1">IF($D$5="Koncesija",CE144+CE36+IF(pvm_susigrazinimas="Ne",CE56,SUMPRODUCT('6.1'!CE18:CE20,Data1!$D$13:$D$15)),'6.4'!CE144)</f>
        <v>0</v>
      </c>
      <c r="CF181" s="725">
        <f ca="1">IF($D$5="Koncesija",CF144+CF36+IF(pvm_susigrazinimas="Ne",CF56,SUMPRODUCT('6.1'!CF18:CF20,Data1!$D$13:$D$15)),'6.4'!CF144)</f>
        <v>0</v>
      </c>
      <c r="CG181" s="725">
        <f ca="1">IF($D$5="Koncesija",CG144+CG36+IF(pvm_susigrazinimas="Ne",CG56,SUMPRODUCT('6.1'!CG18:CG20,Data1!$D$13:$D$15)),'6.4'!CG144)</f>
        <v>0</v>
      </c>
      <c r="CH181" s="725">
        <f ca="1">IF($D$5="Koncesija",CH144+CH36+IF(pvm_susigrazinimas="Ne",CH56,SUMPRODUCT('6.1'!CH18:CH20,Data1!$D$13:$D$15)),'6.4'!CH144)</f>
        <v>0</v>
      </c>
      <c r="CI181" s="725">
        <f ca="1">IF($D$5="Koncesija",CI144+CI36+IF(pvm_susigrazinimas="Ne",CI56,SUMPRODUCT('6.1'!CI18:CI20,Data1!$D$13:$D$15)),'6.4'!CI144)</f>
        <v>0</v>
      </c>
      <c r="CJ181" s="725">
        <f ca="1">IF($D$5="Koncesija",CJ144+CJ36+IF(pvm_susigrazinimas="Ne",CJ56,SUMPRODUCT('6.1'!CJ18:CJ20,Data1!$D$13:$D$15)),'6.4'!CJ144)</f>
        <v>0</v>
      </c>
      <c r="CK181" s="725">
        <f ca="1">IF($D$5="Koncesija",CK144+CK36+IF(pvm_susigrazinimas="Ne",CK56,SUMPRODUCT('6.1'!CK18:CK20,Data1!$D$13:$D$15)),'6.4'!CK144)</f>
        <v>0</v>
      </c>
      <c r="CL181" s="725">
        <f ca="1">IF($D$5="Koncesija",CL144+CL36+IF(pvm_susigrazinimas="Ne",CL56,SUMPRODUCT('6.1'!CL18:CL20,Data1!$D$13:$D$15)),'6.4'!CL144)</f>
        <v>0</v>
      </c>
      <c r="CM181" s="725">
        <f ca="1">IF($D$5="Koncesija",CM144+CM36+IF(pvm_susigrazinimas="Ne",CM56,SUMPRODUCT('6.1'!CM18:CM20,Data1!$D$13:$D$15)),'6.4'!CM144)</f>
        <v>0</v>
      </c>
      <c r="CN181" s="725">
        <f ca="1">IF($D$5="Koncesija",CN144+CN36+IF(pvm_susigrazinimas="Ne",CN56,SUMPRODUCT('6.1'!CN18:CN20,Data1!$D$13:$D$15)),'6.4'!CN144)</f>
        <v>0</v>
      </c>
      <c r="CO181" s="725">
        <f ca="1">IF($D$5="Koncesija",CO144+CO36+IF(pvm_susigrazinimas="Ne",CO56,SUMPRODUCT('6.1'!CO18:CO20,Data1!$D$13:$D$15)),'6.4'!CO144)</f>
        <v>0</v>
      </c>
      <c r="CP181" s="725">
        <f ca="1">IF($D$5="Koncesija",CP144+CP36+IF(pvm_susigrazinimas="Ne",CP56,SUMPRODUCT('6.1'!CP18:CP20,Data1!$D$13:$D$15)),'6.4'!CP144)</f>
        <v>0</v>
      </c>
      <c r="CQ181" s="725">
        <f ca="1">IF($D$5="Koncesija",CQ144+CQ36+IF(pvm_susigrazinimas="Ne",CQ56,SUMPRODUCT('6.1'!CQ18:CQ20,Data1!$D$13:$D$15)),'6.4'!CQ144)</f>
        <v>0</v>
      </c>
      <c r="CR181" s="725">
        <f ca="1">IF($D$5="Koncesija",CR144+CR36+IF(pvm_susigrazinimas="Ne",CR56,SUMPRODUCT('6.1'!CR18:CR20,Data1!$D$13:$D$15)),'6.4'!CR144)</f>
        <v>0</v>
      </c>
      <c r="CS181" s="725">
        <f ca="1">IF($D$5="Koncesija",CS144+CS36+IF(pvm_susigrazinimas="Ne",CS56,SUMPRODUCT('6.1'!CS18:CS20,Data1!$D$13:$D$15)),'6.4'!CS144)</f>
        <v>0</v>
      </c>
      <c r="CT181" s="725">
        <f ca="1">IF($D$5="Koncesija",CT144+CT36+IF(pvm_susigrazinimas="Ne",CT56,SUMPRODUCT('6.1'!CT18:CT20,Data1!$D$13:$D$15)),'6.4'!CT144)</f>
        <v>0</v>
      </c>
      <c r="CU181" s="725">
        <f ca="1">IF($D$5="Koncesija",CU144+CU36+IF(pvm_susigrazinimas="Ne",CU56,SUMPRODUCT('6.1'!CU18:CU20,Data1!$D$13:$D$15)),'6.4'!CU144)</f>
        <v>0</v>
      </c>
      <c r="CV181" s="725">
        <f ca="1">IF($D$5="Koncesija",CV144+CV36+IF(pvm_susigrazinimas="Ne",CV56,SUMPRODUCT('6.1'!CV18:CV20,Data1!$D$13:$D$15)),'6.4'!CV144)</f>
        <v>0</v>
      </c>
      <c r="CW181" s="725">
        <f ca="1">IF($D$5="Koncesija",CW144+CW36+IF(pvm_susigrazinimas="Ne",CW56,SUMPRODUCT('6.1'!CW18:CW20,Data1!$D$13:$D$15)),'6.4'!CW144)</f>
        <v>0</v>
      </c>
      <c r="CX181" s="725">
        <f ca="1">IF($D$5="Koncesija",CX144+CX36+IF(pvm_susigrazinimas="Ne",CX56,SUMPRODUCT('6.1'!CX18:CX20,Data1!$D$13:$D$15)),'6.4'!CX144)</f>
        <v>0</v>
      </c>
      <c r="CY181" s="725">
        <f ca="1">IF($D$5="Koncesija",CY144+CY36+IF(pvm_susigrazinimas="Ne",CY56,SUMPRODUCT('6.1'!CY18:CY20,Data1!$D$13:$D$15)),'6.4'!CY144)</f>
        <v>0</v>
      </c>
      <c r="CZ181" s="725">
        <f ca="1">IF($D$5="Koncesija",CZ144+CZ36+IF(pvm_susigrazinimas="Ne",CZ56,SUMPRODUCT('6.1'!CZ18:CZ20,Data1!$D$13:$D$15)),'6.4'!CZ144)</f>
        <v>0</v>
      </c>
      <c r="DA181" s="725">
        <f ca="1">IF($D$5="Koncesija",DA144+DA36+IF(pvm_susigrazinimas="Ne",DA56,SUMPRODUCT('6.1'!DA18:DA20,Data1!$D$13:$D$15)),'6.4'!DA144)</f>
        <v>0</v>
      </c>
    </row>
    <row r="182" spans="2:105" s="582" customFormat="1" ht="12" customHeight="1">
      <c r="C182" s="636"/>
      <c r="D182" s="726"/>
      <c r="E182" s="726"/>
      <c r="F182" s="727"/>
      <c r="G182" s="728"/>
      <c r="H182" s="728"/>
      <c r="I182" s="728"/>
      <c r="J182" s="728"/>
      <c r="K182" s="728"/>
      <c r="L182" s="728"/>
      <c r="M182" s="728"/>
      <c r="N182" s="728"/>
      <c r="O182" s="728"/>
      <c r="P182" s="728"/>
      <c r="Q182" s="728"/>
      <c r="R182" s="728"/>
      <c r="S182" s="728"/>
      <c r="T182" s="728"/>
      <c r="U182" s="728"/>
      <c r="V182" s="728"/>
      <c r="W182" s="728"/>
      <c r="X182" s="728"/>
      <c r="Y182" s="728"/>
      <c r="Z182" s="728"/>
      <c r="AA182" s="728"/>
      <c r="AB182" s="728"/>
      <c r="AC182" s="728"/>
      <c r="AD182" s="728"/>
      <c r="AE182" s="728"/>
      <c r="AF182" s="728"/>
      <c r="AG182" s="728"/>
      <c r="AH182" s="728"/>
      <c r="AI182" s="728"/>
      <c r="AJ182" s="728"/>
      <c r="AK182" s="728"/>
      <c r="AL182" s="728"/>
      <c r="AM182" s="728"/>
      <c r="AN182" s="728"/>
      <c r="AO182" s="728"/>
      <c r="AP182" s="728"/>
      <c r="AQ182" s="728"/>
      <c r="AR182" s="728"/>
      <c r="AS182" s="728"/>
      <c r="AT182" s="728"/>
      <c r="AU182" s="728"/>
      <c r="AV182" s="728"/>
      <c r="AW182" s="728"/>
      <c r="AX182" s="728"/>
      <c r="AY182" s="728"/>
      <c r="AZ182" s="728"/>
      <c r="BA182" s="728"/>
      <c r="BB182" s="728"/>
      <c r="BC182" s="728"/>
      <c r="BD182" s="728"/>
      <c r="BE182" s="728"/>
      <c r="BF182" s="728"/>
      <c r="BG182" s="728"/>
      <c r="BH182" s="728"/>
      <c r="BI182" s="728"/>
      <c r="BJ182" s="728"/>
      <c r="BK182" s="728"/>
      <c r="BL182" s="728"/>
      <c r="BM182" s="728"/>
      <c r="BN182" s="728"/>
      <c r="BO182" s="728"/>
      <c r="BP182" s="728"/>
      <c r="BQ182" s="728"/>
      <c r="BR182" s="728"/>
      <c r="BS182" s="728"/>
      <c r="BT182" s="728"/>
      <c r="BU182" s="728"/>
      <c r="BV182" s="728"/>
      <c r="BW182" s="728"/>
      <c r="BX182" s="728"/>
      <c r="BY182" s="728"/>
      <c r="BZ182" s="728"/>
      <c r="CA182" s="728"/>
      <c r="CB182" s="728"/>
      <c r="CC182" s="728"/>
      <c r="CD182" s="728"/>
      <c r="CE182" s="728"/>
      <c r="CF182" s="728"/>
      <c r="CG182" s="728"/>
      <c r="CH182" s="728"/>
      <c r="CI182" s="728"/>
      <c r="CJ182" s="728"/>
      <c r="CK182" s="728"/>
      <c r="CL182" s="728"/>
      <c r="CM182" s="728"/>
      <c r="CN182" s="728"/>
      <c r="CO182" s="728"/>
      <c r="CP182" s="728"/>
      <c r="CQ182" s="728"/>
      <c r="CR182" s="728"/>
      <c r="CS182" s="728"/>
      <c r="CT182" s="728"/>
      <c r="CU182" s="728"/>
      <c r="CV182" s="728"/>
      <c r="CW182" s="728"/>
      <c r="CX182" s="728"/>
      <c r="CY182" s="728"/>
      <c r="CZ182" s="728"/>
      <c r="DA182" s="728"/>
    </row>
    <row r="183" spans="2:105" s="582" customFormat="1" ht="11.25" customHeight="1">
      <c r="C183" s="630" t="s">
        <v>1430</v>
      </c>
      <c r="D183" s="729">
        <f ca="1">F183+NPV(FDN,G183:INDEX(G183:DA183,PAL))</f>
        <v>0</v>
      </c>
      <c r="E183" s="729">
        <f ca="1">SUM(F183:DA183)</f>
        <v>0</v>
      </c>
      <c r="F183" s="730">
        <f ca="1">IF($D$5="Koncesija",F148+IF(pvm_susigrazinimas="Ne",F56,SUMPRODUCT('6.1'!F18:F20,Data1!$D$13:$D$15))+F36,F148)</f>
        <v>0</v>
      </c>
      <c r="G183" s="730">
        <f ca="1">IF($D$5="Koncesija",G148+IF(pvm_susigrazinimas="Ne",G56,SUMPRODUCT('6.1'!G18:G20,Data1!$D$13:$D$15))+G36,G148)</f>
        <v>0</v>
      </c>
      <c r="H183" s="730">
        <f ca="1">IF($D$5="Koncesija",H148+IF(pvm_susigrazinimas="Ne",H56,SUMPRODUCT('6.1'!H18:H20,Data1!$D$13:$D$15))+H36,H148)</f>
        <v>0</v>
      </c>
      <c r="I183" s="730">
        <f ca="1">IF($D$5="Koncesija",I148+IF(pvm_susigrazinimas="Ne",I56,SUMPRODUCT('6.1'!I18:I20,Data1!$D$13:$D$15))+I36,I148)</f>
        <v>0</v>
      </c>
      <c r="J183" s="730">
        <f ca="1">IF($D$5="Koncesija",J148+IF(pvm_susigrazinimas="Ne",J56,SUMPRODUCT('6.1'!J18:J20,Data1!$D$13:$D$15))+J36,J148)</f>
        <v>0</v>
      </c>
      <c r="K183" s="730">
        <f ca="1">IF($D$5="Koncesija",K148+IF(pvm_susigrazinimas="Ne",K56,SUMPRODUCT('6.1'!K18:K20,Data1!$D$13:$D$15))+K36,K148)</f>
        <v>0</v>
      </c>
      <c r="L183" s="730">
        <f ca="1">IF($D$5="Koncesija",L148+IF(pvm_susigrazinimas="Ne",L56,SUMPRODUCT('6.1'!L18:L20,Data1!$D$13:$D$15))+L36,L148)</f>
        <v>0</v>
      </c>
      <c r="M183" s="730">
        <f ca="1">IF($D$5="Koncesija",M148+IF(pvm_susigrazinimas="Ne",M56,SUMPRODUCT('6.1'!M18:M20,Data1!$D$13:$D$15))+M36,M148)</f>
        <v>0</v>
      </c>
      <c r="N183" s="730">
        <f ca="1">IF($D$5="Koncesija",N148+IF(pvm_susigrazinimas="Ne",N56,SUMPRODUCT('6.1'!N18:N20,Data1!$D$13:$D$15))+N36,N148)</f>
        <v>0</v>
      </c>
      <c r="O183" s="730">
        <f ca="1">IF($D$5="Koncesija",O148+IF(pvm_susigrazinimas="Ne",O56,SUMPRODUCT('6.1'!O18:O20,Data1!$D$13:$D$15))+O36,O148)</f>
        <v>0</v>
      </c>
      <c r="P183" s="730">
        <f ca="1">IF($D$5="Koncesija",P148+IF(pvm_susigrazinimas="Ne",P56,SUMPRODUCT('6.1'!P18:P20,Data1!$D$13:$D$15))+P36,P148)</f>
        <v>0</v>
      </c>
      <c r="Q183" s="730">
        <f ca="1">IF($D$5="Koncesija",Q148+IF(pvm_susigrazinimas="Ne",Q56,SUMPRODUCT('6.1'!Q18:Q20,Data1!$D$13:$D$15))+Q36,Q148)</f>
        <v>0</v>
      </c>
      <c r="R183" s="730">
        <f ca="1">IF($D$5="Koncesija",R148+IF(pvm_susigrazinimas="Ne",R56,SUMPRODUCT('6.1'!R18:R20,Data1!$D$13:$D$15))+R36,R148)</f>
        <v>0</v>
      </c>
      <c r="S183" s="730">
        <f ca="1">IF($D$5="Koncesija",S148+IF(pvm_susigrazinimas="Ne",S56,SUMPRODUCT('6.1'!S18:S20,Data1!$D$13:$D$15))+S36,S148)</f>
        <v>0</v>
      </c>
      <c r="T183" s="730">
        <f ca="1">IF($D$5="Koncesija",T148+IF(pvm_susigrazinimas="Ne",T56,SUMPRODUCT('6.1'!T18:T20,Data1!$D$13:$D$15))+T36,T148)</f>
        <v>0</v>
      </c>
      <c r="U183" s="730">
        <f ca="1">IF($D$5="Koncesija",U148+IF(pvm_susigrazinimas="Ne",U56,SUMPRODUCT('6.1'!U18:U20,Data1!$D$13:$D$15))+U36,U148)</f>
        <v>0</v>
      </c>
      <c r="V183" s="730">
        <f ca="1">IF($D$5="Koncesija",V148+IF(pvm_susigrazinimas="Ne",V56,SUMPRODUCT('6.1'!V18:V20,Data1!$D$13:$D$15))+V36,V148)</f>
        <v>0</v>
      </c>
      <c r="W183" s="730">
        <f ca="1">IF($D$5="Koncesija",W148+IF(pvm_susigrazinimas="Ne",W56,SUMPRODUCT('6.1'!W18:W20,Data1!$D$13:$D$15))+W36,W148)</f>
        <v>0</v>
      </c>
      <c r="X183" s="730">
        <f ca="1">IF($D$5="Koncesija",X148+IF(pvm_susigrazinimas="Ne",X56,SUMPRODUCT('6.1'!X18:X20,Data1!$D$13:$D$15))+X36,X148)</f>
        <v>0</v>
      </c>
      <c r="Y183" s="730">
        <f ca="1">IF($D$5="Koncesija",Y148+IF(pvm_susigrazinimas="Ne",Y56,SUMPRODUCT('6.1'!Y18:Y20,Data1!$D$13:$D$15))+Y36,Y148)</f>
        <v>0</v>
      </c>
      <c r="Z183" s="730">
        <f ca="1">IF($D$5="Koncesija",Z148+IF(pvm_susigrazinimas="Ne",Z56,SUMPRODUCT('6.1'!Z18:Z20,Data1!$D$13:$D$15))+Z36,Z148)</f>
        <v>0</v>
      </c>
      <c r="AA183" s="730">
        <f ca="1">IF($D$5="Koncesija",AA148+IF(pvm_susigrazinimas="Ne",AA56,SUMPRODUCT('6.1'!AA18:AA20,Data1!$D$13:$D$15))+AA36,AA148)</f>
        <v>0</v>
      </c>
      <c r="AB183" s="730">
        <f ca="1">IF($D$5="Koncesija",AB148+IF(pvm_susigrazinimas="Ne",AB56,SUMPRODUCT('6.1'!AB18:AB20,Data1!$D$13:$D$15))+AB36,AB148)</f>
        <v>0</v>
      </c>
      <c r="AC183" s="730">
        <f ca="1">IF($D$5="Koncesija",AC148+IF(pvm_susigrazinimas="Ne",AC56,SUMPRODUCT('6.1'!AC18:AC20,Data1!$D$13:$D$15))+AC36,AC148)</f>
        <v>0</v>
      </c>
      <c r="AD183" s="730">
        <f ca="1">IF($D$5="Koncesija",AD148+IF(pvm_susigrazinimas="Ne",AD56,SUMPRODUCT('6.1'!AD18:AD20,Data1!$D$13:$D$15))+AD36,AD148)</f>
        <v>0</v>
      </c>
      <c r="AE183" s="730">
        <f ca="1">IF($D$5="Koncesija",AE148+IF(pvm_susigrazinimas="Ne",AE56,SUMPRODUCT('6.1'!AE18:AE20,Data1!$D$13:$D$15))+AE36,AE148)</f>
        <v>0</v>
      </c>
      <c r="AF183" s="730">
        <f ca="1">IF($D$5="Koncesija",AF148+IF(pvm_susigrazinimas="Ne",AF56,SUMPRODUCT('6.1'!AF18:AF20,Data1!$D$13:$D$15))+AF36,AF148)</f>
        <v>0</v>
      </c>
      <c r="AG183" s="730">
        <f ca="1">IF($D$5="Koncesija",AG148+IF(pvm_susigrazinimas="Ne",AG56,SUMPRODUCT('6.1'!AG18:AG20,Data1!$D$13:$D$15))+AG36,AG148)</f>
        <v>0</v>
      </c>
      <c r="AH183" s="730">
        <f ca="1">IF($D$5="Koncesija",AH148+IF(pvm_susigrazinimas="Ne",AH56,SUMPRODUCT('6.1'!AH18:AH20,Data1!$D$13:$D$15))+AH36,AH148)</f>
        <v>0</v>
      </c>
      <c r="AI183" s="730">
        <f ca="1">IF($D$5="Koncesija",AI148+IF(pvm_susigrazinimas="Ne",AI56,SUMPRODUCT('6.1'!AI18:AI20,Data1!$D$13:$D$15))+AI36,AI148)</f>
        <v>0</v>
      </c>
      <c r="AJ183" s="730">
        <f ca="1">IF($D$5="Koncesija",AJ148+IF(pvm_susigrazinimas="Ne",AJ56,SUMPRODUCT('6.1'!AJ18:AJ20,Data1!$D$13:$D$15))+AJ36,AJ148)</f>
        <v>0</v>
      </c>
      <c r="AK183" s="730">
        <f ca="1">IF($D$5="Koncesija",AK148+IF(pvm_susigrazinimas="Ne",AK56,SUMPRODUCT('6.1'!AK18:AK20,Data1!$D$13:$D$15))+AK36,AK148)</f>
        <v>0</v>
      </c>
      <c r="AL183" s="730">
        <f ca="1">IF($D$5="Koncesija",AL148+IF(pvm_susigrazinimas="Ne",AL56,SUMPRODUCT('6.1'!AL18:AL20,Data1!$D$13:$D$15))+AL36,AL148)</f>
        <v>0</v>
      </c>
      <c r="AM183" s="730">
        <f ca="1">IF($D$5="Koncesija",AM148+IF(pvm_susigrazinimas="Ne",AM56,SUMPRODUCT('6.1'!AM18:AM20,Data1!$D$13:$D$15))+AM36,AM148)</f>
        <v>0</v>
      </c>
      <c r="AN183" s="730">
        <f ca="1">IF($D$5="Koncesija",AN148+IF(pvm_susigrazinimas="Ne",AN56,SUMPRODUCT('6.1'!AN18:AN20,Data1!$D$13:$D$15))+AN36,AN148)</f>
        <v>0</v>
      </c>
      <c r="AO183" s="730">
        <f ca="1">IF($D$5="Koncesija",AO148+IF(pvm_susigrazinimas="Ne",AO56,SUMPRODUCT('6.1'!AO18:AO20,Data1!$D$13:$D$15))+AO36,AO148)</f>
        <v>0</v>
      </c>
      <c r="AP183" s="730">
        <f ca="1">IF($D$5="Koncesija",AP148+IF(pvm_susigrazinimas="Ne",AP56,SUMPRODUCT('6.1'!AP18:AP20,Data1!$D$13:$D$15))+AP36,AP148)</f>
        <v>0</v>
      </c>
      <c r="AQ183" s="730">
        <f ca="1">IF($D$5="Koncesija",AQ148+IF(pvm_susigrazinimas="Ne",AQ56,SUMPRODUCT('6.1'!AQ18:AQ20,Data1!$D$13:$D$15))+AQ36,AQ148)</f>
        <v>0</v>
      </c>
      <c r="AR183" s="730">
        <f ca="1">IF($D$5="Koncesija",AR148+IF(pvm_susigrazinimas="Ne",AR56,SUMPRODUCT('6.1'!AR18:AR20,Data1!$D$13:$D$15))+AR36,AR148)</f>
        <v>0</v>
      </c>
      <c r="AS183" s="730">
        <f ca="1">IF($D$5="Koncesija",AS148+IF(pvm_susigrazinimas="Ne",AS56,SUMPRODUCT('6.1'!AS18:AS20,Data1!$D$13:$D$15))+AS36,AS148)</f>
        <v>0</v>
      </c>
      <c r="AT183" s="730">
        <f ca="1">IF($D$5="Koncesija",AT148+IF(pvm_susigrazinimas="Ne",AT56,SUMPRODUCT('6.1'!AT18:AT20,Data1!$D$13:$D$15))+AT36,AT148)</f>
        <v>0</v>
      </c>
      <c r="AU183" s="730">
        <f ca="1">IF($D$5="Koncesija",AU148+IF(pvm_susigrazinimas="Ne",AU56,SUMPRODUCT('6.1'!AU18:AU20,Data1!$D$13:$D$15))+AU36,AU148)</f>
        <v>0</v>
      </c>
      <c r="AV183" s="730">
        <f ca="1">IF($D$5="Koncesija",AV148+IF(pvm_susigrazinimas="Ne",AV56,SUMPRODUCT('6.1'!AV18:AV20,Data1!$D$13:$D$15))+AV36,AV148)</f>
        <v>0</v>
      </c>
      <c r="AW183" s="730">
        <f ca="1">IF($D$5="Koncesija",AW148+IF(pvm_susigrazinimas="Ne",AW56,SUMPRODUCT('6.1'!AW18:AW20,Data1!$D$13:$D$15))+AW36,AW148)</f>
        <v>0</v>
      </c>
      <c r="AX183" s="730">
        <f ca="1">IF($D$5="Koncesija",AX148+IF(pvm_susigrazinimas="Ne",AX56,SUMPRODUCT('6.1'!AX18:AX20,Data1!$D$13:$D$15))+AX36,AX148)</f>
        <v>0</v>
      </c>
      <c r="AY183" s="730">
        <f ca="1">IF($D$5="Koncesija",AY148+IF(pvm_susigrazinimas="Ne",AY56,SUMPRODUCT('6.1'!AY18:AY20,Data1!$D$13:$D$15))+AY36,AY148)</f>
        <v>0</v>
      </c>
      <c r="AZ183" s="730">
        <f ca="1">IF($D$5="Koncesija",AZ148+IF(pvm_susigrazinimas="Ne",AZ56,SUMPRODUCT('6.1'!AZ18:AZ20,Data1!$D$13:$D$15))+AZ36,AZ148)</f>
        <v>0</v>
      </c>
      <c r="BA183" s="730">
        <f ca="1">IF($D$5="Koncesija",BA148+IF(pvm_susigrazinimas="Ne",BA56,SUMPRODUCT('6.1'!BA18:BA20,Data1!$D$13:$D$15))+BA36,BA148)</f>
        <v>0</v>
      </c>
      <c r="BB183" s="730">
        <f ca="1">IF($D$5="Koncesija",BB148+IF(pvm_susigrazinimas="Ne",BB56,SUMPRODUCT('6.1'!BB18:BB20,Data1!$D$13:$D$15))+BB36,BB148)</f>
        <v>0</v>
      </c>
      <c r="BC183" s="730">
        <f ca="1">IF($D$5="Koncesija",BC148+IF(pvm_susigrazinimas="Ne",BC56,SUMPRODUCT('6.1'!BC18:BC20,Data1!$D$13:$D$15))+BC36,BC148)</f>
        <v>0</v>
      </c>
      <c r="BD183" s="730">
        <f ca="1">IF($D$5="Koncesija",BD148+IF(pvm_susigrazinimas="Ne",BD56,SUMPRODUCT('6.1'!BD18:BD20,Data1!$D$13:$D$15))+BD36,BD148)</f>
        <v>0</v>
      </c>
      <c r="BE183" s="730">
        <f ca="1">IF($D$5="Koncesija",BE148+IF(pvm_susigrazinimas="Ne",BE56,SUMPRODUCT('6.1'!BE18:BE20,Data1!$D$13:$D$15))+BE36,BE148)</f>
        <v>0</v>
      </c>
      <c r="BF183" s="730">
        <f ca="1">IF($D$5="Koncesija",BF148+IF(pvm_susigrazinimas="Ne",BF56,SUMPRODUCT('6.1'!BF18:BF20,Data1!$D$13:$D$15))+BF36,BF148)</f>
        <v>0</v>
      </c>
      <c r="BG183" s="730">
        <f ca="1">IF($D$5="Koncesija",BG148+IF(pvm_susigrazinimas="Ne",BG56,SUMPRODUCT('6.1'!BG18:BG20,Data1!$D$13:$D$15))+BG36,BG148)</f>
        <v>0</v>
      </c>
      <c r="BH183" s="730">
        <f ca="1">IF($D$5="Koncesija",BH148+IF(pvm_susigrazinimas="Ne",BH56,SUMPRODUCT('6.1'!BH18:BH20,Data1!$D$13:$D$15))+BH36,BH148)</f>
        <v>0</v>
      </c>
      <c r="BI183" s="730">
        <f ca="1">IF($D$5="Koncesija",BI148+IF(pvm_susigrazinimas="Ne",BI56,SUMPRODUCT('6.1'!BI18:BI20,Data1!$D$13:$D$15))+BI36,BI148)</f>
        <v>0</v>
      </c>
      <c r="BJ183" s="730">
        <f ca="1">IF($D$5="Koncesija",BJ148+IF(pvm_susigrazinimas="Ne",BJ56,SUMPRODUCT('6.1'!BJ18:BJ20,Data1!$D$13:$D$15))+BJ36,BJ148)</f>
        <v>0</v>
      </c>
      <c r="BK183" s="730">
        <f ca="1">IF($D$5="Koncesija",BK148+IF(pvm_susigrazinimas="Ne",BK56,SUMPRODUCT('6.1'!BK18:BK20,Data1!$D$13:$D$15))+BK36,BK148)</f>
        <v>0</v>
      </c>
      <c r="BL183" s="730">
        <f ca="1">IF($D$5="Koncesija",BL148+IF(pvm_susigrazinimas="Ne",BL56,SUMPRODUCT('6.1'!BL18:BL20,Data1!$D$13:$D$15))+BL36,BL148)</f>
        <v>0</v>
      </c>
      <c r="BM183" s="730">
        <f ca="1">IF($D$5="Koncesija",BM148+IF(pvm_susigrazinimas="Ne",BM56,SUMPRODUCT('6.1'!BM18:BM20,Data1!$D$13:$D$15))+BM36,BM148)</f>
        <v>0</v>
      </c>
      <c r="BN183" s="730">
        <f ca="1">IF($D$5="Koncesija",BN148+IF(pvm_susigrazinimas="Ne",BN56,SUMPRODUCT('6.1'!BN18:BN20,Data1!$D$13:$D$15))+BN36,BN148)</f>
        <v>0</v>
      </c>
      <c r="BO183" s="730">
        <f ca="1">IF($D$5="Koncesija",BO148+IF(pvm_susigrazinimas="Ne",BO56,SUMPRODUCT('6.1'!BO18:BO20,Data1!$D$13:$D$15))+BO36,BO148)</f>
        <v>0</v>
      </c>
      <c r="BP183" s="730">
        <f ca="1">IF($D$5="Koncesija",BP148+IF(pvm_susigrazinimas="Ne",BP56,SUMPRODUCT('6.1'!BP18:BP20,Data1!$D$13:$D$15))+BP36,BP148)</f>
        <v>0</v>
      </c>
      <c r="BQ183" s="730">
        <f ca="1">IF($D$5="Koncesija",BQ148+IF(pvm_susigrazinimas="Ne",BQ56,SUMPRODUCT('6.1'!BQ18:BQ20,Data1!$D$13:$D$15))+BQ36,BQ148)</f>
        <v>0</v>
      </c>
      <c r="BR183" s="730">
        <f ca="1">IF($D$5="Koncesija",BR148+IF(pvm_susigrazinimas="Ne",BR56,SUMPRODUCT('6.1'!BR18:BR20,Data1!$D$13:$D$15))+BR36,BR148)</f>
        <v>0</v>
      </c>
      <c r="BS183" s="730">
        <f ca="1">IF($D$5="Koncesija",BS148+IF(pvm_susigrazinimas="Ne",BS56,SUMPRODUCT('6.1'!BS18:BS20,Data1!$D$13:$D$15))+BS36,BS148)</f>
        <v>0</v>
      </c>
      <c r="BT183" s="730">
        <f ca="1">IF($D$5="Koncesija",BT148+IF(pvm_susigrazinimas="Ne",BT56,SUMPRODUCT('6.1'!BT18:BT20,Data1!$D$13:$D$15))+BT36,BT148)</f>
        <v>0</v>
      </c>
      <c r="BU183" s="730">
        <f ca="1">IF($D$5="Koncesija",BU148+IF(pvm_susigrazinimas="Ne",BU56,SUMPRODUCT('6.1'!BU18:BU20,Data1!$D$13:$D$15))+BU36,BU148)</f>
        <v>0</v>
      </c>
      <c r="BV183" s="730">
        <f ca="1">IF($D$5="Koncesija",BV148+IF(pvm_susigrazinimas="Ne",BV56,SUMPRODUCT('6.1'!BV18:BV20,Data1!$D$13:$D$15))+BV36,BV148)</f>
        <v>0</v>
      </c>
      <c r="BW183" s="730">
        <f ca="1">IF($D$5="Koncesija",BW148+IF(pvm_susigrazinimas="Ne",BW56,SUMPRODUCT('6.1'!BW18:BW20,Data1!$D$13:$D$15))+BW36,BW148)</f>
        <v>0</v>
      </c>
      <c r="BX183" s="730">
        <f ca="1">IF($D$5="Koncesija",BX148+IF(pvm_susigrazinimas="Ne",BX56,SUMPRODUCT('6.1'!BX18:BX20,Data1!$D$13:$D$15))+BX36,BX148)</f>
        <v>0</v>
      </c>
      <c r="BY183" s="730">
        <f ca="1">IF($D$5="Koncesija",BY148+IF(pvm_susigrazinimas="Ne",BY56,SUMPRODUCT('6.1'!BY18:BY20,Data1!$D$13:$D$15))+BY36,BY148)</f>
        <v>0</v>
      </c>
      <c r="BZ183" s="730">
        <f ca="1">IF($D$5="Koncesija",BZ148+IF(pvm_susigrazinimas="Ne",BZ56,SUMPRODUCT('6.1'!BZ18:BZ20,Data1!$D$13:$D$15))+BZ36,BZ148)</f>
        <v>0</v>
      </c>
      <c r="CA183" s="730">
        <f ca="1">IF($D$5="Koncesija",CA148+IF(pvm_susigrazinimas="Ne",CA56,SUMPRODUCT('6.1'!CA18:CA20,Data1!$D$13:$D$15))+CA36,CA148)</f>
        <v>0</v>
      </c>
      <c r="CB183" s="730">
        <f ca="1">IF($D$5="Koncesija",CB148+IF(pvm_susigrazinimas="Ne",CB56,SUMPRODUCT('6.1'!CB18:CB20,Data1!$D$13:$D$15))+CB36,CB148)</f>
        <v>0</v>
      </c>
      <c r="CC183" s="730">
        <f ca="1">IF($D$5="Koncesija",CC148+IF(pvm_susigrazinimas="Ne",CC56,SUMPRODUCT('6.1'!CC18:CC20,Data1!$D$13:$D$15))+CC36,CC148)</f>
        <v>0</v>
      </c>
      <c r="CD183" s="730">
        <f ca="1">IF($D$5="Koncesija",CD148+IF(pvm_susigrazinimas="Ne",CD56,SUMPRODUCT('6.1'!CD18:CD20,Data1!$D$13:$D$15))+CD36,CD148)</f>
        <v>0</v>
      </c>
      <c r="CE183" s="730">
        <f ca="1">IF($D$5="Koncesija",CE148+IF(pvm_susigrazinimas="Ne",CE56,SUMPRODUCT('6.1'!CE18:CE20,Data1!$D$13:$D$15))+CE36,CE148)</f>
        <v>0</v>
      </c>
      <c r="CF183" s="730">
        <f ca="1">IF($D$5="Koncesija",CF148+IF(pvm_susigrazinimas="Ne",CF56,SUMPRODUCT('6.1'!CF18:CF20,Data1!$D$13:$D$15))+CF36,CF148)</f>
        <v>0</v>
      </c>
      <c r="CG183" s="730">
        <f ca="1">IF($D$5="Koncesija",CG148+IF(pvm_susigrazinimas="Ne",CG56,SUMPRODUCT('6.1'!CG18:CG20,Data1!$D$13:$D$15))+CG36,CG148)</f>
        <v>0</v>
      </c>
      <c r="CH183" s="730">
        <f ca="1">IF($D$5="Koncesija",CH148+IF(pvm_susigrazinimas="Ne",CH56,SUMPRODUCT('6.1'!CH18:CH20,Data1!$D$13:$D$15))+CH36,CH148)</f>
        <v>0</v>
      </c>
      <c r="CI183" s="730">
        <f ca="1">IF($D$5="Koncesija",CI148+IF(pvm_susigrazinimas="Ne",CI56,SUMPRODUCT('6.1'!CI18:CI20,Data1!$D$13:$D$15))+CI36,CI148)</f>
        <v>0</v>
      </c>
      <c r="CJ183" s="730">
        <f ca="1">IF($D$5="Koncesija",CJ148+IF(pvm_susigrazinimas="Ne",CJ56,SUMPRODUCT('6.1'!CJ18:CJ20,Data1!$D$13:$D$15))+CJ36,CJ148)</f>
        <v>0</v>
      </c>
      <c r="CK183" s="730">
        <f ca="1">IF($D$5="Koncesija",CK148+IF(pvm_susigrazinimas="Ne",CK56,SUMPRODUCT('6.1'!CK18:CK20,Data1!$D$13:$D$15))+CK36,CK148)</f>
        <v>0</v>
      </c>
      <c r="CL183" s="730">
        <f ca="1">IF($D$5="Koncesija",CL148+IF(pvm_susigrazinimas="Ne",CL56,SUMPRODUCT('6.1'!CL18:CL20,Data1!$D$13:$D$15))+CL36,CL148)</f>
        <v>0</v>
      </c>
      <c r="CM183" s="730">
        <f ca="1">IF($D$5="Koncesija",CM148+IF(pvm_susigrazinimas="Ne",CM56,SUMPRODUCT('6.1'!CM18:CM20,Data1!$D$13:$D$15))+CM36,CM148)</f>
        <v>0</v>
      </c>
      <c r="CN183" s="730">
        <f ca="1">IF($D$5="Koncesija",CN148+IF(pvm_susigrazinimas="Ne",CN56,SUMPRODUCT('6.1'!CN18:CN20,Data1!$D$13:$D$15))+CN36,CN148)</f>
        <v>0</v>
      </c>
      <c r="CO183" s="730">
        <f ca="1">IF($D$5="Koncesija",CO148+IF(pvm_susigrazinimas="Ne",CO56,SUMPRODUCT('6.1'!CO18:CO20,Data1!$D$13:$D$15))+CO36,CO148)</f>
        <v>0</v>
      </c>
      <c r="CP183" s="730">
        <f ca="1">IF($D$5="Koncesija",CP148+IF(pvm_susigrazinimas="Ne",CP56,SUMPRODUCT('6.1'!CP18:CP20,Data1!$D$13:$D$15))+CP36,CP148)</f>
        <v>0</v>
      </c>
      <c r="CQ183" s="730">
        <f ca="1">IF($D$5="Koncesija",CQ148+IF(pvm_susigrazinimas="Ne",CQ56,SUMPRODUCT('6.1'!CQ18:CQ20,Data1!$D$13:$D$15))+CQ36,CQ148)</f>
        <v>0</v>
      </c>
      <c r="CR183" s="730">
        <f ca="1">IF($D$5="Koncesija",CR148+IF(pvm_susigrazinimas="Ne",CR56,SUMPRODUCT('6.1'!CR18:CR20,Data1!$D$13:$D$15))+CR36,CR148)</f>
        <v>0</v>
      </c>
      <c r="CS183" s="730">
        <f ca="1">IF($D$5="Koncesija",CS148+IF(pvm_susigrazinimas="Ne",CS56,SUMPRODUCT('6.1'!CS18:CS20,Data1!$D$13:$D$15))+CS36,CS148)</f>
        <v>0</v>
      </c>
      <c r="CT183" s="730">
        <f ca="1">IF($D$5="Koncesija",CT148+IF(pvm_susigrazinimas="Ne",CT56,SUMPRODUCT('6.1'!CT18:CT20,Data1!$D$13:$D$15))+CT36,CT148)</f>
        <v>0</v>
      </c>
      <c r="CU183" s="730">
        <f ca="1">IF($D$5="Koncesija",CU148+IF(pvm_susigrazinimas="Ne",CU56,SUMPRODUCT('6.1'!CU18:CU20,Data1!$D$13:$D$15))+CU36,CU148)</f>
        <v>0</v>
      </c>
      <c r="CV183" s="730">
        <f ca="1">IF($D$5="Koncesija",CV148+IF(pvm_susigrazinimas="Ne",CV56,SUMPRODUCT('6.1'!CV18:CV20,Data1!$D$13:$D$15))+CV36,CV148)</f>
        <v>0</v>
      </c>
      <c r="CW183" s="730">
        <f ca="1">IF($D$5="Koncesija",CW148+IF(pvm_susigrazinimas="Ne",CW56,SUMPRODUCT('6.1'!CW18:CW20,Data1!$D$13:$D$15))+CW36,CW148)</f>
        <v>0</v>
      </c>
      <c r="CX183" s="730">
        <f ca="1">IF($D$5="Koncesija",CX148+IF(pvm_susigrazinimas="Ne",CX56,SUMPRODUCT('6.1'!CX18:CX20,Data1!$D$13:$D$15))+CX36,CX148)</f>
        <v>0</v>
      </c>
      <c r="CY183" s="730">
        <f ca="1">IF($D$5="Koncesija",CY148+IF(pvm_susigrazinimas="Ne",CY56,SUMPRODUCT('6.1'!CY18:CY20,Data1!$D$13:$D$15))+CY36,CY148)</f>
        <v>0</v>
      </c>
      <c r="CZ183" s="730">
        <f ca="1">IF($D$5="Koncesija",CZ148+IF(pvm_susigrazinimas="Ne",CZ56,SUMPRODUCT('6.1'!CZ18:CZ20,Data1!$D$13:$D$15))+CZ36,CZ148)</f>
        <v>0</v>
      </c>
      <c r="DA183" s="730">
        <f ca="1">IF($D$5="Koncesija",DA148+IF(pvm_susigrazinimas="Ne",DA56,SUMPRODUCT('6.1'!DA18:DA20,Data1!$D$13:$D$15))+DA36,DA148)</f>
        <v>0</v>
      </c>
    </row>
    <row r="184" spans="2:105" s="582" customFormat="1" ht="11.6">
      <c r="B184" s="591"/>
      <c r="C184" s="636"/>
      <c r="D184" s="726"/>
      <c r="E184" s="726"/>
      <c r="F184" s="726"/>
      <c r="G184" s="728"/>
      <c r="H184" s="728"/>
      <c r="I184" s="728"/>
      <c r="J184" s="728"/>
      <c r="K184" s="728"/>
      <c r="L184" s="728"/>
      <c r="M184" s="728"/>
      <c r="N184" s="728"/>
      <c r="O184" s="728"/>
      <c r="P184" s="728"/>
      <c r="Q184" s="728"/>
      <c r="R184" s="728"/>
      <c r="S184" s="728"/>
      <c r="T184" s="728"/>
      <c r="U184" s="728"/>
      <c r="V184" s="728"/>
      <c r="W184" s="728"/>
      <c r="X184" s="728"/>
      <c r="Y184" s="728"/>
      <c r="Z184" s="728"/>
      <c r="AA184" s="728"/>
      <c r="AB184" s="728"/>
      <c r="AC184" s="728"/>
      <c r="AD184" s="728"/>
      <c r="AE184" s="728"/>
      <c r="AF184" s="728"/>
      <c r="AG184" s="728"/>
      <c r="AH184" s="728"/>
      <c r="AI184" s="728"/>
      <c r="AJ184" s="728"/>
      <c r="AK184" s="728"/>
      <c r="AL184" s="728"/>
      <c r="AM184" s="728"/>
      <c r="AN184" s="728"/>
      <c r="AO184" s="728"/>
      <c r="AP184" s="728"/>
      <c r="AQ184" s="728"/>
      <c r="AR184" s="728"/>
      <c r="AS184" s="728"/>
      <c r="AT184" s="728"/>
      <c r="AU184" s="728"/>
      <c r="AV184" s="728"/>
      <c r="AW184" s="728"/>
      <c r="AX184" s="728"/>
      <c r="AY184" s="728"/>
      <c r="AZ184" s="728"/>
      <c r="BA184" s="728"/>
      <c r="BB184" s="728"/>
      <c r="BC184" s="728"/>
      <c r="BD184" s="728"/>
      <c r="BE184" s="728"/>
      <c r="BF184" s="728"/>
      <c r="BG184" s="728"/>
      <c r="BH184" s="728"/>
      <c r="BI184" s="728"/>
      <c r="BJ184" s="728"/>
      <c r="BK184" s="728"/>
      <c r="BL184" s="728"/>
      <c r="BM184" s="728"/>
      <c r="BN184" s="728"/>
      <c r="BO184" s="728"/>
      <c r="BP184" s="728"/>
      <c r="BQ184" s="728"/>
      <c r="BR184" s="728"/>
      <c r="BS184" s="728"/>
      <c r="BT184" s="728"/>
      <c r="BU184" s="728"/>
      <c r="BV184" s="728"/>
      <c r="BW184" s="728"/>
      <c r="BX184" s="728"/>
      <c r="BY184" s="728"/>
      <c r="BZ184" s="728"/>
      <c r="CA184" s="728"/>
      <c r="CB184" s="728"/>
      <c r="CC184" s="728"/>
      <c r="CD184" s="728"/>
      <c r="CE184" s="728"/>
      <c r="CF184" s="728"/>
      <c r="CG184" s="728"/>
      <c r="CH184" s="728"/>
      <c r="CI184" s="728"/>
      <c r="CJ184" s="728"/>
      <c r="CK184" s="728"/>
      <c r="CL184" s="728"/>
      <c r="CM184" s="728"/>
      <c r="CN184" s="728"/>
      <c r="CO184" s="728"/>
      <c r="CP184" s="728"/>
      <c r="CQ184" s="728"/>
      <c r="CR184" s="728"/>
      <c r="CS184" s="728"/>
      <c r="CT184" s="728"/>
      <c r="CU184" s="728"/>
      <c r="CV184" s="728"/>
      <c r="CW184" s="728"/>
      <c r="CX184" s="728"/>
      <c r="CY184" s="728"/>
      <c r="CZ184" s="728"/>
      <c r="DA184" s="728"/>
    </row>
    <row r="185" spans="2:105" s="582" customFormat="1" ht="11.6">
      <c r="B185" s="591"/>
      <c r="C185" s="637" t="s">
        <v>1431</v>
      </c>
      <c r="D185" s="729">
        <f ca="1">F185+NPV(FDN,G185:INDEX(G185:DA185,PAL))</f>
        <v>0</v>
      </c>
      <c r="E185" s="729">
        <f ca="1">SUM(F185:DA185)</f>
        <v>0</v>
      </c>
      <c r="F185" s="730">
        <f ca="1">IF($E$33=0,F181,F183+F33)</f>
        <v>0</v>
      </c>
      <c r="G185" s="730">
        <f t="shared" ref="G185:AJ185" ca="1" si="154">IF($E$33=0,G181,G183+G33)</f>
        <v>0</v>
      </c>
      <c r="H185" s="730">
        <f t="shared" ca="1" si="154"/>
        <v>0</v>
      </c>
      <c r="I185" s="730">
        <f t="shared" ca="1" si="154"/>
        <v>0</v>
      </c>
      <c r="J185" s="730">
        <f t="shared" ca="1" si="154"/>
        <v>0</v>
      </c>
      <c r="K185" s="730">
        <f t="shared" ca="1" si="154"/>
        <v>0</v>
      </c>
      <c r="L185" s="730">
        <f t="shared" ca="1" si="154"/>
        <v>0</v>
      </c>
      <c r="M185" s="730">
        <f t="shared" ca="1" si="154"/>
        <v>0</v>
      </c>
      <c r="N185" s="730">
        <f t="shared" ca="1" si="154"/>
        <v>0</v>
      </c>
      <c r="O185" s="730">
        <f t="shared" ca="1" si="154"/>
        <v>0</v>
      </c>
      <c r="P185" s="730">
        <f t="shared" ca="1" si="154"/>
        <v>0</v>
      </c>
      <c r="Q185" s="730">
        <f t="shared" ca="1" si="154"/>
        <v>0</v>
      </c>
      <c r="R185" s="730">
        <f t="shared" ca="1" si="154"/>
        <v>0</v>
      </c>
      <c r="S185" s="730">
        <f t="shared" ca="1" si="154"/>
        <v>0</v>
      </c>
      <c r="T185" s="730">
        <f t="shared" ca="1" si="154"/>
        <v>0</v>
      </c>
      <c r="U185" s="730">
        <f t="shared" ca="1" si="154"/>
        <v>0</v>
      </c>
      <c r="V185" s="730">
        <f t="shared" ca="1" si="154"/>
        <v>0</v>
      </c>
      <c r="W185" s="730">
        <f t="shared" ca="1" si="154"/>
        <v>0</v>
      </c>
      <c r="X185" s="730">
        <f t="shared" ca="1" si="154"/>
        <v>0</v>
      </c>
      <c r="Y185" s="730">
        <f t="shared" ca="1" si="154"/>
        <v>0</v>
      </c>
      <c r="Z185" s="730">
        <f t="shared" ca="1" si="154"/>
        <v>0</v>
      </c>
      <c r="AA185" s="730">
        <f t="shared" ca="1" si="154"/>
        <v>0</v>
      </c>
      <c r="AB185" s="730">
        <f t="shared" ca="1" si="154"/>
        <v>0</v>
      </c>
      <c r="AC185" s="730">
        <f t="shared" ca="1" si="154"/>
        <v>0</v>
      </c>
      <c r="AD185" s="730">
        <f t="shared" ca="1" si="154"/>
        <v>0</v>
      </c>
      <c r="AE185" s="730">
        <f t="shared" ca="1" si="154"/>
        <v>0</v>
      </c>
      <c r="AF185" s="730">
        <f t="shared" ca="1" si="154"/>
        <v>0</v>
      </c>
      <c r="AG185" s="730">
        <f t="shared" ca="1" si="154"/>
        <v>0</v>
      </c>
      <c r="AH185" s="730">
        <f t="shared" ca="1" si="154"/>
        <v>0</v>
      </c>
      <c r="AI185" s="730">
        <f t="shared" ca="1" si="154"/>
        <v>0</v>
      </c>
      <c r="AJ185" s="730">
        <f t="shared" ca="1" si="154"/>
        <v>0</v>
      </c>
      <c r="AK185" s="730">
        <f t="shared" ref="AK185:CV185" ca="1" si="155">IF($E$33=0,AK181,AK183+AK33)</f>
        <v>0</v>
      </c>
      <c r="AL185" s="730">
        <f t="shared" ca="1" si="155"/>
        <v>0</v>
      </c>
      <c r="AM185" s="730">
        <f t="shared" ca="1" si="155"/>
        <v>0</v>
      </c>
      <c r="AN185" s="730">
        <f t="shared" ca="1" si="155"/>
        <v>0</v>
      </c>
      <c r="AO185" s="730">
        <f t="shared" ca="1" si="155"/>
        <v>0</v>
      </c>
      <c r="AP185" s="730">
        <f t="shared" ca="1" si="155"/>
        <v>0</v>
      </c>
      <c r="AQ185" s="730">
        <f t="shared" ca="1" si="155"/>
        <v>0</v>
      </c>
      <c r="AR185" s="730">
        <f t="shared" ca="1" si="155"/>
        <v>0</v>
      </c>
      <c r="AS185" s="730">
        <f t="shared" ca="1" si="155"/>
        <v>0</v>
      </c>
      <c r="AT185" s="730">
        <f t="shared" ca="1" si="155"/>
        <v>0</v>
      </c>
      <c r="AU185" s="730">
        <f t="shared" ca="1" si="155"/>
        <v>0</v>
      </c>
      <c r="AV185" s="730">
        <f t="shared" ca="1" si="155"/>
        <v>0</v>
      </c>
      <c r="AW185" s="730">
        <f t="shared" ca="1" si="155"/>
        <v>0</v>
      </c>
      <c r="AX185" s="730">
        <f t="shared" ca="1" si="155"/>
        <v>0</v>
      </c>
      <c r="AY185" s="730">
        <f t="shared" ca="1" si="155"/>
        <v>0</v>
      </c>
      <c r="AZ185" s="730">
        <f t="shared" ca="1" si="155"/>
        <v>0</v>
      </c>
      <c r="BA185" s="730">
        <f t="shared" ca="1" si="155"/>
        <v>0</v>
      </c>
      <c r="BB185" s="730">
        <f t="shared" ca="1" si="155"/>
        <v>0</v>
      </c>
      <c r="BC185" s="730">
        <f t="shared" ca="1" si="155"/>
        <v>0</v>
      </c>
      <c r="BD185" s="730">
        <f t="shared" ca="1" si="155"/>
        <v>0</v>
      </c>
      <c r="BE185" s="730">
        <f t="shared" ca="1" si="155"/>
        <v>0</v>
      </c>
      <c r="BF185" s="730">
        <f t="shared" ca="1" si="155"/>
        <v>0</v>
      </c>
      <c r="BG185" s="730">
        <f t="shared" ca="1" si="155"/>
        <v>0</v>
      </c>
      <c r="BH185" s="730">
        <f t="shared" ca="1" si="155"/>
        <v>0</v>
      </c>
      <c r="BI185" s="730">
        <f t="shared" ca="1" si="155"/>
        <v>0</v>
      </c>
      <c r="BJ185" s="730">
        <f t="shared" ca="1" si="155"/>
        <v>0</v>
      </c>
      <c r="BK185" s="730">
        <f t="shared" ca="1" si="155"/>
        <v>0</v>
      </c>
      <c r="BL185" s="730">
        <f t="shared" ca="1" si="155"/>
        <v>0</v>
      </c>
      <c r="BM185" s="730">
        <f t="shared" ca="1" si="155"/>
        <v>0</v>
      </c>
      <c r="BN185" s="730">
        <f t="shared" ca="1" si="155"/>
        <v>0</v>
      </c>
      <c r="BO185" s="730">
        <f t="shared" ca="1" si="155"/>
        <v>0</v>
      </c>
      <c r="BP185" s="730">
        <f t="shared" ca="1" si="155"/>
        <v>0</v>
      </c>
      <c r="BQ185" s="730">
        <f t="shared" ca="1" si="155"/>
        <v>0</v>
      </c>
      <c r="BR185" s="730">
        <f t="shared" ca="1" si="155"/>
        <v>0</v>
      </c>
      <c r="BS185" s="730">
        <f t="shared" ca="1" si="155"/>
        <v>0</v>
      </c>
      <c r="BT185" s="730">
        <f t="shared" ca="1" si="155"/>
        <v>0</v>
      </c>
      <c r="BU185" s="730">
        <f t="shared" ca="1" si="155"/>
        <v>0</v>
      </c>
      <c r="BV185" s="730">
        <f t="shared" ca="1" si="155"/>
        <v>0</v>
      </c>
      <c r="BW185" s="730">
        <f t="shared" ca="1" si="155"/>
        <v>0</v>
      </c>
      <c r="BX185" s="730">
        <f t="shared" ca="1" si="155"/>
        <v>0</v>
      </c>
      <c r="BY185" s="730">
        <f t="shared" ca="1" si="155"/>
        <v>0</v>
      </c>
      <c r="BZ185" s="730">
        <f t="shared" ca="1" si="155"/>
        <v>0</v>
      </c>
      <c r="CA185" s="730">
        <f t="shared" ca="1" si="155"/>
        <v>0</v>
      </c>
      <c r="CB185" s="730">
        <f t="shared" ca="1" si="155"/>
        <v>0</v>
      </c>
      <c r="CC185" s="730">
        <f t="shared" ca="1" si="155"/>
        <v>0</v>
      </c>
      <c r="CD185" s="730">
        <f t="shared" ca="1" si="155"/>
        <v>0</v>
      </c>
      <c r="CE185" s="730">
        <f t="shared" ca="1" si="155"/>
        <v>0</v>
      </c>
      <c r="CF185" s="730">
        <f t="shared" ca="1" si="155"/>
        <v>0</v>
      </c>
      <c r="CG185" s="730">
        <f t="shared" ca="1" si="155"/>
        <v>0</v>
      </c>
      <c r="CH185" s="730">
        <f t="shared" ca="1" si="155"/>
        <v>0</v>
      </c>
      <c r="CI185" s="730">
        <f t="shared" ca="1" si="155"/>
        <v>0</v>
      </c>
      <c r="CJ185" s="730">
        <f t="shared" ca="1" si="155"/>
        <v>0</v>
      </c>
      <c r="CK185" s="730">
        <f t="shared" ca="1" si="155"/>
        <v>0</v>
      </c>
      <c r="CL185" s="730">
        <f t="shared" ca="1" si="155"/>
        <v>0</v>
      </c>
      <c r="CM185" s="730">
        <f t="shared" ca="1" si="155"/>
        <v>0</v>
      </c>
      <c r="CN185" s="730">
        <f t="shared" ca="1" si="155"/>
        <v>0</v>
      </c>
      <c r="CO185" s="730">
        <f t="shared" ca="1" si="155"/>
        <v>0</v>
      </c>
      <c r="CP185" s="730">
        <f t="shared" ca="1" si="155"/>
        <v>0</v>
      </c>
      <c r="CQ185" s="730">
        <f t="shared" ca="1" si="155"/>
        <v>0</v>
      </c>
      <c r="CR185" s="730">
        <f t="shared" ca="1" si="155"/>
        <v>0</v>
      </c>
      <c r="CS185" s="730">
        <f t="shared" ca="1" si="155"/>
        <v>0</v>
      </c>
      <c r="CT185" s="730">
        <f t="shared" ca="1" si="155"/>
        <v>0</v>
      </c>
      <c r="CU185" s="730">
        <f t="shared" ca="1" si="155"/>
        <v>0</v>
      </c>
      <c r="CV185" s="730">
        <f t="shared" ca="1" si="155"/>
        <v>0</v>
      </c>
      <c r="CW185" s="730">
        <f ca="1">IF($E$33=0,CW181,CW183+CW33)</f>
        <v>0</v>
      </c>
      <c r="CX185" s="730">
        <f ca="1">IF($E$33=0,CX181,CX183+CX33)</f>
        <v>0</v>
      </c>
      <c r="CY185" s="730">
        <f ca="1">IF($E$33=0,CY181,CY183+CY33)</f>
        <v>0</v>
      </c>
      <c r="CZ185" s="730">
        <f ca="1">IF($E$33=0,CZ181,CZ183+CZ33)</f>
        <v>0</v>
      </c>
      <c r="DA185" s="730">
        <f ca="1">IF($E$33=0,DA181,DA183+DA33)</f>
        <v>0</v>
      </c>
    </row>
    <row r="186" spans="2:105" s="582" customFormat="1" ht="11.6">
      <c r="C186" s="717"/>
      <c r="D186" s="718"/>
      <c r="E186" s="718"/>
      <c r="F186" s="719"/>
      <c r="G186" s="720"/>
      <c r="H186" s="720"/>
      <c r="I186" s="720"/>
      <c r="J186" s="720"/>
      <c r="K186" s="720"/>
      <c r="L186" s="720"/>
      <c r="M186" s="720"/>
      <c r="N186" s="720"/>
      <c r="O186" s="720"/>
      <c r="P186" s="720"/>
      <c r="Q186" s="720"/>
      <c r="R186" s="720"/>
      <c r="S186" s="720"/>
      <c r="T186" s="720"/>
      <c r="U186" s="720"/>
      <c r="V186" s="720"/>
      <c r="W186" s="720"/>
      <c r="X186" s="720"/>
      <c r="Y186" s="720"/>
      <c r="Z186" s="720"/>
      <c r="AA186" s="720"/>
      <c r="AB186" s="720"/>
      <c r="AC186" s="720"/>
      <c r="AD186" s="720"/>
      <c r="AE186" s="720"/>
      <c r="AF186" s="720"/>
      <c r="AG186" s="720"/>
      <c r="AH186" s="720"/>
      <c r="AI186" s="720"/>
      <c r="AJ186" s="721"/>
      <c r="AK186" s="721"/>
      <c r="AL186" s="721"/>
      <c r="AM186" s="721"/>
      <c r="AN186" s="721"/>
      <c r="AO186" s="721"/>
      <c r="AP186" s="721"/>
      <c r="AQ186" s="721"/>
      <c r="AR186" s="721"/>
      <c r="AS186" s="721"/>
      <c r="AT186" s="721"/>
      <c r="AU186" s="721"/>
      <c r="AV186" s="721"/>
      <c r="AW186" s="721"/>
      <c r="AX186" s="721"/>
      <c r="AY186" s="721"/>
      <c r="AZ186" s="721"/>
      <c r="BA186" s="721"/>
      <c r="BB186" s="721"/>
      <c r="BC186" s="721"/>
      <c r="BD186" s="721"/>
      <c r="BE186" s="721"/>
      <c r="BF186" s="721"/>
      <c r="BG186" s="721"/>
      <c r="BH186" s="721"/>
      <c r="BI186" s="721"/>
      <c r="BJ186" s="721"/>
      <c r="BK186" s="721"/>
      <c r="BL186" s="721"/>
      <c r="BM186" s="721"/>
      <c r="BN186" s="721"/>
      <c r="BO186" s="721"/>
      <c r="BP186" s="721"/>
      <c r="BQ186" s="721"/>
      <c r="BR186" s="721"/>
      <c r="BS186" s="721"/>
      <c r="BT186" s="721"/>
      <c r="BU186" s="721"/>
      <c r="BV186" s="721"/>
      <c r="BW186" s="721"/>
      <c r="BX186" s="721"/>
      <c r="BY186" s="721"/>
      <c r="BZ186" s="721"/>
      <c r="CA186" s="721"/>
      <c r="CB186" s="721"/>
      <c r="CC186" s="721"/>
      <c r="CD186" s="721"/>
      <c r="CE186" s="721"/>
      <c r="CF186" s="721"/>
      <c r="CG186" s="721"/>
      <c r="CH186" s="721"/>
      <c r="CI186" s="721"/>
      <c r="CJ186" s="721"/>
      <c r="CK186" s="721"/>
      <c r="CL186" s="721"/>
      <c r="CM186" s="721"/>
      <c r="CN186" s="721"/>
      <c r="CO186" s="721"/>
      <c r="CP186" s="721"/>
      <c r="CQ186" s="721"/>
      <c r="CR186" s="721"/>
      <c r="CS186" s="721"/>
      <c r="CT186" s="721"/>
      <c r="CU186" s="721"/>
      <c r="CV186" s="721"/>
      <c r="CW186" s="721"/>
      <c r="CX186" s="721"/>
      <c r="CY186" s="721"/>
      <c r="CZ186" s="721"/>
      <c r="DA186" s="721"/>
    </row>
    <row r="187" spans="2:105" s="582" customFormat="1" ht="11.25" customHeight="1">
      <c r="C187" s="630" t="s">
        <v>1428</v>
      </c>
      <c r="D187" s="729">
        <f ca="1">F187+NPV((1+FDN)*(1+$J$5)-1,G187:INDEX(G187:DA187,PAL))</f>
        <v>0</v>
      </c>
      <c r="E187" s="729">
        <f ca="1">SUM(F187:DA187)</f>
        <v>0</v>
      </c>
      <c r="F187" s="730">
        <f ca="1">IF($D$5="Koncesija", F156+F37+IF(pvm_susigrazinimas="Ne",F56,SUMPRODUCT('6.1'!F18:F20,Data1!$D$13:$D$15)),F156)</f>
        <v>0</v>
      </c>
      <c r="G187" s="730">
        <f ca="1">IF($D$5="Koncesija", G156+G37+IF(pvm_susigrazinimas="Ne",G56,SUMPRODUCT('6.1'!G18:G20,Data1!$D$13:$D$15)),G156)</f>
        <v>0</v>
      </c>
      <c r="H187" s="730">
        <f ca="1">IF($D$5="Koncesija", H156+H37+IF(pvm_susigrazinimas="Ne",H56,SUMPRODUCT('6.1'!H18:H20,Data1!$D$13:$D$15)),H156)</f>
        <v>0</v>
      </c>
      <c r="I187" s="730">
        <f ca="1">IF($D$5="Koncesija", I156+I37+IF(pvm_susigrazinimas="Ne",I56,SUMPRODUCT('6.1'!I18:I20,Data1!$D$13:$D$15)),I156)</f>
        <v>0</v>
      </c>
      <c r="J187" s="730">
        <f ca="1">IF($D$5="Koncesija", J156+J37+IF(pvm_susigrazinimas="Ne",J56,SUMPRODUCT('6.1'!J18:J20,Data1!$D$13:$D$15)),J156)</f>
        <v>0</v>
      </c>
      <c r="K187" s="730">
        <f ca="1">IF($D$5="Koncesija", K156+K37+IF(pvm_susigrazinimas="Ne",K56,SUMPRODUCT('6.1'!K18:K20,Data1!$D$13:$D$15)),K156)</f>
        <v>0</v>
      </c>
      <c r="L187" s="730">
        <f ca="1">IF($D$5="Koncesija", L156+L37+IF(pvm_susigrazinimas="Ne",L56,SUMPRODUCT('6.1'!L18:L20,Data1!$D$13:$D$15)),L156)</f>
        <v>0</v>
      </c>
      <c r="M187" s="730">
        <f ca="1">IF($D$5="Koncesija", M156+M37+IF(pvm_susigrazinimas="Ne",M56,SUMPRODUCT('6.1'!M18:M20,Data1!$D$13:$D$15)),M156)</f>
        <v>0</v>
      </c>
      <c r="N187" s="730">
        <f ca="1">IF($D$5="Koncesija", N156+N37+IF(pvm_susigrazinimas="Ne",N56,SUMPRODUCT('6.1'!N18:N20,Data1!$D$13:$D$15)),N156)</f>
        <v>0</v>
      </c>
      <c r="O187" s="730">
        <f ca="1">IF($D$5="Koncesija", O156+O37+IF(pvm_susigrazinimas="Ne",O56,SUMPRODUCT('6.1'!O18:O20,Data1!$D$13:$D$15)),O156)</f>
        <v>0</v>
      </c>
      <c r="P187" s="730">
        <f ca="1">IF($D$5="Koncesija", P156+P37+IF(pvm_susigrazinimas="Ne",P56,SUMPRODUCT('6.1'!P18:P20,Data1!$D$13:$D$15)),P156)</f>
        <v>0</v>
      </c>
      <c r="Q187" s="730">
        <f ca="1">IF($D$5="Koncesija", Q156+Q37+IF(pvm_susigrazinimas="Ne",Q56,SUMPRODUCT('6.1'!Q18:Q20,Data1!$D$13:$D$15)),Q156)</f>
        <v>0</v>
      </c>
      <c r="R187" s="730">
        <f ca="1">IF($D$5="Koncesija", R156+R37+IF(pvm_susigrazinimas="Ne",R56,SUMPRODUCT('6.1'!R18:R20,Data1!$D$13:$D$15)),R156)</f>
        <v>0</v>
      </c>
      <c r="S187" s="730">
        <f ca="1">IF($D$5="Koncesija", S156+S37+IF(pvm_susigrazinimas="Ne",S56,SUMPRODUCT('6.1'!S18:S20,Data1!$D$13:$D$15)),S156)</f>
        <v>0</v>
      </c>
      <c r="T187" s="730">
        <f ca="1">IF($D$5="Koncesija", T156+T37+IF(pvm_susigrazinimas="Ne",T56,SUMPRODUCT('6.1'!T18:T20,Data1!$D$13:$D$15)),T156)</f>
        <v>0</v>
      </c>
      <c r="U187" s="730">
        <f ca="1">IF($D$5="Koncesija", U156+U37+IF(pvm_susigrazinimas="Ne",U56,SUMPRODUCT('6.1'!U18:U20,Data1!$D$13:$D$15)),U156)</f>
        <v>0</v>
      </c>
      <c r="V187" s="730">
        <f ca="1">IF($D$5="Koncesija", V156+V37+IF(pvm_susigrazinimas="Ne",V56,SUMPRODUCT('6.1'!V18:V20,Data1!$D$13:$D$15)),V156)</f>
        <v>0</v>
      </c>
      <c r="W187" s="730">
        <f ca="1">IF($D$5="Koncesija", W156+W37+IF(pvm_susigrazinimas="Ne",W56,SUMPRODUCT('6.1'!W18:W20,Data1!$D$13:$D$15)),W156)</f>
        <v>0</v>
      </c>
      <c r="X187" s="730">
        <f ca="1">IF($D$5="Koncesija", X156+X37+IF(pvm_susigrazinimas="Ne",X56,SUMPRODUCT('6.1'!X18:X20,Data1!$D$13:$D$15)),X156)</f>
        <v>0</v>
      </c>
      <c r="Y187" s="730">
        <f ca="1">IF($D$5="Koncesija", Y156+Y37+IF(pvm_susigrazinimas="Ne",Y56,SUMPRODUCT('6.1'!Y18:Y20,Data1!$D$13:$D$15)),Y156)</f>
        <v>0</v>
      </c>
      <c r="Z187" s="730">
        <f ca="1">IF($D$5="Koncesija", Z156+Z37+IF(pvm_susigrazinimas="Ne",Z56,SUMPRODUCT('6.1'!Z18:Z20,Data1!$D$13:$D$15)),Z156)</f>
        <v>0</v>
      </c>
      <c r="AA187" s="730">
        <f ca="1">IF($D$5="Koncesija", AA156+AA37+IF(pvm_susigrazinimas="Ne",AA56,SUMPRODUCT('6.1'!AA18:AA20,Data1!$D$13:$D$15)),AA156)</f>
        <v>0</v>
      </c>
      <c r="AB187" s="730">
        <f ca="1">IF($D$5="Koncesija", AB156+AB37+IF(pvm_susigrazinimas="Ne",AB56,SUMPRODUCT('6.1'!AB18:AB20,Data1!$D$13:$D$15)),AB156)</f>
        <v>0</v>
      </c>
      <c r="AC187" s="730">
        <f ca="1">IF($D$5="Koncesija", AC156+AC37+IF(pvm_susigrazinimas="Ne",AC56,SUMPRODUCT('6.1'!AC18:AC20,Data1!$D$13:$D$15)),AC156)</f>
        <v>0</v>
      </c>
      <c r="AD187" s="730">
        <f ca="1">IF($D$5="Koncesija", AD156+AD37+IF(pvm_susigrazinimas="Ne",AD56,SUMPRODUCT('6.1'!AD18:AD20,Data1!$D$13:$D$15)),AD156)</f>
        <v>0</v>
      </c>
      <c r="AE187" s="730">
        <f ca="1">IF($D$5="Koncesija", AE156+AE37+IF(pvm_susigrazinimas="Ne",AE56,SUMPRODUCT('6.1'!AE18:AE20,Data1!$D$13:$D$15)),AE156)</f>
        <v>0</v>
      </c>
      <c r="AF187" s="730">
        <f ca="1">IF($D$5="Koncesija", AF156+AF37+IF(pvm_susigrazinimas="Ne",AF56,SUMPRODUCT('6.1'!AF18:AF20,Data1!$D$13:$D$15)),AF156)</f>
        <v>0</v>
      </c>
      <c r="AG187" s="730">
        <f ca="1">IF($D$5="Koncesija", AG156+AG37+IF(pvm_susigrazinimas="Ne",AG56,SUMPRODUCT('6.1'!AG18:AG20,Data1!$D$13:$D$15)),AG156)</f>
        <v>0</v>
      </c>
      <c r="AH187" s="730">
        <f ca="1">IF($D$5="Koncesija", AH156+AH37+IF(pvm_susigrazinimas="Ne",AH56,SUMPRODUCT('6.1'!AH18:AH20,Data1!$D$13:$D$15)),AH156)</f>
        <v>0</v>
      </c>
      <c r="AI187" s="730">
        <f ca="1">IF($D$5="Koncesija", AI156+AI37+IF(pvm_susigrazinimas="Ne",AI56,SUMPRODUCT('6.1'!AI18:AI20,Data1!$D$13:$D$15)),AI156)</f>
        <v>0</v>
      </c>
      <c r="AJ187" s="730">
        <f ca="1">IF($D$5="Koncesija", AJ156+AJ37+IF(pvm_susigrazinimas="Ne",AJ56,SUMPRODUCT('6.1'!AJ18:AJ20,Data1!$D$13:$D$15)),AJ156)</f>
        <v>0</v>
      </c>
      <c r="AK187" s="730">
        <f ca="1">IF($D$5="Koncesija", AK156+AK37+IF(pvm_susigrazinimas="Ne",AK56,SUMPRODUCT('6.1'!AK18:AK20,Data1!$D$13:$D$15)),AK156)</f>
        <v>0</v>
      </c>
      <c r="AL187" s="730">
        <f ca="1">IF($D$5="Koncesija", AL156+AL37+IF(pvm_susigrazinimas="Ne",AL56,SUMPRODUCT('6.1'!AL18:AL20,Data1!$D$13:$D$15)),AL156)</f>
        <v>0</v>
      </c>
      <c r="AM187" s="730">
        <f ca="1">IF($D$5="Koncesija", AM156+AM37+IF(pvm_susigrazinimas="Ne",AM56,SUMPRODUCT('6.1'!AM18:AM20,Data1!$D$13:$D$15)),AM156)</f>
        <v>0</v>
      </c>
      <c r="AN187" s="730">
        <f ca="1">IF($D$5="Koncesija", AN156+AN37+IF(pvm_susigrazinimas="Ne",AN56,SUMPRODUCT('6.1'!AN18:AN20,Data1!$D$13:$D$15)),AN156)</f>
        <v>0</v>
      </c>
      <c r="AO187" s="730">
        <f ca="1">IF($D$5="Koncesija", AO156+AO37+IF(pvm_susigrazinimas="Ne",AO56,SUMPRODUCT('6.1'!AO18:AO20,Data1!$D$13:$D$15)),AO156)</f>
        <v>0</v>
      </c>
      <c r="AP187" s="730">
        <f ca="1">IF($D$5="Koncesija", AP156+AP37+IF(pvm_susigrazinimas="Ne",AP56,SUMPRODUCT('6.1'!AP18:AP20,Data1!$D$13:$D$15)),AP156)</f>
        <v>0</v>
      </c>
      <c r="AQ187" s="730">
        <f ca="1">IF($D$5="Koncesija", AQ156+AQ37+IF(pvm_susigrazinimas="Ne",AQ56,SUMPRODUCT('6.1'!AQ18:AQ20,Data1!$D$13:$D$15)),AQ156)</f>
        <v>0</v>
      </c>
      <c r="AR187" s="730">
        <f ca="1">IF($D$5="Koncesija", AR156+AR37+IF(pvm_susigrazinimas="Ne",AR56,SUMPRODUCT('6.1'!AR18:AR20,Data1!$D$13:$D$15)),AR156)</f>
        <v>0</v>
      </c>
      <c r="AS187" s="730">
        <f ca="1">IF($D$5="Koncesija", AS156+AS37+IF(pvm_susigrazinimas="Ne",AS56,SUMPRODUCT('6.1'!AS18:AS20,Data1!$D$13:$D$15)),AS156)</f>
        <v>0</v>
      </c>
      <c r="AT187" s="730">
        <f ca="1">IF($D$5="Koncesija", AT156+AT37+IF(pvm_susigrazinimas="Ne",AT56,SUMPRODUCT('6.1'!AT18:AT20,Data1!$D$13:$D$15)),AT156)</f>
        <v>0</v>
      </c>
      <c r="AU187" s="730">
        <f ca="1">IF($D$5="Koncesija", AU156+AU37+IF(pvm_susigrazinimas="Ne",AU56,SUMPRODUCT('6.1'!AU18:AU20,Data1!$D$13:$D$15)),AU156)</f>
        <v>0</v>
      </c>
      <c r="AV187" s="730">
        <f ca="1">IF($D$5="Koncesija", AV156+AV37+IF(pvm_susigrazinimas="Ne",AV56,SUMPRODUCT('6.1'!AV18:AV20,Data1!$D$13:$D$15)),AV156)</f>
        <v>0</v>
      </c>
      <c r="AW187" s="730">
        <f ca="1">IF($D$5="Koncesija", AW156+AW37+IF(pvm_susigrazinimas="Ne",AW56,SUMPRODUCT('6.1'!AW18:AW20,Data1!$D$13:$D$15)),AW156)</f>
        <v>0</v>
      </c>
      <c r="AX187" s="730">
        <f ca="1">IF($D$5="Koncesija", AX156+AX37+IF(pvm_susigrazinimas="Ne",AX56,SUMPRODUCT('6.1'!AX18:AX20,Data1!$D$13:$D$15)),AX156)</f>
        <v>0</v>
      </c>
      <c r="AY187" s="730">
        <f ca="1">IF($D$5="Koncesija", AY156+AY37+IF(pvm_susigrazinimas="Ne",AY56,SUMPRODUCT('6.1'!AY18:AY20,Data1!$D$13:$D$15)),AY156)</f>
        <v>0</v>
      </c>
      <c r="AZ187" s="730">
        <f ca="1">IF($D$5="Koncesija", AZ156+AZ37+IF(pvm_susigrazinimas="Ne",AZ56,SUMPRODUCT('6.1'!AZ18:AZ20,Data1!$D$13:$D$15)),AZ156)</f>
        <v>0</v>
      </c>
      <c r="BA187" s="730">
        <f ca="1">IF($D$5="Koncesija", BA156+BA37+IF(pvm_susigrazinimas="Ne",BA56,SUMPRODUCT('6.1'!BA18:BA20,Data1!$D$13:$D$15)),BA156)</f>
        <v>0</v>
      </c>
      <c r="BB187" s="730">
        <f ca="1">IF($D$5="Koncesija", BB156+BB37+IF(pvm_susigrazinimas="Ne",BB56,SUMPRODUCT('6.1'!BB18:BB20,Data1!$D$13:$D$15)),BB156)</f>
        <v>0</v>
      </c>
      <c r="BC187" s="730">
        <f ca="1">IF($D$5="Koncesija", BC156+BC37+IF(pvm_susigrazinimas="Ne",BC56,SUMPRODUCT('6.1'!BC18:BC20,Data1!$D$13:$D$15)),BC156)</f>
        <v>0</v>
      </c>
      <c r="BD187" s="730">
        <f ca="1">IF($D$5="Koncesija", BD156+BD37+IF(pvm_susigrazinimas="Ne",BD56,SUMPRODUCT('6.1'!BD18:BD20,Data1!$D$13:$D$15)),BD156)</f>
        <v>0</v>
      </c>
      <c r="BE187" s="730">
        <f ca="1">IF($D$5="Koncesija", BE156+BE37+IF(pvm_susigrazinimas="Ne",BE56,SUMPRODUCT('6.1'!BE18:BE20,Data1!$D$13:$D$15)),BE156)</f>
        <v>0</v>
      </c>
      <c r="BF187" s="730">
        <f ca="1">IF($D$5="Koncesija", BF156+BF37+IF(pvm_susigrazinimas="Ne",BF56,SUMPRODUCT('6.1'!BF18:BF20,Data1!$D$13:$D$15)),BF156)</f>
        <v>0</v>
      </c>
      <c r="BG187" s="730">
        <f ca="1">IF($D$5="Koncesija", BG156+BG37+IF(pvm_susigrazinimas="Ne",BG56,SUMPRODUCT('6.1'!BG18:BG20,Data1!$D$13:$D$15)),BG156)</f>
        <v>0</v>
      </c>
      <c r="BH187" s="730">
        <f ca="1">IF($D$5="Koncesija", BH156+BH37+IF(pvm_susigrazinimas="Ne",BH56,SUMPRODUCT('6.1'!BH18:BH20,Data1!$D$13:$D$15)),BH156)</f>
        <v>0</v>
      </c>
      <c r="BI187" s="730">
        <f ca="1">IF($D$5="Koncesija", BI156+BI37+IF(pvm_susigrazinimas="Ne",BI56,SUMPRODUCT('6.1'!BI18:BI20,Data1!$D$13:$D$15)),BI156)</f>
        <v>0</v>
      </c>
      <c r="BJ187" s="730">
        <f ca="1">IF($D$5="Koncesija", BJ156+BJ37+IF(pvm_susigrazinimas="Ne",BJ56,SUMPRODUCT('6.1'!BJ18:BJ20,Data1!$D$13:$D$15)),BJ156)</f>
        <v>0</v>
      </c>
      <c r="BK187" s="730">
        <f ca="1">IF($D$5="Koncesija", BK156+BK37+IF(pvm_susigrazinimas="Ne",BK56,SUMPRODUCT('6.1'!BK18:BK20,Data1!$D$13:$D$15)),BK156)</f>
        <v>0</v>
      </c>
      <c r="BL187" s="730">
        <f ca="1">IF($D$5="Koncesija", BL156+BL37+IF(pvm_susigrazinimas="Ne",BL56,SUMPRODUCT('6.1'!BL18:BL20,Data1!$D$13:$D$15)),BL156)</f>
        <v>0</v>
      </c>
      <c r="BM187" s="730">
        <f ca="1">IF($D$5="Koncesija", BM156+BM37+IF(pvm_susigrazinimas="Ne",BM56,SUMPRODUCT('6.1'!BM18:BM20,Data1!$D$13:$D$15)),BM156)</f>
        <v>0</v>
      </c>
      <c r="BN187" s="730">
        <f ca="1">IF($D$5="Koncesija", BN156+BN37+IF(pvm_susigrazinimas="Ne",BN56,SUMPRODUCT('6.1'!BN18:BN20,Data1!$D$13:$D$15)),BN156)</f>
        <v>0</v>
      </c>
      <c r="BO187" s="730">
        <f ca="1">IF($D$5="Koncesija", BO156+BO37+IF(pvm_susigrazinimas="Ne",BO56,SUMPRODUCT('6.1'!BO18:BO20,Data1!$D$13:$D$15)),BO156)</f>
        <v>0</v>
      </c>
      <c r="BP187" s="730">
        <f ca="1">IF($D$5="Koncesija", BP156+BP37+IF(pvm_susigrazinimas="Ne",BP56,SUMPRODUCT('6.1'!BP18:BP20,Data1!$D$13:$D$15)),BP156)</f>
        <v>0</v>
      </c>
      <c r="BQ187" s="730">
        <f ca="1">IF($D$5="Koncesija", BQ156+BQ37+IF(pvm_susigrazinimas="Ne",BQ56,SUMPRODUCT('6.1'!BQ18:BQ20,Data1!$D$13:$D$15)),BQ156)</f>
        <v>0</v>
      </c>
      <c r="BR187" s="730">
        <f ca="1">IF($D$5="Koncesija", BR156+BR37+IF(pvm_susigrazinimas="Ne",BR56,SUMPRODUCT('6.1'!BR18:BR20,Data1!$D$13:$D$15)),BR156)</f>
        <v>0</v>
      </c>
      <c r="BS187" s="730">
        <f ca="1">IF($D$5="Koncesija", BS156+BS37+IF(pvm_susigrazinimas="Ne",BS56,SUMPRODUCT('6.1'!BS18:BS20,Data1!$D$13:$D$15)),BS156)</f>
        <v>0</v>
      </c>
      <c r="BT187" s="730">
        <f ca="1">IF($D$5="Koncesija", BT156+BT37+IF(pvm_susigrazinimas="Ne",BT56,SUMPRODUCT('6.1'!BT18:BT20,Data1!$D$13:$D$15)),BT156)</f>
        <v>0</v>
      </c>
      <c r="BU187" s="730">
        <f ca="1">IF($D$5="Koncesija", BU156+BU37+IF(pvm_susigrazinimas="Ne",BU56,SUMPRODUCT('6.1'!BU18:BU20,Data1!$D$13:$D$15)),BU156)</f>
        <v>0</v>
      </c>
      <c r="BV187" s="730">
        <f ca="1">IF($D$5="Koncesija", BV156+BV37+IF(pvm_susigrazinimas="Ne",BV56,SUMPRODUCT('6.1'!BV18:BV20,Data1!$D$13:$D$15)),BV156)</f>
        <v>0</v>
      </c>
      <c r="BW187" s="730">
        <f ca="1">IF($D$5="Koncesija", BW156+BW37+IF(pvm_susigrazinimas="Ne",BW56,SUMPRODUCT('6.1'!BW18:BW20,Data1!$D$13:$D$15)),BW156)</f>
        <v>0</v>
      </c>
      <c r="BX187" s="730">
        <f ca="1">IF($D$5="Koncesija", BX156+BX37+IF(pvm_susigrazinimas="Ne",BX56,SUMPRODUCT('6.1'!BX18:BX20,Data1!$D$13:$D$15)),BX156)</f>
        <v>0</v>
      </c>
      <c r="BY187" s="730">
        <f ca="1">IF($D$5="Koncesija", BY156+BY37+IF(pvm_susigrazinimas="Ne",BY56,SUMPRODUCT('6.1'!BY18:BY20,Data1!$D$13:$D$15)),BY156)</f>
        <v>0</v>
      </c>
      <c r="BZ187" s="730">
        <f ca="1">IF($D$5="Koncesija", BZ156+BZ37+IF(pvm_susigrazinimas="Ne",BZ56,SUMPRODUCT('6.1'!BZ18:BZ20,Data1!$D$13:$D$15)),BZ156)</f>
        <v>0</v>
      </c>
      <c r="CA187" s="730">
        <f ca="1">IF($D$5="Koncesija", CA156+CA37+IF(pvm_susigrazinimas="Ne",CA56,SUMPRODUCT('6.1'!CA18:CA20,Data1!$D$13:$D$15)),CA156)</f>
        <v>0</v>
      </c>
      <c r="CB187" s="730">
        <f ca="1">IF($D$5="Koncesija", CB156+CB37+IF(pvm_susigrazinimas="Ne",CB56,SUMPRODUCT('6.1'!CB18:CB20,Data1!$D$13:$D$15)),CB156)</f>
        <v>0</v>
      </c>
      <c r="CC187" s="730">
        <f ca="1">IF($D$5="Koncesija", CC156+CC37+IF(pvm_susigrazinimas="Ne",CC56,SUMPRODUCT('6.1'!CC18:CC20,Data1!$D$13:$D$15)),CC156)</f>
        <v>0</v>
      </c>
      <c r="CD187" s="730">
        <f ca="1">IF($D$5="Koncesija", CD156+CD37+IF(pvm_susigrazinimas="Ne",CD56,SUMPRODUCT('6.1'!CD18:CD20,Data1!$D$13:$D$15)),CD156)</f>
        <v>0</v>
      </c>
      <c r="CE187" s="730">
        <f ca="1">IF($D$5="Koncesija", CE156+CE37+IF(pvm_susigrazinimas="Ne",CE56,SUMPRODUCT('6.1'!CE18:CE20,Data1!$D$13:$D$15)),CE156)</f>
        <v>0</v>
      </c>
      <c r="CF187" s="730">
        <f ca="1">IF($D$5="Koncesija", CF156+CF37+IF(pvm_susigrazinimas="Ne",CF56,SUMPRODUCT('6.1'!CF18:CF20,Data1!$D$13:$D$15)),CF156)</f>
        <v>0</v>
      </c>
      <c r="CG187" s="730">
        <f ca="1">IF($D$5="Koncesija", CG156+CG37+IF(pvm_susigrazinimas="Ne",CG56,SUMPRODUCT('6.1'!CG18:CG20,Data1!$D$13:$D$15)),CG156)</f>
        <v>0</v>
      </c>
      <c r="CH187" s="730">
        <f ca="1">IF($D$5="Koncesija", CH156+CH37+IF(pvm_susigrazinimas="Ne",CH56,SUMPRODUCT('6.1'!CH18:CH20,Data1!$D$13:$D$15)),CH156)</f>
        <v>0</v>
      </c>
      <c r="CI187" s="730">
        <f ca="1">IF($D$5="Koncesija", CI156+CI37+IF(pvm_susigrazinimas="Ne",CI56,SUMPRODUCT('6.1'!CI18:CI20,Data1!$D$13:$D$15)),CI156)</f>
        <v>0</v>
      </c>
      <c r="CJ187" s="730">
        <f ca="1">IF($D$5="Koncesija", CJ156+CJ37+IF(pvm_susigrazinimas="Ne",CJ56,SUMPRODUCT('6.1'!CJ18:CJ20,Data1!$D$13:$D$15)),CJ156)</f>
        <v>0</v>
      </c>
      <c r="CK187" s="730">
        <f ca="1">IF($D$5="Koncesija", CK156+CK37+IF(pvm_susigrazinimas="Ne",CK56,SUMPRODUCT('6.1'!CK18:CK20,Data1!$D$13:$D$15)),CK156)</f>
        <v>0</v>
      </c>
      <c r="CL187" s="730">
        <f ca="1">IF($D$5="Koncesija", CL156+CL37+IF(pvm_susigrazinimas="Ne",CL56,SUMPRODUCT('6.1'!CL18:CL20,Data1!$D$13:$D$15)),CL156)</f>
        <v>0</v>
      </c>
      <c r="CM187" s="730">
        <f ca="1">IF($D$5="Koncesija", CM156+CM37+IF(pvm_susigrazinimas="Ne",CM56,SUMPRODUCT('6.1'!CM18:CM20,Data1!$D$13:$D$15)),CM156)</f>
        <v>0</v>
      </c>
      <c r="CN187" s="730">
        <f ca="1">IF($D$5="Koncesija", CN156+CN37+IF(pvm_susigrazinimas="Ne",CN56,SUMPRODUCT('6.1'!CN18:CN20,Data1!$D$13:$D$15)),CN156)</f>
        <v>0</v>
      </c>
      <c r="CO187" s="730">
        <f ca="1">IF($D$5="Koncesija", CO156+CO37+IF(pvm_susigrazinimas="Ne",CO56,SUMPRODUCT('6.1'!CO18:CO20,Data1!$D$13:$D$15)),CO156)</f>
        <v>0</v>
      </c>
      <c r="CP187" s="730">
        <f ca="1">IF($D$5="Koncesija", CP156+CP37+IF(pvm_susigrazinimas="Ne",CP56,SUMPRODUCT('6.1'!CP18:CP20,Data1!$D$13:$D$15)),CP156)</f>
        <v>0</v>
      </c>
      <c r="CQ187" s="730">
        <f ca="1">IF($D$5="Koncesija", CQ156+CQ37+IF(pvm_susigrazinimas="Ne",CQ56,SUMPRODUCT('6.1'!CQ18:CQ20,Data1!$D$13:$D$15)),CQ156)</f>
        <v>0</v>
      </c>
      <c r="CR187" s="730">
        <f ca="1">IF($D$5="Koncesija", CR156+CR37+IF(pvm_susigrazinimas="Ne",CR56,SUMPRODUCT('6.1'!CR18:CR20,Data1!$D$13:$D$15)),CR156)</f>
        <v>0</v>
      </c>
      <c r="CS187" s="730">
        <f ca="1">IF($D$5="Koncesija", CS156+CS37+IF(pvm_susigrazinimas="Ne",CS56,SUMPRODUCT('6.1'!CS18:CS20,Data1!$D$13:$D$15)),CS156)</f>
        <v>0</v>
      </c>
      <c r="CT187" s="730">
        <f ca="1">IF($D$5="Koncesija", CT156+CT37+IF(pvm_susigrazinimas="Ne",CT56,SUMPRODUCT('6.1'!CT18:CT20,Data1!$D$13:$D$15)),CT156)</f>
        <v>0</v>
      </c>
      <c r="CU187" s="730">
        <f ca="1">IF($D$5="Koncesija", CU156+CU37+IF(pvm_susigrazinimas="Ne",CU56,SUMPRODUCT('6.1'!CU18:CU20,Data1!$D$13:$D$15)),CU156)</f>
        <v>0</v>
      </c>
      <c r="CV187" s="730">
        <f ca="1">IF($D$5="Koncesija", CV156+CV37+IF(pvm_susigrazinimas="Ne",CV56,SUMPRODUCT('6.1'!CV18:CV20,Data1!$D$13:$D$15)),CV156)</f>
        <v>0</v>
      </c>
      <c r="CW187" s="730">
        <f ca="1">IF($D$5="Koncesija", CW156+CW37+IF(pvm_susigrazinimas="Ne",CW56,SUMPRODUCT('6.1'!CW18:CW20,Data1!$D$13:$D$15)),CW156)</f>
        <v>0</v>
      </c>
      <c r="CX187" s="730">
        <f ca="1">IF($D$5="Koncesija", CX156+CX37+IF(pvm_susigrazinimas="Ne",CX56,SUMPRODUCT('6.1'!CX18:CX20,Data1!$D$13:$D$15)),CX156)</f>
        <v>0</v>
      </c>
      <c r="CY187" s="730">
        <f ca="1">IF($D$5="Koncesija", CY156+CY37+IF(pvm_susigrazinimas="Ne",CY56,SUMPRODUCT('6.1'!CY18:CY20,Data1!$D$13:$D$15)),CY156)</f>
        <v>0</v>
      </c>
      <c r="CZ187" s="730">
        <f ca="1">IF($D$5="Koncesija", CZ156+CZ37+IF(pvm_susigrazinimas="Ne",CZ56,SUMPRODUCT('6.1'!CZ18:CZ20,Data1!$D$13:$D$15)),CZ156)</f>
        <v>0</v>
      </c>
      <c r="DA187" s="730">
        <f ca="1">IF($D$5="Koncesija", DA156+DA37+IF(pvm_susigrazinimas="Ne",DA56,SUMPRODUCT('6.1'!DA18:DA20,Data1!$D$13:$D$15)),DA156)</f>
        <v>0</v>
      </c>
    </row>
    <row r="188" spans="2:105" s="582" customFormat="1" ht="11.6">
      <c r="C188" s="636"/>
      <c r="D188" s="726"/>
      <c r="E188" s="726"/>
      <c r="F188" s="727"/>
      <c r="G188" s="728"/>
      <c r="H188" s="728"/>
      <c r="I188" s="728"/>
      <c r="J188" s="728"/>
      <c r="K188" s="728"/>
      <c r="L188" s="728"/>
      <c r="M188" s="728"/>
      <c r="N188" s="728"/>
      <c r="O188" s="728"/>
      <c r="P188" s="728"/>
      <c r="Q188" s="728"/>
      <c r="R188" s="728"/>
      <c r="S188" s="728"/>
      <c r="T188" s="728"/>
      <c r="U188" s="728"/>
      <c r="V188" s="728"/>
      <c r="W188" s="728"/>
      <c r="X188" s="728"/>
      <c r="Y188" s="728"/>
      <c r="Z188" s="728"/>
      <c r="AA188" s="728"/>
      <c r="AB188" s="728"/>
      <c r="AC188" s="728"/>
      <c r="AD188" s="728"/>
      <c r="AE188" s="728"/>
      <c r="AF188" s="728"/>
      <c r="AG188" s="728"/>
      <c r="AH188" s="728"/>
      <c r="AI188" s="728"/>
      <c r="AJ188" s="728"/>
      <c r="AK188" s="728"/>
      <c r="AL188" s="728"/>
      <c r="AM188" s="728"/>
      <c r="AN188" s="728"/>
      <c r="AO188" s="728"/>
      <c r="AP188" s="728"/>
      <c r="AQ188" s="728"/>
      <c r="AR188" s="728"/>
      <c r="AS188" s="728"/>
      <c r="AT188" s="728"/>
      <c r="AU188" s="728"/>
      <c r="AV188" s="728"/>
      <c r="AW188" s="728"/>
      <c r="AX188" s="728"/>
      <c r="AY188" s="728"/>
      <c r="AZ188" s="728"/>
      <c r="BA188" s="728"/>
      <c r="BB188" s="728"/>
      <c r="BC188" s="728"/>
      <c r="BD188" s="728"/>
      <c r="BE188" s="728"/>
      <c r="BF188" s="728"/>
      <c r="BG188" s="728"/>
      <c r="BH188" s="728"/>
      <c r="BI188" s="728"/>
      <c r="BJ188" s="728"/>
      <c r="BK188" s="728"/>
      <c r="BL188" s="728"/>
      <c r="BM188" s="728"/>
      <c r="BN188" s="728"/>
      <c r="BO188" s="728"/>
      <c r="BP188" s="728"/>
      <c r="BQ188" s="728"/>
      <c r="BR188" s="728"/>
      <c r="BS188" s="728"/>
      <c r="BT188" s="728"/>
      <c r="BU188" s="728"/>
      <c r="BV188" s="728"/>
      <c r="BW188" s="728"/>
      <c r="BX188" s="728"/>
      <c r="BY188" s="728"/>
      <c r="BZ188" s="728"/>
      <c r="CA188" s="728"/>
      <c r="CB188" s="728"/>
      <c r="CC188" s="728"/>
      <c r="CD188" s="728"/>
      <c r="CE188" s="728"/>
      <c r="CF188" s="728"/>
      <c r="CG188" s="728"/>
      <c r="CH188" s="728"/>
      <c r="CI188" s="728"/>
      <c r="CJ188" s="728"/>
      <c r="CK188" s="728"/>
      <c r="CL188" s="728"/>
      <c r="CM188" s="728"/>
      <c r="CN188" s="728"/>
      <c r="CO188" s="728"/>
      <c r="CP188" s="728"/>
      <c r="CQ188" s="728"/>
      <c r="CR188" s="728"/>
      <c r="CS188" s="728"/>
      <c r="CT188" s="728"/>
      <c r="CU188" s="728"/>
      <c r="CV188" s="728"/>
      <c r="CW188" s="728"/>
      <c r="CX188" s="728"/>
      <c r="CY188" s="728"/>
      <c r="CZ188" s="728"/>
      <c r="DA188" s="728"/>
    </row>
    <row r="189" spans="2:105" s="582" customFormat="1" ht="11.6">
      <c r="C189" s="630" t="s">
        <v>1412</v>
      </c>
      <c r="D189" s="729">
        <f ca="1">F189+NPV((1+FDN)*(1+$J$5)-1,G189:INDEX(G189:DA189,PAL))</f>
        <v>0</v>
      </c>
      <c r="E189" s="729">
        <f ca="1">SUM(F189:DA189)</f>
        <v>0</v>
      </c>
      <c r="F189" s="730">
        <f ca="1">IF($D$5="Koncesija",F160+F37+IF(pvm_susigrazinimas="Ne",F56,SUMPRODUCT('6.1'!F18:F20,Data1!$D$13:$D$15)),F160)</f>
        <v>0</v>
      </c>
      <c r="G189" s="730">
        <f ca="1">IF($D$5="Koncesija",G160+G37+IF(pvm_susigrazinimas="Ne",G56,SUMPRODUCT('6.1'!G18:G20,Data1!$D$13:$D$15)),G160)</f>
        <v>0</v>
      </c>
      <c r="H189" s="730">
        <f ca="1">IF($D$5="Koncesija",H160+H37+IF(pvm_susigrazinimas="Ne",H56,SUMPRODUCT('6.1'!H18:H20,Data1!$D$13:$D$15)),H160)</f>
        <v>0</v>
      </c>
      <c r="I189" s="730">
        <f ca="1">IF($D$5="Koncesija",I160+I37+IF(pvm_susigrazinimas="Ne",I56,SUMPRODUCT('6.1'!I18:I20,Data1!$D$13:$D$15)),I160)</f>
        <v>0</v>
      </c>
      <c r="J189" s="730">
        <f ca="1">IF($D$5="Koncesija",J160+J37+IF(pvm_susigrazinimas="Ne",J56,SUMPRODUCT('6.1'!J18:J20,Data1!$D$13:$D$15)),J160)</f>
        <v>0</v>
      </c>
      <c r="K189" s="730">
        <f ca="1">IF($D$5="Koncesija",K160+K37+IF(pvm_susigrazinimas="Ne",K56,SUMPRODUCT('6.1'!K18:K20,Data1!$D$13:$D$15)),K160)</f>
        <v>0</v>
      </c>
      <c r="L189" s="730">
        <f ca="1">IF($D$5="Koncesija",L160+L37+IF(pvm_susigrazinimas="Ne",L56,SUMPRODUCT('6.1'!L18:L20,Data1!$D$13:$D$15)),L160)</f>
        <v>0</v>
      </c>
      <c r="M189" s="730">
        <f ca="1">IF($D$5="Koncesija",M160+M37+IF(pvm_susigrazinimas="Ne",M56,SUMPRODUCT('6.1'!M18:M20,Data1!$D$13:$D$15)),M160)</f>
        <v>0</v>
      </c>
      <c r="N189" s="730">
        <f ca="1">IF($D$5="Koncesija",N160+N37+IF(pvm_susigrazinimas="Ne",N56,SUMPRODUCT('6.1'!N18:N20,Data1!$D$13:$D$15)),N160)</f>
        <v>0</v>
      </c>
      <c r="O189" s="730">
        <f ca="1">IF($D$5="Koncesija",O160+O37+IF(pvm_susigrazinimas="Ne",O56,SUMPRODUCT('6.1'!O18:O20,Data1!$D$13:$D$15)),O160)</f>
        <v>0</v>
      </c>
      <c r="P189" s="730">
        <f ca="1">IF($D$5="Koncesija",P160+P37+IF(pvm_susigrazinimas="Ne",P56,SUMPRODUCT('6.1'!P18:P20,Data1!$D$13:$D$15)),P160)</f>
        <v>0</v>
      </c>
      <c r="Q189" s="730">
        <f ca="1">IF($D$5="Koncesija",Q160+Q37+IF(pvm_susigrazinimas="Ne",Q56,SUMPRODUCT('6.1'!Q18:Q20,Data1!$D$13:$D$15)),Q160)</f>
        <v>0</v>
      </c>
      <c r="R189" s="730">
        <f ca="1">IF($D$5="Koncesija",R160+R37+IF(pvm_susigrazinimas="Ne",R56,SUMPRODUCT('6.1'!R18:R20,Data1!$D$13:$D$15)),R160)</f>
        <v>0</v>
      </c>
      <c r="S189" s="730">
        <f ca="1">IF($D$5="Koncesija",S160+S37+IF(pvm_susigrazinimas="Ne",S56,SUMPRODUCT('6.1'!S18:S20,Data1!$D$13:$D$15)),S160)</f>
        <v>0</v>
      </c>
      <c r="T189" s="730">
        <f ca="1">IF($D$5="Koncesija",T160+T37+IF(pvm_susigrazinimas="Ne",T56,SUMPRODUCT('6.1'!T18:T20,Data1!$D$13:$D$15)),T160)</f>
        <v>0</v>
      </c>
      <c r="U189" s="730">
        <f ca="1">IF($D$5="Koncesija",U160+U37+IF(pvm_susigrazinimas="Ne",U56,SUMPRODUCT('6.1'!U18:U20,Data1!$D$13:$D$15)),U160)</f>
        <v>0</v>
      </c>
      <c r="V189" s="730">
        <f ca="1">IF($D$5="Koncesija",V160+V37+IF(pvm_susigrazinimas="Ne",V56,SUMPRODUCT('6.1'!V18:V20,Data1!$D$13:$D$15)),V160)</f>
        <v>0</v>
      </c>
      <c r="W189" s="730">
        <f ca="1">IF($D$5="Koncesija",W160+W37+IF(pvm_susigrazinimas="Ne",W56,SUMPRODUCT('6.1'!W18:W20,Data1!$D$13:$D$15)),W160)</f>
        <v>0</v>
      </c>
      <c r="X189" s="730">
        <f ca="1">IF($D$5="Koncesija",X160+X37+IF(pvm_susigrazinimas="Ne",X56,SUMPRODUCT('6.1'!X18:X20,Data1!$D$13:$D$15)),X160)</f>
        <v>0</v>
      </c>
      <c r="Y189" s="730">
        <f ca="1">IF($D$5="Koncesija",Y160+Y37+IF(pvm_susigrazinimas="Ne",Y56,SUMPRODUCT('6.1'!Y18:Y20,Data1!$D$13:$D$15)),Y160)</f>
        <v>0</v>
      </c>
      <c r="Z189" s="730">
        <f ca="1">IF($D$5="Koncesija",Z160+Z37+IF(pvm_susigrazinimas="Ne",Z56,SUMPRODUCT('6.1'!Z18:Z20,Data1!$D$13:$D$15)),Z160)</f>
        <v>0</v>
      </c>
      <c r="AA189" s="730">
        <f ca="1">IF($D$5="Koncesija",AA160+AA37+IF(pvm_susigrazinimas="Ne",AA56,SUMPRODUCT('6.1'!AA18:AA20,Data1!$D$13:$D$15)),AA160)</f>
        <v>0</v>
      </c>
      <c r="AB189" s="730">
        <f ca="1">IF($D$5="Koncesija",AB160+AB37+IF(pvm_susigrazinimas="Ne",AB56,SUMPRODUCT('6.1'!AB18:AB20,Data1!$D$13:$D$15)),AB160)</f>
        <v>0</v>
      </c>
      <c r="AC189" s="730">
        <f ca="1">IF($D$5="Koncesija",AC160+AC37+IF(pvm_susigrazinimas="Ne",AC56,SUMPRODUCT('6.1'!AC18:AC20,Data1!$D$13:$D$15)),AC160)</f>
        <v>0</v>
      </c>
      <c r="AD189" s="730">
        <f ca="1">IF($D$5="Koncesija",AD160+AD37+IF(pvm_susigrazinimas="Ne",AD56,SUMPRODUCT('6.1'!AD18:AD20,Data1!$D$13:$D$15)),AD160)</f>
        <v>0</v>
      </c>
      <c r="AE189" s="730">
        <f ca="1">IF($D$5="Koncesija",AE160+AE37+IF(pvm_susigrazinimas="Ne",AE56,SUMPRODUCT('6.1'!AE18:AE20,Data1!$D$13:$D$15)),AE160)</f>
        <v>0</v>
      </c>
      <c r="AF189" s="730">
        <f ca="1">IF($D$5="Koncesija",AF160+AF37+IF(pvm_susigrazinimas="Ne",AF56,SUMPRODUCT('6.1'!AF18:AF20,Data1!$D$13:$D$15)),AF160)</f>
        <v>0</v>
      </c>
      <c r="AG189" s="730">
        <f ca="1">IF($D$5="Koncesija",AG160+AG37+IF(pvm_susigrazinimas="Ne",AG56,SUMPRODUCT('6.1'!AG18:AG20,Data1!$D$13:$D$15)),AG160)</f>
        <v>0</v>
      </c>
      <c r="AH189" s="730">
        <f ca="1">IF($D$5="Koncesija",AH160+AH37+IF(pvm_susigrazinimas="Ne",AH56,SUMPRODUCT('6.1'!AH18:AH20,Data1!$D$13:$D$15)),AH160)</f>
        <v>0</v>
      </c>
      <c r="AI189" s="730">
        <f ca="1">IF($D$5="Koncesija",AI160+AI37+IF(pvm_susigrazinimas="Ne",AI56,SUMPRODUCT('6.1'!AI18:AI20,Data1!$D$13:$D$15)),AI160)</f>
        <v>0</v>
      </c>
      <c r="AJ189" s="730">
        <f ca="1">IF($D$5="Koncesija",AJ160+AJ37+IF(pvm_susigrazinimas="Ne",AJ56,SUMPRODUCT('6.1'!AJ18:AJ20,Data1!$D$13:$D$15)),AJ160)</f>
        <v>0</v>
      </c>
      <c r="AK189" s="730">
        <f ca="1">IF($D$5="Koncesija",AK160+AK37+IF(pvm_susigrazinimas="Ne",AK56,SUMPRODUCT('6.1'!AK18:AK20,Data1!$D$13:$D$15)),AK160)</f>
        <v>0</v>
      </c>
      <c r="AL189" s="730">
        <f ca="1">IF($D$5="Koncesija",AL160+AL37+IF(pvm_susigrazinimas="Ne",AL56,SUMPRODUCT('6.1'!AL18:AL20,Data1!$D$13:$D$15)),AL160)</f>
        <v>0</v>
      </c>
      <c r="AM189" s="730">
        <f ca="1">IF($D$5="Koncesija",AM160+AM37+IF(pvm_susigrazinimas="Ne",AM56,SUMPRODUCT('6.1'!AM18:AM20,Data1!$D$13:$D$15)),AM160)</f>
        <v>0</v>
      </c>
      <c r="AN189" s="730">
        <f ca="1">IF($D$5="Koncesija",AN160+AN37+IF(pvm_susigrazinimas="Ne",AN56,SUMPRODUCT('6.1'!AN18:AN20,Data1!$D$13:$D$15)),AN160)</f>
        <v>0</v>
      </c>
      <c r="AO189" s="730">
        <f ca="1">IF($D$5="Koncesija",AO160+AO37+IF(pvm_susigrazinimas="Ne",AO56,SUMPRODUCT('6.1'!AO18:AO20,Data1!$D$13:$D$15)),AO160)</f>
        <v>0</v>
      </c>
      <c r="AP189" s="730">
        <f ca="1">IF($D$5="Koncesija",AP160+AP37+IF(pvm_susigrazinimas="Ne",AP56,SUMPRODUCT('6.1'!AP18:AP20,Data1!$D$13:$D$15)),AP160)</f>
        <v>0</v>
      </c>
      <c r="AQ189" s="730">
        <f ca="1">IF($D$5="Koncesija",AQ160+AQ37+IF(pvm_susigrazinimas="Ne",AQ56,SUMPRODUCT('6.1'!AQ18:AQ20,Data1!$D$13:$D$15)),AQ160)</f>
        <v>0</v>
      </c>
      <c r="AR189" s="730">
        <f ca="1">IF($D$5="Koncesija",AR160+AR37+IF(pvm_susigrazinimas="Ne",AR56,SUMPRODUCT('6.1'!AR18:AR20,Data1!$D$13:$D$15)),AR160)</f>
        <v>0</v>
      </c>
      <c r="AS189" s="730">
        <f ca="1">IF($D$5="Koncesija",AS160+AS37+IF(pvm_susigrazinimas="Ne",AS56,SUMPRODUCT('6.1'!AS18:AS20,Data1!$D$13:$D$15)),AS160)</f>
        <v>0</v>
      </c>
      <c r="AT189" s="730">
        <f ca="1">IF($D$5="Koncesija",AT160+AT37+IF(pvm_susigrazinimas="Ne",AT56,SUMPRODUCT('6.1'!AT18:AT20,Data1!$D$13:$D$15)),AT160)</f>
        <v>0</v>
      </c>
      <c r="AU189" s="730">
        <f ca="1">IF($D$5="Koncesija",AU160+AU37+IF(pvm_susigrazinimas="Ne",AU56,SUMPRODUCT('6.1'!AU18:AU20,Data1!$D$13:$D$15)),AU160)</f>
        <v>0</v>
      </c>
      <c r="AV189" s="730">
        <f ca="1">IF($D$5="Koncesija",AV160+AV37+IF(pvm_susigrazinimas="Ne",AV56,SUMPRODUCT('6.1'!AV18:AV20,Data1!$D$13:$D$15)),AV160)</f>
        <v>0</v>
      </c>
      <c r="AW189" s="730">
        <f ca="1">IF($D$5="Koncesija",AW160+AW37+IF(pvm_susigrazinimas="Ne",AW56,SUMPRODUCT('6.1'!AW18:AW20,Data1!$D$13:$D$15)),AW160)</f>
        <v>0</v>
      </c>
      <c r="AX189" s="730">
        <f ca="1">IF($D$5="Koncesija",AX160+AX37+IF(pvm_susigrazinimas="Ne",AX56,SUMPRODUCT('6.1'!AX18:AX20,Data1!$D$13:$D$15)),AX160)</f>
        <v>0</v>
      </c>
      <c r="AY189" s="730">
        <f ca="1">IF($D$5="Koncesija",AY160+AY37+IF(pvm_susigrazinimas="Ne",AY56,SUMPRODUCT('6.1'!AY18:AY20,Data1!$D$13:$D$15)),AY160)</f>
        <v>0</v>
      </c>
      <c r="AZ189" s="730">
        <f ca="1">IF($D$5="Koncesija",AZ160+AZ37+IF(pvm_susigrazinimas="Ne",AZ56,SUMPRODUCT('6.1'!AZ18:AZ20,Data1!$D$13:$D$15)),AZ160)</f>
        <v>0</v>
      </c>
      <c r="BA189" s="730">
        <f ca="1">IF($D$5="Koncesija",BA160+BA37+IF(pvm_susigrazinimas="Ne",BA56,SUMPRODUCT('6.1'!BA18:BA20,Data1!$D$13:$D$15)),BA160)</f>
        <v>0</v>
      </c>
      <c r="BB189" s="730">
        <f ca="1">IF($D$5="Koncesija",BB160+BB37+IF(pvm_susigrazinimas="Ne",BB56,SUMPRODUCT('6.1'!BB18:BB20,Data1!$D$13:$D$15)),BB160)</f>
        <v>0</v>
      </c>
      <c r="BC189" s="730">
        <f ca="1">IF($D$5="Koncesija",BC160+BC37+IF(pvm_susigrazinimas="Ne",BC56,SUMPRODUCT('6.1'!BC18:BC20,Data1!$D$13:$D$15)),BC160)</f>
        <v>0</v>
      </c>
      <c r="BD189" s="730">
        <f ca="1">IF($D$5="Koncesija",BD160+BD37+IF(pvm_susigrazinimas="Ne",BD56,SUMPRODUCT('6.1'!BD18:BD20,Data1!$D$13:$D$15)),BD160)</f>
        <v>0</v>
      </c>
      <c r="BE189" s="730">
        <f ca="1">IF($D$5="Koncesija",BE160+BE37+IF(pvm_susigrazinimas="Ne",BE56,SUMPRODUCT('6.1'!BE18:BE20,Data1!$D$13:$D$15)),BE160)</f>
        <v>0</v>
      </c>
      <c r="BF189" s="730">
        <f ca="1">IF($D$5="Koncesija",BF160+BF37+IF(pvm_susigrazinimas="Ne",BF56,SUMPRODUCT('6.1'!BF18:BF20,Data1!$D$13:$D$15)),BF160)</f>
        <v>0</v>
      </c>
      <c r="BG189" s="730">
        <f ca="1">IF($D$5="Koncesija",BG160+BG37+IF(pvm_susigrazinimas="Ne",BG56,SUMPRODUCT('6.1'!BG18:BG20,Data1!$D$13:$D$15)),BG160)</f>
        <v>0</v>
      </c>
      <c r="BH189" s="730">
        <f ca="1">IF($D$5="Koncesija",BH160+BH37+IF(pvm_susigrazinimas="Ne",BH56,SUMPRODUCT('6.1'!BH18:BH20,Data1!$D$13:$D$15)),BH160)</f>
        <v>0</v>
      </c>
      <c r="BI189" s="730">
        <f ca="1">IF($D$5="Koncesija",BI160+BI37+IF(pvm_susigrazinimas="Ne",BI56,SUMPRODUCT('6.1'!BI18:BI20,Data1!$D$13:$D$15)),BI160)</f>
        <v>0</v>
      </c>
      <c r="BJ189" s="730">
        <f ca="1">IF($D$5="Koncesija",BJ160+BJ37+IF(pvm_susigrazinimas="Ne",BJ56,SUMPRODUCT('6.1'!BJ18:BJ20,Data1!$D$13:$D$15)),BJ160)</f>
        <v>0</v>
      </c>
      <c r="BK189" s="730">
        <f ca="1">IF($D$5="Koncesija",BK160+BK37+IF(pvm_susigrazinimas="Ne",BK56,SUMPRODUCT('6.1'!BK18:BK20,Data1!$D$13:$D$15)),BK160)</f>
        <v>0</v>
      </c>
      <c r="BL189" s="730">
        <f ca="1">IF($D$5="Koncesija",BL160+BL37+IF(pvm_susigrazinimas="Ne",BL56,SUMPRODUCT('6.1'!BL18:BL20,Data1!$D$13:$D$15)),BL160)</f>
        <v>0</v>
      </c>
      <c r="BM189" s="730">
        <f ca="1">IF($D$5="Koncesija",BM160+BM37+IF(pvm_susigrazinimas="Ne",BM56,SUMPRODUCT('6.1'!BM18:BM20,Data1!$D$13:$D$15)),BM160)</f>
        <v>0</v>
      </c>
      <c r="BN189" s="730">
        <f ca="1">IF($D$5="Koncesija",BN160+BN37+IF(pvm_susigrazinimas="Ne",BN56,SUMPRODUCT('6.1'!BN18:BN20,Data1!$D$13:$D$15)),BN160)</f>
        <v>0</v>
      </c>
      <c r="BO189" s="730">
        <f ca="1">IF($D$5="Koncesija",BO160+BO37+IF(pvm_susigrazinimas="Ne",BO56,SUMPRODUCT('6.1'!BO18:BO20,Data1!$D$13:$D$15)),BO160)</f>
        <v>0</v>
      </c>
      <c r="BP189" s="730">
        <f ca="1">IF($D$5="Koncesija",BP160+BP37+IF(pvm_susigrazinimas="Ne",BP56,SUMPRODUCT('6.1'!BP18:BP20,Data1!$D$13:$D$15)),BP160)</f>
        <v>0</v>
      </c>
      <c r="BQ189" s="730">
        <f ca="1">IF($D$5="Koncesija",BQ160+BQ37+IF(pvm_susigrazinimas="Ne",BQ56,SUMPRODUCT('6.1'!BQ18:BQ20,Data1!$D$13:$D$15)),BQ160)</f>
        <v>0</v>
      </c>
      <c r="BR189" s="730">
        <f ca="1">IF($D$5="Koncesija",BR160+BR37+IF(pvm_susigrazinimas="Ne",BR56,SUMPRODUCT('6.1'!BR18:BR20,Data1!$D$13:$D$15)),BR160)</f>
        <v>0</v>
      </c>
      <c r="BS189" s="730">
        <f ca="1">IF($D$5="Koncesija",BS160+BS37+IF(pvm_susigrazinimas="Ne",BS56,SUMPRODUCT('6.1'!BS18:BS20,Data1!$D$13:$D$15)),BS160)</f>
        <v>0</v>
      </c>
      <c r="BT189" s="730">
        <f ca="1">IF($D$5="Koncesija",BT160+BT37+IF(pvm_susigrazinimas="Ne",BT56,SUMPRODUCT('6.1'!BT18:BT20,Data1!$D$13:$D$15)),BT160)</f>
        <v>0</v>
      </c>
      <c r="BU189" s="730">
        <f ca="1">IF($D$5="Koncesija",BU160+BU37+IF(pvm_susigrazinimas="Ne",BU56,SUMPRODUCT('6.1'!BU18:BU20,Data1!$D$13:$D$15)),BU160)</f>
        <v>0</v>
      </c>
      <c r="BV189" s="730">
        <f ca="1">IF($D$5="Koncesija",BV160+BV37+IF(pvm_susigrazinimas="Ne",BV56,SUMPRODUCT('6.1'!BV18:BV20,Data1!$D$13:$D$15)),BV160)</f>
        <v>0</v>
      </c>
      <c r="BW189" s="730">
        <f ca="1">IF($D$5="Koncesija",BW160+BW37+IF(pvm_susigrazinimas="Ne",BW56,SUMPRODUCT('6.1'!BW18:BW20,Data1!$D$13:$D$15)),BW160)</f>
        <v>0</v>
      </c>
      <c r="BX189" s="730">
        <f ca="1">IF($D$5="Koncesija",BX160+BX37+IF(pvm_susigrazinimas="Ne",BX56,SUMPRODUCT('6.1'!BX18:BX20,Data1!$D$13:$D$15)),BX160)</f>
        <v>0</v>
      </c>
      <c r="BY189" s="730">
        <f ca="1">IF($D$5="Koncesija",BY160+BY37+IF(pvm_susigrazinimas="Ne",BY56,SUMPRODUCT('6.1'!BY18:BY20,Data1!$D$13:$D$15)),BY160)</f>
        <v>0</v>
      </c>
      <c r="BZ189" s="730">
        <f ca="1">IF($D$5="Koncesija",BZ160+BZ37+IF(pvm_susigrazinimas="Ne",BZ56,SUMPRODUCT('6.1'!BZ18:BZ20,Data1!$D$13:$D$15)),BZ160)</f>
        <v>0</v>
      </c>
      <c r="CA189" s="730">
        <f ca="1">IF($D$5="Koncesija",CA160+CA37+IF(pvm_susigrazinimas="Ne",CA56,SUMPRODUCT('6.1'!CA18:CA20,Data1!$D$13:$D$15)),CA160)</f>
        <v>0</v>
      </c>
      <c r="CB189" s="730">
        <f ca="1">IF($D$5="Koncesija",CB160+CB37+IF(pvm_susigrazinimas="Ne",CB56,SUMPRODUCT('6.1'!CB18:CB20,Data1!$D$13:$D$15)),CB160)</f>
        <v>0</v>
      </c>
      <c r="CC189" s="730">
        <f ca="1">IF($D$5="Koncesija",CC160+CC37+IF(pvm_susigrazinimas="Ne",CC56,SUMPRODUCT('6.1'!CC18:CC20,Data1!$D$13:$D$15)),CC160)</f>
        <v>0</v>
      </c>
      <c r="CD189" s="730">
        <f ca="1">IF($D$5="Koncesija",CD160+CD37+IF(pvm_susigrazinimas="Ne",CD56,SUMPRODUCT('6.1'!CD18:CD20,Data1!$D$13:$D$15)),CD160)</f>
        <v>0</v>
      </c>
      <c r="CE189" s="730">
        <f ca="1">IF($D$5="Koncesija",CE160+CE37+IF(pvm_susigrazinimas="Ne",CE56,SUMPRODUCT('6.1'!CE18:CE20,Data1!$D$13:$D$15)),CE160)</f>
        <v>0</v>
      </c>
      <c r="CF189" s="730">
        <f ca="1">IF($D$5="Koncesija",CF160+CF37+IF(pvm_susigrazinimas="Ne",CF56,SUMPRODUCT('6.1'!CF18:CF20,Data1!$D$13:$D$15)),CF160)</f>
        <v>0</v>
      </c>
      <c r="CG189" s="730">
        <f ca="1">IF($D$5="Koncesija",CG160+CG37+IF(pvm_susigrazinimas="Ne",CG56,SUMPRODUCT('6.1'!CG18:CG20,Data1!$D$13:$D$15)),CG160)</f>
        <v>0</v>
      </c>
      <c r="CH189" s="730">
        <f ca="1">IF($D$5="Koncesija",CH160+CH37+IF(pvm_susigrazinimas="Ne",CH56,SUMPRODUCT('6.1'!CH18:CH20,Data1!$D$13:$D$15)),CH160)</f>
        <v>0</v>
      </c>
      <c r="CI189" s="730">
        <f ca="1">IF($D$5="Koncesija",CI160+CI37+IF(pvm_susigrazinimas="Ne",CI56,SUMPRODUCT('6.1'!CI18:CI20,Data1!$D$13:$D$15)),CI160)</f>
        <v>0</v>
      </c>
      <c r="CJ189" s="730">
        <f ca="1">IF($D$5="Koncesija",CJ160+CJ37+IF(pvm_susigrazinimas="Ne",CJ56,SUMPRODUCT('6.1'!CJ18:CJ20,Data1!$D$13:$D$15)),CJ160)</f>
        <v>0</v>
      </c>
      <c r="CK189" s="730">
        <f ca="1">IF($D$5="Koncesija",CK160+CK37+IF(pvm_susigrazinimas="Ne",CK56,SUMPRODUCT('6.1'!CK18:CK20,Data1!$D$13:$D$15)),CK160)</f>
        <v>0</v>
      </c>
      <c r="CL189" s="730">
        <f ca="1">IF($D$5="Koncesija",CL160+CL37+IF(pvm_susigrazinimas="Ne",CL56,SUMPRODUCT('6.1'!CL18:CL20,Data1!$D$13:$D$15)),CL160)</f>
        <v>0</v>
      </c>
      <c r="CM189" s="730">
        <f ca="1">IF($D$5="Koncesija",CM160+CM37+IF(pvm_susigrazinimas="Ne",CM56,SUMPRODUCT('6.1'!CM18:CM20,Data1!$D$13:$D$15)),CM160)</f>
        <v>0</v>
      </c>
      <c r="CN189" s="730">
        <f ca="1">IF($D$5="Koncesija",CN160+CN37+IF(pvm_susigrazinimas="Ne",CN56,SUMPRODUCT('6.1'!CN18:CN20,Data1!$D$13:$D$15)),CN160)</f>
        <v>0</v>
      </c>
      <c r="CO189" s="730">
        <f ca="1">IF($D$5="Koncesija",CO160+CO37+IF(pvm_susigrazinimas="Ne",CO56,SUMPRODUCT('6.1'!CO18:CO20,Data1!$D$13:$D$15)),CO160)</f>
        <v>0</v>
      </c>
      <c r="CP189" s="730">
        <f ca="1">IF($D$5="Koncesija",CP160+CP37+IF(pvm_susigrazinimas="Ne",CP56,SUMPRODUCT('6.1'!CP18:CP20,Data1!$D$13:$D$15)),CP160)</f>
        <v>0</v>
      </c>
      <c r="CQ189" s="730">
        <f ca="1">IF($D$5="Koncesija",CQ160+CQ37+IF(pvm_susigrazinimas="Ne",CQ56,SUMPRODUCT('6.1'!CQ18:CQ20,Data1!$D$13:$D$15)),CQ160)</f>
        <v>0</v>
      </c>
      <c r="CR189" s="730">
        <f ca="1">IF($D$5="Koncesija",CR160+CR37+IF(pvm_susigrazinimas="Ne",CR56,SUMPRODUCT('6.1'!CR18:CR20,Data1!$D$13:$D$15)),CR160)</f>
        <v>0</v>
      </c>
      <c r="CS189" s="730">
        <f ca="1">IF($D$5="Koncesija",CS160+CS37+IF(pvm_susigrazinimas="Ne",CS56,SUMPRODUCT('6.1'!CS18:CS20,Data1!$D$13:$D$15)),CS160)</f>
        <v>0</v>
      </c>
      <c r="CT189" s="730">
        <f ca="1">IF($D$5="Koncesija",CT160+CT37+IF(pvm_susigrazinimas="Ne",CT56,SUMPRODUCT('6.1'!CT18:CT20,Data1!$D$13:$D$15)),CT160)</f>
        <v>0</v>
      </c>
      <c r="CU189" s="730">
        <f ca="1">IF($D$5="Koncesija",CU160+CU37+IF(pvm_susigrazinimas="Ne",CU56,SUMPRODUCT('6.1'!CU18:CU20,Data1!$D$13:$D$15)),CU160)</f>
        <v>0</v>
      </c>
      <c r="CV189" s="730">
        <f ca="1">IF($D$5="Koncesija",CV160+CV37+IF(pvm_susigrazinimas="Ne",CV56,SUMPRODUCT('6.1'!CV18:CV20,Data1!$D$13:$D$15)),CV160)</f>
        <v>0</v>
      </c>
      <c r="CW189" s="730">
        <f ca="1">IF($D$5="Koncesija",CW160+CW37+IF(pvm_susigrazinimas="Ne",CW56,SUMPRODUCT('6.1'!CW18:CW20,Data1!$D$13:$D$15)),CW160)</f>
        <v>0</v>
      </c>
      <c r="CX189" s="730">
        <f ca="1">IF($D$5="Koncesija",CX160+CX37+IF(pvm_susigrazinimas="Ne",CX56,SUMPRODUCT('6.1'!CX18:CX20,Data1!$D$13:$D$15)),CX160)</f>
        <v>0</v>
      </c>
      <c r="CY189" s="730">
        <f ca="1">IF($D$5="Koncesija",CY160+CY37+IF(pvm_susigrazinimas="Ne",CY56,SUMPRODUCT('6.1'!CY18:CY20,Data1!$D$13:$D$15)),CY160)</f>
        <v>0</v>
      </c>
      <c r="CZ189" s="730">
        <f ca="1">IF($D$5="Koncesija",CZ160+CZ37+IF(pvm_susigrazinimas="Ne",CZ56,SUMPRODUCT('6.1'!CZ18:CZ20,Data1!$D$13:$D$15)),CZ160)</f>
        <v>0</v>
      </c>
      <c r="DA189" s="730">
        <f ca="1">IF($D$5="Koncesija",DA160+DA37+IF(pvm_susigrazinimas="Ne",DA56,SUMPRODUCT('6.1'!DA18:DA20,Data1!$D$13:$D$15)),DA160)</f>
        <v>0</v>
      </c>
    </row>
    <row r="190" spans="2:105" s="582" customFormat="1" ht="14.25" customHeight="1">
      <c r="C190" s="636"/>
      <c r="D190" s="726"/>
      <c r="E190" s="726"/>
      <c r="F190" s="726"/>
      <c r="G190" s="728"/>
      <c r="H190" s="728"/>
      <c r="I190" s="728"/>
      <c r="J190" s="728"/>
      <c r="K190" s="728"/>
      <c r="L190" s="728"/>
      <c r="M190" s="728"/>
      <c r="N190" s="728"/>
      <c r="O190" s="728"/>
      <c r="P190" s="728"/>
      <c r="Q190" s="728"/>
      <c r="R190" s="728"/>
      <c r="S190" s="728"/>
      <c r="T190" s="728"/>
      <c r="U190" s="728"/>
      <c r="V190" s="728"/>
      <c r="W190" s="728"/>
      <c r="X190" s="728"/>
      <c r="Y190" s="728"/>
      <c r="Z190" s="728"/>
      <c r="AA190" s="728"/>
      <c r="AB190" s="728"/>
      <c r="AC190" s="728"/>
      <c r="AD190" s="728"/>
      <c r="AE190" s="728"/>
      <c r="AF190" s="728"/>
      <c r="AG190" s="728"/>
      <c r="AH190" s="728"/>
      <c r="AI190" s="728"/>
      <c r="AJ190" s="728"/>
      <c r="AK190" s="728"/>
      <c r="AL190" s="728"/>
      <c r="AM190" s="728"/>
      <c r="AN190" s="728"/>
      <c r="AO190" s="728"/>
      <c r="AP190" s="728"/>
      <c r="AQ190" s="728"/>
      <c r="AR190" s="728"/>
      <c r="AS190" s="728"/>
      <c r="AT190" s="728"/>
      <c r="AU190" s="728"/>
      <c r="AV190" s="728"/>
      <c r="AW190" s="728"/>
      <c r="AX190" s="728"/>
      <c r="AY190" s="728"/>
      <c r="AZ190" s="728"/>
      <c r="BA190" s="728"/>
      <c r="BB190" s="728"/>
      <c r="BC190" s="728"/>
      <c r="BD190" s="728"/>
      <c r="BE190" s="728"/>
      <c r="BF190" s="728"/>
      <c r="BG190" s="728"/>
      <c r="BH190" s="728"/>
      <c r="BI190" s="728"/>
      <c r="BJ190" s="728"/>
      <c r="BK190" s="728"/>
      <c r="BL190" s="728"/>
      <c r="BM190" s="728"/>
      <c r="BN190" s="728"/>
      <c r="BO190" s="728"/>
      <c r="BP190" s="728"/>
      <c r="BQ190" s="728"/>
      <c r="BR190" s="728"/>
      <c r="BS190" s="728"/>
      <c r="BT190" s="728"/>
      <c r="BU190" s="728"/>
      <c r="BV190" s="728"/>
      <c r="BW190" s="728"/>
      <c r="BX190" s="728"/>
      <c r="BY190" s="728"/>
      <c r="BZ190" s="728"/>
      <c r="CA190" s="728"/>
      <c r="CB190" s="728"/>
      <c r="CC190" s="728"/>
      <c r="CD190" s="728"/>
      <c r="CE190" s="728"/>
      <c r="CF190" s="728"/>
      <c r="CG190" s="728"/>
      <c r="CH190" s="728"/>
      <c r="CI190" s="728"/>
      <c r="CJ190" s="728"/>
      <c r="CK190" s="728"/>
      <c r="CL190" s="728"/>
      <c r="CM190" s="728"/>
      <c r="CN190" s="728"/>
      <c r="CO190" s="728"/>
      <c r="CP190" s="728"/>
      <c r="CQ190" s="728"/>
      <c r="CR190" s="728"/>
      <c r="CS190" s="728"/>
      <c r="CT190" s="728"/>
      <c r="CU190" s="728"/>
      <c r="CV190" s="728"/>
      <c r="CW190" s="728"/>
      <c r="CX190" s="728"/>
      <c r="CY190" s="728"/>
      <c r="CZ190" s="728"/>
      <c r="DA190" s="728"/>
    </row>
    <row r="191" spans="2:105" s="582" customFormat="1" ht="11.6">
      <c r="C191" s="630" t="s">
        <v>1415</v>
      </c>
      <c r="D191" s="729">
        <f ca="1">F191+NPV((1+FDN)*(1+$J$5)-1,G191:INDEX(G191:DA191,PAL))</f>
        <v>0</v>
      </c>
      <c r="E191" s="729">
        <f ca="1">SUM(F191:DA191)</f>
        <v>0</v>
      </c>
      <c r="F191" s="730">
        <f ca="1">IF($E$33=0,F187,F189+F34)</f>
        <v>0</v>
      </c>
      <c r="G191" s="730">
        <f t="shared" ref="G191:AJ191" ca="1" si="156">IF($E$33=0,G187,G189+G34)</f>
        <v>0</v>
      </c>
      <c r="H191" s="730">
        <f t="shared" ca="1" si="156"/>
        <v>0</v>
      </c>
      <c r="I191" s="730">
        <f t="shared" ca="1" si="156"/>
        <v>0</v>
      </c>
      <c r="J191" s="730">
        <f t="shared" ca="1" si="156"/>
        <v>0</v>
      </c>
      <c r="K191" s="730">
        <f t="shared" ca="1" si="156"/>
        <v>0</v>
      </c>
      <c r="L191" s="730">
        <f t="shared" ca="1" si="156"/>
        <v>0</v>
      </c>
      <c r="M191" s="730">
        <f t="shared" ca="1" si="156"/>
        <v>0</v>
      </c>
      <c r="N191" s="730">
        <f t="shared" ca="1" si="156"/>
        <v>0</v>
      </c>
      <c r="O191" s="730">
        <f t="shared" ca="1" si="156"/>
        <v>0</v>
      </c>
      <c r="P191" s="730">
        <f t="shared" ca="1" si="156"/>
        <v>0</v>
      </c>
      <c r="Q191" s="730">
        <f t="shared" ca="1" si="156"/>
        <v>0</v>
      </c>
      <c r="R191" s="730">
        <f t="shared" ca="1" si="156"/>
        <v>0</v>
      </c>
      <c r="S191" s="730">
        <f t="shared" ca="1" si="156"/>
        <v>0</v>
      </c>
      <c r="T191" s="730">
        <f t="shared" ca="1" si="156"/>
        <v>0</v>
      </c>
      <c r="U191" s="730">
        <f t="shared" ca="1" si="156"/>
        <v>0</v>
      </c>
      <c r="V191" s="730">
        <f t="shared" ca="1" si="156"/>
        <v>0</v>
      </c>
      <c r="W191" s="730">
        <f t="shared" ca="1" si="156"/>
        <v>0</v>
      </c>
      <c r="X191" s="730">
        <f t="shared" ca="1" si="156"/>
        <v>0</v>
      </c>
      <c r="Y191" s="730">
        <f t="shared" ca="1" si="156"/>
        <v>0</v>
      </c>
      <c r="Z191" s="730">
        <f t="shared" ca="1" si="156"/>
        <v>0</v>
      </c>
      <c r="AA191" s="730">
        <f t="shared" ca="1" si="156"/>
        <v>0</v>
      </c>
      <c r="AB191" s="730">
        <f t="shared" ca="1" si="156"/>
        <v>0</v>
      </c>
      <c r="AC191" s="730">
        <f t="shared" ca="1" si="156"/>
        <v>0</v>
      </c>
      <c r="AD191" s="730">
        <f t="shared" ca="1" si="156"/>
        <v>0</v>
      </c>
      <c r="AE191" s="730">
        <f t="shared" ca="1" si="156"/>
        <v>0</v>
      </c>
      <c r="AF191" s="730">
        <f t="shared" ca="1" si="156"/>
        <v>0</v>
      </c>
      <c r="AG191" s="730">
        <f t="shared" ca="1" si="156"/>
        <v>0</v>
      </c>
      <c r="AH191" s="730">
        <f t="shared" ca="1" si="156"/>
        <v>0</v>
      </c>
      <c r="AI191" s="730">
        <f t="shared" ca="1" si="156"/>
        <v>0</v>
      </c>
      <c r="AJ191" s="730">
        <f t="shared" ca="1" si="156"/>
        <v>0</v>
      </c>
      <c r="AK191" s="730">
        <f t="shared" ref="AK191:CV191" ca="1" si="157">IF($E$33=0,AK187,AK189+AK34)</f>
        <v>0</v>
      </c>
      <c r="AL191" s="730">
        <f t="shared" ca="1" si="157"/>
        <v>0</v>
      </c>
      <c r="AM191" s="730">
        <f t="shared" ca="1" si="157"/>
        <v>0</v>
      </c>
      <c r="AN191" s="730">
        <f t="shared" ca="1" si="157"/>
        <v>0</v>
      </c>
      <c r="AO191" s="730">
        <f t="shared" ca="1" si="157"/>
        <v>0</v>
      </c>
      <c r="AP191" s="730">
        <f t="shared" ca="1" si="157"/>
        <v>0</v>
      </c>
      <c r="AQ191" s="730">
        <f t="shared" ca="1" si="157"/>
        <v>0</v>
      </c>
      <c r="AR191" s="730">
        <f t="shared" ca="1" si="157"/>
        <v>0</v>
      </c>
      <c r="AS191" s="730">
        <f t="shared" ca="1" si="157"/>
        <v>0</v>
      </c>
      <c r="AT191" s="730">
        <f t="shared" ca="1" si="157"/>
        <v>0</v>
      </c>
      <c r="AU191" s="730">
        <f t="shared" ca="1" si="157"/>
        <v>0</v>
      </c>
      <c r="AV191" s="730">
        <f t="shared" ca="1" si="157"/>
        <v>0</v>
      </c>
      <c r="AW191" s="730">
        <f t="shared" ca="1" si="157"/>
        <v>0</v>
      </c>
      <c r="AX191" s="730">
        <f t="shared" ca="1" si="157"/>
        <v>0</v>
      </c>
      <c r="AY191" s="730">
        <f t="shared" ca="1" si="157"/>
        <v>0</v>
      </c>
      <c r="AZ191" s="730">
        <f t="shared" ca="1" si="157"/>
        <v>0</v>
      </c>
      <c r="BA191" s="730">
        <f t="shared" ca="1" si="157"/>
        <v>0</v>
      </c>
      <c r="BB191" s="730">
        <f t="shared" ca="1" si="157"/>
        <v>0</v>
      </c>
      <c r="BC191" s="730">
        <f t="shared" ca="1" si="157"/>
        <v>0</v>
      </c>
      <c r="BD191" s="730">
        <f t="shared" ca="1" si="157"/>
        <v>0</v>
      </c>
      <c r="BE191" s="730">
        <f t="shared" ca="1" si="157"/>
        <v>0</v>
      </c>
      <c r="BF191" s="730">
        <f t="shared" ca="1" si="157"/>
        <v>0</v>
      </c>
      <c r="BG191" s="730">
        <f t="shared" ca="1" si="157"/>
        <v>0</v>
      </c>
      <c r="BH191" s="730">
        <f t="shared" ca="1" si="157"/>
        <v>0</v>
      </c>
      <c r="BI191" s="730">
        <f t="shared" ca="1" si="157"/>
        <v>0</v>
      </c>
      <c r="BJ191" s="730">
        <f t="shared" ca="1" si="157"/>
        <v>0</v>
      </c>
      <c r="BK191" s="730">
        <f t="shared" ca="1" si="157"/>
        <v>0</v>
      </c>
      <c r="BL191" s="730">
        <f t="shared" ca="1" si="157"/>
        <v>0</v>
      </c>
      <c r="BM191" s="730">
        <f t="shared" ca="1" si="157"/>
        <v>0</v>
      </c>
      <c r="BN191" s="730">
        <f t="shared" ca="1" si="157"/>
        <v>0</v>
      </c>
      <c r="BO191" s="730">
        <f t="shared" ca="1" si="157"/>
        <v>0</v>
      </c>
      <c r="BP191" s="730">
        <f t="shared" ca="1" si="157"/>
        <v>0</v>
      </c>
      <c r="BQ191" s="730">
        <f t="shared" ca="1" si="157"/>
        <v>0</v>
      </c>
      <c r="BR191" s="730">
        <f t="shared" ca="1" si="157"/>
        <v>0</v>
      </c>
      <c r="BS191" s="730">
        <f t="shared" ca="1" si="157"/>
        <v>0</v>
      </c>
      <c r="BT191" s="730">
        <f t="shared" ca="1" si="157"/>
        <v>0</v>
      </c>
      <c r="BU191" s="730">
        <f t="shared" ca="1" si="157"/>
        <v>0</v>
      </c>
      <c r="BV191" s="730">
        <f t="shared" ca="1" si="157"/>
        <v>0</v>
      </c>
      <c r="BW191" s="730">
        <f t="shared" ca="1" si="157"/>
        <v>0</v>
      </c>
      <c r="BX191" s="730">
        <f t="shared" ca="1" si="157"/>
        <v>0</v>
      </c>
      <c r="BY191" s="730">
        <f t="shared" ca="1" si="157"/>
        <v>0</v>
      </c>
      <c r="BZ191" s="730">
        <f t="shared" ca="1" si="157"/>
        <v>0</v>
      </c>
      <c r="CA191" s="730">
        <f t="shared" ca="1" si="157"/>
        <v>0</v>
      </c>
      <c r="CB191" s="730">
        <f t="shared" ca="1" si="157"/>
        <v>0</v>
      </c>
      <c r="CC191" s="730">
        <f t="shared" ca="1" si="157"/>
        <v>0</v>
      </c>
      <c r="CD191" s="730">
        <f t="shared" ca="1" si="157"/>
        <v>0</v>
      </c>
      <c r="CE191" s="730">
        <f t="shared" ca="1" si="157"/>
        <v>0</v>
      </c>
      <c r="CF191" s="730">
        <f t="shared" ca="1" si="157"/>
        <v>0</v>
      </c>
      <c r="CG191" s="730">
        <f t="shared" ca="1" si="157"/>
        <v>0</v>
      </c>
      <c r="CH191" s="730">
        <f t="shared" ca="1" si="157"/>
        <v>0</v>
      </c>
      <c r="CI191" s="730">
        <f t="shared" ca="1" si="157"/>
        <v>0</v>
      </c>
      <c r="CJ191" s="730">
        <f t="shared" ca="1" si="157"/>
        <v>0</v>
      </c>
      <c r="CK191" s="730">
        <f t="shared" ca="1" si="157"/>
        <v>0</v>
      </c>
      <c r="CL191" s="730">
        <f t="shared" ca="1" si="157"/>
        <v>0</v>
      </c>
      <c r="CM191" s="730">
        <f t="shared" ca="1" si="157"/>
        <v>0</v>
      </c>
      <c r="CN191" s="730">
        <f t="shared" ca="1" si="157"/>
        <v>0</v>
      </c>
      <c r="CO191" s="730">
        <f t="shared" ca="1" si="157"/>
        <v>0</v>
      </c>
      <c r="CP191" s="730">
        <f t="shared" ca="1" si="157"/>
        <v>0</v>
      </c>
      <c r="CQ191" s="730">
        <f t="shared" ca="1" si="157"/>
        <v>0</v>
      </c>
      <c r="CR191" s="730">
        <f t="shared" ca="1" si="157"/>
        <v>0</v>
      </c>
      <c r="CS191" s="730">
        <f t="shared" ca="1" si="157"/>
        <v>0</v>
      </c>
      <c r="CT191" s="730">
        <f t="shared" ca="1" si="157"/>
        <v>0</v>
      </c>
      <c r="CU191" s="730">
        <f t="shared" ca="1" si="157"/>
        <v>0</v>
      </c>
      <c r="CV191" s="730">
        <f t="shared" ca="1" si="157"/>
        <v>0</v>
      </c>
      <c r="CW191" s="730">
        <f ca="1">IF($E$33=0,CW187,CW189+CW34)</f>
        <v>0</v>
      </c>
      <c r="CX191" s="730">
        <f ca="1">IF($E$33=0,CX187,CX189+CX34)</f>
        <v>0</v>
      </c>
      <c r="CY191" s="730">
        <f ca="1">IF($E$33=0,CY187,CY189+CY34)</f>
        <v>0</v>
      </c>
      <c r="CZ191" s="730">
        <f ca="1">IF($E$33=0,CZ187,CZ189+CZ34)</f>
        <v>0</v>
      </c>
      <c r="DA191" s="730">
        <f ca="1">IF($E$33=0,DA187,DA189+DA34)</f>
        <v>0</v>
      </c>
    </row>
    <row r="192" spans="2:105" s="582" customFormat="1" ht="11.6">
      <c r="B192" s="591"/>
      <c r="C192" s="636"/>
      <c r="D192" s="726"/>
      <c r="E192" s="726"/>
      <c r="F192" s="726"/>
      <c r="G192" s="728"/>
      <c r="H192" s="728"/>
      <c r="I192" s="728"/>
      <c r="J192" s="728"/>
      <c r="K192" s="728"/>
      <c r="L192" s="728"/>
      <c r="M192" s="728"/>
      <c r="N192" s="728"/>
      <c r="O192" s="728"/>
      <c r="P192" s="728"/>
      <c r="Q192" s="728"/>
      <c r="R192" s="728"/>
      <c r="S192" s="728"/>
      <c r="T192" s="728"/>
      <c r="U192" s="728"/>
      <c r="V192" s="728"/>
      <c r="W192" s="728"/>
      <c r="X192" s="728"/>
      <c r="Y192" s="728"/>
      <c r="Z192" s="728"/>
      <c r="AA192" s="728"/>
      <c r="AB192" s="728"/>
      <c r="AC192" s="728"/>
      <c r="AD192" s="728"/>
      <c r="AE192" s="728"/>
      <c r="AF192" s="728"/>
      <c r="AG192" s="728"/>
      <c r="AH192" s="728"/>
      <c r="AI192" s="728"/>
      <c r="AJ192" s="728"/>
      <c r="AK192" s="728"/>
      <c r="AL192" s="728"/>
      <c r="AM192" s="728"/>
      <c r="AN192" s="728"/>
      <c r="AO192" s="728"/>
      <c r="AP192" s="728"/>
      <c r="AQ192" s="728"/>
      <c r="AR192" s="728"/>
      <c r="AS192" s="728"/>
      <c r="AT192" s="728"/>
      <c r="AU192" s="728"/>
      <c r="AV192" s="728"/>
      <c r="AW192" s="728"/>
      <c r="AX192" s="728"/>
      <c r="AY192" s="728"/>
      <c r="AZ192" s="728"/>
      <c r="BA192" s="728"/>
      <c r="BB192" s="728"/>
      <c r="BC192" s="728"/>
      <c r="BD192" s="728"/>
      <c r="BE192" s="728"/>
      <c r="BF192" s="728"/>
      <c r="BG192" s="728"/>
      <c r="BH192" s="728"/>
      <c r="BI192" s="728"/>
      <c r="BJ192" s="728"/>
      <c r="BK192" s="728"/>
      <c r="BL192" s="728"/>
      <c r="BM192" s="728"/>
      <c r="BN192" s="728"/>
      <c r="BO192" s="728"/>
      <c r="BP192" s="728"/>
      <c r="BQ192" s="728"/>
      <c r="BR192" s="728"/>
      <c r="BS192" s="728"/>
      <c r="BT192" s="728"/>
      <c r="BU192" s="728"/>
      <c r="BV192" s="728"/>
      <c r="BW192" s="728"/>
      <c r="BX192" s="728"/>
      <c r="BY192" s="728"/>
      <c r="BZ192" s="728"/>
      <c r="CA192" s="728"/>
      <c r="CB192" s="728"/>
      <c r="CC192" s="728"/>
      <c r="CD192" s="728"/>
      <c r="CE192" s="728"/>
      <c r="CF192" s="728"/>
      <c r="CG192" s="728"/>
      <c r="CH192" s="728"/>
      <c r="CI192" s="728"/>
      <c r="CJ192" s="728"/>
      <c r="CK192" s="728"/>
      <c r="CL192" s="728"/>
      <c r="CM192" s="728"/>
      <c r="CN192" s="728"/>
      <c r="CO192" s="728"/>
      <c r="CP192" s="728"/>
      <c r="CQ192" s="728"/>
      <c r="CR192" s="728"/>
      <c r="CS192" s="728"/>
      <c r="CT192" s="728"/>
      <c r="CU192" s="728"/>
      <c r="CV192" s="728"/>
      <c r="CW192" s="728"/>
      <c r="CX192" s="728"/>
      <c r="CY192" s="728"/>
      <c r="CZ192" s="728"/>
      <c r="DA192" s="728"/>
    </row>
    <row r="193" spans="1:106"/>
    <row r="194" spans="1:106" s="638" customFormat="1" ht="11.6">
      <c r="A194" s="591"/>
      <c r="B194" s="591"/>
      <c r="C194" s="1366" t="s">
        <v>1432</v>
      </c>
      <c r="D194" s="1366"/>
      <c r="E194" s="1366"/>
      <c r="F194" s="1366"/>
      <c r="G194" s="1366"/>
      <c r="H194" s="1366"/>
      <c r="I194" s="1366"/>
      <c r="J194" s="1366"/>
      <c r="K194" s="1366"/>
      <c r="L194" s="1366"/>
      <c r="M194" s="1366"/>
      <c r="N194" s="1366"/>
      <c r="O194" s="1366"/>
      <c r="P194" s="1366"/>
      <c r="Q194" s="1366"/>
      <c r="R194" s="1366"/>
      <c r="S194" s="1366"/>
      <c r="T194" s="1366"/>
      <c r="U194" s="1366"/>
      <c r="V194" s="1366"/>
      <c r="W194" s="1366"/>
      <c r="X194" s="1366"/>
      <c r="Y194" s="1366"/>
      <c r="Z194" s="1366"/>
      <c r="AA194" s="1366"/>
      <c r="AB194" s="1366"/>
      <c r="AC194" s="1366"/>
      <c r="AD194" s="1366"/>
      <c r="AE194" s="1366"/>
      <c r="AF194" s="1366"/>
      <c r="AG194" s="1366"/>
      <c r="AH194" s="1366"/>
      <c r="AI194" s="1366"/>
      <c r="AJ194" s="1366"/>
      <c r="AK194" s="583"/>
      <c r="AL194" s="583"/>
      <c r="AM194" s="583"/>
      <c r="AN194" s="583"/>
      <c r="AO194" s="583"/>
      <c r="AP194" s="583"/>
      <c r="AQ194" s="583"/>
      <c r="AR194" s="583"/>
      <c r="AS194" s="583"/>
      <c r="AT194" s="583"/>
      <c r="AU194" s="583"/>
      <c r="AV194" s="583"/>
      <c r="AW194" s="583"/>
      <c r="AX194" s="583"/>
      <c r="AY194" s="583"/>
      <c r="AZ194" s="583"/>
      <c r="BA194" s="583"/>
      <c r="BB194" s="583"/>
      <c r="BC194" s="583"/>
      <c r="BD194" s="583"/>
      <c r="BE194" s="583"/>
      <c r="BF194" s="583"/>
      <c r="BG194" s="583"/>
      <c r="BH194" s="583"/>
      <c r="BI194" s="583"/>
      <c r="BJ194" s="583"/>
      <c r="BK194" s="583"/>
      <c r="BL194" s="583"/>
      <c r="BM194" s="583"/>
      <c r="BN194" s="583"/>
      <c r="BO194" s="583"/>
      <c r="BP194" s="583"/>
      <c r="BQ194" s="583"/>
      <c r="BR194" s="583"/>
      <c r="BS194" s="583"/>
      <c r="BT194" s="583"/>
      <c r="BU194" s="583"/>
      <c r="BV194" s="583"/>
      <c r="BW194" s="583"/>
      <c r="BX194" s="583"/>
      <c r="BY194" s="583"/>
      <c r="BZ194" s="583"/>
      <c r="CA194" s="583"/>
      <c r="CB194" s="583"/>
      <c r="CC194" s="583"/>
      <c r="CD194" s="583"/>
      <c r="CE194" s="583"/>
      <c r="CF194" s="583"/>
      <c r="CG194" s="583"/>
      <c r="CH194" s="583"/>
      <c r="CI194" s="583"/>
      <c r="CJ194" s="583"/>
      <c r="CK194" s="583"/>
      <c r="CL194" s="583"/>
      <c r="CM194" s="583"/>
      <c r="CN194" s="583"/>
      <c r="CO194" s="583"/>
      <c r="CP194" s="583"/>
      <c r="CQ194" s="583"/>
      <c r="CR194" s="583"/>
      <c r="CS194" s="583"/>
      <c r="CT194" s="583"/>
      <c r="CU194" s="583"/>
      <c r="CV194" s="583"/>
      <c r="CW194" s="583"/>
      <c r="CX194" s="583"/>
      <c r="CY194" s="583"/>
      <c r="CZ194" s="583"/>
      <c r="DA194" s="583"/>
      <c r="DB194" s="583"/>
    </row>
    <row r="195" spans="1:106" s="530" customFormat="1" ht="12.45" hidden="1">
      <c r="B195" s="532"/>
      <c r="D195" s="531"/>
      <c r="E195" s="531"/>
      <c r="AK195" s="581"/>
    </row>
    <row r="196" spans="1:106" hidden="1">
      <c r="B196" s="639"/>
      <c r="C196" s="640" t="s">
        <v>1143</v>
      </c>
      <c r="D196" s="641">
        <v>0</v>
      </c>
      <c r="E196" s="641"/>
      <c r="F196" s="642"/>
      <c r="G196" s="643">
        <f t="shared" ref="G196:AJ196" si="158">F196 * (1+$J$5)</f>
        <v>0</v>
      </c>
      <c r="H196" s="643">
        <f t="shared" si="158"/>
        <v>0</v>
      </c>
      <c r="I196" s="643">
        <f t="shared" si="158"/>
        <v>0</v>
      </c>
      <c r="J196" s="643">
        <f t="shared" si="158"/>
        <v>0</v>
      </c>
      <c r="K196" s="643">
        <f t="shared" si="158"/>
        <v>0</v>
      </c>
      <c r="L196" s="643">
        <f t="shared" si="158"/>
        <v>0</v>
      </c>
      <c r="M196" s="643">
        <f t="shared" si="158"/>
        <v>0</v>
      </c>
      <c r="N196" s="643">
        <f t="shared" si="158"/>
        <v>0</v>
      </c>
      <c r="O196" s="643">
        <f t="shared" si="158"/>
        <v>0</v>
      </c>
      <c r="P196" s="643">
        <f t="shared" si="158"/>
        <v>0</v>
      </c>
      <c r="Q196" s="643">
        <f t="shared" si="158"/>
        <v>0</v>
      </c>
      <c r="R196" s="643">
        <f t="shared" si="158"/>
        <v>0</v>
      </c>
      <c r="S196" s="643">
        <f t="shared" si="158"/>
        <v>0</v>
      </c>
      <c r="T196" s="643">
        <f t="shared" si="158"/>
        <v>0</v>
      </c>
      <c r="U196" s="643">
        <f t="shared" si="158"/>
        <v>0</v>
      </c>
      <c r="V196" s="643">
        <f t="shared" si="158"/>
        <v>0</v>
      </c>
      <c r="W196" s="643">
        <f t="shared" si="158"/>
        <v>0</v>
      </c>
      <c r="X196" s="643">
        <f t="shared" si="158"/>
        <v>0</v>
      </c>
      <c r="Y196" s="643">
        <f t="shared" si="158"/>
        <v>0</v>
      </c>
      <c r="Z196" s="643">
        <f t="shared" si="158"/>
        <v>0</v>
      </c>
      <c r="AA196" s="643">
        <f t="shared" si="158"/>
        <v>0</v>
      </c>
      <c r="AB196" s="643">
        <f t="shared" si="158"/>
        <v>0</v>
      </c>
      <c r="AC196" s="643">
        <f t="shared" si="158"/>
        <v>0</v>
      </c>
      <c r="AD196" s="643">
        <f t="shared" si="158"/>
        <v>0</v>
      </c>
      <c r="AE196" s="643">
        <f t="shared" si="158"/>
        <v>0</v>
      </c>
      <c r="AF196" s="643">
        <f t="shared" si="158"/>
        <v>0</v>
      </c>
      <c r="AG196" s="643">
        <f t="shared" si="158"/>
        <v>0</v>
      </c>
      <c r="AH196" s="643">
        <f t="shared" si="158"/>
        <v>0</v>
      </c>
      <c r="AI196" s="643">
        <f t="shared" si="158"/>
        <v>0</v>
      </c>
      <c r="AJ196" s="643">
        <f t="shared" si="158"/>
        <v>0</v>
      </c>
      <c r="AK196" s="643">
        <f t="shared" ref="AK196:BP196" si="159">AJ196 * (1+$J$5)</f>
        <v>0</v>
      </c>
      <c r="AL196" s="643">
        <f t="shared" si="159"/>
        <v>0</v>
      </c>
      <c r="AM196" s="643">
        <f t="shared" si="159"/>
        <v>0</v>
      </c>
      <c r="AN196" s="643">
        <f t="shared" si="159"/>
        <v>0</v>
      </c>
      <c r="AO196" s="643">
        <f t="shared" si="159"/>
        <v>0</v>
      </c>
      <c r="AP196" s="643">
        <f t="shared" si="159"/>
        <v>0</v>
      </c>
      <c r="AQ196" s="643">
        <f t="shared" si="159"/>
        <v>0</v>
      </c>
      <c r="AR196" s="643">
        <f t="shared" si="159"/>
        <v>0</v>
      </c>
      <c r="AS196" s="643">
        <f t="shared" si="159"/>
        <v>0</v>
      </c>
      <c r="AT196" s="643">
        <f t="shared" si="159"/>
        <v>0</v>
      </c>
      <c r="AU196" s="643">
        <f t="shared" si="159"/>
        <v>0</v>
      </c>
      <c r="AV196" s="643">
        <f t="shared" si="159"/>
        <v>0</v>
      </c>
      <c r="AW196" s="643">
        <f t="shared" si="159"/>
        <v>0</v>
      </c>
      <c r="AX196" s="643">
        <f t="shared" si="159"/>
        <v>0</v>
      </c>
      <c r="AY196" s="643">
        <f t="shared" si="159"/>
        <v>0</v>
      </c>
      <c r="AZ196" s="643">
        <f t="shared" si="159"/>
        <v>0</v>
      </c>
      <c r="BA196" s="643">
        <f t="shared" si="159"/>
        <v>0</v>
      </c>
      <c r="BB196" s="643">
        <f t="shared" si="159"/>
        <v>0</v>
      </c>
      <c r="BC196" s="643">
        <f t="shared" si="159"/>
        <v>0</v>
      </c>
      <c r="BD196" s="643">
        <f t="shared" si="159"/>
        <v>0</v>
      </c>
      <c r="BE196" s="643">
        <f t="shared" si="159"/>
        <v>0</v>
      </c>
      <c r="BF196" s="643">
        <f t="shared" si="159"/>
        <v>0</v>
      </c>
      <c r="BG196" s="643">
        <f t="shared" si="159"/>
        <v>0</v>
      </c>
      <c r="BH196" s="643">
        <f t="shared" si="159"/>
        <v>0</v>
      </c>
      <c r="BI196" s="643">
        <f t="shared" si="159"/>
        <v>0</v>
      </c>
      <c r="BJ196" s="643">
        <f t="shared" si="159"/>
        <v>0</v>
      </c>
      <c r="BK196" s="643">
        <f t="shared" si="159"/>
        <v>0</v>
      </c>
      <c r="BL196" s="643">
        <f t="shared" si="159"/>
        <v>0</v>
      </c>
      <c r="BM196" s="643">
        <f t="shared" si="159"/>
        <v>0</v>
      </c>
      <c r="BN196" s="643">
        <f t="shared" si="159"/>
        <v>0</v>
      </c>
      <c r="BO196" s="643">
        <f t="shared" si="159"/>
        <v>0</v>
      </c>
      <c r="BP196" s="643">
        <f t="shared" si="159"/>
        <v>0</v>
      </c>
      <c r="BQ196" s="643">
        <f t="shared" ref="BQ196:DA196" si="160">BP196 * (1+$J$5)</f>
        <v>0</v>
      </c>
      <c r="BR196" s="643">
        <f t="shared" si="160"/>
        <v>0</v>
      </c>
      <c r="BS196" s="643">
        <f t="shared" si="160"/>
        <v>0</v>
      </c>
      <c r="BT196" s="643">
        <f t="shared" si="160"/>
        <v>0</v>
      </c>
      <c r="BU196" s="643">
        <f t="shared" si="160"/>
        <v>0</v>
      </c>
      <c r="BV196" s="643">
        <f t="shared" si="160"/>
        <v>0</v>
      </c>
      <c r="BW196" s="643">
        <f t="shared" si="160"/>
        <v>0</v>
      </c>
      <c r="BX196" s="643">
        <f t="shared" si="160"/>
        <v>0</v>
      </c>
      <c r="BY196" s="643">
        <f t="shared" si="160"/>
        <v>0</v>
      </c>
      <c r="BZ196" s="643">
        <f t="shared" si="160"/>
        <v>0</v>
      </c>
      <c r="CA196" s="643">
        <f t="shared" si="160"/>
        <v>0</v>
      </c>
      <c r="CB196" s="643">
        <f t="shared" si="160"/>
        <v>0</v>
      </c>
      <c r="CC196" s="643">
        <f t="shared" si="160"/>
        <v>0</v>
      </c>
      <c r="CD196" s="643">
        <f t="shared" si="160"/>
        <v>0</v>
      </c>
      <c r="CE196" s="643">
        <f t="shared" si="160"/>
        <v>0</v>
      </c>
      <c r="CF196" s="643">
        <f t="shared" si="160"/>
        <v>0</v>
      </c>
      <c r="CG196" s="643">
        <f t="shared" si="160"/>
        <v>0</v>
      </c>
      <c r="CH196" s="643">
        <f t="shared" si="160"/>
        <v>0</v>
      </c>
      <c r="CI196" s="643">
        <f t="shared" si="160"/>
        <v>0</v>
      </c>
      <c r="CJ196" s="643">
        <f t="shared" si="160"/>
        <v>0</v>
      </c>
      <c r="CK196" s="643">
        <f t="shared" si="160"/>
        <v>0</v>
      </c>
      <c r="CL196" s="643">
        <f t="shared" si="160"/>
        <v>0</v>
      </c>
      <c r="CM196" s="643">
        <f t="shared" si="160"/>
        <v>0</v>
      </c>
      <c r="CN196" s="643">
        <f t="shared" si="160"/>
        <v>0</v>
      </c>
      <c r="CO196" s="643">
        <f t="shared" si="160"/>
        <v>0</v>
      </c>
      <c r="CP196" s="643">
        <f t="shared" si="160"/>
        <v>0</v>
      </c>
      <c r="CQ196" s="643">
        <f t="shared" si="160"/>
        <v>0</v>
      </c>
      <c r="CR196" s="643">
        <f t="shared" si="160"/>
        <v>0</v>
      </c>
      <c r="CS196" s="643">
        <f t="shared" si="160"/>
        <v>0</v>
      </c>
      <c r="CT196" s="643">
        <f t="shared" si="160"/>
        <v>0</v>
      </c>
      <c r="CU196" s="643">
        <f t="shared" si="160"/>
        <v>0</v>
      </c>
      <c r="CV196" s="643">
        <f t="shared" si="160"/>
        <v>0</v>
      </c>
      <c r="CW196" s="643">
        <f t="shared" si="160"/>
        <v>0</v>
      </c>
      <c r="CX196" s="643">
        <f t="shared" si="160"/>
        <v>0</v>
      </c>
      <c r="CY196" s="643">
        <f t="shared" si="160"/>
        <v>0</v>
      </c>
      <c r="CZ196" s="643">
        <f t="shared" si="160"/>
        <v>0</v>
      </c>
      <c r="DA196" s="643">
        <f t="shared" si="160"/>
        <v>0</v>
      </c>
    </row>
    <row r="197" spans="1:106" hidden="1">
      <c r="C197" s="644" t="s">
        <v>1142</v>
      </c>
      <c r="D197" s="645">
        <v>0</v>
      </c>
      <c r="E197" s="646">
        <f>$D$197</f>
        <v>0</v>
      </c>
      <c r="F197" s="530"/>
      <c r="G197" s="530"/>
      <c r="H197" s="530"/>
      <c r="I197" s="530"/>
      <c r="J197" s="530"/>
      <c r="K197" s="530"/>
      <c r="L197" s="530"/>
      <c r="M197" s="530"/>
      <c r="N197" s="530"/>
      <c r="O197" s="530"/>
      <c r="P197" s="530"/>
      <c r="Q197" s="530"/>
      <c r="R197" s="530"/>
      <c r="S197" s="530"/>
      <c r="T197" s="530"/>
      <c r="U197" s="530"/>
      <c r="V197" s="530"/>
      <c r="W197" s="530"/>
      <c r="X197" s="530"/>
      <c r="Y197" s="530"/>
      <c r="Z197" s="530"/>
      <c r="AA197" s="530"/>
      <c r="AB197" s="530"/>
      <c r="AC197" s="530"/>
      <c r="AD197" s="530"/>
      <c r="AE197" s="530"/>
      <c r="AF197" s="530"/>
      <c r="AG197" s="530"/>
      <c r="AH197" s="530"/>
      <c r="AI197" s="530"/>
      <c r="AJ197" s="530"/>
    </row>
    <row r="198" spans="1:106" hidden="1">
      <c r="C198" s="644" t="s">
        <v>1141</v>
      </c>
      <c r="D198" s="645">
        <v>0</v>
      </c>
      <c r="E198" s="646">
        <f>$D$198</f>
        <v>0</v>
      </c>
      <c r="F198" s="530"/>
      <c r="G198" s="530"/>
      <c r="H198" s="530"/>
      <c r="I198" s="530"/>
      <c r="J198" s="530"/>
      <c r="K198" s="530"/>
      <c r="L198" s="530"/>
      <c r="M198" s="530"/>
      <c r="N198" s="530"/>
      <c r="O198" s="530"/>
      <c r="P198" s="530"/>
      <c r="Q198" s="530"/>
      <c r="R198" s="530"/>
      <c r="S198" s="530"/>
      <c r="T198" s="530"/>
      <c r="U198" s="530"/>
      <c r="V198" s="530"/>
      <c r="W198" s="530"/>
      <c r="X198" s="530"/>
      <c r="Y198" s="530"/>
      <c r="Z198" s="530"/>
      <c r="AA198" s="530"/>
      <c r="AB198" s="530"/>
      <c r="AC198" s="530"/>
      <c r="AD198" s="530"/>
      <c r="AE198" s="530"/>
      <c r="AF198" s="530"/>
      <c r="AG198" s="530"/>
      <c r="AH198" s="530"/>
      <c r="AI198" s="530"/>
      <c r="AJ198" s="530"/>
    </row>
    <row r="199" spans="1:106" hidden="1">
      <c r="C199" s="644" t="s">
        <v>1140</v>
      </c>
      <c r="D199" s="645">
        <v>0</v>
      </c>
      <c r="E199" s="646">
        <f>$D$199</f>
        <v>0</v>
      </c>
      <c r="F199" s="530"/>
      <c r="G199" s="530"/>
      <c r="H199" s="530"/>
      <c r="I199" s="530"/>
      <c r="J199" s="530"/>
      <c r="K199" s="530"/>
      <c r="L199" s="530"/>
      <c r="M199" s="530"/>
      <c r="N199" s="530"/>
      <c r="O199" s="530"/>
      <c r="P199" s="530"/>
      <c r="Q199" s="530"/>
      <c r="R199" s="530"/>
      <c r="S199" s="530"/>
      <c r="T199" s="530"/>
      <c r="U199" s="530"/>
      <c r="V199" s="530"/>
      <c r="W199" s="530"/>
      <c r="X199" s="530"/>
      <c r="Y199" s="530"/>
      <c r="Z199" s="530"/>
      <c r="AA199" s="530"/>
      <c r="AB199" s="530"/>
      <c r="AC199" s="530"/>
      <c r="AD199" s="530"/>
      <c r="AE199" s="530"/>
      <c r="AF199" s="530"/>
      <c r="AG199" s="530"/>
      <c r="AH199" s="530"/>
      <c r="AI199" s="530"/>
      <c r="AJ199" s="530"/>
    </row>
    <row r="200" spans="1:106" hidden="1">
      <c r="C200" s="644" t="s">
        <v>1139</v>
      </c>
      <c r="D200" s="645">
        <v>0</v>
      </c>
      <c r="E200" s="646">
        <f>$D$200</f>
        <v>0</v>
      </c>
      <c r="F200" s="530"/>
      <c r="G200" s="530"/>
      <c r="H200" s="530"/>
      <c r="I200" s="530"/>
      <c r="J200" s="530"/>
      <c r="K200" s="530"/>
      <c r="L200" s="530"/>
      <c r="M200" s="530"/>
      <c r="N200" s="530"/>
      <c r="O200" s="530"/>
      <c r="P200" s="530"/>
      <c r="Q200" s="530"/>
      <c r="R200" s="530"/>
      <c r="S200" s="530"/>
      <c r="T200" s="530"/>
      <c r="U200" s="530"/>
      <c r="V200" s="530"/>
      <c r="W200" s="530"/>
      <c r="X200" s="530"/>
      <c r="Y200" s="530"/>
      <c r="Z200" s="530"/>
      <c r="AA200" s="530"/>
      <c r="AB200" s="530"/>
      <c r="AC200" s="530"/>
      <c r="AD200" s="530"/>
      <c r="AE200" s="530"/>
      <c r="AF200" s="530"/>
      <c r="AG200" s="530"/>
      <c r="AH200" s="530"/>
      <c r="AI200" s="530"/>
      <c r="AJ200" s="530"/>
    </row>
    <row r="201" spans="1:106" hidden="1">
      <c r="D201" s="608">
        <f ca="1">F201+NPV(FDN,G201:INDEX(G201:DA201,PAL))</f>
        <v>0</v>
      </c>
      <c r="E201" s="608">
        <f ca="1">SUM(F201:DA201)</f>
        <v>0</v>
      </c>
      <c r="F201">
        <f ca="1">SUMPRODUCT('6.1'!F8:F15,Data1!$D$3:$D$10)</f>
        <v>0</v>
      </c>
      <c r="G201">
        <f ca="1">SUMPRODUCT('6.1'!G8:G15,Data1!$D$3:$D$10)</f>
        <v>0</v>
      </c>
      <c r="H201">
        <f ca="1">SUMPRODUCT('6.1'!H8:H15,Data1!$D$3:$D$10)</f>
        <v>0</v>
      </c>
      <c r="I201">
        <f ca="1">SUMPRODUCT('6.1'!I8:I15,Data1!$D$3:$D$10)</f>
        <v>0</v>
      </c>
      <c r="J201">
        <f ca="1">SUMPRODUCT('6.1'!J8:J15,Data1!$D$3:$D$10)</f>
        <v>0</v>
      </c>
      <c r="K201">
        <f ca="1">SUMPRODUCT('6.1'!K8:K15,Data1!$D$3:$D$10)</f>
        <v>0</v>
      </c>
      <c r="L201">
        <f ca="1">SUMPRODUCT('6.1'!L8:L15,Data1!$D$3:$D$10)</f>
        <v>0</v>
      </c>
      <c r="M201">
        <f ca="1">SUMPRODUCT('6.1'!M8:M15,Data1!$D$3:$D$10)</f>
        <v>0</v>
      </c>
      <c r="N201">
        <f ca="1">SUMPRODUCT('6.1'!N8:N15,Data1!$D$3:$D$10)</f>
        <v>0</v>
      </c>
      <c r="O201">
        <f ca="1">SUMPRODUCT('6.1'!O8:O15,Data1!$D$3:$D$10)</f>
        <v>0</v>
      </c>
      <c r="P201">
        <f ca="1">SUMPRODUCT('6.1'!P8:P15,Data1!$D$3:$D$10)</f>
        <v>0</v>
      </c>
      <c r="Q201">
        <f ca="1">SUMPRODUCT('6.1'!Q8:Q15,Data1!$D$3:$D$10)</f>
        <v>0</v>
      </c>
      <c r="R201">
        <f ca="1">SUMPRODUCT('6.1'!R8:R15,Data1!$D$3:$D$10)</f>
        <v>0</v>
      </c>
      <c r="S201">
        <f ca="1">SUMPRODUCT('6.1'!S8:S15,Data1!$D$3:$D$10)</f>
        <v>0</v>
      </c>
      <c r="T201">
        <f ca="1">SUMPRODUCT('6.1'!T8:T15,Data1!$D$3:$D$10)</f>
        <v>0</v>
      </c>
      <c r="U201">
        <f ca="1">SUMPRODUCT('6.1'!U8:U15,Data1!$D$3:$D$10)</f>
        <v>0</v>
      </c>
      <c r="V201">
        <f ca="1">SUMPRODUCT('6.1'!V8:V15,Data1!$D$3:$D$10)</f>
        <v>0</v>
      </c>
      <c r="W201">
        <f ca="1">SUMPRODUCT('6.1'!W8:W15,Data1!$D$3:$D$10)</f>
        <v>0</v>
      </c>
      <c r="X201">
        <f ca="1">SUMPRODUCT('6.1'!X8:X15,Data1!$D$3:$D$10)</f>
        <v>0</v>
      </c>
      <c r="Y201">
        <f ca="1">SUMPRODUCT('6.1'!Y8:Y15,Data1!$D$3:$D$10)</f>
        <v>0</v>
      </c>
      <c r="Z201">
        <f ca="1">SUMPRODUCT('6.1'!Z8:Z15,Data1!$D$3:$D$10)</f>
        <v>0</v>
      </c>
      <c r="AA201">
        <f ca="1">SUMPRODUCT('6.1'!AA8:AA15,Data1!$D$3:$D$10)</f>
        <v>0</v>
      </c>
      <c r="AB201">
        <f ca="1">SUMPRODUCT('6.1'!AB8:AB15,Data1!$D$3:$D$10)</f>
        <v>0</v>
      </c>
      <c r="AC201">
        <f ca="1">SUMPRODUCT('6.1'!AC8:AC15,Data1!$D$3:$D$10)</f>
        <v>0</v>
      </c>
      <c r="AD201">
        <f ca="1">SUMPRODUCT('6.1'!AD8:AD15,Data1!$D$3:$D$10)</f>
        <v>0</v>
      </c>
      <c r="AE201">
        <f ca="1">SUMPRODUCT('6.1'!AE8:AE15,Data1!$D$3:$D$10)</f>
        <v>0</v>
      </c>
      <c r="AF201">
        <f ca="1">SUMPRODUCT('6.1'!AF8:AF15,Data1!$D$3:$D$10)</f>
        <v>0</v>
      </c>
      <c r="AG201">
        <f ca="1">SUMPRODUCT('6.1'!AG8:AG15,Data1!$D$3:$D$10)</f>
        <v>0</v>
      </c>
      <c r="AH201">
        <f ca="1">SUMPRODUCT('6.1'!AH8:AH15,Data1!$D$3:$D$10)</f>
        <v>0</v>
      </c>
      <c r="AI201">
        <f ca="1">SUMPRODUCT('6.1'!AI8:AI15,Data1!$D$3:$D$10)</f>
        <v>0</v>
      </c>
      <c r="AJ201">
        <f ca="1">SUMPRODUCT('6.1'!AJ8:AJ15,Data1!$D$3:$D$10)</f>
        <v>0</v>
      </c>
      <c r="AK201">
        <f ca="1">SUMPRODUCT('6.1'!AK8:AK15,Data1!$D$3:$D$10)</f>
        <v>0</v>
      </c>
      <c r="AL201">
        <f ca="1">SUMPRODUCT('6.1'!AL8:AL15,Data1!$D$3:$D$10)</f>
        <v>0</v>
      </c>
      <c r="AM201">
        <f ca="1">SUMPRODUCT('6.1'!AM8:AM15,Data1!$D$3:$D$10)</f>
        <v>0</v>
      </c>
      <c r="AN201">
        <f ca="1">SUMPRODUCT('6.1'!AN8:AN15,Data1!$D$3:$D$10)</f>
        <v>0</v>
      </c>
      <c r="AO201">
        <f ca="1">SUMPRODUCT('6.1'!AO8:AO15,Data1!$D$3:$D$10)</f>
        <v>0</v>
      </c>
      <c r="AP201">
        <f ca="1">SUMPRODUCT('6.1'!AP8:AP15,Data1!$D$3:$D$10)</f>
        <v>0</v>
      </c>
      <c r="AQ201">
        <f ca="1">SUMPRODUCT('6.1'!AQ8:AQ15,Data1!$D$3:$D$10)</f>
        <v>0</v>
      </c>
      <c r="AR201">
        <f ca="1">SUMPRODUCT('6.1'!AR8:AR15,Data1!$D$3:$D$10)</f>
        <v>0</v>
      </c>
      <c r="AS201">
        <f ca="1">SUMPRODUCT('6.1'!AS8:AS15,Data1!$D$3:$D$10)</f>
        <v>0</v>
      </c>
      <c r="AT201">
        <f ca="1">SUMPRODUCT('6.1'!AT8:AT15,Data1!$D$3:$D$10)</f>
        <v>0</v>
      </c>
      <c r="AU201">
        <f ca="1">SUMPRODUCT('6.1'!AU8:AU15,Data1!$D$3:$D$10)</f>
        <v>0</v>
      </c>
      <c r="AV201">
        <f ca="1">SUMPRODUCT('6.1'!AV8:AV15,Data1!$D$3:$D$10)</f>
        <v>0</v>
      </c>
      <c r="AW201">
        <f ca="1">SUMPRODUCT('6.1'!AW8:AW15,Data1!$D$3:$D$10)</f>
        <v>0</v>
      </c>
      <c r="AX201">
        <f ca="1">SUMPRODUCT('6.1'!AX8:AX15,Data1!$D$3:$D$10)</f>
        <v>0</v>
      </c>
      <c r="AY201">
        <f ca="1">SUMPRODUCT('6.1'!AY8:AY15,Data1!$D$3:$D$10)</f>
        <v>0</v>
      </c>
      <c r="AZ201">
        <f ca="1">SUMPRODUCT('6.1'!AZ8:AZ15,Data1!$D$3:$D$10)</f>
        <v>0</v>
      </c>
      <c r="BA201">
        <f ca="1">SUMPRODUCT('6.1'!BA8:BA15,Data1!$D$3:$D$10)</f>
        <v>0</v>
      </c>
      <c r="BB201">
        <f ca="1">SUMPRODUCT('6.1'!BB8:BB15,Data1!$D$3:$D$10)</f>
        <v>0</v>
      </c>
      <c r="BC201">
        <f ca="1">SUMPRODUCT('6.1'!BC8:BC15,Data1!$D$3:$D$10)</f>
        <v>0</v>
      </c>
      <c r="BD201">
        <f ca="1">SUMPRODUCT('6.1'!BD8:BD15,Data1!$D$3:$D$10)</f>
        <v>0</v>
      </c>
      <c r="BE201">
        <f ca="1">SUMPRODUCT('6.1'!BE8:BE15,Data1!$D$3:$D$10)</f>
        <v>0</v>
      </c>
      <c r="BF201">
        <f ca="1">SUMPRODUCT('6.1'!BF8:BF15,Data1!$D$3:$D$10)</f>
        <v>0</v>
      </c>
      <c r="BG201">
        <f ca="1">SUMPRODUCT('6.1'!BG8:BG15,Data1!$D$3:$D$10)</f>
        <v>0</v>
      </c>
      <c r="BH201">
        <f ca="1">SUMPRODUCT('6.1'!BH8:BH15,Data1!$D$3:$D$10)</f>
        <v>0</v>
      </c>
      <c r="BI201">
        <f ca="1">SUMPRODUCT('6.1'!BI8:BI15,Data1!$D$3:$D$10)</f>
        <v>0</v>
      </c>
      <c r="BJ201">
        <f ca="1">SUMPRODUCT('6.1'!BJ8:BJ15,Data1!$D$3:$D$10)</f>
        <v>0</v>
      </c>
      <c r="BK201">
        <f ca="1">SUMPRODUCT('6.1'!BK8:BK15,Data1!$D$3:$D$10)</f>
        <v>0</v>
      </c>
      <c r="BL201">
        <f ca="1">SUMPRODUCT('6.1'!BL8:BL15,Data1!$D$3:$D$10)</f>
        <v>0</v>
      </c>
      <c r="BM201">
        <f ca="1">SUMPRODUCT('6.1'!BM8:BM15,Data1!$D$3:$D$10)</f>
        <v>0</v>
      </c>
      <c r="BN201">
        <f ca="1">SUMPRODUCT('6.1'!BN8:BN15,Data1!$D$3:$D$10)</f>
        <v>0</v>
      </c>
      <c r="BO201">
        <f ca="1">SUMPRODUCT('6.1'!BO8:BO15,Data1!$D$3:$D$10)</f>
        <v>0</v>
      </c>
      <c r="BP201">
        <f ca="1">SUMPRODUCT('6.1'!BP8:BP15,Data1!$D$3:$D$10)</f>
        <v>0</v>
      </c>
      <c r="BQ201">
        <f ca="1">SUMPRODUCT('6.1'!BQ8:BQ15,Data1!$D$3:$D$10)</f>
        <v>0</v>
      </c>
      <c r="BR201">
        <f ca="1">SUMPRODUCT('6.1'!BR8:BR15,Data1!$D$3:$D$10)</f>
        <v>0</v>
      </c>
      <c r="BS201">
        <f ca="1">SUMPRODUCT('6.1'!BS8:BS15,Data1!$D$3:$D$10)</f>
        <v>0</v>
      </c>
      <c r="BT201">
        <f ca="1">SUMPRODUCT('6.1'!BT8:BT15,Data1!$D$3:$D$10)</f>
        <v>0</v>
      </c>
      <c r="BU201">
        <f ca="1">SUMPRODUCT('6.1'!BU8:BU15,Data1!$D$3:$D$10)</f>
        <v>0</v>
      </c>
      <c r="BV201">
        <f ca="1">SUMPRODUCT('6.1'!BV8:BV15,Data1!$D$3:$D$10)</f>
        <v>0</v>
      </c>
      <c r="BW201">
        <f ca="1">SUMPRODUCT('6.1'!BW8:BW15,Data1!$D$3:$D$10)</f>
        <v>0</v>
      </c>
      <c r="BX201">
        <f ca="1">SUMPRODUCT('6.1'!BX8:BX15,Data1!$D$3:$D$10)</f>
        <v>0</v>
      </c>
      <c r="BY201">
        <f ca="1">SUMPRODUCT('6.1'!BY8:BY15,Data1!$D$3:$D$10)</f>
        <v>0</v>
      </c>
      <c r="BZ201">
        <f ca="1">SUMPRODUCT('6.1'!BZ8:BZ15,Data1!$D$3:$D$10)</f>
        <v>0</v>
      </c>
      <c r="CA201">
        <f ca="1">SUMPRODUCT('6.1'!CA8:CA15,Data1!$D$3:$D$10)</f>
        <v>0</v>
      </c>
      <c r="CB201">
        <f ca="1">SUMPRODUCT('6.1'!CB8:CB15,Data1!$D$3:$D$10)</f>
        <v>0</v>
      </c>
      <c r="CC201">
        <f ca="1">SUMPRODUCT('6.1'!CC8:CC15,Data1!$D$3:$D$10)</f>
        <v>0</v>
      </c>
      <c r="CD201">
        <f ca="1">SUMPRODUCT('6.1'!CD8:CD15,Data1!$D$3:$D$10)</f>
        <v>0</v>
      </c>
      <c r="CE201">
        <f ca="1">SUMPRODUCT('6.1'!CE8:CE15,Data1!$D$3:$D$10)</f>
        <v>0</v>
      </c>
      <c r="CF201">
        <f ca="1">SUMPRODUCT('6.1'!CF8:CF15,Data1!$D$3:$D$10)</f>
        <v>0</v>
      </c>
      <c r="CG201">
        <f ca="1">SUMPRODUCT('6.1'!CG8:CG15,Data1!$D$3:$D$10)</f>
        <v>0</v>
      </c>
      <c r="CH201">
        <f ca="1">SUMPRODUCT('6.1'!CH8:CH15,Data1!$D$3:$D$10)</f>
        <v>0</v>
      </c>
      <c r="CI201">
        <f ca="1">SUMPRODUCT('6.1'!CI8:CI15,Data1!$D$3:$D$10)</f>
        <v>0</v>
      </c>
      <c r="CJ201">
        <f ca="1">SUMPRODUCT('6.1'!CJ8:CJ15,Data1!$D$3:$D$10)</f>
        <v>0</v>
      </c>
      <c r="CK201">
        <f ca="1">SUMPRODUCT('6.1'!CK8:CK15,Data1!$D$3:$D$10)</f>
        <v>0</v>
      </c>
      <c r="CL201">
        <f ca="1">SUMPRODUCT('6.1'!CL8:CL15,Data1!$D$3:$D$10)</f>
        <v>0</v>
      </c>
      <c r="CM201">
        <f ca="1">SUMPRODUCT('6.1'!CM8:CM15,Data1!$D$3:$D$10)</f>
        <v>0</v>
      </c>
      <c r="CN201">
        <f ca="1">SUMPRODUCT('6.1'!CN8:CN15,Data1!$D$3:$D$10)</f>
        <v>0</v>
      </c>
      <c r="CO201">
        <f ca="1">SUMPRODUCT('6.1'!CO8:CO15,Data1!$D$3:$D$10)</f>
        <v>0</v>
      </c>
      <c r="CP201">
        <f ca="1">SUMPRODUCT('6.1'!CP8:CP15,Data1!$D$3:$D$10)</f>
        <v>0</v>
      </c>
      <c r="CQ201">
        <f ca="1">SUMPRODUCT('6.1'!CQ8:CQ15,Data1!$D$3:$D$10)</f>
        <v>0</v>
      </c>
      <c r="CR201">
        <f ca="1">SUMPRODUCT('6.1'!CR8:CR15,Data1!$D$3:$D$10)</f>
        <v>0</v>
      </c>
      <c r="CS201">
        <f ca="1">SUMPRODUCT('6.1'!CS8:CS15,Data1!$D$3:$D$10)</f>
        <v>0</v>
      </c>
      <c r="CT201">
        <f ca="1">SUMPRODUCT('6.1'!CT8:CT15,Data1!$D$3:$D$10)</f>
        <v>0</v>
      </c>
      <c r="CU201">
        <f ca="1">SUMPRODUCT('6.1'!CU8:CU15,Data1!$D$3:$D$10)</f>
        <v>0</v>
      </c>
      <c r="CV201">
        <f ca="1">SUMPRODUCT('6.1'!CV8:CV15,Data1!$D$3:$D$10)</f>
        <v>0</v>
      </c>
      <c r="CW201">
        <f ca="1">SUMPRODUCT('6.1'!CW8:CW15,Data1!$D$3:$D$10)</f>
        <v>0</v>
      </c>
      <c r="CX201">
        <f ca="1">SUMPRODUCT('6.1'!CX8:CX15,Data1!$D$3:$D$10)</f>
        <v>0</v>
      </c>
      <c r="CY201">
        <f ca="1">SUMPRODUCT('6.1'!CY8:CY15,Data1!$D$3:$D$10)</f>
        <v>0</v>
      </c>
      <c r="CZ201">
        <f ca="1">SUMPRODUCT('6.1'!CZ8:CZ15,Data1!$D$3:$D$10)</f>
        <v>0</v>
      </c>
      <c r="DA201">
        <f ca="1">SUMPRODUCT('6.1'!DA8:DA15,Data1!$D$3:$D$10)</f>
        <v>0</v>
      </c>
    </row>
    <row r="202" spans="1:106" hidden="1">
      <c r="D202" s="608">
        <f ca="1">F202+NPV((1+FDN)*(1+$J$5)-1,G202:INDEX(G202:DA202,PAL))</f>
        <v>0</v>
      </c>
      <c r="E202" s="608">
        <f ca="1">SUM(F202:DA202)</f>
        <v>0</v>
      </c>
      <c r="F202">
        <f ca="1">SUMPRODUCT('6.1'!F8:F15,Data1!$D$3:$D$10)*(1+$J$5)^F30</f>
        <v>0</v>
      </c>
      <c r="G202">
        <f ca="1">SUMPRODUCT('6.1'!G8:G15,Data1!$D$3:$D$10)*(1+$J$5)^G30</f>
        <v>0</v>
      </c>
      <c r="H202">
        <f ca="1">SUMPRODUCT('6.1'!H8:H15,Data1!$D$3:$D$10)*(1+$J$5)^H30</f>
        <v>0</v>
      </c>
      <c r="I202">
        <f ca="1">SUMPRODUCT('6.1'!I8:I15,Data1!$D$3:$D$10)*(1+$J$5)^I30</f>
        <v>0</v>
      </c>
      <c r="J202">
        <f ca="1">SUMPRODUCT('6.1'!J8:J15,Data1!$D$3:$D$10)*(1+$J$5)^J30</f>
        <v>0</v>
      </c>
      <c r="K202">
        <f ca="1">SUMPRODUCT('6.1'!K8:K15,Data1!$D$3:$D$10)*(1+$J$5)^K30</f>
        <v>0</v>
      </c>
      <c r="L202">
        <f ca="1">SUMPRODUCT('6.1'!L8:L15,Data1!$D$3:$D$10)*(1+$J$5)^L30</f>
        <v>0</v>
      </c>
      <c r="M202">
        <f ca="1">SUMPRODUCT('6.1'!M8:M15,Data1!$D$3:$D$10)*(1+$J$5)^M30</f>
        <v>0</v>
      </c>
      <c r="N202">
        <f ca="1">SUMPRODUCT('6.1'!N8:N15,Data1!$D$3:$D$10)*(1+$J$5)^N30</f>
        <v>0</v>
      </c>
      <c r="O202">
        <f ca="1">SUMPRODUCT('6.1'!O8:O15,Data1!$D$3:$D$10)*(1+$J$5)^O30</f>
        <v>0</v>
      </c>
      <c r="P202">
        <f ca="1">SUMPRODUCT('6.1'!P8:P15,Data1!$D$3:$D$10)*(1+$J$5)^P30</f>
        <v>0</v>
      </c>
      <c r="Q202">
        <f ca="1">SUMPRODUCT('6.1'!Q8:Q15,Data1!$D$3:$D$10)*(1+$J$5)^Q30</f>
        <v>0</v>
      </c>
      <c r="R202">
        <f ca="1">SUMPRODUCT('6.1'!R8:R15,Data1!$D$3:$D$10)*(1+$J$5)^R30</f>
        <v>0</v>
      </c>
      <c r="S202">
        <f ca="1">SUMPRODUCT('6.1'!S8:S15,Data1!$D$3:$D$10)*(1+$J$5)^S30</f>
        <v>0</v>
      </c>
      <c r="T202">
        <f ca="1">SUMPRODUCT('6.1'!T8:T15,Data1!$D$3:$D$10)*(1+$J$5)^T30</f>
        <v>0</v>
      </c>
      <c r="U202">
        <f ca="1">SUMPRODUCT('6.1'!U8:U15,Data1!$D$3:$D$10)*(1+$J$5)^U30</f>
        <v>0</v>
      </c>
      <c r="V202">
        <f ca="1">SUMPRODUCT('6.1'!V8:V15,Data1!$D$3:$D$10)*(1+$J$5)^V30</f>
        <v>0</v>
      </c>
      <c r="W202">
        <f ca="1">SUMPRODUCT('6.1'!W8:W15,Data1!$D$3:$D$10)*(1+$J$5)^W30</f>
        <v>0</v>
      </c>
      <c r="X202">
        <f ca="1">SUMPRODUCT('6.1'!X8:X15,Data1!$D$3:$D$10)*(1+$J$5)^X30</f>
        <v>0</v>
      </c>
      <c r="Y202">
        <f ca="1">SUMPRODUCT('6.1'!Y8:Y15,Data1!$D$3:$D$10)*(1+$J$5)^Y30</f>
        <v>0</v>
      </c>
      <c r="Z202">
        <f ca="1">SUMPRODUCT('6.1'!Z8:Z15,Data1!$D$3:$D$10)*(1+$J$5)^Z30</f>
        <v>0</v>
      </c>
      <c r="AA202">
        <f ca="1">SUMPRODUCT('6.1'!AA8:AA15,Data1!$D$3:$D$10)*(1+$J$5)^AA30</f>
        <v>0</v>
      </c>
      <c r="AB202">
        <f ca="1">SUMPRODUCT('6.1'!AB8:AB15,Data1!$D$3:$D$10)*(1+$J$5)^AB30</f>
        <v>0</v>
      </c>
      <c r="AC202">
        <f ca="1">SUMPRODUCT('6.1'!AC8:AC15,Data1!$D$3:$D$10)*(1+$J$5)^AC30</f>
        <v>0</v>
      </c>
      <c r="AD202">
        <f ca="1">SUMPRODUCT('6.1'!AD8:AD15,Data1!$D$3:$D$10)*(1+$J$5)^AD30</f>
        <v>0</v>
      </c>
      <c r="AE202">
        <f ca="1">SUMPRODUCT('6.1'!AE8:AE15,Data1!$D$3:$D$10)*(1+$J$5)^AE30</f>
        <v>0</v>
      </c>
      <c r="AF202">
        <f ca="1">SUMPRODUCT('6.1'!AF8:AF15,Data1!$D$3:$D$10)*(1+$J$5)^AF30</f>
        <v>0</v>
      </c>
      <c r="AG202">
        <f ca="1">SUMPRODUCT('6.1'!AG8:AG15,Data1!$D$3:$D$10)*(1+$J$5)^AG30</f>
        <v>0</v>
      </c>
      <c r="AH202">
        <f ca="1">SUMPRODUCT('6.1'!AH8:AH15,Data1!$D$3:$D$10)*(1+$J$5)^AH30</f>
        <v>0</v>
      </c>
      <c r="AI202">
        <f ca="1">SUMPRODUCT('6.1'!AI8:AI15,Data1!$D$3:$D$10)*(1+$J$5)^AI30</f>
        <v>0</v>
      </c>
      <c r="AJ202">
        <f ca="1">SUMPRODUCT('6.1'!AJ8:AJ15,Data1!$D$3:$D$10)*(1+$J$5)^AJ30</f>
        <v>0</v>
      </c>
      <c r="AK202">
        <f ca="1">SUMPRODUCT('6.1'!AK8:AK15,Data1!$D$3:$D$10)*(1+$J$5)^AK30</f>
        <v>0</v>
      </c>
      <c r="AL202">
        <f ca="1">SUMPRODUCT('6.1'!AL8:AL15,Data1!$D$3:$D$10)*(1+$J$5)^AL30</f>
        <v>0</v>
      </c>
      <c r="AM202">
        <f ca="1">SUMPRODUCT('6.1'!AM8:AM15,Data1!$D$3:$D$10)*(1+$J$5)^AM30</f>
        <v>0</v>
      </c>
      <c r="AN202">
        <f ca="1">SUMPRODUCT('6.1'!AN8:AN15,Data1!$D$3:$D$10)*(1+$J$5)^AN30</f>
        <v>0</v>
      </c>
      <c r="AO202">
        <f ca="1">SUMPRODUCT('6.1'!AO8:AO15,Data1!$D$3:$D$10)*(1+$J$5)^AO30</f>
        <v>0</v>
      </c>
      <c r="AP202">
        <f ca="1">SUMPRODUCT('6.1'!AP8:AP15,Data1!$D$3:$D$10)*(1+$J$5)^AP30</f>
        <v>0</v>
      </c>
      <c r="AQ202">
        <f ca="1">SUMPRODUCT('6.1'!AQ8:AQ15,Data1!$D$3:$D$10)*(1+$J$5)^AQ30</f>
        <v>0</v>
      </c>
      <c r="AR202">
        <f ca="1">SUMPRODUCT('6.1'!AR8:AR15,Data1!$D$3:$D$10)*(1+$J$5)^AR30</f>
        <v>0</v>
      </c>
      <c r="AS202">
        <f ca="1">SUMPRODUCT('6.1'!AS8:AS15,Data1!$D$3:$D$10)*(1+$J$5)^AS30</f>
        <v>0</v>
      </c>
      <c r="AT202">
        <f ca="1">SUMPRODUCT('6.1'!AT8:AT15,Data1!$D$3:$D$10)*(1+$J$5)^AT30</f>
        <v>0</v>
      </c>
      <c r="AU202">
        <f ca="1">SUMPRODUCT('6.1'!AU8:AU15,Data1!$D$3:$D$10)*(1+$J$5)^AU30</f>
        <v>0</v>
      </c>
      <c r="AV202">
        <f ca="1">SUMPRODUCT('6.1'!AV8:AV15,Data1!$D$3:$D$10)*(1+$J$5)^AV30</f>
        <v>0</v>
      </c>
      <c r="AW202">
        <f ca="1">SUMPRODUCT('6.1'!AW8:AW15,Data1!$D$3:$D$10)*(1+$J$5)^AW30</f>
        <v>0</v>
      </c>
      <c r="AX202">
        <f ca="1">SUMPRODUCT('6.1'!AX8:AX15,Data1!$D$3:$D$10)*(1+$J$5)^AX30</f>
        <v>0</v>
      </c>
      <c r="AY202">
        <f ca="1">SUMPRODUCT('6.1'!AY8:AY15,Data1!$D$3:$D$10)*(1+$J$5)^AY30</f>
        <v>0</v>
      </c>
      <c r="AZ202">
        <f ca="1">SUMPRODUCT('6.1'!AZ8:AZ15,Data1!$D$3:$D$10)*(1+$J$5)^AZ30</f>
        <v>0</v>
      </c>
      <c r="BA202">
        <f ca="1">SUMPRODUCT('6.1'!BA8:BA15,Data1!$D$3:$D$10)*(1+$J$5)^BA30</f>
        <v>0</v>
      </c>
      <c r="BB202">
        <f ca="1">SUMPRODUCT('6.1'!BB8:BB15,Data1!$D$3:$D$10)*(1+$J$5)^BB30</f>
        <v>0</v>
      </c>
      <c r="BC202">
        <f ca="1">SUMPRODUCT('6.1'!BC8:BC15,Data1!$D$3:$D$10)*(1+$J$5)^BC30</f>
        <v>0</v>
      </c>
      <c r="BD202">
        <f ca="1">SUMPRODUCT('6.1'!BD8:BD15,Data1!$D$3:$D$10)*(1+$J$5)^BD30</f>
        <v>0</v>
      </c>
      <c r="BE202">
        <f ca="1">SUMPRODUCT('6.1'!BE8:BE15,Data1!$D$3:$D$10)*(1+$J$5)^BE30</f>
        <v>0</v>
      </c>
      <c r="BF202">
        <f ca="1">SUMPRODUCT('6.1'!BF8:BF15,Data1!$D$3:$D$10)*(1+$J$5)^BF30</f>
        <v>0</v>
      </c>
      <c r="BG202">
        <f ca="1">SUMPRODUCT('6.1'!BG8:BG15,Data1!$D$3:$D$10)*(1+$J$5)^BG30</f>
        <v>0</v>
      </c>
      <c r="BH202">
        <f ca="1">SUMPRODUCT('6.1'!BH8:BH15,Data1!$D$3:$D$10)*(1+$J$5)^BH30</f>
        <v>0</v>
      </c>
      <c r="BI202">
        <f ca="1">SUMPRODUCT('6.1'!BI8:BI15,Data1!$D$3:$D$10)*(1+$J$5)^BI30</f>
        <v>0</v>
      </c>
      <c r="BJ202">
        <f ca="1">SUMPRODUCT('6.1'!BJ8:BJ15,Data1!$D$3:$D$10)*(1+$J$5)^BJ30</f>
        <v>0</v>
      </c>
      <c r="BK202">
        <f ca="1">SUMPRODUCT('6.1'!BK8:BK15,Data1!$D$3:$D$10)*(1+$J$5)^BK30</f>
        <v>0</v>
      </c>
      <c r="BL202">
        <f ca="1">SUMPRODUCT('6.1'!BL8:BL15,Data1!$D$3:$D$10)*(1+$J$5)^BL30</f>
        <v>0</v>
      </c>
      <c r="BM202">
        <f ca="1">SUMPRODUCT('6.1'!BM8:BM15,Data1!$D$3:$D$10)*(1+$J$5)^BM30</f>
        <v>0</v>
      </c>
      <c r="BN202">
        <f ca="1">SUMPRODUCT('6.1'!BN8:BN15,Data1!$D$3:$D$10)*(1+$J$5)^BN30</f>
        <v>0</v>
      </c>
      <c r="BO202">
        <f ca="1">SUMPRODUCT('6.1'!BO8:BO15,Data1!$D$3:$D$10)*(1+$J$5)^BO30</f>
        <v>0</v>
      </c>
      <c r="BP202">
        <f ca="1">SUMPRODUCT('6.1'!BP8:BP15,Data1!$D$3:$D$10)*(1+$J$5)^BP30</f>
        <v>0</v>
      </c>
      <c r="BQ202">
        <f ca="1">SUMPRODUCT('6.1'!BQ8:BQ15,Data1!$D$3:$D$10)*(1+$J$5)^BQ30</f>
        <v>0</v>
      </c>
      <c r="BR202">
        <f ca="1">SUMPRODUCT('6.1'!BR8:BR15,Data1!$D$3:$D$10)*(1+$J$5)^BR30</f>
        <v>0</v>
      </c>
      <c r="BS202">
        <f ca="1">SUMPRODUCT('6.1'!BS8:BS15,Data1!$D$3:$D$10)*(1+$J$5)^BS30</f>
        <v>0</v>
      </c>
      <c r="BT202">
        <f ca="1">SUMPRODUCT('6.1'!BT8:BT15,Data1!$D$3:$D$10)*(1+$J$5)^BT30</f>
        <v>0</v>
      </c>
      <c r="BU202">
        <f ca="1">SUMPRODUCT('6.1'!BU8:BU15,Data1!$D$3:$D$10)*(1+$J$5)^BU30</f>
        <v>0</v>
      </c>
      <c r="BV202">
        <f ca="1">SUMPRODUCT('6.1'!BV8:BV15,Data1!$D$3:$D$10)*(1+$J$5)^BV30</f>
        <v>0</v>
      </c>
      <c r="BW202">
        <f ca="1">SUMPRODUCT('6.1'!BW8:BW15,Data1!$D$3:$D$10)*(1+$J$5)^BW30</f>
        <v>0</v>
      </c>
      <c r="BX202">
        <f ca="1">SUMPRODUCT('6.1'!BX8:BX15,Data1!$D$3:$D$10)*(1+$J$5)^BX30</f>
        <v>0</v>
      </c>
      <c r="BY202">
        <f ca="1">SUMPRODUCT('6.1'!BY8:BY15,Data1!$D$3:$D$10)*(1+$J$5)^BY30</f>
        <v>0</v>
      </c>
      <c r="BZ202">
        <f ca="1">SUMPRODUCT('6.1'!BZ8:BZ15,Data1!$D$3:$D$10)*(1+$J$5)^BZ30</f>
        <v>0</v>
      </c>
      <c r="CA202">
        <f ca="1">SUMPRODUCT('6.1'!CA8:CA15,Data1!$D$3:$D$10)*(1+$J$5)^CA30</f>
        <v>0</v>
      </c>
      <c r="CB202">
        <f ca="1">SUMPRODUCT('6.1'!CB8:CB15,Data1!$D$3:$D$10)*(1+$J$5)^CB30</f>
        <v>0</v>
      </c>
      <c r="CC202">
        <f ca="1">SUMPRODUCT('6.1'!CC8:CC15,Data1!$D$3:$D$10)*(1+$J$5)^CC30</f>
        <v>0</v>
      </c>
      <c r="CD202">
        <f ca="1">SUMPRODUCT('6.1'!CD8:CD15,Data1!$D$3:$D$10)*(1+$J$5)^CD30</f>
        <v>0</v>
      </c>
      <c r="CE202">
        <f ca="1">SUMPRODUCT('6.1'!CE8:CE15,Data1!$D$3:$D$10)*(1+$J$5)^CE30</f>
        <v>0</v>
      </c>
      <c r="CF202">
        <f ca="1">SUMPRODUCT('6.1'!CF8:CF15,Data1!$D$3:$D$10)*(1+$J$5)^CF30</f>
        <v>0</v>
      </c>
      <c r="CG202">
        <f ca="1">SUMPRODUCT('6.1'!CG8:CG15,Data1!$D$3:$D$10)*(1+$J$5)^CG30</f>
        <v>0</v>
      </c>
      <c r="CH202">
        <f ca="1">SUMPRODUCT('6.1'!CH8:CH15,Data1!$D$3:$D$10)*(1+$J$5)^CH30</f>
        <v>0</v>
      </c>
      <c r="CI202">
        <f ca="1">SUMPRODUCT('6.1'!CI8:CI15,Data1!$D$3:$D$10)*(1+$J$5)^CI30</f>
        <v>0</v>
      </c>
      <c r="CJ202">
        <f ca="1">SUMPRODUCT('6.1'!CJ8:CJ15,Data1!$D$3:$D$10)*(1+$J$5)^CJ30</f>
        <v>0</v>
      </c>
      <c r="CK202">
        <f ca="1">SUMPRODUCT('6.1'!CK8:CK15,Data1!$D$3:$D$10)*(1+$J$5)^CK30</f>
        <v>0</v>
      </c>
      <c r="CL202">
        <f ca="1">SUMPRODUCT('6.1'!CL8:CL15,Data1!$D$3:$D$10)*(1+$J$5)^CL30</f>
        <v>0</v>
      </c>
      <c r="CM202">
        <f ca="1">SUMPRODUCT('6.1'!CM8:CM15,Data1!$D$3:$D$10)*(1+$J$5)^CM30</f>
        <v>0</v>
      </c>
      <c r="CN202">
        <f ca="1">SUMPRODUCT('6.1'!CN8:CN15,Data1!$D$3:$D$10)*(1+$J$5)^CN30</f>
        <v>0</v>
      </c>
      <c r="CO202">
        <f ca="1">SUMPRODUCT('6.1'!CO8:CO15,Data1!$D$3:$D$10)*(1+$J$5)^CO30</f>
        <v>0</v>
      </c>
      <c r="CP202">
        <f ca="1">SUMPRODUCT('6.1'!CP8:CP15,Data1!$D$3:$D$10)*(1+$J$5)^CP30</f>
        <v>0</v>
      </c>
      <c r="CQ202">
        <f ca="1">SUMPRODUCT('6.1'!CQ8:CQ15,Data1!$D$3:$D$10)*(1+$J$5)^CQ30</f>
        <v>0</v>
      </c>
      <c r="CR202">
        <f ca="1">SUMPRODUCT('6.1'!CR8:CR15,Data1!$D$3:$D$10)*(1+$J$5)^CR30</f>
        <v>0</v>
      </c>
      <c r="CS202">
        <f ca="1">SUMPRODUCT('6.1'!CS8:CS15,Data1!$D$3:$D$10)*(1+$J$5)^CS30</f>
        <v>0</v>
      </c>
      <c r="CT202">
        <f ca="1">SUMPRODUCT('6.1'!CT8:CT15,Data1!$D$3:$D$10)*(1+$J$5)^CT30</f>
        <v>0</v>
      </c>
      <c r="CU202">
        <f ca="1">SUMPRODUCT('6.1'!CU8:CU15,Data1!$D$3:$D$10)*(1+$J$5)^CU30</f>
        <v>0</v>
      </c>
      <c r="CV202">
        <f ca="1">SUMPRODUCT('6.1'!CV8:CV15,Data1!$D$3:$D$10)*(1+$J$5)^CV30</f>
        <v>0</v>
      </c>
      <c r="CW202">
        <f ca="1">SUMPRODUCT('6.1'!CW8:CW15,Data1!$D$3:$D$10)*(1+$J$5)^CW30</f>
        <v>0</v>
      </c>
      <c r="CX202">
        <f ca="1">SUMPRODUCT('6.1'!CX8:CX15,Data1!$D$3:$D$10)*(1+$J$5)^CX30</f>
        <v>0</v>
      </c>
      <c r="CY202">
        <f ca="1">SUMPRODUCT('6.1'!CY8:CY15,Data1!$D$3:$D$10)*(1+$J$5)^CY30</f>
        <v>0</v>
      </c>
      <c r="CZ202">
        <f ca="1">SUMPRODUCT('6.1'!CZ8:CZ15,Data1!$D$3:$D$10)*(1+$J$5)^CZ30</f>
        <v>0</v>
      </c>
      <c r="DA202">
        <f ca="1">SUMPRODUCT('6.1'!DA8:DA15,Data1!$D$3:$D$10)*(1+$J$5)^DA30</f>
        <v>0</v>
      </c>
    </row>
    <row r="203" spans="1:106" hidden="1"/>
    <row r="204" spans="1:106" hidden="1"/>
    <row r="205" spans="1:106" hidden="1"/>
    <row r="206" spans="1:106" hidden="1"/>
    <row r="207" spans="1:106" hidden="1"/>
    <row r="208" spans="1:106" hidden="1"/>
    <row r="209" spans="4:4" hidden="1"/>
    <row r="210" spans="4:4" hidden="1"/>
    <row r="211" spans="4:4" hidden="1"/>
    <row r="212" spans="4:4" hidden="1"/>
    <row r="213" spans="4:4" hidden="1"/>
    <row r="214" spans="4:4" hidden="1"/>
    <row r="215" spans="4:4" hidden="1"/>
    <row r="216" spans="4:4" hidden="1"/>
    <row r="217" spans="4:4" hidden="1"/>
    <row r="218" spans="4:4" hidden="1"/>
    <row r="219" spans="4:4" hidden="1">
      <c r="D219" s="716"/>
    </row>
    <row r="220" spans="4:4" hidden="1">
      <c r="D220" s="716"/>
    </row>
    <row r="221" spans="4:4" hidden="1"/>
    <row r="222" spans="4:4" hidden="1"/>
    <row r="223" spans="4:4" hidden="1"/>
    <row r="224" spans="4: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hidden="1"/>
    <row r="306" hidden="1"/>
    <row r="307" hidden="1"/>
    <row r="308" hidden="1"/>
    <row r="309" hidden="1"/>
    <row r="310" hidden="1"/>
    <row r="311" hidden="1"/>
    <row r="312" hidden="1"/>
    <row r="313" hidden="1"/>
    <row r="314" hidden="1"/>
    <row r="315" hidden="1"/>
    <row r="316" hidden="1"/>
    <row r="317" hidden="1"/>
    <row r="318" hidden="1"/>
    <row r="319" hidden="1"/>
    <row r="320" hidden="1"/>
    <row r="321" hidden="1"/>
    <row r="322" hidden="1"/>
    <row r="323" hidden="1"/>
    <row r="324" hidden="1"/>
    <row r="325" hidden="1"/>
    <row r="326" hidden="1"/>
    <row r="327" hidden="1"/>
    <row r="328" hidden="1"/>
    <row r="329" hidden="1"/>
    <row r="330" hidden="1"/>
    <row r="331" hidden="1"/>
    <row r="332" hidden="1"/>
    <row r="333" hidden="1"/>
    <row r="334" hidden="1"/>
    <row r="335" hidden="1"/>
    <row r="336" hidden="1"/>
    <row r="337" hidden="1"/>
    <row r="338" hidden="1"/>
    <row r="339" hidden="1"/>
    <row r="340" hidden="1"/>
    <row r="341" hidden="1"/>
    <row r="342" hidden="1"/>
    <row r="343" hidden="1"/>
    <row r="344" hidden="1"/>
    <row r="345" hidden="1"/>
    <row r="346" hidden="1"/>
    <row r="347" hidden="1"/>
    <row r="348" hidden="1"/>
    <row r="349" hidden="1"/>
    <row r="350" hidden="1"/>
    <row r="351" hidden="1"/>
    <row r="352" hidden="1"/>
    <row r="353" hidden="1"/>
    <row r="354" hidden="1"/>
    <row r="355" hidden="1"/>
    <row r="356" hidden="1"/>
    <row r="357" hidden="1"/>
    <row r="358" hidden="1"/>
    <row r="359" hidden="1"/>
    <row r="360" hidden="1"/>
    <row r="361" hidden="1"/>
    <row r="362" hidden="1"/>
    <row r="363" hidden="1"/>
    <row r="364" hidden="1"/>
    <row r="365" hidden="1"/>
    <row r="366" hidden="1"/>
    <row r="367" hidden="1"/>
    <row r="368" hidden="1"/>
    <row r="369" hidden="1"/>
    <row r="370" hidden="1"/>
    <row r="371" hidden="1"/>
    <row r="372" hidden="1"/>
    <row r="373" hidden="1"/>
    <row r="374" hidden="1"/>
    <row r="375" hidden="1"/>
    <row r="376" hidden="1"/>
    <row r="377" hidden="1"/>
    <row r="378" hidden="1"/>
    <row r="379" hidden="1"/>
    <row r="380" hidden="1"/>
    <row r="381" hidden="1"/>
    <row r="382" hidden="1"/>
    <row r="383" hidden="1"/>
    <row r="384" hidden="1"/>
    <row r="385" hidden="1"/>
    <row r="386" hidden="1"/>
    <row r="387" hidden="1"/>
    <row r="388" hidden="1"/>
    <row r="389" hidden="1"/>
    <row r="390" hidden="1"/>
    <row r="391" hidden="1"/>
    <row r="392" hidden="1"/>
    <row r="393" hidden="1"/>
    <row r="394" hidden="1"/>
    <row r="395" hidden="1"/>
    <row r="396" hidden="1"/>
    <row r="397" hidden="1"/>
    <row r="398" hidden="1"/>
    <row r="399" hidden="1"/>
    <row r="400" hidden="1"/>
    <row r="401" hidden="1"/>
    <row r="402" hidden="1"/>
    <row r="403" hidden="1"/>
    <row r="404" hidden="1"/>
    <row r="405" hidden="1"/>
    <row r="406" hidden="1"/>
    <row r="407" hidden="1"/>
    <row r="408" hidden="1"/>
    <row r="409" hidden="1"/>
    <row r="410" hidden="1"/>
    <row r="411" hidden="1"/>
    <row r="412" hidden="1"/>
    <row r="413" hidden="1"/>
    <row r="414" hidden="1"/>
    <row r="415" hidden="1"/>
    <row r="416" hidden="1"/>
    <row r="417" hidden="1"/>
    <row r="418" hidden="1"/>
    <row r="419" hidden="1"/>
    <row r="420" hidden="1"/>
    <row r="421" hidden="1"/>
    <row r="422" hidden="1"/>
    <row r="423" hidden="1"/>
    <row r="424" hidden="1"/>
    <row r="425" hidden="1"/>
    <row r="426" hidden="1"/>
    <row r="427" hidden="1"/>
    <row r="428" hidden="1"/>
    <row r="429" hidden="1"/>
    <row r="430" hidden="1"/>
    <row r="431" hidden="1"/>
    <row r="432" hidden="1"/>
    <row r="433" hidden="1"/>
    <row r="434" hidden="1"/>
    <row r="435" hidden="1"/>
    <row r="436" hidden="1"/>
    <row r="437" hidden="1"/>
    <row r="438" hidden="1"/>
    <row r="439" hidden="1"/>
    <row r="440" hidden="1"/>
    <row r="441" hidden="1"/>
    <row r="442" hidden="1"/>
    <row r="443" hidden="1"/>
    <row r="444" hidden="1"/>
    <row r="445" hidden="1"/>
    <row r="446" hidden="1"/>
    <row r="447" hidden="1"/>
    <row r="448" hidden="1"/>
    <row r="449" hidden="1"/>
    <row r="450" hidden="1"/>
    <row r="451" hidden="1"/>
    <row r="452" hidden="1"/>
    <row r="453" hidden="1"/>
    <row r="454" hidden="1"/>
    <row r="455" hidden="1"/>
    <row r="456" hidden="1"/>
    <row r="457" hidden="1"/>
    <row r="458" hidden="1"/>
    <row r="459" hidden="1"/>
    <row r="460" hidden="1"/>
    <row r="461" hidden="1"/>
    <row r="462" hidden="1"/>
    <row r="463" hidden="1"/>
    <row r="464" hidden="1"/>
    <row r="465" hidden="1"/>
    <row r="466" hidden="1"/>
    <row r="467" hidden="1"/>
    <row r="468" hidden="1"/>
    <row r="469" hidden="1"/>
    <row r="470" hidden="1"/>
    <row r="471" hidden="1"/>
    <row r="472" hidden="1"/>
    <row r="473" hidden="1"/>
    <row r="474" hidden="1"/>
    <row r="475" hidden="1"/>
    <row r="476" hidden="1"/>
    <row r="477" hidden="1"/>
    <row r="478" hidden="1"/>
    <row r="479" hidden="1"/>
    <row r="480" hidden="1"/>
    <row r="481" hidden="1"/>
    <row r="482" hidden="1"/>
    <row r="483" hidden="1"/>
    <row r="484" hidden="1"/>
    <row r="485" hidden="1"/>
    <row r="486" hidden="1"/>
    <row r="487" hidden="1"/>
    <row r="488" hidden="1"/>
    <row r="489" hidden="1"/>
    <row r="490" hidden="1"/>
    <row r="491" hidden="1"/>
    <row r="492" hidden="1"/>
    <row r="493" hidden="1"/>
    <row r="494" hidden="1"/>
    <row r="495" hidden="1"/>
    <row r="496" hidden="1"/>
    <row r="497" hidden="1"/>
    <row r="498" hidden="1"/>
    <row r="499" hidden="1"/>
    <row r="500" hidden="1"/>
    <row r="501" hidden="1"/>
    <row r="502" hidden="1"/>
    <row r="503" hidden="1"/>
    <row r="504" hidden="1"/>
    <row r="505" hidden="1"/>
    <row r="506" hidden="1"/>
    <row r="507" hidden="1"/>
    <row r="508" hidden="1"/>
    <row r="509" hidden="1"/>
    <row r="510" hidden="1"/>
    <row r="511" hidden="1"/>
    <row r="512" hidden="1"/>
    <row r="513" hidden="1"/>
    <row r="514" hidden="1"/>
    <row r="515" hidden="1"/>
    <row r="516" hidden="1"/>
    <row r="517" hidden="1"/>
    <row r="518" hidden="1"/>
    <row r="519" hidden="1"/>
    <row r="520" hidden="1"/>
    <row r="521" hidden="1"/>
    <row r="522" hidden="1"/>
    <row r="523" hidden="1"/>
    <row r="524" hidden="1"/>
    <row r="525" hidden="1"/>
    <row r="526" hidden="1"/>
    <row r="527" hidden="1"/>
    <row r="528" hidden="1"/>
    <row r="529" hidden="1"/>
    <row r="530" hidden="1"/>
    <row r="531" hidden="1"/>
    <row r="532" hidden="1"/>
    <row r="533" hidden="1"/>
    <row r="534" hidden="1"/>
    <row r="535" hidden="1"/>
    <row r="536" hidden="1"/>
    <row r="537" hidden="1"/>
    <row r="538" hidden="1"/>
    <row r="539" hidden="1"/>
    <row r="540" hidden="1"/>
    <row r="541" hidden="1"/>
    <row r="542" hidden="1"/>
    <row r="543" hidden="1"/>
    <row r="544" hidden="1"/>
    <row r="545" hidden="1"/>
    <row r="546" hidden="1"/>
    <row r="547" hidden="1"/>
    <row r="548" hidden="1"/>
    <row r="549" hidden="1"/>
    <row r="550" hidden="1"/>
    <row r="551" hidden="1"/>
    <row r="552" hidden="1"/>
    <row r="553" hidden="1"/>
    <row r="554" hidden="1"/>
    <row r="555" hidden="1"/>
    <row r="556" hidden="1"/>
    <row r="557" hidden="1"/>
    <row r="558" hidden="1"/>
    <row r="559" hidden="1"/>
    <row r="560" hidden="1"/>
    <row r="561" hidden="1"/>
    <row r="562" hidden="1"/>
    <row r="563" hidden="1"/>
    <row r="564" hidden="1"/>
    <row r="565" hidden="1"/>
    <row r="566" hidden="1"/>
    <row r="567" hidden="1"/>
    <row r="568" hidden="1"/>
    <row r="569" hidden="1"/>
    <row r="570" hidden="1"/>
    <row r="571" hidden="1"/>
    <row r="572" hidden="1"/>
    <row r="573" hidden="1"/>
    <row r="574" hidden="1"/>
    <row r="575" hidden="1"/>
    <row r="576" hidden="1"/>
    <row r="577" hidden="1"/>
    <row r="578" hidden="1"/>
    <row r="579" hidden="1"/>
    <row r="580" hidden="1"/>
    <row r="581" hidden="1"/>
    <row r="582" hidden="1"/>
    <row r="583" hidden="1"/>
    <row r="584" hidden="1"/>
    <row r="585" hidden="1"/>
    <row r="586" hidden="1"/>
    <row r="587" hidden="1"/>
    <row r="588" hidden="1"/>
    <row r="589" hidden="1"/>
    <row r="590" hidden="1"/>
    <row r="591" hidden="1"/>
    <row r="592" hidden="1"/>
    <row r="593" hidden="1"/>
    <row r="594" hidden="1"/>
    <row r="595" hidden="1"/>
    <row r="596" hidden="1"/>
    <row r="597" hidden="1"/>
    <row r="598" hidden="1"/>
    <row r="599" hidden="1"/>
    <row r="600" hidden="1"/>
    <row r="601" hidden="1"/>
    <row r="602" hidden="1"/>
    <row r="603" hidden="1"/>
    <row r="604" hidden="1"/>
    <row r="605" hidden="1"/>
    <row r="606" hidden="1"/>
    <row r="607" hidden="1"/>
    <row r="608" hidden="1"/>
    <row r="609" hidden="1"/>
    <row r="610" hidden="1"/>
    <row r="611" hidden="1"/>
    <row r="612" hidden="1"/>
    <row r="613" hidden="1"/>
    <row r="614" hidden="1"/>
    <row r="615" hidden="1"/>
    <row r="616" hidden="1"/>
    <row r="617" hidden="1"/>
    <row r="618" hidden="1"/>
    <row r="619" hidden="1"/>
    <row r="620" hidden="1"/>
    <row r="621" hidden="1"/>
    <row r="622" hidden="1"/>
    <row r="623" hidden="1"/>
    <row r="624" hidden="1"/>
    <row r="625" hidden="1"/>
    <row r="626" hidden="1"/>
    <row r="627" hidden="1"/>
    <row r="628" hidden="1"/>
    <row r="629" hidden="1"/>
    <row r="630" hidden="1"/>
    <row r="631" hidden="1"/>
    <row r="632" hidden="1"/>
    <row r="633" hidden="1"/>
    <row r="634" hidden="1"/>
    <row r="635" hidden="1"/>
    <row r="636" hidden="1"/>
    <row r="637" hidden="1"/>
    <row r="638" hidden="1"/>
    <row r="639" hidden="1"/>
    <row r="640" hidden="1"/>
    <row r="641" hidden="1"/>
    <row r="642" hidden="1"/>
    <row r="643" hidden="1"/>
    <row r="644" hidden="1"/>
    <row r="645" hidden="1"/>
    <row r="646" hidden="1"/>
    <row r="647" hidden="1"/>
    <row r="648" hidden="1"/>
    <row r="649" hidden="1"/>
    <row r="650" hidden="1"/>
    <row r="651" hidden="1"/>
    <row r="652" hidden="1"/>
    <row r="653" hidden="1"/>
    <row r="654" hidden="1"/>
    <row r="655" hidden="1"/>
    <row r="656" hidden="1"/>
    <row r="657" hidden="1"/>
    <row r="658" hidden="1"/>
    <row r="659" hidden="1"/>
    <row r="660" hidden="1"/>
    <row r="661" hidden="1"/>
    <row r="662" hidden="1"/>
    <row r="663" hidden="1"/>
    <row r="664" hidden="1"/>
    <row r="665" hidden="1"/>
    <row r="666" hidden="1"/>
    <row r="667" hidden="1"/>
    <row r="668" hidden="1"/>
    <row r="669" hidden="1"/>
    <row r="670" hidden="1"/>
    <row r="671" hidden="1"/>
    <row r="672" hidden="1"/>
    <row r="673" hidden="1"/>
    <row r="674" hidden="1"/>
    <row r="675" hidden="1"/>
    <row r="676" hidden="1"/>
    <row r="677" hidden="1"/>
    <row r="678" hidden="1"/>
    <row r="679" hidden="1"/>
    <row r="680" hidden="1"/>
    <row r="681" hidden="1"/>
    <row r="682" hidden="1"/>
    <row r="683" hidden="1"/>
    <row r="684" hidden="1"/>
    <row r="685" hidden="1"/>
    <row r="686" hidden="1"/>
    <row r="687" hidden="1"/>
    <row r="688" hidden="1"/>
    <row r="689" hidden="1"/>
    <row r="690" hidden="1"/>
    <row r="691" hidden="1"/>
    <row r="692" hidden="1"/>
    <row r="693" hidden="1"/>
    <row r="694" hidden="1"/>
    <row r="695" hidden="1"/>
    <row r="696" hidden="1"/>
    <row r="697" hidden="1"/>
    <row r="698" hidden="1"/>
    <row r="699" hidden="1"/>
    <row r="700" hidden="1"/>
    <row r="701" hidden="1"/>
    <row r="702" hidden="1"/>
    <row r="703" hidden="1"/>
    <row r="704" hidden="1"/>
    <row r="705" hidden="1"/>
    <row r="706" hidden="1"/>
    <row r="707" hidden="1"/>
    <row r="708" hidden="1"/>
    <row r="709" hidden="1"/>
    <row r="710" hidden="1"/>
    <row r="711" hidden="1"/>
    <row r="712" hidden="1"/>
    <row r="713" hidden="1"/>
    <row r="714" hidden="1"/>
    <row r="715" hidden="1"/>
    <row r="716" hidden="1"/>
    <row r="717" hidden="1"/>
    <row r="718" hidden="1"/>
    <row r="719" hidden="1"/>
    <row r="720" hidden="1"/>
    <row r="721" hidden="1"/>
    <row r="722" hidden="1"/>
    <row r="723" hidden="1"/>
    <row r="724" hidden="1"/>
    <row r="725" hidden="1"/>
    <row r="726" hidden="1"/>
    <row r="727" hidden="1"/>
    <row r="728" hidden="1"/>
    <row r="729" hidden="1"/>
    <row r="730" hidden="1"/>
    <row r="731" hidden="1"/>
    <row r="732" hidden="1"/>
    <row r="733" hidden="1"/>
    <row r="734" hidden="1"/>
    <row r="735" hidden="1"/>
    <row r="736" hidden="1"/>
    <row r="737" hidden="1"/>
    <row r="738" hidden="1"/>
    <row r="739" hidden="1"/>
    <row r="740" hidden="1"/>
    <row r="741" hidden="1"/>
    <row r="742" hidden="1"/>
    <row r="743" hidden="1"/>
    <row r="744" hidden="1"/>
    <row r="745" hidden="1"/>
    <row r="746" hidden="1"/>
    <row r="747" hidden="1"/>
    <row r="748" hidden="1"/>
    <row r="749" hidden="1"/>
    <row r="750" hidden="1"/>
    <row r="751" hidden="1"/>
    <row r="752" hidden="1"/>
    <row r="753" hidden="1"/>
    <row r="754" hidden="1"/>
    <row r="755" hidden="1"/>
    <row r="756" hidden="1"/>
    <row r="757" hidden="1"/>
    <row r="758" hidden="1"/>
    <row r="759" hidden="1"/>
    <row r="760" hidden="1"/>
    <row r="761" hidden="1"/>
    <row r="762" hidden="1"/>
    <row r="763" hidden="1"/>
    <row r="764" hidden="1"/>
    <row r="765" hidden="1"/>
    <row r="766" hidden="1"/>
    <row r="767" hidden="1"/>
    <row r="768" hidden="1"/>
    <row r="769" hidden="1"/>
    <row r="770" hidden="1"/>
    <row r="771" hidden="1"/>
    <row r="772" hidden="1"/>
    <row r="773" hidden="1"/>
    <row r="774" hidden="1"/>
    <row r="775" hidden="1"/>
    <row r="776" hidden="1"/>
    <row r="777" hidden="1"/>
    <row r="778" hidden="1"/>
    <row r="779" hidden="1"/>
    <row r="780" hidden="1"/>
    <row r="781" hidden="1"/>
    <row r="782" hidden="1"/>
    <row r="783" hidden="1"/>
    <row r="784" hidden="1"/>
    <row r="785" hidden="1"/>
    <row r="786" hidden="1"/>
    <row r="787" hidden="1"/>
    <row r="788" hidden="1"/>
    <row r="789" hidden="1"/>
    <row r="790" hidden="1"/>
    <row r="791" hidden="1"/>
    <row r="792" hidden="1"/>
    <row r="793" hidden="1"/>
    <row r="794" hidden="1"/>
    <row r="795" hidden="1"/>
    <row r="796" hidden="1"/>
    <row r="797" hidden="1"/>
    <row r="798" hidden="1"/>
    <row r="799" hidden="1"/>
    <row r="800" hidden="1"/>
    <row r="801" hidden="1"/>
    <row r="802" hidden="1"/>
    <row r="803" hidden="1"/>
    <row r="804" hidden="1"/>
    <row r="805" hidden="1"/>
    <row r="806" hidden="1"/>
    <row r="807" hidden="1"/>
    <row r="808" hidden="1"/>
    <row r="809" hidden="1"/>
    <row r="810" hidden="1"/>
    <row r="811" hidden="1"/>
    <row r="812" hidden="1"/>
    <row r="813" hidden="1"/>
    <row r="814" hidden="1"/>
    <row r="815" hidden="1"/>
    <row r="816" hidden="1"/>
    <row r="817" hidden="1"/>
    <row r="818" hidden="1"/>
    <row r="819" hidden="1"/>
    <row r="820" hidden="1"/>
    <row r="821" hidden="1"/>
    <row r="822" hidden="1"/>
    <row r="823" hidden="1"/>
    <row r="824" hidden="1"/>
    <row r="825" hidden="1"/>
    <row r="826" hidden="1"/>
    <row r="827" hidden="1"/>
    <row r="828" hidden="1"/>
    <row r="829" hidden="1"/>
    <row r="830" hidden="1"/>
    <row r="831" hidden="1"/>
    <row r="832" hidden="1"/>
    <row r="833" hidden="1"/>
    <row r="834" hidden="1"/>
    <row r="835" hidden="1"/>
    <row r="836" hidden="1"/>
    <row r="837" hidden="1"/>
    <row r="838" hidden="1"/>
    <row r="839" hidden="1"/>
    <row r="840" hidden="1"/>
    <row r="841" hidden="1"/>
    <row r="842" hidden="1"/>
    <row r="843" hidden="1"/>
    <row r="844" hidden="1"/>
    <row r="845" hidden="1"/>
    <row r="846" hidden="1"/>
    <row r="847" hidden="1"/>
    <row r="848" hidden="1"/>
    <row r="849" hidden="1"/>
    <row r="850" hidden="1"/>
    <row r="851" hidden="1"/>
    <row r="852" hidden="1"/>
  </sheetData>
  <sheetProtection algorithmName="SHA-512" hashValue="URy3eOu9w84CnIDgWn/I/cf1gcqA9M2eaJI6d+8Q2edQkVso/axE3SAm6HHGlIPfVVqZ1Pg4B0vvQuCSlfh5wA==" saltValue="aUdJT0bVX/M7/tfs1eMauQ==" spinCount="100000" sheet="1" objects="1" scenarios="1"/>
  <mergeCells count="34">
    <mergeCell ref="C122:C123"/>
    <mergeCell ref="D122:E122"/>
    <mergeCell ref="C194:AJ194"/>
    <mergeCell ref="C169:C170"/>
    <mergeCell ref="D169:E169"/>
    <mergeCell ref="C179:C180"/>
    <mergeCell ref="D179:E179"/>
    <mergeCell ref="C75:C76"/>
    <mergeCell ref="D75:E75"/>
    <mergeCell ref="D30:E30"/>
    <mergeCell ref="D32:J32"/>
    <mergeCell ref="D35:J35"/>
    <mergeCell ref="C42:C43"/>
    <mergeCell ref="D42:E42"/>
    <mergeCell ref="C21:C22"/>
    <mergeCell ref="D21:D22"/>
    <mergeCell ref="E21:E22"/>
    <mergeCell ref="F21:F22"/>
    <mergeCell ref="C3:F3"/>
    <mergeCell ref="C12:C13"/>
    <mergeCell ref="D12:D13"/>
    <mergeCell ref="E12:E13"/>
    <mergeCell ref="F12:F13"/>
    <mergeCell ref="H21:I21"/>
    <mergeCell ref="D10:L10"/>
    <mergeCell ref="H16:I16"/>
    <mergeCell ref="H17:I17"/>
    <mergeCell ref="H18:I18"/>
    <mergeCell ref="H19:I19"/>
    <mergeCell ref="H20:I20"/>
    <mergeCell ref="H12:I12"/>
    <mergeCell ref="H13:I13"/>
    <mergeCell ref="H14:I14"/>
    <mergeCell ref="H15:I15"/>
  </mergeCells>
  <dataValidations disablePrompts="1" count="1">
    <dataValidation type="list" allowBlank="1" showInputMessage="1" showErrorMessage="1" sqref="D5">
      <formula1>$D$2:$E$2</formula1>
    </dataValidation>
  </dataValidations>
  <pageMargins left="0.23622047244094491" right="0.23622047244094491" top="0.74803149606299213" bottom="0.74803149606299213" header="0.31496062992125984" footer="0.31496062992125984"/>
  <pageSetup paperSize="9" scale="47" fitToWidth="2" fitToHeight="100" orientation="landscape" horizontalDpi="4294967293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33441" r:id="rId4" name="Button 1">
              <controlPr locked="0" defaultSize="0" print="0" autoFill="0" autoPict="0" macro="[0]!VPSP_GoalSeek">
                <anchor moveWithCells="1" sizeWithCells="1">
                  <from>
                    <xdr:col>2</xdr:col>
                    <xdr:colOff>38100</xdr:colOff>
                    <xdr:row>9</xdr:row>
                    <xdr:rowOff>38100</xdr:rowOff>
                  </from>
                  <to>
                    <xdr:col>2</xdr:col>
                    <xdr:colOff>4278086</xdr:colOff>
                    <xdr:row>9</xdr:row>
                    <xdr:rowOff>517071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3442" r:id="rId5" name="Button 2">
              <controlPr defaultSize="0" print="0" autoFill="0" autoPict="0" macro="[0]!rodyti2">
                <anchor moveWithCells="1" sizeWithCells="1">
                  <from>
                    <xdr:col>2</xdr:col>
                    <xdr:colOff>201386</xdr:colOff>
                    <xdr:row>38</xdr:row>
                    <xdr:rowOff>65314</xdr:rowOff>
                  </from>
                  <to>
                    <xdr:col>2</xdr:col>
                    <xdr:colOff>4125686</xdr:colOff>
                    <xdr:row>40</xdr:row>
                    <xdr:rowOff>201386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3443" r:id="rId6" name="Button 3">
              <controlPr defaultSize="0" print="0" autoFill="0" autoPict="0" macro="[0]!slepti2">
                <anchor moveWithCells="1" sizeWithCells="1">
                  <from>
                    <xdr:col>2</xdr:col>
                    <xdr:colOff>179614</xdr:colOff>
                    <xdr:row>41</xdr:row>
                    <xdr:rowOff>76200</xdr:rowOff>
                  </from>
                  <to>
                    <xdr:col>2</xdr:col>
                    <xdr:colOff>4103914</xdr:colOff>
                    <xdr:row>42</xdr:row>
                    <xdr:rowOff>326571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">
    <tabColor theme="9" tint="-0.249977111117893"/>
    <pageSetUpPr fitToPage="1"/>
  </sheetPr>
  <dimension ref="A1:DB100"/>
  <sheetViews>
    <sheetView showGridLines="0" showRowColHeaders="0" zoomScaleNormal="100" workbookViewId="0">
      <selection activeCell="E46" sqref="E46"/>
    </sheetView>
  </sheetViews>
  <sheetFormatPr defaultColWidth="0" defaultRowHeight="14.6" zeroHeight="1"/>
  <cols>
    <col min="1" max="1" width="1" customWidth="1"/>
    <col min="2" max="3" width="9.15234375" customWidth="1"/>
    <col min="4" max="4" width="58.53515625" customWidth="1"/>
    <col min="5" max="104" width="11.3828125" customWidth="1"/>
    <col min="105" max="105" width="2.69140625" customWidth="1"/>
    <col min="106" max="16384" width="9.15234375" hidden="1"/>
  </cols>
  <sheetData>
    <row r="1" spans="3:105" ht="7.5" customHeight="1"/>
    <row r="2" spans="3:105" ht="27.65" customHeight="1">
      <c r="C2" s="1367" t="s">
        <v>1634</v>
      </c>
      <c r="D2" s="1367"/>
      <c r="E2" s="1015" t="s">
        <v>1650</v>
      </c>
      <c r="F2" s="848"/>
      <c r="G2" s="848"/>
      <c r="H2" s="848"/>
      <c r="I2" s="848"/>
      <c r="J2" s="848"/>
      <c r="K2" s="848"/>
      <c r="L2" s="848"/>
      <c r="M2" s="848"/>
      <c r="N2" s="848"/>
      <c r="O2" s="849"/>
      <c r="P2" s="848"/>
      <c r="Q2" s="848"/>
      <c r="R2" s="848"/>
      <c r="S2" s="848"/>
      <c r="T2" s="848"/>
      <c r="U2" s="848"/>
      <c r="V2" s="848"/>
      <c r="W2" s="848"/>
      <c r="X2" s="848"/>
      <c r="Y2" s="848"/>
      <c r="Z2" s="848"/>
      <c r="AA2" s="848"/>
      <c r="AB2" s="848"/>
      <c r="AC2" s="848"/>
      <c r="AD2" s="848"/>
      <c r="AE2" s="848"/>
      <c r="AF2" s="848"/>
      <c r="AG2" s="848"/>
      <c r="AH2" s="848"/>
      <c r="AI2" s="848"/>
      <c r="AJ2" s="848"/>
      <c r="AK2" s="848"/>
      <c r="AL2" s="848"/>
      <c r="AM2" s="848"/>
      <c r="AN2" s="848"/>
      <c r="AO2" s="848"/>
      <c r="AP2" s="848"/>
      <c r="AQ2" s="848"/>
      <c r="AR2" s="848"/>
      <c r="AS2" s="848"/>
      <c r="AT2" s="848"/>
      <c r="AU2" s="848"/>
      <c r="AV2" s="848"/>
      <c r="AW2" s="848"/>
      <c r="AX2" s="848"/>
      <c r="AY2" s="848"/>
      <c r="AZ2" s="848"/>
      <c r="BA2" s="848"/>
      <c r="BB2" s="848"/>
      <c r="BC2" s="848"/>
      <c r="BD2" s="848"/>
      <c r="BE2" s="848"/>
      <c r="BF2" s="848"/>
      <c r="BG2" s="848"/>
      <c r="BH2" s="848"/>
      <c r="BI2" s="848"/>
      <c r="BJ2" s="848"/>
      <c r="BK2" s="848"/>
      <c r="BL2" s="848"/>
      <c r="BM2" s="848"/>
      <c r="BN2" s="848"/>
      <c r="BO2" s="848"/>
      <c r="BP2" s="848"/>
      <c r="BQ2" s="848"/>
      <c r="BR2" s="848"/>
      <c r="BS2" s="848"/>
      <c r="BT2" s="848"/>
      <c r="BU2" s="848"/>
      <c r="BV2" s="848"/>
      <c r="BW2" s="848"/>
      <c r="BX2" s="848"/>
      <c r="BY2" s="848"/>
      <c r="BZ2" s="848"/>
      <c r="CA2" s="848"/>
      <c r="CB2" s="848"/>
      <c r="CC2" s="848"/>
      <c r="CD2" s="848"/>
      <c r="CE2" s="848"/>
      <c r="CF2" s="848"/>
      <c r="CG2" s="848"/>
      <c r="CH2" s="848"/>
      <c r="CI2" s="848"/>
      <c r="CJ2" s="848"/>
      <c r="CK2" s="848"/>
      <c r="CL2" s="848"/>
      <c r="CM2" s="848"/>
      <c r="CN2" s="848"/>
      <c r="CO2" s="848"/>
      <c r="CP2" s="848"/>
      <c r="CQ2" s="848"/>
      <c r="CR2" s="848"/>
      <c r="CS2" s="848"/>
      <c r="CT2" s="848"/>
      <c r="CU2" s="848"/>
      <c r="CV2" s="848"/>
      <c r="CW2" s="848"/>
      <c r="CX2" s="848"/>
      <c r="CY2" s="848"/>
      <c r="CZ2" s="848"/>
      <c r="DA2" s="848"/>
    </row>
    <row r="3" spans="3:105" ht="27" customHeight="1">
      <c r="C3" s="848"/>
      <c r="D3" s="848"/>
      <c r="E3" s="848"/>
      <c r="F3" s="848"/>
      <c r="G3" s="848"/>
      <c r="H3" s="848"/>
      <c r="I3" s="848"/>
      <c r="J3" s="848"/>
      <c r="K3" s="848"/>
      <c r="L3" s="848"/>
      <c r="M3" s="848"/>
      <c r="N3" s="848"/>
      <c r="O3" s="848"/>
      <c r="P3" s="848"/>
      <c r="Q3" s="848"/>
      <c r="R3" s="848"/>
      <c r="S3" s="848"/>
      <c r="T3" s="848"/>
      <c r="U3" s="848"/>
      <c r="V3" s="848"/>
      <c r="W3" s="848"/>
      <c r="X3" s="848"/>
      <c r="Y3" s="848"/>
      <c r="Z3" s="848"/>
      <c r="AA3" s="848"/>
      <c r="AB3" s="848"/>
      <c r="AC3" s="848"/>
      <c r="AD3" s="848"/>
      <c r="AE3" s="848"/>
      <c r="AF3" s="848"/>
      <c r="AG3" s="848"/>
      <c r="AH3" s="848"/>
      <c r="AI3" s="848"/>
      <c r="AJ3" s="848"/>
      <c r="AK3" s="848"/>
      <c r="AL3" s="848"/>
      <c r="AM3" s="848"/>
      <c r="AN3" s="848"/>
      <c r="AO3" s="848"/>
      <c r="AP3" s="848"/>
      <c r="AQ3" s="848"/>
      <c r="AR3" s="848"/>
      <c r="AS3" s="848"/>
      <c r="AT3" s="848"/>
      <c r="AU3" s="848"/>
      <c r="AV3" s="848"/>
      <c r="AW3" s="848"/>
      <c r="AX3" s="848"/>
      <c r="AY3" s="848"/>
      <c r="AZ3" s="848"/>
      <c r="BA3" s="848"/>
      <c r="BB3" s="848"/>
      <c r="BC3" s="848"/>
      <c r="BD3" s="848"/>
      <c r="BE3" s="848"/>
      <c r="BF3" s="848"/>
      <c r="BG3" s="848"/>
      <c r="BH3" s="848"/>
      <c r="BI3" s="848"/>
      <c r="BJ3" s="848"/>
      <c r="BK3" s="848"/>
      <c r="BL3" s="848"/>
      <c r="BM3" s="848"/>
      <c r="BN3" s="848"/>
      <c r="BO3" s="848"/>
      <c r="BP3" s="848"/>
      <c r="BQ3" s="848"/>
      <c r="BR3" s="848"/>
      <c r="BS3" s="848"/>
      <c r="BT3" s="848"/>
      <c r="BU3" s="848"/>
      <c r="BV3" s="848"/>
      <c r="BW3" s="848"/>
      <c r="BX3" s="848"/>
      <c r="BY3" s="848"/>
      <c r="BZ3" s="848"/>
      <c r="CA3" s="848"/>
      <c r="CB3" s="848"/>
      <c r="CC3" s="848"/>
      <c r="CD3" s="848"/>
      <c r="CE3" s="848"/>
      <c r="CF3" s="848"/>
      <c r="CG3" s="848"/>
      <c r="CH3" s="848"/>
      <c r="CI3" s="848"/>
      <c r="CJ3" s="848"/>
      <c r="CK3" s="848"/>
      <c r="CL3" s="848"/>
      <c r="CM3" s="848"/>
      <c r="CN3" s="848"/>
      <c r="CO3" s="848"/>
      <c r="CP3" s="848"/>
      <c r="CQ3" s="848"/>
      <c r="CR3" s="848"/>
      <c r="CS3" s="848"/>
      <c r="CT3" s="848"/>
      <c r="CU3" s="848"/>
      <c r="CV3" s="848"/>
      <c r="CW3" s="848"/>
      <c r="CX3" s="848"/>
      <c r="CY3" s="848"/>
      <c r="CZ3" s="848"/>
      <c r="DA3" s="848"/>
    </row>
    <row r="4" spans="3:105" ht="7.5" customHeight="1">
      <c r="C4" s="848"/>
      <c r="D4" s="848"/>
      <c r="E4" s="848"/>
      <c r="F4" s="848"/>
      <c r="G4" s="848"/>
      <c r="H4" s="848"/>
      <c r="I4" s="848"/>
      <c r="J4" s="848"/>
      <c r="K4" s="848"/>
      <c r="L4" s="848"/>
      <c r="M4" s="848"/>
      <c r="N4" s="848"/>
      <c r="O4" s="848"/>
      <c r="P4" s="848"/>
      <c r="Q4" s="848"/>
      <c r="R4" s="848"/>
      <c r="S4" s="848"/>
      <c r="T4" s="848"/>
      <c r="U4" s="848"/>
      <c r="V4" s="848"/>
      <c r="W4" s="848"/>
      <c r="X4" s="848"/>
      <c r="Y4" s="848"/>
      <c r="Z4" s="848"/>
      <c r="AA4" s="848"/>
      <c r="AB4" s="848"/>
      <c r="AC4" s="848"/>
      <c r="AD4" s="848"/>
      <c r="AE4" s="848"/>
      <c r="AF4" s="848"/>
      <c r="AG4" s="848"/>
      <c r="AH4" s="848"/>
      <c r="AI4" s="848"/>
      <c r="AJ4" s="848"/>
      <c r="AK4" s="848"/>
      <c r="AL4" s="848"/>
      <c r="AM4" s="848"/>
      <c r="AN4" s="848"/>
      <c r="AO4" s="848"/>
      <c r="AP4" s="848"/>
      <c r="AQ4" s="848"/>
      <c r="AR4" s="848"/>
      <c r="AS4" s="848"/>
      <c r="AT4" s="848"/>
      <c r="AU4" s="848"/>
      <c r="AV4" s="848"/>
      <c r="AW4" s="848"/>
      <c r="AX4" s="848"/>
      <c r="AY4" s="848"/>
      <c r="AZ4" s="848"/>
      <c r="BA4" s="848"/>
      <c r="BB4" s="848"/>
      <c r="BC4" s="848"/>
      <c r="BD4" s="848"/>
      <c r="BE4" s="848"/>
      <c r="BF4" s="848"/>
      <c r="BG4" s="848"/>
      <c r="BH4" s="848"/>
      <c r="BI4" s="848"/>
      <c r="BJ4" s="848"/>
      <c r="BK4" s="848"/>
      <c r="BL4" s="848"/>
      <c r="BM4" s="848"/>
      <c r="BN4" s="848"/>
      <c r="BO4" s="848"/>
      <c r="BP4" s="848"/>
      <c r="BQ4" s="848"/>
      <c r="BR4" s="848"/>
      <c r="BS4" s="848"/>
      <c r="BT4" s="848"/>
      <c r="BU4" s="848"/>
      <c r="BV4" s="848"/>
      <c r="BW4" s="848"/>
      <c r="BX4" s="848"/>
      <c r="BY4" s="848"/>
      <c r="BZ4" s="848"/>
      <c r="CA4" s="848"/>
      <c r="CB4" s="848"/>
      <c r="CC4" s="848"/>
      <c r="CD4" s="848"/>
      <c r="CE4" s="848"/>
      <c r="CF4" s="848"/>
      <c r="CG4" s="848"/>
      <c r="CH4" s="848"/>
      <c r="CI4" s="848"/>
      <c r="CJ4" s="848"/>
      <c r="CK4" s="848"/>
      <c r="CL4" s="848"/>
      <c r="CM4" s="848"/>
      <c r="CN4" s="848"/>
      <c r="CO4" s="848"/>
      <c r="CP4" s="848"/>
      <c r="CQ4" s="848"/>
      <c r="CR4" s="848"/>
      <c r="CS4" s="848"/>
      <c r="CT4" s="848"/>
      <c r="CU4" s="848"/>
      <c r="CV4" s="848"/>
      <c r="CW4" s="848"/>
      <c r="CX4" s="848"/>
      <c r="CY4" s="848"/>
      <c r="CZ4" s="848"/>
      <c r="DA4" s="848"/>
    </row>
    <row r="5" spans="3:105" ht="15.75" hidden="1" customHeight="1">
      <c r="C5" s="1008" t="str">
        <f t="shared" ref="C5:C29" si="0">C33</f>
        <v>Projekto įgyvendinimo metai</v>
      </c>
      <c r="D5" s="1008"/>
      <c r="E5" s="1009">
        <f>E33</f>
        <v>0</v>
      </c>
      <c r="F5" s="1009">
        <f t="shared" ref="F5:H5" si="1">F33</f>
        <v>1</v>
      </c>
      <c r="G5" s="1009">
        <f t="shared" si="1"/>
        <v>2</v>
      </c>
      <c r="H5" s="1009">
        <f t="shared" si="1"/>
        <v>3</v>
      </c>
      <c r="I5" s="1009">
        <f t="shared" ref="I5:BT5" si="2">I33</f>
        <v>4</v>
      </c>
      <c r="J5" s="1009">
        <f t="shared" si="2"/>
        <v>5</v>
      </c>
      <c r="K5" s="1009">
        <f t="shared" si="2"/>
        <v>6</v>
      </c>
      <c r="L5" s="1009">
        <f t="shared" si="2"/>
        <v>7</v>
      </c>
      <c r="M5" s="1009">
        <f t="shared" si="2"/>
        <v>8</v>
      </c>
      <c r="N5" s="1009">
        <f t="shared" si="2"/>
        <v>9</v>
      </c>
      <c r="O5" s="1009">
        <f t="shared" si="2"/>
        <v>10</v>
      </c>
      <c r="P5" s="1009">
        <f t="shared" si="2"/>
        <v>11</v>
      </c>
      <c r="Q5" s="1009">
        <f t="shared" si="2"/>
        <v>12</v>
      </c>
      <c r="R5" s="1009">
        <f t="shared" si="2"/>
        <v>13</v>
      </c>
      <c r="S5" s="1009">
        <f t="shared" si="2"/>
        <v>14</v>
      </c>
      <c r="T5" s="1009">
        <f t="shared" si="2"/>
        <v>15</v>
      </c>
      <c r="U5" s="1009">
        <f t="shared" si="2"/>
        <v>16</v>
      </c>
      <c r="V5" s="1009">
        <f t="shared" si="2"/>
        <v>17</v>
      </c>
      <c r="W5" s="1009">
        <f t="shared" si="2"/>
        <v>18</v>
      </c>
      <c r="X5" s="1009">
        <f t="shared" si="2"/>
        <v>19</v>
      </c>
      <c r="Y5" s="1009">
        <f t="shared" si="2"/>
        <v>20</v>
      </c>
      <c r="Z5" s="1009">
        <f t="shared" si="2"/>
        <v>21</v>
      </c>
      <c r="AA5" s="1009">
        <f t="shared" si="2"/>
        <v>22</v>
      </c>
      <c r="AB5" s="1009">
        <f t="shared" si="2"/>
        <v>23</v>
      </c>
      <c r="AC5" s="1009">
        <f t="shared" si="2"/>
        <v>24</v>
      </c>
      <c r="AD5" s="1009">
        <f t="shared" si="2"/>
        <v>25</v>
      </c>
      <c r="AE5" s="1009">
        <f t="shared" si="2"/>
        <v>26</v>
      </c>
      <c r="AF5" s="1009">
        <f t="shared" si="2"/>
        <v>27</v>
      </c>
      <c r="AG5" s="1009">
        <f t="shared" si="2"/>
        <v>28</v>
      </c>
      <c r="AH5" s="1009">
        <f t="shared" si="2"/>
        <v>29</v>
      </c>
      <c r="AI5" s="1009">
        <f t="shared" si="2"/>
        <v>30</v>
      </c>
      <c r="AJ5" s="1009">
        <f t="shared" si="2"/>
        <v>31</v>
      </c>
      <c r="AK5" s="1009">
        <f t="shared" si="2"/>
        <v>32</v>
      </c>
      <c r="AL5" s="1009">
        <f t="shared" si="2"/>
        <v>33</v>
      </c>
      <c r="AM5" s="1009">
        <f t="shared" si="2"/>
        <v>34</v>
      </c>
      <c r="AN5" s="1009">
        <f t="shared" si="2"/>
        <v>35</v>
      </c>
      <c r="AO5" s="1009">
        <f t="shared" si="2"/>
        <v>36</v>
      </c>
      <c r="AP5" s="1009">
        <f t="shared" si="2"/>
        <v>37</v>
      </c>
      <c r="AQ5" s="1009">
        <f t="shared" si="2"/>
        <v>38</v>
      </c>
      <c r="AR5" s="1009">
        <f t="shared" si="2"/>
        <v>39</v>
      </c>
      <c r="AS5" s="1009">
        <f t="shared" si="2"/>
        <v>40</v>
      </c>
      <c r="AT5" s="1009">
        <f t="shared" si="2"/>
        <v>41</v>
      </c>
      <c r="AU5" s="1009">
        <f t="shared" si="2"/>
        <v>42</v>
      </c>
      <c r="AV5" s="1009">
        <f t="shared" si="2"/>
        <v>43</v>
      </c>
      <c r="AW5" s="1009">
        <f t="shared" si="2"/>
        <v>44</v>
      </c>
      <c r="AX5" s="1009">
        <f t="shared" si="2"/>
        <v>45</v>
      </c>
      <c r="AY5" s="1009">
        <f t="shared" si="2"/>
        <v>46</v>
      </c>
      <c r="AZ5" s="1009">
        <f t="shared" si="2"/>
        <v>47</v>
      </c>
      <c r="BA5" s="1009">
        <f t="shared" si="2"/>
        <v>48</v>
      </c>
      <c r="BB5" s="1009">
        <f t="shared" si="2"/>
        <v>49</v>
      </c>
      <c r="BC5" s="1009">
        <f t="shared" si="2"/>
        <v>50</v>
      </c>
      <c r="BD5" s="1009">
        <f t="shared" si="2"/>
        <v>51</v>
      </c>
      <c r="BE5" s="1009">
        <f t="shared" si="2"/>
        <v>52</v>
      </c>
      <c r="BF5" s="1009">
        <f t="shared" si="2"/>
        <v>53</v>
      </c>
      <c r="BG5" s="1009">
        <f t="shared" si="2"/>
        <v>54</v>
      </c>
      <c r="BH5" s="1009">
        <f t="shared" si="2"/>
        <v>55</v>
      </c>
      <c r="BI5" s="1009">
        <f t="shared" si="2"/>
        <v>56</v>
      </c>
      <c r="BJ5" s="1009">
        <f t="shared" si="2"/>
        <v>57</v>
      </c>
      <c r="BK5" s="1009">
        <f t="shared" si="2"/>
        <v>58</v>
      </c>
      <c r="BL5" s="1009">
        <f t="shared" si="2"/>
        <v>59</v>
      </c>
      <c r="BM5" s="1009">
        <f t="shared" si="2"/>
        <v>60</v>
      </c>
      <c r="BN5" s="1009">
        <f t="shared" si="2"/>
        <v>61</v>
      </c>
      <c r="BO5" s="1009">
        <f t="shared" si="2"/>
        <v>62</v>
      </c>
      <c r="BP5" s="1009">
        <f t="shared" si="2"/>
        <v>63</v>
      </c>
      <c r="BQ5" s="1009">
        <f t="shared" si="2"/>
        <v>64</v>
      </c>
      <c r="BR5" s="1009">
        <f t="shared" si="2"/>
        <v>65</v>
      </c>
      <c r="BS5" s="1009">
        <f t="shared" si="2"/>
        <v>66</v>
      </c>
      <c r="BT5" s="1009">
        <f t="shared" si="2"/>
        <v>67</v>
      </c>
      <c r="BU5" s="1009">
        <f t="shared" ref="BU5:CZ5" si="3">BU33</f>
        <v>68</v>
      </c>
      <c r="BV5" s="1009">
        <f t="shared" si="3"/>
        <v>69</v>
      </c>
      <c r="BW5" s="1009">
        <f t="shared" si="3"/>
        <v>70</v>
      </c>
      <c r="BX5" s="1009">
        <f t="shared" si="3"/>
        <v>71</v>
      </c>
      <c r="BY5" s="1009">
        <f t="shared" si="3"/>
        <v>72</v>
      </c>
      <c r="BZ5" s="1009">
        <f t="shared" si="3"/>
        <v>73</v>
      </c>
      <c r="CA5" s="1009">
        <f t="shared" si="3"/>
        <v>74</v>
      </c>
      <c r="CB5" s="1009">
        <f t="shared" si="3"/>
        <v>75</v>
      </c>
      <c r="CC5" s="1009">
        <f t="shared" si="3"/>
        <v>76</v>
      </c>
      <c r="CD5" s="1009">
        <f t="shared" si="3"/>
        <v>77</v>
      </c>
      <c r="CE5" s="1009">
        <f t="shared" si="3"/>
        <v>78</v>
      </c>
      <c r="CF5" s="1009">
        <f t="shared" si="3"/>
        <v>79</v>
      </c>
      <c r="CG5" s="1009">
        <f t="shared" si="3"/>
        <v>80</v>
      </c>
      <c r="CH5" s="1009">
        <f t="shared" si="3"/>
        <v>81</v>
      </c>
      <c r="CI5" s="1009">
        <f t="shared" si="3"/>
        <v>82</v>
      </c>
      <c r="CJ5" s="1009">
        <f t="shared" si="3"/>
        <v>83</v>
      </c>
      <c r="CK5" s="1009">
        <f t="shared" si="3"/>
        <v>84</v>
      </c>
      <c r="CL5" s="1009">
        <f t="shared" si="3"/>
        <v>85</v>
      </c>
      <c r="CM5" s="1009">
        <f t="shared" si="3"/>
        <v>86</v>
      </c>
      <c r="CN5" s="1009">
        <f t="shared" si="3"/>
        <v>87</v>
      </c>
      <c r="CO5" s="1009">
        <f t="shared" si="3"/>
        <v>88</v>
      </c>
      <c r="CP5" s="1009">
        <f t="shared" si="3"/>
        <v>89</v>
      </c>
      <c r="CQ5" s="1009">
        <f t="shared" si="3"/>
        <v>90</v>
      </c>
      <c r="CR5" s="1009">
        <f t="shared" si="3"/>
        <v>91</v>
      </c>
      <c r="CS5" s="1009">
        <f t="shared" si="3"/>
        <v>92</v>
      </c>
      <c r="CT5" s="1009">
        <f t="shared" si="3"/>
        <v>93</v>
      </c>
      <c r="CU5" s="1009">
        <f t="shared" si="3"/>
        <v>94</v>
      </c>
      <c r="CV5" s="1009">
        <f t="shared" si="3"/>
        <v>95</v>
      </c>
      <c r="CW5" s="1009">
        <f t="shared" si="3"/>
        <v>96</v>
      </c>
      <c r="CX5" s="1009">
        <f t="shared" si="3"/>
        <v>97</v>
      </c>
      <c r="CY5" s="1009">
        <f t="shared" si="3"/>
        <v>98</v>
      </c>
      <c r="CZ5" s="1009">
        <f t="shared" si="3"/>
        <v>99</v>
      </c>
      <c r="DA5" s="848"/>
    </row>
    <row r="6" spans="3:105" ht="15.75" hidden="1" customHeight="1">
      <c r="C6" s="1008" t="str">
        <f t="shared" si="0"/>
        <v>Projekto biudžeto eilutė / Projekto įgyvendinimo kalendoriniai metai</v>
      </c>
      <c r="D6" s="1008"/>
      <c r="E6" s="1009">
        <f>E34</f>
        <v>2019</v>
      </c>
      <c r="F6" s="1009">
        <f t="shared" ref="F6:H6" si="4">F34</f>
        <v>2020</v>
      </c>
      <c r="G6" s="1009">
        <f t="shared" si="4"/>
        <v>2021</v>
      </c>
      <c r="H6" s="1009">
        <f t="shared" si="4"/>
        <v>2022</v>
      </c>
      <c r="I6" s="1009">
        <f t="shared" ref="I6:BT6" si="5">I34</f>
        <v>2023</v>
      </c>
      <c r="J6" s="1009">
        <f t="shared" si="5"/>
        <v>2024</v>
      </c>
      <c r="K6" s="1009">
        <f t="shared" si="5"/>
        <v>2025</v>
      </c>
      <c r="L6" s="1009">
        <f t="shared" si="5"/>
        <v>2026</v>
      </c>
      <c r="M6" s="1009">
        <f t="shared" si="5"/>
        <v>2027</v>
      </c>
      <c r="N6" s="1009">
        <f t="shared" si="5"/>
        <v>2028</v>
      </c>
      <c r="O6" s="1009">
        <f t="shared" si="5"/>
        <v>2029</v>
      </c>
      <c r="P6" s="1009">
        <f t="shared" si="5"/>
        <v>2030</v>
      </c>
      <c r="Q6" s="1009">
        <f t="shared" si="5"/>
        <v>2031</v>
      </c>
      <c r="R6" s="1009">
        <f t="shared" si="5"/>
        <v>2032</v>
      </c>
      <c r="S6" s="1009">
        <f t="shared" si="5"/>
        <v>2033</v>
      </c>
      <c r="T6" s="1009">
        <f t="shared" si="5"/>
        <v>2034</v>
      </c>
      <c r="U6" s="1009">
        <f t="shared" si="5"/>
        <v>2035</v>
      </c>
      <c r="V6" s="1009">
        <f t="shared" si="5"/>
        <v>2036</v>
      </c>
      <c r="W6" s="1009">
        <f t="shared" si="5"/>
        <v>2037</v>
      </c>
      <c r="X6" s="1009">
        <f t="shared" si="5"/>
        <v>2038</v>
      </c>
      <c r="Y6" s="1009">
        <f t="shared" si="5"/>
        <v>2039</v>
      </c>
      <c r="Z6" s="1009">
        <f t="shared" si="5"/>
        <v>2040</v>
      </c>
      <c r="AA6" s="1009">
        <f t="shared" si="5"/>
        <v>2041</v>
      </c>
      <c r="AB6" s="1009">
        <f t="shared" si="5"/>
        <v>2042</v>
      </c>
      <c r="AC6" s="1009">
        <f t="shared" si="5"/>
        <v>2043</v>
      </c>
      <c r="AD6" s="1009">
        <f t="shared" si="5"/>
        <v>2044</v>
      </c>
      <c r="AE6" s="1009">
        <f t="shared" si="5"/>
        <v>2045</v>
      </c>
      <c r="AF6" s="1009">
        <f t="shared" si="5"/>
        <v>2046</v>
      </c>
      <c r="AG6" s="1009">
        <f t="shared" si="5"/>
        <v>2047</v>
      </c>
      <c r="AH6" s="1009">
        <f t="shared" si="5"/>
        <v>2048</v>
      </c>
      <c r="AI6" s="1009">
        <f t="shared" si="5"/>
        <v>2049</v>
      </c>
      <c r="AJ6" s="1009">
        <f t="shared" si="5"/>
        <v>2050</v>
      </c>
      <c r="AK6" s="1009">
        <f t="shared" si="5"/>
        <v>2051</v>
      </c>
      <c r="AL6" s="1009">
        <f t="shared" si="5"/>
        <v>2052</v>
      </c>
      <c r="AM6" s="1009">
        <f t="shared" si="5"/>
        <v>2053</v>
      </c>
      <c r="AN6" s="1009">
        <f t="shared" si="5"/>
        <v>2054</v>
      </c>
      <c r="AO6" s="1009">
        <f t="shared" si="5"/>
        <v>2055</v>
      </c>
      <c r="AP6" s="1009">
        <f t="shared" si="5"/>
        <v>2056</v>
      </c>
      <c r="AQ6" s="1009">
        <f t="shared" si="5"/>
        <v>2057</v>
      </c>
      <c r="AR6" s="1009">
        <f t="shared" si="5"/>
        <v>2058</v>
      </c>
      <c r="AS6" s="1009">
        <f t="shared" si="5"/>
        <v>2059</v>
      </c>
      <c r="AT6" s="1009">
        <f t="shared" si="5"/>
        <v>2060</v>
      </c>
      <c r="AU6" s="1009">
        <f t="shared" si="5"/>
        <v>2061</v>
      </c>
      <c r="AV6" s="1009">
        <f t="shared" si="5"/>
        <v>2062</v>
      </c>
      <c r="AW6" s="1009">
        <f t="shared" si="5"/>
        <v>2063</v>
      </c>
      <c r="AX6" s="1009">
        <f t="shared" si="5"/>
        <v>2064</v>
      </c>
      <c r="AY6" s="1009">
        <f t="shared" si="5"/>
        <v>2065</v>
      </c>
      <c r="AZ6" s="1009">
        <f t="shared" si="5"/>
        <v>2066</v>
      </c>
      <c r="BA6" s="1009">
        <f t="shared" si="5"/>
        <v>2067</v>
      </c>
      <c r="BB6" s="1009">
        <f t="shared" si="5"/>
        <v>2068</v>
      </c>
      <c r="BC6" s="1009">
        <f t="shared" si="5"/>
        <v>2069</v>
      </c>
      <c r="BD6" s="1009">
        <f t="shared" si="5"/>
        <v>2070</v>
      </c>
      <c r="BE6" s="1009">
        <f t="shared" si="5"/>
        <v>2071</v>
      </c>
      <c r="BF6" s="1009">
        <f t="shared" si="5"/>
        <v>2072</v>
      </c>
      <c r="BG6" s="1009">
        <f t="shared" si="5"/>
        <v>2073</v>
      </c>
      <c r="BH6" s="1009">
        <f t="shared" si="5"/>
        <v>2074</v>
      </c>
      <c r="BI6" s="1009">
        <f t="shared" si="5"/>
        <v>2075</v>
      </c>
      <c r="BJ6" s="1009">
        <f t="shared" si="5"/>
        <v>2076</v>
      </c>
      <c r="BK6" s="1009">
        <f t="shared" si="5"/>
        <v>2077</v>
      </c>
      <c r="BL6" s="1009">
        <f t="shared" si="5"/>
        <v>2078</v>
      </c>
      <c r="BM6" s="1009">
        <f t="shared" si="5"/>
        <v>2079</v>
      </c>
      <c r="BN6" s="1009">
        <f t="shared" si="5"/>
        <v>2080</v>
      </c>
      <c r="BO6" s="1009">
        <f t="shared" si="5"/>
        <v>2081</v>
      </c>
      <c r="BP6" s="1009">
        <f t="shared" si="5"/>
        <v>2082</v>
      </c>
      <c r="BQ6" s="1009">
        <f t="shared" si="5"/>
        <v>2083</v>
      </c>
      <c r="BR6" s="1009">
        <f t="shared" si="5"/>
        <v>2084</v>
      </c>
      <c r="BS6" s="1009">
        <f t="shared" si="5"/>
        <v>2085</v>
      </c>
      <c r="BT6" s="1009">
        <f t="shared" si="5"/>
        <v>2086</v>
      </c>
      <c r="BU6" s="1009">
        <f t="shared" ref="BU6:CZ6" si="6">BU34</f>
        <v>2087</v>
      </c>
      <c r="BV6" s="1009">
        <f t="shared" si="6"/>
        <v>2088</v>
      </c>
      <c r="BW6" s="1009">
        <f t="shared" si="6"/>
        <v>2089</v>
      </c>
      <c r="BX6" s="1009">
        <f t="shared" si="6"/>
        <v>2090</v>
      </c>
      <c r="BY6" s="1009">
        <f t="shared" si="6"/>
        <v>2091</v>
      </c>
      <c r="BZ6" s="1009">
        <f t="shared" si="6"/>
        <v>2092</v>
      </c>
      <c r="CA6" s="1009">
        <f t="shared" si="6"/>
        <v>2093</v>
      </c>
      <c r="CB6" s="1009">
        <f t="shared" si="6"/>
        <v>2094</v>
      </c>
      <c r="CC6" s="1009">
        <f t="shared" si="6"/>
        <v>2095</v>
      </c>
      <c r="CD6" s="1009">
        <f t="shared" si="6"/>
        <v>2096</v>
      </c>
      <c r="CE6" s="1009">
        <f t="shared" si="6"/>
        <v>2097</v>
      </c>
      <c r="CF6" s="1009">
        <f t="shared" si="6"/>
        <v>2098</v>
      </c>
      <c r="CG6" s="1009">
        <f t="shared" si="6"/>
        <v>2099</v>
      </c>
      <c r="CH6" s="1009">
        <f t="shared" si="6"/>
        <v>2100</v>
      </c>
      <c r="CI6" s="1009">
        <f t="shared" si="6"/>
        <v>2101</v>
      </c>
      <c r="CJ6" s="1009">
        <f t="shared" si="6"/>
        <v>2102</v>
      </c>
      <c r="CK6" s="1009">
        <f t="shared" si="6"/>
        <v>2103</v>
      </c>
      <c r="CL6" s="1009">
        <f t="shared" si="6"/>
        <v>2104</v>
      </c>
      <c r="CM6" s="1009">
        <f t="shared" si="6"/>
        <v>2105</v>
      </c>
      <c r="CN6" s="1009">
        <f t="shared" si="6"/>
        <v>2106</v>
      </c>
      <c r="CO6" s="1009">
        <f t="shared" si="6"/>
        <v>2107</v>
      </c>
      <c r="CP6" s="1009">
        <f t="shared" si="6"/>
        <v>2108</v>
      </c>
      <c r="CQ6" s="1009">
        <f t="shared" si="6"/>
        <v>2109</v>
      </c>
      <c r="CR6" s="1009">
        <f t="shared" si="6"/>
        <v>2110</v>
      </c>
      <c r="CS6" s="1009">
        <f t="shared" si="6"/>
        <v>2111</v>
      </c>
      <c r="CT6" s="1009">
        <f t="shared" si="6"/>
        <v>2112</v>
      </c>
      <c r="CU6" s="1009">
        <f t="shared" si="6"/>
        <v>2113</v>
      </c>
      <c r="CV6" s="1009">
        <f t="shared" si="6"/>
        <v>2114</v>
      </c>
      <c r="CW6" s="1009">
        <f t="shared" si="6"/>
        <v>2115</v>
      </c>
      <c r="CX6" s="1009">
        <f t="shared" si="6"/>
        <v>2116</v>
      </c>
      <c r="CY6" s="1009">
        <f t="shared" si="6"/>
        <v>2117</v>
      </c>
      <c r="CZ6" s="1009">
        <f t="shared" si="6"/>
        <v>2118</v>
      </c>
      <c r="DA6" s="848"/>
    </row>
    <row r="7" spans="3:105" ht="15.75" hidden="1" customHeight="1">
      <c r="C7" s="855" t="str">
        <f t="shared" si="0"/>
        <v>A.</v>
      </c>
      <c r="D7" s="855" t="str">
        <f t="shared" ref="D7:D29" si="7">D35</f>
        <v>Alternatyvos investicijos, iš viso</v>
      </c>
      <c r="E7" s="857"/>
      <c r="F7" s="857"/>
      <c r="G7" s="857"/>
      <c r="H7" s="857"/>
      <c r="I7" s="857"/>
      <c r="J7" s="857"/>
      <c r="K7" s="857"/>
      <c r="L7" s="857"/>
      <c r="M7" s="857"/>
      <c r="N7" s="857"/>
      <c r="O7" s="857"/>
      <c r="P7" s="857"/>
      <c r="Q7" s="857"/>
      <c r="R7" s="857"/>
      <c r="S7" s="857"/>
      <c r="T7" s="857"/>
      <c r="U7" s="857"/>
      <c r="V7" s="857"/>
      <c r="W7" s="857"/>
      <c r="X7" s="857"/>
      <c r="Y7" s="857"/>
      <c r="Z7" s="857"/>
      <c r="AA7" s="857"/>
      <c r="AB7" s="857"/>
      <c r="AC7" s="857"/>
      <c r="AD7" s="857"/>
      <c r="AE7" s="857"/>
      <c r="AF7" s="857"/>
      <c r="AG7" s="857"/>
      <c r="AH7" s="857"/>
      <c r="AI7" s="857"/>
      <c r="AJ7" s="857"/>
      <c r="AK7" s="857"/>
      <c r="AL7" s="857"/>
      <c r="AM7" s="857"/>
      <c r="AN7" s="857"/>
      <c r="AO7" s="857"/>
      <c r="AP7" s="857"/>
      <c r="AQ7" s="857"/>
      <c r="AR7" s="857"/>
      <c r="AS7" s="857"/>
      <c r="AT7" s="857"/>
      <c r="AU7" s="857"/>
      <c r="AV7" s="857"/>
      <c r="AW7" s="857"/>
      <c r="AX7" s="857"/>
      <c r="AY7" s="857"/>
      <c r="AZ7" s="857"/>
      <c r="BA7" s="857"/>
      <c r="BB7" s="857"/>
      <c r="BC7" s="857"/>
      <c r="BD7" s="857"/>
      <c r="BE7" s="857"/>
      <c r="BF7" s="857"/>
      <c r="BG7" s="857"/>
      <c r="BH7" s="857"/>
      <c r="BI7" s="857"/>
      <c r="BJ7" s="857"/>
      <c r="BK7" s="857"/>
      <c r="BL7" s="857"/>
      <c r="BM7" s="857"/>
      <c r="BN7" s="857"/>
      <c r="BO7" s="857"/>
      <c r="BP7" s="857"/>
      <c r="BQ7" s="857"/>
      <c r="BR7" s="857"/>
      <c r="BS7" s="857"/>
      <c r="BT7" s="857"/>
      <c r="BU7" s="857"/>
      <c r="BV7" s="857"/>
      <c r="BW7" s="857"/>
      <c r="BX7" s="857"/>
      <c r="BY7" s="857"/>
      <c r="BZ7" s="857"/>
      <c r="CA7" s="857"/>
      <c r="CB7" s="857"/>
      <c r="CC7" s="857"/>
      <c r="CD7" s="857"/>
      <c r="CE7" s="857"/>
      <c r="CF7" s="857"/>
      <c r="CG7" s="857"/>
      <c r="CH7" s="857"/>
      <c r="CI7" s="857"/>
      <c r="CJ7" s="857"/>
      <c r="CK7" s="857"/>
      <c r="CL7" s="857"/>
      <c r="CM7" s="857"/>
      <c r="CN7" s="857"/>
      <c r="CO7" s="857"/>
      <c r="CP7" s="857"/>
      <c r="CQ7" s="857"/>
      <c r="CR7" s="857"/>
      <c r="CS7" s="857"/>
      <c r="CT7" s="857"/>
      <c r="CU7" s="857"/>
      <c r="CV7" s="857"/>
      <c r="CW7" s="857"/>
      <c r="CX7" s="857"/>
      <c r="CY7" s="857"/>
      <c r="CZ7" s="857"/>
      <c r="DA7" s="848"/>
    </row>
    <row r="8" spans="3:105" ht="15.75" hidden="1" customHeight="1">
      <c r="C8" s="858" t="str">
        <f t="shared" si="0"/>
        <v>A.1.</v>
      </c>
      <c r="D8" s="858" t="str">
        <f t="shared" si="7"/>
        <v>Žemė</v>
      </c>
      <c r="E8" s="860"/>
      <c r="F8" s="860"/>
      <c r="G8" s="860"/>
      <c r="H8" s="860"/>
      <c r="I8" s="860"/>
      <c r="J8" s="860"/>
      <c r="K8" s="860"/>
      <c r="L8" s="860"/>
      <c r="M8" s="860"/>
      <c r="N8" s="860"/>
      <c r="O8" s="860"/>
      <c r="P8" s="860"/>
      <c r="Q8" s="860"/>
      <c r="R8" s="860"/>
      <c r="S8" s="860"/>
      <c r="T8" s="860"/>
      <c r="U8" s="860"/>
      <c r="V8" s="860"/>
      <c r="W8" s="860"/>
      <c r="X8" s="860"/>
      <c r="Y8" s="860"/>
      <c r="Z8" s="860"/>
      <c r="AA8" s="860"/>
      <c r="AB8" s="860"/>
      <c r="AC8" s="860"/>
      <c r="AD8" s="860"/>
      <c r="AE8" s="860"/>
      <c r="AF8" s="860"/>
      <c r="AG8" s="860"/>
      <c r="AH8" s="860"/>
      <c r="AI8" s="860"/>
      <c r="AJ8" s="860"/>
      <c r="AK8" s="860"/>
      <c r="AL8" s="860"/>
      <c r="AM8" s="860"/>
      <c r="AN8" s="860"/>
      <c r="AO8" s="860"/>
      <c r="AP8" s="860"/>
      <c r="AQ8" s="860"/>
      <c r="AR8" s="860"/>
      <c r="AS8" s="860"/>
      <c r="AT8" s="860"/>
      <c r="AU8" s="860"/>
      <c r="AV8" s="860"/>
      <c r="AW8" s="860"/>
      <c r="AX8" s="860"/>
      <c r="AY8" s="860"/>
      <c r="AZ8" s="860"/>
      <c r="BA8" s="860"/>
      <c r="BB8" s="860"/>
      <c r="BC8" s="860"/>
      <c r="BD8" s="860"/>
      <c r="BE8" s="860"/>
      <c r="BF8" s="860"/>
      <c r="BG8" s="860"/>
      <c r="BH8" s="860"/>
      <c r="BI8" s="860"/>
      <c r="BJ8" s="860"/>
      <c r="BK8" s="860"/>
      <c r="BL8" s="860"/>
      <c r="BM8" s="860"/>
      <c r="BN8" s="860"/>
      <c r="BO8" s="860"/>
      <c r="BP8" s="860"/>
      <c r="BQ8" s="860"/>
      <c r="BR8" s="860"/>
      <c r="BS8" s="860"/>
      <c r="BT8" s="860"/>
      <c r="BU8" s="860"/>
      <c r="BV8" s="860"/>
      <c r="BW8" s="860"/>
      <c r="BX8" s="860"/>
      <c r="BY8" s="860"/>
      <c r="BZ8" s="860"/>
      <c r="CA8" s="860"/>
      <c r="CB8" s="860"/>
      <c r="CC8" s="860"/>
      <c r="CD8" s="860"/>
      <c r="CE8" s="860"/>
      <c r="CF8" s="860"/>
      <c r="CG8" s="860"/>
      <c r="CH8" s="860"/>
      <c r="CI8" s="860"/>
      <c r="CJ8" s="860"/>
      <c r="CK8" s="860"/>
      <c r="CL8" s="860"/>
      <c r="CM8" s="860"/>
      <c r="CN8" s="860"/>
      <c r="CO8" s="860"/>
      <c r="CP8" s="860"/>
      <c r="CQ8" s="860"/>
      <c r="CR8" s="860"/>
      <c r="CS8" s="860"/>
      <c r="CT8" s="860"/>
      <c r="CU8" s="860"/>
      <c r="CV8" s="860"/>
      <c r="CW8" s="860"/>
      <c r="CX8" s="860"/>
      <c r="CY8" s="860"/>
      <c r="CZ8" s="860"/>
      <c r="DA8" s="848"/>
    </row>
    <row r="9" spans="3:105" ht="15.75" hidden="1" customHeight="1">
      <c r="C9" s="858" t="str">
        <f t="shared" si="0"/>
        <v>A.2.</v>
      </c>
      <c r="D9" s="858" t="str">
        <f t="shared" si="7"/>
        <v>Nekilnojamasis turtas</v>
      </c>
      <c r="E9" s="860"/>
      <c r="F9" s="860"/>
      <c r="G9" s="860"/>
      <c r="H9" s="860"/>
      <c r="I9" s="860"/>
      <c r="J9" s="860"/>
      <c r="K9" s="860"/>
      <c r="L9" s="860"/>
      <c r="M9" s="860"/>
      <c r="N9" s="860"/>
      <c r="O9" s="860"/>
      <c r="P9" s="860"/>
      <c r="Q9" s="860"/>
      <c r="R9" s="860"/>
      <c r="S9" s="860"/>
      <c r="T9" s="860"/>
      <c r="U9" s="860"/>
      <c r="V9" s="860"/>
      <c r="W9" s="860"/>
      <c r="X9" s="860"/>
      <c r="Y9" s="860"/>
      <c r="Z9" s="860"/>
      <c r="AA9" s="860"/>
      <c r="AB9" s="860"/>
      <c r="AC9" s="860"/>
      <c r="AD9" s="860"/>
      <c r="AE9" s="860"/>
      <c r="AF9" s="860"/>
      <c r="AG9" s="860"/>
      <c r="AH9" s="860"/>
      <c r="AI9" s="860"/>
      <c r="AJ9" s="860"/>
      <c r="AK9" s="860"/>
      <c r="AL9" s="860"/>
      <c r="AM9" s="860"/>
      <c r="AN9" s="860"/>
      <c r="AO9" s="860"/>
      <c r="AP9" s="860"/>
      <c r="AQ9" s="860"/>
      <c r="AR9" s="860"/>
      <c r="AS9" s="860"/>
      <c r="AT9" s="860"/>
      <c r="AU9" s="860"/>
      <c r="AV9" s="860"/>
      <c r="AW9" s="860"/>
      <c r="AX9" s="860"/>
      <c r="AY9" s="860"/>
      <c r="AZ9" s="860"/>
      <c r="BA9" s="860"/>
      <c r="BB9" s="860"/>
      <c r="BC9" s="860"/>
      <c r="BD9" s="860"/>
      <c r="BE9" s="860"/>
      <c r="BF9" s="860"/>
      <c r="BG9" s="860"/>
      <c r="BH9" s="860"/>
      <c r="BI9" s="860"/>
      <c r="BJ9" s="860"/>
      <c r="BK9" s="860"/>
      <c r="BL9" s="860"/>
      <c r="BM9" s="860"/>
      <c r="BN9" s="860"/>
      <c r="BO9" s="860"/>
      <c r="BP9" s="860"/>
      <c r="BQ9" s="860"/>
      <c r="BR9" s="860"/>
      <c r="BS9" s="860"/>
      <c r="BT9" s="860"/>
      <c r="BU9" s="860"/>
      <c r="BV9" s="860"/>
      <c r="BW9" s="860"/>
      <c r="BX9" s="860"/>
      <c r="BY9" s="860"/>
      <c r="BZ9" s="860"/>
      <c r="CA9" s="860"/>
      <c r="CB9" s="860"/>
      <c r="CC9" s="860"/>
      <c r="CD9" s="860"/>
      <c r="CE9" s="860"/>
      <c r="CF9" s="860"/>
      <c r="CG9" s="860"/>
      <c r="CH9" s="860"/>
      <c r="CI9" s="860"/>
      <c r="CJ9" s="860"/>
      <c r="CK9" s="860"/>
      <c r="CL9" s="860"/>
      <c r="CM9" s="860"/>
      <c r="CN9" s="860"/>
      <c r="CO9" s="860"/>
      <c r="CP9" s="860"/>
      <c r="CQ9" s="860"/>
      <c r="CR9" s="860"/>
      <c r="CS9" s="860"/>
      <c r="CT9" s="860"/>
      <c r="CU9" s="860"/>
      <c r="CV9" s="860"/>
      <c r="CW9" s="860"/>
      <c r="CX9" s="860"/>
      <c r="CY9" s="860"/>
      <c r="CZ9" s="860"/>
      <c r="DA9" s="848"/>
    </row>
    <row r="10" spans="3:105" ht="15.75" hidden="1" customHeight="1">
      <c r="C10" s="858" t="str">
        <f t="shared" si="0"/>
        <v>A.3.</v>
      </c>
      <c r="D10" s="858" t="str">
        <f t="shared" si="7"/>
        <v>Statyba, rekonstravimas, kapitalinis remontas ir kiti darbai</v>
      </c>
      <c r="E10" s="860"/>
      <c r="F10" s="860"/>
      <c r="G10" s="860"/>
      <c r="H10" s="860"/>
      <c r="I10" s="860"/>
      <c r="J10" s="860"/>
      <c r="K10" s="860"/>
      <c r="L10" s="860"/>
      <c r="M10" s="860"/>
      <c r="N10" s="860"/>
      <c r="O10" s="860"/>
      <c r="P10" s="860"/>
      <c r="Q10" s="860"/>
      <c r="R10" s="860"/>
      <c r="S10" s="860"/>
      <c r="T10" s="860"/>
      <c r="U10" s="860"/>
      <c r="V10" s="860"/>
      <c r="W10" s="860"/>
      <c r="X10" s="860"/>
      <c r="Y10" s="860"/>
      <c r="Z10" s="860"/>
      <c r="AA10" s="860"/>
      <c r="AB10" s="860"/>
      <c r="AC10" s="860"/>
      <c r="AD10" s="860"/>
      <c r="AE10" s="860"/>
      <c r="AF10" s="860"/>
      <c r="AG10" s="860"/>
      <c r="AH10" s="860"/>
      <c r="AI10" s="860"/>
      <c r="AJ10" s="860"/>
      <c r="AK10" s="860"/>
      <c r="AL10" s="860"/>
      <c r="AM10" s="860"/>
      <c r="AN10" s="860"/>
      <c r="AO10" s="860"/>
      <c r="AP10" s="860"/>
      <c r="AQ10" s="860"/>
      <c r="AR10" s="860"/>
      <c r="AS10" s="860"/>
      <c r="AT10" s="860"/>
      <c r="AU10" s="860"/>
      <c r="AV10" s="860"/>
      <c r="AW10" s="860"/>
      <c r="AX10" s="860"/>
      <c r="AY10" s="860"/>
      <c r="AZ10" s="860"/>
      <c r="BA10" s="860"/>
      <c r="BB10" s="860"/>
      <c r="BC10" s="860"/>
      <c r="BD10" s="860"/>
      <c r="BE10" s="860"/>
      <c r="BF10" s="860"/>
      <c r="BG10" s="860"/>
      <c r="BH10" s="860"/>
      <c r="BI10" s="860"/>
      <c r="BJ10" s="860"/>
      <c r="BK10" s="860"/>
      <c r="BL10" s="860"/>
      <c r="BM10" s="860"/>
      <c r="BN10" s="860"/>
      <c r="BO10" s="860"/>
      <c r="BP10" s="860"/>
      <c r="BQ10" s="860"/>
      <c r="BR10" s="860"/>
      <c r="BS10" s="860"/>
      <c r="BT10" s="860"/>
      <c r="BU10" s="860"/>
      <c r="BV10" s="860"/>
      <c r="BW10" s="860"/>
      <c r="BX10" s="860"/>
      <c r="BY10" s="860"/>
      <c r="BZ10" s="860"/>
      <c r="CA10" s="860"/>
      <c r="CB10" s="860"/>
      <c r="CC10" s="860"/>
      <c r="CD10" s="860"/>
      <c r="CE10" s="860"/>
      <c r="CF10" s="860"/>
      <c r="CG10" s="860"/>
      <c r="CH10" s="860"/>
      <c r="CI10" s="860"/>
      <c r="CJ10" s="860"/>
      <c r="CK10" s="860"/>
      <c r="CL10" s="860"/>
      <c r="CM10" s="860"/>
      <c r="CN10" s="860"/>
      <c r="CO10" s="860"/>
      <c r="CP10" s="860"/>
      <c r="CQ10" s="860"/>
      <c r="CR10" s="860"/>
      <c r="CS10" s="860"/>
      <c r="CT10" s="860"/>
      <c r="CU10" s="860"/>
      <c r="CV10" s="860"/>
      <c r="CW10" s="860"/>
      <c r="CX10" s="860"/>
      <c r="CY10" s="860"/>
      <c r="CZ10" s="860"/>
      <c r="DA10" s="848"/>
    </row>
    <row r="11" spans="3:105" ht="15.75" hidden="1" customHeight="1">
      <c r="C11" s="858" t="str">
        <f t="shared" si="0"/>
        <v>A.4.</v>
      </c>
      <c r="D11" s="858" t="str">
        <f t="shared" si="7"/>
        <v>Įranga, įrenginiai ir kitas ilgalaikis turtas</v>
      </c>
      <c r="E11" s="860"/>
      <c r="F11" s="860"/>
      <c r="G11" s="860"/>
      <c r="H11" s="860"/>
      <c r="I11" s="860"/>
      <c r="J11" s="860"/>
      <c r="K11" s="860"/>
      <c r="L11" s="860"/>
      <c r="M11" s="860"/>
      <c r="N11" s="860"/>
      <c r="O11" s="860"/>
      <c r="P11" s="860"/>
      <c r="Q11" s="860"/>
      <c r="R11" s="860"/>
      <c r="S11" s="860"/>
      <c r="T11" s="860"/>
      <c r="U11" s="860"/>
      <c r="V11" s="860"/>
      <c r="W11" s="860"/>
      <c r="X11" s="860"/>
      <c r="Y11" s="860"/>
      <c r="Z11" s="860"/>
      <c r="AA11" s="860"/>
      <c r="AB11" s="860"/>
      <c r="AC11" s="860"/>
      <c r="AD11" s="860"/>
      <c r="AE11" s="860"/>
      <c r="AF11" s="860"/>
      <c r="AG11" s="860"/>
      <c r="AH11" s="860"/>
      <c r="AI11" s="860"/>
      <c r="AJ11" s="860"/>
      <c r="AK11" s="860"/>
      <c r="AL11" s="860"/>
      <c r="AM11" s="860"/>
      <c r="AN11" s="860"/>
      <c r="AO11" s="860"/>
      <c r="AP11" s="860"/>
      <c r="AQ11" s="860"/>
      <c r="AR11" s="860"/>
      <c r="AS11" s="860"/>
      <c r="AT11" s="860"/>
      <c r="AU11" s="860"/>
      <c r="AV11" s="860"/>
      <c r="AW11" s="860"/>
      <c r="AX11" s="860"/>
      <c r="AY11" s="860"/>
      <c r="AZ11" s="860"/>
      <c r="BA11" s="860"/>
      <c r="BB11" s="860"/>
      <c r="BC11" s="860"/>
      <c r="BD11" s="860"/>
      <c r="BE11" s="860"/>
      <c r="BF11" s="860"/>
      <c r="BG11" s="860"/>
      <c r="BH11" s="860"/>
      <c r="BI11" s="860"/>
      <c r="BJ11" s="860"/>
      <c r="BK11" s="860"/>
      <c r="BL11" s="860"/>
      <c r="BM11" s="860"/>
      <c r="BN11" s="860"/>
      <c r="BO11" s="860"/>
      <c r="BP11" s="860"/>
      <c r="BQ11" s="860"/>
      <c r="BR11" s="860"/>
      <c r="BS11" s="860"/>
      <c r="BT11" s="860"/>
      <c r="BU11" s="860"/>
      <c r="BV11" s="860"/>
      <c r="BW11" s="860"/>
      <c r="BX11" s="860"/>
      <c r="BY11" s="860"/>
      <c r="BZ11" s="860"/>
      <c r="CA11" s="860"/>
      <c r="CB11" s="860"/>
      <c r="CC11" s="860"/>
      <c r="CD11" s="860"/>
      <c r="CE11" s="860"/>
      <c r="CF11" s="860"/>
      <c r="CG11" s="860"/>
      <c r="CH11" s="860"/>
      <c r="CI11" s="860"/>
      <c r="CJ11" s="860"/>
      <c r="CK11" s="860"/>
      <c r="CL11" s="860"/>
      <c r="CM11" s="860"/>
      <c r="CN11" s="860"/>
      <c r="CO11" s="860"/>
      <c r="CP11" s="860"/>
      <c r="CQ11" s="860"/>
      <c r="CR11" s="860"/>
      <c r="CS11" s="860"/>
      <c r="CT11" s="860"/>
      <c r="CU11" s="860"/>
      <c r="CV11" s="860"/>
      <c r="CW11" s="860"/>
      <c r="CX11" s="860"/>
      <c r="CY11" s="860"/>
      <c r="CZ11" s="860"/>
      <c r="DA11" s="848"/>
    </row>
    <row r="12" spans="3:105" ht="25.75" hidden="1">
      <c r="C12" s="858" t="str">
        <f t="shared" si="0"/>
        <v>A.5.</v>
      </c>
      <c r="D12" s="859" t="str">
        <f t="shared" si="7"/>
        <v>Projektavimo, techninės priežiūros ir kitos su investicijomis į ilgalaikį turtą (A.1.-A.4.) susijusios paslaugos</v>
      </c>
      <c r="E12" s="860"/>
      <c r="F12" s="860"/>
      <c r="G12" s="860"/>
      <c r="H12" s="860"/>
      <c r="I12" s="860"/>
      <c r="J12" s="860"/>
      <c r="K12" s="860"/>
      <c r="L12" s="860"/>
      <c r="M12" s="860"/>
      <c r="N12" s="860"/>
      <c r="O12" s="860"/>
      <c r="P12" s="860"/>
      <c r="Q12" s="860"/>
      <c r="R12" s="860"/>
      <c r="S12" s="860"/>
      <c r="T12" s="860"/>
      <c r="U12" s="860"/>
      <c r="V12" s="860"/>
      <c r="W12" s="860"/>
      <c r="X12" s="860"/>
      <c r="Y12" s="860"/>
      <c r="Z12" s="860"/>
      <c r="AA12" s="860"/>
      <c r="AB12" s="860"/>
      <c r="AC12" s="860"/>
      <c r="AD12" s="860"/>
      <c r="AE12" s="860"/>
      <c r="AF12" s="860"/>
      <c r="AG12" s="860"/>
      <c r="AH12" s="860"/>
      <c r="AI12" s="860"/>
      <c r="AJ12" s="860"/>
      <c r="AK12" s="860"/>
      <c r="AL12" s="860"/>
      <c r="AM12" s="860"/>
      <c r="AN12" s="860"/>
      <c r="AO12" s="860"/>
      <c r="AP12" s="860"/>
      <c r="AQ12" s="860"/>
      <c r="AR12" s="860"/>
      <c r="AS12" s="860"/>
      <c r="AT12" s="860"/>
      <c r="AU12" s="860"/>
      <c r="AV12" s="860"/>
      <c r="AW12" s="860"/>
      <c r="AX12" s="860"/>
      <c r="AY12" s="860"/>
      <c r="AZ12" s="860"/>
      <c r="BA12" s="860"/>
      <c r="BB12" s="860"/>
      <c r="BC12" s="860"/>
      <c r="BD12" s="860"/>
      <c r="BE12" s="860"/>
      <c r="BF12" s="860"/>
      <c r="BG12" s="860"/>
      <c r="BH12" s="860"/>
      <c r="BI12" s="860"/>
      <c r="BJ12" s="860"/>
      <c r="BK12" s="860"/>
      <c r="BL12" s="860"/>
      <c r="BM12" s="860"/>
      <c r="BN12" s="860"/>
      <c r="BO12" s="860"/>
      <c r="BP12" s="860"/>
      <c r="BQ12" s="860"/>
      <c r="BR12" s="860"/>
      <c r="BS12" s="860"/>
      <c r="BT12" s="860"/>
      <c r="BU12" s="860"/>
      <c r="BV12" s="860"/>
      <c r="BW12" s="860"/>
      <c r="BX12" s="860"/>
      <c r="BY12" s="860"/>
      <c r="BZ12" s="860"/>
      <c r="CA12" s="860"/>
      <c r="CB12" s="860"/>
      <c r="CC12" s="860"/>
      <c r="CD12" s="860"/>
      <c r="CE12" s="860"/>
      <c r="CF12" s="860"/>
      <c r="CG12" s="860"/>
      <c r="CH12" s="860"/>
      <c r="CI12" s="860"/>
      <c r="CJ12" s="860"/>
      <c r="CK12" s="860"/>
      <c r="CL12" s="860"/>
      <c r="CM12" s="860"/>
      <c r="CN12" s="860"/>
      <c r="CO12" s="860"/>
      <c r="CP12" s="860"/>
      <c r="CQ12" s="860"/>
      <c r="CR12" s="860"/>
      <c r="CS12" s="860"/>
      <c r="CT12" s="860"/>
      <c r="CU12" s="860"/>
      <c r="CV12" s="860"/>
      <c r="CW12" s="860"/>
      <c r="CX12" s="860"/>
      <c r="CY12" s="860"/>
      <c r="CZ12" s="860"/>
      <c r="DA12" s="848"/>
    </row>
    <row r="13" spans="3:105" ht="15.75" hidden="1" customHeight="1">
      <c r="C13" s="858" t="str">
        <f t="shared" si="0"/>
        <v>A.6.</v>
      </c>
      <c r="D13" s="858" t="str">
        <f t="shared" si="7"/>
        <v>Projekto administravimas ir vykdymas</v>
      </c>
      <c r="E13" s="860"/>
      <c r="F13" s="860"/>
      <c r="G13" s="860"/>
      <c r="H13" s="860"/>
      <c r="I13" s="860"/>
      <c r="J13" s="860"/>
      <c r="K13" s="860"/>
      <c r="L13" s="860"/>
      <c r="M13" s="860"/>
      <c r="N13" s="860"/>
      <c r="O13" s="860"/>
      <c r="P13" s="860"/>
      <c r="Q13" s="860"/>
      <c r="R13" s="860"/>
      <c r="S13" s="860"/>
      <c r="T13" s="860"/>
      <c r="U13" s="860"/>
      <c r="V13" s="860"/>
      <c r="W13" s="860"/>
      <c r="X13" s="860"/>
      <c r="Y13" s="860"/>
      <c r="Z13" s="860"/>
      <c r="AA13" s="860"/>
      <c r="AB13" s="860"/>
      <c r="AC13" s="860"/>
      <c r="AD13" s="860"/>
      <c r="AE13" s="860"/>
      <c r="AF13" s="860"/>
      <c r="AG13" s="860"/>
      <c r="AH13" s="860"/>
      <c r="AI13" s="860"/>
      <c r="AJ13" s="860"/>
      <c r="AK13" s="860"/>
      <c r="AL13" s="860"/>
      <c r="AM13" s="860"/>
      <c r="AN13" s="860"/>
      <c r="AO13" s="860"/>
      <c r="AP13" s="860"/>
      <c r="AQ13" s="860"/>
      <c r="AR13" s="860"/>
      <c r="AS13" s="860"/>
      <c r="AT13" s="860"/>
      <c r="AU13" s="860"/>
      <c r="AV13" s="860"/>
      <c r="AW13" s="860"/>
      <c r="AX13" s="860"/>
      <c r="AY13" s="860"/>
      <c r="AZ13" s="860"/>
      <c r="BA13" s="860"/>
      <c r="BB13" s="860"/>
      <c r="BC13" s="860"/>
      <c r="BD13" s="860"/>
      <c r="BE13" s="860"/>
      <c r="BF13" s="860"/>
      <c r="BG13" s="860"/>
      <c r="BH13" s="860"/>
      <c r="BI13" s="860"/>
      <c r="BJ13" s="860"/>
      <c r="BK13" s="860"/>
      <c r="BL13" s="860"/>
      <c r="BM13" s="860"/>
      <c r="BN13" s="860"/>
      <c r="BO13" s="860"/>
      <c r="BP13" s="860"/>
      <c r="BQ13" s="860"/>
      <c r="BR13" s="860"/>
      <c r="BS13" s="860"/>
      <c r="BT13" s="860"/>
      <c r="BU13" s="860"/>
      <c r="BV13" s="860"/>
      <c r="BW13" s="860"/>
      <c r="BX13" s="860"/>
      <c r="BY13" s="860"/>
      <c r="BZ13" s="860"/>
      <c r="CA13" s="860"/>
      <c r="CB13" s="860"/>
      <c r="CC13" s="860"/>
      <c r="CD13" s="860"/>
      <c r="CE13" s="860"/>
      <c r="CF13" s="860"/>
      <c r="CG13" s="860"/>
      <c r="CH13" s="860"/>
      <c r="CI13" s="860"/>
      <c r="CJ13" s="860"/>
      <c r="CK13" s="860"/>
      <c r="CL13" s="860"/>
      <c r="CM13" s="860"/>
      <c r="CN13" s="860"/>
      <c r="CO13" s="860"/>
      <c r="CP13" s="860"/>
      <c r="CQ13" s="860"/>
      <c r="CR13" s="860"/>
      <c r="CS13" s="860"/>
      <c r="CT13" s="860"/>
      <c r="CU13" s="860"/>
      <c r="CV13" s="860"/>
      <c r="CW13" s="860"/>
      <c r="CX13" s="860"/>
      <c r="CY13" s="860"/>
      <c r="CZ13" s="860"/>
      <c r="DA13" s="848"/>
    </row>
    <row r="14" spans="3:105" ht="15.75" hidden="1" customHeight="1">
      <c r="C14" s="858" t="str">
        <f t="shared" si="0"/>
        <v>A.7.</v>
      </c>
      <c r="D14" s="858" t="str">
        <f t="shared" si="7"/>
        <v>Kitos paslaugos ir išlaidos</v>
      </c>
      <c r="E14" s="860"/>
      <c r="F14" s="860"/>
      <c r="G14" s="860"/>
      <c r="H14" s="860"/>
      <c r="I14" s="860"/>
      <c r="J14" s="860"/>
      <c r="K14" s="860"/>
      <c r="L14" s="860"/>
      <c r="M14" s="860"/>
      <c r="N14" s="860"/>
      <c r="O14" s="860"/>
      <c r="P14" s="860"/>
      <c r="Q14" s="860"/>
      <c r="R14" s="860"/>
      <c r="S14" s="860"/>
      <c r="T14" s="860"/>
      <c r="U14" s="860"/>
      <c r="V14" s="860"/>
      <c r="W14" s="860"/>
      <c r="X14" s="860"/>
      <c r="Y14" s="860"/>
      <c r="Z14" s="860"/>
      <c r="AA14" s="860"/>
      <c r="AB14" s="860"/>
      <c r="AC14" s="860"/>
      <c r="AD14" s="860"/>
      <c r="AE14" s="860"/>
      <c r="AF14" s="860"/>
      <c r="AG14" s="860"/>
      <c r="AH14" s="860"/>
      <c r="AI14" s="860"/>
      <c r="AJ14" s="860"/>
      <c r="AK14" s="860"/>
      <c r="AL14" s="860"/>
      <c r="AM14" s="860"/>
      <c r="AN14" s="860"/>
      <c r="AO14" s="860"/>
      <c r="AP14" s="860"/>
      <c r="AQ14" s="860"/>
      <c r="AR14" s="860"/>
      <c r="AS14" s="860"/>
      <c r="AT14" s="860"/>
      <c r="AU14" s="860"/>
      <c r="AV14" s="860"/>
      <c r="AW14" s="860"/>
      <c r="AX14" s="860"/>
      <c r="AY14" s="860"/>
      <c r="AZ14" s="860"/>
      <c r="BA14" s="860"/>
      <c r="BB14" s="860"/>
      <c r="BC14" s="860"/>
      <c r="BD14" s="860"/>
      <c r="BE14" s="860"/>
      <c r="BF14" s="860"/>
      <c r="BG14" s="860"/>
      <c r="BH14" s="860"/>
      <c r="BI14" s="860"/>
      <c r="BJ14" s="860"/>
      <c r="BK14" s="860"/>
      <c r="BL14" s="860"/>
      <c r="BM14" s="860"/>
      <c r="BN14" s="860"/>
      <c r="BO14" s="860"/>
      <c r="BP14" s="860"/>
      <c r="BQ14" s="860"/>
      <c r="BR14" s="860"/>
      <c r="BS14" s="860"/>
      <c r="BT14" s="860"/>
      <c r="BU14" s="860"/>
      <c r="BV14" s="860"/>
      <c r="BW14" s="860"/>
      <c r="BX14" s="860"/>
      <c r="BY14" s="860"/>
      <c r="BZ14" s="860"/>
      <c r="CA14" s="860"/>
      <c r="CB14" s="860"/>
      <c r="CC14" s="860"/>
      <c r="CD14" s="860"/>
      <c r="CE14" s="860"/>
      <c r="CF14" s="860"/>
      <c r="CG14" s="860"/>
      <c r="CH14" s="860"/>
      <c r="CI14" s="860"/>
      <c r="CJ14" s="860"/>
      <c r="CK14" s="860"/>
      <c r="CL14" s="860"/>
      <c r="CM14" s="860"/>
      <c r="CN14" s="860"/>
      <c r="CO14" s="860"/>
      <c r="CP14" s="860"/>
      <c r="CQ14" s="860"/>
      <c r="CR14" s="860"/>
      <c r="CS14" s="860"/>
      <c r="CT14" s="860"/>
      <c r="CU14" s="860"/>
      <c r="CV14" s="860"/>
      <c r="CW14" s="860"/>
      <c r="CX14" s="860"/>
      <c r="CY14" s="860"/>
      <c r="CZ14" s="860"/>
      <c r="DA14" s="848"/>
    </row>
    <row r="15" spans="3:105" ht="15.75" hidden="1" customHeight="1">
      <c r="C15" s="858" t="str">
        <f t="shared" si="0"/>
        <v>A.8.</v>
      </c>
      <c r="D15" s="858" t="str">
        <f t="shared" si="7"/>
        <v>Reinvesticijos </v>
      </c>
      <c r="E15" s="860"/>
      <c r="F15" s="860"/>
      <c r="G15" s="860"/>
      <c r="H15" s="860"/>
      <c r="I15" s="860"/>
      <c r="J15" s="860"/>
      <c r="K15" s="860"/>
      <c r="L15" s="860"/>
      <c r="M15" s="860"/>
      <c r="N15" s="860"/>
      <c r="O15" s="860"/>
      <c r="P15" s="860"/>
      <c r="Q15" s="860"/>
      <c r="R15" s="860"/>
      <c r="S15" s="860"/>
      <c r="T15" s="860"/>
      <c r="U15" s="860"/>
      <c r="V15" s="860"/>
      <c r="W15" s="860"/>
      <c r="X15" s="860"/>
      <c r="Y15" s="860"/>
      <c r="Z15" s="860"/>
      <c r="AA15" s="860"/>
      <c r="AB15" s="860"/>
      <c r="AC15" s="860"/>
      <c r="AD15" s="860"/>
      <c r="AE15" s="860"/>
      <c r="AF15" s="860"/>
      <c r="AG15" s="860"/>
      <c r="AH15" s="860"/>
      <c r="AI15" s="860"/>
      <c r="AJ15" s="860"/>
      <c r="AK15" s="860"/>
      <c r="AL15" s="860"/>
      <c r="AM15" s="860"/>
      <c r="AN15" s="860"/>
      <c r="AO15" s="860"/>
      <c r="AP15" s="860"/>
      <c r="AQ15" s="860"/>
      <c r="AR15" s="860"/>
      <c r="AS15" s="860"/>
      <c r="AT15" s="860"/>
      <c r="AU15" s="860"/>
      <c r="AV15" s="860"/>
      <c r="AW15" s="860"/>
      <c r="AX15" s="860"/>
      <c r="AY15" s="860"/>
      <c r="AZ15" s="860"/>
      <c r="BA15" s="860"/>
      <c r="BB15" s="860"/>
      <c r="BC15" s="860"/>
      <c r="BD15" s="860"/>
      <c r="BE15" s="860"/>
      <c r="BF15" s="860"/>
      <c r="BG15" s="860"/>
      <c r="BH15" s="860"/>
      <c r="BI15" s="860"/>
      <c r="BJ15" s="860"/>
      <c r="BK15" s="860"/>
      <c r="BL15" s="860"/>
      <c r="BM15" s="860"/>
      <c r="BN15" s="860"/>
      <c r="BO15" s="860"/>
      <c r="BP15" s="860"/>
      <c r="BQ15" s="860"/>
      <c r="BR15" s="860"/>
      <c r="BS15" s="860"/>
      <c r="BT15" s="860"/>
      <c r="BU15" s="860"/>
      <c r="BV15" s="860"/>
      <c r="BW15" s="860"/>
      <c r="BX15" s="860"/>
      <c r="BY15" s="860"/>
      <c r="BZ15" s="860"/>
      <c r="CA15" s="860"/>
      <c r="CB15" s="860"/>
      <c r="CC15" s="860"/>
      <c r="CD15" s="860"/>
      <c r="CE15" s="860"/>
      <c r="CF15" s="860"/>
      <c r="CG15" s="860"/>
      <c r="CH15" s="860"/>
      <c r="CI15" s="860"/>
      <c r="CJ15" s="860"/>
      <c r="CK15" s="860"/>
      <c r="CL15" s="860"/>
      <c r="CM15" s="860"/>
      <c r="CN15" s="860"/>
      <c r="CO15" s="860"/>
      <c r="CP15" s="860"/>
      <c r="CQ15" s="860"/>
      <c r="CR15" s="860"/>
      <c r="CS15" s="860"/>
      <c r="CT15" s="860"/>
      <c r="CU15" s="860"/>
      <c r="CV15" s="860"/>
      <c r="CW15" s="860"/>
      <c r="CX15" s="860"/>
      <c r="CY15" s="860"/>
      <c r="CZ15" s="860"/>
      <c r="DA15" s="848"/>
    </row>
    <row r="16" spans="3:105" ht="15.75" hidden="1" customHeight="1">
      <c r="C16" s="858" t="str">
        <f t="shared" si="0"/>
        <v>A.9.</v>
      </c>
      <c r="D16" s="858" t="str">
        <f t="shared" si="7"/>
        <v>Investicijų likutinė vertė</v>
      </c>
      <c r="E16" s="860"/>
      <c r="F16" s="860"/>
      <c r="G16" s="860"/>
      <c r="H16" s="860"/>
      <c r="I16" s="860"/>
      <c r="J16" s="860"/>
      <c r="K16" s="860"/>
      <c r="L16" s="860"/>
      <c r="M16" s="860"/>
      <c r="N16" s="860"/>
      <c r="O16" s="860"/>
      <c r="P16" s="860"/>
      <c r="Q16" s="860"/>
      <c r="R16" s="860"/>
      <c r="S16" s="860"/>
      <c r="T16" s="860"/>
      <c r="U16" s="860"/>
      <c r="V16" s="860"/>
      <c r="W16" s="860"/>
      <c r="X16" s="860"/>
      <c r="Y16" s="860"/>
      <c r="Z16" s="860"/>
      <c r="AA16" s="860"/>
      <c r="AB16" s="860"/>
      <c r="AC16" s="860"/>
      <c r="AD16" s="860"/>
      <c r="AE16" s="860"/>
      <c r="AF16" s="860"/>
      <c r="AG16" s="860"/>
      <c r="AH16" s="860"/>
      <c r="AI16" s="860"/>
      <c r="AJ16" s="860"/>
      <c r="AK16" s="860"/>
      <c r="AL16" s="860"/>
      <c r="AM16" s="860"/>
      <c r="AN16" s="860"/>
      <c r="AO16" s="860"/>
      <c r="AP16" s="860"/>
      <c r="AQ16" s="860"/>
      <c r="AR16" s="860"/>
      <c r="AS16" s="860"/>
      <c r="AT16" s="860"/>
      <c r="AU16" s="860"/>
      <c r="AV16" s="860"/>
      <c r="AW16" s="860"/>
      <c r="AX16" s="860"/>
      <c r="AY16" s="860"/>
      <c r="AZ16" s="860"/>
      <c r="BA16" s="860"/>
      <c r="BB16" s="860"/>
      <c r="BC16" s="860"/>
      <c r="BD16" s="860"/>
      <c r="BE16" s="860"/>
      <c r="BF16" s="860"/>
      <c r="BG16" s="860"/>
      <c r="BH16" s="860"/>
      <c r="BI16" s="860"/>
      <c r="BJ16" s="860"/>
      <c r="BK16" s="860"/>
      <c r="BL16" s="860"/>
      <c r="BM16" s="860"/>
      <c r="BN16" s="860"/>
      <c r="BO16" s="860"/>
      <c r="BP16" s="860"/>
      <c r="BQ16" s="860"/>
      <c r="BR16" s="860"/>
      <c r="BS16" s="860"/>
      <c r="BT16" s="860"/>
      <c r="BU16" s="860"/>
      <c r="BV16" s="860"/>
      <c r="BW16" s="860"/>
      <c r="BX16" s="860"/>
      <c r="BY16" s="860"/>
      <c r="BZ16" s="860"/>
      <c r="CA16" s="860"/>
      <c r="CB16" s="860"/>
      <c r="CC16" s="860"/>
      <c r="CD16" s="860"/>
      <c r="CE16" s="860"/>
      <c r="CF16" s="860"/>
      <c r="CG16" s="860"/>
      <c r="CH16" s="860"/>
      <c r="CI16" s="860"/>
      <c r="CJ16" s="860"/>
      <c r="CK16" s="860"/>
      <c r="CL16" s="860"/>
      <c r="CM16" s="860"/>
      <c r="CN16" s="860"/>
      <c r="CO16" s="860"/>
      <c r="CP16" s="860"/>
      <c r="CQ16" s="860"/>
      <c r="CR16" s="860"/>
      <c r="CS16" s="860"/>
      <c r="CT16" s="860"/>
      <c r="CU16" s="860"/>
      <c r="CV16" s="860"/>
      <c r="CW16" s="860"/>
      <c r="CX16" s="860"/>
      <c r="CY16" s="860"/>
      <c r="CZ16" s="860"/>
      <c r="DA16" s="848"/>
    </row>
    <row r="17" spans="3:105" ht="15.75" hidden="1" customHeight="1">
      <c r="C17" s="855" t="str">
        <f t="shared" si="0"/>
        <v>C.</v>
      </c>
      <c r="D17" s="855" t="str">
        <f t="shared" si="7"/>
        <v>Veiklos pajamos, iš viso</v>
      </c>
      <c r="E17" s="857"/>
      <c r="F17" s="857"/>
      <c r="G17" s="857"/>
      <c r="H17" s="857"/>
      <c r="I17" s="857"/>
      <c r="J17" s="857"/>
      <c r="K17" s="857"/>
      <c r="L17" s="857"/>
      <c r="M17" s="857"/>
      <c r="N17" s="857"/>
      <c r="O17" s="857"/>
      <c r="P17" s="857"/>
      <c r="Q17" s="857"/>
      <c r="R17" s="857"/>
      <c r="S17" s="857"/>
      <c r="T17" s="857"/>
      <c r="U17" s="857"/>
      <c r="V17" s="857"/>
      <c r="W17" s="857"/>
      <c r="X17" s="857"/>
      <c r="Y17" s="857"/>
      <c r="Z17" s="857"/>
      <c r="AA17" s="857"/>
      <c r="AB17" s="857"/>
      <c r="AC17" s="857"/>
      <c r="AD17" s="857"/>
      <c r="AE17" s="857"/>
      <c r="AF17" s="857"/>
      <c r="AG17" s="857"/>
      <c r="AH17" s="857"/>
      <c r="AI17" s="857"/>
      <c r="AJ17" s="857"/>
      <c r="AK17" s="857"/>
      <c r="AL17" s="857"/>
      <c r="AM17" s="857"/>
      <c r="AN17" s="857"/>
      <c r="AO17" s="857"/>
      <c r="AP17" s="857"/>
      <c r="AQ17" s="857"/>
      <c r="AR17" s="857"/>
      <c r="AS17" s="857"/>
      <c r="AT17" s="857"/>
      <c r="AU17" s="857"/>
      <c r="AV17" s="857"/>
      <c r="AW17" s="857"/>
      <c r="AX17" s="857"/>
      <c r="AY17" s="857"/>
      <c r="AZ17" s="857"/>
      <c r="BA17" s="857"/>
      <c r="BB17" s="857"/>
      <c r="BC17" s="857"/>
      <c r="BD17" s="857"/>
      <c r="BE17" s="857"/>
      <c r="BF17" s="857"/>
      <c r="BG17" s="857"/>
      <c r="BH17" s="857"/>
      <c r="BI17" s="857"/>
      <c r="BJ17" s="857"/>
      <c r="BK17" s="857"/>
      <c r="BL17" s="857"/>
      <c r="BM17" s="857"/>
      <c r="BN17" s="857"/>
      <c r="BO17" s="857"/>
      <c r="BP17" s="857"/>
      <c r="BQ17" s="857"/>
      <c r="BR17" s="857"/>
      <c r="BS17" s="857"/>
      <c r="BT17" s="857"/>
      <c r="BU17" s="857"/>
      <c r="BV17" s="857"/>
      <c r="BW17" s="857"/>
      <c r="BX17" s="857"/>
      <c r="BY17" s="857"/>
      <c r="BZ17" s="857"/>
      <c r="CA17" s="857"/>
      <c r="CB17" s="857"/>
      <c r="CC17" s="857"/>
      <c r="CD17" s="857"/>
      <c r="CE17" s="857"/>
      <c r="CF17" s="857"/>
      <c r="CG17" s="857"/>
      <c r="CH17" s="857"/>
      <c r="CI17" s="857"/>
      <c r="CJ17" s="857"/>
      <c r="CK17" s="857"/>
      <c r="CL17" s="857"/>
      <c r="CM17" s="857"/>
      <c r="CN17" s="857"/>
      <c r="CO17" s="857"/>
      <c r="CP17" s="857"/>
      <c r="CQ17" s="857"/>
      <c r="CR17" s="857"/>
      <c r="CS17" s="857"/>
      <c r="CT17" s="857"/>
      <c r="CU17" s="857"/>
      <c r="CV17" s="857"/>
      <c r="CW17" s="857"/>
      <c r="CX17" s="857"/>
      <c r="CY17" s="857"/>
      <c r="CZ17" s="857"/>
      <c r="DA17" s="848"/>
    </row>
    <row r="18" spans="3:105" ht="15.75" hidden="1" customHeight="1">
      <c r="C18" s="858" t="str">
        <f t="shared" si="0"/>
        <v>C.1.</v>
      </c>
      <c r="D18" s="858" t="str">
        <f t="shared" si="7"/>
        <v>Prekių pardavimo pajamos</v>
      </c>
      <c r="E18" s="860"/>
      <c r="F18" s="860"/>
      <c r="G18" s="860"/>
      <c r="H18" s="860"/>
      <c r="I18" s="860"/>
      <c r="J18" s="860"/>
      <c r="K18" s="860"/>
      <c r="L18" s="860"/>
      <c r="M18" s="860"/>
      <c r="N18" s="860"/>
      <c r="O18" s="860"/>
      <c r="P18" s="860"/>
      <c r="Q18" s="860"/>
      <c r="R18" s="860"/>
      <c r="S18" s="860"/>
      <c r="T18" s="860"/>
      <c r="U18" s="860"/>
      <c r="V18" s="860"/>
      <c r="W18" s="860"/>
      <c r="X18" s="860"/>
      <c r="Y18" s="860"/>
      <c r="Z18" s="860"/>
      <c r="AA18" s="860"/>
      <c r="AB18" s="860"/>
      <c r="AC18" s="860"/>
      <c r="AD18" s="860"/>
      <c r="AE18" s="860"/>
      <c r="AF18" s="860"/>
      <c r="AG18" s="860"/>
      <c r="AH18" s="860"/>
      <c r="AI18" s="860"/>
      <c r="AJ18" s="860"/>
      <c r="AK18" s="860"/>
      <c r="AL18" s="860"/>
      <c r="AM18" s="860"/>
      <c r="AN18" s="860"/>
      <c r="AO18" s="860"/>
      <c r="AP18" s="860"/>
      <c r="AQ18" s="860"/>
      <c r="AR18" s="860"/>
      <c r="AS18" s="860"/>
      <c r="AT18" s="860"/>
      <c r="AU18" s="860"/>
      <c r="AV18" s="860"/>
      <c r="AW18" s="860"/>
      <c r="AX18" s="860"/>
      <c r="AY18" s="860"/>
      <c r="AZ18" s="860"/>
      <c r="BA18" s="860"/>
      <c r="BB18" s="860"/>
      <c r="BC18" s="860"/>
      <c r="BD18" s="860"/>
      <c r="BE18" s="860"/>
      <c r="BF18" s="860"/>
      <c r="BG18" s="860"/>
      <c r="BH18" s="860"/>
      <c r="BI18" s="860"/>
      <c r="BJ18" s="860"/>
      <c r="BK18" s="860"/>
      <c r="BL18" s="860"/>
      <c r="BM18" s="860"/>
      <c r="BN18" s="860"/>
      <c r="BO18" s="860"/>
      <c r="BP18" s="860"/>
      <c r="BQ18" s="860"/>
      <c r="BR18" s="860"/>
      <c r="BS18" s="860"/>
      <c r="BT18" s="860"/>
      <c r="BU18" s="860"/>
      <c r="BV18" s="860"/>
      <c r="BW18" s="860"/>
      <c r="BX18" s="860"/>
      <c r="BY18" s="860"/>
      <c r="BZ18" s="860"/>
      <c r="CA18" s="860"/>
      <c r="CB18" s="860"/>
      <c r="CC18" s="860"/>
      <c r="CD18" s="860"/>
      <c r="CE18" s="860"/>
      <c r="CF18" s="860"/>
      <c r="CG18" s="860"/>
      <c r="CH18" s="860"/>
      <c r="CI18" s="860"/>
      <c r="CJ18" s="860"/>
      <c r="CK18" s="860"/>
      <c r="CL18" s="860"/>
      <c r="CM18" s="860"/>
      <c r="CN18" s="860"/>
      <c r="CO18" s="860"/>
      <c r="CP18" s="860"/>
      <c r="CQ18" s="860"/>
      <c r="CR18" s="860"/>
      <c r="CS18" s="860"/>
      <c r="CT18" s="860"/>
      <c r="CU18" s="860"/>
      <c r="CV18" s="860"/>
      <c r="CW18" s="860"/>
      <c r="CX18" s="860"/>
      <c r="CY18" s="860"/>
      <c r="CZ18" s="860"/>
      <c r="DA18" s="848"/>
    </row>
    <row r="19" spans="3:105" ht="15.75" hidden="1" customHeight="1">
      <c r="C19" s="858" t="str">
        <f t="shared" si="0"/>
        <v>C.2.</v>
      </c>
      <c r="D19" s="858" t="str">
        <f t="shared" si="7"/>
        <v>Paslaugų suteikimo pajamos</v>
      </c>
      <c r="E19" s="860"/>
      <c r="F19" s="860"/>
      <c r="G19" s="860"/>
      <c r="H19" s="860"/>
      <c r="I19" s="860"/>
      <c r="J19" s="860"/>
      <c r="K19" s="860"/>
      <c r="L19" s="860"/>
      <c r="M19" s="860"/>
      <c r="N19" s="860"/>
      <c r="O19" s="860"/>
      <c r="P19" s="860"/>
      <c r="Q19" s="860"/>
      <c r="R19" s="860"/>
      <c r="S19" s="860"/>
      <c r="T19" s="860"/>
      <c r="U19" s="860"/>
      <c r="V19" s="860"/>
      <c r="W19" s="860"/>
      <c r="X19" s="860"/>
      <c r="Y19" s="860"/>
      <c r="Z19" s="860"/>
      <c r="AA19" s="860"/>
      <c r="AB19" s="860"/>
      <c r="AC19" s="860"/>
      <c r="AD19" s="860"/>
      <c r="AE19" s="860"/>
      <c r="AF19" s="860"/>
      <c r="AG19" s="860"/>
      <c r="AH19" s="860"/>
      <c r="AI19" s="860"/>
      <c r="AJ19" s="860"/>
      <c r="AK19" s="860"/>
      <c r="AL19" s="860"/>
      <c r="AM19" s="860"/>
      <c r="AN19" s="860"/>
      <c r="AO19" s="860"/>
      <c r="AP19" s="860"/>
      <c r="AQ19" s="860"/>
      <c r="AR19" s="860"/>
      <c r="AS19" s="860"/>
      <c r="AT19" s="860"/>
      <c r="AU19" s="860"/>
      <c r="AV19" s="860"/>
      <c r="AW19" s="860"/>
      <c r="AX19" s="860"/>
      <c r="AY19" s="860"/>
      <c r="AZ19" s="860"/>
      <c r="BA19" s="860"/>
      <c r="BB19" s="860"/>
      <c r="BC19" s="860"/>
      <c r="BD19" s="860"/>
      <c r="BE19" s="860"/>
      <c r="BF19" s="860"/>
      <c r="BG19" s="860"/>
      <c r="BH19" s="860"/>
      <c r="BI19" s="860"/>
      <c r="BJ19" s="860"/>
      <c r="BK19" s="860"/>
      <c r="BL19" s="860"/>
      <c r="BM19" s="860"/>
      <c r="BN19" s="860"/>
      <c r="BO19" s="860"/>
      <c r="BP19" s="860"/>
      <c r="BQ19" s="860"/>
      <c r="BR19" s="860"/>
      <c r="BS19" s="860"/>
      <c r="BT19" s="860"/>
      <c r="BU19" s="860"/>
      <c r="BV19" s="860"/>
      <c r="BW19" s="860"/>
      <c r="BX19" s="860"/>
      <c r="BY19" s="860"/>
      <c r="BZ19" s="860"/>
      <c r="CA19" s="860"/>
      <c r="CB19" s="860"/>
      <c r="CC19" s="860"/>
      <c r="CD19" s="860"/>
      <c r="CE19" s="860"/>
      <c r="CF19" s="860"/>
      <c r="CG19" s="860"/>
      <c r="CH19" s="860"/>
      <c r="CI19" s="860"/>
      <c r="CJ19" s="860"/>
      <c r="CK19" s="860"/>
      <c r="CL19" s="860"/>
      <c r="CM19" s="860"/>
      <c r="CN19" s="860"/>
      <c r="CO19" s="860"/>
      <c r="CP19" s="860"/>
      <c r="CQ19" s="860"/>
      <c r="CR19" s="860"/>
      <c r="CS19" s="860"/>
      <c r="CT19" s="860"/>
      <c r="CU19" s="860"/>
      <c r="CV19" s="860"/>
      <c r="CW19" s="860"/>
      <c r="CX19" s="860"/>
      <c r="CY19" s="860"/>
      <c r="CZ19" s="860"/>
      <c r="DA19" s="848"/>
    </row>
    <row r="20" spans="3:105" ht="15.75" hidden="1" customHeight="1">
      <c r="C20" s="858" t="str">
        <f t="shared" si="0"/>
        <v>C.3.</v>
      </c>
      <c r="D20" s="858" t="str">
        <f t="shared" si="7"/>
        <v>Finansinės ir investicinės veiklos bei kitos pajamos</v>
      </c>
      <c r="E20" s="860"/>
      <c r="F20" s="860"/>
      <c r="G20" s="860"/>
      <c r="H20" s="860"/>
      <c r="I20" s="860"/>
      <c r="J20" s="860"/>
      <c r="K20" s="860"/>
      <c r="L20" s="860"/>
      <c r="M20" s="860"/>
      <c r="N20" s="860"/>
      <c r="O20" s="860"/>
      <c r="P20" s="860"/>
      <c r="Q20" s="860"/>
      <c r="R20" s="860"/>
      <c r="S20" s="860"/>
      <c r="T20" s="860"/>
      <c r="U20" s="860"/>
      <c r="V20" s="860"/>
      <c r="W20" s="860"/>
      <c r="X20" s="860"/>
      <c r="Y20" s="860"/>
      <c r="Z20" s="860"/>
      <c r="AA20" s="860"/>
      <c r="AB20" s="860"/>
      <c r="AC20" s="860"/>
      <c r="AD20" s="860"/>
      <c r="AE20" s="860"/>
      <c r="AF20" s="860"/>
      <c r="AG20" s="860"/>
      <c r="AH20" s="860"/>
      <c r="AI20" s="860"/>
      <c r="AJ20" s="860"/>
      <c r="AK20" s="860"/>
      <c r="AL20" s="860"/>
      <c r="AM20" s="860"/>
      <c r="AN20" s="860"/>
      <c r="AO20" s="860"/>
      <c r="AP20" s="860"/>
      <c r="AQ20" s="860"/>
      <c r="AR20" s="860"/>
      <c r="AS20" s="860"/>
      <c r="AT20" s="860"/>
      <c r="AU20" s="860"/>
      <c r="AV20" s="860"/>
      <c r="AW20" s="860"/>
      <c r="AX20" s="860"/>
      <c r="AY20" s="860"/>
      <c r="AZ20" s="860"/>
      <c r="BA20" s="860"/>
      <c r="BB20" s="860"/>
      <c r="BC20" s="860"/>
      <c r="BD20" s="860"/>
      <c r="BE20" s="860"/>
      <c r="BF20" s="860"/>
      <c r="BG20" s="860"/>
      <c r="BH20" s="860"/>
      <c r="BI20" s="860"/>
      <c r="BJ20" s="860"/>
      <c r="BK20" s="860"/>
      <c r="BL20" s="860"/>
      <c r="BM20" s="860"/>
      <c r="BN20" s="860"/>
      <c r="BO20" s="860"/>
      <c r="BP20" s="860"/>
      <c r="BQ20" s="860"/>
      <c r="BR20" s="860"/>
      <c r="BS20" s="860"/>
      <c r="BT20" s="860"/>
      <c r="BU20" s="860"/>
      <c r="BV20" s="860"/>
      <c r="BW20" s="860"/>
      <c r="BX20" s="860"/>
      <c r="BY20" s="860"/>
      <c r="BZ20" s="860"/>
      <c r="CA20" s="860"/>
      <c r="CB20" s="860"/>
      <c r="CC20" s="860"/>
      <c r="CD20" s="860"/>
      <c r="CE20" s="860"/>
      <c r="CF20" s="860"/>
      <c r="CG20" s="860"/>
      <c r="CH20" s="860"/>
      <c r="CI20" s="860"/>
      <c r="CJ20" s="860"/>
      <c r="CK20" s="860"/>
      <c r="CL20" s="860"/>
      <c r="CM20" s="860"/>
      <c r="CN20" s="860"/>
      <c r="CO20" s="860"/>
      <c r="CP20" s="860"/>
      <c r="CQ20" s="860"/>
      <c r="CR20" s="860"/>
      <c r="CS20" s="860"/>
      <c r="CT20" s="860"/>
      <c r="CU20" s="860"/>
      <c r="CV20" s="860"/>
      <c r="CW20" s="860"/>
      <c r="CX20" s="860"/>
      <c r="CY20" s="860"/>
      <c r="CZ20" s="860"/>
      <c r="DA20" s="848"/>
    </row>
    <row r="21" spans="3:105" ht="15.75" hidden="1" customHeight="1">
      <c r="C21" s="855" t="str">
        <f t="shared" si="0"/>
        <v>D.</v>
      </c>
      <c r="D21" s="855" t="str">
        <f t="shared" si="7"/>
        <v>Veiklos ir finansinės išlaidos, iš viso</v>
      </c>
      <c r="E21" s="857"/>
      <c r="F21" s="857"/>
      <c r="G21" s="857"/>
      <c r="H21" s="857"/>
      <c r="I21" s="857"/>
      <c r="J21" s="857"/>
      <c r="K21" s="857"/>
      <c r="L21" s="857"/>
      <c r="M21" s="857"/>
      <c r="N21" s="857"/>
      <c r="O21" s="857"/>
      <c r="P21" s="857"/>
      <c r="Q21" s="857"/>
      <c r="R21" s="857"/>
      <c r="S21" s="857"/>
      <c r="T21" s="857"/>
      <c r="U21" s="857"/>
      <c r="V21" s="857"/>
      <c r="W21" s="857"/>
      <c r="X21" s="857"/>
      <c r="Y21" s="857"/>
      <c r="Z21" s="857"/>
      <c r="AA21" s="857"/>
      <c r="AB21" s="857"/>
      <c r="AC21" s="857"/>
      <c r="AD21" s="857"/>
      <c r="AE21" s="857"/>
      <c r="AF21" s="857"/>
      <c r="AG21" s="857"/>
      <c r="AH21" s="857"/>
      <c r="AI21" s="857"/>
      <c r="AJ21" s="857"/>
      <c r="AK21" s="857"/>
      <c r="AL21" s="857"/>
      <c r="AM21" s="857"/>
      <c r="AN21" s="857"/>
      <c r="AO21" s="857"/>
      <c r="AP21" s="857"/>
      <c r="AQ21" s="857"/>
      <c r="AR21" s="857"/>
      <c r="AS21" s="857"/>
      <c r="AT21" s="857"/>
      <c r="AU21" s="857"/>
      <c r="AV21" s="857"/>
      <c r="AW21" s="857"/>
      <c r="AX21" s="857"/>
      <c r="AY21" s="857"/>
      <c r="AZ21" s="857"/>
      <c r="BA21" s="857"/>
      <c r="BB21" s="857"/>
      <c r="BC21" s="857"/>
      <c r="BD21" s="857"/>
      <c r="BE21" s="857"/>
      <c r="BF21" s="857"/>
      <c r="BG21" s="857"/>
      <c r="BH21" s="857"/>
      <c r="BI21" s="857"/>
      <c r="BJ21" s="857"/>
      <c r="BK21" s="857"/>
      <c r="BL21" s="857"/>
      <c r="BM21" s="857"/>
      <c r="BN21" s="857"/>
      <c r="BO21" s="857"/>
      <c r="BP21" s="857"/>
      <c r="BQ21" s="857"/>
      <c r="BR21" s="857"/>
      <c r="BS21" s="857"/>
      <c r="BT21" s="857"/>
      <c r="BU21" s="857"/>
      <c r="BV21" s="857"/>
      <c r="BW21" s="857"/>
      <c r="BX21" s="857"/>
      <c r="BY21" s="857"/>
      <c r="BZ21" s="857"/>
      <c r="CA21" s="857"/>
      <c r="CB21" s="857"/>
      <c r="CC21" s="857"/>
      <c r="CD21" s="857"/>
      <c r="CE21" s="857"/>
      <c r="CF21" s="857"/>
      <c r="CG21" s="857"/>
      <c r="CH21" s="857"/>
      <c r="CI21" s="857"/>
      <c r="CJ21" s="857"/>
      <c r="CK21" s="857"/>
      <c r="CL21" s="857"/>
      <c r="CM21" s="857"/>
      <c r="CN21" s="857"/>
      <c r="CO21" s="857"/>
      <c r="CP21" s="857"/>
      <c r="CQ21" s="857"/>
      <c r="CR21" s="857"/>
      <c r="CS21" s="857"/>
      <c r="CT21" s="857"/>
      <c r="CU21" s="857"/>
      <c r="CV21" s="857"/>
      <c r="CW21" s="857"/>
      <c r="CX21" s="857"/>
      <c r="CY21" s="857"/>
      <c r="CZ21" s="857"/>
      <c r="DA21" s="848"/>
    </row>
    <row r="22" spans="3:105" ht="15.75" hidden="1" customHeight="1">
      <c r="C22" s="855" t="str">
        <f t="shared" si="0"/>
        <v>D.1.</v>
      </c>
      <c r="D22" s="855" t="str">
        <f t="shared" si="7"/>
        <v>Veiklos išlaidos</v>
      </c>
      <c r="E22" s="857"/>
      <c r="F22" s="857"/>
      <c r="G22" s="857"/>
      <c r="H22" s="857"/>
      <c r="I22" s="857"/>
      <c r="J22" s="857"/>
      <c r="K22" s="857"/>
      <c r="L22" s="857"/>
      <c r="M22" s="857"/>
      <c r="N22" s="857"/>
      <c r="O22" s="857"/>
      <c r="P22" s="857"/>
      <c r="Q22" s="857"/>
      <c r="R22" s="857"/>
      <c r="S22" s="857"/>
      <c r="T22" s="857"/>
      <c r="U22" s="857"/>
      <c r="V22" s="857"/>
      <c r="W22" s="857"/>
      <c r="X22" s="857"/>
      <c r="Y22" s="857"/>
      <c r="Z22" s="857"/>
      <c r="AA22" s="857"/>
      <c r="AB22" s="857"/>
      <c r="AC22" s="857"/>
      <c r="AD22" s="857"/>
      <c r="AE22" s="857"/>
      <c r="AF22" s="857"/>
      <c r="AG22" s="857"/>
      <c r="AH22" s="857"/>
      <c r="AI22" s="857"/>
      <c r="AJ22" s="857"/>
      <c r="AK22" s="857"/>
      <c r="AL22" s="857"/>
      <c r="AM22" s="857"/>
      <c r="AN22" s="857"/>
      <c r="AO22" s="857"/>
      <c r="AP22" s="857"/>
      <c r="AQ22" s="857"/>
      <c r="AR22" s="857"/>
      <c r="AS22" s="857"/>
      <c r="AT22" s="857"/>
      <c r="AU22" s="857"/>
      <c r="AV22" s="857"/>
      <c r="AW22" s="857"/>
      <c r="AX22" s="857"/>
      <c r="AY22" s="857"/>
      <c r="AZ22" s="857"/>
      <c r="BA22" s="857"/>
      <c r="BB22" s="857"/>
      <c r="BC22" s="857"/>
      <c r="BD22" s="857"/>
      <c r="BE22" s="857"/>
      <c r="BF22" s="857"/>
      <c r="BG22" s="857"/>
      <c r="BH22" s="857"/>
      <c r="BI22" s="857"/>
      <c r="BJ22" s="857"/>
      <c r="BK22" s="857"/>
      <c r="BL22" s="857"/>
      <c r="BM22" s="857"/>
      <c r="BN22" s="857"/>
      <c r="BO22" s="857"/>
      <c r="BP22" s="857"/>
      <c r="BQ22" s="857"/>
      <c r="BR22" s="857"/>
      <c r="BS22" s="857"/>
      <c r="BT22" s="857"/>
      <c r="BU22" s="857"/>
      <c r="BV22" s="857"/>
      <c r="BW22" s="857"/>
      <c r="BX22" s="857"/>
      <c r="BY22" s="857"/>
      <c r="BZ22" s="857"/>
      <c r="CA22" s="857"/>
      <c r="CB22" s="857"/>
      <c r="CC22" s="857"/>
      <c r="CD22" s="857"/>
      <c r="CE22" s="857"/>
      <c r="CF22" s="857"/>
      <c r="CG22" s="857"/>
      <c r="CH22" s="857"/>
      <c r="CI22" s="857"/>
      <c r="CJ22" s="857"/>
      <c r="CK22" s="857"/>
      <c r="CL22" s="857"/>
      <c r="CM22" s="857"/>
      <c r="CN22" s="857"/>
      <c r="CO22" s="857"/>
      <c r="CP22" s="857"/>
      <c r="CQ22" s="857"/>
      <c r="CR22" s="857"/>
      <c r="CS22" s="857"/>
      <c r="CT22" s="857"/>
      <c r="CU22" s="857"/>
      <c r="CV22" s="857"/>
      <c r="CW22" s="857"/>
      <c r="CX22" s="857"/>
      <c r="CY22" s="857"/>
      <c r="CZ22" s="857"/>
      <c r="DA22" s="848"/>
    </row>
    <row r="23" spans="3:105" ht="15.75" hidden="1" customHeight="1">
      <c r="C23" s="858" t="str">
        <f t="shared" si="0"/>
        <v>D.1.1.</v>
      </c>
      <c r="D23" s="858" t="str">
        <f t="shared" si="7"/>
        <v>Žaliavos</v>
      </c>
      <c r="E23" s="860"/>
      <c r="F23" s="860"/>
      <c r="G23" s="860"/>
      <c r="H23" s="860"/>
      <c r="I23" s="860"/>
      <c r="J23" s="860"/>
      <c r="K23" s="860"/>
      <c r="L23" s="860"/>
      <c r="M23" s="860"/>
      <c r="N23" s="860"/>
      <c r="O23" s="860"/>
      <c r="P23" s="860"/>
      <c r="Q23" s="860"/>
      <c r="R23" s="860"/>
      <c r="S23" s="860"/>
      <c r="T23" s="860"/>
      <c r="U23" s="860"/>
      <c r="V23" s="860"/>
      <c r="W23" s="860"/>
      <c r="X23" s="860"/>
      <c r="Y23" s="860"/>
      <c r="Z23" s="860"/>
      <c r="AA23" s="860"/>
      <c r="AB23" s="860"/>
      <c r="AC23" s="860"/>
      <c r="AD23" s="860"/>
      <c r="AE23" s="860"/>
      <c r="AF23" s="860"/>
      <c r="AG23" s="860"/>
      <c r="AH23" s="860"/>
      <c r="AI23" s="860"/>
      <c r="AJ23" s="860"/>
      <c r="AK23" s="860"/>
      <c r="AL23" s="860"/>
      <c r="AM23" s="860"/>
      <c r="AN23" s="860"/>
      <c r="AO23" s="860"/>
      <c r="AP23" s="860"/>
      <c r="AQ23" s="860"/>
      <c r="AR23" s="860"/>
      <c r="AS23" s="860"/>
      <c r="AT23" s="860"/>
      <c r="AU23" s="860"/>
      <c r="AV23" s="860"/>
      <c r="AW23" s="860"/>
      <c r="AX23" s="860"/>
      <c r="AY23" s="860"/>
      <c r="AZ23" s="860"/>
      <c r="BA23" s="860"/>
      <c r="BB23" s="860"/>
      <c r="BC23" s="860"/>
      <c r="BD23" s="860"/>
      <c r="BE23" s="860"/>
      <c r="BF23" s="860"/>
      <c r="BG23" s="860"/>
      <c r="BH23" s="860"/>
      <c r="BI23" s="860"/>
      <c r="BJ23" s="860"/>
      <c r="BK23" s="860"/>
      <c r="BL23" s="860"/>
      <c r="BM23" s="860"/>
      <c r="BN23" s="860"/>
      <c r="BO23" s="860"/>
      <c r="BP23" s="860"/>
      <c r="BQ23" s="860"/>
      <c r="BR23" s="860"/>
      <c r="BS23" s="860"/>
      <c r="BT23" s="860"/>
      <c r="BU23" s="860"/>
      <c r="BV23" s="860"/>
      <c r="BW23" s="860"/>
      <c r="BX23" s="860"/>
      <c r="BY23" s="860"/>
      <c r="BZ23" s="860"/>
      <c r="CA23" s="860"/>
      <c r="CB23" s="860"/>
      <c r="CC23" s="860"/>
      <c r="CD23" s="860"/>
      <c r="CE23" s="860"/>
      <c r="CF23" s="860"/>
      <c r="CG23" s="860"/>
      <c r="CH23" s="860"/>
      <c r="CI23" s="860"/>
      <c r="CJ23" s="860"/>
      <c r="CK23" s="860"/>
      <c r="CL23" s="860"/>
      <c r="CM23" s="860"/>
      <c r="CN23" s="860"/>
      <c r="CO23" s="860"/>
      <c r="CP23" s="860"/>
      <c r="CQ23" s="860"/>
      <c r="CR23" s="860"/>
      <c r="CS23" s="860"/>
      <c r="CT23" s="860"/>
      <c r="CU23" s="860"/>
      <c r="CV23" s="860"/>
      <c r="CW23" s="860"/>
      <c r="CX23" s="860"/>
      <c r="CY23" s="860"/>
      <c r="CZ23" s="860"/>
      <c r="DA23" s="848"/>
    </row>
    <row r="24" spans="3:105" ht="15.75" hidden="1" customHeight="1">
      <c r="C24" s="858" t="str">
        <f t="shared" si="0"/>
        <v>D.1.2.</v>
      </c>
      <c r="D24" s="858" t="str">
        <f t="shared" si="7"/>
        <v>Darbo užmokesčio išlaidos</v>
      </c>
      <c r="E24" s="860"/>
      <c r="F24" s="860"/>
      <c r="G24" s="860"/>
      <c r="H24" s="860"/>
      <c r="I24" s="860"/>
      <c r="J24" s="860"/>
      <c r="K24" s="860"/>
      <c r="L24" s="860"/>
      <c r="M24" s="860"/>
      <c r="N24" s="860"/>
      <c r="O24" s="860"/>
      <c r="P24" s="860"/>
      <c r="Q24" s="860"/>
      <c r="R24" s="860"/>
      <c r="S24" s="860"/>
      <c r="T24" s="860"/>
      <c r="U24" s="860"/>
      <c r="V24" s="860"/>
      <c r="W24" s="860"/>
      <c r="X24" s="860"/>
      <c r="Y24" s="860"/>
      <c r="Z24" s="860"/>
      <c r="AA24" s="860"/>
      <c r="AB24" s="860"/>
      <c r="AC24" s="860"/>
      <c r="AD24" s="860"/>
      <c r="AE24" s="860"/>
      <c r="AF24" s="860"/>
      <c r="AG24" s="860"/>
      <c r="AH24" s="860"/>
      <c r="AI24" s="860"/>
      <c r="AJ24" s="860"/>
      <c r="AK24" s="860"/>
      <c r="AL24" s="860"/>
      <c r="AM24" s="860"/>
      <c r="AN24" s="860"/>
      <c r="AO24" s="860"/>
      <c r="AP24" s="860"/>
      <c r="AQ24" s="860"/>
      <c r="AR24" s="860"/>
      <c r="AS24" s="860"/>
      <c r="AT24" s="860"/>
      <c r="AU24" s="860"/>
      <c r="AV24" s="860"/>
      <c r="AW24" s="860"/>
      <c r="AX24" s="860"/>
      <c r="AY24" s="860"/>
      <c r="AZ24" s="860"/>
      <c r="BA24" s="860"/>
      <c r="BB24" s="860"/>
      <c r="BC24" s="860"/>
      <c r="BD24" s="860"/>
      <c r="BE24" s="860"/>
      <c r="BF24" s="860"/>
      <c r="BG24" s="860"/>
      <c r="BH24" s="860"/>
      <c r="BI24" s="860"/>
      <c r="BJ24" s="860"/>
      <c r="BK24" s="860"/>
      <c r="BL24" s="860"/>
      <c r="BM24" s="860"/>
      <c r="BN24" s="860"/>
      <c r="BO24" s="860"/>
      <c r="BP24" s="860"/>
      <c r="BQ24" s="860"/>
      <c r="BR24" s="860"/>
      <c r="BS24" s="860"/>
      <c r="BT24" s="860"/>
      <c r="BU24" s="860"/>
      <c r="BV24" s="860"/>
      <c r="BW24" s="860"/>
      <c r="BX24" s="860"/>
      <c r="BY24" s="860"/>
      <c r="BZ24" s="860"/>
      <c r="CA24" s="860"/>
      <c r="CB24" s="860"/>
      <c r="CC24" s="860"/>
      <c r="CD24" s="860"/>
      <c r="CE24" s="860"/>
      <c r="CF24" s="860"/>
      <c r="CG24" s="860"/>
      <c r="CH24" s="860"/>
      <c r="CI24" s="860"/>
      <c r="CJ24" s="860"/>
      <c r="CK24" s="860"/>
      <c r="CL24" s="860"/>
      <c r="CM24" s="860"/>
      <c r="CN24" s="860"/>
      <c r="CO24" s="860"/>
      <c r="CP24" s="860"/>
      <c r="CQ24" s="860"/>
      <c r="CR24" s="860"/>
      <c r="CS24" s="860"/>
      <c r="CT24" s="860"/>
      <c r="CU24" s="860"/>
      <c r="CV24" s="860"/>
      <c r="CW24" s="860"/>
      <c r="CX24" s="860"/>
      <c r="CY24" s="860"/>
      <c r="CZ24" s="860"/>
      <c r="DA24" s="848"/>
    </row>
    <row r="25" spans="3:105" ht="15.75" hidden="1" customHeight="1">
      <c r="C25" s="858" t="str">
        <f t="shared" si="0"/>
        <v>D.1.3.</v>
      </c>
      <c r="D25" s="858" t="str">
        <f t="shared" si="7"/>
        <v>Elektros energijos išlaidos</v>
      </c>
      <c r="E25" s="860"/>
      <c r="F25" s="860"/>
      <c r="G25" s="860"/>
      <c r="H25" s="860"/>
      <c r="I25" s="860"/>
      <c r="J25" s="860"/>
      <c r="K25" s="860"/>
      <c r="L25" s="860"/>
      <c r="M25" s="860"/>
      <c r="N25" s="860"/>
      <c r="O25" s="860"/>
      <c r="P25" s="860"/>
      <c r="Q25" s="860"/>
      <c r="R25" s="860"/>
      <c r="S25" s="860"/>
      <c r="T25" s="860"/>
      <c r="U25" s="860"/>
      <c r="V25" s="860"/>
      <c r="W25" s="860"/>
      <c r="X25" s="860"/>
      <c r="Y25" s="860"/>
      <c r="Z25" s="860"/>
      <c r="AA25" s="860"/>
      <c r="AB25" s="860"/>
      <c r="AC25" s="860"/>
      <c r="AD25" s="860"/>
      <c r="AE25" s="860"/>
      <c r="AF25" s="860"/>
      <c r="AG25" s="860"/>
      <c r="AH25" s="860"/>
      <c r="AI25" s="860"/>
      <c r="AJ25" s="860"/>
      <c r="AK25" s="860"/>
      <c r="AL25" s="860"/>
      <c r="AM25" s="860"/>
      <c r="AN25" s="860"/>
      <c r="AO25" s="860"/>
      <c r="AP25" s="860"/>
      <c r="AQ25" s="860"/>
      <c r="AR25" s="860"/>
      <c r="AS25" s="860"/>
      <c r="AT25" s="860"/>
      <c r="AU25" s="860"/>
      <c r="AV25" s="860"/>
      <c r="AW25" s="860"/>
      <c r="AX25" s="860"/>
      <c r="AY25" s="860"/>
      <c r="AZ25" s="860"/>
      <c r="BA25" s="860"/>
      <c r="BB25" s="860"/>
      <c r="BC25" s="860"/>
      <c r="BD25" s="860"/>
      <c r="BE25" s="860"/>
      <c r="BF25" s="860"/>
      <c r="BG25" s="860"/>
      <c r="BH25" s="860"/>
      <c r="BI25" s="860"/>
      <c r="BJ25" s="860"/>
      <c r="BK25" s="860"/>
      <c r="BL25" s="860"/>
      <c r="BM25" s="860"/>
      <c r="BN25" s="860"/>
      <c r="BO25" s="860"/>
      <c r="BP25" s="860"/>
      <c r="BQ25" s="860"/>
      <c r="BR25" s="860"/>
      <c r="BS25" s="860"/>
      <c r="BT25" s="860"/>
      <c r="BU25" s="860"/>
      <c r="BV25" s="860"/>
      <c r="BW25" s="860"/>
      <c r="BX25" s="860"/>
      <c r="BY25" s="860"/>
      <c r="BZ25" s="860"/>
      <c r="CA25" s="860"/>
      <c r="CB25" s="860"/>
      <c r="CC25" s="860"/>
      <c r="CD25" s="860"/>
      <c r="CE25" s="860"/>
      <c r="CF25" s="860"/>
      <c r="CG25" s="860"/>
      <c r="CH25" s="860"/>
      <c r="CI25" s="860"/>
      <c r="CJ25" s="860"/>
      <c r="CK25" s="860"/>
      <c r="CL25" s="860"/>
      <c r="CM25" s="860"/>
      <c r="CN25" s="860"/>
      <c r="CO25" s="860"/>
      <c r="CP25" s="860"/>
      <c r="CQ25" s="860"/>
      <c r="CR25" s="860"/>
      <c r="CS25" s="860"/>
      <c r="CT25" s="860"/>
      <c r="CU25" s="860"/>
      <c r="CV25" s="860"/>
      <c r="CW25" s="860"/>
      <c r="CX25" s="860"/>
      <c r="CY25" s="860"/>
      <c r="CZ25" s="860"/>
      <c r="DA25" s="848"/>
    </row>
    <row r="26" spans="3:105" ht="15.75" hidden="1" customHeight="1">
      <c r="C26" s="858" t="str">
        <f t="shared" si="0"/>
        <v>D.1.4.</v>
      </c>
      <c r="D26" s="858" t="str">
        <f t="shared" si="7"/>
        <v>Šildymo (išskyrus elektrą) išlaidos</v>
      </c>
      <c r="E26" s="860"/>
      <c r="F26" s="860"/>
      <c r="G26" s="860"/>
      <c r="H26" s="860"/>
      <c r="I26" s="860"/>
      <c r="J26" s="860"/>
      <c r="K26" s="860"/>
      <c r="L26" s="860"/>
      <c r="M26" s="860"/>
      <c r="N26" s="860"/>
      <c r="O26" s="860"/>
      <c r="P26" s="860"/>
      <c r="Q26" s="860"/>
      <c r="R26" s="860"/>
      <c r="S26" s="860"/>
      <c r="T26" s="860"/>
      <c r="U26" s="860"/>
      <c r="V26" s="860"/>
      <c r="W26" s="860"/>
      <c r="X26" s="860"/>
      <c r="Y26" s="860"/>
      <c r="Z26" s="860"/>
      <c r="AA26" s="860"/>
      <c r="AB26" s="860"/>
      <c r="AC26" s="860"/>
      <c r="AD26" s="860"/>
      <c r="AE26" s="860"/>
      <c r="AF26" s="860"/>
      <c r="AG26" s="860"/>
      <c r="AH26" s="860"/>
      <c r="AI26" s="860"/>
      <c r="AJ26" s="860"/>
      <c r="AK26" s="860"/>
      <c r="AL26" s="860"/>
      <c r="AM26" s="860"/>
      <c r="AN26" s="860"/>
      <c r="AO26" s="860"/>
      <c r="AP26" s="860"/>
      <c r="AQ26" s="860"/>
      <c r="AR26" s="860"/>
      <c r="AS26" s="860"/>
      <c r="AT26" s="860"/>
      <c r="AU26" s="860"/>
      <c r="AV26" s="860"/>
      <c r="AW26" s="860"/>
      <c r="AX26" s="860"/>
      <c r="AY26" s="860"/>
      <c r="AZ26" s="860"/>
      <c r="BA26" s="860"/>
      <c r="BB26" s="860"/>
      <c r="BC26" s="860"/>
      <c r="BD26" s="860"/>
      <c r="BE26" s="860"/>
      <c r="BF26" s="860"/>
      <c r="BG26" s="860"/>
      <c r="BH26" s="860"/>
      <c r="BI26" s="860"/>
      <c r="BJ26" s="860"/>
      <c r="BK26" s="860"/>
      <c r="BL26" s="860"/>
      <c r="BM26" s="860"/>
      <c r="BN26" s="860"/>
      <c r="BO26" s="860"/>
      <c r="BP26" s="860"/>
      <c r="BQ26" s="860"/>
      <c r="BR26" s="860"/>
      <c r="BS26" s="860"/>
      <c r="BT26" s="860"/>
      <c r="BU26" s="860"/>
      <c r="BV26" s="860"/>
      <c r="BW26" s="860"/>
      <c r="BX26" s="860"/>
      <c r="BY26" s="860"/>
      <c r="BZ26" s="860"/>
      <c r="CA26" s="860"/>
      <c r="CB26" s="860"/>
      <c r="CC26" s="860"/>
      <c r="CD26" s="860"/>
      <c r="CE26" s="860"/>
      <c r="CF26" s="860"/>
      <c r="CG26" s="860"/>
      <c r="CH26" s="860"/>
      <c r="CI26" s="860"/>
      <c r="CJ26" s="860"/>
      <c r="CK26" s="860"/>
      <c r="CL26" s="860"/>
      <c r="CM26" s="860"/>
      <c r="CN26" s="860"/>
      <c r="CO26" s="860"/>
      <c r="CP26" s="860"/>
      <c r="CQ26" s="860"/>
      <c r="CR26" s="860"/>
      <c r="CS26" s="860"/>
      <c r="CT26" s="860"/>
      <c r="CU26" s="860"/>
      <c r="CV26" s="860"/>
      <c r="CW26" s="860"/>
      <c r="CX26" s="860"/>
      <c r="CY26" s="860"/>
      <c r="CZ26" s="860"/>
      <c r="DA26" s="848"/>
    </row>
    <row r="27" spans="3:105" ht="15.75" hidden="1" customHeight="1">
      <c r="C27" s="858" t="str">
        <f t="shared" si="0"/>
        <v>D.1.5.</v>
      </c>
      <c r="D27" s="858" t="str">
        <f t="shared" si="7"/>
        <v>Infrastruktūros būklės palaikymo išlaidos</v>
      </c>
      <c r="E27" s="860"/>
      <c r="F27" s="860"/>
      <c r="G27" s="860"/>
      <c r="H27" s="860"/>
      <c r="I27" s="860"/>
      <c r="J27" s="860"/>
      <c r="K27" s="860"/>
      <c r="L27" s="860"/>
      <c r="M27" s="860"/>
      <c r="N27" s="860"/>
      <c r="O27" s="860"/>
      <c r="P27" s="860"/>
      <c r="Q27" s="860"/>
      <c r="R27" s="860"/>
      <c r="S27" s="860"/>
      <c r="T27" s="860"/>
      <c r="U27" s="860"/>
      <c r="V27" s="860"/>
      <c r="W27" s="860"/>
      <c r="X27" s="860"/>
      <c r="Y27" s="860"/>
      <c r="Z27" s="860"/>
      <c r="AA27" s="860"/>
      <c r="AB27" s="860"/>
      <c r="AC27" s="860"/>
      <c r="AD27" s="860"/>
      <c r="AE27" s="860"/>
      <c r="AF27" s="860"/>
      <c r="AG27" s="860"/>
      <c r="AH27" s="860"/>
      <c r="AI27" s="860"/>
      <c r="AJ27" s="860"/>
      <c r="AK27" s="860"/>
      <c r="AL27" s="860"/>
      <c r="AM27" s="860"/>
      <c r="AN27" s="860"/>
      <c r="AO27" s="860"/>
      <c r="AP27" s="860"/>
      <c r="AQ27" s="860"/>
      <c r="AR27" s="860"/>
      <c r="AS27" s="860"/>
      <c r="AT27" s="860"/>
      <c r="AU27" s="860"/>
      <c r="AV27" s="860"/>
      <c r="AW27" s="860"/>
      <c r="AX27" s="860"/>
      <c r="AY27" s="860"/>
      <c r="AZ27" s="860"/>
      <c r="BA27" s="860"/>
      <c r="BB27" s="860"/>
      <c r="BC27" s="860"/>
      <c r="BD27" s="860"/>
      <c r="BE27" s="860"/>
      <c r="BF27" s="860"/>
      <c r="BG27" s="860"/>
      <c r="BH27" s="860"/>
      <c r="BI27" s="860"/>
      <c r="BJ27" s="860"/>
      <c r="BK27" s="860"/>
      <c r="BL27" s="860"/>
      <c r="BM27" s="860"/>
      <c r="BN27" s="860"/>
      <c r="BO27" s="860"/>
      <c r="BP27" s="860"/>
      <c r="BQ27" s="860"/>
      <c r="BR27" s="860"/>
      <c r="BS27" s="860"/>
      <c r="BT27" s="860"/>
      <c r="BU27" s="860"/>
      <c r="BV27" s="860"/>
      <c r="BW27" s="860"/>
      <c r="BX27" s="860"/>
      <c r="BY27" s="860"/>
      <c r="BZ27" s="860"/>
      <c r="CA27" s="860"/>
      <c r="CB27" s="860"/>
      <c r="CC27" s="860"/>
      <c r="CD27" s="860"/>
      <c r="CE27" s="860"/>
      <c r="CF27" s="860"/>
      <c r="CG27" s="860"/>
      <c r="CH27" s="860"/>
      <c r="CI27" s="860"/>
      <c r="CJ27" s="860"/>
      <c r="CK27" s="860"/>
      <c r="CL27" s="860"/>
      <c r="CM27" s="860"/>
      <c r="CN27" s="860"/>
      <c r="CO27" s="860"/>
      <c r="CP27" s="860"/>
      <c r="CQ27" s="860"/>
      <c r="CR27" s="860"/>
      <c r="CS27" s="860"/>
      <c r="CT27" s="860"/>
      <c r="CU27" s="860"/>
      <c r="CV27" s="860"/>
      <c r="CW27" s="860"/>
      <c r="CX27" s="860"/>
      <c r="CY27" s="860"/>
      <c r="CZ27" s="860"/>
      <c r="DA27" s="848"/>
    </row>
    <row r="28" spans="3:105" ht="15.75" hidden="1" customHeight="1">
      <c r="C28" s="858" t="str">
        <f t="shared" si="0"/>
        <v>D.1.6.</v>
      </c>
      <c r="D28" s="858" t="str">
        <f t="shared" si="7"/>
        <v>Kitos išlaidos</v>
      </c>
      <c r="E28" s="860"/>
      <c r="F28" s="860"/>
      <c r="G28" s="860"/>
      <c r="H28" s="860"/>
      <c r="I28" s="860"/>
      <c r="J28" s="860"/>
      <c r="K28" s="860"/>
      <c r="L28" s="860"/>
      <c r="M28" s="860"/>
      <c r="N28" s="860"/>
      <c r="O28" s="860"/>
      <c r="P28" s="860"/>
      <c r="Q28" s="860"/>
      <c r="R28" s="860"/>
      <c r="S28" s="860"/>
      <c r="T28" s="860"/>
      <c r="U28" s="860"/>
      <c r="V28" s="860"/>
      <c r="W28" s="860"/>
      <c r="X28" s="860"/>
      <c r="Y28" s="860"/>
      <c r="Z28" s="860"/>
      <c r="AA28" s="860"/>
      <c r="AB28" s="860"/>
      <c r="AC28" s="860"/>
      <c r="AD28" s="860"/>
      <c r="AE28" s="860"/>
      <c r="AF28" s="860"/>
      <c r="AG28" s="860"/>
      <c r="AH28" s="860"/>
      <c r="AI28" s="860"/>
      <c r="AJ28" s="860"/>
      <c r="AK28" s="860"/>
      <c r="AL28" s="860"/>
      <c r="AM28" s="860"/>
      <c r="AN28" s="860"/>
      <c r="AO28" s="860"/>
      <c r="AP28" s="860"/>
      <c r="AQ28" s="860"/>
      <c r="AR28" s="860"/>
      <c r="AS28" s="860"/>
      <c r="AT28" s="860"/>
      <c r="AU28" s="860"/>
      <c r="AV28" s="860"/>
      <c r="AW28" s="860"/>
      <c r="AX28" s="860"/>
      <c r="AY28" s="860"/>
      <c r="AZ28" s="860"/>
      <c r="BA28" s="860"/>
      <c r="BB28" s="860"/>
      <c r="BC28" s="860"/>
      <c r="BD28" s="860"/>
      <c r="BE28" s="860"/>
      <c r="BF28" s="860"/>
      <c r="BG28" s="860"/>
      <c r="BH28" s="860"/>
      <c r="BI28" s="860"/>
      <c r="BJ28" s="860"/>
      <c r="BK28" s="860"/>
      <c r="BL28" s="860"/>
      <c r="BM28" s="860"/>
      <c r="BN28" s="860"/>
      <c r="BO28" s="860"/>
      <c r="BP28" s="860"/>
      <c r="BQ28" s="860"/>
      <c r="BR28" s="860"/>
      <c r="BS28" s="860"/>
      <c r="BT28" s="860"/>
      <c r="BU28" s="860"/>
      <c r="BV28" s="860"/>
      <c r="BW28" s="860"/>
      <c r="BX28" s="860"/>
      <c r="BY28" s="860"/>
      <c r="BZ28" s="860"/>
      <c r="CA28" s="860"/>
      <c r="CB28" s="860"/>
      <c r="CC28" s="860"/>
      <c r="CD28" s="860"/>
      <c r="CE28" s="860"/>
      <c r="CF28" s="860"/>
      <c r="CG28" s="860"/>
      <c r="CH28" s="860"/>
      <c r="CI28" s="860"/>
      <c r="CJ28" s="860"/>
      <c r="CK28" s="860"/>
      <c r="CL28" s="860"/>
      <c r="CM28" s="860"/>
      <c r="CN28" s="860"/>
      <c r="CO28" s="860"/>
      <c r="CP28" s="860"/>
      <c r="CQ28" s="860"/>
      <c r="CR28" s="860"/>
      <c r="CS28" s="860"/>
      <c r="CT28" s="860"/>
      <c r="CU28" s="860"/>
      <c r="CV28" s="860"/>
      <c r="CW28" s="860"/>
      <c r="CX28" s="860"/>
      <c r="CY28" s="860"/>
      <c r="CZ28" s="860"/>
      <c r="DA28" s="848"/>
    </row>
    <row r="29" spans="3:105" ht="15.75" hidden="1" customHeight="1">
      <c r="C29" s="855" t="str">
        <f t="shared" si="0"/>
        <v>D.2.</v>
      </c>
      <c r="D29" s="855" t="str">
        <f t="shared" si="7"/>
        <v>Gautų paskolų (G.3.1.) palūkanos</v>
      </c>
      <c r="E29" s="857"/>
      <c r="F29" s="857"/>
      <c r="G29" s="857"/>
      <c r="H29" s="857"/>
      <c r="I29" s="857"/>
      <c r="J29" s="857"/>
      <c r="K29" s="857"/>
      <c r="L29" s="857"/>
      <c r="M29" s="857"/>
      <c r="N29" s="857"/>
      <c r="O29" s="857"/>
      <c r="P29" s="857"/>
      <c r="Q29" s="857"/>
      <c r="R29" s="857"/>
      <c r="S29" s="857"/>
      <c r="T29" s="857"/>
      <c r="U29" s="857"/>
      <c r="V29" s="857"/>
      <c r="W29" s="857"/>
      <c r="X29" s="857"/>
      <c r="Y29" s="857"/>
      <c r="Z29" s="857"/>
      <c r="AA29" s="857"/>
      <c r="AB29" s="857"/>
      <c r="AC29" s="857"/>
      <c r="AD29" s="857"/>
      <c r="AE29" s="857"/>
      <c r="AF29" s="857"/>
      <c r="AG29" s="857"/>
      <c r="AH29" s="857"/>
      <c r="AI29" s="857"/>
      <c r="AJ29" s="857"/>
      <c r="AK29" s="857"/>
      <c r="AL29" s="857"/>
      <c r="AM29" s="857"/>
      <c r="AN29" s="857"/>
      <c r="AO29" s="857"/>
      <c r="AP29" s="857"/>
      <c r="AQ29" s="857"/>
      <c r="AR29" s="857"/>
      <c r="AS29" s="857"/>
      <c r="AT29" s="857"/>
      <c r="AU29" s="857"/>
      <c r="AV29" s="857"/>
      <c r="AW29" s="857"/>
      <c r="AX29" s="857"/>
      <c r="AY29" s="857"/>
      <c r="AZ29" s="857"/>
      <c r="BA29" s="857"/>
      <c r="BB29" s="857"/>
      <c r="BC29" s="857"/>
      <c r="BD29" s="857"/>
      <c r="BE29" s="857"/>
      <c r="BF29" s="857"/>
      <c r="BG29" s="857"/>
      <c r="BH29" s="857"/>
      <c r="BI29" s="857"/>
      <c r="BJ29" s="857"/>
      <c r="BK29" s="857"/>
      <c r="BL29" s="857"/>
      <c r="BM29" s="857"/>
      <c r="BN29" s="857"/>
      <c r="BO29" s="857"/>
      <c r="BP29" s="857"/>
      <c r="BQ29" s="857"/>
      <c r="BR29" s="857"/>
      <c r="BS29" s="857"/>
      <c r="BT29" s="857"/>
      <c r="BU29" s="857"/>
      <c r="BV29" s="857"/>
      <c r="BW29" s="857"/>
      <c r="BX29" s="857"/>
      <c r="BY29" s="857"/>
      <c r="BZ29" s="857"/>
      <c r="CA29" s="857"/>
      <c r="CB29" s="857"/>
      <c r="CC29" s="857"/>
      <c r="CD29" s="857"/>
      <c r="CE29" s="857"/>
      <c r="CF29" s="857"/>
      <c r="CG29" s="857"/>
      <c r="CH29" s="857"/>
      <c r="CI29" s="857"/>
      <c r="CJ29" s="857"/>
      <c r="CK29" s="857"/>
      <c r="CL29" s="857"/>
      <c r="CM29" s="857"/>
      <c r="CN29" s="857"/>
      <c r="CO29" s="857"/>
      <c r="CP29" s="857"/>
      <c r="CQ29" s="857"/>
      <c r="CR29" s="857"/>
      <c r="CS29" s="857"/>
      <c r="CT29" s="857"/>
      <c r="CU29" s="857"/>
      <c r="CV29" s="857"/>
      <c r="CW29" s="857"/>
      <c r="CX29" s="857"/>
      <c r="CY29" s="857"/>
      <c r="CZ29" s="857"/>
      <c r="DA29" s="848"/>
    </row>
    <row r="30" spans="3:105" ht="15.75" hidden="1" customHeight="1">
      <c r="C30" s="1010"/>
      <c r="D30" s="1011"/>
      <c r="E30" s="1012"/>
      <c r="F30" s="1012"/>
      <c r="G30" s="1012"/>
      <c r="H30" s="1012"/>
      <c r="I30" s="1012"/>
      <c r="J30" s="1012"/>
      <c r="K30" s="1012"/>
      <c r="L30" s="1012"/>
      <c r="M30" s="1012"/>
      <c r="N30" s="1012"/>
      <c r="O30" s="1012"/>
      <c r="P30" s="1012"/>
      <c r="Q30" s="1012"/>
      <c r="R30" s="1012"/>
      <c r="S30" s="1012"/>
      <c r="T30" s="1012"/>
      <c r="U30" s="1012"/>
      <c r="V30" s="1012"/>
      <c r="W30" s="1012"/>
      <c r="X30" s="1012"/>
      <c r="Y30" s="1012"/>
      <c r="Z30" s="1012"/>
      <c r="AA30" s="1012"/>
      <c r="AB30" s="1012"/>
      <c r="AC30" s="1012"/>
      <c r="AD30" s="1012"/>
      <c r="AE30" s="1012"/>
      <c r="AF30" s="1012"/>
      <c r="AG30" s="1012"/>
      <c r="AH30" s="1012"/>
      <c r="AI30" s="1012"/>
      <c r="AJ30" s="1012"/>
      <c r="AK30" s="1012"/>
      <c r="AL30" s="1012"/>
      <c r="AM30" s="1012"/>
      <c r="AN30" s="1012"/>
      <c r="AO30" s="1012"/>
      <c r="AP30" s="1012"/>
      <c r="AQ30" s="1012"/>
      <c r="AR30" s="1012"/>
      <c r="AS30" s="1012"/>
      <c r="AT30" s="1012"/>
      <c r="AU30" s="1012"/>
      <c r="AV30" s="1012"/>
      <c r="AW30" s="1012"/>
      <c r="AX30" s="1012"/>
      <c r="AY30" s="1012"/>
      <c r="AZ30" s="1012"/>
      <c r="BA30" s="1012"/>
      <c r="BB30" s="1012"/>
      <c r="BC30" s="1012"/>
      <c r="BD30" s="1012"/>
      <c r="BE30" s="1012"/>
      <c r="BF30" s="1012"/>
      <c r="BG30" s="1012"/>
      <c r="BH30" s="1012"/>
      <c r="BI30" s="1012"/>
      <c r="BJ30" s="1012"/>
      <c r="BK30" s="1012"/>
      <c r="BL30" s="1012"/>
      <c r="BM30" s="1012"/>
      <c r="BN30" s="1012"/>
      <c r="BO30" s="1012"/>
      <c r="BP30" s="1012"/>
      <c r="BQ30" s="1012"/>
      <c r="BR30" s="1012"/>
      <c r="BS30" s="1012"/>
      <c r="BT30" s="1012"/>
      <c r="BU30" s="1012"/>
      <c r="BV30" s="1012"/>
      <c r="BW30" s="1012"/>
      <c r="BX30" s="1012"/>
      <c r="BY30" s="1012"/>
      <c r="BZ30" s="1012"/>
      <c r="CA30" s="1012"/>
      <c r="CB30" s="1012"/>
      <c r="CC30" s="1012"/>
      <c r="CD30" s="1012"/>
      <c r="CE30" s="1012"/>
      <c r="CF30" s="1012"/>
      <c r="CG30" s="1012"/>
      <c r="CH30" s="1012"/>
      <c r="CI30" s="1012"/>
      <c r="CJ30" s="1012"/>
      <c r="CK30" s="1012"/>
      <c r="CL30" s="1012"/>
      <c r="CM30" s="1012"/>
      <c r="CN30" s="1012"/>
      <c r="CO30" s="1012"/>
      <c r="CP30" s="1012"/>
      <c r="CQ30" s="1012"/>
      <c r="CR30" s="1012"/>
      <c r="CS30" s="1012"/>
      <c r="CT30" s="1012"/>
      <c r="CU30" s="1012"/>
      <c r="CV30" s="1012"/>
      <c r="CW30" s="1012"/>
      <c r="CX30" s="1012"/>
      <c r="CY30" s="1012"/>
      <c r="CZ30" s="1013"/>
      <c r="DA30" s="848"/>
    </row>
    <row r="31" spans="3:105" ht="15.75" hidden="1" customHeight="1">
      <c r="C31" s="858" t="str">
        <f>C59</f>
        <v>Rizikos</v>
      </c>
      <c r="D31" s="858"/>
      <c r="E31" s="860"/>
      <c r="F31" s="860"/>
      <c r="G31" s="860"/>
      <c r="H31" s="860"/>
      <c r="I31" s="860"/>
      <c r="J31" s="860"/>
      <c r="K31" s="860"/>
      <c r="L31" s="860"/>
      <c r="M31" s="860"/>
      <c r="N31" s="860"/>
      <c r="O31" s="860"/>
      <c r="P31" s="860"/>
      <c r="Q31" s="860"/>
      <c r="R31" s="860"/>
      <c r="S31" s="860"/>
      <c r="T31" s="860"/>
      <c r="U31" s="860"/>
      <c r="V31" s="860"/>
      <c r="W31" s="860"/>
      <c r="X31" s="860"/>
      <c r="Y31" s="860"/>
      <c r="Z31" s="860"/>
      <c r="AA31" s="860"/>
      <c r="AB31" s="860"/>
      <c r="AC31" s="860"/>
      <c r="AD31" s="860"/>
      <c r="AE31" s="860"/>
      <c r="AF31" s="860"/>
      <c r="AG31" s="860"/>
      <c r="AH31" s="860"/>
      <c r="AI31" s="860"/>
      <c r="AJ31" s="860"/>
      <c r="AK31" s="860"/>
      <c r="AL31" s="860"/>
      <c r="AM31" s="860"/>
      <c r="AN31" s="860"/>
      <c r="AO31" s="860"/>
      <c r="AP31" s="860"/>
      <c r="AQ31" s="860"/>
      <c r="AR31" s="860"/>
      <c r="AS31" s="860"/>
      <c r="AT31" s="860"/>
      <c r="AU31" s="860"/>
      <c r="AV31" s="860"/>
      <c r="AW31" s="860"/>
      <c r="AX31" s="860"/>
      <c r="AY31" s="860"/>
      <c r="AZ31" s="860"/>
      <c r="BA31" s="860"/>
      <c r="BB31" s="860"/>
      <c r="BC31" s="860"/>
      <c r="BD31" s="860"/>
      <c r="BE31" s="860"/>
      <c r="BF31" s="860"/>
      <c r="BG31" s="860"/>
      <c r="BH31" s="860"/>
      <c r="BI31" s="860"/>
      <c r="BJ31" s="860"/>
      <c r="BK31" s="860"/>
      <c r="BL31" s="860"/>
      <c r="BM31" s="860"/>
      <c r="BN31" s="860"/>
      <c r="BO31" s="860"/>
      <c r="BP31" s="860"/>
      <c r="BQ31" s="860"/>
      <c r="BR31" s="860"/>
      <c r="BS31" s="860"/>
      <c r="BT31" s="860"/>
      <c r="BU31" s="860"/>
      <c r="BV31" s="860"/>
      <c r="BW31" s="860"/>
      <c r="BX31" s="860"/>
      <c r="BY31" s="860"/>
      <c r="BZ31" s="860"/>
      <c r="CA31" s="860"/>
      <c r="CB31" s="860"/>
      <c r="CC31" s="860"/>
      <c r="CD31" s="860"/>
      <c r="CE31" s="860"/>
      <c r="CF31" s="860"/>
      <c r="CG31" s="860"/>
      <c r="CH31" s="860"/>
      <c r="CI31" s="860"/>
      <c r="CJ31" s="860"/>
      <c r="CK31" s="860"/>
      <c r="CL31" s="860"/>
      <c r="CM31" s="860"/>
      <c r="CN31" s="860"/>
      <c r="CO31" s="860"/>
      <c r="CP31" s="860"/>
      <c r="CQ31" s="860"/>
      <c r="CR31" s="860"/>
      <c r="CS31" s="860"/>
      <c r="CT31" s="860"/>
      <c r="CU31" s="860"/>
      <c r="CV31" s="860"/>
      <c r="CW31" s="860"/>
      <c r="CX31" s="860"/>
      <c r="CY31" s="860"/>
      <c r="CZ31" s="860"/>
      <c r="DA31" s="848"/>
    </row>
    <row r="32" spans="3:105" hidden="1">
      <c r="C32" s="848"/>
      <c r="D32" s="850"/>
      <c r="E32" s="851"/>
      <c r="F32" s="848"/>
      <c r="G32" s="848"/>
      <c r="H32" s="848"/>
      <c r="I32" s="848"/>
      <c r="J32" s="848"/>
      <c r="K32" s="848"/>
      <c r="L32" s="848"/>
      <c r="M32" s="848"/>
      <c r="N32" s="848"/>
      <c r="O32" s="848"/>
      <c r="P32" s="848"/>
      <c r="Q32" s="848"/>
      <c r="R32" s="848"/>
      <c r="S32" s="848"/>
      <c r="T32" s="848"/>
      <c r="U32" s="848"/>
      <c r="V32" s="848"/>
      <c r="W32" s="848"/>
      <c r="X32" s="848"/>
      <c r="Y32" s="848"/>
      <c r="Z32" s="848"/>
      <c r="AA32" s="848"/>
      <c r="AB32" s="848"/>
      <c r="AC32" s="848"/>
      <c r="AD32" s="848"/>
      <c r="AE32" s="848"/>
      <c r="AF32" s="848"/>
      <c r="AG32" s="848"/>
      <c r="AH32" s="848"/>
      <c r="AI32" s="848"/>
      <c r="AJ32" s="848"/>
      <c r="AK32" s="848"/>
      <c r="AL32" s="848"/>
      <c r="AM32" s="848"/>
      <c r="AN32" s="848"/>
      <c r="AO32" s="848"/>
      <c r="AP32" s="848"/>
      <c r="AQ32" s="848"/>
      <c r="AR32" s="848"/>
      <c r="AS32" s="848"/>
      <c r="AT32" s="848"/>
      <c r="AU32" s="848"/>
      <c r="AV32" s="848"/>
      <c r="AW32" s="848"/>
      <c r="AX32" s="848"/>
      <c r="AY32" s="848"/>
      <c r="AZ32" s="848"/>
      <c r="BA32" s="848"/>
      <c r="BB32" s="848"/>
      <c r="BC32" s="848"/>
      <c r="BD32" s="848"/>
      <c r="BE32" s="848"/>
      <c r="BF32" s="848"/>
      <c r="BG32" s="848"/>
      <c r="BH32" s="848"/>
      <c r="BI32" s="848"/>
      <c r="BJ32" s="848"/>
      <c r="BK32" s="848"/>
      <c r="BL32" s="848"/>
      <c r="BM32" s="848"/>
      <c r="BN32" s="848"/>
      <c r="BO32" s="848"/>
      <c r="BP32" s="848"/>
      <c r="BQ32" s="848"/>
      <c r="BR32" s="848"/>
      <c r="BS32" s="848"/>
      <c r="BT32" s="848"/>
      <c r="BU32" s="848"/>
      <c r="BV32" s="848"/>
      <c r="BW32" s="848"/>
      <c r="BX32" s="848"/>
      <c r="BY32" s="848"/>
      <c r="BZ32" s="848"/>
      <c r="CA32" s="848"/>
      <c r="CB32" s="848"/>
      <c r="CC32" s="848"/>
      <c r="CD32" s="848"/>
      <c r="CE32" s="848"/>
      <c r="CF32" s="848"/>
      <c r="CG32" s="848"/>
      <c r="CH32" s="848"/>
      <c r="CI32" s="848"/>
      <c r="CJ32" s="848"/>
      <c r="CK32" s="848"/>
      <c r="CL32" s="848"/>
      <c r="CM32" s="848"/>
      <c r="CN32" s="848"/>
      <c r="CO32" s="848"/>
      <c r="CP32" s="848"/>
      <c r="CQ32" s="848"/>
      <c r="CR32" s="848"/>
      <c r="CS32" s="848"/>
      <c r="CT32" s="848"/>
      <c r="CU32" s="848"/>
      <c r="CV32" s="848"/>
      <c r="CW32" s="848"/>
      <c r="CX32" s="848"/>
      <c r="CY32" s="848"/>
      <c r="CZ32" s="848"/>
      <c r="DA32" s="848"/>
    </row>
    <row r="33" spans="2:106" s="833" customFormat="1">
      <c r="B33"/>
      <c r="C33" s="847" t="str">
        <f>IF(Kalba="EN",Data2!C30,Data2!B30)</f>
        <v>Projekto įgyvendinimo metai</v>
      </c>
      <c r="D33" s="846"/>
      <c r="E33" s="854">
        <f>'6.1'!F5</f>
        <v>0</v>
      </c>
      <c r="F33" s="854">
        <f>'6.1'!G5</f>
        <v>1</v>
      </c>
      <c r="G33" s="854">
        <f>'6.1'!H5</f>
        <v>2</v>
      </c>
      <c r="H33" s="854">
        <f>'6.1'!I5</f>
        <v>3</v>
      </c>
      <c r="I33" s="854">
        <f>'6.1'!J5</f>
        <v>4</v>
      </c>
      <c r="J33" s="854">
        <f>'6.1'!K5</f>
        <v>5</v>
      </c>
      <c r="K33" s="854">
        <f>'6.1'!L5</f>
        <v>6</v>
      </c>
      <c r="L33" s="854">
        <f>'6.1'!M5</f>
        <v>7</v>
      </c>
      <c r="M33" s="854">
        <f>'6.1'!N5</f>
        <v>8</v>
      </c>
      <c r="N33" s="854">
        <f>'6.1'!O5</f>
        <v>9</v>
      </c>
      <c r="O33" s="854">
        <f>'6.1'!P5</f>
        <v>10</v>
      </c>
      <c r="P33" s="854">
        <f>'6.1'!Q5</f>
        <v>11</v>
      </c>
      <c r="Q33" s="854">
        <f>'6.1'!R5</f>
        <v>12</v>
      </c>
      <c r="R33" s="854">
        <f>'6.1'!S5</f>
        <v>13</v>
      </c>
      <c r="S33" s="854">
        <f>'6.1'!T5</f>
        <v>14</v>
      </c>
      <c r="T33" s="854">
        <f>'6.1'!U5</f>
        <v>15</v>
      </c>
      <c r="U33" s="854">
        <f>'6.1'!V5</f>
        <v>16</v>
      </c>
      <c r="V33" s="854">
        <f>'6.1'!W5</f>
        <v>17</v>
      </c>
      <c r="W33" s="854">
        <f>'6.1'!X5</f>
        <v>18</v>
      </c>
      <c r="X33" s="854">
        <f>'6.1'!Y5</f>
        <v>19</v>
      </c>
      <c r="Y33" s="854">
        <f>'6.1'!Z5</f>
        <v>20</v>
      </c>
      <c r="Z33" s="854">
        <f>'6.1'!AA5</f>
        <v>21</v>
      </c>
      <c r="AA33" s="854">
        <f>'6.1'!AB5</f>
        <v>22</v>
      </c>
      <c r="AB33" s="854">
        <f>'6.1'!AC5</f>
        <v>23</v>
      </c>
      <c r="AC33" s="854">
        <f>'6.1'!AD5</f>
        <v>24</v>
      </c>
      <c r="AD33" s="854">
        <f>'6.1'!AE5</f>
        <v>25</v>
      </c>
      <c r="AE33" s="854">
        <f>'6.1'!AF5</f>
        <v>26</v>
      </c>
      <c r="AF33" s="854">
        <f>'6.1'!AG5</f>
        <v>27</v>
      </c>
      <c r="AG33" s="854">
        <f>'6.1'!AH5</f>
        <v>28</v>
      </c>
      <c r="AH33" s="854">
        <f>'6.1'!AI5</f>
        <v>29</v>
      </c>
      <c r="AI33" s="854">
        <f>'6.1'!AJ5</f>
        <v>30</v>
      </c>
      <c r="AJ33" s="854">
        <f>'6.1'!AK5</f>
        <v>31</v>
      </c>
      <c r="AK33" s="854">
        <f>'6.1'!AL5</f>
        <v>32</v>
      </c>
      <c r="AL33" s="854">
        <f>'6.1'!AM5</f>
        <v>33</v>
      </c>
      <c r="AM33" s="854">
        <f>'6.1'!AN5</f>
        <v>34</v>
      </c>
      <c r="AN33" s="854">
        <f>'6.1'!AO5</f>
        <v>35</v>
      </c>
      <c r="AO33" s="854">
        <f>'6.1'!AP5</f>
        <v>36</v>
      </c>
      <c r="AP33" s="854">
        <f>'6.1'!AQ5</f>
        <v>37</v>
      </c>
      <c r="AQ33" s="854">
        <f>'6.1'!AR5</f>
        <v>38</v>
      </c>
      <c r="AR33" s="854">
        <f>'6.1'!AS5</f>
        <v>39</v>
      </c>
      <c r="AS33" s="854">
        <f>'6.1'!AT5</f>
        <v>40</v>
      </c>
      <c r="AT33" s="854">
        <f>'6.1'!AU5</f>
        <v>41</v>
      </c>
      <c r="AU33" s="854">
        <f>'6.1'!AV5</f>
        <v>42</v>
      </c>
      <c r="AV33" s="854">
        <f>'6.1'!AW5</f>
        <v>43</v>
      </c>
      <c r="AW33" s="854">
        <f>'6.1'!AX5</f>
        <v>44</v>
      </c>
      <c r="AX33" s="854">
        <f>'6.1'!AY5</f>
        <v>45</v>
      </c>
      <c r="AY33" s="854">
        <f>'6.1'!AZ5</f>
        <v>46</v>
      </c>
      <c r="AZ33" s="854">
        <f>'6.1'!BA5</f>
        <v>47</v>
      </c>
      <c r="BA33" s="854">
        <f>'6.1'!BB5</f>
        <v>48</v>
      </c>
      <c r="BB33" s="854">
        <f>'6.1'!BC5</f>
        <v>49</v>
      </c>
      <c r="BC33" s="854">
        <f>'6.1'!BD5</f>
        <v>50</v>
      </c>
      <c r="BD33" s="854">
        <f>'6.1'!BE5</f>
        <v>51</v>
      </c>
      <c r="BE33" s="854">
        <f>'6.1'!BF5</f>
        <v>52</v>
      </c>
      <c r="BF33" s="854">
        <f>'6.1'!BG5</f>
        <v>53</v>
      </c>
      <c r="BG33" s="854">
        <f>'6.1'!BH5</f>
        <v>54</v>
      </c>
      <c r="BH33" s="854">
        <f>'6.1'!BI5</f>
        <v>55</v>
      </c>
      <c r="BI33" s="854">
        <f>'6.1'!BJ5</f>
        <v>56</v>
      </c>
      <c r="BJ33" s="854">
        <f>'6.1'!BK5</f>
        <v>57</v>
      </c>
      <c r="BK33" s="854">
        <f>'6.1'!BL5</f>
        <v>58</v>
      </c>
      <c r="BL33" s="854">
        <f>'6.1'!BM5</f>
        <v>59</v>
      </c>
      <c r="BM33" s="854">
        <f>'6.1'!BN5</f>
        <v>60</v>
      </c>
      <c r="BN33" s="854">
        <f>'6.1'!BO5</f>
        <v>61</v>
      </c>
      <c r="BO33" s="854">
        <f>'6.1'!BP5</f>
        <v>62</v>
      </c>
      <c r="BP33" s="854">
        <f>'6.1'!BQ5</f>
        <v>63</v>
      </c>
      <c r="BQ33" s="854">
        <f>'6.1'!BR5</f>
        <v>64</v>
      </c>
      <c r="BR33" s="854">
        <f>'6.1'!BS5</f>
        <v>65</v>
      </c>
      <c r="BS33" s="854">
        <f>'6.1'!BT5</f>
        <v>66</v>
      </c>
      <c r="BT33" s="854">
        <f>'6.1'!BU5</f>
        <v>67</v>
      </c>
      <c r="BU33" s="854">
        <f>'6.1'!BV5</f>
        <v>68</v>
      </c>
      <c r="BV33" s="854">
        <f>'6.1'!BW5</f>
        <v>69</v>
      </c>
      <c r="BW33" s="854">
        <f>'6.1'!BX5</f>
        <v>70</v>
      </c>
      <c r="BX33" s="854">
        <f>'6.1'!BY5</f>
        <v>71</v>
      </c>
      <c r="BY33" s="854">
        <f>'6.1'!BZ5</f>
        <v>72</v>
      </c>
      <c r="BZ33" s="854">
        <f>'6.1'!CA5</f>
        <v>73</v>
      </c>
      <c r="CA33" s="854">
        <f>'6.1'!CB5</f>
        <v>74</v>
      </c>
      <c r="CB33" s="854">
        <f>'6.1'!CC5</f>
        <v>75</v>
      </c>
      <c r="CC33" s="854">
        <f>'6.1'!CD5</f>
        <v>76</v>
      </c>
      <c r="CD33" s="854">
        <f>'6.1'!CE5</f>
        <v>77</v>
      </c>
      <c r="CE33" s="854">
        <f>'6.1'!CF5</f>
        <v>78</v>
      </c>
      <c r="CF33" s="854">
        <f>'6.1'!CG5</f>
        <v>79</v>
      </c>
      <c r="CG33" s="854">
        <f>'6.1'!CH5</f>
        <v>80</v>
      </c>
      <c r="CH33" s="854">
        <f>'6.1'!CI5</f>
        <v>81</v>
      </c>
      <c r="CI33" s="854">
        <f>'6.1'!CJ5</f>
        <v>82</v>
      </c>
      <c r="CJ33" s="854">
        <f>'6.1'!CK5</f>
        <v>83</v>
      </c>
      <c r="CK33" s="854">
        <f>'6.1'!CL5</f>
        <v>84</v>
      </c>
      <c r="CL33" s="854">
        <f>'6.1'!CM5</f>
        <v>85</v>
      </c>
      <c r="CM33" s="854">
        <f>'6.1'!CN5</f>
        <v>86</v>
      </c>
      <c r="CN33" s="854">
        <f>'6.1'!CO5</f>
        <v>87</v>
      </c>
      <c r="CO33" s="854">
        <f>'6.1'!CP5</f>
        <v>88</v>
      </c>
      <c r="CP33" s="854">
        <f>'6.1'!CQ5</f>
        <v>89</v>
      </c>
      <c r="CQ33" s="854">
        <f>'6.1'!CR5</f>
        <v>90</v>
      </c>
      <c r="CR33" s="854">
        <f>'6.1'!CS5</f>
        <v>91</v>
      </c>
      <c r="CS33" s="854">
        <f>'6.1'!CT5</f>
        <v>92</v>
      </c>
      <c r="CT33" s="854">
        <f>'6.1'!CU5</f>
        <v>93</v>
      </c>
      <c r="CU33" s="854">
        <f>'6.1'!CV5</f>
        <v>94</v>
      </c>
      <c r="CV33" s="854">
        <f>'6.1'!CW5</f>
        <v>95</v>
      </c>
      <c r="CW33" s="854">
        <f>'6.1'!CX5</f>
        <v>96</v>
      </c>
      <c r="CX33" s="854">
        <f>'6.1'!CY5</f>
        <v>97</v>
      </c>
      <c r="CY33" s="854">
        <f>'6.1'!CZ5</f>
        <v>98</v>
      </c>
      <c r="CZ33" s="854">
        <f>'6.1'!DA5</f>
        <v>99</v>
      </c>
      <c r="DA33" s="852"/>
      <c r="DB33" s="844"/>
    </row>
    <row r="34" spans="2:106" s="833" customFormat="1">
      <c r="B34"/>
      <c r="C34" s="847" t="str">
        <f>IF(Kalba="EN",Data2!C31,Data2!B31)</f>
        <v>Projekto biudžeto eilutė / Projekto įgyvendinimo kalendoriniai metai</v>
      </c>
      <c r="D34" s="846"/>
      <c r="E34" s="854">
        <f>'6.1'!F6</f>
        <v>2019</v>
      </c>
      <c r="F34" s="854">
        <f>'6.1'!G6</f>
        <v>2020</v>
      </c>
      <c r="G34" s="854">
        <f>'6.1'!H6</f>
        <v>2021</v>
      </c>
      <c r="H34" s="854">
        <f>'6.1'!I6</f>
        <v>2022</v>
      </c>
      <c r="I34" s="854">
        <f>'6.1'!J6</f>
        <v>2023</v>
      </c>
      <c r="J34" s="854">
        <f>'6.1'!K6</f>
        <v>2024</v>
      </c>
      <c r="K34" s="854">
        <f>'6.1'!L6</f>
        <v>2025</v>
      </c>
      <c r="L34" s="854">
        <f>'6.1'!M6</f>
        <v>2026</v>
      </c>
      <c r="M34" s="854">
        <f>'6.1'!N6</f>
        <v>2027</v>
      </c>
      <c r="N34" s="854">
        <f>'6.1'!O6</f>
        <v>2028</v>
      </c>
      <c r="O34" s="854">
        <f>'6.1'!P6</f>
        <v>2029</v>
      </c>
      <c r="P34" s="854">
        <f>'6.1'!Q6</f>
        <v>2030</v>
      </c>
      <c r="Q34" s="854">
        <f>'6.1'!R6</f>
        <v>2031</v>
      </c>
      <c r="R34" s="854">
        <f>'6.1'!S6</f>
        <v>2032</v>
      </c>
      <c r="S34" s="854">
        <f>'6.1'!T6</f>
        <v>2033</v>
      </c>
      <c r="T34" s="854">
        <f>'6.1'!U6</f>
        <v>2034</v>
      </c>
      <c r="U34" s="854">
        <f>'6.1'!V6</f>
        <v>2035</v>
      </c>
      <c r="V34" s="854">
        <f>'6.1'!W6</f>
        <v>2036</v>
      </c>
      <c r="W34" s="854">
        <f>'6.1'!X6</f>
        <v>2037</v>
      </c>
      <c r="X34" s="854">
        <f>'6.1'!Y6</f>
        <v>2038</v>
      </c>
      <c r="Y34" s="854">
        <f>'6.1'!Z6</f>
        <v>2039</v>
      </c>
      <c r="Z34" s="854">
        <f>'6.1'!AA6</f>
        <v>2040</v>
      </c>
      <c r="AA34" s="854">
        <f>'6.1'!AB6</f>
        <v>2041</v>
      </c>
      <c r="AB34" s="854">
        <f>'6.1'!AC6</f>
        <v>2042</v>
      </c>
      <c r="AC34" s="854">
        <f>'6.1'!AD6</f>
        <v>2043</v>
      </c>
      <c r="AD34" s="854">
        <f>'6.1'!AE6</f>
        <v>2044</v>
      </c>
      <c r="AE34" s="854">
        <f>'6.1'!AF6</f>
        <v>2045</v>
      </c>
      <c r="AF34" s="854">
        <f>'6.1'!AG6</f>
        <v>2046</v>
      </c>
      <c r="AG34" s="854">
        <f>'6.1'!AH6</f>
        <v>2047</v>
      </c>
      <c r="AH34" s="854">
        <f>'6.1'!AI6</f>
        <v>2048</v>
      </c>
      <c r="AI34" s="854">
        <f>'6.1'!AJ6</f>
        <v>2049</v>
      </c>
      <c r="AJ34" s="854">
        <f>'6.1'!AK6</f>
        <v>2050</v>
      </c>
      <c r="AK34" s="854">
        <f>'6.1'!AL6</f>
        <v>2051</v>
      </c>
      <c r="AL34" s="854">
        <f>'6.1'!AM6</f>
        <v>2052</v>
      </c>
      <c r="AM34" s="854">
        <f>'6.1'!AN6</f>
        <v>2053</v>
      </c>
      <c r="AN34" s="854">
        <f>'6.1'!AO6</f>
        <v>2054</v>
      </c>
      <c r="AO34" s="854">
        <f>'6.1'!AP6</f>
        <v>2055</v>
      </c>
      <c r="AP34" s="854">
        <f>'6.1'!AQ6</f>
        <v>2056</v>
      </c>
      <c r="AQ34" s="854">
        <f>'6.1'!AR6</f>
        <v>2057</v>
      </c>
      <c r="AR34" s="854">
        <f>'6.1'!AS6</f>
        <v>2058</v>
      </c>
      <c r="AS34" s="854">
        <f>'6.1'!AT6</f>
        <v>2059</v>
      </c>
      <c r="AT34" s="854">
        <f>'6.1'!AU6</f>
        <v>2060</v>
      </c>
      <c r="AU34" s="854">
        <f>'6.1'!AV6</f>
        <v>2061</v>
      </c>
      <c r="AV34" s="854">
        <f>'6.1'!AW6</f>
        <v>2062</v>
      </c>
      <c r="AW34" s="854">
        <f>'6.1'!AX6</f>
        <v>2063</v>
      </c>
      <c r="AX34" s="854">
        <f>'6.1'!AY6</f>
        <v>2064</v>
      </c>
      <c r="AY34" s="854">
        <f>'6.1'!AZ6</f>
        <v>2065</v>
      </c>
      <c r="AZ34" s="854">
        <f>'6.1'!BA6</f>
        <v>2066</v>
      </c>
      <c r="BA34" s="854">
        <f>'6.1'!BB6</f>
        <v>2067</v>
      </c>
      <c r="BB34" s="854">
        <f>'6.1'!BC6</f>
        <v>2068</v>
      </c>
      <c r="BC34" s="854">
        <f>'6.1'!BD6</f>
        <v>2069</v>
      </c>
      <c r="BD34" s="854">
        <f>'6.1'!BE6</f>
        <v>2070</v>
      </c>
      <c r="BE34" s="854">
        <f>'6.1'!BF6</f>
        <v>2071</v>
      </c>
      <c r="BF34" s="854">
        <f>'6.1'!BG6</f>
        <v>2072</v>
      </c>
      <c r="BG34" s="854">
        <f>'6.1'!BH6</f>
        <v>2073</v>
      </c>
      <c r="BH34" s="854">
        <f>'6.1'!BI6</f>
        <v>2074</v>
      </c>
      <c r="BI34" s="854">
        <f>'6.1'!BJ6</f>
        <v>2075</v>
      </c>
      <c r="BJ34" s="854">
        <f>'6.1'!BK6</f>
        <v>2076</v>
      </c>
      <c r="BK34" s="854">
        <f>'6.1'!BL6</f>
        <v>2077</v>
      </c>
      <c r="BL34" s="854">
        <f>'6.1'!BM6</f>
        <v>2078</v>
      </c>
      <c r="BM34" s="854">
        <f>'6.1'!BN6</f>
        <v>2079</v>
      </c>
      <c r="BN34" s="854">
        <f>'6.1'!BO6</f>
        <v>2080</v>
      </c>
      <c r="BO34" s="854">
        <f>'6.1'!BP6</f>
        <v>2081</v>
      </c>
      <c r="BP34" s="854">
        <f>'6.1'!BQ6</f>
        <v>2082</v>
      </c>
      <c r="BQ34" s="854">
        <f>'6.1'!BR6</f>
        <v>2083</v>
      </c>
      <c r="BR34" s="854">
        <f>'6.1'!BS6</f>
        <v>2084</v>
      </c>
      <c r="BS34" s="854">
        <f>'6.1'!BT6</f>
        <v>2085</v>
      </c>
      <c r="BT34" s="854">
        <f>'6.1'!BU6</f>
        <v>2086</v>
      </c>
      <c r="BU34" s="854">
        <f>'6.1'!BV6</f>
        <v>2087</v>
      </c>
      <c r="BV34" s="854">
        <f>'6.1'!BW6</f>
        <v>2088</v>
      </c>
      <c r="BW34" s="854">
        <f>'6.1'!BX6</f>
        <v>2089</v>
      </c>
      <c r="BX34" s="854">
        <f>'6.1'!BY6</f>
        <v>2090</v>
      </c>
      <c r="BY34" s="854">
        <f>'6.1'!BZ6</f>
        <v>2091</v>
      </c>
      <c r="BZ34" s="854">
        <f>'6.1'!CA6</f>
        <v>2092</v>
      </c>
      <c r="CA34" s="854">
        <f>'6.1'!CB6</f>
        <v>2093</v>
      </c>
      <c r="CB34" s="854">
        <f>'6.1'!CC6</f>
        <v>2094</v>
      </c>
      <c r="CC34" s="854">
        <f>'6.1'!CD6</f>
        <v>2095</v>
      </c>
      <c r="CD34" s="854">
        <f>'6.1'!CE6</f>
        <v>2096</v>
      </c>
      <c r="CE34" s="854">
        <f>'6.1'!CF6</f>
        <v>2097</v>
      </c>
      <c r="CF34" s="854">
        <f>'6.1'!CG6</f>
        <v>2098</v>
      </c>
      <c r="CG34" s="854">
        <f>'6.1'!CH6</f>
        <v>2099</v>
      </c>
      <c r="CH34" s="854">
        <f>'6.1'!CI6</f>
        <v>2100</v>
      </c>
      <c r="CI34" s="854">
        <f>'6.1'!CJ6</f>
        <v>2101</v>
      </c>
      <c r="CJ34" s="854">
        <f>'6.1'!CK6</f>
        <v>2102</v>
      </c>
      <c r="CK34" s="854">
        <f>'6.1'!CL6</f>
        <v>2103</v>
      </c>
      <c r="CL34" s="854">
        <f>'6.1'!CM6</f>
        <v>2104</v>
      </c>
      <c r="CM34" s="854">
        <f>'6.1'!CN6</f>
        <v>2105</v>
      </c>
      <c r="CN34" s="854">
        <f>'6.1'!CO6</f>
        <v>2106</v>
      </c>
      <c r="CO34" s="854">
        <f>'6.1'!CP6</f>
        <v>2107</v>
      </c>
      <c r="CP34" s="854">
        <f>'6.1'!CQ6</f>
        <v>2108</v>
      </c>
      <c r="CQ34" s="854">
        <f>'6.1'!CR6</f>
        <v>2109</v>
      </c>
      <c r="CR34" s="854">
        <f>'6.1'!CS6</f>
        <v>2110</v>
      </c>
      <c r="CS34" s="854">
        <f>'6.1'!CT6</f>
        <v>2111</v>
      </c>
      <c r="CT34" s="854">
        <f>'6.1'!CU6</f>
        <v>2112</v>
      </c>
      <c r="CU34" s="854">
        <f>'6.1'!CV6</f>
        <v>2113</v>
      </c>
      <c r="CV34" s="854">
        <f>'6.1'!CW6</f>
        <v>2114</v>
      </c>
      <c r="CW34" s="854">
        <f>'6.1'!CX6</f>
        <v>2115</v>
      </c>
      <c r="CX34" s="854">
        <f>'6.1'!CY6</f>
        <v>2116</v>
      </c>
      <c r="CY34" s="854">
        <f>'6.1'!CZ6</f>
        <v>2117</v>
      </c>
      <c r="CZ34" s="854">
        <f>'6.1'!DA6</f>
        <v>2118</v>
      </c>
      <c r="DA34" s="852"/>
    </row>
    <row r="35" spans="2:106" s="832" customFormat="1" ht="16.5" customHeight="1">
      <c r="C35" s="855" t="s">
        <v>6</v>
      </c>
      <c r="D35" s="856" t="str">
        <f>IF(Kalba="EN",Data2!C32,Data2!B32)</f>
        <v>Alternatyvos investicijos, iš viso</v>
      </c>
      <c r="E35" s="857">
        <f t="shared" ref="E35:AD35" si="8">SUM(E36:E44)</f>
        <v>0</v>
      </c>
      <c r="F35" s="857">
        <f t="shared" si="8"/>
        <v>0</v>
      </c>
      <c r="G35" s="857">
        <f t="shared" si="8"/>
        <v>0</v>
      </c>
      <c r="H35" s="857">
        <f t="shared" si="8"/>
        <v>0</v>
      </c>
      <c r="I35" s="857">
        <f t="shared" si="8"/>
        <v>0</v>
      </c>
      <c r="J35" s="857">
        <f t="shared" si="8"/>
        <v>0</v>
      </c>
      <c r="K35" s="857">
        <f t="shared" si="8"/>
        <v>0</v>
      </c>
      <c r="L35" s="857">
        <f t="shared" si="8"/>
        <v>0</v>
      </c>
      <c r="M35" s="857">
        <f t="shared" si="8"/>
        <v>0</v>
      </c>
      <c r="N35" s="857">
        <f t="shared" si="8"/>
        <v>0</v>
      </c>
      <c r="O35" s="857">
        <f t="shared" si="8"/>
        <v>0</v>
      </c>
      <c r="P35" s="857">
        <f t="shared" si="8"/>
        <v>0</v>
      </c>
      <c r="Q35" s="857">
        <f t="shared" si="8"/>
        <v>0</v>
      </c>
      <c r="R35" s="857">
        <f t="shared" si="8"/>
        <v>0</v>
      </c>
      <c r="S35" s="857">
        <f t="shared" si="8"/>
        <v>0</v>
      </c>
      <c r="T35" s="857">
        <f t="shared" si="8"/>
        <v>0</v>
      </c>
      <c r="U35" s="857">
        <f t="shared" si="8"/>
        <v>0</v>
      </c>
      <c r="V35" s="857">
        <f t="shared" si="8"/>
        <v>0</v>
      </c>
      <c r="W35" s="857">
        <f t="shared" si="8"/>
        <v>0</v>
      </c>
      <c r="X35" s="857">
        <f t="shared" si="8"/>
        <v>0</v>
      </c>
      <c r="Y35" s="857">
        <f t="shared" si="8"/>
        <v>0</v>
      </c>
      <c r="Z35" s="857">
        <f t="shared" si="8"/>
        <v>0</v>
      </c>
      <c r="AA35" s="857">
        <f t="shared" si="8"/>
        <v>0</v>
      </c>
      <c r="AB35" s="857">
        <f t="shared" si="8"/>
        <v>0</v>
      </c>
      <c r="AC35" s="857">
        <f t="shared" si="8"/>
        <v>0</v>
      </c>
      <c r="AD35" s="857">
        <f t="shared" si="8"/>
        <v>0</v>
      </c>
      <c r="AE35" s="857">
        <f t="shared" ref="AE35:AJ35" si="9">SUM(AE36:AE44)</f>
        <v>0</v>
      </c>
      <c r="AF35" s="857">
        <f t="shared" si="9"/>
        <v>0</v>
      </c>
      <c r="AG35" s="857">
        <f t="shared" si="9"/>
        <v>0</v>
      </c>
      <c r="AH35" s="857">
        <f t="shared" si="9"/>
        <v>0</v>
      </c>
      <c r="AI35" s="857">
        <f t="shared" si="9"/>
        <v>0</v>
      </c>
      <c r="AJ35" s="857">
        <f t="shared" si="9"/>
        <v>0</v>
      </c>
      <c r="AK35" s="857">
        <f t="shared" ref="AK35:CV35" si="10">SUM(AK36:AK44)</f>
        <v>0</v>
      </c>
      <c r="AL35" s="857">
        <f t="shared" si="10"/>
        <v>0</v>
      </c>
      <c r="AM35" s="857">
        <f t="shared" si="10"/>
        <v>0</v>
      </c>
      <c r="AN35" s="857">
        <f t="shared" si="10"/>
        <v>0</v>
      </c>
      <c r="AO35" s="857">
        <f t="shared" si="10"/>
        <v>0</v>
      </c>
      <c r="AP35" s="857">
        <f t="shared" si="10"/>
        <v>0</v>
      </c>
      <c r="AQ35" s="857">
        <f t="shared" si="10"/>
        <v>0</v>
      </c>
      <c r="AR35" s="857">
        <f t="shared" si="10"/>
        <v>0</v>
      </c>
      <c r="AS35" s="857">
        <f t="shared" si="10"/>
        <v>0</v>
      </c>
      <c r="AT35" s="857">
        <f t="shared" si="10"/>
        <v>0</v>
      </c>
      <c r="AU35" s="857">
        <f t="shared" si="10"/>
        <v>0</v>
      </c>
      <c r="AV35" s="857">
        <f t="shared" si="10"/>
        <v>0</v>
      </c>
      <c r="AW35" s="857">
        <f t="shared" si="10"/>
        <v>0</v>
      </c>
      <c r="AX35" s="857">
        <f t="shared" si="10"/>
        <v>0</v>
      </c>
      <c r="AY35" s="857">
        <f t="shared" si="10"/>
        <v>0</v>
      </c>
      <c r="AZ35" s="857">
        <f t="shared" si="10"/>
        <v>0</v>
      </c>
      <c r="BA35" s="857">
        <f t="shared" si="10"/>
        <v>0</v>
      </c>
      <c r="BB35" s="857">
        <f t="shared" si="10"/>
        <v>0</v>
      </c>
      <c r="BC35" s="857">
        <f t="shared" si="10"/>
        <v>0</v>
      </c>
      <c r="BD35" s="857">
        <f t="shared" si="10"/>
        <v>0</v>
      </c>
      <c r="BE35" s="857">
        <f t="shared" si="10"/>
        <v>0</v>
      </c>
      <c r="BF35" s="857">
        <f t="shared" si="10"/>
        <v>0</v>
      </c>
      <c r="BG35" s="857">
        <f t="shared" si="10"/>
        <v>0</v>
      </c>
      <c r="BH35" s="857">
        <f t="shared" si="10"/>
        <v>0</v>
      </c>
      <c r="BI35" s="857">
        <f t="shared" si="10"/>
        <v>0</v>
      </c>
      <c r="BJ35" s="857">
        <f t="shared" si="10"/>
        <v>0</v>
      </c>
      <c r="BK35" s="857">
        <f t="shared" si="10"/>
        <v>0</v>
      </c>
      <c r="BL35" s="857">
        <f t="shared" si="10"/>
        <v>0</v>
      </c>
      <c r="BM35" s="857">
        <f t="shared" si="10"/>
        <v>0</v>
      </c>
      <c r="BN35" s="857">
        <f t="shared" si="10"/>
        <v>0</v>
      </c>
      <c r="BO35" s="857">
        <f t="shared" si="10"/>
        <v>0</v>
      </c>
      <c r="BP35" s="857">
        <f t="shared" si="10"/>
        <v>0</v>
      </c>
      <c r="BQ35" s="857">
        <f t="shared" si="10"/>
        <v>0</v>
      </c>
      <c r="BR35" s="857">
        <f t="shared" si="10"/>
        <v>0</v>
      </c>
      <c r="BS35" s="857">
        <f t="shared" si="10"/>
        <v>0</v>
      </c>
      <c r="BT35" s="857">
        <f t="shared" si="10"/>
        <v>0</v>
      </c>
      <c r="BU35" s="857">
        <f t="shared" si="10"/>
        <v>0</v>
      </c>
      <c r="BV35" s="857">
        <f t="shared" si="10"/>
        <v>0</v>
      </c>
      <c r="BW35" s="857">
        <f t="shared" si="10"/>
        <v>0</v>
      </c>
      <c r="BX35" s="857">
        <f t="shared" si="10"/>
        <v>0</v>
      </c>
      <c r="BY35" s="857">
        <f t="shared" si="10"/>
        <v>0</v>
      </c>
      <c r="BZ35" s="857">
        <f t="shared" si="10"/>
        <v>0</v>
      </c>
      <c r="CA35" s="857">
        <f t="shared" si="10"/>
        <v>0</v>
      </c>
      <c r="CB35" s="857">
        <f t="shared" si="10"/>
        <v>0</v>
      </c>
      <c r="CC35" s="857">
        <f t="shared" si="10"/>
        <v>0</v>
      </c>
      <c r="CD35" s="857">
        <f t="shared" si="10"/>
        <v>0</v>
      </c>
      <c r="CE35" s="857">
        <f t="shared" si="10"/>
        <v>0</v>
      </c>
      <c r="CF35" s="857">
        <f t="shared" si="10"/>
        <v>0</v>
      </c>
      <c r="CG35" s="857">
        <f t="shared" si="10"/>
        <v>0</v>
      </c>
      <c r="CH35" s="857">
        <f t="shared" si="10"/>
        <v>0</v>
      </c>
      <c r="CI35" s="857">
        <f t="shared" si="10"/>
        <v>0</v>
      </c>
      <c r="CJ35" s="857">
        <f t="shared" si="10"/>
        <v>0</v>
      </c>
      <c r="CK35" s="857">
        <f t="shared" si="10"/>
        <v>0</v>
      </c>
      <c r="CL35" s="857">
        <f t="shared" si="10"/>
        <v>0</v>
      </c>
      <c r="CM35" s="857">
        <f t="shared" si="10"/>
        <v>0</v>
      </c>
      <c r="CN35" s="857">
        <f t="shared" si="10"/>
        <v>0</v>
      </c>
      <c r="CO35" s="857">
        <f t="shared" si="10"/>
        <v>0</v>
      </c>
      <c r="CP35" s="857">
        <f t="shared" si="10"/>
        <v>0</v>
      </c>
      <c r="CQ35" s="857">
        <f t="shared" si="10"/>
        <v>0</v>
      </c>
      <c r="CR35" s="857">
        <f t="shared" si="10"/>
        <v>0</v>
      </c>
      <c r="CS35" s="857">
        <f t="shared" si="10"/>
        <v>0</v>
      </c>
      <c r="CT35" s="857">
        <f t="shared" si="10"/>
        <v>0</v>
      </c>
      <c r="CU35" s="857">
        <f t="shared" si="10"/>
        <v>0</v>
      </c>
      <c r="CV35" s="857">
        <f t="shared" si="10"/>
        <v>0</v>
      </c>
      <c r="CW35" s="857">
        <f>SUM(CW36:CW44)</f>
        <v>0</v>
      </c>
      <c r="CX35" s="857">
        <f>SUM(CX36:CX44)</f>
        <v>0</v>
      </c>
      <c r="CY35" s="857">
        <f>SUM(CY36:CY44)</f>
        <v>0</v>
      </c>
      <c r="CZ35" s="857">
        <f>SUM(CZ36:CZ44)</f>
        <v>0</v>
      </c>
      <c r="DA35" s="853"/>
    </row>
    <row r="36" spans="2:106" ht="16.5" customHeight="1">
      <c r="C36" s="858" t="s">
        <v>7</v>
      </c>
      <c r="D36" s="859" t="str">
        <f>IF(Kalba="EN",Data2!C33,Data2!B33)</f>
        <v>Žemė</v>
      </c>
      <c r="E36" s="1014">
        <f t="shared" ref="E36:AJ36" si="11">IF($C$66=0,E8,E8/(1+$E69))</f>
        <v>0</v>
      </c>
      <c r="F36" s="1014">
        <f t="shared" si="11"/>
        <v>0</v>
      </c>
      <c r="G36" s="1014">
        <f t="shared" si="11"/>
        <v>0</v>
      </c>
      <c r="H36" s="1014">
        <f t="shared" si="11"/>
        <v>0</v>
      </c>
      <c r="I36" s="1014">
        <f t="shared" si="11"/>
        <v>0</v>
      </c>
      <c r="J36" s="1014">
        <f t="shared" si="11"/>
        <v>0</v>
      </c>
      <c r="K36" s="1014">
        <f t="shared" si="11"/>
        <v>0</v>
      </c>
      <c r="L36" s="1014">
        <f t="shared" si="11"/>
        <v>0</v>
      </c>
      <c r="M36" s="1014">
        <f t="shared" si="11"/>
        <v>0</v>
      </c>
      <c r="N36" s="1014">
        <f t="shared" si="11"/>
        <v>0</v>
      </c>
      <c r="O36" s="1014">
        <f t="shared" si="11"/>
        <v>0</v>
      </c>
      <c r="P36" s="1014">
        <f t="shared" si="11"/>
        <v>0</v>
      </c>
      <c r="Q36" s="1014">
        <f t="shared" si="11"/>
        <v>0</v>
      </c>
      <c r="R36" s="1014">
        <f t="shared" si="11"/>
        <v>0</v>
      </c>
      <c r="S36" s="1014">
        <f t="shared" si="11"/>
        <v>0</v>
      </c>
      <c r="T36" s="1014">
        <f t="shared" si="11"/>
        <v>0</v>
      </c>
      <c r="U36" s="1014">
        <f t="shared" si="11"/>
        <v>0</v>
      </c>
      <c r="V36" s="1014">
        <f t="shared" si="11"/>
        <v>0</v>
      </c>
      <c r="W36" s="1014">
        <f t="shared" si="11"/>
        <v>0</v>
      </c>
      <c r="X36" s="1014">
        <f t="shared" si="11"/>
        <v>0</v>
      </c>
      <c r="Y36" s="1014">
        <f t="shared" si="11"/>
        <v>0</v>
      </c>
      <c r="Z36" s="1014">
        <f t="shared" si="11"/>
        <v>0</v>
      </c>
      <c r="AA36" s="1014">
        <f t="shared" si="11"/>
        <v>0</v>
      </c>
      <c r="AB36" s="1014">
        <f t="shared" si="11"/>
        <v>0</v>
      </c>
      <c r="AC36" s="1014">
        <f t="shared" si="11"/>
        <v>0</v>
      </c>
      <c r="AD36" s="1014">
        <f t="shared" si="11"/>
        <v>0</v>
      </c>
      <c r="AE36" s="1014">
        <f t="shared" si="11"/>
        <v>0</v>
      </c>
      <c r="AF36" s="1014">
        <f t="shared" si="11"/>
        <v>0</v>
      </c>
      <c r="AG36" s="1014">
        <f t="shared" si="11"/>
        <v>0</v>
      </c>
      <c r="AH36" s="1014">
        <f t="shared" si="11"/>
        <v>0</v>
      </c>
      <c r="AI36" s="1014">
        <f t="shared" si="11"/>
        <v>0</v>
      </c>
      <c r="AJ36" s="1014">
        <f t="shared" si="11"/>
        <v>0</v>
      </c>
      <c r="AK36" s="1014">
        <f t="shared" ref="AK36:BP36" si="12">IF($C$66=0,AK8,AK8/(1+$E69))</f>
        <v>0</v>
      </c>
      <c r="AL36" s="1014">
        <f t="shared" si="12"/>
        <v>0</v>
      </c>
      <c r="AM36" s="1014">
        <f t="shared" si="12"/>
        <v>0</v>
      </c>
      <c r="AN36" s="1014">
        <f t="shared" si="12"/>
        <v>0</v>
      </c>
      <c r="AO36" s="1014">
        <f t="shared" si="12"/>
        <v>0</v>
      </c>
      <c r="AP36" s="1014">
        <f t="shared" si="12"/>
        <v>0</v>
      </c>
      <c r="AQ36" s="1014">
        <f t="shared" si="12"/>
        <v>0</v>
      </c>
      <c r="AR36" s="1014">
        <f t="shared" si="12"/>
        <v>0</v>
      </c>
      <c r="AS36" s="1014">
        <f t="shared" si="12"/>
        <v>0</v>
      </c>
      <c r="AT36" s="1014">
        <f t="shared" si="12"/>
        <v>0</v>
      </c>
      <c r="AU36" s="1014">
        <f t="shared" si="12"/>
        <v>0</v>
      </c>
      <c r="AV36" s="1014">
        <f t="shared" si="12"/>
        <v>0</v>
      </c>
      <c r="AW36" s="1014">
        <f t="shared" si="12"/>
        <v>0</v>
      </c>
      <c r="AX36" s="1014">
        <f t="shared" si="12"/>
        <v>0</v>
      </c>
      <c r="AY36" s="1014">
        <f t="shared" si="12"/>
        <v>0</v>
      </c>
      <c r="AZ36" s="1014">
        <f t="shared" si="12"/>
        <v>0</v>
      </c>
      <c r="BA36" s="1014">
        <f t="shared" si="12"/>
        <v>0</v>
      </c>
      <c r="BB36" s="1014">
        <f t="shared" si="12"/>
        <v>0</v>
      </c>
      <c r="BC36" s="1014">
        <f t="shared" si="12"/>
        <v>0</v>
      </c>
      <c r="BD36" s="1014">
        <f t="shared" si="12"/>
        <v>0</v>
      </c>
      <c r="BE36" s="1014">
        <f t="shared" si="12"/>
        <v>0</v>
      </c>
      <c r="BF36" s="1014">
        <f t="shared" si="12"/>
        <v>0</v>
      </c>
      <c r="BG36" s="1014">
        <f t="shared" si="12"/>
        <v>0</v>
      </c>
      <c r="BH36" s="1014">
        <f t="shared" si="12"/>
        <v>0</v>
      </c>
      <c r="BI36" s="1014">
        <f t="shared" si="12"/>
        <v>0</v>
      </c>
      <c r="BJ36" s="1014">
        <f t="shared" si="12"/>
        <v>0</v>
      </c>
      <c r="BK36" s="1014">
        <f t="shared" si="12"/>
        <v>0</v>
      </c>
      <c r="BL36" s="1014">
        <f t="shared" si="12"/>
        <v>0</v>
      </c>
      <c r="BM36" s="1014">
        <f t="shared" si="12"/>
        <v>0</v>
      </c>
      <c r="BN36" s="1014">
        <f t="shared" si="12"/>
        <v>0</v>
      </c>
      <c r="BO36" s="1014">
        <f t="shared" si="12"/>
        <v>0</v>
      </c>
      <c r="BP36" s="1014">
        <f t="shared" si="12"/>
        <v>0</v>
      </c>
      <c r="BQ36" s="1014">
        <f t="shared" ref="BQ36:CZ36" si="13">IF($C$66=0,BQ8,BQ8/(1+$E69))</f>
        <v>0</v>
      </c>
      <c r="BR36" s="1014">
        <f t="shared" si="13"/>
        <v>0</v>
      </c>
      <c r="BS36" s="1014">
        <f t="shared" si="13"/>
        <v>0</v>
      </c>
      <c r="BT36" s="1014">
        <f t="shared" si="13"/>
        <v>0</v>
      </c>
      <c r="BU36" s="1014">
        <f t="shared" si="13"/>
        <v>0</v>
      </c>
      <c r="BV36" s="1014">
        <f t="shared" si="13"/>
        <v>0</v>
      </c>
      <c r="BW36" s="1014">
        <f t="shared" si="13"/>
        <v>0</v>
      </c>
      <c r="BX36" s="1014">
        <f t="shared" si="13"/>
        <v>0</v>
      </c>
      <c r="BY36" s="1014">
        <f t="shared" si="13"/>
        <v>0</v>
      </c>
      <c r="BZ36" s="1014">
        <f t="shared" si="13"/>
        <v>0</v>
      </c>
      <c r="CA36" s="1014">
        <f t="shared" si="13"/>
        <v>0</v>
      </c>
      <c r="CB36" s="1014">
        <f t="shared" si="13"/>
        <v>0</v>
      </c>
      <c r="CC36" s="1014">
        <f t="shared" si="13"/>
        <v>0</v>
      </c>
      <c r="CD36" s="1014">
        <f t="shared" si="13"/>
        <v>0</v>
      </c>
      <c r="CE36" s="1014">
        <f t="shared" si="13"/>
        <v>0</v>
      </c>
      <c r="CF36" s="1014">
        <f t="shared" si="13"/>
        <v>0</v>
      </c>
      <c r="CG36" s="1014">
        <f t="shared" si="13"/>
        <v>0</v>
      </c>
      <c r="CH36" s="1014">
        <f t="shared" si="13"/>
        <v>0</v>
      </c>
      <c r="CI36" s="1014">
        <f t="shared" si="13"/>
        <v>0</v>
      </c>
      <c r="CJ36" s="1014">
        <f t="shared" si="13"/>
        <v>0</v>
      </c>
      <c r="CK36" s="1014">
        <f t="shared" si="13"/>
        <v>0</v>
      </c>
      <c r="CL36" s="1014">
        <f t="shared" si="13"/>
        <v>0</v>
      </c>
      <c r="CM36" s="1014">
        <f t="shared" si="13"/>
        <v>0</v>
      </c>
      <c r="CN36" s="1014">
        <f t="shared" si="13"/>
        <v>0</v>
      </c>
      <c r="CO36" s="1014">
        <f t="shared" si="13"/>
        <v>0</v>
      </c>
      <c r="CP36" s="1014">
        <f t="shared" si="13"/>
        <v>0</v>
      </c>
      <c r="CQ36" s="1014">
        <f t="shared" si="13"/>
        <v>0</v>
      </c>
      <c r="CR36" s="1014">
        <f t="shared" si="13"/>
        <v>0</v>
      </c>
      <c r="CS36" s="1014">
        <f t="shared" si="13"/>
        <v>0</v>
      </c>
      <c r="CT36" s="1014">
        <f t="shared" si="13"/>
        <v>0</v>
      </c>
      <c r="CU36" s="1014">
        <f t="shared" si="13"/>
        <v>0</v>
      </c>
      <c r="CV36" s="1014">
        <f t="shared" si="13"/>
        <v>0</v>
      </c>
      <c r="CW36" s="1014">
        <f t="shared" si="13"/>
        <v>0</v>
      </c>
      <c r="CX36" s="1014">
        <f t="shared" si="13"/>
        <v>0</v>
      </c>
      <c r="CY36" s="1014">
        <f t="shared" si="13"/>
        <v>0</v>
      </c>
      <c r="CZ36" s="1014">
        <f t="shared" si="13"/>
        <v>0</v>
      </c>
      <c r="DA36" s="848"/>
    </row>
    <row r="37" spans="2:106" ht="16.5" customHeight="1">
      <c r="C37" s="858" t="s">
        <v>9</v>
      </c>
      <c r="D37" s="859" t="str">
        <f>IF(Kalba="EN",Data2!C34,Data2!B34)</f>
        <v>Nekilnojamasis turtas</v>
      </c>
      <c r="E37" s="1014">
        <f t="shared" ref="E37:AJ37" si="14">IF($C$66=0,E9,E9/(1+$E70))</f>
        <v>0</v>
      </c>
      <c r="F37" s="1014">
        <f t="shared" si="14"/>
        <v>0</v>
      </c>
      <c r="G37" s="1014">
        <f t="shared" si="14"/>
        <v>0</v>
      </c>
      <c r="H37" s="1014">
        <f t="shared" si="14"/>
        <v>0</v>
      </c>
      <c r="I37" s="1014">
        <f t="shared" si="14"/>
        <v>0</v>
      </c>
      <c r="J37" s="1014">
        <f t="shared" si="14"/>
        <v>0</v>
      </c>
      <c r="K37" s="1014">
        <f t="shared" si="14"/>
        <v>0</v>
      </c>
      <c r="L37" s="1014">
        <f t="shared" si="14"/>
        <v>0</v>
      </c>
      <c r="M37" s="1014">
        <f t="shared" si="14"/>
        <v>0</v>
      </c>
      <c r="N37" s="1014">
        <f t="shared" si="14"/>
        <v>0</v>
      </c>
      <c r="O37" s="1014">
        <f t="shared" si="14"/>
        <v>0</v>
      </c>
      <c r="P37" s="1014">
        <f t="shared" si="14"/>
        <v>0</v>
      </c>
      <c r="Q37" s="1014">
        <f t="shared" si="14"/>
        <v>0</v>
      </c>
      <c r="R37" s="1014">
        <f t="shared" si="14"/>
        <v>0</v>
      </c>
      <c r="S37" s="1014">
        <f t="shared" si="14"/>
        <v>0</v>
      </c>
      <c r="T37" s="1014">
        <f t="shared" si="14"/>
        <v>0</v>
      </c>
      <c r="U37" s="1014">
        <f t="shared" si="14"/>
        <v>0</v>
      </c>
      <c r="V37" s="1014">
        <f t="shared" si="14"/>
        <v>0</v>
      </c>
      <c r="W37" s="1014">
        <f t="shared" si="14"/>
        <v>0</v>
      </c>
      <c r="X37" s="1014">
        <f t="shared" si="14"/>
        <v>0</v>
      </c>
      <c r="Y37" s="1014">
        <f t="shared" si="14"/>
        <v>0</v>
      </c>
      <c r="Z37" s="1014">
        <f t="shared" si="14"/>
        <v>0</v>
      </c>
      <c r="AA37" s="1014">
        <f t="shared" si="14"/>
        <v>0</v>
      </c>
      <c r="AB37" s="1014">
        <f t="shared" si="14"/>
        <v>0</v>
      </c>
      <c r="AC37" s="1014">
        <f t="shared" si="14"/>
        <v>0</v>
      </c>
      <c r="AD37" s="1014">
        <f t="shared" si="14"/>
        <v>0</v>
      </c>
      <c r="AE37" s="1014">
        <f t="shared" si="14"/>
        <v>0</v>
      </c>
      <c r="AF37" s="1014">
        <f t="shared" si="14"/>
        <v>0</v>
      </c>
      <c r="AG37" s="1014">
        <f t="shared" si="14"/>
        <v>0</v>
      </c>
      <c r="AH37" s="1014">
        <f t="shared" si="14"/>
        <v>0</v>
      </c>
      <c r="AI37" s="1014">
        <f t="shared" si="14"/>
        <v>0</v>
      </c>
      <c r="AJ37" s="1014">
        <f t="shared" si="14"/>
        <v>0</v>
      </c>
      <c r="AK37" s="1014">
        <f t="shared" ref="AK37:BP37" si="15">IF($C$66=0,AK9,AK9/(1+$E70))</f>
        <v>0</v>
      </c>
      <c r="AL37" s="1014">
        <f t="shared" si="15"/>
        <v>0</v>
      </c>
      <c r="AM37" s="1014">
        <f t="shared" si="15"/>
        <v>0</v>
      </c>
      <c r="AN37" s="1014">
        <f t="shared" si="15"/>
        <v>0</v>
      </c>
      <c r="AO37" s="1014">
        <f t="shared" si="15"/>
        <v>0</v>
      </c>
      <c r="AP37" s="1014">
        <f t="shared" si="15"/>
        <v>0</v>
      </c>
      <c r="AQ37" s="1014">
        <f t="shared" si="15"/>
        <v>0</v>
      </c>
      <c r="AR37" s="1014">
        <f t="shared" si="15"/>
        <v>0</v>
      </c>
      <c r="AS37" s="1014">
        <f t="shared" si="15"/>
        <v>0</v>
      </c>
      <c r="AT37" s="1014">
        <f t="shared" si="15"/>
        <v>0</v>
      </c>
      <c r="AU37" s="1014">
        <f t="shared" si="15"/>
        <v>0</v>
      </c>
      <c r="AV37" s="1014">
        <f t="shared" si="15"/>
        <v>0</v>
      </c>
      <c r="AW37" s="1014">
        <f t="shared" si="15"/>
        <v>0</v>
      </c>
      <c r="AX37" s="1014">
        <f t="shared" si="15"/>
        <v>0</v>
      </c>
      <c r="AY37" s="1014">
        <f t="shared" si="15"/>
        <v>0</v>
      </c>
      <c r="AZ37" s="1014">
        <f t="shared" si="15"/>
        <v>0</v>
      </c>
      <c r="BA37" s="1014">
        <f t="shared" si="15"/>
        <v>0</v>
      </c>
      <c r="BB37" s="1014">
        <f t="shared" si="15"/>
        <v>0</v>
      </c>
      <c r="BC37" s="1014">
        <f t="shared" si="15"/>
        <v>0</v>
      </c>
      <c r="BD37" s="1014">
        <f t="shared" si="15"/>
        <v>0</v>
      </c>
      <c r="BE37" s="1014">
        <f t="shared" si="15"/>
        <v>0</v>
      </c>
      <c r="BF37" s="1014">
        <f t="shared" si="15"/>
        <v>0</v>
      </c>
      <c r="BG37" s="1014">
        <f t="shared" si="15"/>
        <v>0</v>
      </c>
      <c r="BH37" s="1014">
        <f t="shared" si="15"/>
        <v>0</v>
      </c>
      <c r="BI37" s="1014">
        <f t="shared" si="15"/>
        <v>0</v>
      </c>
      <c r="BJ37" s="1014">
        <f t="shared" si="15"/>
        <v>0</v>
      </c>
      <c r="BK37" s="1014">
        <f t="shared" si="15"/>
        <v>0</v>
      </c>
      <c r="BL37" s="1014">
        <f t="shared" si="15"/>
        <v>0</v>
      </c>
      <c r="BM37" s="1014">
        <f t="shared" si="15"/>
        <v>0</v>
      </c>
      <c r="BN37" s="1014">
        <f t="shared" si="15"/>
        <v>0</v>
      </c>
      <c r="BO37" s="1014">
        <f t="shared" si="15"/>
        <v>0</v>
      </c>
      <c r="BP37" s="1014">
        <f t="shared" si="15"/>
        <v>0</v>
      </c>
      <c r="BQ37" s="1014">
        <f t="shared" ref="BQ37:CZ37" si="16">IF($C$66=0,BQ9,BQ9/(1+$E70))</f>
        <v>0</v>
      </c>
      <c r="BR37" s="1014">
        <f t="shared" si="16"/>
        <v>0</v>
      </c>
      <c r="BS37" s="1014">
        <f t="shared" si="16"/>
        <v>0</v>
      </c>
      <c r="BT37" s="1014">
        <f t="shared" si="16"/>
        <v>0</v>
      </c>
      <c r="BU37" s="1014">
        <f t="shared" si="16"/>
        <v>0</v>
      </c>
      <c r="BV37" s="1014">
        <f t="shared" si="16"/>
        <v>0</v>
      </c>
      <c r="BW37" s="1014">
        <f t="shared" si="16"/>
        <v>0</v>
      </c>
      <c r="BX37" s="1014">
        <f t="shared" si="16"/>
        <v>0</v>
      </c>
      <c r="BY37" s="1014">
        <f t="shared" si="16"/>
        <v>0</v>
      </c>
      <c r="BZ37" s="1014">
        <f t="shared" si="16"/>
        <v>0</v>
      </c>
      <c r="CA37" s="1014">
        <f t="shared" si="16"/>
        <v>0</v>
      </c>
      <c r="CB37" s="1014">
        <f t="shared" si="16"/>
        <v>0</v>
      </c>
      <c r="CC37" s="1014">
        <f t="shared" si="16"/>
        <v>0</v>
      </c>
      <c r="CD37" s="1014">
        <f t="shared" si="16"/>
        <v>0</v>
      </c>
      <c r="CE37" s="1014">
        <f t="shared" si="16"/>
        <v>0</v>
      </c>
      <c r="CF37" s="1014">
        <f t="shared" si="16"/>
        <v>0</v>
      </c>
      <c r="CG37" s="1014">
        <f t="shared" si="16"/>
        <v>0</v>
      </c>
      <c r="CH37" s="1014">
        <f t="shared" si="16"/>
        <v>0</v>
      </c>
      <c r="CI37" s="1014">
        <f t="shared" si="16"/>
        <v>0</v>
      </c>
      <c r="CJ37" s="1014">
        <f t="shared" si="16"/>
        <v>0</v>
      </c>
      <c r="CK37" s="1014">
        <f t="shared" si="16"/>
        <v>0</v>
      </c>
      <c r="CL37" s="1014">
        <f t="shared" si="16"/>
        <v>0</v>
      </c>
      <c r="CM37" s="1014">
        <f t="shared" si="16"/>
        <v>0</v>
      </c>
      <c r="CN37" s="1014">
        <f t="shared" si="16"/>
        <v>0</v>
      </c>
      <c r="CO37" s="1014">
        <f t="shared" si="16"/>
        <v>0</v>
      </c>
      <c r="CP37" s="1014">
        <f t="shared" si="16"/>
        <v>0</v>
      </c>
      <c r="CQ37" s="1014">
        <f t="shared" si="16"/>
        <v>0</v>
      </c>
      <c r="CR37" s="1014">
        <f t="shared" si="16"/>
        <v>0</v>
      </c>
      <c r="CS37" s="1014">
        <f t="shared" si="16"/>
        <v>0</v>
      </c>
      <c r="CT37" s="1014">
        <f t="shared" si="16"/>
        <v>0</v>
      </c>
      <c r="CU37" s="1014">
        <f t="shared" si="16"/>
        <v>0</v>
      </c>
      <c r="CV37" s="1014">
        <f t="shared" si="16"/>
        <v>0</v>
      </c>
      <c r="CW37" s="1014">
        <f t="shared" si="16"/>
        <v>0</v>
      </c>
      <c r="CX37" s="1014">
        <f t="shared" si="16"/>
        <v>0</v>
      </c>
      <c r="CY37" s="1014">
        <f t="shared" si="16"/>
        <v>0</v>
      </c>
      <c r="CZ37" s="1014">
        <f t="shared" si="16"/>
        <v>0</v>
      </c>
      <c r="DA37" s="848"/>
    </row>
    <row r="38" spans="2:106" ht="16.5" customHeight="1">
      <c r="C38" s="858" t="s">
        <v>11</v>
      </c>
      <c r="D38" s="859" t="str">
        <f>IF(Kalba="EN",Data2!C35,Data2!B35)</f>
        <v>Statyba, rekonstravimas, kapitalinis remontas ir kiti darbai</v>
      </c>
      <c r="E38" s="1014">
        <f t="shared" ref="E38:AJ38" si="17">IF($C$66=0,E10,E10/(1+$E71))</f>
        <v>0</v>
      </c>
      <c r="F38" s="1014">
        <f t="shared" si="17"/>
        <v>0</v>
      </c>
      <c r="G38" s="1014">
        <f t="shared" si="17"/>
        <v>0</v>
      </c>
      <c r="H38" s="1014">
        <f t="shared" si="17"/>
        <v>0</v>
      </c>
      <c r="I38" s="1014">
        <f t="shared" si="17"/>
        <v>0</v>
      </c>
      <c r="J38" s="1014">
        <f t="shared" si="17"/>
        <v>0</v>
      </c>
      <c r="K38" s="1014">
        <f t="shared" si="17"/>
        <v>0</v>
      </c>
      <c r="L38" s="1014">
        <f t="shared" si="17"/>
        <v>0</v>
      </c>
      <c r="M38" s="1014">
        <f t="shared" si="17"/>
        <v>0</v>
      </c>
      <c r="N38" s="1014">
        <f t="shared" si="17"/>
        <v>0</v>
      </c>
      <c r="O38" s="1014">
        <f t="shared" si="17"/>
        <v>0</v>
      </c>
      <c r="P38" s="1014">
        <f t="shared" si="17"/>
        <v>0</v>
      </c>
      <c r="Q38" s="1014">
        <f t="shared" si="17"/>
        <v>0</v>
      </c>
      <c r="R38" s="1014">
        <f t="shared" si="17"/>
        <v>0</v>
      </c>
      <c r="S38" s="1014">
        <f t="shared" si="17"/>
        <v>0</v>
      </c>
      <c r="T38" s="1014">
        <f t="shared" si="17"/>
        <v>0</v>
      </c>
      <c r="U38" s="1014">
        <f t="shared" si="17"/>
        <v>0</v>
      </c>
      <c r="V38" s="1014">
        <f t="shared" si="17"/>
        <v>0</v>
      </c>
      <c r="W38" s="1014">
        <f t="shared" si="17"/>
        <v>0</v>
      </c>
      <c r="X38" s="1014">
        <f t="shared" si="17"/>
        <v>0</v>
      </c>
      <c r="Y38" s="1014">
        <f t="shared" si="17"/>
        <v>0</v>
      </c>
      <c r="Z38" s="1014">
        <f t="shared" si="17"/>
        <v>0</v>
      </c>
      <c r="AA38" s="1014">
        <f t="shared" si="17"/>
        <v>0</v>
      </c>
      <c r="AB38" s="1014">
        <f t="shared" si="17"/>
        <v>0</v>
      </c>
      <c r="AC38" s="1014">
        <f t="shared" si="17"/>
        <v>0</v>
      </c>
      <c r="AD38" s="1014">
        <f t="shared" si="17"/>
        <v>0</v>
      </c>
      <c r="AE38" s="1014">
        <f t="shared" si="17"/>
        <v>0</v>
      </c>
      <c r="AF38" s="1014">
        <f t="shared" si="17"/>
        <v>0</v>
      </c>
      <c r="AG38" s="1014">
        <f t="shared" si="17"/>
        <v>0</v>
      </c>
      <c r="AH38" s="1014">
        <f t="shared" si="17"/>
        <v>0</v>
      </c>
      <c r="AI38" s="1014">
        <f t="shared" si="17"/>
        <v>0</v>
      </c>
      <c r="AJ38" s="1014">
        <f t="shared" si="17"/>
        <v>0</v>
      </c>
      <c r="AK38" s="1014">
        <f t="shared" ref="AK38:BP38" si="18">IF($C$66=0,AK10,AK10/(1+$E71))</f>
        <v>0</v>
      </c>
      <c r="AL38" s="1014">
        <f t="shared" si="18"/>
        <v>0</v>
      </c>
      <c r="AM38" s="1014">
        <f t="shared" si="18"/>
        <v>0</v>
      </c>
      <c r="AN38" s="1014">
        <f t="shared" si="18"/>
        <v>0</v>
      </c>
      <c r="AO38" s="1014">
        <f t="shared" si="18"/>
        <v>0</v>
      </c>
      <c r="AP38" s="1014">
        <f t="shared" si="18"/>
        <v>0</v>
      </c>
      <c r="AQ38" s="1014">
        <f t="shared" si="18"/>
        <v>0</v>
      </c>
      <c r="AR38" s="1014">
        <f t="shared" si="18"/>
        <v>0</v>
      </c>
      <c r="AS38" s="1014">
        <f t="shared" si="18"/>
        <v>0</v>
      </c>
      <c r="AT38" s="1014">
        <f t="shared" si="18"/>
        <v>0</v>
      </c>
      <c r="AU38" s="1014">
        <f t="shared" si="18"/>
        <v>0</v>
      </c>
      <c r="AV38" s="1014">
        <f t="shared" si="18"/>
        <v>0</v>
      </c>
      <c r="AW38" s="1014">
        <f t="shared" si="18"/>
        <v>0</v>
      </c>
      <c r="AX38" s="1014">
        <f t="shared" si="18"/>
        <v>0</v>
      </c>
      <c r="AY38" s="1014">
        <f t="shared" si="18"/>
        <v>0</v>
      </c>
      <c r="AZ38" s="1014">
        <f t="shared" si="18"/>
        <v>0</v>
      </c>
      <c r="BA38" s="1014">
        <f t="shared" si="18"/>
        <v>0</v>
      </c>
      <c r="BB38" s="1014">
        <f t="shared" si="18"/>
        <v>0</v>
      </c>
      <c r="BC38" s="1014">
        <f t="shared" si="18"/>
        <v>0</v>
      </c>
      <c r="BD38" s="1014">
        <f t="shared" si="18"/>
        <v>0</v>
      </c>
      <c r="BE38" s="1014">
        <f t="shared" si="18"/>
        <v>0</v>
      </c>
      <c r="BF38" s="1014">
        <f t="shared" si="18"/>
        <v>0</v>
      </c>
      <c r="BG38" s="1014">
        <f t="shared" si="18"/>
        <v>0</v>
      </c>
      <c r="BH38" s="1014">
        <f t="shared" si="18"/>
        <v>0</v>
      </c>
      <c r="BI38" s="1014">
        <f t="shared" si="18"/>
        <v>0</v>
      </c>
      <c r="BJ38" s="1014">
        <f t="shared" si="18"/>
        <v>0</v>
      </c>
      <c r="BK38" s="1014">
        <f t="shared" si="18"/>
        <v>0</v>
      </c>
      <c r="BL38" s="1014">
        <f t="shared" si="18"/>
        <v>0</v>
      </c>
      <c r="BM38" s="1014">
        <f t="shared" si="18"/>
        <v>0</v>
      </c>
      <c r="BN38" s="1014">
        <f t="shared" si="18"/>
        <v>0</v>
      </c>
      <c r="BO38" s="1014">
        <f t="shared" si="18"/>
        <v>0</v>
      </c>
      <c r="BP38" s="1014">
        <f t="shared" si="18"/>
        <v>0</v>
      </c>
      <c r="BQ38" s="1014">
        <f t="shared" ref="BQ38:CZ38" si="19">IF($C$66=0,BQ10,BQ10/(1+$E71))</f>
        <v>0</v>
      </c>
      <c r="BR38" s="1014">
        <f t="shared" si="19"/>
        <v>0</v>
      </c>
      <c r="BS38" s="1014">
        <f t="shared" si="19"/>
        <v>0</v>
      </c>
      <c r="BT38" s="1014">
        <f t="shared" si="19"/>
        <v>0</v>
      </c>
      <c r="BU38" s="1014">
        <f t="shared" si="19"/>
        <v>0</v>
      </c>
      <c r="BV38" s="1014">
        <f t="shared" si="19"/>
        <v>0</v>
      </c>
      <c r="BW38" s="1014">
        <f t="shared" si="19"/>
        <v>0</v>
      </c>
      <c r="BX38" s="1014">
        <f t="shared" si="19"/>
        <v>0</v>
      </c>
      <c r="BY38" s="1014">
        <f t="shared" si="19"/>
        <v>0</v>
      </c>
      <c r="BZ38" s="1014">
        <f t="shared" si="19"/>
        <v>0</v>
      </c>
      <c r="CA38" s="1014">
        <f t="shared" si="19"/>
        <v>0</v>
      </c>
      <c r="CB38" s="1014">
        <f t="shared" si="19"/>
        <v>0</v>
      </c>
      <c r="CC38" s="1014">
        <f t="shared" si="19"/>
        <v>0</v>
      </c>
      <c r="CD38" s="1014">
        <f t="shared" si="19"/>
        <v>0</v>
      </c>
      <c r="CE38" s="1014">
        <f t="shared" si="19"/>
        <v>0</v>
      </c>
      <c r="CF38" s="1014">
        <f t="shared" si="19"/>
        <v>0</v>
      </c>
      <c r="CG38" s="1014">
        <f t="shared" si="19"/>
        <v>0</v>
      </c>
      <c r="CH38" s="1014">
        <f t="shared" si="19"/>
        <v>0</v>
      </c>
      <c r="CI38" s="1014">
        <f t="shared" si="19"/>
        <v>0</v>
      </c>
      <c r="CJ38" s="1014">
        <f t="shared" si="19"/>
        <v>0</v>
      </c>
      <c r="CK38" s="1014">
        <f t="shared" si="19"/>
        <v>0</v>
      </c>
      <c r="CL38" s="1014">
        <f t="shared" si="19"/>
        <v>0</v>
      </c>
      <c r="CM38" s="1014">
        <f t="shared" si="19"/>
        <v>0</v>
      </c>
      <c r="CN38" s="1014">
        <f t="shared" si="19"/>
        <v>0</v>
      </c>
      <c r="CO38" s="1014">
        <f t="shared" si="19"/>
        <v>0</v>
      </c>
      <c r="CP38" s="1014">
        <f t="shared" si="19"/>
        <v>0</v>
      </c>
      <c r="CQ38" s="1014">
        <f t="shared" si="19"/>
        <v>0</v>
      </c>
      <c r="CR38" s="1014">
        <f t="shared" si="19"/>
        <v>0</v>
      </c>
      <c r="CS38" s="1014">
        <f t="shared" si="19"/>
        <v>0</v>
      </c>
      <c r="CT38" s="1014">
        <f t="shared" si="19"/>
        <v>0</v>
      </c>
      <c r="CU38" s="1014">
        <f t="shared" si="19"/>
        <v>0</v>
      </c>
      <c r="CV38" s="1014">
        <f t="shared" si="19"/>
        <v>0</v>
      </c>
      <c r="CW38" s="1014">
        <f t="shared" si="19"/>
        <v>0</v>
      </c>
      <c r="CX38" s="1014">
        <f t="shared" si="19"/>
        <v>0</v>
      </c>
      <c r="CY38" s="1014">
        <f t="shared" si="19"/>
        <v>0</v>
      </c>
      <c r="CZ38" s="1014">
        <f t="shared" si="19"/>
        <v>0</v>
      </c>
      <c r="DA38" s="848"/>
    </row>
    <row r="39" spans="2:106" ht="16.5" customHeight="1">
      <c r="C39" s="858" t="s">
        <v>13</v>
      </c>
      <c r="D39" s="859" t="str">
        <f>IF(Kalba="EN",Data2!C36,Data2!B36)</f>
        <v>Įranga, įrenginiai ir kitas ilgalaikis turtas</v>
      </c>
      <c r="E39" s="1014">
        <f t="shared" ref="E39:AJ39" si="20">IF($C$66=0,E11,E11/(1+$E72))</f>
        <v>0</v>
      </c>
      <c r="F39" s="1014">
        <f t="shared" si="20"/>
        <v>0</v>
      </c>
      <c r="G39" s="1014">
        <f t="shared" si="20"/>
        <v>0</v>
      </c>
      <c r="H39" s="1014">
        <f t="shared" si="20"/>
        <v>0</v>
      </c>
      <c r="I39" s="1014">
        <f t="shared" si="20"/>
        <v>0</v>
      </c>
      <c r="J39" s="1014">
        <f t="shared" si="20"/>
        <v>0</v>
      </c>
      <c r="K39" s="1014">
        <f t="shared" si="20"/>
        <v>0</v>
      </c>
      <c r="L39" s="1014">
        <f t="shared" si="20"/>
        <v>0</v>
      </c>
      <c r="M39" s="1014">
        <f t="shared" si="20"/>
        <v>0</v>
      </c>
      <c r="N39" s="1014">
        <f t="shared" si="20"/>
        <v>0</v>
      </c>
      <c r="O39" s="1014">
        <f t="shared" si="20"/>
        <v>0</v>
      </c>
      <c r="P39" s="1014">
        <f t="shared" si="20"/>
        <v>0</v>
      </c>
      <c r="Q39" s="1014">
        <f t="shared" si="20"/>
        <v>0</v>
      </c>
      <c r="R39" s="1014">
        <f t="shared" si="20"/>
        <v>0</v>
      </c>
      <c r="S39" s="1014">
        <f t="shared" si="20"/>
        <v>0</v>
      </c>
      <c r="T39" s="1014">
        <f t="shared" si="20"/>
        <v>0</v>
      </c>
      <c r="U39" s="1014">
        <f t="shared" si="20"/>
        <v>0</v>
      </c>
      <c r="V39" s="1014">
        <f t="shared" si="20"/>
        <v>0</v>
      </c>
      <c r="W39" s="1014">
        <f t="shared" si="20"/>
        <v>0</v>
      </c>
      <c r="X39" s="1014">
        <f t="shared" si="20"/>
        <v>0</v>
      </c>
      <c r="Y39" s="1014">
        <f t="shared" si="20"/>
        <v>0</v>
      </c>
      <c r="Z39" s="1014">
        <f t="shared" si="20"/>
        <v>0</v>
      </c>
      <c r="AA39" s="1014">
        <f t="shared" si="20"/>
        <v>0</v>
      </c>
      <c r="AB39" s="1014">
        <f t="shared" si="20"/>
        <v>0</v>
      </c>
      <c r="AC39" s="1014">
        <f t="shared" si="20"/>
        <v>0</v>
      </c>
      <c r="AD39" s="1014">
        <f t="shared" si="20"/>
        <v>0</v>
      </c>
      <c r="AE39" s="1014">
        <f t="shared" si="20"/>
        <v>0</v>
      </c>
      <c r="AF39" s="1014">
        <f t="shared" si="20"/>
        <v>0</v>
      </c>
      <c r="AG39" s="1014">
        <f t="shared" si="20"/>
        <v>0</v>
      </c>
      <c r="AH39" s="1014">
        <f t="shared" si="20"/>
        <v>0</v>
      </c>
      <c r="AI39" s="1014">
        <f t="shared" si="20"/>
        <v>0</v>
      </c>
      <c r="AJ39" s="1014">
        <f t="shared" si="20"/>
        <v>0</v>
      </c>
      <c r="AK39" s="1014">
        <f t="shared" ref="AK39:BP39" si="21">IF($C$66=0,AK11,AK11/(1+$E72))</f>
        <v>0</v>
      </c>
      <c r="AL39" s="1014">
        <f t="shared" si="21"/>
        <v>0</v>
      </c>
      <c r="AM39" s="1014">
        <f t="shared" si="21"/>
        <v>0</v>
      </c>
      <c r="AN39" s="1014">
        <f t="shared" si="21"/>
        <v>0</v>
      </c>
      <c r="AO39" s="1014">
        <f t="shared" si="21"/>
        <v>0</v>
      </c>
      <c r="AP39" s="1014">
        <f t="shared" si="21"/>
        <v>0</v>
      </c>
      <c r="AQ39" s="1014">
        <f t="shared" si="21"/>
        <v>0</v>
      </c>
      <c r="AR39" s="1014">
        <f t="shared" si="21"/>
        <v>0</v>
      </c>
      <c r="AS39" s="1014">
        <f t="shared" si="21"/>
        <v>0</v>
      </c>
      <c r="AT39" s="1014">
        <f t="shared" si="21"/>
        <v>0</v>
      </c>
      <c r="AU39" s="1014">
        <f t="shared" si="21"/>
        <v>0</v>
      </c>
      <c r="AV39" s="1014">
        <f t="shared" si="21"/>
        <v>0</v>
      </c>
      <c r="AW39" s="1014">
        <f t="shared" si="21"/>
        <v>0</v>
      </c>
      <c r="AX39" s="1014">
        <f t="shared" si="21"/>
        <v>0</v>
      </c>
      <c r="AY39" s="1014">
        <f t="shared" si="21"/>
        <v>0</v>
      </c>
      <c r="AZ39" s="1014">
        <f t="shared" si="21"/>
        <v>0</v>
      </c>
      <c r="BA39" s="1014">
        <f t="shared" si="21"/>
        <v>0</v>
      </c>
      <c r="BB39" s="1014">
        <f t="shared" si="21"/>
        <v>0</v>
      </c>
      <c r="BC39" s="1014">
        <f t="shared" si="21"/>
        <v>0</v>
      </c>
      <c r="BD39" s="1014">
        <f t="shared" si="21"/>
        <v>0</v>
      </c>
      <c r="BE39" s="1014">
        <f t="shared" si="21"/>
        <v>0</v>
      </c>
      <c r="BF39" s="1014">
        <f t="shared" si="21"/>
        <v>0</v>
      </c>
      <c r="BG39" s="1014">
        <f t="shared" si="21"/>
        <v>0</v>
      </c>
      <c r="BH39" s="1014">
        <f t="shared" si="21"/>
        <v>0</v>
      </c>
      <c r="BI39" s="1014">
        <f t="shared" si="21"/>
        <v>0</v>
      </c>
      <c r="BJ39" s="1014">
        <f t="shared" si="21"/>
        <v>0</v>
      </c>
      <c r="BK39" s="1014">
        <f t="shared" si="21"/>
        <v>0</v>
      </c>
      <c r="BL39" s="1014">
        <f t="shared" si="21"/>
        <v>0</v>
      </c>
      <c r="BM39" s="1014">
        <f t="shared" si="21"/>
        <v>0</v>
      </c>
      <c r="BN39" s="1014">
        <f t="shared" si="21"/>
        <v>0</v>
      </c>
      <c r="BO39" s="1014">
        <f t="shared" si="21"/>
        <v>0</v>
      </c>
      <c r="BP39" s="1014">
        <f t="shared" si="21"/>
        <v>0</v>
      </c>
      <c r="BQ39" s="1014">
        <f t="shared" ref="BQ39:CZ39" si="22">IF($C$66=0,BQ11,BQ11/(1+$E72))</f>
        <v>0</v>
      </c>
      <c r="BR39" s="1014">
        <f t="shared" si="22"/>
        <v>0</v>
      </c>
      <c r="BS39" s="1014">
        <f t="shared" si="22"/>
        <v>0</v>
      </c>
      <c r="BT39" s="1014">
        <f t="shared" si="22"/>
        <v>0</v>
      </c>
      <c r="BU39" s="1014">
        <f t="shared" si="22"/>
        <v>0</v>
      </c>
      <c r="BV39" s="1014">
        <f t="shared" si="22"/>
        <v>0</v>
      </c>
      <c r="BW39" s="1014">
        <f t="shared" si="22"/>
        <v>0</v>
      </c>
      <c r="BX39" s="1014">
        <f t="shared" si="22"/>
        <v>0</v>
      </c>
      <c r="BY39" s="1014">
        <f t="shared" si="22"/>
        <v>0</v>
      </c>
      <c r="BZ39" s="1014">
        <f t="shared" si="22"/>
        <v>0</v>
      </c>
      <c r="CA39" s="1014">
        <f t="shared" si="22"/>
        <v>0</v>
      </c>
      <c r="CB39" s="1014">
        <f t="shared" si="22"/>
        <v>0</v>
      </c>
      <c r="CC39" s="1014">
        <f t="shared" si="22"/>
        <v>0</v>
      </c>
      <c r="CD39" s="1014">
        <f t="shared" si="22"/>
        <v>0</v>
      </c>
      <c r="CE39" s="1014">
        <f t="shared" si="22"/>
        <v>0</v>
      </c>
      <c r="CF39" s="1014">
        <f t="shared" si="22"/>
        <v>0</v>
      </c>
      <c r="CG39" s="1014">
        <f t="shared" si="22"/>
        <v>0</v>
      </c>
      <c r="CH39" s="1014">
        <f t="shared" si="22"/>
        <v>0</v>
      </c>
      <c r="CI39" s="1014">
        <f t="shared" si="22"/>
        <v>0</v>
      </c>
      <c r="CJ39" s="1014">
        <f t="shared" si="22"/>
        <v>0</v>
      </c>
      <c r="CK39" s="1014">
        <f t="shared" si="22"/>
        <v>0</v>
      </c>
      <c r="CL39" s="1014">
        <f t="shared" si="22"/>
        <v>0</v>
      </c>
      <c r="CM39" s="1014">
        <f t="shared" si="22"/>
        <v>0</v>
      </c>
      <c r="CN39" s="1014">
        <f t="shared" si="22"/>
        <v>0</v>
      </c>
      <c r="CO39" s="1014">
        <f t="shared" si="22"/>
        <v>0</v>
      </c>
      <c r="CP39" s="1014">
        <f t="shared" si="22"/>
        <v>0</v>
      </c>
      <c r="CQ39" s="1014">
        <f t="shared" si="22"/>
        <v>0</v>
      </c>
      <c r="CR39" s="1014">
        <f t="shared" si="22"/>
        <v>0</v>
      </c>
      <c r="CS39" s="1014">
        <f t="shared" si="22"/>
        <v>0</v>
      </c>
      <c r="CT39" s="1014">
        <f t="shared" si="22"/>
        <v>0</v>
      </c>
      <c r="CU39" s="1014">
        <f t="shared" si="22"/>
        <v>0</v>
      </c>
      <c r="CV39" s="1014">
        <f t="shared" si="22"/>
        <v>0</v>
      </c>
      <c r="CW39" s="1014">
        <f t="shared" si="22"/>
        <v>0</v>
      </c>
      <c r="CX39" s="1014">
        <f t="shared" si="22"/>
        <v>0</v>
      </c>
      <c r="CY39" s="1014">
        <f t="shared" si="22"/>
        <v>0</v>
      </c>
      <c r="CZ39" s="1014">
        <f t="shared" si="22"/>
        <v>0</v>
      </c>
      <c r="DA39" s="848"/>
    </row>
    <row r="40" spans="2:106" ht="25.75">
      <c r="C40" s="858" t="s">
        <v>15</v>
      </c>
      <c r="D40" s="859" t="str">
        <f>IF(Kalba="EN",Data2!C37,Data2!B37)</f>
        <v>Projektavimo, techninės priežiūros ir kitos su investicijomis į ilgalaikį turtą (A.1.-A.4.) susijusios paslaugos</v>
      </c>
      <c r="E40" s="1014">
        <f t="shared" ref="E40:AJ40" si="23">IF($C$66=0,E12,E12/(1+$E73))</f>
        <v>0</v>
      </c>
      <c r="F40" s="1014">
        <f t="shared" si="23"/>
        <v>0</v>
      </c>
      <c r="G40" s="1014">
        <f t="shared" si="23"/>
        <v>0</v>
      </c>
      <c r="H40" s="1014">
        <f t="shared" si="23"/>
        <v>0</v>
      </c>
      <c r="I40" s="1014">
        <f t="shared" si="23"/>
        <v>0</v>
      </c>
      <c r="J40" s="1014">
        <f t="shared" si="23"/>
        <v>0</v>
      </c>
      <c r="K40" s="1014">
        <f t="shared" si="23"/>
        <v>0</v>
      </c>
      <c r="L40" s="1014">
        <f t="shared" si="23"/>
        <v>0</v>
      </c>
      <c r="M40" s="1014">
        <f t="shared" si="23"/>
        <v>0</v>
      </c>
      <c r="N40" s="1014">
        <f t="shared" si="23"/>
        <v>0</v>
      </c>
      <c r="O40" s="1014">
        <f t="shared" si="23"/>
        <v>0</v>
      </c>
      <c r="P40" s="1014">
        <f t="shared" si="23"/>
        <v>0</v>
      </c>
      <c r="Q40" s="1014">
        <f t="shared" si="23"/>
        <v>0</v>
      </c>
      <c r="R40" s="1014">
        <f t="shared" si="23"/>
        <v>0</v>
      </c>
      <c r="S40" s="1014">
        <f t="shared" si="23"/>
        <v>0</v>
      </c>
      <c r="T40" s="1014">
        <f t="shared" si="23"/>
        <v>0</v>
      </c>
      <c r="U40" s="1014">
        <f t="shared" si="23"/>
        <v>0</v>
      </c>
      <c r="V40" s="1014">
        <f t="shared" si="23"/>
        <v>0</v>
      </c>
      <c r="W40" s="1014">
        <f t="shared" si="23"/>
        <v>0</v>
      </c>
      <c r="X40" s="1014">
        <f t="shared" si="23"/>
        <v>0</v>
      </c>
      <c r="Y40" s="1014">
        <f t="shared" si="23"/>
        <v>0</v>
      </c>
      <c r="Z40" s="1014">
        <f t="shared" si="23"/>
        <v>0</v>
      </c>
      <c r="AA40" s="1014">
        <f t="shared" si="23"/>
        <v>0</v>
      </c>
      <c r="AB40" s="1014">
        <f t="shared" si="23"/>
        <v>0</v>
      </c>
      <c r="AC40" s="1014">
        <f t="shared" si="23"/>
        <v>0</v>
      </c>
      <c r="AD40" s="1014">
        <f t="shared" si="23"/>
        <v>0</v>
      </c>
      <c r="AE40" s="1014">
        <f t="shared" si="23"/>
        <v>0</v>
      </c>
      <c r="AF40" s="1014">
        <f t="shared" si="23"/>
        <v>0</v>
      </c>
      <c r="AG40" s="1014">
        <f t="shared" si="23"/>
        <v>0</v>
      </c>
      <c r="AH40" s="1014">
        <f t="shared" si="23"/>
        <v>0</v>
      </c>
      <c r="AI40" s="1014">
        <f t="shared" si="23"/>
        <v>0</v>
      </c>
      <c r="AJ40" s="1014">
        <f t="shared" si="23"/>
        <v>0</v>
      </c>
      <c r="AK40" s="1014">
        <f t="shared" ref="AK40:BP40" si="24">IF($C$66=0,AK12,AK12/(1+$E73))</f>
        <v>0</v>
      </c>
      <c r="AL40" s="1014">
        <f t="shared" si="24"/>
        <v>0</v>
      </c>
      <c r="AM40" s="1014">
        <f t="shared" si="24"/>
        <v>0</v>
      </c>
      <c r="AN40" s="1014">
        <f t="shared" si="24"/>
        <v>0</v>
      </c>
      <c r="AO40" s="1014">
        <f t="shared" si="24"/>
        <v>0</v>
      </c>
      <c r="AP40" s="1014">
        <f t="shared" si="24"/>
        <v>0</v>
      </c>
      <c r="AQ40" s="1014">
        <f t="shared" si="24"/>
        <v>0</v>
      </c>
      <c r="AR40" s="1014">
        <f t="shared" si="24"/>
        <v>0</v>
      </c>
      <c r="AS40" s="1014">
        <f t="shared" si="24"/>
        <v>0</v>
      </c>
      <c r="AT40" s="1014">
        <f t="shared" si="24"/>
        <v>0</v>
      </c>
      <c r="AU40" s="1014">
        <f t="shared" si="24"/>
        <v>0</v>
      </c>
      <c r="AV40" s="1014">
        <f t="shared" si="24"/>
        <v>0</v>
      </c>
      <c r="AW40" s="1014">
        <f t="shared" si="24"/>
        <v>0</v>
      </c>
      <c r="AX40" s="1014">
        <f t="shared" si="24"/>
        <v>0</v>
      </c>
      <c r="AY40" s="1014">
        <f t="shared" si="24"/>
        <v>0</v>
      </c>
      <c r="AZ40" s="1014">
        <f t="shared" si="24"/>
        <v>0</v>
      </c>
      <c r="BA40" s="1014">
        <f t="shared" si="24"/>
        <v>0</v>
      </c>
      <c r="BB40" s="1014">
        <f t="shared" si="24"/>
        <v>0</v>
      </c>
      <c r="BC40" s="1014">
        <f t="shared" si="24"/>
        <v>0</v>
      </c>
      <c r="BD40" s="1014">
        <f t="shared" si="24"/>
        <v>0</v>
      </c>
      <c r="BE40" s="1014">
        <f t="shared" si="24"/>
        <v>0</v>
      </c>
      <c r="BF40" s="1014">
        <f t="shared" si="24"/>
        <v>0</v>
      </c>
      <c r="BG40" s="1014">
        <f t="shared" si="24"/>
        <v>0</v>
      </c>
      <c r="BH40" s="1014">
        <f t="shared" si="24"/>
        <v>0</v>
      </c>
      <c r="BI40" s="1014">
        <f t="shared" si="24"/>
        <v>0</v>
      </c>
      <c r="BJ40" s="1014">
        <f t="shared" si="24"/>
        <v>0</v>
      </c>
      <c r="BK40" s="1014">
        <f t="shared" si="24"/>
        <v>0</v>
      </c>
      <c r="BL40" s="1014">
        <f t="shared" si="24"/>
        <v>0</v>
      </c>
      <c r="BM40" s="1014">
        <f t="shared" si="24"/>
        <v>0</v>
      </c>
      <c r="BN40" s="1014">
        <f t="shared" si="24"/>
        <v>0</v>
      </c>
      <c r="BO40" s="1014">
        <f t="shared" si="24"/>
        <v>0</v>
      </c>
      <c r="BP40" s="1014">
        <f t="shared" si="24"/>
        <v>0</v>
      </c>
      <c r="BQ40" s="1014">
        <f t="shared" ref="BQ40:CZ40" si="25">IF($C$66=0,BQ12,BQ12/(1+$E73))</f>
        <v>0</v>
      </c>
      <c r="BR40" s="1014">
        <f t="shared" si="25"/>
        <v>0</v>
      </c>
      <c r="BS40" s="1014">
        <f t="shared" si="25"/>
        <v>0</v>
      </c>
      <c r="BT40" s="1014">
        <f t="shared" si="25"/>
        <v>0</v>
      </c>
      <c r="BU40" s="1014">
        <f t="shared" si="25"/>
        <v>0</v>
      </c>
      <c r="BV40" s="1014">
        <f t="shared" si="25"/>
        <v>0</v>
      </c>
      <c r="BW40" s="1014">
        <f t="shared" si="25"/>
        <v>0</v>
      </c>
      <c r="BX40" s="1014">
        <f t="shared" si="25"/>
        <v>0</v>
      </c>
      <c r="BY40" s="1014">
        <f t="shared" si="25"/>
        <v>0</v>
      </c>
      <c r="BZ40" s="1014">
        <f t="shared" si="25"/>
        <v>0</v>
      </c>
      <c r="CA40" s="1014">
        <f t="shared" si="25"/>
        <v>0</v>
      </c>
      <c r="CB40" s="1014">
        <f t="shared" si="25"/>
        <v>0</v>
      </c>
      <c r="CC40" s="1014">
        <f t="shared" si="25"/>
        <v>0</v>
      </c>
      <c r="CD40" s="1014">
        <f t="shared" si="25"/>
        <v>0</v>
      </c>
      <c r="CE40" s="1014">
        <f t="shared" si="25"/>
        <v>0</v>
      </c>
      <c r="CF40" s="1014">
        <f t="shared" si="25"/>
        <v>0</v>
      </c>
      <c r="CG40" s="1014">
        <f t="shared" si="25"/>
        <v>0</v>
      </c>
      <c r="CH40" s="1014">
        <f t="shared" si="25"/>
        <v>0</v>
      </c>
      <c r="CI40" s="1014">
        <f t="shared" si="25"/>
        <v>0</v>
      </c>
      <c r="CJ40" s="1014">
        <f t="shared" si="25"/>
        <v>0</v>
      </c>
      <c r="CK40" s="1014">
        <f t="shared" si="25"/>
        <v>0</v>
      </c>
      <c r="CL40" s="1014">
        <f t="shared" si="25"/>
        <v>0</v>
      </c>
      <c r="CM40" s="1014">
        <f t="shared" si="25"/>
        <v>0</v>
      </c>
      <c r="CN40" s="1014">
        <f t="shared" si="25"/>
        <v>0</v>
      </c>
      <c r="CO40" s="1014">
        <f t="shared" si="25"/>
        <v>0</v>
      </c>
      <c r="CP40" s="1014">
        <f t="shared" si="25"/>
        <v>0</v>
      </c>
      <c r="CQ40" s="1014">
        <f t="shared" si="25"/>
        <v>0</v>
      </c>
      <c r="CR40" s="1014">
        <f t="shared" si="25"/>
        <v>0</v>
      </c>
      <c r="CS40" s="1014">
        <f t="shared" si="25"/>
        <v>0</v>
      </c>
      <c r="CT40" s="1014">
        <f t="shared" si="25"/>
        <v>0</v>
      </c>
      <c r="CU40" s="1014">
        <f t="shared" si="25"/>
        <v>0</v>
      </c>
      <c r="CV40" s="1014">
        <f t="shared" si="25"/>
        <v>0</v>
      </c>
      <c r="CW40" s="1014">
        <f t="shared" si="25"/>
        <v>0</v>
      </c>
      <c r="CX40" s="1014">
        <f t="shared" si="25"/>
        <v>0</v>
      </c>
      <c r="CY40" s="1014">
        <f t="shared" si="25"/>
        <v>0</v>
      </c>
      <c r="CZ40" s="1014">
        <f t="shared" si="25"/>
        <v>0</v>
      </c>
      <c r="DA40" s="848"/>
    </row>
    <row r="41" spans="2:106">
      <c r="C41" s="858" t="s">
        <v>16</v>
      </c>
      <c r="D41" s="859" t="str">
        <f>IF(Kalba="EN",Data2!C38,Data2!B38)</f>
        <v>Projekto administravimas ir vykdymas</v>
      </c>
      <c r="E41" s="1014">
        <f t="shared" ref="E41:AJ41" si="26">IF($C$66=0,E13,E13/(1+$E74))</f>
        <v>0</v>
      </c>
      <c r="F41" s="1014">
        <f t="shared" si="26"/>
        <v>0</v>
      </c>
      <c r="G41" s="1014">
        <f t="shared" si="26"/>
        <v>0</v>
      </c>
      <c r="H41" s="1014">
        <f t="shared" si="26"/>
        <v>0</v>
      </c>
      <c r="I41" s="1014">
        <f t="shared" si="26"/>
        <v>0</v>
      </c>
      <c r="J41" s="1014">
        <f t="shared" si="26"/>
        <v>0</v>
      </c>
      <c r="K41" s="1014">
        <f t="shared" si="26"/>
        <v>0</v>
      </c>
      <c r="L41" s="1014">
        <f t="shared" si="26"/>
        <v>0</v>
      </c>
      <c r="M41" s="1014">
        <f t="shared" si="26"/>
        <v>0</v>
      </c>
      <c r="N41" s="1014">
        <f t="shared" si="26"/>
        <v>0</v>
      </c>
      <c r="O41" s="1014">
        <f t="shared" si="26"/>
        <v>0</v>
      </c>
      <c r="P41" s="1014">
        <f t="shared" si="26"/>
        <v>0</v>
      </c>
      <c r="Q41" s="1014">
        <f t="shared" si="26"/>
        <v>0</v>
      </c>
      <c r="R41" s="1014">
        <f t="shared" si="26"/>
        <v>0</v>
      </c>
      <c r="S41" s="1014">
        <f t="shared" si="26"/>
        <v>0</v>
      </c>
      <c r="T41" s="1014">
        <f t="shared" si="26"/>
        <v>0</v>
      </c>
      <c r="U41" s="1014">
        <f t="shared" si="26"/>
        <v>0</v>
      </c>
      <c r="V41" s="1014">
        <f t="shared" si="26"/>
        <v>0</v>
      </c>
      <c r="W41" s="1014">
        <f t="shared" si="26"/>
        <v>0</v>
      </c>
      <c r="X41" s="1014">
        <f t="shared" si="26"/>
        <v>0</v>
      </c>
      <c r="Y41" s="1014">
        <f t="shared" si="26"/>
        <v>0</v>
      </c>
      <c r="Z41" s="1014">
        <f t="shared" si="26"/>
        <v>0</v>
      </c>
      <c r="AA41" s="1014">
        <f t="shared" si="26"/>
        <v>0</v>
      </c>
      <c r="AB41" s="1014">
        <f t="shared" si="26"/>
        <v>0</v>
      </c>
      <c r="AC41" s="1014">
        <f t="shared" si="26"/>
        <v>0</v>
      </c>
      <c r="AD41" s="1014">
        <f t="shared" si="26"/>
        <v>0</v>
      </c>
      <c r="AE41" s="1014">
        <f t="shared" si="26"/>
        <v>0</v>
      </c>
      <c r="AF41" s="1014">
        <f t="shared" si="26"/>
        <v>0</v>
      </c>
      <c r="AG41" s="1014">
        <f t="shared" si="26"/>
        <v>0</v>
      </c>
      <c r="AH41" s="1014">
        <f t="shared" si="26"/>
        <v>0</v>
      </c>
      <c r="AI41" s="1014">
        <f t="shared" si="26"/>
        <v>0</v>
      </c>
      <c r="AJ41" s="1014">
        <f t="shared" si="26"/>
        <v>0</v>
      </c>
      <c r="AK41" s="1014">
        <f t="shared" ref="AK41:BP41" si="27">IF($C$66=0,AK13,AK13/(1+$E74))</f>
        <v>0</v>
      </c>
      <c r="AL41" s="1014">
        <f t="shared" si="27"/>
        <v>0</v>
      </c>
      <c r="AM41" s="1014">
        <f t="shared" si="27"/>
        <v>0</v>
      </c>
      <c r="AN41" s="1014">
        <f t="shared" si="27"/>
        <v>0</v>
      </c>
      <c r="AO41" s="1014">
        <f t="shared" si="27"/>
        <v>0</v>
      </c>
      <c r="AP41" s="1014">
        <f t="shared" si="27"/>
        <v>0</v>
      </c>
      <c r="AQ41" s="1014">
        <f t="shared" si="27"/>
        <v>0</v>
      </c>
      <c r="AR41" s="1014">
        <f t="shared" si="27"/>
        <v>0</v>
      </c>
      <c r="AS41" s="1014">
        <f t="shared" si="27"/>
        <v>0</v>
      </c>
      <c r="AT41" s="1014">
        <f t="shared" si="27"/>
        <v>0</v>
      </c>
      <c r="AU41" s="1014">
        <f t="shared" si="27"/>
        <v>0</v>
      </c>
      <c r="AV41" s="1014">
        <f t="shared" si="27"/>
        <v>0</v>
      </c>
      <c r="AW41" s="1014">
        <f t="shared" si="27"/>
        <v>0</v>
      </c>
      <c r="AX41" s="1014">
        <f t="shared" si="27"/>
        <v>0</v>
      </c>
      <c r="AY41" s="1014">
        <f t="shared" si="27"/>
        <v>0</v>
      </c>
      <c r="AZ41" s="1014">
        <f t="shared" si="27"/>
        <v>0</v>
      </c>
      <c r="BA41" s="1014">
        <f t="shared" si="27"/>
        <v>0</v>
      </c>
      <c r="BB41" s="1014">
        <f t="shared" si="27"/>
        <v>0</v>
      </c>
      <c r="BC41" s="1014">
        <f t="shared" si="27"/>
        <v>0</v>
      </c>
      <c r="BD41" s="1014">
        <f t="shared" si="27"/>
        <v>0</v>
      </c>
      <c r="BE41" s="1014">
        <f t="shared" si="27"/>
        <v>0</v>
      </c>
      <c r="BF41" s="1014">
        <f t="shared" si="27"/>
        <v>0</v>
      </c>
      <c r="BG41" s="1014">
        <f t="shared" si="27"/>
        <v>0</v>
      </c>
      <c r="BH41" s="1014">
        <f t="shared" si="27"/>
        <v>0</v>
      </c>
      <c r="BI41" s="1014">
        <f t="shared" si="27"/>
        <v>0</v>
      </c>
      <c r="BJ41" s="1014">
        <f t="shared" si="27"/>
        <v>0</v>
      </c>
      <c r="BK41" s="1014">
        <f t="shared" si="27"/>
        <v>0</v>
      </c>
      <c r="BL41" s="1014">
        <f t="shared" si="27"/>
        <v>0</v>
      </c>
      <c r="BM41" s="1014">
        <f t="shared" si="27"/>
        <v>0</v>
      </c>
      <c r="BN41" s="1014">
        <f t="shared" si="27"/>
        <v>0</v>
      </c>
      <c r="BO41" s="1014">
        <f t="shared" si="27"/>
        <v>0</v>
      </c>
      <c r="BP41" s="1014">
        <f t="shared" si="27"/>
        <v>0</v>
      </c>
      <c r="BQ41" s="1014">
        <f t="shared" ref="BQ41:CZ41" si="28">IF($C$66=0,BQ13,BQ13/(1+$E74))</f>
        <v>0</v>
      </c>
      <c r="BR41" s="1014">
        <f t="shared" si="28"/>
        <v>0</v>
      </c>
      <c r="BS41" s="1014">
        <f t="shared" si="28"/>
        <v>0</v>
      </c>
      <c r="BT41" s="1014">
        <f t="shared" si="28"/>
        <v>0</v>
      </c>
      <c r="BU41" s="1014">
        <f t="shared" si="28"/>
        <v>0</v>
      </c>
      <c r="BV41" s="1014">
        <f t="shared" si="28"/>
        <v>0</v>
      </c>
      <c r="BW41" s="1014">
        <f t="shared" si="28"/>
        <v>0</v>
      </c>
      <c r="BX41" s="1014">
        <f t="shared" si="28"/>
        <v>0</v>
      </c>
      <c r="BY41" s="1014">
        <f t="shared" si="28"/>
        <v>0</v>
      </c>
      <c r="BZ41" s="1014">
        <f t="shared" si="28"/>
        <v>0</v>
      </c>
      <c r="CA41" s="1014">
        <f t="shared" si="28"/>
        <v>0</v>
      </c>
      <c r="CB41" s="1014">
        <f t="shared" si="28"/>
        <v>0</v>
      </c>
      <c r="CC41" s="1014">
        <f t="shared" si="28"/>
        <v>0</v>
      </c>
      <c r="CD41" s="1014">
        <f t="shared" si="28"/>
        <v>0</v>
      </c>
      <c r="CE41" s="1014">
        <f t="shared" si="28"/>
        <v>0</v>
      </c>
      <c r="CF41" s="1014">
        <f t="shared" si="28"/>
        <v>0</v>
      </c>
      <c r="CG41" s="1014">
        <f t="shared" si="28"/>
        <v>0</v>
      </c>
      <c r="CH41" s="1014">
        <f t="shared" si="28"/>
        <v>0</v>
      </c>
      <c r="CI41" s="1014">
        <f t="shared" si="28"/>
        <v>0</v>
      </c>
      <c r="CJ41" s="1014">
        <f t="shared" si="28"/>
        <v>0</v>
      </c>
      <c r="CK41" s="1014">
        <f t="shared" si="28"/>
        <v>0</v>
      </c>
      <c r="CL41" s="1014">
        <f t="shared" si="28"/>
        <v>0</v>
      </c>
      <c r="CM41" s="1014">
        <f t="shared" si="28"/>
        <v>0</v>
      </c>
      <c r="CN41" s="1014">
        <f t="shared" si="28"/>
        <v>0</v>
      </c>
      <c r="CO41" s="1014">
        <f t="shared" si="28"/>
        <v>0</v>
      </c>
      <c r="CP41" s="1014">
        <f t="shared" si="28"/>
        <v>0</v>
      </c>
      <c r="CQ41" s="1014">
        <f t="shared" si="28"/>
        <v>0</v>
      </c>
      <c r="CR41" s="1014">
        <f t="shared" si="28"/>
        <v>0</v>
      </c>
      <c r="CS41" s="1014">
        <f t="shared" si="28"/>
        <v>0</v>
      </c>
      <c r="CT41" s="1014">
        <f t="shared" si="28"/>
        <v>0</v>
      </c>
      <c r="CU41" s="1014">
        <f t="shared" si="28"/>
        <v>0</v>
      </c>
      <c r="CV41" s="1014">
        <f t="shared" si="28"/>
        <v>0</v>
      </c>
      <c r="CW41" s="1014">
        <f t="shared" si="28"/>
        <v>0</v>
      </c>
      <c r="CX41" s="1014">
        <f t="shared" si="28"/>
        <v>0</v>
      </c>
      <c r="CY41" s="1014">
        <f t="shared" si="28"/>
        <v>0</v>
      </c>
      <c r="CZ41" s="1014">
        <f t="shared" si="28"/>
        <v>0</v>
      </c>
      <c r="DA41" s="848"/>
    </row>
    <row r="42" spans="2:106" ht="16.5" customHeight="1">
      <c r="C42" s="858" t="s">
        <v>18</v>
      </c>
      <c r="D42" s="859" t="str">
        <f>IF(Kalba="EN",Data2!C39,Data2!B39)</f>
        <v>Kitos paslaugos ir išlaidos</v>
      </c>
      <c r="E42" s="1014">
        <f t="shared" ref="E42:AJ42" si="29">IF($C$66=0,E14,E14/(1+$E75))</f>
        <v>0</v>
      </c>
      <c r="F42" s="1014">
        <f t="shared" si="29"/>
        <v>0</v>
      </c>
      <c r="G42" s="1014">
        <f t="shared" si="29"/>
        <v>0</v>
      </c>
      <c r="H42" s="1014">
        <f t="shared" si="29"/>
        <v>0</v>
      </c>
      <c r="I42" s="1014">
        <f t="shared" si="29"/>
        <v>0</v>
      </c>
      <c r="J42" s="1014">
        <f t="shared" si="29"/>
        <v>0</v>
      </c>
      <c r="K42" s="1014">
        <f t="shared" si="29"/>
        <v>0</v>
      </c>
      <c r="L42" s="1014">
        <f t="shared" si="29"/>
        <v>0</v>
      </c>
      <c r="M42" s="1014">
        <f t="shared" si="29"/>
        <v>0</v>
      </c>
      <c r="N42" s="1014">
        <f t="shared" si="29"/>
        <v>0</v>
      </c>
      <c r="O42" s="1014">
        <f t="shared" si="29"/>
        <v>0</v>
      </c>
      <c r="P42" s="1014">
        <f t="shared" si="29"/>
        <v>0</v>
      </c>
      <c r="Q42" s="1014">
        <f t="shared" si="29"/>
        <v>0</v>
      </c>
      <c r="R42" s="1014">
        <f t="shared" si="29"/>
        <v>0</v>
      </c>
      <c r="S42" s="1014">
        <f t="shared" si="29"/>
        <v>0</v>
      </c>
      <c r="T42" s="1014">
        <f t="shared" si="29"/>
        <v>0</v>
      </c>
      <c r="U42" s="1014">
        <f t="shared" si="29"/>
        <v>0</v>
      </c>
      <c r="V42" s="1014">
        <f t="shared" si="29"/>
        <v>0</v>
      </c>
      <c r="W42" s="1014">
        <f t="shared" si="29"/>
        <v>0</v>
      </c>
      <c r="X42" s="1014">
        <f t="shared" si="29"/>
        <v>0</v>
      </c>
      <c r="Y42" s="1014">
        <f t="shared" si="29"/>
        <v>0</v>
      </c>
      <c r="Z42" s="1014">
        <f t="shared" si="29"/>
        <v>0</v>
      </c>
      <c r="AA42" s="1014">
        <f t="shared" si="29"/>
        <v>0</v>
      </c>
      <c r="AB42" s="1014">
        <f t="shared" si="29"/>
        <v>0</v>
      </c>
      <c r="AC42" s="1014">
        <f t="shared" si="29"/>
        <v>0</v>
      </c>
      <c r="AD42" s="1014">
        <f t="shared" si="29"/>
        <v>0</v>
      </c>
      <c r="AE42" s="1014">
        <f t="shared" si="29"/>
        <v>0</v>
      </c>
      <c r="AF42" s="1014">
        <f t="shared" si="29"/>
        <v>0</v>
      </c>
      <c r="AG42" s="1014">
        <f t="shared" si="29"/>
        <v>0</v>
      </c>
      <c r="AH42" s="1014">
        <f t="shared" si="29"/>
        <v>0</v>
      </c>
      <c r="AI42" s="1014">
        <f t="shared" si="29"/>
        <v>0</v>
      </c>
      <c r="AJ42" s="1014">
        <f t="shared" si="29"/>
        <v>0</v>
      </c>
      <c r="AK42" s="1014">
        <f t="shared" ref="AK42:BP42" si="30">IF($C$66=0,AK14,AK14/(1+$E75))</f>
        <v>0</v>
      </c>
      <c r="AL42" s="1014">
        <f t="shared" si="30"/>
        <v>0</v>
      </c>
      <c r="AM42" s="1014">
        <f t="shared" si="30"/>
        <v>0</v>
      </c>
      <c r="AN42" s="1014">
        <f t="shared" si="30"/>
        <v>0</v>
      </c>
      <c r="AO42" s="1014">
        <f t="shared" si="30"/>
        <v>0</v>
      </c>
      <c r="AP42" s="1014">
        <f t="shared" si="30"/>
        <v>0</v>
      </c>
      <c r="AQ42" s="1014">
        <f t="shared" si="30"/>
        <v>0</v>
      </c>
      <c r="AR42" s="1014">
        <f t="shared" si="30"/>
        <v>0</v>
      </c>
      <c r="AS42" s="1014">
        <f t="shared" si="30"/>
        <v>0</v>
      </c>
      <c r="AT42" s="1014">
        <f t="shared" si="30"/>
        <v>0</v>
      </c>
      <c r="AU42" s="1014">
        <f t="shared" si="30"/>
        <v>0</v>
      </c>
      <c r="AV42" s="1014">
        <f t="shared" si="30"/>
        <v>0</v>
      </c>
      <c r="AW42" s="1014">
        <f t="shared" si="30"/>
        <v>0</v>
      </c>
      <c r="AX42" s="1014">
        <f t="shared" si="30"/>
        <v>0</v>
      </c>
      <c r="AY42" s="1014">
        <f t="shared" si="30"/>
        <v>0</v>
      </c>
      <c r="AZ42" s="1014">
        <f t="shared" si="30"/>
        <v>0</v>
      </c>
      <c r="BA42" s="1014">
        <f t="shared" si="30"/>
        <v>0</v>
      </c>
      <c r="BB42" s="1014">
        <f t="shared" si="30"/>
        <v>0</v>
      </c>
      <c r="BC42" s="1014">
        <f t="shared" si="30"/>
        <v>0</v>
      </c>
      <c r="BD42" s="1014">
        <f t="shared" si="30"/>
        <v>0</v>
      </c>
      <c r="BE42" s="1014">
        <f t="shared" si="30"/>
        <v>0</v>
      </c>
      <c r="BF42" s="1014">
        <f t="shared" si="30"/>
        <v>0</v>
      </c>
      <c r="BG42" s="1014">
        <f t="shared" si="30"/>
        <v>0</v>
      </c>
      <c r="BH42" s="1014">
        <f t="shared" si="30"/>
        <v>0</v>
      </c>
      <c r="BI42" s="1014">
        <f t="shared" si="30"/>
        <v>0</v>
      </c>
      <c r="BJ42" s="1014">
        <f t="shared" si="30"/>
        <v>0</v>
      </c>
      <c r="BK42" s="1014">
        <f t="shared" si="30"/>
        <v>0</v>
      </c>
      <c r="BL42" s="1014">
        <f t="shared" si="30"/>
        <v>0</v>
      </c>
      <c r="BM42" s="1014">
        <f t="shared" si="30"/>
        <v>0</v>
      </c>
      <c r="BN42" s="1014">
        <f t="shared" si="30"/>
        <v>0</v>
      </c>
      <c r="BO42" s="1014">
        <f t="shared" si="30"/>
        <v>0</v>
      </c>
      <c r="BP42" s="1014">
        <f t="shared" si="30"/>
        <v>0</v>
      </c>
      <c r="BQ42" s="1014">
        <f t="shared" ref="BQ42:CZ42" si="31">IF($C$66=0,BQ14,BQ14/(1+$E75))</f>
        <v>0</v>
      </c>
      <c r="BR42" s="1014">
        <f t="shared" si="31"/>
        <v>0</v>
      </c>
      <c r="BS42" s="1014">
        <f t="shared" si="31"/>
        <v>0</v>
      </c>
      <c r="BT42" s="1014">
        <f t="shared" si="31"/>
        <v>0</v>
      </c>
      <c r="BU42" s="1014">
        <f t="shared" si="31"/>
        <v>0</v>
      </c>
      <c r="BV42" s="1014">
        <f t="shared" si="31"/>
        <v>0</v>
      </c>
      <c r="BW42" s="1014">
        <f t="shared" si="31"/>
        <v>0</v>
      </c>
      <c r="BX42" s="1014">
        <f t="shared" si="31"/>
        <v>0</v>
      </c>
      <c r="BY42" s="1014">
        <f t="shared" si="31"/>
        <v>0</v>
      </c>
      <c r="BZ42" s="1014">
        <f t="shared" si="31"/>
        <v>0</v>
      </c>
      <c r="CA42" s="1014">
        <f t="shared" si="31"/>
        <v>0</v>
      </c>
      <c r="CB42" s="1014">
        <f t="shared" si="31"/>
        <v>0</v>
      </c>
      <c r="CC42" s="1014">
        <f t="shared" si="31"/>
        <v>0</v>
      </c>
      <c r="CD42" s="1014">
        <f t="shared" si="31"/>
        <v>0</v>
      </c>
      <c r="CE42" s="1014">
        <f t="shared" si="31"/>
        <v>0</v>
      </c>
      <c r="CF42" s="1014">
        <f t="shared" si="31"/>
        <v>0</v>
      </c>
      <c r="CG42" s="1014">
        <f t="shared" si="31"/>
        <v>0</v>
      </c>
      <c r="CH42" s="1014">
        <f t="shared" si="31"/>
        <v>0</v>
      </c>
      <c r="CI42" s="1014">
        <f t="shared" si="31"/>
        <v>0</v>
      </c>
      <c r="CJ42" s="1014">
        <f t="shared" si="31"/>
        <v>0</v>
      </c>
      <c r="CK42" s="1014">
        <f t="shared" si="31"/>
        <v>0</v>
      </c>
      <c r="CL42" s="1014">
        <f t="shared" si="31"/>
        <v>0</v>
      </c>
      <c r="CM42" s="1014">
        <f t="shared" si="31"/>
        <v>0</v>
      </c>
      <c r="CN42" s="1014">
        <f t="shared" si="31"/>
        <v>0</v>
      </c>
      <c r="CO42" s="1014">
        <f t="shared" si="31"/>
        <v>0</v>
      </c>
      <c r="CP42" s="1014">
        <f t="shared" si="31"/>
        <v>0</v>
      </c>
      <c r="CQ42" s="1014">
        <f t="shared" si="31"/>
        <v>0</v>
      </c>
      <c r="CR42" s="1014">
        <f t="shared" si="31"/>
        <v>0</v>
      </c>
      <c r="CS42" s="1014">
        <f t="shared" si="31"/>
        <v>0</v>
      </c>
      <c r="CT42" s="1014">
        <f t="shared" si="31"/>
        <v>0</v>
      </c>
      <c r="CU42" s="1014">
        <f t="shared" si="31"/>
        <v>0</v>
      </c>
      <c r="CV42" s="1014">
        <f t="shared" si="31"/>
        <v>0</v>
      </c>
      <c r="CW42" s="1014">
        <f t="shared" si="31"/>
        <v>0</v>
      </c>
      <c r="CX42" s="1014">
        <f t="shared" si="31"/>
        <v>0</v>
      </c>
      <c r="CY42" s="1014">
        <f t="shared" si="31"/>
        <v>0</v>
      </c>
      <c r="CZ42" s="1014">
        <f t="shared" si="31"/>
        <v>0</v>
      </c>
      <c r="DA42" s="848"/>
    </row>
    <row r="43" spans="2:106" ht="16.5" customHeight="1">
      <c r="C43" s="858" t="s">
        <v>294</v>
      </c>
      <c r="D43" s="859" t="str">
        <f>IF(Kalba="EN",Data2!C40,Data2!B40)</f>
        <v>Reinvesticijos </v>
      </c>
      <c r="E43" s="1014">
        <f t="shared" ref="E43:AJ43" si="32">IF($C$66=0,E15,E15/(1+$E76))</f>
        <v>0</v>
      </c>
      <c r="F43" s="1014">
        <f t="shared" si="32"/>
        <v>0</v>
      </c>
      <c r="G43" s="1014">
        <f t="shared" si="32"/>
        <v>0</v>
      </c>
      <c r="H43" s="1014">
        <f t="shared" si="32"/>
        <v>0</v>
      </c>
      <c r="I43" s="1014">
        <f t="shared" si="32"/>
        <v>0</v>
      </c>
      <c r="J43" s="1014">
        <f t="shared" si="32"/>
        <v>0</v>
      </c>
      <c r="K43" s="1014">
        <f t="shared" si="32"/>
        <v>0</v>
      </c>
      <c r="L43" s="1014">
        <f t="shared" si="32"/>
        <v>0</v>
      </c>
      <c r="M43" s="1014">
        <f t="shared" si="32"/>
        <v>0</v>
      </c>
      <c r="N43" s="1014">
        <f t="shared" si="32"/>
        <v>0</v>
      </c>
      <c r="O43" s="1014">
        <f t="shared" si="32"/>
        <v>0</v>
      </c>
      <c r="P43" s="1014">
        <f t="shared" si="32"/>
        <v>0</v>
      </c>
      <c r="Q43" s="1014">
        <f t="shared" si="32"/>
        <v>0</v>
      </c>
      <c r="R43" s="1014">
        <f t="shared" si="32"/>
        <v>0</v>
      </c>
      <c r="S43" s="1014">
        <f t="shared" si="32"/>
        <v>0</v>
      </c>
      <c r="T43" s="1014">
        <f t="shared" si="32"/>
        <v>0</v>
      </c>
      <c r="U43" s="1014">
        <f t="shared" si="32"/>
        <v>0</v>
      </c>
      <c r="V43" s="1014">
        <f t="shared" si="32"/>
        <v>0</v>
      </c>
      <c r="W43" s="1014">
        <f t="shared" si="32"/>
        <v>0</v>
      </c>
      <c r="X43" s="1014">
        <f t="shared" si="32"/>
        <v>0</v>
      </c>
      <c r="Y43" s="1014">
        <f t="shared" si="32"/>
        <v>0</v>
      </c>
      <c r="Z43" s="1014">
        <f t="shared" si="32"/>
        <v>0</v>
      </c>
      <c r="AA43" s="1014">
        <f t="shared" si="32"/>
        <v>0</v>
      </c>
      <c r="AB43" s="1014">
        <f t="shared" si="32"/>
        <v>0</v>
      </c>
      <c r="AC43" s="1014">
        <f t="shared" si="32"/>
        <v>0</v>
      </c>
      <c r="AD43" s="1014">
        <f t="shared" si="32"/>
        <v>0</v>
      </c>
      <c r="AE43" s="1014">
        <f t="shared" si="32"/>
        <v>0</v>
      </c>
      <c r="AF43" s="1014">
        <f t="shared" si="32"/>
        <v>0</v>
      </c>
      <c r="AG43" s="1014">
        <f t="shared" si="32"/>
        <v>0</v>
      </c>
      <c r="AH43" s="1014">
        <f t="shared" si="32"/>
        <v>0</v>
      </c>
      <c r="AI43" s="1014">
        <f t="shared" si="32"/>
        <v>0</v>
      </c>
      <c r="AJ43" s="1014">
        <f t="shared" si="32"/>
        <v>0</v>
      </c>
      <c r="AK43" s="1014">
        <f t="shared" ref="AK43:BP43" si="33">IF($C$66=0,AK15,AK15/(1+$E76))</f>
        <v>0</v>
      </c>
      <c r="AL43" s="1014">
        <f t="shared" si="33"/>
        <v>0</v>
      </c>
      <c r="AM43" s="1014">
        <f t="shared" si="33"/>
        <v>0</v>
      </c>
      <c r="AN43" s="1014">
        <f t="shared" si="33"/>
        <v>0</v>
      </c>
      <c r="AO43" s="1014">
        <f t="shared" si="33"/>
        <v>0</v>
      </c>
      <c r="AP43" s="1014">
        <f t="shared" si="33"/>
        <v>0</v>
      </c>
      <c r="AQ43" s="1014">
        <f t="shared" si="33"/>
        <v>0</v>
      </c>
      <c r="AR43" s="1014">
        <f t="shared" si="33"/>
        <v>0</v>
      </c>
      <c r="AS43" s="1014">
        <f t="shared" si="33"/>
        <v>0</v>
      </c>
      <c r="AT43" s="1014">
        <f t="shared" si="33"/>
        <v>0</v>
      </c>
      <c r="AU43" s="1014">
        <f t="shared" si="33"/>
        <v>0</v>
      </c>
      <c r="AV43" s="1014">
        <f t="shared" si="33"/>
        <v>0</v>
      </c>
      <c r="AW43" s="1014">
        <f t="shared" si="33"/>
        <v>0</v>
      </c>
      <c r="AX43" s="1014">
        <f t="shared" si="33"/>
        <v>0</v>
      </c>
      <c r="AY43" s="1014">
        <f t="shared" si="33"/>
        <v>0</v>
      </c>
      <c r="AZ43" s="1014">
        <f t="shared" si="33"/>
        <v>0</v>
      </c>
      <c r="BA43" s="1014">
        <f t="shared" si="33"/>
        <v>0</v>
      </c>
      <c r="BB43" s="1014">
        <f t="shared" si="33"/>
        <v>0</v>
      </c>
      <c r="BC43" s="1014">
        <f t="shared" si="33"/>
        <v>0</v>
      </c>
      <c r="BD43" s="1014">
        <f t="shared" si="33"/>
        <v>0</v>
      </c>
      <c r="BE43" s="1014">
        <f t="shared" si="33"/>
        <v>0</v>
      </c>
      <c r="BF43" s="1014">
        <f t="shared" si="33"/>
        <v>0</v>
      </c>
      <c r="BG43" s="1014">
        <f t="shared" si="33"/>
        <v>0</v>
      </c>
      <c r="BH43" s="1014">
        <f t="shared" si="33"/>
        <v>0</v>
      </c>
      <c r="BI43" s="1014">
        <f t="shared" si="33"/>
        <v>0</v>
      </c>
      <c r="BJ43" s="1014">
        <f t="shared" si="33"/>
        <v>0</v>
      </c>
      <c r="BK43" s="1014">
        <f t="shared" si="33"/>
        <v>0</v>
      </c>
      <c r="BL43" s="1014">
        <f t="shared" si="33"/>
        <v>0</v>
      </c>
      <c r="BM43" s="1014">
        <f t="shared" si="33"/>
        <v>0</v>
      </c>
      <c r="BN43" s="1014">
        <f t="shared" si="33"/>
        <v>0</v>
      </c>
      <c r="BO43" s="1014">
        <f t="shared" si="33"/>
        <v>0</v>
      </c>
      <c r="BP43" s="1014">
        <f t="shared" si="33"/>
        <v>0</v>
      </c>
      <c r="BQ43" s="1014">
        <f t="shared" ref="BQ43:CZ43" si="34">IF($C$66=0,BQ15,BQ15/(1+$E76))</f>
        <v>0</v>
      </c>
      <c r="BR43" s="1014">
        <f t="shared" si="34"/>
        <v>0</v>
      </c>
      <c r="BS43" s="1014">
        <f t="shared" si="34"/>
        <v>0</v>
      </c>
      <c r="BT43" s="1014">
        <f t="shared" si="34"/>
        <v>0</v>
      </c>
      <c r="BU43" s="1014">
        <f t="shared" si="34"/>
        <v>0</v>
      </c>
      <c r="BV43" s="1014">
        <f t="shared" si="34"/>
        <v>0</v>
      </c>
      <c r="BW43" s="1014">
        <f t="shared" si="34"/>
        <v>0</v>
      </c>
      <c r="BX43" s="1014">
        <f t="shared" si="34"/>
        <v>0</v>
      </c>
      <c r="BY43" s="1014">
        <f t="shared" si="34"/>
        <v>0</v>
      </c>
      <c r="BZ43" s="1014">
        <f t="shared" si="34"/>
        <v>0</v>
      </c>
      <c r="CA43" s="1014">
        <f t="shared" si="34"/>
        <v>0</v>
      </c>
      <c r="CB43" s="1014">
        <f t="shared" si="34"/>
        <v>0</v>
      </c>
      <c r="CC43" s="1014">
        <f t="shared" si="34"/>
        <v>0</v>
      </c>
      <c r="CD43" s="1014">
        <f t="shared" si="34"/>
        <v>0</v>
      </c>
      <c r="CE43" s="1014">
        <f t="shared" si="34"/>
        <v>0</v>
      </c>
      <c r="CF43" s="1014">
        <f t="shared" si="34"/>
        <v>0</v>
      </c>
      <c r="CG43" s="1014">
        <f t="shared" si="34"/>
        <v>0</v>
      </c>
      <c r="CH43" s="1014">
        <f t="shared" si="34"/>
        <v>0</v>
      </c>
      <c r="CI43" s="1014">
        <f t="shared" si="34"/>
        <v>0</v>
      </c>
      <c r="CJ43" s="1014">
        <f t="shared" si="34"/>
        <v>0</v>
      </c>
      <c r="CK43" s="1014">
        <f t="shared" si="34"/>
        <v>0</v>
      </c>
      <c r="CL43" s="1014">
        <f t="shared" si="34"/>
        <v>0</v>
      </c>
      <c r="CM43" s="1014">
        <f t="shared" si="34"/>
        <v>0</v>
      </c>
      <c r="CN43" s="1014">
        <f t="shared" si="34"/>
        <v>0</v>
      </c>
      <c r="CO43" s="1014">
        <f t="shared" si="34"/>
        <v>0</v>
      </c>
      <c r="CP43" s="1014">
        <f t="shared" si="34"/>
        <v>0</v>
      </c>
      <c r="CQ43" s="1014">
        <f t="shared" si="34"/>
        <v>0</v>
      </c>
      <c r="CR43" s="1014">
        <f t="shared" si="34"/>
        <v>0</v>
      </c>
      <c r="CS43" s="1014">
        <f t="shared" si="34"/>
        <v>0</v>
      </c>
      <c r="CT43" s="1014">
        <f t="shared" si="34"/>
        <v>0</v>
      </c>
      <c r="CU43" s="1014">
        <f t="shared" si="34"/>
        <v>0</v>
      </c>
      <c r="CV43" s="1014">
        <f t="shared" si="34"/>
        <v>0</v>
      </c>
      <c r="CW43" s="1014">
        <f t="shared" si="34"/>
        <v>0</v>
      </c>
      <c r="CX43" s="1014">
        <f t="shared" si="34"/>
        <v>0</v>
      </c>
      <c r="CY43" s="1014">
        <f t="shared" si="34"/>
        <v>0</v>
      </c>
      <c r="CZ43" s="1014">
        <f t="shared" si="34"/>
        <v>0</v>
      </c>
      <c r="DA43" s="848"/>
    </row>
    <row r="44" spans="2:106" ht="16.5" customHeight="1">
      <c r="C44" s="858" t="s">
        <v>1644</v>
      </c>
      <c r="D44" s="859" t="str">
        <f>IF(Kalba="EN",Data2!C41,Data2!B41)</f>
        <v>Investicijų likutinė vertė</v>
      </c>
      <c r="E44" s="1014">
        <f t="shared" ref="E44:AJ44" si="35">IF($C$66=0,E16,E16/(1+$E77))</f>
        <v>0</v>
      </c>
      <c r="F44" s="1014">
        <f t="shared" si="35"/>
        <v>0</v>
      </c>
      <c r="G44" s="1014">
        <f t="shared" si="35"/>
        <v>0</v>
      </c>
      <c r="H44" s="1014">
        <f t="shared" si="35"/>
        <v>0</v>
      </c>
      <c r="I44" s="1014">
        <f t="shared" si="35"/>
        <v>0</v>
      </c>
      <c r="J44" s="1014">
        <f t="shared" si="35"/>
        <v>0</v>
      </c>
      <c r="K44" s="1014">
        <f t="shared" si="35"/>
        <v>0</v>
      </c>
      <c r="L44" s="1014">
        <f t="shared" si="35"/>
        <v>0</v>
      </c>
      <c r="M44" s="1014">
        <f t="shared" si="35"/>
        <v>0</v>
      </c>
      <c r="N44" s="1014">
        <f t="shared" si="35"/>
        <v>0</v>
      </c>
      <c r="O44" s="1014">
        <f t="shared" si="35"/>
        <v>0</v>
      </c>
      <c r="P44" s="1014">
        <f t="shared" si="35"/>
        <v>0</v>
      </c>
      <c r="Q44" s="1014">
        <f t="shared" si="35"/>
        <v>0</v>
      </c>
      <c r="R44" s="1014">
        <f t="shared" si="35"/>
        <v>0</v>
      </c>
      <c r="S44" s="1014">
        <f t="shared" si="35"/>
        <v>0</v>
      </c>
      <c r="T44" s="1014">
        <f t="shared" si="35"/>
        <v>0</v>
      </c>
      <c r="U44" s="1014">
        <f t="shared" si="35"/>
        <v>0</v>
      </c>
      <c r="V44" s="1014">
        <f t="shared" si="35"/>
        <v>0</v>
      </c>
      <c r="W44" s="1014">
        <f t="shared" si="35"/>
        <v>0</v>
      </c>
      <c r="X44" s="1014">
        <f t="shared" si="35"/>
        <v>0</v>
      </c>
      <c r="Y44" s="1014">
        <f t="shared" si="35"/>
        <v>0</v>
      </c>
      <c r="Z44" s="1014">
        <f t="shared" si="35"/>
        <v>0</v>
      </c>
      <c r="AA44" s="1014">
        <f t="shared" si="35"/>
        <v>0</v>
      </c>
      <c r="AB44" s="1014">
        <f t="shared" si="35"/>
        <v>0</v>
      </c>
      <c r="AC44" s="1014">
        <f t="shared" si="35"/>
        <v>0</v>
      </c>
      <c r="AD44" s="1014">
        <f t="shared" si="35"/>
        <v>0</v>
      </c>
      <c r="AE44" s="1014">
        <f t="shared" si="35"/>
        <v>0</v>
      </c>
      <c r="AF44" s="1014">
        <f t="shared" si="35"/>
        <v>0</v>
      </c>
      <c r="AG44" s="1014">
        <f t="shared" si="35"/>
        <v>0</v>
      </c>
      <c r="AH44" s="1014">
        <f t="shared" si="35"/>
        <v>0</v>
      </c>
      <c r="AI44" s="1014">
        <f t="shared" si="35"/>
        <v>0</v>
      </c>
      <c r="AJ44" s="1014">
        <f t="shared" si="35"/>
        <v>0</v>
      </c>
      <c r="AK44" s="1014">
        <f t="shared" ref="AK44:BP44" si="36">IF($C$66=0,AK16,AK16/(1+$E77))</f>
        <v>0</v>
      </c>
      <c r="AL44" s="1014">
        <f t="shared" si="36"/>
        <v>0</v>
      </c>
      <c r="AM44" s="1014">
        <f t="shared" si="36"/>
        <v>0</v>
      </c>
      <c r="AN44" s="1014">
        <f t="shared" si="36"/>
        <v>0</v>
      </c>
      <c r="AO44" s="1014">
        <f t="shared" si="36"/>
        <v>0</v>
      </c>
      <c r="AP44" s="1014">
        <f t="shared" si="36"/>
        <v>0</v>
      </c>
      <c r="AQ44" s="1014">
        <f t="shared" si="36"/>
        <v>0</v>
      </c>
      <c r="AR44" s="1014">
        <f t="shared" si="36"/>
        <v>0</v>
      </c>
      <c r="AS44" s="1014">
        <f t="shared" si="36"/>
        <v>0</v>
      </c>
      <c r="AT44" s="1014">
        <f t="shared" si="36"/>
        <v>0</v>
      </c>
      <c r="AU44" s="1014">
        <f t="shared" si="36"/>
        <v>0</v>
      </c>
      <c r="AV44" s="1014">
        <f t="shared" si="36"/>
        <v>0</v>
      </c>
      <c r="AW44" s="1014">
        <f t="shared" si="36"/>
        <v>0</v>
      </c>
      <c r="AX44" s="1014">
        <f t="shared" si="36"/>
        <v>0</v>
      </c>
      <c r="AY44" s="1014">
        <f t="shared" si="36"/>
        <v>0</v>
      </c>
      <c r="AZ44" s="1014">
        <f t="shared" si="36"/>
        <v>0</v>
      </c>
      <c r="BA44" s="1014">
        <f t="shared" si="36"/>
        <v>0</v>
      </c>
      <c r="BB44" s="1014">
        <f t="shared" si="36"/>
        <v>0</v>
      </c>
      <c r="BC44" s="1014">
        <f t="shared" si="36"/>
        <v>0</v>
      </c>
      <c r="BD44" s="1014">
        <f t="shared" si="36"/>
        <v>0</v>
      </c>
      <c r="BE44" s="1014">
        <f t="shared" si="36"/>
        <v>0</v>
      </c>
      <c r="BF44" s="1014">
        <f t="shared" si="36"/>
        <v>0</v>
      </c>
      <c r="BG44" s="1014">
        <f t="shared" si="36"/>
        <v>0</v>
      </c>
      <c r="BH44" s="1014">
        <f t="shared" si="36"/>
        <v>0</v>
      </c>
      <c r="BI44" s="1014">
        <f t="shared" si="36"/>
        <v>0</v>
      </c>
      <c r="BJ44" s="1014">
        <f t="shared" si="36"/>
        <v>0</v>
      </c>
      <c r="BK44" s="1014">
        <f t="shared" si="36"/>
        <v>0</v>
      </c>
      <c r="BL44" s="1014">
        <f t="shared" si="36"/>
        <v>0</v>
      </c>
      <c r="BM44" s="1014">
        <f t="shared" si="36"/>
        <v>0</v>
      </c>
      <c r="BN44" s="1014">
        <f t="shared" si="36"/>
        <v>0</v>
      </c>
      <c r="BO44" s="1014">
        <f t="shared" si="36"/>
        <v>0</v>
      </c>
      <c r="BP44" s="1014">
        <f t="shared" si="36"/>
        <v>0</v>
      </c>
      <c r="BQ44" s="1014">
        <f t="shared" ref="BQ44:CZ44" si="37">IF($C$66=0,BQ16,BQ16/(1+$E77))</f>
        <v>0</v>
      </c>
      <c r="BR44" s="1014">
        <f t="shared" si="37"/>
        <v>0</v>
      </c>
      <c r="BS44" s="1014">
        <f t="shared" si="37"/>
        <v>0</v>
      </c>
      <c r="BT44" s="1014">
        <f t="shared" si="37"/>
        <v>0</v>
      </c>
      <c r="BU44" s="1014">
        <f t="shared" si="37"/>
        <v>0</v>
      </c>
      <c r="BV44" s="1014">
        <f t="shared" si="37"/>
        <v>0</v>
      </c>
      <c r="BW44" s="1014">
        <f t="shared" si="37"/>
        <v>0</v>
      </c>
      <c r="BX44" s="1014">
        <f t="shared" si="37"/>
        <v>0</v>
      </c>
      <c r="BY44" s="1014">
        <f t="shared" si="37"/>
        <v>0</v>
      </c>
      <c r="BZ44" s="1014">
        <f t="shared" si="37"/>
        <v>0</v>
      </c>
      <c r="CA44" s="1014">
        <f t="shared" si="37"/>
        <v>0</v>
      </c>
      <c r="CB44" s="1014">
        <f t="shared" si="37"/>
        <v>0</v>
      </c>
      <c r="CC44" s="1014">
        <f t="shared" si="37"/>
        <v>0</v>
      </c>
      <c r="CD44" s="1014">
        <f t="shared" si="37"/>
        <v>0</v>
      </c>
      <c r="CE44" s="1014">
        <f t="shared" si="37"/>
        <v>0</v>
      </c>
      <c r="CF44" s="1014">
        <f t="shared" si="37"/>
        <v>0</v>
      </c>
      <c r="CG44" s="1014">
        <f t="shared" si="37"/>
        <v>0</v>
      </c>
      <c r="CH44" s="1014">
        <f t="shared" si="37"/>
        <v>0</v>
      </c>
      <c r="CI44" s="1014">
        <f t="shared" si="37"/>
        <v>0</v>
      </c>
      <c r="CJ44" s="1014">
        <f t="shared" si="37"/>
        <v>0</v>
      </c>
      <c r="CK44" s="1014">
        <f t="shared" si="37"/>
        <v>0</v>
      </c>
      <c r="CL44" s="1014">
        <f t="shared" si="37"/>
        <v>0</v>
      </c>
      <c r="CM44" s="1014">
        <f t="shared" si="37"/>
        <v>0</v>
      </c>
      <c r="CN44" s="1014">
        <f t="shared" si="37"/>
        <v>0</v>
      </c>
      <c r="CO44" s="1014">
        <f t="shared" si="37"/>
        <v>0</v>
      </c>
      <c r="CP44" s="1014">
        <f t="shared" si="37"/>
        <v>0</v>
      </c>
      <c r="CQ44" s="1014">
        <f t="shared" si="37"/>
        <v>0</v>
      </c>
      <c r="CR44" s="1014">
        <f t="shared" si="37"/>
        <v>0</v>
      </c>
      <c r="CS44" s="1014">
        <f t="shared" si="37"/>
        <v>0</v>
      </c>
      <c r="CT44" s="1014">
        <f t="shared" si="37"/>
        <v>0</v>
      </c>
      <c r="CU44" s="1014">
        <f t="shared" si="37"/>
        <v>0</v>
      </c>
      <c r="CV44" s="1014">
        <f t="shared" si="37"/>
        <v>0</v>
      </c>
      <c r="CW44" s="1014">
        <f t="shared" si="37"/>
        <v>0</v>
      </c>
      <c r="CX44" s="1014">
        <f t="shared" si="37"/>
        <v>0</v>
      </c>
      <c r="CY44" s="1014">
        <f t="shared" si="37"/>
        <v>0</v>
      </c>
      <c r="CZ44" s="1014">
        <f t="shared" si="37"/>
        <v>0</v>
      </c>
      <c r="DA44" s="848"/>
    </row>
    <row r="45" spans="2:106" s="832" customFormat="1" ht="16.5" customHeight="1">
      <c r="C45" s="855" t="s">
        <v>21</v>
      </c>
      <c r="D45" s="856" t="str">
        <f>IF(Kalba="EN",Data2!C42,Data2!B42)</f>
        <v>Veiklos pajamos, iš viso</v>
      </c>
      <c r="E45" s="857">
        <f t="shared" ref="E45:AD45" si="38">SUM(E46:E48)</f>
        <v>0</v>
      </c>
      <c r="F45" s="857">
        <f t="shared" si="38"/>
        <v>0</v>
      </c>
      <c r="G45" s="857">
        <f t="shared" si="38"/>
        <v>0</v>
      </c>
      <c r="H45" s="857">
        <f t="shared" si="38"/>
        <v>0</v>
      </c>
      <c r="I45" s="857">
        <f t="shared" si="38"/>
        <v>0</v>
      </c>
      <c r="J45" s="857">
        <f t="shared" si="38"/>
        <v>0</v>
      </c>
      <c r="K45" s="857">
        <f t="shared" si="38"/>
        <v>0</v>
      </c>
      <c r="L45" s="857">
        <f t="shared" si="38"/>
        <v>0</v>
      </c>
      <c r="M45" s="857">
        <f t="shared" si="38"/>
        <v>0</v>
      </c>
      <c r="N45" s="857">
        <f t="shared" si="38"/>
        <v>0</v>
      </c>
      <c r="O45" s="857">
        <f t="shared" si="38"/>
        <v>0</v>
      </c>
      <c r="P45" s="857">
        <f t="shared" si="38"/>
        <v>0</v>
      </c>
      <c r="Q45" s="857">
        <f t="shared" si="38"/>
        <v>0</v>
      </c>
      <c r="R45" s="857">
        <f t="shared" si="38"/>
        <v>0</v>
      </c>
      <c r="S45" s="857">
        <f t="shared" si="38"/>
        <v>0</v>
      </c>
      <c r="T45" s="857">
        <f t="shared" si="38"/>
        <v>0</v>
      </c>
      <c r="U45" s="857">
        <f t="shared" si="38"/>
        <v>0</v>
      </c>
      <c r="V45" s="857">
        <f t="shared" si="38"/>
        <v>0</v>
      </c>
      <c r="W45" s="857">
        <f t="shared" si="38"/>
        <v>0</v>
      </c>
      <c r="X45" s="857">
        <f t="shared" si="38"/>
        <v>0</v>
      </c>
      <c r="Y45" s="857">
        <f t="shared" si="38"/>
        <v>0</v>
      </c>
      <c r="Z45" s="857">
        <f t="shared" si="38"/>
        <v>0</v>
      </c>
      <c r="AA45" s="857">
        <f t="shared" si="38"/>
        <v>0</v>
      </c>
      <c r="AB45" s="857">
        <f t="shared" si="38"/>
        <v>0</v>
      </c>
      <c r="AC45" s="857">
        <f t="shared" si="38"/>
        <v>0</v>
      </c>
      <c r="AD45" s="857">
        <f t="shared" si="38"/>
        <v>0</v>
      </c>
      <c r="AE45" s="857">
        <f t="shared" ref="AE45:AJ45" si="39">SUM(AE46:AE48)</f>
        <v>0</v>
      </c>
      <c r="AF45" s="857">
        <f t="shared" si="39"/>
        <v>0</v>
      </c>
      <c r="AG45" s="857">
        <f t="shared" si="39"/>
        <v>0</v>
      </c>
      <c r="AH45" s="857">
        <f t="shared" si="39"/>
        <v>0</v>
      </c>
      <c r="AI45" s="857">
        <f t="shared" si="39"/>
        <v>0</v>
      </c>
      <c r="AJ45" s="857">
        <f t="shared" si="39"/>
        <v>0</v>
      </c>
      <c r="AK45" s="857">
        <f t="shared" ref="AK45:CV45" si="40">SUM(AK46:AK48)</f>
        <v>0</v>
      </c>
      <c r="AL45" s="857">
        <f t="shared" si="40"/>
        <v>0</v>
      </c>
      <c r="AM45" s="857">
        <f t="shared" si="40"/>
        <v>0</v>
      </c>
      <c r="AN45" s="857">
        <f t="shared" si="40"/>
        <v>0</v>
      </c>
      <c r="AO45" s="857">
        <f t="shared" si="40"/>
        <v>0</v>
      </c>
      <c r="AP45" s="857">
        <f t="shared" si="40"/>
        <v>0</v>
      </c>
      <c r="AQ45" s="857">
        <f t="shared" si="40"/>
        <v>0</v>
      </c>
      <c r="AR45" s="857">
        <f t="shared" si="40"/>
        <v>0</v>
      </c>
      <c r="AS45" s="857">
        <f t="shared" si="40"/>
        <v>0</v>
      </c>
      <c r="AT45" s="857">
        <f t="shared" si="40"/>
        <v>0</v>
      </c>
      <c r="AU45" s="857">
        <f t="shared" si="40"/>
        <v>0</v>
      </c>
      <c r="AV45" s="857">
        <f t="shared" si="40"/>
        <v>0</v>
      </c>
      <c r="AW45" s="857">
        <f t="shared" si="40"/>
        <v>0</v>
      </c>
      <c r="AX45" s="857">
        <f t="shared" si="40"/>
        <v>0</v>
      </c>
      <c r="AY45" s="857">
        <f t="shared" si="40"/>
        <v>0</v>
      </c>
      <c r="AZ45" s="857">
        <f t="shared" si="40"/>
        <v>0</v>
      </c>
      <c r="BA45" s="857">
        <f t="shared" si="40"/>
        <v>0</v>
      </c>
      <c r="BB45" s="857">
        <f t="shared" si="40"/>
        <v>0</v>
      </c>
      <c r="BC45" s="857">
        <f t="shared" si="40"/>
        <v>0</v>
      </c>
      <c r="BD45" s="857">
        <f t="shared" si="40"/>
        <v>0</v>
      </c>
      <c r="BE45" s="857">
        <f t="shared" si="40"/>
        <v>0</v>
      </c>
      <c r="BF45" s="857">
        <f t="shared" si="40"/>
        <v>0</v>
      </c>
      <c r="BG45" s="857">
        <f t="shared" si="40"/>
        <v>0</v>
      </c>
      <c r="BH45" s="857">
        <f t="shared" si="40"/>
        <v>0</v>
      </c>
      <c r="BI45" s="857">
        <f t="shared" si="40"/>
        <v>0</v>
      </c>
      <c r="BJ45" s="857">
        <f t="shared" si="40"/>
        <v>0</v>
      </c>
      <c r="BK45" s="857">
        <f t="shared" si="40"/>
        <v>0</v>
      </c>
      <c r="BL45" s="857">
        <f t="shared" si="40"/>
        <v>0</v>
      </c>
      <c r="BM45" s="857">
        <f t="shared" si="40"/>
        <v>0</v>
      </c>
      <c r="BN45" s="857">
        <f t="shared" si="40"/>
        <v>0</v>
      </c>
      <c r="BO45" s="857">
        <f t="shared" si="40"/>
        <v>0</v>
      </c>
      <c r="BP45" s="857">
        <f t="shared" si="40"/>
        <v>0</v>
      </c>
      <c r="BQ45" s="857">
        <f t="shared" si="40"/>
        <v>0</v>
      </c>
      <c r="BR45" s="857">
        <f t="shared" si="40"/>
        <v>0</v>
      </c>
      <c r="BS45" s="857">
        <f t="shared" si="40"/>
        <v>0</v>
      </c>
      <c r="BT45" s="857">
        <f t="shared" si="40"/>
        <v>0</v>
      </c>
      <c r="BU45" s="857">
        <f t="shared" si="40"/>
        <v>0</v>
      </c>
      <c r="BV45" s="857">
        <f t="shared" si="40"/>
        <v>0</v>
      </c>
      <c r="BW45" s="857">
        <f t="shared" si="40"/>
        <v>0</v>
      </c>
      <c r="BX45" s="857">
        <f t="shared" si="40"/>
        <v>0</v>
      </c>
      <c r="BY45" s="857">
        <f t="shared" si="40"/>
        <v>0</v>
      </c>
      <c r="BZ45" s="857">
        <f t="shared" si="40"/>
        <v>0</v>
      </c>
      <c r="CA45" s="857">
        <f t="shared" si="40"/>
        <v>0</v>
      </c>
      <c r="CB45" s="857">
        <f t="shared" si="40"/>
        <v>0</v>
      </c>
      <c r="CC45" s="857">
        <f t="shared" si="40"/>
        <v>0</v>
      </c>
      <c r="CD45" s="857">
        <f t="shared" si="40"/>
        <v>0</v>
      </c>
      <c r="CE45" s="857">
        <f t="shared" si="40"/>
        <v>0</v>
      </c>
      <c r="CF45" s="857">
        <f t="shared" si="40"/>
        <v>0</v>
      </c>
      <c r="CG45" s="857">
        <f t="shared" si="40"/>
        <v>0</v>
      </c>
      <c r="CH45" s="857">
        <f t="shared" si="40"/>
        <v>0</v>
      </c>
      <c r="CI45" s="857">
        <f t="shared" si="40"/>
        <v>0</v>
      </c>
      <c r="CJ45" s="857">
        <f t="shared" si="40"/>
        <v>0</v>
      </c>
      <c r="CK45" s="857">
        <f t="shared" si="40"/>
        <v>0</v>
      </c>
      <c r="CL45" s="857">
        <f t="shared" si="40"/>
        <v>0</v>
      </c>
      <c r="CM45" s="857">
        <f t="shared" si="40"/>
        <v>0</v>
      </c>
      <c r="CN45" s="857">
        <f t="shared" si="40"/>
        <v>0</v>
      </c>
      <c r="CO45" s="857">
        <f t="shared" si="40"/>
        <v>0</v>
      </c>
      <c r="CP45" s="857">
        <f t="shared" si="40"/>
        <v>0</v>
      </c>
      <c r="CQ45" s="857">
        <f t="shared" si="40"/>
        <v>0</v>
      </c>
      <c r="CR45" s="857">
        <f t="shared" si="40"/>
        <v>0</v>
      </c>
      <c r="CS45" s="857">
        <f t="shared" si="40"/>
        <v>0</v>
      </c>
      <c r="CT45" s="857">
        <f t="shared" si="40"/>
        <v>0</v>
      </c>
      <c r="CU45" s="857">
        <f t="shared" si="40"/>
        <v>0</v>
      </c>
      <c r="CV45" s="857">
        <f t="shared" si="40"/>
        <v>0</v>
      </c>
      <c r="CW45" s="857">
        <f>SUM(CW46:CW48)</f>
        <v>0</v>
      </c>
      <c r="CX45" s="857">
        <f>SUM(CX46:CX48)</f>
        <v>0</v>
      </c>
      <c r="CY45" s="857">
        <f>SUM(CY46:CY48)</f>
        <v>0</v>
      </c>
      <c r="CZ45" s="857">
        <f>SUM(CZ46:CZ48)</f>
        <v>0</v>
      </c>
      <c r="DA45" s="853"/>
    </row>
    <row r="46" spans="2:106" ht="16.5" customHeight="1">
      <c r="C46" s="858" t="s">
        <v>22</v>
      </c>
      <c r="D46" s="859" t="str">
        <f>IF(Kalba="EN",Data2!C43,Data2!B43)</f>
        <v>Prekių pardavimo pajamos</v>
      </c>
      <c r="E46" s="860">
        <f t="shared" ref="E46:AJ46" si="41">IF($C$66=0,E18,E18/(1+$E79))</f>
        <v>0</v>
      </c>
      <c r="F46" s="860">
        <f t="shared" si="41"/>
        <v>0</v>
      </c>
      <c r="G46" s="860">
        <f t="shared" si="41"/>
        <v>0</v>
      </c>
      <c r="H46" s="860">
        <f t="shared" si="41"/>
        <v>0</v>
      </c>
      <c r="I46" s="860">
        <f t="shared" si="41"/>
        <v>0</v>
      </c>
      <c r="J46" s="860">
        <f t="shared" si="41"/>
        <v>0</v>
      </c>
      <c r="K46" s="860">
        <f t="shared" si="41"/>
        <v>0</v>
      </c>
      <c r="L46" s="860">
        <f t="shared" si="41"/>
        <v>0</v>
      </c>
      <c r="M46" s="860">
        <f t="shared" si="41"/>
        <v>0</v>
      </c>
      <c r="N46" s="860">
        <f t="shared" si="41"/>
        <v>0</v>
      </c>
      <c r="O46" s="860">
        <f t="shared" si="41"/>
        <v>0</v>
      </c>
      <c r="P46" s="860">
        <f t="shared" si="41"/>
        <v>0</v>
      </c>
      <c r="Q46" s="860">
        <f t="shared" si="41"/>
        <v>0</v>
      </c>
      <c r="R46" s="860">
        <f t="shared" si="41"/>
        <v>0</v>
      </c>
      <c r="S46" s="860">
        <f t="shared" si="41"/>
        <v>0</v>
      </c>
      <c r="T46" s="860">
        <f t="shared" si="41"/>
        <v>0</v>
      </c>
      <c r="U46" s="860">
        <f t="shared" si="41"/>
        <v>0</v>
      </c>
      <c r="V46" s="860">
        <f t="shared" si="41"/>
        <v>0</v>
      </c>
      <c r="W46" s="860">
        <f t="shared" si="41"/>
        <v>0</v>
      </c>
      <c r="X46" s="860">
        <f t="shared" si="41"/>
        <v>0</v>
      </c>
      <c r="Y46" s="860">
        <f t="shared" si="41"/>
        <v>0</v>
      </c>
      <c r="Z46" s="860">
        <f t="shared" si="41"/>
        <v>0</v>
      </c>
      <c r="AA46" s="860">
        <f t="shared" si="41"/>
        <v>0</v>
      </c>
      <c r="AB46" s="860">
        <f t="shared" si="41"/>
        <v>0</v>
      </c>
      <c r="AC46" s="860">
        <f t="shared" si="41"/>
        <v>0</v>
      </c>
      <c r="AD46" s="860">
        <f t="shared" si="41"/>
        <v>0</v>
      </c>
      <c r="AE46" s="860">
        <f t="shared" si="41"/>
        <v>0</v>
      </c>
      <c r="AF46" s="860">
        <f t="shared" si="41"/>
        <v>0</v>
      </c>
      <c r="AG46" s="860">
        <f t="shared" si="41"/>
        <v>0</v>
      </c>
      <c r="AH46" s="860">
        <f t="shared" si="41"/>
        <v>0</v>
      </c>
      <c r="AI46" s="860">
        <f t="shared" si="41"/>
        <v>0</v>
      </c>
      <c r="AJ46" s="860">
        <f t="shared" si="41"/>
        <v>0</v>
      </c>
      <c r="AK46" s="860">
        <f t="shared" ref="AK46:BP46" si="42">IF($C$66=0,AK18,AK18/(1+$E79))</f>
        <v>0</v>
      </c>
      <c r="AL46" s="860">
        <f t="shared" si="42"/>
        <v>0</v>
      </c>
      <c r="AM46" s="860">
        <f t="shared" si="42"/>
        <v>0</v>
      </c>
      <c r="AN46" s="860">
        <f t="shared" si="42"/>
        <v>0</v>
      </c>
      <c r="AO46" s="860">
        <f t="shared" si="42"/>
        <v>0</v>
      </c>
      <c r="AP46" s="860">
        <f t="shared" si="42"/>
        <v>0</v>
      </c>
      <c r="AQ46" s="860">
        <f t="shared" si="42"/>
        <v>0</v>
      </c>
      <c r="AR46" s="860">
        <f t="shared" si="42"/>
        <v>0</v>
      </c>
      <c r="AS46" s="860">
        <f t="shared" si="42"/>
        <v>0</v>
      </c>
      <c r="AT46" s="860">
        <f t="shared" si="42"/>
        <v>0</v>
      </c>
      <c r="AU46" s="860">
        <f t="shared" si="42"/>
        <v>0</v>
      </c>
      <c r="AV46" s="860">
        <f t="shared" si="42"/>
        <v>0</v>
      </c>
      <c r="AW46" s="860">
        <f t="shared" si="42"/>
        <v>0</v>
      </c>
      <c r="AX46" s="860">
        <f t="shared" si="42"/>
        <v>0</v>
      </c>
      <c r="AY46" s="860">
        <f t="shared" si="42"/>
        <v>0</v>
      </c>
      <c r="AZ46" s="860">
        <f t="shared" si="42"/>
        <v>0</v>
      </c>
      <c r="BA46" s="860">
        <f t="shared" si="42"/>
        <v>0</v>
      </c>
      <c r="BB46" s="860">
        <f t="shared" si="42"/>
        <v>0</v>
      </c>
      <c r="BC46" s="860">
        <f t="shared" si="42"/>
        <v>0</v>
      </c>
      <c r="BD46" s="860">
        <f t="shared" si="42"/>
        <v>0</v>
      </c>
      <c r="BE46" s="860">
        <f t="shared" si="42"/>
        <v>0</v>
      </c>
      <c r="BF46" s="860">
        <f t="shared" si="42"/>
        <v>0</v>
      </c>
      <c r="BG46" s="860">
        <f t="shared" si="42"/>
        <v>0</v>
      </c>
      <c r="BH46" s="860">
        <f t="shared" si="42"/>
        <v>0</v>
      </c>
      <c r="BI46" s="860">
        <f t="shared" si="42"/>
        <v>0</v>
      </c>
      <c r="BJ46" s="860">
        <f t="shared" si="42"/>
        <v>0</v>
      </c>
      <c r="BK46" s="860">
        <f t="shared" si="42"/>
        <v>0</v>
      </c>
      <c r="BL46" s="860">
        <f t="shared" si="42"/>
        <v>0</v>
      </c>
      <c r="BM46" s="860">
        <f t="shared" si="42"/>
        <v>0</v>
      </c>
      <c r="BN46" s="860">
        <f t="shared" si="42"/>
        <v>0</v>
      </c>
      <c r="BO46" s="860">
        <f t="shared" si="42"/>
        <v>0</v>
      </c>
      <c r="BP46" s="860">
        <f t="shared" si="42"/>
        <v>0</v>
      </c>
      <c r="BQ46" s="860">
        <f t="shared" ref="BQ46:CZ46" si="43">IF($C$66=0,BQ18,BQ18/(1+$E79))</f>
        <v>0</v>
      </c>
      <c r="BR46" s="860">
        <f t="shared" si="43"/>
        <v>0</v>
      </c>
      <c r="BS46" s="860">
        <f t="shared" si="43"/>
        <v>0</v>
      </c>
      <c r="BT46" s="860">
        <f t="shared" si="43"/>
        <v>0</v>
      </c>
      <c r="BU46" s="860">
        <f t="shared" si="43"/>
        <v>0</v>
      </c>
      <c r="BV46" s="860">
        <f t="shared" si="43"/>
        <v>0</v>
      </c>
      <c r="BW46" s="860">
        <f t="shared" si="43"/>
        <v>0</v>
      </c>
      <c r="BX46" s="860">
        <f t="shared" si="43"/>
        <v>0</v>
      </c>
      <c r="BY46" s="860">
        <f t="shared" si="43"/>
        <v>0</v>
      </c>
      <c r="BZ46" s="860">
        <f t="shared" si="43"/>
        <v>0</v>
      </c>
      <c r="CA46" s="860">
        <f t="shared" si="43"/>
        <v>0</v>
      </c>
      <c r="CB46" s="860">
        <f t="shared" si="43"/>
        <v>0</v>
      </c>
      <c r="CC46" s="860">
        <f t="shared" si="43"/>
        <v>0</v>
      </c>
      <c r="CD46" s="860">
        <f t="shared" si="43"/>
        <v>0</v>
      </c>
      <c r="CE46" s="860">
        <f t="shared" si="43"/>
        <v>0</v>
      </c>
      <c r="CF46" s="860">
        <f t="shared" si="43"/>
        <v>0</v>
      </c>
      <c r="CG46" s="860">
        <f t="shared" si="43"/>
        <v>0</v>
      </c>
      <c r="CH46" s="860">
        <f t="shared" si="43"/>
        <v>0</v>
      </c>
      <c r="CI46" s="860">
        <f t="shared" si="43"/>
        <v>0</v>
      </c>
      <c r="CJ46" s="860">
        <f t="shared" si="43"/>
        <v>0</v>
      </c>
      <c r="CK46" s="860">
        <f t="shared" si="43"/>
        <v>0</v>
      </c>
      <c r="CL46" s="860">
        <f t="shared" si="43"/>
        <v>0</v>
      </c>
      <c r="CM46" s="860">
        <f t="shared" si="43"/>
        <v>0</v>
      </c>
      <c r="CN46" s="860">
        <f t="shared" si="43"/>
        <v>0</v>
      </c>
      <c r="CO46" s="860">
        <f t="shared" si="43"/>
        <v>0</v>
      </c>
      <c r="CP46" s="860">
        <f t="shared" si="43"/>
        <v>0</v>
      </c>
      <c r="CQ46" s="860">
        <f t="shared" si="43"/>
        <v>0</v>
      </c>
      <c r="CR46" s="860">
        <f t="shared" si="43"/>
        <v>0</v>
      </c>
      <c r="CS46" s="860">
        <f t="shared" si="43"/>
        <v>0</v>
      </c>
      <c r="CT46" s="860">
        <f t="shared" si="43"/>
        <v>0</v>
      </c>
      <c r="CU46" s="860">
        <f t="shared" si="43"/>
        <v>0</v>
      </c>
      <c r="CV46" s="860">
        <f t="shared" si="43"/>
        <v>0</v>
      </c>
      <c r="CW46" s="860">
        <f t="shared" si="43"/>
        <v>0</v>
      </c>
      <c r="CX46" s="860">
        <f t="shared" si="43"/>
        <v>0</v>
      </c>
      <c r="CY46" s="860">
        <f t="shared" si="43"/>
        <v>0</v>
      </c>
      <c r="CZ46" s="860">
        <f t="shared" si="43"/>
        <v>0</v>
      </c>
      <c r="DA46" s="848"/>
    </row>
    <row r="47" spans="2:106" ht="16.5" customHeight="1">
      <c r="C47" s="858" t="s">
        <v>23</v>
      </c>
      <c r="D47" s="859" t="str">
        <f>IF(Kalba="EN",Data2!C44,Data2!B44)</f>
        <v>Paslaugų suteikimo pajamos</v>
      </c>
      <c r="E47" s="860">
        <f t="shared" ref="E47:AJ47" si="44">IF($C$66=0,E19,E19/(1+$E80))</f>
        <v>0</v>
      </c>
      <c r="F47" s="860">
        <f t="shared" si="44"/>
        <v>0</v>
      </c>
      <c r="G47" s="860">
        <f t="shared" si="44"/>
        <v>0</v>
      </c>
      <c r="H47" s="860">
        <f t="shared" si="44"/>
        <v>0</v>
      </c>
      <c r="I47" s="860">
        <f t="shared" si="44"/>
        <v>0</v>
      </c>
      <c r="J47" s="860">
        <f t="shared" si="44"/>
        <v>0</v>
      </c>
      <c r="K47" s="860">
        <f t="shared" si="44"/>
        <v>0</v>
      </c>
      <c r="L47" s="860">
        <f t="shared" si="44"/>
        <v>0</v>
      </c>
      <c r="M47" s="860">
        <f t="shared" si="44"/>
        <v>0</v>
      </c>
      <c r="N47" s="860">
        <f t="shared" si="44"/>
        <v>0</v>
      </c>
      <c r="O47" s="860">
        <f t="shared" si="44"/>
        <v>0</v>
      </c>
      <c r="P47" s="860">
        <f t="shared" si="44"/>
        <v>0</v>
      </c>
      <c r="Q47" s="860">
        <f t="shared" si="44"/>
        <v>0</v>
      </c>
      <c r="R47" s="860">
        <f t="shared" si="44"/>
        <v>0</v>
      </c>
      <c r="S47" s="860">
        <f t="shared" si="44"/>
        <v>0</v>
      </c>
      <c r="T47" s="860">
        <f t="shared" si="44"/>
        <v>0</v>
      </c>
      <c r="U47" s="860">
        <f t="shared" si="44"/>
        <v>0</v>
      </c>
      <c r="V47" s="860">
        <f t="shared" si="44"/>
        <v>0</v>
      </c>
      <c r="W47" s="860">
        <f t="shared" si="44"/>
        <v>0</v>
      </c>
      <c r="X47" s="860">
        <f t="shared" si="44"/>
        <v>0</v>
      </c>
      <c r="Y47" s="860">
        <f t="shared" si="44"/>
        <v>0</v>
      </c>
      <c r="Z47" s="860">
        <f t="shared" si="44"/>
        <v>0</v>
      </c>
      <c r="AA47" s="860">
        <f t="shared" si="44"/>
        <v>0</v>
      </c>
      <c r="AB47" s="860">
        <f t="shared" si="44"/>
        <v>0</v>
      </c>
      <c r="AC47" s="860">
        <f t="shared" si="44"/>
        <v>0</v>
      </c>
      <c r="AD47" s="860">
        <f t="shared" si="44"/>
        <v>0</v>
      </c>
      <c r="AE47" s="860">
        <f t="shared" si="44"/>
        <v>0</v>
      </c>
      <c r="AF47" s="860">
        <f t="shared" si="44"/>
        <v>0</v>
      </c>
      <c r="AG47" s="860">
        <f t="shared" si="44"/>
        <v>0</v>
      </c>
      <c r="AH47" s="860">
        <f t="shared" si="44"/>
        <v>0</v>
      </c>
      <c r="AI47" s="860">
        <f t="shared" si="44"/>
        <v>0</v>
      </c>
      <c r="AJ47" s="860">
        <f t="shared" si="44"/>
        <v>0</v>
      </c>
      <c r="AK47" s="860">
        <f t="shared" ref="AK47:BP47" si="45">IF($C$66=0,AK19,AK19/(1+$E80))</f>
        <v>0</v>
      </c>
      <c r="AL47" s="860">
        <f t="shared" si="45"/>
        <v>0</v>
      </c>
      <c r="AM47" s="860">
        <f t="shared" si="45"/>
        <v>0</v>
      </c>
      <c r="AN47" s="860">
        <f t="shared" si="45"/>
        <v>0</v>
      </c>
      <c r="AO47" s="860">
        <f t="shared" si="45"/>
        <v>0</v>
      </c>
      <c r="AP47" s="860">
        <f t="shared" si="45"/>
        <v>0</v>
      </c>
      <c r="AQ47" s="860">
        <f t="shared" si="45"/>
        <v>0</v>
      </c>
      <c r="AR47" s="860">
        <f t="shared" si="45"/>
        <v>0</v>
      </c>
      <c r="AS47" s="860">
        <f t="shared" si="45"/>
        <v>0</v>
      </c>
      <c r="AT47" s="860">
        <f t="shared" si="45"/>
        <v>0</v>
      </c>
      <c r="AU47" s="860">
        <f t="shared" si="45"/>
        <v>0</v>
      </c>
      <c r="AV47" s="860">
        <f t="shared" si="45"/>
        <v>0</v>
      </c>
      <c r="AW47" s="860">
        <f t="shared" si="45"/>
        <v>0</v>
      </c>
      <c r="AX47" s="860">
        <f t="shared" si="45"/>
        <v>0</v>
      </c>
      <c r="AY47" s="860">
        <f t="shared" si="45"/>
        <v>0</v>
      </c>
      <c r="AZ47" s="860">
        <f t="shared" si="45"/>
        <v>0</v>
      </c>
      <c r="BA47" s="860">
        <f t="shared" si="45"/>
        <v>0</v>
      </c>
      <c r="BB47" s="860">
        <f t="shared" si="45"/>
        <v>0</v>
      </c>
      <c r="BC47" s="860">
        <f t="shared" si="45"/>
        <v>0</v>
      </c>
      <c r="BD47" s="860">
        <f t="shared" si="45"/>
        <v>0</v>
      </c>
      <c r="BE47" s="860">
        <f t="shared" si="45"/>
        <v>0</v>
      </c>
      <c r="BF47" s="860">
        <f t="shared" si="45"/>
        <v>0</v>
      </c>
      <c r="BG47" s="860">
        <f t="shared" si="45"/>
        <v>0</v>
      </c>
      <c r="BH47" s="860">
        <f t="shared" si="45"/>
        <v>0</v>
      </c>
      <c r="BI47" s="860">
        <f t="shared" si="45"/>
        <v>0</v>
      </c>
      <c r="BJ47" s="860">
        <f t="shared" si="45"/>
        <v>0</v>
      </c>
      <c r="BK47" s="860">
        <f t="shared" si="45"/>
        <v>0</v>
      </c>
      <c r="BL47" s="860">
        <f t="shared" si="45"/>
        <v>0</v>
      </c>
      <c r="BM47" s="860">
        <f t="shared" si="45"/>
        <v>0</v>
      </c>
      <c r="BN47" s="860">
        <f t="shared" si="45"/>
        <v>0</v>
      </c>
      <c r="BO47" s="860">
        <f t="shared" si="45"/>
        <v>0</v>
      </c>
      <c r="BP47" s="860">
        <f t="shared" si="45"/>
        <v>0</v>
      </c>
      <c r="BQ47" s="860">
        <f t="shared" ref="BQ47:CZ47" si="46">IF($C$66=0,BQ19,BQ19/(1+$E80))</f>
        <v>0</v>
      </c>
      <c r="BR47" s="860">
        <f t="shared" si="46"/>
        <v>0</v>
      </c>
      <c r="BS47" s="860">
        <f t="shared" si="46"/>
        <v>0</v>
      </c>
      <c r="BT47" s="860">
        <f t="shared" si="46"/>
        <v>0</v>
      </c>
      <c r="BU47" s="860">
        <f t="shared" si="46"/>
        <v>0</v>
      </c>
      <c r="BV47" s="860">
        <f t="shared" si="46"/>
        <v>0</v>
      </c>
      <c r="BW47" s="860">
        <f t="shared" si="46"/>
        <v>0</v>
      </c>
      <c r="BX47" s="860">
        <f t="shared" si="46"/>
        <v>0</v>
      </c>
      <c r="BY47" s="860">
        <f t="shared" si="46"/>
        <v>0</v>
      </c>
      <c r="BZ47" s="860">
        <f t="shared" si="46"/>
        <v>0</v>
      </c>
      <c r="CA47" s="860">
        <f t="shared" si="46"/>
        <v>0</v>
      </c>
      <c r="CB47" s="860">
        <f t="shared" si="46"/>
        <v>0</v>
      </c>
      <c r="CC47" s="860">
        <f t="shared" si="46"/>
        <v>0</v>
      </c>
      <c r="CD47" s="860">
        <f t="shared" si="46"/>
        <v>0</v>
      </c>
      <c r="CE47" s="860">
        <f t="shared" si="46"/>
        <v>0</v>
      </c>
      <c r="CF47" s="860">
        <f t="shared" si="46"/>
        <v>0</v>
      </c>
      <c r="CG47" s="860">
        <f t="shared" si="46"/>
        <v>0</v>
      </c>
      <c r="CH47" s="860">
        <f t="shared" si="46"/>
        <v>0</v>
      </c>
      <c r="CI47" s="860">
        <f t="shared" si="46"/>
        <v>0</v>
      </c>
      <c r="CJ47" s="860">
        <f t="shared" si="46"/>
        <v>0</v>
      </c>
      <c r="CK47" s="860">
        <f t="shared" si="46"/>
        <v>0</v>
      </c>
      <c r="CL47" s="860">
        <f t="shared" si="46"/>
        <v>0</v>
      </c>
      <c r="CM47" s="860">
        <f t="shared" si="46"/>
        <v>0</v>
      </c>
      <c r="CN47" s="860">
        <f t="shared" si="46"/>
        <v>0</v>
      </c>
      <c r="CO47" s="860">
        <f t="shared" si="46"/>
        <v>0</v>
      </c>
      <c r="CP47" s="860">
        <f t="shared" si="46"/>
        <v>0</v>
      </c>
      <c r="CQ47" s="860">
        <f t="shared" si="46"/>
        <v>0</v>
      </c>
      <c r="CR47" s="860">
        <f t="shared" si="46"/>
        <v>0</v>
      </c>
      <c r="CS47" s="860">
        <f t="shared" si="46"/>
        <v>0</v>
      </c>
      <c r="CT47" s="860">
        <f t="shared" si="46"/>
        <v>0</v>
      </c>
      <c r="CU47" s="860">
        <f t="shared" si="46"/>
        <v>0</v>
      </c>
      <c r="CV47" s="860">
        <f t="shared" si="46"/>
        <v>0</v>
      </c>
      <c r="CW47" s="860">
        <f t="shared" si="46"/>
        <v>0</v>
      </c>
      <c r="CX47" s="860">
        <f t="shared" si="46"/>
        <v>0</v>
      </c>
      <c r="CY47" s="860">
        <f t="shared" si="46"/>
        <v>0</v>
      </c>
      <c r="CZ47" s="860">
        <f t="shared" si="46"/>
        <v>0</v>
      </c>
      <c r="DA47" s="848"/>
    </row>
    <row r="48" spans="2:106" ht="16.5" customHeight="1">
      <c r="C48" s="858" t="s">
        <v>24</v>
      </c>
      <c r="D48" s="859" t="str">
        <f>IF(Kalba="EN",Data2!C45,Data2!B45)</f>
        <v>Finansinės ir investicinės veiklos bei kitos pajamos</v>
      </c>
      <c r="E48" s="860">
        <f t="shared" ref="E48:AJ48" si="47">IF($C$66=0,E20,E20/(1+$E81))</f>
        <v>0</v>
      </c>
      <c r="F48" s="860">
        <f t="shared" si="47"/>
        <v>0</v>
      </c>
      <c r="G48" s="860">
        <f t="shared" si="47"/>
        <v>0</v>
      </c>
      <c r="H48" s="860">
        <f t="shared" si="47"/>
        <v>0</v>
      </c>
      <c r="I48" s="860">
        <f t="shared" si="47"/>
        <v>0</v>
      </c>
      <c r="J48" s="860">
        <f t="shared" si="47"/>
        <v>0</v>
      </c>
      <c r="K48" s="860">
        <f t="shared" si="47"/>
        <v>0</v>
      </c>
      <c r="L48" s="860">
        <f t="shared" si="47"/>
        <v>0</v>
      </c>
      <c r="M48" s="860">
        <f t="shared" si="47"/>
        <v>0</v>
      </c>
      <c r="N48" s="860">
        <f t="shared" si="47"/>
        <v>0</v>
      </c>
      <c r="O48" s="860">
        <f t="shared" si="47"/>
        <v>0</v>
      </c>
      <c r="P48" s="860">
        <f t="shared" si="47"/>
        <v>0</v>
      </c>
      <c r="Q48" s="860">
        <f t="shared" si="47"/>
        <v>0</v>
      </c>
      <c r="R48" s="860">
        <f t="shared" si="47"/>
        <v>0</v>
      </c>
      <c r="S48" s="860">
        <f t="shared" si="47"/>
        <v>0</v>
      </c>
      <c r="T48" s="860">
        <f t="shared" si="47"/>
        <v>0</v>
      </c>
      <c r="U48" s="860">
        <f t="shared" si="47"/>
        <v>0</v>
      </c>
      <c r="V48" s="860">
        <f t="shared" si="47"/>
        <v>0</v>
      </c>
      <c r="W48" s="860">
        <f t="shared" si="47"/>
        <v>0</v>
      </c>
      <c r="X48" s="860">
        <f t="shared" si="47"/>
        <v>0</v>
      </c>
      <c r="Y48" s="860">
        <f t="shared" si="47"/>
        <v>0</v>
      </c>
      <c r="Z48" s="860">
        <f t="shared" si="47"/>
        <v>0</v>
      </c>
      <c r="AA48" s="860">
        <f t="shared" si="47"/>
        <v>0</v>
      </c>
      <c r="AB48" s="860">
        <f t="shared" si="47"/>
        <v>0</v>
      </c>
      <c r="AC48" s="860">
        <f t="shared" si="47"/>
        <v>0</v>
      </c>
      <c r="AD48" s="860">
        <f t="shared" si="47"/>
        <v>0</v>
      </c>
      <c r="AE48" s="860">
        <f t="shared" si="47"/>
        <v>0</v>
      </c>
      <c r="AF48" s="860">
        <f t="shared" si="47"/>
        <v>0</v>
      </c>
      <c r="AG48" s="860">
        <f t="shared" si="47"/>
        <v>0</v>
      </c>
      <c r="AH48" s="860">
        <f t="shared" si="47"/>
        <v>0</v>
      </c>
      <c r="AI48" s="860">
        <f t="shared" si="47"/>
        <v>0</v>
      </c>
      <c r="AJ48" s="860">
        <f t="shared" si="47"/>
        <v>0</v>
      </c>
      <c r="AK48" s="860">
        <f t="shared" ref="AK48:BP48" si="48">IF($C$66=0,AK20,AK20/(1+$E81))</f>
        <v>0</v>
      </c>
      <c r="AL48" s="860">
        <f t="shared" si="48"/>
        <v>0</v>
      </c>
      <c r="AM48" s="860">
        <f t="shared" si="48"/>
        <v>0</v>
      </c>
      <c r="AN48" s="860">
        <f t="shared" si="48"/>
        <v>0</v>
      </c>
      <c r="AO48" s="860">
        <f t="shared" si="48"/>
        <v>0</v>
      </c>
      <c r="AP48" s="860">
        <f t="shared" si="48"/>
        <v>0</v>
      </c>
      <c r="AQ48" s="860">
        <f t="shared" si="48"/>
        <v>0</v>
      </c>
      <c r="AR48" s="860">
        <f t="shared" si="48"/>
        <v>0</v>
      </c>
      <c r="AS48" s="860">
        <f t="shared" si="48"/>
        <v>0</v>
      </c>
      <c r="AT48" s="860">
        <f t="shared" si="48"/>
        <v>0</v>
      </c>
      <c r="AU48" s="860">
        <f t="shared" si="48"/>
        <v>0</v>
      </c>
      <c r="AV48" s="860">
        <f t="shared" si="48"/>
        <v>0</v>
      </c>
      <c r="AW48" s="860">
        <f t="shared" si="48"/>
        <v>0</v>
      </c>
      <c r="AX48" s="860">
        <f t="shared" si="48"/>
        <v>0</v>
      </c>
      <c r="AY48" s="860">
        <f t="shared" si="48"/>
        <v>0</v>
      </c>
      <c r="AZ48" s="860">
        <f t="shared" si="48"/>
        <v>0</v>
      </c>
      <c r="BA48" s="860">
        <f t="shared" si="48"/>
        <v>0</v>
      </c>
      <c r="BB48" s="860">
        <f t="shared" si="48"/>
        <v>0</v>
      </c>
      <c r="BC48" s="860">
        <f t="shared" si="48"/>
        <v>0</v>
      </c>
      <c r="BD48" s="860">
        <f t="shared" si="48"/>
        <v>0</v>
      </c>
      <c r="BE48" s="860">
        <f t="shared" si="48"/>
        <v>0</v>
      </c>
      <c r="BF48" s="860">
        <f t="shared" si="48"/>
        <v>0</v>
      </c>
      <c r="BG48" s="860">
        <f t="shared" si="48"/>
        <v>0</v>
      </c>
      <c r="BH48" s="860">
        <f t="shared" si="48"/>
        <v>0</v>
      </c>
      <c r="BI48" s="860">
        <f t="shared" si="48"/>
        <v>0</v>
      </c>
      <c r="BJ48" s="860">
        <f t="shared" si="48"/>
        <v>0</v>
      </c>
      <c r="BK48" s="860">
        <f t="shared" si="48"/>
        <v>0</v>
      </c>
      <c r="BL48" s="860">
        <f t="shared" si="48"/>
        <v>0</v>
      </c>
      <c r="BM48" s="860">
        <f t="shared" si="48"/>
        <v>0</v>
      </c>
      <c r="BN48" s="860">
        <f t="shared" si="48"/>
        <v>0</v>
      </c>
      <c r="BO48" s="860">
        <f t="shared" si="48"/>
        <v>0</v>
      </c>
      <c r="BP48" s="860">
        <f t="shared" si="48"/>
        <v>0</v>
      </c>
      <c r="BQ48" s="860">
        <f t="shared" ref="BQ48:CZ48" si="49">IF($C$66=0,BQ20,BQ20/(1+$E81))</f>
        <v>0</v>
      </c>
      <c r="BR48" s="860">
        <f t="shared" si="49"/>
        <v>0</v>
      </c>
      <c r="BS48" s="860">
        <f t="shared" si="49"/>
        <v>0</v>
      </c>
      <c r="BT48" s="860">
        <f t="shared" si="49"/>
        <v>0</v>
      </c>
      <c r="BU48" s="860">
        <f t="shared" si="49"/>
        <v>0</v>
      </c>
      <c r="BV48" s="860">
        <f t="shared" si="49"/>
        <v>0</v>
      </c>
      <c r="BW48" s="860">
        <f t="shared" si="49"/>
        <v>0</v>
      </c>
      <c r="BX48" s="860">
        <f t="shared" si="49"/>
        <v>0</v>
      </c>
      <c r="BY48" s="860">
        <f t="shared" si="49"/>
        <v>0</v>
      </c>
      <c r="BZ48" s="860">
        <f t="shared" si="49"/>
        <v>0</v>
      </c>
      <c r="CA48" s="860">
        <f t="shared" si="49"/>
        <v>0</v>
      </c>
      <c r="CB48" s="860">
        <f t="shared" si="49"/>
        <v>0</v>
      </c>
      <c r="CC48" s="860">
        <f t="shared" si="49"/>
        <v>0</v>
      </c>
      <c r="CD48" s="860">
        <f t="shared" si="49"/>
        <v>0</v>
      </c>
      <c r="CE48" s="860">
        <f t="shared" si="49"/>
        <v>0</v>
      </c>
      <c r="CF48" s="860">
        <f t="shared" si="49"/>
        <v>0</v>
      </c>
      <c r="CG48" s="860">
        <f t="shared" si="49"/>
        <v>0</v>
      </c>
      <c r="CH48" s="860">
        <f t="shared" si="49"/>
        <v>0</v>
      </c>
      <c r="CI48" s="860">
        <f t="shared" si="49"/>
        <v>0</v>
      </c>
      <c r="CJ48" s="860">
        <f t="shared" si="49"/>
        <v>0</v>
      </c>
      <c r="CK48" s="860">
        <f t="shared" si="49"/>
        <v>0</v>
      </c>
      <c r="CL48" s="860">
        <f t="shared" si="49"/>
        <v>0</v>
      </c>
      <c r="CM48" s="860">
        <f t="shared" si="49"/>
        <v>0</v>
      </c>
      <c r="CN48" s="860">
        <f t="shared" si="49"/>
        <v>0</v>
      </c>
      <c r="CO48" s="860">
        <f t="shared" si="49"/>
        <v>0</v>
      </c>
      <c r="CP48" s="860">
        <f t="shared" si="49"/>
        <v>0</v>
      </c>
      <c r="CQ48" s="860">
        <f t="shared" si="49"/>
        <v>0</v>
      </c>
      <c r="CR48" s="860">
        <f t="shared" si="49"/>
        <v>0</v>
      </c>
      <c r="CS48" s="860">
        <f t="shared" si="49"/>
        <v>0</v>
      </c>
      <c r="CT48" s="860">
        <f t="shared" si="49"/>
        <v>0</v>
      </c>
      <c r="CU48" s="860">
        <f t="shared" si="49"/>
        <v>0</v>
      </c>
      <c r="CV48" s="860">
        <f t="shared" si="49"/>
        <v>0</v>
      </c>
      <c r="CW48" s="860">
        <f t="shared" si="49"/>
        <v>0</v>
      </c>
      <c r="CX48" s="860">
        <f t="shared" si="49"/>
        <v>0</v>
      </c>
      <c r="CY48" s="860">
        <f t="shared" si="49"/>
        <v>0</v>
      </c>
      <c r="CZ48" s="860">
        <f t="shared" si="49"/>
        <v>0</v>
      </c>
      <c r="DA48" s="848"/>
    </row>
    <row r="49" spans="3:105" ht="16.5" hidden="1" customHeight="1">
      <c r="C49" s="855" t="s">
        <v>25</v>
      </c>
      <c r="D49" s="856" t="str">
        <f>IF(Kalba="EN",Data2!C46,Data2!B46)</f>
        <v>Veiklos ir finansinės išlaidos, iš viso</v>
      </c>
      <c r="E49" s="857">
        <f>E50+E57</f>
        <v>0</v>
      </c>
      <c r="F49" s="857">
        <f t="shared" ref="F49:BQ49" si="50">F50+F57</f>
        <v>0</v>
      </c>
      <c r="G49" s="857">
        <f t="shared" si="50"/>
        <v>0</v>
      </c>
      <c r="H49" s="857">
        <f t="shared" si="50"/>
        <v>0</v>
      </c>
      <c r="I49" s="857">
        <f t="shared" si="50"/>
        <v>0</v>
      </c>
      <c r="J49" s="857">
        <f t="shared" si="50"/>
        <v>0</v>
      </c>
      <c r="K49" s="857">
        <f t="shared" si="50"/>
        <v>0</v>
      </c>
      <c r="L49" s="857">
        <f t="shared" si="50"/>
        <v>0</v>
      </c>
      <c r="M49" s="857">
        <f t="shared" si="50"/>
        <v>0</v>
      </c>
      <c r="N49" s="857">
        <f t="shared" si="50"/>
        <v>0</v>
      </c>
      <c r="O49" s="857">
        <f t="shared" si="50"/>
        <v>0</v>
      </c>
      <c r="P49" s="857">
        <f t="shared" si="50"/>
        <v>0</v>
      </c>
      <c r="Q49" s="857">
        <f t="shared" si="50"/>
        <v>0</v>
      </c>
      <c r="R49" s="857">
        <f t="shared" si="50"/>
        <v>0</v>
      </c>
      <c r="S49" s="857">
        <f t="shared" si="50"/>
        <v>0</v>
      </c>
      <c r="T49" s="857">
        <f t="shared" si="50"/>
        <v>0</v>
      </c>
      <c r="U49" s="857">
        <f t="shared" si="50"/>
        <v>0</v>
      </c>
      <c r="V49" s="857">
        <f t="shared" si="50"/>
        <v>0</v>
      </c>
      <c r="W49" s="857">
        <f t="shared" si="50"/>
        <v>0</v>
      </c>
      <c r="X49" s="857">
        <f t="shared" si="50"/>
        <v>0</v>
      </c>
      <c r="Y49" s="857">
        <f t="shared" si="50"/>
        <v>0</v>
      </c>
      <c r="Z49" s="857">
        <f t="shared" si="50"/>
        <v>0</v>
      </c>
      <c r="AA49" s="857">
        <f t="shared" si="50"/>
        <v>0</v>
      </c>
      <c r="AB49" s="857">
        <f t="shared" si="50"/>
        <v>0</v>
      </c>
      <c r="AC49" s="857">
        <f t="shared" si="50"/>
        <v>0</v>
      </c>
      <c r="AD49" s="857">
        <f t="shared" si="50"/>
        <v>0</v>
      </c>
      <c r="AE49" s="857">
        <f t="shared" si="50"/>
        <v>0</v>
      </c>
      <c r="AF49" s="857">
        <f t="shared" si="50"/>
        <v>0</v>
      </c>
      <c r="AG49" s="857">
        <f t="shared" si="50"/>
        <v>0</v>
      </c>
      <c r="AH49" s="857">
        <f t="shared" si="50"/>
        <v>0</v>
      </c>
      <c r="AI49" s="857">
        <f t="shared" si="50"/>
        <v>0</v>
      </c>
      <c r="AJ49" s="857">
        <f t="shared" si="50"/>
        <v>0</v>
      </c>
      <c r="AK49" s="857">
        <f t="shared" si="50"/>
        <v>0</v>
      </c>
      <c r="AL49" s="857">
        <f t="shared" si="50"/>
        <v>0</v>
      </c>
      <c r="AM49" s="857">
        <f t="shared" si="50"/>
        <v>0</v>
      </c>
      <c r="AN49" s="857">
        <f t="shared" si="50"/>
        <v>0</v>
      </c>
      <c r="AO49" s="857">
        <f t="shared" si="50"/>
        <v>0</v>
      </c>
      <c r="AP49" s="857">
        <f t="shared" si="50"/>
        <v>0</v>
      </c>
      <c r="AQ49" s="857">
        <f t="shared" si="50"/>
        <v>0</v>
      </c>
      <c r="AR49" s="857">
        <f t="shared" si="50"/>
        <v>0</v>
      </c>
      <c r="AS49" s="857">
        <f t="shared" si="50"/>
        <v>0</v>
      </c>
      <c r="AT49" s="857">
        <f t="shared" si="50"/>
        <v>0</v>
      </c>
      <c r="AU49" s="857">
        <f t="shared" si="50"/>
        <v>0</v>
      </c>
      <c r="AV49" s="857">
        <f t="shared" si="50"/>
        <v>0</v>
      </c>
      <c r="AW49" s="857">
        <f t="shared" si="50"/>
        <v>0</v>
      </c>
      <c r="AX49" s="857">
        <f t="shared" si="50"/>
        <v>0</v>
      </c>
      <c r="AY49" s="857">
        <f t="shared" si="50"/>
        <v>0</v>
      </c>
      <c r="AZ49" s="857">
        <f t="shared" si="50"/>
        <v>0</v>
      </c>
      <c r="BA49" s="857">
        <f t="shared" si="50"/>
        <v>0</v>
      </c>
      <c r="BB49" s="857">
        <f t="shared" si="50"/>
        <v>0</v>
      </c>
      <c r="BC49" s="857">
        <f t="shared" si="50"/>
        <v>0</v>
      </c>
      <c r="BD49" s="857">
        <f t="shared" si="50"/>
        <v>0</v>
      </c>
      <c r="BE49" s="857">
        <f t="shared" si="50"/>
        <v>0</v>
      </c>
      <c r="BF49" s="857">
        <f t="shared" si="50"/>
        <v>0</v>
      </c>
      <c r="BG49" s="857">
        <f t="shared" si="50"/>
        <v>0</v>
      </c>
      <c r="BH49" s="857">
        <f t="shared" si="50"/>
        <v>0</v>
      </c>
      <c r="BI49" s="857">
        <f t="shared" si="50"/>
        <v>0</v>
      </c>
      <c r="BJ49" s="857">
        <f t="shared" si="50"/>
        <v>0</v>
      </c>
      <c r="BK49" s="857">
        <f t="shared" si="50"/>
        <v>0</v>
      </c>
      <c r="BL49" s="857">
        <f t="shared" si="50"/>
        <v>0</v>
      </c>
      <c r="BM49" s="857">
        <f t="shared" si="50"/>
        <v>0</v>
      </c>
      <c r="BN49" s="857">
        <f t="shared" si="50"/>
        <v>0</v>
      </c>
      <c r="BO49" s="857">
        <f t="shared" si="50"/>
        <v>0</v>
      </c>
      <c r="BP49" s="857">
        <f t="shared" si="50"/>
        <v>0</v>
      </c>
      <c r="BQ49" s="857">
        <f t="shared" si="50"/>
        <v>0</v>
      </c>
      <c r="BR49" s="857">
        <f t="shared" ref="BR49:CZ49" si="51">BR50+BR57</f>
        <v>0</v>
      </c>
      <c r="BS49" s="857">
        <f t="shared" si="51"/>
        <v>0</v>
      </c>
      <c r="BT49" s="857">
        <f t="shared" si="51"/>
        <v>0</v>
      </c>
      <c r="BU49" s="857">
        <f t="shared" si="51"/>
        <v>0</v>
      </c>
      <c r="BV49" s="857">
        <f t="shared" si="51"/>
        <v>0</v>
      </c>
      <c r="BW49" s="857">
        <f t="shared" si="51"/>
        <v>0</v>
      </c>
      <c r="BX49" s="857">
        <f t="shared" si="51"/>
        <v>0</v>
      </c>
      <c r="BY49" s="857">
        <f t="shared" si="51"/>
        <v>0</v>
      </c>
      <c r="BZ49" s="857">
        <f t="shared" si="51"/>
        <v>0</v>
      </c>
      <c r="CA49" s="857">
        <f t="shared" si="51"/>
        <v>0</v>
      </c>
      <c r="CB49" s="857">
        <f t="shared" si="51"/>
        <v>0</v>
      </c>
      <c r="CC49" s="857">
        <f t="shared" si="51"/>
        <v>0</v>
      </c>
      <c r="CD49" s="857">
        <f t="shared" si="51"/>
        <v>0</v>
      </c>
      <c r="CE49" s="857">
        <f t="shared" si="51"/>
        <v>0</v>
      </c>
      <c r="CF49" s="857">
        <f t="shared" si="51"/>
        <v>0</v>
      </c>
      <c r="CG49" s="857">
        <f t="shared" si="51"/>
        <v>0</v>
      </c>
      <c r="CH49" s="857">
        <f t="shared" si="51"/>
        <v>0</v>
      </c>
      <c r="CI49" s="857">
        <f t="shared" si="51"/>
        <v>0</v>
      </c>
      <c r="CJ49" s="857">
        <f t="shared" si="51"/>
        <v>0</v>
      </c>
      <c r="CK49" s="857">
        <f t="shared" si="51"/>
        <v>0</v>
      </c>
      <c r="CL49" s="857">
        <f t="shared" si="51"/>
        <v>0</v>
      </c>
      <c r="CM49" s="857">
        <f t="shared" si="51"/>
        <v>0</v>
      </c>
      <c r="CN49" s="857">
        <f t="shared" si="51"/>
        <v>0</v>
      </c>
      <c r="CO49" s="857">
        <f t="shared" si="51"/>
        <v>0</v>
      </c>
      <c r="CP49" s="857">
        <f t="shared" si="51"/>
        <v>0</v>
      </c>
      <c r="CQ49" s="857">
        <f t="shared" si="51"/>
        <v>0</v>
      </c>
      <c r="CR49" s="857">
        <f t="shared" si="51"/>
        <v>0</v>
      </c>
      <c r="CS49" s="857">
        <f t="shared" si="51"/>
        <v>0</v>
      </c>
      <c r="CT49" s="857">
        <f t="shared" si="51"/>
        <v>0</v>
      </c>
      <c r="CU49" s="857">
        <f t="shared" si="51"/>
        <v>0</v>
      </c>
      <c r="CV49" s="857">
        <f t="shared" si="51"/>
        <v>0</v>
      </c>
      <c r="CW49" s="857">
        <f t="shared" si="51"/>
        <v>0</v>
      </c>
      <c r="CX49" s="857">
        <f t="shared" si="51"/>
        <v>0</v>
      </c>
      <c r="CY49" s="857">
        <f t="shared" si="51"/>
        <v>0</v>
      </c>
      <c r="CZ49" s="857">
        <f t="shared" si="51"/>
        <v>0</v>
      </c>
      <c r="DA49" s="848"/>
    </row>
    <row r="50" spans="3:105" s="832" customFormat="1" ht="16.5" customHeight="1">
      <c r="C50" s="855" t="s">
        <v>297</v>
      </c>
      <c r="D50" s="856" t="str">
        <f>IF(Kalba="EN",Data2!C47,Data2!B47)</f>
        <v>Veiklos išlaidos</v>
      </c>
      <c r="E50" s="857">
        <f>SUM(E51:E56)</f>
        <v>0</v>
      </c>
      <c r="F50" s="857">
        <f>SUM(F51:F56)</f>
        <v>0</v>
      </c>
      <c r="G50" s="857">
        <f t="shared" ref="G50:AD50" si="52">SUM(G51:G56)</f>
        <v>0</v>
      </c>
      <c r="H50" s="857">
        <f t="shared" si="52"/>
        <v>0</v>
      </c>
      <c r="I50" s="857">
        <f t="shared" si="52"/>
        <v>0</v>
      </c>
      <c r="J50" s="857">
        <f t="shared" si="52"/>
        <v>0</v>
      </c>
      <c r="K50" s="857">
        <f t="shared" si="52"/>
        <v>0</v>
      </c>
      <c r="L50" s="857">
        <f t="shared" si="52"/>
        <v>0</v>
      </c>
      <c r="M50" s="857">
        <f t="shared" si="52"/>
        <v>0</v>
      </c>
      <c r="N50" s="857">
        <f t="shared" si="52"/>
        <v>0</v>
      </c>
      <c r="O50" s="857">
        <f t="shared" si="52"/>
        <v>0</v>
      </c>
      <c r="P50" s="857">
        <f t="shared" si="52"/>
        <v>0</v>
      </c>
      <c r="Q50" s="857">
        <f t="shared" si="52"/>
        <v>0</v>
      </c>
      <c r="R50" s="857">
        <f t="shared" si="52"/>
        <v>0</v>
      </c>
      <c r="S50" s="857">
        <f t="shared" si="52"/>
        <v>0</v>
      </c>
      <c r="T50" s="857">
        <f t="shared" si="52"/>
        <v>0</v>
      </c>
      <c r="U50" s="857">
        <f t="shared" si="52"/>
        <v>0</v>
      </c>
      <c r="V50" s="857">
        <f t="shared" si="52"/>
        <v>0</v>
      </c>
      <c r="W50" s="857">
        <f t="shared" si="52"/>
        <v>0</v>
      </c>
      <c r="X50" s="857">
        <f t="shared" si="52"/>
        <v>0</v>
      </c>
      <c r="Y50" s="857">
        <f t="shared" si="52"/>
        <v>0</v>
      </c>
      <c r="Z50" s="857">
        <f t="shared" si="52"/>
        <v>0</v>
      </c>
      <c r="AA50" s="857">
        <f t="shared" si="52"/>
        <v>0</v>
      </c>
      <c r="AB50" s="857">
        <f t="shared" si="52"/>
        <v>0</v>
      </c>
      <c r="AC50" s="857">
        <f t="shared" si="52"/>
        <v>0</v>
      </c>
      <c r="AD50" s="857">
        <f t="shared" si="52"/>
        <v>0</v>
      </c>
      <c r="AE50" s="857">
        <f t="shared" ref="AE50:AJ50" si="53">SUM(AE51:AE56)</f>
        <v>0</v>
      </c>
      <c r="AF50" s="857">
        <f t="shared" si="53"/>
        <v>0</v>
      </c>
      <c r="AG50" s="857">
        <f t="shared" si="53"/>
        <v>0</v>
      </c>
      <c r="AH50" s="857">
        <f t="shared" si="53"/>
        <v>0</v>
      </c>
      <c r="AI50" s="857">
        <f t="shared" si="53"/>
        <v>0</v>
      </c>
      <c r="AJ50" s="857">
        <f t="shared" si="53"/>
        <v>0</v>
      </c>
      <c r="AK50" s="857">
        <f t="shared" ref="AK50:CV50" si="54">SUM(AK51:AK56)</f>
        <v>0</v>
      </c>
      <c r="AL50" s="857">
        <f t="shared" si="54"/>
        <v>0</v>
      </c>
      <c r="AM50" s="857">
        <f t="shared" si="54"/>
        <v>0</v>
      </c>
      <c r="AN50" s="857">
        <f t="shared" si="54"/>
        <v>0</v>
      </c>
      <c r="AO50" s="857">
        <f t="shared" si="54"/>
        <v>0</v>
      </c>
      <c r="AP50" s="857">
        <f t="shared" si="54"/>
        <v>0</v>
      </c>
      <c r="AQ50" s="857">
        <f t="shared" si="54"/>
        <v>0</v>
      </c>
      <c r="AR50" s="857">
        <f t="shared" si="54"/>
        <v>0</v>
      </c>
      <c r="AS50" s="857">
        <f t="shared" si="54"/>
        <v>0</v>
      </c>
      <c r="AT50" s="857">
        <f t="shared" si="54"/>
        <v>0</v>
      </c>
      <c r="AU50" s="857">
        <f t="shared" si="54"/>
        <v>0</v>
      </c>
      <c r="AV50" s="857">
        <f t="shared" si="54"/>
        <v>0</v>
      </c>
      <c r="AW50" s="857">
        <f t="shared" si="54"/>
        <v>0</v>
      </c>
      <c r="AX50" s="857">
        <f t="shared" si="54"/>
        <v>0</v>
      </c>
      <c r="AY50" s="857">
        <f t="shared" si="54"/>
        <v>0</v>
      </c>
      <c r="AZ50" s="857">
        <f t="shared" si="54"/>
        <v>0</v>
      </c>
      <c r="BA50" s="857">
        <f t="shared" si="54"/>
        <v>0</v>
      </c>
      <c r="BB50" s="857">
        <f t="shared" si="54"/>
        <v>0</v>
      </c>
      <c r="BC50" s="857">
        <f t="shared" si="54"/>
        <v>0</v>
      </c>
      <c r="BD50" s="857">
        <f t="shared" si="54"/>
        <v>0</v>
      </c>
      <c r="BE50" s="857">
        <f t="shared" si="54"/>
        <v>0</v>
      </c>
      <c r="BF50" s="857">
        <f t="shared" si="54"/>
        <v>0</v>
      </c>
      <c r="BG50" s="857">
        <f t="shared" si="54"/>
        <v>0</v>
      </c>
      <c r="BH50" s="857">
        <f t="shared" si="54"/>
        <v>0</v>
      </c>
      <c r="BI50" s="857">
        <f t="shared" si="54"/>
        <v>0</v>
      </c>
      <c r="BJ50" s="857">
        <f t="shared" si="54"/>
        <v>0</v>
      </c>
      <c r="BK50" s="857">
        <f t="shared" si="54"/>
        <v>0</v>
      </c>
      <c r="BL50" s="857">
        <f t="shared" si="54"/>
        <v>0</v>
      </c>
      <c r="BM50" s="857">
        <f t="shared" si="54"/>
        <v>0</v>
      </c>
      <c r="BN50" s="857">
        <f t="shared" si="54"/>
        <v>0</v>
      </c>
      <c r="BO50" s="857">
        <f t="shared" si="54"/>
        <v>0</v>
      </c>
      <c r="BP50" s="857">
        <f t="shared" si="54"/>
        <v>0</v>
      </c>
      <c r="BQ50" s="857">
        <f t="shared" si="54"/>
        <v>0</v>
      </c>
      <c r="BR50" s="857">
        <f t="shared" si="54"/>
        <v>0</v>
      </c>
      <c r="BS50" s="857">
        <f t="shared" si="54"/>
        <v>0</v>
      </c>
      <c r="BT50" s="857">
        <f t="shared" si="54"/>
        <v>0</v>
      </c>
      <c r="BU50" s="857">
        <f t="shared" si="54"/>
        <v>0</v>
      </c>
      <c r="BV50" s="857">
        <f t="shared" si="54"/>
        <v>0</v>
      </c>
      <c r="BW50" s="857">
        <f t="shared" si="54"/>
        <v>0</v>
      </c>
      <c r="BX50" s="857">
        <f t="shared" si="54"/>
        <v>0</v>
      </c>
      <c r="BY50" s="857">
        <f t="shared" si="54"/>
        <v>0</v>
      </c>
      <c r="BZ50" s="857">
        <f t="shared" si="54"/>
        <v>0</v>
      </c>
      <c r="CA50" s="857">
        <f t="shared" si="54"/>
        <v>0</v>
      </c>
      <c r="CB50" s="857">
        <f t="shared" si="54"/>
        <v>0</v>
      </c>
      <c r="CC50" s="857">
        <f t="shared" si="54"/>
        <v>0</v>
      </c>
      <c r="CD50" s="857">
        <f t="shared" si="54"/>
        <v>0</v>
      </c>
      <c r="CE50" s="857">
        <f t="shared" si="54"/>
        <v>0</v>
      </c>
      <c r="CF50" s="857">
        <f t="shared" si="54"/>
        <v>0</v>
      </c>
      <c r="CG50" s="857">
        <f t="shared" si="54"/>
        <v>0</v>
      </c>
      <c r="CH50" s="857">
        <f t="shared" si="54"/>
        <v>0</v>
      </c>
      <c r="CI50" s="857">
        <f t="shared" si="54"/>
        <v>0</v>
      </c>
      <c r="CJ50" s="857">
        <f t="shared" si="54"/>
        <v>0</v>
      </c>
      <c r="CK50" s="857">
        <f t="shared" si="54"/>
        <v>0</v>
      </c>
      <c r="CL50" s="857">
        <f t="shared" si="54"/>
        <v>0</v>
      </c>
      <c r="CM50" s="857">
        <f t="shared" si="54"/>
        <v>0</v>
      </c>
      <c r="CN50" s="857">
        <f t="shared" si="54"/>
        <v>0</v>
      </c>
      <c r="CO50" s="857">
        <f t="shared" si="54"/>
        <v>0</v>
      </c>
      <c r="CP50" s="857">
        <f t="shared" si="54"/>
        <v>0</v>
      </c>
      <c r="CQ50" s="857">
        <f t="shared" si="54"/>
        <v>0</v>
      </c>
      <c r="CR50" s="857">
        <f t="shared" si="54"/>
        <v>0</v>
      </c>
      <c r="CS50" s="857">
        <f t="shared" si="54"/>
        <v>0</v>
      </c>
      <c r="CT50" s="857">
        <f t="shared" si="54"/>
        <v>0</v>
      </c>
      <c r="CU50" s="857">
        <f t="shared" si="54"/>
        <v>0</v>
      </c>
      <c r="CV50" s="857">
        <f t="shared" si="54"/>
        <v>0</v>
      </c>
      <c r="CW50" s="857">
        <f>SUM(CW51:CW56)</f>
        <v>0</v>
      </c>
      <c r="CX50" s="857">
        <f>SUM(CX51:CX56)</f>
        <v>0</v>
      </c>
      <c r="CY50" s="857">
        <f>SUM(CY51:CY56)</f>
        <v>0</v>
      </c>
      <c r="CZ50" s="857">
        <f>SUM(CZ51:CZ56)</f>
        <v>0</v>
      </c>
      <c r="DA50" s="853"/>
    </row>
    <row r="51" spans="3:105" ht="16.5" customHeight="1">
      <c r="C51" s="858" t="s">
        <v>298</v>
      </c>
      <c r="D51" s="859" t="str">
        <f>IF(Kalba="EN",Data2!C48,Data2!B48)</f>
        <v>Žaliavos</v>
      </c>
      <c r="E51" s="860">
        <f t="shared" ref="E51:AJ51" si="55">IF($C$66=0,E23,E23/(1+$E84))</f>
        <v>0</v>
      </c>
      <c r="F51" s="860">
        <f t="shared" si="55"/>
        <v>0</v>
      </c>
      <c r="G51" s="860">
        <f t="shared" si="55"/>
        <v>0</v>
      </c>
      <c r="H51" s="860">
        <f t="shared" si="55"/>
        <v>0</v>
      </c>
      <c r="I51" s="860">
        <f t="shared" si="55"/>
        <v>0</v>
      </c>
      <c r="J51" s="860">
        <f t="shared" si="55"/>
        <v>0</v>
      </c>
      <c r="K51" s="860">
        <f t="shared" si="55"/>
        <v>0</v>
      </c>
      <c r="L51" s="860">
        <f t="shared" si="55"/>
        <v>0</v>
      </c>
      <c r="M51" s="860">
        <f t="shared" si="55"/>
        <v>0</v>
      </c>
      <c r="N51" s="860">
        <f t="shared" si="55"/>
        <v>0</v>
      </c>
      <c r="O51" s="860">
        <f t="shared" si="55"/>
        <v>0</v>
      </c>
      <c r="P51" s="860">
        <f t="shared" si="55"/>
        <v>0</v>
      </c>
      <c r="Q51" s="860">
        <f t="shared" si="55"/>
        <v>0</v>
      </c>
      <c r="R51" s="860">
        <f t="shared" si="55"/>
        <v>0</v>
      </c>
      <c r="S51" s="860">
        <f t="shared" si="55"/>
        <v>0</v>
      </c>
      <c r="T51" s="860">
        <f t="shared" si="55"/>
        <v>0</v>
      </c>
      <c r="U51" s="860">
        <f t="shared" si="55"/>
        <v>0</v>
      </c>
      <c r="V51" s="860">
        <f t="shared" si="55"/>
        <v>0</v>
      </c>
      <c r="W51" s="860">
        <f t="shared" si="55"/>
        <v>0</v>
      </c>
      <c r="X51" s="860">
        <f t="shared" si="55"/>
        <v>0</v>
      </c>
      <c r="Y51" s="860">
        <f t="shared" si="55"/>
        <v>0</v>
      </c>
      <c r="Z51" s="860">
        <f t="shared" si="55"/>
        <v>0</v>
      </c>
      <c r="AA51" s="860">
        <f t="shared" si="55"/>
        <v>0</v>
      </c>
      <c r="AB51" s="860">
        <f t="shared" si="55"/>
        <v>0</v>
      </c>
      <c r="AC51" s="860">
        <f t="shared" si="55"/>
        <v>0</v>
      </c>
      <c r="AD51" s="860">
        <f t="shared" si="55"/>
        <v>0</v>
      </c>
      <c r="AE51" s="860">
        <f t="shared" si="55"/>
        <v>0</v>
      </c>
      <c r="AF51" s="860">
        <f t="shared" si="55"/>
        <v>0</v>
      </c>
      <c r="AG51" s="860">
        <f t="shared" si="55"/>
        <v>0</v>
      </c>
      <c r="AH51" s="860">
        <f t="shared" si="55"/>
        <v>0</v>
      </c>
      <c r="AI51" s="860">
        <f t="shared" si="55"/>
        <v>0</v>
      </c>
      <c r="AJ51" s="860">
        <f t="shared" si="55"/>
        <v>0</v>
      </c>
      <c r="AK51" s="860">
        <f t="shared" ref="AK51:BP51" si="56">IF($C$66=0,AK23,AK23/(1+$E84))</f>
        <v>0</v>
      </c>
      <c r="AL51" s="860">
        <f t="shared" si="56"/>
        <v>0</v>
      </c>
      <c r="AM51" s="860">
        <f t="shared" si="56"/>
        <v>0</v>
      </c>
      <c r="AN51" s="860">
        <f t="shared" si="56"/>
        <v>0</v>
      </c>
      <c r="AO51" s="860">
        <f t="shared" si="56"/>
        <v>0</v>
      </c>
      <c r="AP51" s="860">
        <f t="shared" si="56"/>
        <v>0</v>
      </c>
      <c r="AQ51" s="860">
        <f t="shared" si="56"/>
        <v>0</v>
      </c>
      <c r="AR51" s="860">
        <f t="shared" si="56"/>
        <v>0</v>
      </c>
      <c r="AS51" s="860">
        <f t="shared" si="56"/>
        <v>0</v>
      </c>
      <c r="AT51" s="860">
        <f t="shared" si="56"/>
        <v>0</v>
      </c>
      <c r="AU51" s="860">
        <f t="shared" si="56"/>
        <v>0</v>
      </c>
      <c r="AV51" s="860">
        <f t="shared" si="56"/>
        <v>0</v>
      </c>
      <c r="AW51" s="860">
        <f t="shared" si="56"/>
        <v>0</v>
      </c>
      <c r="AX51" s="860">
        <f t="shared" si="56"/>
        <v>0</v>
      </c>
      <c r="AY51" s="860">
        <f t="shared" si="56"/>
        <v>0</v>
      </c>
      <c r="AZ51" s="860">
        <f t="shared" si="56"/>
        <v>0</v>
      </c>
      <c r="BA51" s="860">
        <f t="shared" si="56"/>
        <v>0</v>
      </c>
      <c r="BB51" s="860">
        <f t="shared" si="56"/>
        <v>0</v>
      </c>
      <c r="BC51" s="860">
        <f t="shared" si="56"/>
        <v>0</v>
      </c>
      <c r="BD51" s="860">
        <f t="shared" si="56"/>
        <v>0</v>
      </c>
      <c r="BE51" s="860">
        <f t="shared" si="56"/>
        <v>0</v>
      </c>
      <c r="BF51" s="860">
        <f t="shared" si="56"/>
        <v>0</v>
      </c>
      <c r="BG51" s="860">
        <f t="shared" si="56"/>
        <v>0</v>
      </c>
      <c r="BH51" s="860">
        <f t="shared" si="56"/>
        <v>0</v>
      </c>
      <c r="BI51" s="860">
        <f t="shared" si="56"/>
        <v>0</v>
      </c>
      <c r="BJ51" s="860">
        <f t="shared" si="56"/>
        <v>0</v>
      </c>
      <c r="BK51" s="860">
        <f t="shared" si="56"/>
        <v>0</v>
      </c>
      <c r="BL51" s="860">
        <f t="shared" si="56"/>
        <v>0</v>
      </c>
      <c r="BM51" s="860">
        <f t="shared" si="56"/>
        <v>0</v>
      </c>
      <c r="BN51" s="860">
        <f t="shared" si="56"/>
        <v>0</v>
      </c>
      <c r="BO51" s="860">
        <f t="shared" si="56"/>
        <v>0</v>
      </c>
      <c r="BP51" s="860">
        <f t="shared" si="56"/>
        <v>0</v>
      </c>
      <c r="BQ51" s="860">
        <f t="shared" ref="BQ51:CZ51" si="57">IF($C$66=0,BQ23,BQ23/(1+$E84))</f>
        <v>0</v>
      </c>
      <c r="BR51" s="860">
        <f t="shared" si="57"/>
        <v>0</v>
      </c>
      <c r="BS51" s="860">
        <f t="shared" si="57"/>
        <v>0</v>
      </c>
      <c r="BT51" s="860">
        <f t="shared" si="57"/>
        <v>0</v>
      </c>
      <c r="BU51" s="860">
        <f t="shared" si="57"/>
        <v>0</v>
      </c>
      <c r="BV51" s="860">
        <f t="shared" si="57"/>
        <v>0</v>
      </c>
      <c r="BW51" s="860">
        <f t="shared" si="57"/>
        <v>0</v>
      </c>
      <c r="BX51" s="860">
        <f t="shared" si="57"/>
        <v>0</v>
      </c>
      <c r="BY51" s="860">
        <f t="shared" si="57"/>
        <v>0</v>
      </c>
      <c r="BZ51" s="860">
        <f t="shared" si="57"/>
        <v>0</v>
      </c>
      <c r="CA51" s="860">
        <f t="shared" si="57"/>
        <v>0</v>
      </c>
      <c r="CB51" s="860">
        <f t="shared" si="57"/>
        <v>0</v>
      </c>
      <c r="CC51" s="860">
        <f t="shared" si="57"/>
        <v>0</v>
      </c>
      <c r="CD51" s="860">
        <f t="shared" si="57"/>
        <v>0</v>
      </c>
      <c r="CE51" s="860">
        <f t="shared" si="57"/>
        <v>0</v>
      </c>
      <c r="CF51" s="860">
        <f t="shared" si="57"/>
        <v>0</v>
      </c>
      <c r="CG51" s="860">
        <f t="shared" si="57"/>
        <v>0</v>
      </c>
      <c r="CH51" s="860">
        <f t="shared" si="57"/>
        <v>0</v>
      </c>
      <c r="CI51" s="860">
        <f t="shared" si="57"/>
        <v>0</v>
      </c>
      <c r="CJ51" s="860">
        <f t="shared" si="57"/>
        <v>0</v>
      </c>
      <c r="CK51" s="860">
        <f t="shared" si="57"/>
        <v>0</v>
      </c>
      <c r="CL51" s="860">
        <f t="shared" si="57"/>
        <v>0</v>
      </c>
      <c r="CM51" s="860">
        <f t="shared" si="57"/>
        <v>0</v>
      </c>
      <c r="CN51" s="860">
        <f t="shared" si="57"/>
        <v>0</v>
      </c>
      <c r="CO51" s="860">
        <f t="shared" si="57"/>
        <v>0</v>
      </c>
      <c r="CP51" s="860">
        <f t="shared" si="57"/>
        <v>0</v>
      </c>
      <c r="CQ51" s="860">
        <f t="shared" si="57"/>
        <v>0</v>
      </c>
      <c r="CR51" s="860">
        <f t="shared" si="57"/>
        <v>0</v>
      </c>
      <c r="CS51" s="860">
        <f t="shared" si="57"/>
        <v>0</v>
      </c>
      <c r="CT51" s="860">
        <f t="shared" si="57"/>
        <v>0</v>
      </c>
      <c r="CU51" s="860">
        <f t="shared" si="57"/>
        <v>0</v>
      </c>
      <c r="CV51" s="860">
        <f t="shared" si="57"/>
        <v>0</v>
      </c>
      <c r="CW51" s="860">
        <f t="shared" si="57"/>
        <v>0</v>
      </c>
      <c r="CX51" s="860">
        <f t="shared" si="57"/>
        <v>0</v>
      </c>
      <c r="CY51" s="860">
        <f t="shared" si="57"/>
        <v>0</v>
      </c>
      <c r="CZ51" s="860">
        <f t="shared" si="57"/>
        <v>0</v>
      </c>
      <c r="DA51" s="848"/>
    </row>
    <row r="52" spans="3:105" ht="16.5" customHeight="1">
      <c r="C52" s="858" t="s">
        <v>299</v>
      </c>
      <c r="D52" s="859" t="str">
        <f>IF(Kalba="EN",Data2!C49,Data2!B49)</f>
        <v>Darbo užmokesčio išlaidos</v>
      </c>
      <c r="E52" s="860">
        <f t="shared" ref="E52:AJ52" si="58">IF($C$66=0,E24,E24/(1+$E85))</f>
        <v>0</v>
      </c>
      <c r="F52" s="860">
        <f t="shared" si="58"/>
        <v>0</v>
      </c>
      <c r="G52" s="860">
        <f t="shared" si="58"/>
        <v>0</v>
      </c>
      <c r="H52" s="860">
        <f t="shared" si="58"/>
        <v>0</v>
      </c>
      <c r="I52" s="860">
        <f t="shared" si="58"/>
        <v>0</v>
      </c>
      <c r="J52" s="860">
        <f t="shared" si="58"/>
        <v>0</v>
      </c>
      <c r="K52" s="860">
        <f t="shared" si="58"/>
        <v>0</v>
      </c>
      <c r="L52" s="860">
        <f t="shared" si="58"/>
        <v>0</v>
      </c>
      <c r="M52" s="860">
        <f t="shared" si="58"/>
        <v>0</v>
      </c>
      <c r="N52" s="860">
        <f t="shared" si="58"/>
        <v>0</v>
      </c>
      <c r="O52" s="860">
        <f t="shared" si="58"/>
        <v>0</v>
      </c>
      <c r="P52" s="860">
        <f t="shared" si="58"/>
        <v>0</v>
      </c>
      <c r="Q52" s="860">
        <f t="shared" si="58"/>
        <v>0</v>
      </c>
      <c r="R52" s="860">
        <f t="shared" si="58"/>
        <v>0</v>
      </c>
      <c r="S52" s="860">
        <f t="shared" si="58"/>
        <v>0</v>
      </c>
      <c r="T52" s="860">
        <f t="shared" si="58"/>
        <v>0</v>
      </c>
      <c r="U52" s="860">
        <f t="shared" si="58"/>
        <v>0</v>
      </c>
      <c r="V52" s="860">
        <f t="shared" si="58"/>
        <v>0</v>
      </c>
      <c r="W52" s="860">
        <f t="shared" si="58"/>
        <v>0</v>
      </c>
      <c r="X52" s="860">
        <f t="shared" si="58"/>
        <v>0</v>
      </c>
      <c r="Y52" s="860">
        <f t="shared" si="58"/>
        <v>0</v>
      </c>
      <c r="Z52" s="860">
        <f t="shared" si="58"/>
        <v>0</v>
      </c>
      <c r="AA52" s="860">
        <f t="shared" si="58"/>
        <v>0</v>
      </c>
      <c r="AB52" s="860">
        <f t="shared" si="58"/>
        <v>0</v>
      </c>
      <c r="AC52" s="860">
        <f t="shared" si="58"/>
        <v>0</v>
      </c>
      <c r="AD52" s="860">
        <f t="shared" si="58"/>
        <v>0</v>
      </c>
      <c r="AE52" s="860">
        <f t="shared" si="58"/>
        <v>0</v>
      </c>
      <c r="AF52" s="860">
        <f t="shared" si="58"/>
        <v>0</v>
      </c>
      <c r="AG52" s="860">
        <f t="shared" si="58"/>
        <v>0</v>
      </c>
      <c r="AH52" s="860">
        <f t="shared" si="58"/>
        <v>0</v>
      </c>
      <c r="AI52" s="860">
        <f t="shared" si="58"/>
        <v>0</v>
      </c>
      <c r="AJ52" s="860">
        <f t="shared" si="58"/>
        <v>0</v>
      </c>
      <c r="AK52" s="860">
        <f t="shared" ref="AK52:BP52" si="59">IF($C$66=0,AK24,AK24/(1+$E85))</f>
        <v>0</v>
      </c>
      <c r="AL52" s="860">
        <f t="shared" si="59"/>
        <v>0</v>
      </c>
      <c r="AM52" s="860">
        <f t="shared" si="59"/>
        <v>0</v>
      </c>
      <c r="AN52" s="860">
        <f t="shared" si="59"/>
        <v>0</v>
      </c>
      <c r="AO52" s="860">
        <f t="shared" si="59"/>
        <v>0</v>
      </c>
      <c r="AP52" s="860">
        <f t="shared" si="59"/>
        <v>0</v>
      </c>
      <c r="AQ52" s="860">
        <f t="shared" si="59"/>
        <v>0</v>
      </c>
      <c r="AR52" s="860">
        <f t="shared" si="59"/>
        <v>0</v>
      </c>
      <c r="AS52" s="860">
        <f t="shared" si="59"/>
        <v>0</v>
      </c>
      <c r="AT52" s="860">
        <f t="shared" si="59"/>
        <v>0</v>
      </c>
      <c r="AU52" s="860">
        <f t="shared" si="59"/>
        <v>0</v>
      </c>
      <c r="AV52" s="860">
        <f t="shared" si="59"/>
        <v>0</v>
      </c>
      <c r="AW52" s="860">
        <f t="shared" si="59"/>
        <v>0</v>
      </c>
      <c r="AX52" s="860">
        <f t="shared" si="59"/>
        <v>0</v>
      </c>
      <c r="AY52" s="860">
        <f t="shared" si="59"/>
        <v>0</v>
      </c>
      <c r="AZ52" s="860">
        <f t="shared" si="59"/>
        <v>0</v>
      </c>
      <c r="BA52" s="860">
        <f t="shared" si="59"/>
        <v>0</v>
      </c>
      <c r="BB52" s="860">
        <f t="shared" si="59"/>
        <v>0</v>
      </c>
      <c r="BC52" s="860">
        <f t="shared" si="59"/>
        <v>0</v>
      </c>
      <c r="BD52" s="860">
        <f t="shared" si="59"/>
        <v>0</v>
      </c>
      <c r="BE52" s="860">
        <f t="shared" si="59"/>
        <v>0</v>
      </c>
      <c r="BF52" s="860">
        <f t="shared" si="59"/>
        <v>0</v>
      </c>
      <c r="BG52" s="860">
        <f t="shared" si="59"/>
        <v>0</v>
      </c>
      <c r="BH52" s="860">
        <f t="shared" si="59"/>
        <v>0</v>
      </c>
      <c r="BI52" s="860">
        <f t="shared" si="59"/>
        <v>0</v>
      </c>
      <c r="BJ52" s="860">
        <f t="shared" si="59"/>
        <v>0</v>
      </c>
      <c r="BK52" s="860">
        <f t="shared" si="59"/>
        <v>0</v>
      </c>
      <c r="BL52" s="860">
        <f t="shared" si="59"/>
        <v>0</v>
      </c>
      <c r="BM52" s="860">
        <f t="shared" si="59"/>
        <v>0</v>
      </c>
      <c r="BN52" s="860">
        <f t="shared" si="59"/>
        <v>0</v>
      </c>
      <c r="BO52" s="860">
        <f t="shared" si="59"/>
        <v>0</v>
      </c>
      <c r="BP52" s="860">
        <f t="shared" si="59"/>
        <v>0</v>
      </c>
      <c r="BQ52" s="860">
        <f t="shared" ref="BQ52:CZ52" si="60">IF($C$66=0,BQ24,BQ24/(1+$E85))</f>
        <v>0</v>
      </c>
      <c r="BR52" s="860">
        <f t="shared" si="60"/>
        <v>0</v>
      </c>
      <c r="BS52" s="860">
        <f t="shared" si="60"/>
        <v>0</v>
      </c>
      <c r="BT52" s="860">
        <f t="shared" si="60"/>
        <v>0</v>
      </c>
      <c r="BU52" s="860">
        <f t="shared" si="60"/>
        <v>0</v>
      </c>
      <c r="BV52" s="860">
        <f t="shared" si="60"/>
        <v>0</v>
      </c>
      <c r="BW52" s="860">
        <f t="shared" si="60"/>
        <v>0</v>
      </c>
      <c r="BX52" s="860">
        <f t="shared" si="60"/>
        <v>0</v>
      </c>
      <c r="BY52" s="860">
        <f t="shared" si="60"/>
        <v>0</v>
      </c>
      <c r="BZ52" s="860">
        <f t="shared" si="60"/>
        <v>0</v>
      </c>
      <c r="CA52" s="860">
        <f t="shared" si="60"/>
        <v>0</v>
      </c>
      <c r="CB52" s="860">
        <f t="shared" si="60"/>
        <v>0</v>
      </c>
      <c r="CC52" s="860">
        <f t="shared" si="60"/>
        <v>0</v>
      </c>
      <c r="CD52" s="860">
        <f t="shared" si="60"/>
        <v>0</v>
      </c>
      <c r="CE52" s="860">
        <f t="shared" si="60"/>
        <v>0</v>
      </c>
      <c r="CF52" s="860">
        <f t="shared" si="60"/>
        <v>0</v>
      </c>
      <c r="CG52" s="860">
        <f t="shared" si="60"/>
        <v>0</v>
      </c>
      <c r="CH52" s="860">
        <f t="shared" si="60"/>
        <v>0</v>
      </c>
      <c r="CI52" s="860">
        <f t="shared" si="60"/>
        <v>0</v>
      </c>
      <c r="CJ52" s="860">
        <f t="shared" si="60"/>
        <v>0</v>
      </c>
      <c r="CK52" s="860">
        <f t="shared" si="60"/>
        <v>0</v>
      </c>
      <c r="CL52" s="860">
        <f t="shared" si="60"/>
        <v>0</v>
      </c>
      <c r="CM52" s="860">
        <f t="shared" si="60"/>
        <v>0</v>
      </c>
      <c r="CN52" s="860">
        <f t="shared" si="60"/>
        <v>0</v>
      </c>
      <c r="CO52" s="860">
        <f t="shared" si="60"/>
        <v>0</v>
      </c>
      <c r="CP52" s="860">
        <f t="shared" si="60"/>
        <v>0</v>
      </c>
      <c r="CQ52" s="860">
        <f t="shared" si="60"/>
        <v>0</v>
      </c>
      <c r="CR52" s="860">
        <f t="shared" si="60"/>
        <v>0</v>
      </c>
      <c r="CS52" s="860">
        <f t="shared" si="60"/>
        <v>0</v>
      </c>
      <c r="CT52" s="860">
        <f t="shared" si="60"/>
        <v>0</v>
      </c>
      <c r="CU52" s="860">
        <f t="shared" si="60"/>
        <v>0</v>
      </c>
      <c r="CV52" s="860">
        <f t="shared" si="60"/>
        <v>0</v>
      </c>
      <c r="CW52" s="860">
        <f t="shared" si="60"/>
        <v>0</v>
      </c>
      <c r="CX52" s="860">
        <f t="shared" si="60"/>
        <v>0</v>
      </c>
      <c r="CY52" s="860">
        <f t="shared" si="60"/>
        <v>0</v>
      </c>
      <c r="CZ52" s="860">
        <f t="shared" si="60"/>
        <v>0</v>
      </c>
      <c r="DA52" s="848"/>
    </row>
    <row r="53" spans="3:105" ht="16.5" customHeight="1">
      <c r="C53" s="858" t="s">
        <v>300</v>
      </c>
      <c r="D53" s="859" t="str">
        <f>IF(Kalba="EN",Data2!C50,Data2!B50)</f>
        <v>Elektros energijos išlaidos</v>
      </c>
      <c r="E53" s="860">
        <f t="shared" ref="E53:AJ53" si="61">IF($C$66=0,E25,E25/(1+$E86))</f>
        <v>0</v>
      </c>
      <c r="F53" s="860">
        <f t="shared" si="61"/>
        <v>0</v>
      </c>
      <c r="G53" s="860">
        <f t="shared" si="61"/>
        <v>0</v>
      </c>
      <c r="H53" s="860">
        <f t="shared" si="61"/>
        <v>0</v>
      </c>
      <c r="I53" s="860">
        <f t="shared" si="61"/>
        <v>0</v>
      </c>
      <c r="J53" s="860">
        <f t="shared" si="61"/>
        <v>0</v>
      </c>
      <c r="K53" s="860">
        <f t="shared" si="61"/>
        <v>0</v>
      </c>
      <c r="L53" s="860">
        <f t="shared" si="61"/>
        <v>0</v>
      </c>
      <c r="M53" s="860">
        <f t="shared" si="61"/>
        <v>0</v>
      </c>
      <c r="N53" s="860">
        <f t="shared" si="61"/>
        <v>0</v>
      </c>
      <c r="O53" s="860">
        <f t="shared" si="61"/>
        <v>0</v>
      </c>
      <c r="P53" s="860">
        <f t="shared" si="61"/>
        <v>0</v>
      </c>
      <c r="Q53" s="860">
        <f t="shared" si="61"/>
        <v>0</v>
      </c>
      <c r="R53" s="860">
        <f t="shared" si="61"/>
        <v>0</v>
      </c>
      <c r="S53" s="860">
        <f t="shared" si="61"/>
        <v>0</v>
      </c>
      <c r="T53" s="860">
        <f t="shared" si="61"/>
        <v>0</v>
      </c>
      <c r="U53" s="860">
        <f t="shared" si="61"/>
        <v>0</v>
      </c>
      <c r="V53" s="860">
        <f t="shared" si="61"/>
        <v>0</v>
      </c>
      <c r="W53" s="860">
        <f t="shared" si="61"/>
        <v>0</v>
      </c>
      <c r="X53" s="860">
        <f t="shared" si="61"/>
        <v>0</v>
      </c>
      <c r="Y53" s="860">
        <f t="shared" si="61"/>
        <v>0</v>
      </c>
      <c r="Z53" s="860">
        <f t="shared" si="61"/>
        <v>0</v>
      </c>
      <c r="AA53" s="860">
        <f t="shared" si="61"/>
        <v>0</v>
      </c>
      <c r="AB53" s="860">
        <f t="shared" si="61"/>
        <v>0</v>
      </c>
      <c r="AC53" s="860">
        <f t="shared" si="61"/>
        <v>0</v>
      </c>
      <c r="AD53" s="860">
        <f t="shared" si="61"/>
        <v>0</v>
      </c>
      <c r="AE53" s="860">
        <f t="shared" si="61"/>
        <v>0</v>
      </c>
      <c r="AF53" s="860">
        <f t="shared" si="61"/>
        <v>0</v>
      </c>
      <c r="AG53" s="860">
        <f t="shared" si="61"/>
        <v>0</v>
      </c>
      <c r="AH53" s="860">
        <f t="shared" si="61"/>
        <v>0</v>
      </c>
      <c r="AI53" s="860">
        <f t="shared" si="61"/>
        <v>0</v>
      </c>
      <c r="AJ53" s="860">
        <f t="shared" si="61"/>
        <v>0</v>
      </c>
      <c r="AK53" s="860">
        <f t="shared" ref="AK53:BP53" si="62">IF($C$66=0,AK25,AK25/(1+$E86))</f>
        <v>0</v>
      </c>
      <c r="AL53" s="860">
        <f t="shared" si="62"/>
        <v>0</v>
      </c>
      <c r="AM53" s="860">
        <f t="shared" si="62"/>
        <v>0</v>
      </c>
      <c r="AN53" s="860">
        <f t="shared" si="62"/>
        <v>0</v>
      </c>
      <c r="AO53" s="860">
        <f t="shared" si="62"/>
        <v>0</v>
      </c>
      <c r="AP53" s="860">
        <f t="shared" si="62"/>
        <v>0</v>
      </c>
      <c r="AQ53" s="860">
        <f t="shared" si="62"/>
        <v>0</v>
      </c>
      <c r="AR53" s="860">
        <f t="shared" si="62"/>
        <v>0</v>
      </c>
      <c r="AS53" s="860">
        <f t="shared" si="62"/>
        <v>0</v>
      </c>
      <c r="AT53" s="860">
        <f t="shared" si="62"/>
        <v>0</v>
      </c>
      <c r="AU53" s="860">
        <f t="shared" si="62"/>
        <v>0</v>
      </c>
      <c r="AV53" s="860">
        <f t="shared" si="62"/>
        <v>0</v>
      </c>
      <c r="AW53" s="860">
        <f t="shared" si="62"/>
        <v>0</v>
      </c>
      <c r="AX53" s="860">
        <f t="shared" si="62"/>
        <v>0</v>
      </c>
      <c r="AY53" s="860">
        <f t="shared" si="62"/>
        <v>0</v>
      </c>
      <c r="AZ53" s="860">
        <f t="shared" si="62"/>
        <v>0</v>
      </c>
      <c r="BA53" s="860">
        <f t="shared" si="62"/>
        <v>0</v>
      </c>
      <c r="BB53" s="860">
        <f t="shared" si="62"/>
        <v>0</v>
      </c>
      <c r="BC53" s="860">
        <f t="shared" si="62"/>
        <v>0</v>
      </c>
      <c r="BD53" s="860">
        <f t="shared" si="62"/>
        <v>0</v>
      </c>
      <c r="BE53" s="860">
        <f t="shared" si="62"/>
        <v>0</v>
      </c>
      <c r="BF53" s="860">
        <f t="shared" si="62"/>
        <v>0</v>
      </c>
      <c r="BG53" s="860">
        <f t="shared" si="62"/>
        <v>0</v>
      </c>
      <c r="BH53" s="860">
        <f t="shared" si="62"/>
        <v>0</v>
      </c>
      <c r="BI53" s="860">
        <f t="shared" si="62"/>
        <v>0</v>
      </c>
      <c r="BJ53" s="860">
        <f t="shared" si="62"/>
        <v>0</v>
      </c>
      <c r="BK53" s="860">
        <f t="shared" si="62"/>
        <v>0</v>
      </c>
      <c r="BL53" s="860">
        <f t="shared" si="62"/>
        <v>0</v>
      </c>
      <c r="BM53" s="860">
        <f t="shared" si="62"/>
        <v>0</v>
      </c>
      <c r="BN53" s="860">
        <f t="shared" si="62"/>
        <v>0</v>
      </c>
      <c r="BO53" s="860">
        <f t="shared" si="62"/>
        <v>0</v>
      </c>
      <c r="BP53" s="860">
        <f t="shared" si="62"/>
        <v>0</v>
      </c>
      <c r="BQ53" s="860">
        <f t="shared" ref="BQ53:CZ53" si="63">IF($C$66=0,BQ25,BQ25/(1+$E86))</f>
        <v>0</v>
      </c>
      <c r="BR53" s="860">
        <f t="shared" si="63"/>
        <v>0</v>
      </c>
      <c r="BS53" s="860">
        <f t="shared" si="63"/>
        <v>0</v>
      </c>
      <c r="BT53" s="860">
        <f t="shared" si="63"/>
        <v>0</v>
      </c>
      <c r="BU53" s="860">
        <f t="shared" si="63"/>
        <v>0</v>
      </c>
      <c r="BV53" s="860">
        <f t="shared" si="63"/>
        <v>0</v>
      </c>
      <c r="BW53" s="860">
        <f t="shared" si="63"/>
        <v>0</v>
      </c>
      <c r="BX53" s="860">
        <f t="shared" si="63"/>
        <v>0</v>
      </c>
      <c r="BY53" s="860">
        <f t="shared" si="63"/>
        <v>0</v>
      </c>
      <c r="BZ53" s="860">
        <f t="shared" si="63"/>
        <v>0</v>
      </c>
      <c r="CA53" s="860">
        <f t="shared" si="63"/>
        <v>0</v>
      </c>
      <c r="CB53" s="860">
        <f t="shared" si="63"/>
        <v>0</v>
      </c>
      <c r="CC53" s="860">
        <f t="shared" si="63"/>
        <v>0</v>
      </c>
      <c r="CD53" s="860">
        <f t="shared" si="63"/>
        <v>0</v>
      </c>
      <c r="CE53" s="860">
        <f t="shared" si="63"/>
        <v>0</v>
      </c>
      <c r="CF53" s="860">
        <f t="shared" si="63"/>
        <v>0</v>
      </c>
      <c r="CG53" s="860">
        <f t="shared" si="63"/>
        <v>0</v>
      </c>
      <c r="CH53" s="860">
        <f t="shared" si="63"/>
        <v>0</v>
      </c>
      <c r="CI53" s="860">
        <f t="shared" si="63"/>
        <v>0</v>
      </c>
      <c r="CJ53" s="860">
        <f t="shared" si="63"/>
        <v>0</v>
      </c>
      <c r="CK53" s="860">
        <f t="shared" si="63"/>
        <v>0</v>
      </c>
      <c r="CL53" s="860">
        <f t="shared" si="63"/>
        <v>0</v>
      </c>
      <c r="CM53" s="860">
        <f t="shared" si="63"/>
        <v>0</v>
      </c>
      <c r="CN53" s="860">
        <f t="shared" si="63"/>
        <v>0</v>
      </c>
      <c r="CO53" s="860">
        <f t="shared" si="63"/>
        <v>0</v>
      </c>
      <c r="CP53" s="860">
        <f t="shared" si="63"/>
        <v>0</v>
      </c>
      <c r="CQ53" s="860">
        <f t="shared" si="63"/>
        <v>0</v>
      </c>
      <c r="CR53" s="860">
        <f t="shared" si="63"/>
        <v>0</v>
      </c>
      <c r="CS53" s="860">
        <f t="shared" si="63"/>
        <v>0</v>
      </c>
      <c r="CT53" s="860">
        <f t="shared" si="63"/>
        <v>0</v>
      </c>
      <c r="CU53" s="860">
        <f t="shared" si="63"/>
        <v>0</v>
      </c>
      <c r="CV53" s="860">
        <f t="shared" si="63"/>
        <v>0</v>
      </c>
      <c r="CW53" s="860">
        <f t="shared" si="63"/>
        <v>0</v>
      </c>
      <c r="CX53" s="860">
        <f t="shared" si="63"/>
        <v>0</v>
      </c>
      <c r="CY53" s="860">
        <f t="shared" si="63"/>
        <v>0</v>
      </c>
      <c r="CZ53" s="860">
        <f t="shared" si="63"/>
        <v>0</v>
      </c>
      <c r="DA53" s="848"/>
    </row>
    <row r="54" spans="3:105" ht="16.5" customHeight="1">
      <c r="C54" s="858" t="s">
        <v>301</v>
      </c>
      <c r="D54" s="859" t="str">
        <f>IF(Kalba="EN",Data2!C51,Data2!B51)</f>
        <v>Šildymo (išskyrus elektrą) išlaidos</v>
      </c>
      <c r="E54" s="860">
        <f t="shared" ref="E54:AJ54" si="64">IF($C$66=0,E26,E26/(1+$E87))</f>
        <v>0</v>
      </c>
      <c r="F54" s="860">
        <f t="shared" si="64"/>
        <v>0</v>
      </c>
      <c r="G54" s="860">
        <f t="shared" si="64"/>
        <v>0</v>
      </c>
      <c r="H54" s="860">
        <f t="shared" si="64"/>
        <v>0</v>
      </c>
      <c r="I54" s="860">
        <f t="shared" si="64"/>
        <v>0</v>
      </c>
      <c r="J54" s="860">
        <f t="shared" si="64"/>
        <v>0</v>
      </c>
      <c r="K54" s="860">
        <f t="shared" si="64"/>
        <v>0</v>
      </c>
      <c r="L54" s="860">
        <f t="shared" si="64"/>
        <v>0</v>
      </c>
      <c r="M54" s="860">
        <f t="shared" si="64"/>
        <v>0</v>
      </c>
      <c r="N54" s="860">
        <f t="shared" si="64"/>
        <v>0</v>
      </c>
      <c r="O54" s="860">
        <f t="shared" si="64"/>
        <v>0</v>
      </c>
      <c r="P54" s="860">
        <f t="shared" si="64"/>
        <v>0</v>
      </c>
      <c r="Q54" s="860">
        <f t="shared" si="64"/>
        <v>0</v>
      </c>
      <c r="R54" s="860">
        <f t="shared" si="64"/>
        <v>0</v>
      </c>
      <c r="S54" s="860">
        <f t="shared" si="64"/>
        <v>0</v>
      </c>
      <c r="T54" s="860">
        <f t="shared" si="64"/>
        <v>0</v>
      </c>
      <c r="U54" s="860">
        <f t="shared" si="64"/>
        <v>0</v>
      </c>
      <c r="V54" s="860">
        <f t="shared" si="64"/>
        <v>0</v>
      </c>
      <c r="W54" s="860">
        <f t="shared" si="64"/>
        <v>0</v>
      </c>
      <c r="X54" s="860">
        <f t="shared" si="64"/>
        <v>0</v>
      </c>
      <c r="Y54" s="860">
        <f t="shared" si="64"/>
        <v>0</v>
      </c>
      <c r="Z54" s="860">
        <f t="shared" si="64"/>
        <v>0</v>
      </c>
      <c r="AA54" s="860">
        <f t="shared" si="64"/>
        <v>0</v>
      </c>
      <c r="AB54" s="860">
        <f t="shared" si="64"/>
        <v>0</v>
      </c>
      <c r="AC54" s="860">
        <f t="shared" si="64"/>
        <v>0</v>
      </c>
      <c r="AD54" s="860">
        <f t="shared" si="64"/>
        <v>0</v>
      </c>
      <c r="AE54" s="860">
        <f t="shared" si="64"/>
        <v>0</v>
      </c>
      <c r="AF54" s="860">
        <f t="shared" si="64"/>
        <v>0</v>
      </c>
      <c r="AG54" s="860">
        <f t="shared" si="64"/>
        <v>0</v>
      </c>
      <c r="AH54" s="860">
        <f t="shared" si="64"/>
        <v>0</v>
      </c>
      <c r="AI54" s="860">
        <f t="shared" si="64"/>
        <v>0</v>
      </c>
      <c r="AJ54" s="860">
        <f t="shared" si="64"/>
        <v>0</v>
      </c>
      <c r="AK54" s="860">
        <f t="shared" ref="AK54:BP54" si="65">IF($C$66=0,AK26,AK26/(1+$E87))</f>
        <v>0</v>
      </c>
      <c r="AL54" s="860">
        <f t="shared" si="65"/>
        <v>0</v>
      </c>
      <c r="AM54" s="860">
        <f t="shared" si="65"/>
        <v>0</v>
      </c>
      <c r="AN54" s="860">
        <f t="shared" si="65"/>
        <v>0</v>
      </c>
      <c r="AO54" s="860">
        <f t="shared" si="65"/>
        <v>0</v>
      </c>
      <c r="AP54" s="860">
        <f t="shared" si="65"/>
        <v>0</v>
      </c>
      <c r="AQ54" s="860">
        <f t="shared" si="65"/>
        <v>0</v>
      </c>
      <c r="AR54" s="860">
        <f t="shared" si="65"/>
        <v>0</v>
      </c>
      <c r="AS54" s="860">
        <f t="shared" si="65"/>
        <v>0</v>
      </c>
      <c r="AT54" s="860">
        <f t="shared" si="65"/>
        <v>0</v>
      </c>
      <c r="AU54" s="860">
        <f t="shared" si="65"/>
        <v>0</v>
      </c>
      <c r="AV54" s="860">
        <f t="shared" si="65"/>
        <v>0</v>
      </c>
      <c r="AW54" s="860">
        <f t="shared" si="65"/>
        <v>0</v>
      </c>
      <c r="AX54" s="860">
        <f t="shared" si="65"/>
        <v>0</v>
      </c>
      <c r="AY54" s="860">
        <f t="shared" si="65"/>
        <v>0</v>
      </c>
      <c r="AZ54" s="860">
        <f t="shared" si="65"/>
        <v>0</v>
      </c>
      <c r="BA54" s="860">
        <f t="shared" si="65"/>
        <v>0</v>
      </c>
      <c r="BB54" s="860">
        <f t="shared" si="65"/>
        <v>0</v>
      </c>
      <c r="BC54" s="860">
        <f t="shared" si="65"/>
        <v>0</v>
      </c>
      <c r="BD54" s="860">
        <f t="shared" si="65"/>
        <v>0</v>
      </c>
      <c r="BE54" s="860">
        <f t="shared" si="65"/>
        <v>0</v>
      </c>
      <c r="BF54" s="860">
        <f t="shared" si="65"/>
        <v>0</v>
      </c>
      <c r="BG54" s="860">
        <f t="shared" si="65"/>
        <v>0</v>
      </c>
      <c r="BH54" s="860">
        <f t="shared" si="65"/>
        <v>0</v>
      </c>
      <c r="BI54" s="860">
        <f t="shared" si="65"/>
        <v>0</v>
      </c>
      <c r="BJ54" s="860">
        <f t="shared" si="65"/>
        <v>0</v>
      </c>
      <c r="BK54" s="860">
        <f t="shared" si="65"/>
        <v>0</v>
      </c>
      <c r="BL54" s="860">
        <f t="shared" si="65"/>
        <v>0</v>
      </c>
      <c r="BM54" s="860">
        <f t="shared" si="65"/>
        <v>0</v>
      </c>
      <c r="BN54" s="860">
        <f t="shared" si="65"/>
        <v>0</v>
      </c>
      <c r="BO54" s="860">
        <f t="shared" si="65"/>
        <v>0</v>
      </c>
      <c r="BP54" s="860">
        <f t="shared" si="65"/>
        <v>0</v>
      </c>
      <c r="BQ54" s="860">
        <f t="shared" ref="BQ54:CZ54" si="66">IF($C$66=0,BQ26,BQ26/(1+$E87))</f>
        <v>0</v>
      </c>
      <c r="BR54" s="860">
        <f t="shared" si="66"/>
        <v>0</v>
      </c>
      <c r="BS54" s="860">
        <f t="shared" si="66"/>
        <v>0</v>
      </c>
      <c r="BT54" s="860">
        <f t="shared" si="66"/>
        <v>0</v>
      </c>
      <c r="BU54" s="860">
        <f t="shared" si="66"/>
        <v>0</v>
      </c>
      <c r="BV54" s="860">
        <f t="shared" si="66"/>
        <v>0</v>
      </c>
      <c r="BW54" s="860">
        <f t="shared" si="66"/>
        <v>0</v>
      </c>
      <c r="BX54" s="860">
        <f t="shared" si="66"/>
        <v>0</v>
      </c>
      <c r="BY54" s="860">
        <f t="shared" si="66"/>
        <v>0</v>
      </c>
      <c r="BZ54" s="860">
        <f t="shared" si="66"/>
        <v>0</v>
      </c>
      <c r="CA54" s="860">
        <f t="shared" si="66"/>
        <v>0</v>
      </c>
      <c r="CB54" s="860">
        <f t="shared" si="66"/>
        <v>0</v>
      </c>
      <c r="CC54" s="860">
        <f t="shared" si="66"/>
        <v>0</v>
      </c>
      <c r="CD54" s="860">
        <f t="shared" si="66"/>
        <v>0</v>
      </c>
      <c r="CE54" s="860">
        <f t="shared" si="66"/>
        <v>0</v>
      </c>
      <c r="CF54" s="860">
        <f t="shared" si="66"/>
        <v>0</v>
      </c>
      <c r="CG54" s="860">
        <f t="shared" si="66"/>
        <v>0</v>
      </c>
      <c r="CH54" s="860">
        <f t="shared" si="66"/>
        <v>0</v>
      </c>
      <c r="CI54" s="860">
        <f t="shared" si="66"/>
        <v>0</v>
      </c>
      <c r="CJ54" s="860">
        <f t="shared" si="66"/>
        <v>0</v>
      </c>
      <c r="CK54" s="860">
        <f t="shared" si="66"/>
        <v>0</v>
      </c>
      <c r="CL54" s="860">
        <f t="shared" si="66"/>
        <v>0</v>
      </c>
      <c r="CM54" s="860">
        <f t="shared" si="66"/>
        <v>0</v>
      </c>
      <c r="CN54" s="860">
        <f t="shared" si="66"/>
        <v>0</v>
      </c>
      <c r="CO54" s="860">
        <f t="shared" si="66"/>
        <v>0</v>
      </c>
      <c r="CP54" s="860">
        <f t="shared" si="66"/>
        <v>0</v>
      </c>
      <c r="CQ54" s="860">
        <f t="shared" si="66"/>
        <v>0</v>
      </c>
      <c r="CR54" s="860">
        <f t="shared" si="66"/>
        <v>0</v>
      </c>
      <c r="CS54" s="860">
        <f t="shared" si="66"/>
        <v>0</v>
      </c>
      <c r="CT54" s="860">
        <f t="shared" si="66"/>
        <v>0</v>
      </c>
      <c r="CU54" s="860">
        <f t="shared" si="66"/>
        <v>0</v>
      </c>
      <c r="CV54" s="860">
        <f t="shared" si="66"/>
        <v>0</v>
      </c>
      <c r="CW54" s="860">
        <f t="shared" si="66"/>
        <v>0</v>
      </c>
      <c r="CX54" s="860">
        <f t="shared" si="66"/>
        <v>0</v>
      </c>
      <c r="CY54" s="860">
        <f t="shared" si="66"/>
        <v>0</v>
      </c>
      <c r="CZ54" s="860">
        <f t="shared" si="66"/>
        <v>0</v>
      </c>
      <c r="DA54" s="848"/>
    </row>
    <row r="55" spans="3:105" ht="16.5" customHeight="1">
      <c r="C55" s="858" t="s">
        <v>303</v>
      </c>
      <c r="D55" s="859" t="str">
        <f>IF(Kalba="EN",Data2!C52,Data2!B52)</f>
        <v>Infrastruktūros būklės palaikymo išlaidos</v>
      </c>
      <c r="E55" s="860">
        <f t="shared" ref="E55:AJ55" si="67">IF($C$66=0,E27,E27/(1+$E88))</f>
        <v>0</v>
      </c>
      <c r="F55" s="860">
        <f t="shared" si="67"/>
        <v>0</v>
      </c>
      <c r="G55" s="860">
        <f t="shared" si="67"/>
        <v>0</v>
      </c>
      <c r="H55" s="860">
        <f t="shared" si="67"/>
        <v>0</v>
      </c>
      <c r="I55" s="860">
        <f t="shared" si="67"/>
        <v>0</v>
      </c>
      <c r="J55" s="860">
        <f t="shared" si="67"/>
        <v>0</v>
      </c>
      <c r="K55" s="860">
        <f t="shared" si="67"/>
        <v>0</v>
      </c>
      <c r="L55" s="860">
        <f t="shared" si="67"/>
        <v>0</v>
      </c>
      <c r="M55" s="860">
        <f t="shared" si="67"/>
        <v>0</v>
      </c>
      <c r="N55" s="860">
        <f t="shared" si="67"/>
        <v>0</v>
      </c>
      <c r="O55" s="860">
        <f t="shared" si="67"/>
        <v>0</v>
      </c>
      <c r="P55" s="860">
        <f t="shared" si="67"/>
        <v>0</v>
      </c>
      <c r="Q55" s="860">
        <f t="shared" si="67"/>
        <v>0</v>
      </c>
      <c r="R55" s="860">
        <f t="shared" si="67"/>
        <v>0</v>
      </c>
      <c r="S55" s="860">
        <f t="shared" si="67"/>
        <v>0</v>
      </c>
      <c r="T55" s="860">
        <f t="shared" si="67"/>
        <v>0</v>
      </c>
      <c r="U55" s="860">
        <f t="shared" si="67"/>
        <v>0</v>
      </c>
      <c r="V55" s="860">
        <f t="shared" si="67"/>
        <v>0</v>
      </c>
      <c r="W55" s="860">
        <f t="shared" si="67"/>
        <v>0</v>
      </c>
      <c r="X55" s="860">
        <f t="shared" si="67"/>
        <v>0</v>
      </c>
      <c r="Y55" s="860">
        <f t="shared" si="67"/>
        <v>0</v>
      </c>
      <c r="Z55" s="860">
        <f t="shared" si="67"/>
        <v>0</v>
      </c>
      <c r="AA55" s="860">
        <f t="shared" si="67"/>
        <v>0</v>
      </c>
      <c r="AB55" s="860">
        <f t="shared" si="67"/>
        <v>0</v>
      </c>
      <c r="AC55" s="860">
        <f t="shared" si="67"/>
        <v>0</v>
      </c>
      <c r="AD55" s="860">
        <f t="shared" si="67"/>
        <v>0</v>
      </c>
      <c r="AE55" s="860">
        <f t="shared" si="67"/>
        <v>0</v>
      </c>
      <c r="AF55" s="860">
        <f t="shared" si="67"/>
        <v>0</v>
      </c>
      <c r="AG55" s="860">
        <f t="shared" si="67"/>
        <v>0</v>
      </c>
      <c r="AH55" s="860">
        <f t="shared" si="67"/>
        <v>0</v>
      </c>
      <c r="AI55" s="860">
        <f t="shared" si="67"/>
        <v>0</v>
      </c>
      <c r="AJ55" s="860">
        <f t="shared" si="67"/>
        <v>0</v>
      </c>
      <c r="AK55" s="860">
        <f t="shared" ref="AK55:BP55" si="68">IF($C$66=0,AK27,AK27/(1+$E88))</f>
        <v>0</v>
      </c>
      <c r="AL55" s="860">
        <f t="shared" si="68"/>
        <v>0</v>
      </c>
      <c r="AM55" s="860">
        <f t="shared" si="68"/>
        <v>0</v>
      </c>
      <c r="AN55" s="860">
        <f t="shared" si="68"/>
        <v>0</v>
      </c>
      <c r="AO55" s="860">
        <f t="shared" si="68"/>
        <v>0</v>
      </c>
      <c r="AP55" s="860">
        <f t="shared" si="68"/>
        <v>0</v>
      </c>
      <c r="AQ55" s="860">
        <f t="shared" si="68"/>
        <v>0</v>
      </c>
      <c r="AR55" s="860">
        <f t="shared" si="68"/>
        <v>0</v>
      </c>
      <c r="AS55" s="860">
        <f t="shared" si="68"/>
        <v>0</v>
      </c>
      <c r="AT55" s="860">
        <f t="shared" si="68"/>
        <v>0</v>
      </c>
      <c r="AU55" s="860">
        <f t="shared" si="68"/>
        <v>0</v>
      </c>
      <c r="AV55" s="860">
        <f t="shared" si="68"/>
        <v>0</v>
      </c>
      <c r="AW55" s="860">
        <f t="shared" si="68"/>
        <v>0</v>
      </c>
      <c r="AX55" s="860">
        <f t="shared" si="68"/>
        <v>0</v>
      </c>
      <c r="AY55" s="860">
        <f t="shared" si="68"/>
        <v>0</v>
      </c>
      <c r="AZ55" s="860">
        <f t="shared" si="68"/>
        <v>0</v>
      </c>
      <c r="BA55" s="860">
        <f t="shared" si="68"/>
        <v>0</v>
      </c>
      <c r="BB55" s="860">
        <f t="shared" si="68"/>
        <v>0</v>
      </c>
      <c r="BC55" s="860">
        <f t="shared" si="68"/>
        <v>0</v>
      </c>
      <c r="BD55" s="860">
        <f t="shared" si="68"/>
        <v>0</v>
      </c>
      <c r="BE55" s="860">
        <f t="shared" si="68"/>
        <v>0</v>
      </c>
      <c r="BF55" s="860">
        <f t="shared" si="68"/>
        <v>0</v>
      </c>
      <c r="BG55" s="860">
        <f t="shared" si="68"/>
        <v>0</v>
      </c>
      <c r="BH55" s="860">
        <f t="shared" si="68"/>
        <v>0</v>
      </c>
      <c r="BI55" s="860">
        <f t="shared" si="68"/>
        <v>0</v>
      </c>
      <c r="BJ55" s="860">
        <f t="shared" si="68"/>
        <v>0</v>
      </c>
      <c r="BK55" s="860">
        <f t="shared" si="68"/>
        <v>0</v>
      </c>
      <c r="BL55" s="860">
        <f t="shared" si="68"/>
        <v>0</v>
      </c>
      <c r="BM55" s="860">
        <f t="shared" si="68"/>
        <v>0</v>
      </c>
      <c r="BN55" s="860">
        <f t="shared" si="68"/>
        <v>0</v>
      </c>
      <c r="BO55" s="860">
        <f t="shared" si="68"/>
        <v>0</v>
      </c>
      <c r="BP55" s="860">
        <f t="shared" si="68"/>
        <v>0</v>
      </c>
      <c r="BQ55" s="860">
        <f t="shared" ref="BQ55:CZ55" si="69">IF($C$66=0,BQ27,BQ27/(1+$E88))</f>
        <v>0</v>
      </c>
      <c r="BR55" s="860">
        <f t="shared" si="69"/>
        <v>0</v>
      </c>
      <c r="BS55" s="860">
        <f t="shared" si="69"/>
        <v>0</v>
      </c>
      <c r="BT55" s="860">
        <f t="shared" si="69"/>
        <v>0</v>
      </c>
      <c r="BU55" s="860">
        <f t="shared" si="69"/>
        <v>0</v>
      </c>
      <c r="BV55" s="860">
        <f t="shared" si="69"/>
        <v>0</v>
      </c>
      <c r="BW55" s="860">
        <f t="shared" si="69"/>
        <v>0</v>
      </c>
      <c r="BX55" s="860">
        <f t="shared" si="69"/>
        <v>0</v>
      </c>
      <c r="BY55" s="860">
        <f t="shared" si="69"/>
        <v>0</v>
      </c>
      <c r="BZ55" s="860">
        <f t="shared" si="69"/>
        <v>0</v>
      </c>
      <c r="CA55" s="860">
        <f t="shared" si="69"/>
        <v>0</v>
      </c>
      <c r="CB55" s="860">
        <f t="shared" si="69"/>
        <v>0</v>
      </c>
      <c r="CC55" s="860">
        <f t="shared" si="69"/>
        <v>0</v>
      </c>
      <c r="CD55" s="860">
        <f t="shared" si="69"/>
        <v>0</v>
      </c>
      <c r="CE55" s="860">
        <f t="shared" si="69"/>
        <v>0</v>
      </c>
      <c r="CF55" s="860">
        <f t="shared" si="69"/>
        <v>0</v>
      </c>
      <c r="CG55" s="860">
        <f t="shared" si="69"/>
        <v>0</v>
      </c>
      <c r="CH55" s="860">
        <f t="shared" si="69"/>
        <v>0</v>
      </c>
      <c r="CI55" s="860">
        <f t="shared" si="69"/>
        <v>0</v>
      </c>
      <c r="CJ55" s="860">
        <f t="shared" si="69"/>
        <v>0</v>
      </c>
      <c r="CK55" s="860">
        <f t="shared" si="69"/>
        <v>0</v>
      </c>
      <c r="CL55" s="860">
        <f t="shared" si="69"/>
        <v>0</v>
      </c>
      <c r="CM55" s="860">
        <f t="shared" si="69"/>
        <v>0</v>
      </c>
      <c r="CN55" s="860">
        <f t="shared" si="69"/>
        <v>0</v>
      </c>
      <c r="CO55" s="860">
        <f t="shared" si="69"/>
        <v>0</v>
      </c>
      <c r="CP55" s="860">
        <f t="shared" si="69"/>
        <v>0</v>
      </c>
      <c r="CQ55" s="860">
        <f t="shared" si="69"/>
        <v>0</v>
      </c>
      <c r="CR55" s="860">
        <f t="shared" si="69"/>
        <v>0</v>
      </c>
      <c r="CS55" s="860">
        <f t="shared" si="69"/>
        <v>0</v>
      </c>
      <c r="CT55" s="860">
        <f t="shared" si="69"/>
        <v>0</v>
      </c>
      <c r="CU55" s="860">
        <f t="shared" si="69"/>
        <v>0</v>
      </c>
      <c r="CV55" s="860">
        <f t="shared" si="69"/>
        <v>0</v>
      </c>
      <c r="CW55" s="860">
        <f t="shared" si="69"/>
        <v>0</v>
      </c>
      <c r="CX55" s="860">
        <f t="shared" si="69"/>
        <v>0</v>
      </c>
      <c r="CY55" s="860">
        <f t="shared" si="69"/>
        <v>0</v>
      </c>
      <c r="CZ55" s="860">
        <f t="shared" si="69"/>
        <v>0</v>
      </c>
      <c r="DA55" s="848"/>
    </row>
    <row r="56" spans="3:105">
      <c r="C56" s="858" t="s">
        <v>304</v>
      </c>
      <c r="D56" s="859" t="str">
        <f>IF(Kalba="EN",Data2!C53,Data2!B53)</f>
        <v>Kitos išlaidos</v>
      </c>
      <c r="E56" s="860">
        <f t="shared" ref="E56:AJ56" si="70">IF($C$66=0,E28,E28/(1+$E89))</f>
        <v>0</v>
      </c>
      <c r="F56" s="860">
        <f t="shared" si="70"/>
        <v>0</v>
      </c>
      <c r="G56" s="860">
        <f t="shared" si="70"/>
        <v>0</v>
      </c>
      <c r="H56" s="860">
        <f t="shared" si="70"/>
        <v>0</v>
      </c>
      <c r="I56" s="860">
        <f t="shared" si="70"/>
        <v>0</v>
      </c>
      <c r="J56" s="860">
        <f t="shared" si="70"/>
        <v>0</v>
      </c>
      <c r="K56" s="860">
        <f t="shared" si="70"/>
        <v>0</v>
      </c>
      <c r="L56" s="860">
        <f t="shared" si="70"/>
        <v>0</v>
      </c>
      <c r="M56" s="860">
        <f t="shared" si="70"/>
        <v>0</v>
      </c>
      <c r="N56" s="860">
        <f t="shared" si="70"/>
        <v>0</v>
      </c>
      <c r="O56" s="860">
        <f t="shared" si="70"/>
        <v>0</v>
      </c>
      <c r="P56" s="860">
        <f t="shared" si="70"/>
        <v>0</v>
      </c>
      <c r="Q56" s="860">
        <f t="shared" si="70"/>
        <v>0</v>
      </c>
      <c r="R56" s="860">
        <f t="shared" si="70"/>
        <v>0</v>
      </c>
      <c r="S56" s="860">
        <f t="shared" si="70"/>
        <v>0</v>
      </c>
      <c r="T56" s="860">
        <f t="shared" si="70"/>
        <v>0</v>
      </c>
      <c r="U56" s="860">
        <f t="shared" si="70"/>
        <v>0</v>
      </c>
      <c r="V56" s="860">
        <f t="shared" si="70"/>
        <v>0</v>
      </c>
      <c r="W56" s="860">
        <f t="shared" si="70"/>
        <v>0</v>
      </c>
      <c r="X56" s="860">
        <f t="shared" si="70"/>
        <v>0</v>
      </c>
      <c r="Y56" s="860">
        <f t="shared" si="70"/>
        <v>0</v>
      </c>
      <c r="Z56" s="860">
        <f t="shared" si="70"/>
        <v>0</v>
      </c>
      <c r="AA56" s="860">
        <f t="shared" si="70"/>
        <v>0</v>
      </c>
      <c r="AB56" s="860">
        <f t="shared" si="70"/>
        <v>0</v>
      </c>
      <c r="AC56" s="860">
        <f t="shared" si="70"/>
        <v>0</v>
      </c>
      <c r="AD56" s="860">
        <f t="shared" si="70"/>
        <v>0</v>
      </c>
      <c r="AE56" s="860">
        <f t="shared" si="70"/>
        <v>0</v>
      </c>
      <c r="AF56" s="860">
        <f t="shared" si="70"/>
        <v>0</v>
      </c>
      <c r="AG56" s="860">
        <f t="shared" si="70"/>
        <v>0</v>
      </c>
      <c r="AH56" s="860">
        <f t="shared" si="70"/>
        <v>0</v>
      </c>
      <c r="AI56" s="860">
        <f t="shared" si="70"/>
        <v>0</v>
      </c>
      <c r="AJ56" s="860">
        <f t="shared" si="70"/>
        <v>0</v>
      </c>
      <c r="AK56" s="860">
        <f t="shared" ref="AK56:BP56" si="71">IF($C$66=0,AK28,AK28/(1+$E89))</f>
        <v>0</v>
      </c>
      <c r="AL56" s="860">
        <f t="shared" si="71"/>
        <v>0</v>
      </c>
      <c r="AM56" s="860">
        <f t="shared" si="71"/>
        <v>0</v>
      </c>
      <c r="AN56" s="860">
        <f t="shared" si="71"/>
        <v>0</v>
      </c>
      <c r="AO56" s="860">
        <f t="shared" si="71"/>
        <v>0</v>
      </c>
      <c r="AP56" s="860">
        <f t="shared" si="71"/>
        <v>0</v>
      </c>
      <c r="AQ56" s="860">
        <f t="shared" si="71"/>
        <v>0</v>
      </c>
      <c r="AR56" s="860">
        <f t="shared" si="71"/>
        <v>0</v>
      </c>
      <c r="AS56" s="860">
        <f t="shared" si="71"/>
        <v>0</v>
      </c>
      <c r="AT56" s="860">
        <f t="shared" si="71"/>
        <v>0</v>
      </c>
      <c r="AU56" s="860">
        <f t="shared" si="71"/>
        <v>0</v>
      </c>
      <c r="AV56" s="860">
        <f t="shared" si="71"/>
        <v>0</v>
      </c>
      <c r="AW56" s="860">
        <f t="shared" si="71"/>
        <v>0</v>
      </c>
      <c r="AX56" s="860">
        <f t="shared" si="71"/>
        <v>0</v>
      </c>
      <c r="AY56" s="860">
        <f t="shared" si="71"/>
        <v>0</v>
      </c>
      <c r="AZ56" s="860">
        <f t="shared" si="71"/>
        <v>0</v>
      </c>
      <c r="BA56" s="860">
        <f t="shared" si="71"/>
        <v>0</v>
      </c>
      <c r="BB56" s="860">
        <f t="shared" si="71"/>
        <v>0</v>
      </c>
      <c r="BC56" s="860">
        <f t="shared" si="71"/>
        <v>0</v>
      </c>
      <c r="BD56" s="860">
        <f t="shared" si="71"/>
        <v>0</v>
      </c>
      <c r="BE56" s="860">
        <f t="shared" si="71"/>
        <v>0</v>
      </c>
      <c r="BF56" s="860">
        <f t="shared" si="71"/>
        <v>0</v>
      </c>
      <c r="BG56" s="860">
        <f t="shared" si="71"/>
        <v>0</v>
      </c>
      <c r="BH56" s="860">
        <f t="shared" si="71"/>
        <v>0</v>
      </c>
      <c r="BI56" s="860">
        <f t="shared" si="71"/>
        <v>0</v>
      </c>
      <c r="BJ56" s="860">
        <f t="shared" si="71"/>
        <v>0</v>
      </c>
      <c r="BK56" s="860">
        <f t="shared" si="71"/>
        <v>0</v>
      </c>
      <c r="BL56" s="860">
        <f t="shared" si="71"/>
        <v>0</v>
      </c>
      <c r="BM56" s="860">
        <f t="shared" si="71"/>
        <v>0</v>
      </c>
      <c r="BN56" s="860">
        <f t="shared" si="71"/>
        <v>0</v>
      </c>
      <c r="BO56" s="860">
        <f t="shared" si="71"/>
        <v>0</v>
      </c>
      <c r="BP56" s="860">
        <f t="shared" si="71"/>
        <v>0</v>
      </c>
      <c r="BQ56" s="860">
        <f t="shared" ref="BQ56:CZ56" si="72">IF($C$66=0,BQ28,BQ28/(1+$E89))</f>
        <v>0</v>
      </c>
      <c r="BR56" s="860">
        <f t="shared" si="72"/>
        <v>0</v>
      </c>
      <c r="BS56" s="860">
        <f t="shared" si="72"/>
        <v>0</v>
      </c>
      <c r="BT56" s="860">
        <f t="shared" si="72"/>
        <v>0</v>
      </c>
      <c r="BU56" s="860">
        <f t="shared" si="72"/>
        <v>0</v>
      </c>
      <c r="BV56" s="860">
        <f t="shared" si="72"/>
        <v>0</v>
      </c>
      <c r="BW56" s="860">
        <f t="shared" si="72"/>
        <v>0</v>
      </c>
      <c r="BX56" s="860">
        <f t="shared" si="72"/>
        <v>0</v>
      </c>
      <c r="BY56" s="860">
        <f t="shared" si="72"/>
        <v>0</v>
      </c>
      <c r="BZ56" s="860">
        <f t="shared" si="72"/>
        <v>0</v>
      </c>
      <c r="CA56" s="860">
        <f t="shared" si="72"/>
        <v>0</v>
      </c>
      <c r="CB56" s="860">
        <f t="shared" si="72"/>
        <v>0</v>
      </c>
      <c r="CC56" s="860">
        <f t="shared" si="72"/>
        <v>0</v>
      </c>
      <c r="CD56" s="860">
        <f t="shared" si="72"/>
        <v>0</v>
      </c>
      <c r="CE56" s="860">
        <f t="shared" si="72"/>
        <v>0</v>
      </c>
      <c r="CF56" s="860">
        <f t="shared" si="72"/>
        <v>0</v>
      </c>
      <c r="CG56" s="860">
        <f t="shared" si="72"/>
        <v>0</v>
      </c>
      <c r="CH56" s="860">
        <f t="shared" si="72"/>
        <v>0</v>
      </c>
      <c r="CI56" s="860">
        <f t="shared" si="72"/>
        <v>0</v>
      </c>
      <c r="CJ56" s="860">
        <f t="shared" si="72"/>
        <v>0</v>
      </c>
      <c r="CK56" s="860">
        <f t="shared" si="72"/>
        <v>0</v>
      </c>
      <c r="CL56" s="860">
        <f t="shared" si="72"/>
        <v>0</v>
      </c>
      <c r="CM56" s="860">
        <f t="shared" si="72"/>
        <v>0</v>
      </c>
      <c r="CN56" s="860">
        <f t="shared" si="72"/>
        <v>0</v>
      </c>
      <c r="CO56" s="860">
        <f t="shared" si="72"/>
        <v>0</v>
      </c>
      <c r="CP56" s="860">
        <f t="shared" si="72"/>
        <v>0</v>
      </c>
      <c r="CQ56" s="860">
        <f t="shared" si="72"/>
        <v>0</v>
      </c>
      <c r="CR56" s="860">
        <f t="shared" si="72"/>
        <v>0</v>
      </c>
      <c r="CS56" s="860">
        <f t="shared" si="72"/>
        <v>0</v>
      </c>
      <c r="CT56" s="860">
        <f t="shared" si="72"/>
        <v>0</v>
      </c>
      <c r="CU56" s="860">
        <f t="shared" si="72"/>
        <v>0</v>
      </c>
      <c r="CV56" s="860">
        <f t="shared" si="72"/>
        <v>0</v>
      </c>
      <c r="CW56" s="860">
        <f t="shared" si="72"/>
        <v>0</v>
      </c>
      <c r="CX56" s="860">
        <f t="shared" si="72"/>
        <v>0</v>
      </c>
      <c r="CY56" s="860">
        <f t="shared" si="72"/>
        <v>0</v>
      </c>
      <c r="CZ56" s="860">
        <f t="shared" si="72"/>
        <v>0</v>
      </c>
      <c r="DA56" s="848"/>
    </row>
    <row r="57" spans="3:105" hidden="1">
      <c r="C57" s="1007" t="s">
        <v>305</v>
      </c>
      <c r="D57" s="856" t="str">
        <f>IF(Kalba="EN",Data2!C54,Data2!B54)</f>
        <v>Gautų paskolų (G.3.1.) palūkanos</v>
      </c>
      <c r="E57" s="857">
        <f t="shared" ref="E57:AJ57" si="73">IF($C$66=0,E29,E29/(1+$E90))</f>
        <v>0</v>
      </c>
      <c r="F57" s="857">
        <f t="shared" si="73"/>
        <v>0</v>
      </c>
      <c r="G57" s="857">
        <f t="shared" si="73"/>
        <v>0</v>
      </c>
      <c r="H57" s="857">
        <f t="shared" si="73"/>
        <v>0</v>
      </c>
      <c r="I57" s="857">
        <f t="shared" si="73"/>
        <v>0</v>
      </c>
      <c r="J57" s="857">
        <f t="shared" si="73"/>
        <v>0</v>
      </c>
      <c r="K57" s="857">
        <f t="shared" si="73"/>
        <v>0</v>
      </c>
      <c r="L57" s="857">
        <f t="shared" si="73"/>
        <v>0</v>
      </c>
      <c r="M57" s="857">
        <f t="shared" si="73"/>
        <v>0</v>
      </c>
      <c r="N57" s="857">
        <f t="shared" si="73"/>
        <v>0</v>
      </c>
      <c r="O57" s="857">
        <f t="shared" si="73"/>
        <v>0</v>
      </c>
      <c r="P57" s="857">
        <f t="shared" si="73"/>
        <v>0</v>
      </c>
      <c r="Q57" s="857">
        <f t="shared" si="73"/>
        <v>0</v>
      </c>
      <c r="R57" s="857">
        <f t="shared" si="73"/>
        <v>0</v>
      </c>
      <c r="S57" s="857">
        <f t="shared" si="73"/>
        <v>0</v>
      </c>
      <c r="T57" s="857">
        <f t="shared" si="73"/>
        <v>0</v>
      </c>
      <c r="U57" s="857">
        <f t="shared" si="73"/>
        <v>0</v>
      </c>
      <c r="V57" s="857">
        <f t="shared" si="73"/>
        <v>0</v>
      </c>
      <c r="W57" s="857">
        <f t="shared" si="73"/>
        <v>0</v>
      </c>
      <c r="X57" s="857">
        <f t="shared" si="73"/>
        <v>0</v>
      </c>
      <c r="Y57" s="857">
        <f t="shared" si="73"/>
        <v>0</v>
      </c>
      <c r="Z57" s="857">
        <f t="shared" si="73"/>
        <v>0</v>
      </c>
      <c r="AA57" s="857">
        <f t="shared" si="73"/>
        <v>0</v>
      </c>
      <c r="AB57" s="857">
        <f t="shared" si="73"/>
        <v>0</v>
      </c>
      <c r="AC57" s="857">
        <f t="shared" si="73"/>
        <v>0</v>
      </c>
      <c r="AD57" s="857">
        <f t="shared" si="73"/>
        <v>0</v>
      </c>
      <c r="AE57" s="857">
        <f t="shared" si="73"/>
        <v>0</v>
      </c>
      <c r="AF57" s="857">
        <f t="shared" si="73"/>
        <v>0</v>
      </c>
      <c r="AG57" s="857">
        <f t="shared" si="73"/>
        <v>0</v>
      </c>
      <c r="AH57" s="857">
        <f t="shared" si="73"/>
        <v>0</v>
      </c>
      <c r="AI57" s="857">
        <f t="shared" si="73"/>
        <v>0</v>
      </c>
      <c r="AJ57" s="857">
        <f t="shared" si="73"/>
        <v>0</v>
      </c>
      <c r="AK57" s="857">
        <f t="shared" ref="AK57:BP57" si="74">IF($C$66=0,AK29,AK29/(1+$E90))</f>
        <v>0</v>
      </c>
      <c r="AL57" s="857">
        <f t="shared" si="74"/>
        <v>0</v>
      </c>
      <c r="AM57" s="857">
        <f t="shared" si="74"/>
        <v>0</v>
      </c>
      <c r="AN57" s="857">
        <f t="shared" si="74"/>
        <v>0</v>
      </c>
      <c r="AO57" s="857">
        <f t="shared" si="74"/>
        <v>0</v>
      </c>
      <c r="AP57" s="857">
        <f t="shared" si="74"/>
        <v>0</v>
      </c>
      <c r="AQ57" s="857">
        <f t="shared" si="74"/>
        <v>0</v>
      </c>
      <c r="AR57" s="857">
        <f t="shared" si="74"/>
        <v>0</v>
      </c>
      <c r="AS57" s="857">
        <f t="shared" si="74"/>
        <v>0</v>
      </c>
      <c r="AT57" s="857">
        <f t="shared" si="74"/>
        <v>0</v>
      </c>
      <c r="AU57" s="857">
        <f t="shared" si="74"/>
        <v>0</v>
      </c>
      <c r="AV57" s="857">
        <f t="shared" si="74"/>
        <v>0</v>
      </c>
      <c r="AW57" s="857">
        <f t="shared" si="74"/>
        <v>0</v>
      </c>
      <c r="AX57" s="857">
        <f t="shared" si="74"/>
        <v>0</v>
      </c>
      <c r="AY57" s="857">
        <f t="shared" si="74"/>
        <v>0</v>
      </c>
      <c r="AZ57" s="857">
        <f t="shared" si="74"/>
        <v>0</v>
      </c>
      <c r="BA57" s="857">
        <f t="shared" si="74"/>
        <v>0</v>
      </c>
      <c r="BB57" s="857">
        <f t="shared" si="74"/>
        <v>0</v>
      </c>
      <c r="BC57" s="857">
        <f t="shared" si="74"/>
        <v>0</v>
      </c>
      <c r="BD57" s="857">
        <f t="shared" si="74"/>
        <v>0</v>
      </c>
      <c r="BE57" s="857">
        <f t="shared" si="74"/>
        <v>0</v>
      </c>
      <c r="BF57" s="857">
        <f t="shared" si="74"/>
        <v>0</v>
      </c>
      <c r="BG57" s="857">
        <f t="shared" si="74"/>
        <v>0</v>
      </c>
      <c r="BH57" s="857">
        <f t="shared" si="74"/>
        <v>0</v>
      </c>
      <c r="BI57" s="857">
        <f t="shared" si="74"/>
        <v>0</v>
      </c>
      <c r="BJ57" s="857">
        <f t="shared" si="74"/>
        <v>0</v>
      </c>
      <c r="BK57" s="857">
        <f t="shared" si="74"/>
        <v>0</v>
      </c>
      <c r="BL57" s="857">
        <f t="shared" si="74"/>
        <v>0</v>
      </c>
      <c r="BM57" s="857">
        <f t="shared" si="74"/>
        <v>0</v>
      </c>
      <c r="BN57" s="857">
        <f t="shared" si="74"/>
        <v>0</v>
      </c>
      <c r="BO57" s="857">
        <f t="shared" si="74"/>
        <v>0</v>
      </c>
      <c r="BP57" s="857">
        <f t="shared" si="74"/>
        <v>0</v>
      </c>
      <c r="BQ57" s="857">
        <f t="shared" ref="BQ57:CZ57" si="75">IF($C$66=0,BQ29,BQ29/(1+$E90))</f>
        <v>0</v>
      </c>
      <c r="BR57" s="857">
        <f t="shared" si="75"/>
        <v>0</v>
      </c>
      <c r="BS57" s="857">
        <f t="shared" si="75"/>
        <v>0</v>
      </c>
      <c r="BT57" s="857">
        <f t="shared" si="75"/>
        <v>0</v>
      </c>
      <c r="BU57" s="857">
        <f t="shared" si="75"/>
        <v>0</v>
      </c>
      <c r="BV57" s="857">
        <f t="shared" si="75"/>
        <v>0</v>
      </c>
      <c r="BW57" s="857">
        <f t="shared" si="75"/>
        <v>0</v>
      </c>
      <c r="BX57" s="857">
        <f t="shared" si="75"/>
        <v>0</v>
      </c>
      <c r="BY57" s="857">
        <f t="shared" si="75"/>
        <v>0</v>
      </c>
      <c r="BZ57" s="857">
        <f t="shared" si="75"/>
        <v>0</v>
      </c>
      <c r="CA57" s="857">
        <f t="shared" si="75"/>
        <v>0</v>
      </c>
      <c r="CB57" s="857">
        <f t="shared" si="75"/>
        <v>0</v>
      </c>
      <c r="CC57" s="857">
        <f t="shared" si="75"/>
        <v>0</v>
      </c>
      <c r="CD57" s="857">
        <f t="shared" si="75"/>
        <v>0</v>
      </c>
      <c r="CE57" s="857">
        <f t="shared" si="75"/>
        <v>0</v>
      </c>
      <c r="CF57" s="857">
        <f t="shared" si="75"/>
        <v>0</v>
      </c>
      <c r="CG57" s="857">
        <f t="shared" si="75"/>
        <v>0</v>
      </c>
      <c r="CH57" s="857">
        <f t="shared" si="75"/>
        <v>0</v>
      </c>
      <c r="CI57" s="857">
        <f t="shared" si="75"/>
        <v>0</v>
      </c>
      <c r="CJ57" s="857">
        <f t="shared" si="75"/>
        <v>0</v>
      </c>
      <c r="CK57" s="857">
        <f t="shared" si="75"/>
        <v>0</v>
      </c>
      <c r="CL57" s="857">
        <f t="shared" si="75"/>
        <v>0</v>
      </c>
      <c r="CM57" s="857">
        <f t="shared" si="75"/>
        <v>0</v>
      </c>
      <c r="CN57" s="857">
        <f t="shared" si="75"/>
        <v>0</v>
      </c>
      <c r="CO57" s="857">
        <f t="shared" si="75"/>
        <v>0</v>
      </c>
      <c r="CP57" s="857">
        <f t="shared" si="75"/>
        <v>0</v>
      </c>
      <c r="CQ57" s="857">
        <f t="shared" si="75"/>
        <v>0</v>
      </c>
      <c r="CR57" s="857">
        <f t="shared" si="75"/>
        <v>0</v>
      </c>
      <c r="CS57" s="857">
        <f t="shared" si="75"/>
        <v>0</v>
      </c>
      <c r="CT57" s="857">
        <f t="shared" si="75"/>
        <v>0</v>
      </c>
      <c r="CU57" s="857">
        <f t="shared" si="75"/>
        <v>0</v>
      </c>
      <c r="CV57" s="857">
        <f t="shared" si="75"/>
        <v>0</v>
      </c>
      <c r="CW57" s="857">
        <f t="shared" si="75"/>
        <v>0</v>
      </c>
      <c r="CX57" s="857">
        <f t="shared" si="75"/>
        <v>0</v>
      </c>
      <c r="CY57" s="857">
        <f t="shared" si="75"/>
        <v>0</v>
      </c>
      <c r="CZ57" s="857">
        <f t="shared" si="75"/>
        <v>0</v>
      </c>
      <c r="DA57" s="848"/>
    </row>
    <row r="58" spans="3:105">
      <c r="C58" s="861"/>
      <c r="D58" s="862"/>
      <c r="E58" s="862"/>
      <c r="F58" s="862"/>
      <c r="G58" s="862"/>
      <c r="H58" s="862"/>
      <c r="I58" s="862"/>
      <c r="J58" s="862"/>
      <c r="K58" s="862"/>
      <c r="L58" s="862"/>
      <c r="M58" s="862"/>
      <c r="N58" s="862"/>
      <c r="O58" s="862"/>
      <c r="P58" s="862"/>
      <c r="Q58" s="862"/>
      <c r="R58" s="862"/>
      <c r="S58" s="862"/>
      <c r="T58" s="862"/>
      <c r="U58" s="862"/>
      <c r="V58" s="862"/>
      <c r="W58" s="862"/>
      <c r="X58" s="862"/>
      <c r="Y58" s="862"/>
      <c r="Z58" s="862"/>
      <c r="AA58" s="862"/>
      <c r="AB58" s="862"/>
      <c r="AC58" s="862"/>
      <c r="AD58" s="862"/>
      <c r="AE58" s="862"/>
      <c r="AF58" s="862"/>
      <c r="AG58" s="862"/>
      <c r="AH58" s="862"/>
      <c r="AI58" s="862"/>
      <c r="AJ58" s="862"/>
      <c r="AK58" s="862"/>
      <c r="AL58" s="862"/>
      <c r="AM58" s="862"/>
      <c r="AN58" s="862"/>
      <c r="AO58" s="862"/>
      <c r="AP58" s="862"/>
      <c r="AQ58" s="862"/>
      <c r="AR58" s="862"/>
      <c r="AS58" s="862"/>
      <c r="AT58" s="862"/>
      <c r="AU58" s="862"/>
      <c r="AV58" s="862"/>
      <c r="AW58" s="862"/>
      <c r="AX58" s="862"/>
      <c r="AY58" s="862"/>
      <c r="AZ58" s="862"/>
      <c r="BA58" s="862"/>
      <c r="BB58" s="862"/>
      <c r="BC58" s="862"/>
      <c r="BD58" s="862"/>
      <c r="BE58" s="862"/>
      <c r="BF58" s="862"/>
      <c r="BG58" s="862"/>
      <c r="BH58" s="862"/>
      <c r="BI58" s="862"/>
      <c r="BJ58" s="862"/>
      <c r="BK58" s="862"/>
      <c r="BL58" s="862"/>
      <c r="BM58" s="862"/>
      <c r="BN58" s="862"/>
      <c r="BO58" s="862"/>
      <c r="BP58" s="862"/>
      <c r="BQ58" s="862"/>
      <c r="BR58" s="862"/>
      <c r="BS58" s="862"/>
      <c r="BT58" s="862"/>
      <c r="BU58" s="862"/>
      <c r="BV58" s="862"/>
      <c r="BW58" s="862"/>
      <c r="BX58" s="862"/>
      <c r="BY58" s="862"/>
      <c r="BZ58" s="862"/>
      <c r="CA58" s="862"/>
      <c r="CB58" s="862"/>
      <c r="CC58" s="862"/>
      <c r="CD58" s="862"/>
      <c r="CE58" s="862"/>
      <c r="CF58" s="862"/>
      <c r="CG58" s="862"/>
      <c r="CH58" s="862"/>
      <c r="CI58" s="862"/>
      <c r="CJ58" s="862"/>
      <c r="CK58" s="862"/>
      <c r="CL58" s="862"/>
      <c r="CM58" s="862"/>
      <c r="CN58" s="862"/>
      <c r="CO58" s="862"/>
      <c r="CP58" s="862"/>
      <c r="CQ58" s="862"/>
      <c r="CR58" s="862"/>
      <c r="CS58" s="862"/>
      <c r="CT58" s="862"/>
      <c r="CU58" s="862"/>
      <c r="CV58" s="862"/>
      <c r="CW58" s="862"/>
      <c r="CX58" s="862"/>
      <c r="CY58" s="862"/>
      <c r="CZ58" s="863"/>
      <c r="DA58" s="848"/>
    </row>
    <row r="59" spans="3:105">
      <c r="C59" s="1368" t="s">
        <v>1493</v>
      </c>
      <c r="D59" s="1369"/>
      <c r="E59" s="860">
        <f t="shared" ref="E59:AJ59" si="76">IF($C$66=1,E31/(1+$E$91),E31)</f>
        <v>0</v>
      </c>
      <c r="F59" s="860">
        <f>IF($C$66=1,F31/(1+$E$91),F31)</f>
        <v>0</v>
      </c>
      <c r="G59" s="860">
        <f t="shared" si="76"/>
        <v>0</v>
      </c>
      <c r="H59" s="860">
        <f t="shared" si="76"/>
        <v>0</v>
      </c>
      <c r="I59" s="860">
        <f t="shared" si="76"/>
        <v>0</v>
      </c>
      <c r="J59" s="860">
        <f t="shared" si="76"/>
        <v>0</v>
      </c>
      <c r="K59" s="860">
        <f t="shared" si="76"/>
        <v>0</v>
      </c>
      <c r="L59" s="860">
        <f t="shared" si="76"/>
        <v>0</v>
      </c>
      <c r="M59" s="860">
        <f t="shared" si="76"/>
        <v>0</v>
      </c>
      <c r="N59" s="860">
        <f t="shared" si="76"/>
        <v>0</v>
      </c>
      <c r="O59" s="860">
        <f t="shared" si="76"/>
        <v>0</v>
      </c>
      <c r="P59" s="860">
        <f t="shared" si="76"/>
        <v>0</v>
      </c>
      <c r="Q59" s="860">
        <f t="shared" si="76"/>
        <v>0</v>
      </c>
      <c r="R59" s="860">
        <f t="shared" si="76"/>
        <v>0</v>
      </c>
      <c r="S59" s="860">
        <f t="shared" si="76"/>
        <v>0</v>
      </c>
      <c r="T59" s="860">
        <f t="shared" si="76"/>
        <v>0</v>
      </c>
      <c r="U59" s="860">
        <f t="shared" si="76"/>
        <v>0</v>
      </c>
      <c r="V59" s="860">
        <f t="shared" si="76"/>
        <v>0</v>
      </c>
      <c r="W59" s="860">
        <f t="shared" si="76"/>
        <v>0</v>
      </c>
      <c r="X59" s="860">
        <f t="shared" si="76"/>
        <v>0</v>
      </c>
      <c r="Y59" s="860">
        <f t="shared" si="76"/>
        <v>0</v>
      </c>
      <c r="Z59" s="860">
        <f t="shared" si="76"/>
        <v>0</v>
      </c>
      <c r="AA59" s="860">
        <f t="shared" si="76"/>
        <v>0</v>
      </c>
      <c r="AB59" s="860">
        <f t="shared" si="76"/>
        <v>0</v>
      </c>
      <c r="AC59" s="860">
        <f t="shared" si="76"/>
        <v>0</v>
      </c>
      <c r="AD59" s="860">
        <f t="shared" si="76"/>
        <v>0</v>
      </c>
      <c r="AE59" s="860">
        <f t="shared" si="76"/>
        <v>0</v>
      </c>
      <c r="AF59" s="860">
        <f t="shared" si="76"/>
        <v>0</v>
      </c>
      <c r="AG59" s="860">
        <f t="shared" si="76"/>
        <v>0</v>
      </c>
      <c r="AH59" s="860">
        <f t="shared" si="76"/>
        <v>0</v>
      </c>
      <c r="AI59" s="860">
        <f t="shared" si="76"/>
        <v>0</v>
      </c>
      <c r="AJ59" s="860">
        <f t="shared" si="76"/>
        <v>0</v>
      </c>
      <c r="AK59" s="860">
        <f t="shared" ref="AK59:BP59" si="77">IF($C$66=1,AK31/(1+$E$91),AK31)</f>
        <v>0</v>
      </c>
      <c r="AL59" s="860">
        <f t="shared" si="77"/>
        <v>0</v>
      </c>
      <c r="AM59" s="860">
        <f t="shared" si="77"/>
        <v>0</v>
      </c>
      <c r="AN59" s="860">
        <f t="shared" si="77"/>
        <v>0</v>
      </c>
      <c r="AO59" s="860">
        <f t="shared" si="77"/>
        <v>0</v>
      </c>
      <c r="AP59" s="860">
        <f t="shared" si="77"/>
        <v>0</v>
      </c>
      <c r="AQ59" s="860">
        <f t="shared" si="77"/>
        <v>0</v>
      </c>
      <c r="AR59" s="860">
        <f t="shared" si="77"/>
        <v>0</v>
      </c>
      <c r="AS59" s="860">
        <f t="shared" si="77"/>
        <v>0</v>
      </c>
      <c r="AT59" s="860">
        <f t="shared" si="77"/>
        <v>0</v>
      </c>
      <c r="AU59" s="860">
        <f t="shared" si="77"/>
        <v>0</v>
      </c>
      <c r="AV59" s="860">
        <f t="shared" si="77"/>
        <v>0</v>
      </c>
      <c r="AW59" s="860">
        <f t="shared" si="77"/>
        <v>0</v>
      </c>
      <c r="AX59" s="860">
        <f t="shared" si="77"/>
        <v>0</v>
      </c>
      <c r="AY59" s="860">
        <f t="shared" si="77"/>
        <v>0</v>
      </c>
      <c r="AZ59" s="860">
        <f t="shared" si="77"/>
        <v>0</v>
      </c>
      <c r="BA59" s="860">
        <f t="shared" si="77"/>
        <v>0</v>
      </c>
      <c r="BB59" s="860">
        <f t="shared" si="77"/>
        <v>0</v>
      </c>
      <c r="BC59" s="860">
        <f t="shared" si="77"/>
        <v>0</v>
      </c>
      <c r="BD59" s="860">
        <f t="shared" si="77"/>
        <v>0</v>
      </c>
      <c r="BE59" s="860">
        <f t="shared" si="77"/>
        <v>0</v>
      </c>
      <c r="BF59" s="860">
        <f t="shared" si="77"/>
        <v>0</v>
      </c>
      <c r="BG59" s="860">
        <f t="shared" si="77"/>
        <v>0</v>
      </c>
      <c r="BH59" s="860">
        <f t="shared" si="77"/>
        <v>0</v>
      </c>
      <c r="BI59" s="860">
        <f t="shared" si="77"/>
        <v>0</v>
      </c>
      <c r="BJ59" s="860">
        <f t="shared" si="77"/>
        <v>0</v>
      </c>
      <c r="BK59" s="860">
        <f t="shared" si="77"/>
        <v>0</v>
      </c>
      <c r="BL59" s="860">
        <f t="shared" si="77"/>
        <v>0</v>
      </c>
      <c r="BM59" s="860">
        <f t="shared" si="77"/>
        <v>0</v>
      </c>
      <c r="BN59" s="860">
        <f t="shared" si="77"/>
        <v>0</v>
      </c>
      <c r="BO59" s="860">
        <f t="shared" si="77"/>
        <v>0</v>
      </c>
      <c r="BP59" s="860">
        <f t="shared" si="77"/>
        <v>0</v>
      </c>
      <c r="BQ59" s="860">
        <f t="shared" ref="BQ59:CZ59" si="78">IF($C$66=1,BQ31/(1+$E$91),BQ31)</f>
        <v>0</v>
      </c>
      <c r="BR59" s="860">
        <f t="shared" si="78"/>
        <v>0</v>
      </c>
      <c r="BS59" s="860">
        <f t="shared" si="78"/>
        <v>0</v>
      </c>
      <c r="BT59" s="860">
        <f t="shared" si="78"/>
        <v>0</v>
      </c>
      <c r="BU59" s="860">
        <f t="shared" si="78"/>
        <v>0</v>
      </c>
      <c r="BV59" s="860">
        <f t="shared" si="78"/>
        <v>0</v>
      </c>
      <c r="BW59" s="860">
        <f t="shared" si="78"/>
        <v>0</v>
      </c>
      <c r="BX59" s="860">
        <f t="shared" si="78"/>
        <v>0</v>
      </c>
      <c r="BY59" s="860">
        <f t="shared" si="78"/>
        <v>0</v>
      </c>
      <c r="BZ59" s="860">
        <f t="shared" si="78"/>
        <v>0</v>
      </c>
      <c r="CA59" s="860">
        <f t="shared" si="78"/>
        <v>0</v>
      </c>
      <c r="CB59" s="860">
        <f t="shared" si="78"/>
        <v>0</v>
      </c>
      <c r="CC59" s="860">
        <f t="shared" si="78"/>
        <v>0</v>
      </c>
      <c r="CD59" s="860">
        <f t="shared" si="78"/>
        <v>0</v>
      </c>
      <c r="CE59" s="860">
        <f t="shared" si="78"/>
        <v>0</v>
      </c>
      <c r="CF59" s="860">
        <f t="shared" si="78"/>
        <v>0</v>
      </c>
      <c r="CG59" s="860">
        <f t="shared" si="78"/>
        <v>0</v>
      </c>
      <c r="CH59" s="860">
        <f t="shared" si="78"/>
        <v>0</v>
      </c>
      <c r="CI59" s="860">
        <f t="shared" si="78"/>
        <v>0</v>
      </c>
      <c r="CJ59" s="860">
        <f t="shared" si="78"/>
        <v>0</v>
      </c>
      <c r="CK59" s="860">
        <f t="shared" si="78"/>
        <v>0</v>
      </c>
      <c r="CL59" s="860">
        <f t="shared" si="78"/>
        <v>0</v>
      </c>
      <c r="CM59" s="860">
        <f t="shared" si="78"/>
        <v>0</v>
      </c>
      <c r="CN59" s="860">
        <f t="shared" si="78"/>
        <v>0</v>
      </c>
      <c r="CO59" s="860">
        <f t="shared" si="78"/>
        <v>0</v>
      </c>
      <c r="CP59" s="860">
        <f t="shared" si="78"/>
        <v>0</v>
      </c>
      <c r="CQ59" s="860">
        <f t="shared" si="78"/>
        <v>0</v>
      </c>
      <c r="CR59" s="860">
        <f t="shared" si="78"/>
        <v>0</v>
      </c>
      <c r="CS59" s="860">
        <f t="shared" si="78"/>
        <v>0</v>
      </c>
      <c r="CT59" s="860">
        <f t="shared" si="78"/>
        <v>0</v>
      </c>
      <c r="CU59" s="860">
        <f t="shared" si="78"/>
        <v>0</v>
      </c>
      <c r="CV59" s="860">
        <f t="shared" si="78"/>
        <v>0</v>
      </c>
      <c r="CW59" s="860">
        <f t="shared" si="78"/>
        <v>0</v>
      </c>
      <c r="CX59" s="860">
        <f t="shared" si="78"/>
        <v>0</v>
      </c>
      <c r="CY59" s="860">
        <f t="shared" si="78"/>
        <v>0</v>
      </c>
      <c r="CZ59" s="860">
        <f t="shared" si="78"/>
        <v>0</v>
      </c>
      <c r="DA59" s="848"/>
    </row>
    <row r="60" spans="3:105">
      <c r="C60" s="848"/>
      <c r="D60" s="848"/>
      <c r="E60" s="848"/>
      <c r="F60" s="848"/>
      <c r="G60" s="848"/>
      <c r="H60" s="848"/>
      <c r="I60" s="848"/>
      <c r="J60" s="848"/>
      <c r="K60" s="848"/>
      <c r="L60" s="848"/>
      <c r="M60" s="848"/>
      <c r="N60" s="848"/>
      <c r="O60" s="848"/>
      <c r="P60" s="848"/>
      <c r="Q60" s="848"/>
      <c r="R60" s="848"/>
      <c r="S60" s="848"/>
      <c r="T60" s="848"/>
      <c r="U60" s="848"/>
      <c r="V60" s="848"/>
      <c r="W60" s="848"/>
      <c r="X60" s="848"/>
      <c r="Y60" s="848"/>
      <c r="Z60" s="848"/>
      <c r="AA60" s="848"/>
      <c r="AB60" s="848"/>
      <c r="AC60" s="848"/>
      <c r="AD60" s="848"/>
      <c r="AE60" s="848"/>
      <c r="AF60" s="848"/>
      <c r="AG60" s="848"/>
      <c r="AH60" s="848"/>
      <c r="AI60" s="848"/>
      <c r="AJ60" s="848"/>
      <c r="AK60" s="848"/>
      <c r="AL60" s="848"/>
      <c r="AM60" s="848"/>
      <c r="AN60" s="848"/>
      <c r="AO60" s="848"/>
      <c r="AP60" s="848"/>
      <c r="AQ60" s="848"/>
      <c r="AR60" s="848"/>
      <c r="AS60" s="848"/>
      <c r="AT60" s="848"/>
      <c r="AU60" s="848"/>
      <c r="AV60" s="848"/>
      <c r="AW60" s="848"/>
      <c r="AX60" s="848"/>
      <c r="AY60" s="848"/>
      <c r="AZ60" s="848"/>
      <c r="BA60" s="848"/>
      <c r="BB60" s="848"/>
      <c r="BC60" s="848"/>
      <c r="BD60" s="848"/>
      <c r="BE60" s="848"/>
      <c r="BF60" s="848"/>
      <c r="BG60" s="848"/>
      <c r="BH60" s="848"/>
      <c r="BI60" s="848"/>
      <c r="BJ60" s="848"/>
      <c r="BK60" s="848"/>
      <c r="BL60" s="848"/>
      <c r="BM60" s="848"/>
      <c r="BN60" s="848"/>
      <c r="BO60" s="848"/>
      <c r="BP60" s="848"/>
      <c r="BQ60" s="848"/>
      <c r="BR60" s="848"/>
      <c r="BS60" s="848"/>
      <c r="BT60" s="848"/>
      <c r="BU60" s="848"/>
      <c r="BV60" s="848"/>
      <c r="BW60" s="848"/>
      <c r="BX60" s="848"/>
      <c r="BY60" s="848"/>
      <c r="BZ60" s="848"/>
      <c r="CA60" s="848"/>
      <c r="CB60" s="848"/>
      <c r="CC60" s="848"/>
      <c r="CD60" s="848"/>
      <c r="CE60" s="848"/>
      <c r="CF60" s="848"/>
      <c r="CG60" s="848"/>
      <c r="CH60" s="848"/>
      <c r="CI60" s="848"/>
      <c r="CJ60" s="848"/>
      <c r="CK60" s="848"/>
      <c r="CL60" s="848"/>
      <c r="CM60" s="848"/>
      <c r="CN60" s="848"/>
      <c r="CO60" s="848"/>
      <c r="CP60" s="848"/>
      <c r="CQ60" s="848"/>
      <c r="CR60" s="848"/>
      <c r="CS60" s="848"/>
      <c r="CT60" s="848"/>
      <c r="CU60" s="848"/>
      <c r="CV60" s="848"/>
      <c r="CW60" s="848"/>
      <c r="CX60" s="848"/>
      <c r="CY60" s="848"/>
      <c r="CZ60" s="848"/>
      <c r="DA60" s="848"/>
    </row>
    <row r="61" spans="3:105">
      <c r="C61" s="848"/>
      <c r="D61" s="848"/>
      <c r="E61" s="848"/>
      <c r="F61" s="848"/>
      <c r="G61" s="848"/>
      <c r="H61" s="848"/>
      <c r="I61" s="848"/>
      <c r="J61" s="848"/>
      <c r="K61" s="848"/>
      <c r="L61" s="848"/>
      <c r="M61" s="848"/>
      <c r="N61" s="848"/>
      <c r="O61" s="848"/>
      <c r="P61" s="848"/>
      <c r="Q61" s="848"/>
      <c r="R61" s="848"/>
      <c r="S61" s="848"/>
      <c r="T61" s="848"/>
      <c r="U61" s="848"/>
      <c r="V61" s="848"/>
      <c r="W61" s="848"/>
      <c r="X61" s="848"/>
      <c r="Y61" s="848"/>
      <c r="Z61" s="848"/>
      <c r="AA61" s="848"/>
      <c r="AB61" s="848"/>
      <c r="AC61" s="848"/>
      <c r="AD61" s="848"/>
      <c r="AE61" s="848"/>
      <c r="AF61" s="848"/>
      <c r="AG61" s="848"/>
      <c r="AH61" s="848"/>
      <c r="AI61" s="848"/>
      <c r="AJ61" s="848"/>
      <c r="AK61" s="848"/>
      <c r="AL61" s="848"/>
      <c r="AM61" s="848"/>
      <c r="AN61" s="848"/>
      <c r="AO61" s="848"/>
      <c r="AP61" s="848"/>
      <c r="AQ61" s="848"/>
      <c r="AR61" s="848"/>
      <c r="AS61" s="848"/>
      <c r="AT61" s="848"/>
      <c r="AU61" s="848"/>
      <c r="AV61" s="848"/>
      <c r="AW61" s="848"/>
      <c r="AX61" s="848"/>
      <c r="AY61" s="848"/>
      <c r="AZ61" s="848"/>
      <c r="BA61" s="848"/>
      <c r="BB61" s="848"/>
      <c r="BC61" s="848"/>
      <c r="BD61" s="848"/>
      <c r="BE61" s="848"/>
      <c r="BF61" s="848"/>
      <c r="BG61" s="848"/>
      <c r="BH61" s="848"/>
      <c r="BI61" s="848"/>
      <c r="BJ61" s="848"/>
      <c r="BK61" s="848"/>
      <c r="BL61" s="848"/>
      <c r="BM61" s="848"/>
      <c r="BN61" s="848"/>
      <c r="BO61" s="848"/>
      <c r="BP61" s="848"/>
      <c r="BQ61" s="848"/>
      <c r="BR61" s="848"/>
      <c r="BS61" s="848"/>
      <c r="BT61" s="848"/>
      <c r="BU61" s="848"/>
      <c r="BV61" s="848"/>
      <c r="BW61" s="848"/>
      <c r="BX61" s="848"/>
      <c r="BY61" s="848"/>
      <c r="BZ61" s="848"/>
      <c r="CA61" s="848"/>
      <c r="CB61" s="848"/>
      <c r="CC61" s="848"/>
      <c r="CD61" s="848"/>
      <c r="CE61" s="848"/>
      <c r="CF61" s="848"/>
      <c r="CG61" s="848"/>
      <c r="CH61" s="848"/>
      <c r="CI61" s="848"/>
      <c r="CJ61" s="848"/>
      <c r="CK61" s="848"/>
      <c r="CL61" s="848"/>
      <c r="CM61" s="848"/>
      <c r="CN61" s="848"/>
      <c r="CO61" s="848"/>
      <c r="CP61" s="848"/>
      <c r="CQ61" s="848"/>
      <c r="CR61" s="848"/>
      <c r="CS61" s="848"/>
      <c r="CT61" s="848"/>
      <c r="CU61" s="848"/>
      <c r="CV61" s="848"/>
      <c r="CW61" s="848"/>
      <c r="CX61" s="848"/>
      <c r="CY61" s="848"/>
      <c r="CZ61" s="848"/>
      <c r="DA61" s="848"/>
    </row>
    <row r="62" spans="3:105">
      <c r="C62" s="848"/>
      <c r="D62" s="848"/>
      <c r="E62" s="1016" t="s">
        <v>1645</v>
      </c>
      <c r="F62" s="848"/>
      <c r="G62" s="848"/>
      <c r="H62" s="848"/>
      <c r="I62" s="848"/>
      <c r="J62" s="848"/>
      <c r="K62" s="848"/>
      <c r="L62" s="848"/>
      <c r="M62" s="848"/>
      <c r="N62" s="848"/>
      <c r="O62" s="848"/>
      <c r="P62" s="848"/>
      <c r="Q62" s="848"/>
      <c r="R62" s="848"/>
      <c r="S62" s="848"/>
      <c r="T62" s="848"/>
      <c r="U62" s="848"/>
      <c r="V62" s="848"/>
      <c r="W62" s="848"/>
      <c r="X62" s="848"/>
      <c r="Y62" s="848"/>
      <c r="Z62" s="848"/>
      <c r="AA62" s="848"/>
      <c r="AB62" s="848"/>
      <c r="AC62" s="848"/>
      <c r="AD62" s="848"/>
      <c r="AE62" s="848"/>
      <c r="AF62" s="848"/>
      <c r="AG62" s="848"/>
      <c r="AH62" s="848"/>
      <c r="AI62" s="848"/>
      <c r="AJ62" s="848"/>
      <c r="AK62" s="848"/>
      <c r="AL62" s="848"/>
      <c r="AM62" s="848"/>
      <c r="AN62" s="848"/>
      <c r="AO62" s="848"/>
      <c r="AP62" s="848"/>
      <c r="AQ62" s="848"/>
      <c r="AR62" s="848"/>
      <c r="AS62" s="848"/>
      <c r="AT62" s="848"/>
      <c r="AU62" s="848"/>
      <c r="AV62" s="848"/>
      <c r="AW62" s="848"/>
      <c r="AX62" s="848"/>
      <c r="AY62" s="848"/>
      <c r="AZ62" s="848"/>
      <c r="BA62" s="848"/>
      <c r="BB62" s="848"/>
      <c r="BC62" s="848"/>
      <c r="BD62" s="848"/>
      <c r="BE62" s="848"/>
      <c r="BF62" s="848"/>
      <c r="BG62" s="848"/>
      <c r="BH62" s="848"/>
      <c r="BI62" s="848"/>
      <c r="BJ62" s="848"/>
      <c r="BK62" s="848"/>
      <c r="BL62" s="848"/>
      <c r="BM62" s="848"/>
      <c r="BN62" s="848"/>
      <c r="BO62" s="848"/>
      <c r="BP62" s="848"/>
      <c r="BQ62" s="848"/>
      <c r="BR62" s="848"/>
      <c r="BS62" s="848"/>
      <c r="BT62" s="848"/>
      <c r="BU62" s="848"/>
      <c r="BV62" s="848"/>
      <c r="BW62" s="848"/>
      <c r="BX62" s="848"/>
      <c r="BY62" s="848"/>
      <c r="BZ62" s="848"/>
      <c r="CA62" s="848"/>
      <c r="CB62" s="848"/>
      <c r="CC62" s="848"/>
      <c r="CD62" s="848"/>
      <c r="CE62" s="848"/>
      <c r="CF62" s="848"/>
      <c r="CG62" s="848"/>
      <c r="CH62" s="848"/>
      <c r="CI62" s="848"/>
      <c r="CJ62" s="848"/>
      <c r="CK62" s="848"/>
      <c r="CL62" s="848"/>
      <c r="CM62" s="848"/>
      <c r="CN62" s="848"/>
      <c r="CO62" s="848"/>
      <c r="CP62" s="848"/>
      <c r="CQ62" s="848"/>
      <c r="CR62" s="848"/>
      <c r="CS62" s="848"/>
      <c r="CT62" s="848"/>
      <c r="CU62" s="848"/>
      <c r="CV62" s="848"/>
      <c r="CW62" s="848"/>
      <c r="CX62" s="848"/>
      <c r="CY62" s="848"/>
      <c r="CZ62" s="848"/>
      <c r="DA62" s="848"/>
    </row>
    <row r="63" spans="3:105" ht="7.5" hidden="1" customHeight="1">
      <c r="C63" s="848"/>
      <c r="D63" s="848"/>
      <c r="E63" s="848"/>
      <c r="F63" s="848"/>
      <c r="G63" s="848"/>
      <c r="H63" s="848"/>
      <c r="I63" s="848"/>
      <c r="J63" s="848"/>
      <c r="K63" s="848"/>
      <c r="L63" s="848"/>
      <c r="M63" s="848"/>
      <c r="N63" s="848"/>
      <c r="O63" s="848"/>
      <c r="P63" s="848"/>
      <c r="Q63" s="848"/>
      <c r="R63" s="848"/>
      <c r="S63" s="848"/>
      <c r="T63" s="848"/>
      <c r="U63" s="848"/>
      <c r="V63" s="848"/>
      <c r="W63" s="848"/>
      <c r="X63" s="848"/>
      <c r="Y63" s="848"/>
      <c r="Z63" s="848"/>
      <c r="AA63" s="848"/>
      <c r="AB63" s="848"/>
      <c r="AC63" s="848"/>
      <c r="AD63" s="848"/>
      <c r="AE63" s="848"/>
      <c r="AF63" s="848"/>
      <c r="AG63" s="848"/>
      <c r="AH63" s="848"/>
      <c r="AI63" s="848"/>
      <c r="AJ63" s="848"/>
      <c r="AK63" s="848"/>
      <c r="AL63" s="848"/>
      <c r="AM63" s="848"/>
      <c r="AN63" s="848"/>
      <c r="AO63" s="848"/>
      <c r="AP63" s="848"/>
      <c r="AQ63" s="848"/>
      <c r="AR63" s="848"/>
      <c r="AS63" s="848"/>
      <c r="AT63" s="848"/>
      <c r="AU63" s="848"/>
      <c r="AV63" s="848"/>
      <c r="AW63" s="848"/>
      <c r="AX63" s="848"/>
      <c r="AY63" s="848"/>
      <c r="AZ63" s="848"/>
      <c r="BA63" s="848"/>
      <c r="BB63" s="848"/>
      <c r="BC63" s="848"/>
      <c r="BD63" s="848"/>
      <c r="BE63" s="848"/>
      <c r="BF63" s="848"/>
      <c r="BG63" s="848"/>
      <c r="BH63" s="848"/>
      <c r="BI63" s="848"/>
      <c r="BJ63" s="848"/>
      <c r="BK63" s="848"/>
      <c r="BL63" s="848"/>
      <c r="BM63" s="848"/>
      <c r="BN63" s="848"/>
      <c r="BO63" s="848"/>
      <c r="BP63" s="848"/>
      <c r="BQ63" s="848"/>
      <c r="BR63" s="848"/>
      <c r="BS63" s="848"/>
      <c r="BT63" s="848"/>
      <c r="BU63" s="848"/>
      <c r="BV63" s="848"/>
      <c r="BW63" s="848"/>
      <c r="BX63" s="848"/>
      <c r="BY63" s="848"/>
      <c r="BZ63" s="848"/>
      <c r="CA63" s="848"/>
      <c r="CB63" s="848"/>
      <c r="CC63" s="848"/>
      <c r="CD63" s="848"/>
      <c r="CE63" s="848"/>
      <c r="CF63" s="848"/>
      <c r="CG63" s="848"/>
      <c r="CH63" s="848"/>
      <c r="CI63" s="848"/>
      <c r="CJ63" s="848"/>
      <c r="CK63" s="848"/>
      <c r="CL63" s="848"/>
      <c r="CM63" s="848"/>
      <c r="CN63" s="848"/>
      <c r="CO63" s="848"/>
      <c r="CP63" s="848"/>
      <c r="CQ63" s="848"/>
      <c r="CR63" s="848"/>
      <c r="CS63" s="848"/>
      <c r="CT63" s="848"/>
      <c r="CU63" s="848"/>
      <c r="CV63" s="848"/>
      <c r="CW63" s="848"/>
      <c r="CX63" s="848"/>
      <c r="CY63" s="848"/>
      <c r="CZ63" s="848"/>
      <c r="DA63" s="848"/>
    </row>
    <row r="64" spans="3:105" hidden="1">
      <c r="C64" s="716"/>
    </row>
    <row r="65" spans="3:11" hidden="1"/>
    <row r="66" spans="3:11" hidden="1">
      <c r="C66" s="919">
        <f>IF(Data0!AE2="Taip",1,0)</f>
        <v>1</v>
      </c>
      <c r="D66" s="834" t="s">
        <v>1494</v>
      </c>
    </row>
    <row r="67" spans="3:11" hidden="1"/>
    <row r="68" spans="3:11" hidden="1">
      <c r="C68" s="921" t="str">
        <f>Data1!A2</f>
        <v>A.</v>
      </c>
      <c r="D68" s="921" t="str">
        <f>Data1!B2</f>
        <v>Alternatyvos investicijos, iš viso</v>
      </c>
      <c r="E68" s="990">
        <f>IF(Data1!C2="-",0,Data1!C2)</f>
        <v>0</v>
      </c>
      <c r="H68" s="922"/>
      <c r="I68" s="922"/>
      <c r="J68" s="923"/>
      <c r="K68" s="923"/>
    </row>
    <row r="69" spans="3:11" hidden="1">
      <c r="C69" s="921" t="str">
        <f>Data1!A3</f>
        <v>A.1.</v>
      </c>
      <c r="D69" s="921" t="str">
        <f>Data1!B3</f>
        <v>Žemė</v>
      </c>
      <c r="E69" s="990">
        <f>IF(Data1!C3="-",0,Data1!C3)</f>
        <v>0.21</v>
      </c>
      <c r="H69" s="922"/>
      <c r="I69" s="922"/>
      <c r="J69" s="923"/>
      <c r="K69" s="923"/>
    </row>
    <row r="70" spans="3:11" ht="33" hidden="1" customHeight="1">
      <c r="C70" s="921" t="str">
        <f>Data1!A4</f>
        <v>A.2.</v>
      </c>
      <c r="D70" s="921" t="str">
        <f>Data1!B4</f>
        <v>Nekilnojamasis turtas</v>
      </c>
      <c r="E70" s="990">
        <f>IF(Data1!C4="-",0,Data1!C4)</f>
        <v>0.21</v>
      </c>
      <c r="H70" s="922"/>
      <c r="I70" s="922"/>
      <c r="J70" s="923"/>
      <c r="K70" s="923"/>
    </row>
    <row r="71" spans="3:11" hidden="1">
      <c r="C71" s="921" t="str">
        <f>Data1!A5</f>
        <v>A.3.</v>
      </c>
      <c r="D71" s="921" t="str">
        <f>Data1!B5</f>
        <v>Statyba, rekonstravimas, kapitalinis remontas ir kiti darbai</v>
      </c>
      <c r="E71" s="990">
        <f>IF(Data1!C5="-",0,Data1!C5)</f>
        <v>0.21</v>
      </c>
      <c r="H71" s="922"/>
      <c r="I71" s="922"/>
      <c r="J71" s="923"/>
      <c r="K71" s="923"/>
    </row>
    <row r="72" spans="3:11" hidden="1">
      <c r="C72" s="921" t="str">
        <f>Data1!A6</f>
        <v>A.4.</v>
      </c>
      <c r="D72" s="921" t="str">
        <f>Data1!B6</f>
        <v>Įranga, įrenginiai ir kitas turtas</v>
      </c>
      <c r="E72" s="990">
        <f>IF(Data1!C6="-",0,Data1!C6)</f>
        <v>0.21</v>
      </c>
      <c r="H72" s="922"/>
      <c r="I72" s="922"/>
      <c r="J72" s="923"/>
      <c r="K72" s="923"/>
    </row>
    <row r="73" spans="3:11" hidden="1">
      <c r="C73" s="921" t="str">
        <f>Data1!A7</f>
        <v>A.5.</v>
      </c>
      <c r="D73" s="921" t="str">
        <f>Data1!B7</f>
        <v>Projektavimo, techninės priežiūros ir kitos su investicijomis į ilgalaikį turtą
(A.1.-A.4.) susijusios paslaugos</v>
      </c>
      <c r="E73" s="990">
        <f>IF(Data1!C7="-",0,Data1!C7)</f>
        <v>0.21</v>
      </c>
      <c r="H73" s="922"/>
      <c r="I73" s="924"/>
      <c r="J73" s="923"/>
      <c r="K73" s="923"/>
    </row>
    <row r="74" spans="3:11" hidden="1">
      <c r="C74" s="921" t="str">
        <f>Data1!A8</f>
        <v>A.6.</v>
      </c>
      <c r="D74" s="921" t="str">
        <f>Data1!B8</f>
        <v>Projekto administravimas ir vykdymas</v>
      </c>
      <c r="E74" s="990">
        <f>IF(Data1!C8="-",0,Data1!C8)</f>
        <v>0</v>
      </c>
      <c r="H74" s="922"/>
      <c r="I74" s="922"/>
      <c r="J74" s="923"/>
      <c r="K74" s="923"/>
    </row>
    <row r="75" spans="3:11" hidden="1">
      <c r="C75" s="921" t="str">
        <f>Data1!A9</f>
        <v>A.7.</v>
      </c>
      <c r="D75" s="921" t="str">
        <f>Data1!B9</f>
        <v>Kitos paslaugos ir išlaidos</v>
      </c>
      <c r="E75" s="990">
        <f>IF(Data1!C9="-",0,Data1!C9)</f>
        <v>0.21</v>
      </c>
      <c r="H75" s="922"/>
      <c r="I75" s="922"/>
      <c r="J75" s="923"/>
      <c r="K75" s="923"/>
    </row>
    <row r="76" spans="3:11" hidden="1">
      <c r="C76" s="921" t="str">
        <f>Data1!A10</f>
        <v>A.8.</v>
      </c>
      <c r="D76" s="921" t="str">
        <f>Data1!B10</f>
        <v>Reinvesticijos </v>
      </c>
      <c r="E76" s="990">
        <f>IF(Data1!C10="-",0,Data1!C10)</f>
        <v>0.21</v>
      </c>
      <c r="H76" s="922"/>
      <c r="I76" s="922"/>
      <c r="J76" s="923"/>
      <c r="K76" s="923"/>
    </row>
    <row r="77" spans="3:11" hidden="1">
      <c r="C77" s="921" t="str">
        <f>Data1!A11</f>
        <v>B.</v>
      </c>
      <c r="D77" s="921" t="str">
        <f>Data1!B11</f>
        <v>Investicijų likutinė vertė</v>
      </c>
      <c r="E77" s="990">
        <f>IF(Data1!C11="-",0,Data1!C11)</f>
        <v>0</v>
      </c>
      <c r="H77" s="922"/>
      <c r="I77" s="922"/>
      <c r="J77" s="923"/>
      <c r="K77" s="923"/>
    </row>
    <row r="78" spans="3:11" hidden="1">
      <c r="C78" s="921" t="str">
        <f>Data1!A12</f>
        <v>C.</v>
      </c>
      <c r="D78" s="921" t="str">
        <f>Data1!B12</f>
        <v>Veiklos pajamos, iš viso</v>
      </c>
      <c r="E78" s="990">
        <f>IF(Data1!C12="-",0,Data1!C12)</f>
        <v>0</v>
      </c>
      <c r="H78" s="922"/>
      <c r="I78" s="922"/>
      <c r="J78" s="923"/>
      <c r="K78" s="923"/>
    </row>
    <row r="79" spans="3:11" hidden="1">
      <c r="C79" s="921" t="str">
        <f>Data1!A13</f>
        <v>C.1.</v>
      </c>
      <c r="D79" s="921" t="str">
        <f>Data1!B13</f>
        <v>Prekių pardavimo pajamos</v>
      </c>
      <c r="E79" s="990">
        <f>IF(Data1!C13="-",0,Data1!C13)</f>
        <v>0.21</v>
      </c>
      <c r="H79" s="922"/>
      <c r="I79" s="922"/>
      <c r="J79" s="923"/>
      <c r="K79" s="923"/>
    </row>
    <row r="80" spans="3:11" hidden="1">
      <c r="C80" s="921" t="str">
        <f>Data1!A14</f>
        <v>C.2.</v>
      </c>
      <c r="D80" s="921" t="str">
        <f>Data1!B14</f>
        <v>Paslaugų suteikimo pajamos</v>
      </c>
      <c r="E80" s="990">
        <f>IF(Data1!C14="-",0,Data1!C14)</f>
        <v>0.21</v>
      </c>
      <c r="H80" s="922"/>
      <c r="I80" s="922"/>
      <c r="J80" s="923"/>
      <c r="K80" s="923"/>
    </row>
    <row r="81" spans="3:11" hidden="1">
      <c r="C81" s="921" t="str">
        <f>Data1!A15</f>
        <v>C.3.</v>
      </c>
      <c r="D81" s="921" t="str">
        <f>Data1!B15</f>
        <v>Finansinės ir investicinės veiklos bei kitos pajamos</v>
      </c>
      <c r="E81" s="990">
        <f>IF(Data1!C15="-",0,Data1!C15)</f>
        <v>0</v>
      </c>
      <c r="H81" s="922"/>
      <c r="I81" s="922"/>
      <c r="J81" s="923"/>
      <c r="K81" s="923"/>
    </row>
    <row r="82" spans="3:11" hidden="1">
      <c r="C82" s="921" t="str">
        <f>Data1!A16</f>
        <v>D.</v>
      </c>
      <c r="D82" s="921" t="str">
        <f>Data1!B16</f>
        <v>Veiklos ir finansinės išlaidos, iš viso</v>
      </c>
      <c r="E82" s="990">
        <f>IF(Data1!C16="-",0,Data1!C16)</f>
        <v>0</v>
      </c>
      <c r="H82" s="922"/>
      <c r="I82" s="922"/>
      <c r="J82" s="923"/>
      <c r="K82" s="923"/>
    </row>
    <row r="83" spans="3:11" hidden="1">
      <c r="C83" s="921" t="str">
        <f>Data1!A17</f>
        <v>D.1.</v>
      </c>
      <c r="D83" s="921" t="str">
        <f>Data1!B17</f>
        <v>Veiklos išlaidos</v>
      </c>
      <c r="E83" s="990">
        <f>IF(Data1!C17="-",0,Data1!C17)</f>
        <v>0</v>
      </c>
      <c r="H83" s="922"/>
      <c r="I83" s="922"/>
      <c r="J83" s="923"/>
      <c r="K83" s="923"/>
    </row>
    <row r="84" spans="3:11" hidden="1">
      <c r="C84" s="921" t="str">
        <f>Data1!A18</f>
        <v>D.1.1.</v>
      </c>
      <c r="D84" s="921" t="str">
        <f>Data1!B18</f>
        <v>Žaliavos</v>
      </c>
      <c r="E84" s="990">
        <f>IF(Data1!C18="-",0,Data1!C18)</f>
        <v>0.21</v>
      </c>
      <c r="H84" s="922"/>
      <c r="I84" s="922"/>
      <c r="J84" s="923"/>
      <c r="K84" s="923"/>
    </row>
    <row r="85" spans="3:11" hidden="1">
      <c r="C85" s="921" t="str">
        <f>Data1!A19</f>
        <v>D.1.2.</v>
      </c>
      <c r="D85" s="921" t="str">
        <f>Data1!B19</f>
        <v>Darbo užmokesčio išlaidos</v>
      </c>
      <c r="E85" s="990">
        <f>IF(Data1!C19="-",0,Data1!C19)</f>
        <v>0</v>
      </c>
      <c r="H85" s="922"/>
      <c r="I85" s="922"/>
      <c r="J85" s="923"/>
      <c r="K85" s="923"/>
    </row>
    <row r="86" spans="3:11" hidden="1">
      <c r="C86" s="921" t="str">
        <f>Data1!A20</f>
        <v>D.1.3.</v>
      </c>
      <c r="D86" s="921" t="str">
        <f>Data1!B20</f>
        <v>Elektros energijos išlaidos</v>
      </c>
      <c r="E86" s="990">
        <f>IF(Data1!C20="-",0,Data1!C20)</f>
        <v>0.21</v>
      </c>
      <c r="H86" s="922"/>
      <c r="I86" s="922"/>
      <c r="J86" s="923"/>
      <c r="K86" s="923"/>
    </row>
    <row r="87" spans="3:11" hidden="1">
      <c r="C87" s="921" t="str">
        <f>Data1!A21</f>
        <v>D.1.4.</v>
      </c>
      <c r="D87" s="921" t="str">
        <f>Data1!B21</f>
        <v>Šildymo (išskyrus elektrą) išlaidos</v>
      </c>
      <c r="E87" s="990">
        <f>IF(Data1!C21="-",0,Data1!C21)</f>
        <v>0.21</v>
      </c>
      <c r="H87" s="922"/>
      <c r="I87" s="922"/>
      <c r="J87" s="923"/>
      <c r="K87" s="923"/>
    </row>
    <row r="88" spans="3:11" hidden="1">
      <c r="C88" s="921" t="str">
        <f>Data1!A22</f>
        <v>D.1.5.</v>
      </c>
      <c r="D88" s="921" t="str">
        <f>Data1!B22</f>
        <v>Infrastruktūros būklės palaikymo išlaidos</v>
      </c>
      <c r="E88" s="990">
        <f>IF(Data1!C22="-",0,Data1!C22)</f>
        <v>0.21</v>
      </c>
      <c r="H88" s="922"/>
      <c r="I88" s="922"/>
      <c r="J88" s="923"/>
      <c r="K88" s="923"/>
    </row>
    <row r="89" spans="3:11" hidden="1">
      <c r="C89" s="921" t="str">
        <f>Data1!A23</f>
        <v>D.1.6.</v>
      </c>
      <c r="D89" s="921" t="str">
        <f>Data1!B23</f>
        <v>Kitos išlaidos</v>
      </c>
      <c r="E89" s="990">
        <f>IF(Data1!C23="-",0,Data1!C23)</f>
        <v>0.21</v>
      </c>
      <c r="H89" s="922"/>
      <c r="I89" s="922"/>
      <c r="J89" s="923"/>
      <c r="K89" s="923"/>
    </row>
    <row r="90" spans="3:11" hidden="1">
      <c r="C90" s="921" t="str">
        <f>Data1!A24</f>
        <v>D.2.</v>
      </c>
      <c r="D90" s="921" t="str">
        <f>Data1!B24</f>
        <v>Gautų paskolų (G.3.1.) palūkanos</v>
      </c>
      <c r="E90" s="990">
        <f>IF(Data1!C24="-",0,Data1!C24)</f>
        <v>0</v>
      </c>
      <c r="H90" s="922"/>
      <c r="I90" s="922"/>
      <c r="J90" s="923"/>
      <c r="K90" s="923"/>
    </row>
    <row r="91" spans="3:11" hidden="1">
      <c r="C91" s="921" t="str">
        <f>Data1!A25</f>
        <v>n/a</v>
      </c>
      <c r="D91" s="921" t="str">
        <f>Data1!B25</f>
        <v>PP finansinio gyvibingumo vertinime taikomas PVM tarifas</v>
      </c>
      <c r="E91" s="990">
        <f>IF(Data1!C25="-",0,Data1!C25)</f>
        <v>0.21</v>
      </c>
      <c r="H91" s="923"/>
      <c r="I91" s="923"/>
      <c r="J91" s="923"/>
      <c r="K91" s="923"/>
    </row>
    <row r="92" spans="3:11" hidden="1"/>
    <row r="93" spans="3:11" ht="7.5" customHeight="1"/>
    <row r="94" spans="3:11" hidden="1"/>
    <row r="95" spans="3:11" hidden="1"/>
    <row r="96" spans="3:11" hidden="1"/>
    <row r="97" hidden="1"/>
    <row r="98" hidden="1"/>
    <row r="99" hidden="1"/>
    <row r="100" hidden="1"/>
  </sheetData>
  <sheetProtection algorithmName="SHA-512" hashValue="dHWrddD51J5G/plhGQ9MCxH8KWnFbeVyIF8KubdTgzaP8G2nzauh67YjOkWfhhoBI2ubFvJaKfklAIWwapVIjw==" saltValue="kvA+JRH6ZhgDEoXJ3wNDPg==" spinCount="100000" sheet="1" objects="1" scenarios="1"/>
  <mergeCells count="2">
    <mergeCell ref="C2:D2"/>
    <mergeCell ref="C59:D59"/>
  </mergeCells>
  <pageMargins left="0.7" right="0.7" top="0.75" bottom="0.75" header="0.3" footer="0.3"/>
  <pageSetup paperSize="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34465" r:id="rId4" name="Button 1">
              <controlPr defaultSize="0" print="0" autoFill="0" autoPict="0" macro="[0]!rodyti71">
                <anchor moveWithCells="1" sizeWithCells="1">
                  <from>
                    <xdr:col>3</xdr:col>
                    <xdr:colOff>0</xdr:colOff>
                    <xdr:row>60</xdr:row>
                    <xdr:rowOff>10886</xdr:rowOff>
                  </from>
                  <to>
                    <xdr:col>4</xdr:col>
                    <xdr:colOff>0</xdr:colOff>
                    <xdr:row>62</xdr:row>
                    <xdr:rowOff>10886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4466" r:id="rId5" name="Button 2">
              <controlPr defaultSize="0" print="0" autoFill="0" autoPict="0" macro="[0]!slepti71">
                <anchor moveWithCells="1" sizeWithCells="1">
                  <from>
                    <xdr:col>2</xdr:col>
                    <xdr:colOff>658586</xdr:colOff>
                    <xdr:row>63</xdr:row>
                    <xdr:rowOff>21771</xdr:rowOff>
                  </from>
                  <to>
                    <xdr:col>3</xdr:col>
                    <xdr:colOff>4180114</xdr:colOff>
                    <xdr:row>64</xdr:row>
                    <xdr:rowOff>179614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4467" r:id="rId6" name="Button 3">
              <controlPr defaultSize="0" print="0" autoFill="0" autoPict="0" macro="[0]!perkelti71">
                <anchor moveWithCells="1" sizeWithCells="1">
                  <from>
                    <xdr:col>4</xdr:col>
                    <xdr:colOff>27214</xdr:colOff>
                    <xdr:row>2</xdr:row>
                    <xdr:rowOff>21771</xdr:rowOff>
                  </from>
                  <to>
                    <xdr:col>9</xdr:col>
                    <xdr:colOff>125186</xdr:colOff>
                    <xdr:row>3</xdr:row>
                    <xdr:rowOff>59871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4468" r:id="rId7" name="Button 4">
              <controlPr defaultSize="0" print="0" autoFill="0" autoPict="0" macro="[0]!istrinti71">
                <anchor moveWithCells="1" sizeWithCells="1">
                  <from>
                    <xdr:col>9</xdr:col>
                    <xdr:colOff>163286</xdr:colOff>
                    <xdr:row>2</xdr:row>
                    <xdr:rowOff>21771</xdr:rowOff>
                  </from>
                  <to>
                    <xdr:col>14</xdr:col>
                    <xdr:colOff>255814</xdr:colOff>
                    <xdr:row>3</xdr:row>
                    <xdr:rowOff>59871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">
    <tabColor theme="9" tint="-0.249977111117893"/>
  </sheetPr>
  <dimension ref="A1:DA288"/>
  <sheetViews>
    <sheetView showGridLines="0" showRowColHeaders="0" zoomScale="85" zoomScaleNormal="85" workbookViewId="0">
      <selection activeCell="G16" sqref="G16"/>
    </sheetView>
  </sheetViews>
  <sheetFormatPr defaultColWidth="0" defaultRowHeight="19.399999999999999" customHeight="1" zeroHeight="1" outlineLevelRow="1"/>
  <cols>
    <col min="1" max="1" width="1.3828125" style="835" customWidth="1"/>
    <col min="2" max="2" width="9.15234375" style="835" customWidth="1"/>
    <col min="3" max="3" width="71" style="835" customWidth="1"/>
    <col min="4" max="104" width="17.15234375" style="835" customWidth="1"/>
    <col min="105" max="105" width="0" style="835" hidden="1" customWidth="1"/>
    <col min="106" max="16384" width="17.15234375" style="835" hidden="1"/>
  </cols>
  <sheetData>
    <row r="1" spans="3:37" ht="8.25" customHeight="1"/>
    <row r="2" spans="3:37" ht="27" customHeight="1">
      <c r="C2" s="875" t="s">
        <v>1635</v>
      </c>
      <c r="D2" s="864" t="s">
        <v>1637</v>
      </c>
      <c r="E2" s="865"/>
      <c r="F2" s="865"/>
      <c r="G2" s="865"/>
      <c r="H2" s="865"/>
      <c r="I2" s="865"/>
      <c r="J2" s="865"/>
      <c r="K2" s="865"/>
      <c r="L2" s="865"/>
      <c r="M2" s="865"/>
      <c r="N2" s="865"/>
      <c r="O2" s="865"/>
      <c r="P2" s="865"/>
      <c r="Q2" s="865"/>
      <c r="R2" s="865"/>
      <c r="S2" s="865"/>
      <c r="T2" s="865"/>
      <c r="U2" s="865"/>
      <c r="V2" s="865"/>
      <c r="W2" s="865"/>
      <c r="X2" s="865"/>
      <c r="Y2" s="865"/>
      <c r="Z2" s="865"/>
      <c r="AA2" s="865"/>
      <c r="AB2" s="865"/>
      <c r="AC2" s="865"/>
      <c r="AD2" s="865"/>
      <c r="AE2" s="865"/>
      <c r="AF2" s="865"/>
      <c r="AG2" s="865"/>
      <c r="AH2" s="865"/>
      <c r="AI2" s="865"/>
      <c r="AJ2" s="865"/>
      <c r="AK2" s="865"/>
    </row>
    <row r="3" spans="3:37" ht="27" customHeight="1">
      <c r="C3" s="865"/>
      <c r="D3" s="865"/>
      <c r="E3" s="865"/>
      <c r="F3" s="865"/>
      <c r="G3" s="865"/>
      <c r="H3" s="865"/>
      <c r="I3" s="865"/>
      <c r="J3" s="865"/>
      <c r="K3" s="865"/>
      <c r="L3" s="865"/>
      <c r="M3" s="865"/>
      <c r="N3" s="865"/>
      <c r="O3" s="865"/>
      <c r="P3" s="865"/>
      <c r="Q3" s="865"/>
      <c r="R3" s="865"/>
      <c r="S3" s="865"/>
      <c r="T3" s="865"/>
      <c r="U3" s="865"/>
      <c r="V3" s="865"/>
      <c r="W3" s="865"/>
      <c r="X3" s="865"/>
      <c r="Y3" s="865"/>
      <c r="Z3" s="865"/>
      <c r="AA3" s="865"/>
      <c r="AB3" s="865"/>
      <c r="AC3" s="865"/>
      <c r="AD3" s="865"/>
      <c r="AE3" s="865"/>
      <c r="AF3" s="865"/>
      <c r="AG3" s="865"/>
      <c r="AH3" s="865"/>
      <c r="AI3" s="865"/>
      <c r="AJ3" s="865"/>
      <c r="AK3" s="865"/>
    </row>
    <row r="4" spans="3:37" ht="8.25" customHeight="1" thickBot="1">
      <c r="C4" s="865"/>
      <c r="D4" s="865"/>
      <c r="E4" s="865"/>
      <c r="F4" s="865"/>
      <c r="G4" s="865"/>
      <c r="H4" s="865"/>
      <c r="I4" s="865"/>
      <c r="J4" s="865"/>
      <c r="K4" s="865"/>
      <c r="L4" s="865"/>
      <c r="M4" s="865"/>
      <c r="N4" s="865"/>
      <c r="O4" s="865"/>
      <c r="P4" s="865"/>
      <c r="Q4" s="865"/>
      <c r="R4" s="865"/>
      <c r="S4" s="865"/>
      <c r="T4" s="865"/>
      <c r="U4" s="865"/>
      <c r="V4" s="865"/>
      <c r="W4" s="865"/>
      <c r="X4" s="865"/>
      <c r="Y4" s="865"/>
      <c r="Z4" s="865"/>
      <c r="AA4" s="865"/>
      <c r="AB4" s="865"/>
      <c r="AC4" s="865"/>
      <c r="AD4" s="865"/>
      <c r="AE4" s="865"/>
      <c r="AF4" s="865"/>
      <c r="AG4" s="865"/>
      <c r="AH4" s="865"/>
      <c r="AI4" s="865"/>
      <c r="AJ4" s="865"/>
      <c r="AK4" s="865"/>
    </row>
    <row r="5" spans="3:37" ht="14.6">
      <c r="C5" s="1375" t="s">
        <v>1598</v>
      </c>
      <c r="D5" s="1376"/>
      <c r="E5" s="876"/>
      <c r="Q5" s="936"/>
      <c r="R5" s="867"/>
      <c r="S5" s="865"/>
      <c r="T5" s="865"/>
      <c r="U5" s="865"/>
      <c r="V5" s="865"/>
      <c r="W5" s="865"/>
      <c r="X5" s="865"/>
      <c r="Y5" s="865"/>
      <c r="Z5" s="865"/>
      <c r="AA5" s="865"/>
      <c r="AB5" s="865"/>
      <c r="AC5" s="865"/>
      <c r="AD5" s="865"/>
      <c r="AE5" s="865"/>
      <c r="AF5" s="865"/>
      <c r="AG5" s="865"/>
      <c r="AH5" s="865"/>
      <c r="AI5" s="865"/>
      <c r="AJ5" s="865"/>
      <c r="AK5" s="865"/>
    </row>
    <row r="6" spans="3:37" ht="14.6">
      <c r="C6" s="939" t="s">
        <v>1605</v>
      </c>
      <c r="D6" s="940">
        <f>'1'!I34</f>
        <v>0.02</v>
      </c>
      <c r="E6" s="876"/>
      <c r="R6" s="867"/>
      <c r="S6" s="865"/>
      <c r="T6" s="865"/>
      <c r="U6" s="865"/>
      <c r="V6" s="865"/>
      <c r="W6" s="865"/>
      <c r="X6" s="865"/>
      <c r="Y6" s="865"/>
      <c r="Z6" s="865"/>
      <c r="AA6" s="865"/>
      <c r="AB6" s="865"/>
      <c r="AC6" s="865"/>
      <c r="AD6" s="865"/>
      <c r="AE6" s="865"/>
      <c r="AF6" s="865"/>
      <c r="AG6" s="865"/>
      <c r="AH6" s="865"/>
      <c r="AI6" s="865"/>
      <c r="AJ6" s="865"/>
      <c r="AK6" s="865"/>
    </row>
    <row r="7" spans="3:37" ht="15" customHeight="1">
      <c r="C7" s="915" t="s">
        <v>1673</v>
      </c>
      <c r="D7" s="956">
        <v>0.15</v>
      </c>
      <c r="E7" s="876"/>
      <c r="R7" s="867"/>
      <c r="S7" s="865"/>
      <c r="T7" s="865"/>
      <c r="U7" s="865"/>
      <c r="V7" s="865"/>
      <c r="W7" s="865"/>
      <c r="X7" s="865"/>
      <c r="Y7" s="865"/>
      <c r="Z7" s="865"/>
      <c r="AA7" s="865"/>
      <c r="AB7" s="865"/>
      <c r="AC7" s="865"/>
      <c r="AD7" s="865"/>
      <c r="AE7" s="865"/>
      <c r="AF7" s="865"/>
      <c r="AG7" s="865"/>
      <c r="AH7" s="865"/>
      <c r="AI7" s="865"/>
      <c r="AJ7" s="865"/>
      <c r="AK7" s="865"/>
    </row>
    <row r="8" spans="3:37" ht="15" customHeight="1">
      <c r="C8" s="915" t="s">
        <v>1570</v>
      </c>
      <c r="D8" s="956">
        <v>0.3</v>
      </c>
      <c r="E8" s="876"/>
      <c r="R8" s="867"/>
      <c r="S8" s="865"/>
      <c r="T8" s="865"/>
      <c r="U8" s="865"/>
      <c r="V8" s="865"/>
      <c r="W8" s="865"/>
      <c r="X8" s="865"/>
      <c r="Y8" s="865"/>
      <c r="Z8" s="865"/>
      <c r="AA8" s="865"/>
      <c r="AB8" s="865"/>
      <c r="AC8" s="865"/>
      <c r="AD8" s="865"/>
      <c r="AE8" s="865"/>
      <c r="AF8" s="865"/>
      <c r="AG8" s="865"/>
      <c r="AH8" s="865"/>
      <c r="AI8" s="865"/>
      <c r="AJ8" s="865"/>
      <c r="AK8" s="865"/>
    </row>
    <row r="9" spans="3:37" ht="14.6">
      <c r="C9" s="915" t="s">
        <v>1569</v>
      </c>
      <c r="D9" s="940">
        <f>1-D8</f>
        <v>0.7</v>
      </c>
      <c r="E9" s="876"/>
      <c r="R9" s="867"/>
      <c r="S9" s="865"/>
      <c r="T9" s="865"/>
      <c r="U9" s="865"/>
      <c r="V9" s="865"/>
      <c r="W9" s="865"/>
      <c r="X9" s="865"/>
      <c r="Y9" s="865"/>
      <c r="Z9" s="865"/>
      <c r="AA9" s="865"/>
      <c r="AB9" s="865"/>
      <c r="AC9" s="865"/>
      <c r="AD9" s="865"/>
      <c r="AE9" s="865"/>
      <c r="AF9" s="865"/>
      <c r="AG9" s="865"/>
      <c r="AH9" s="865"/>
      <c r="AI9" s="865"/>
      <c r="AJ9" s="865"/>
      <c r="AK9" s="865"/>
    </row>
    <row r="10" spans="3:37" ht="14.6">
      <c r="C10" s="915" t="s">
        <v>1676</v>
      </c>
      <c r="D10" s="957">
        <v>0.12</v>
      </c>
      <c r="E10" s="876"/>
      <c r="Q10" s="867"/>
      <c r="R10" s="867"/>
      <c r="S10" s="865"/>
      <c r="T10" s="865"/>
      <c r="U10" s="865"/>
      <c r="V10" s="865"/>
      <c r="W10" s="865"/>
      <c r="X10" s="865"/>
      <c r="Y10" s="865"/>
      <c r="Z10" s="865"/>
      <c r="AA10" s="865"/>
      <c r="AB10" s="865"/>
      <c r="AC10" s="865"/>
      <c r="AD10" s="865"/>
      <c r="AE10" s="865"/>
      <c r="AF10" s="865"/>
      <c r="AG10" s="865"/>
      <c r="AH10" s="865"/>
      <c r="AI10" s="865"/>
      <c r="AJ10" s="865"/>
      <c r="AK10" s="865"/>
    </row>
    <row r="11" spans="3:37" ht="14.6">
      <c r="C11" s="915" t="s">
        <v>1568</v>
      </c>
      <c r="D11" s="958">
        <v>3.5000000000000003E-2</v>
      </c>
      <c r="E11" s="876"/>
      <c r="Q11" s="867"/>
      <c r="R11" s="867"/>
      <c r="S11" s="865"/>
      <c r="T11" s="865"/>
      <c r="U11" s="865"/>
      <c r="V11" s="865"/>
      <c r="W11" s="865"/>
      <c r="X11" s="865"/>
      <c r="Y11" s="865"/>
      <c r="Z11" s="865"/>
      <c r="AA11" s="865"/>
      <c r="AB11" s="865"/>
      <c r="AC11" s="865"/>
      <c r="AD11" s="865"/>
      <c r="AE11" s="865"/>
      <c r="AF11" s="865"/>
      <c r="AG11" s="865"/>
      <c r="AH11" s="865"/>
      <c r="AI11" s="865"/>
      <c r="AJ11" s="865"/>
      <c r="AK11" s="865"/>
    </row>
    <row r="12" spans="3:37" ht="14.6">
      <c r="C12" s="915" t="s">
        <v>1675</v>
      </c>
      <c r="D12" s="941">
        <f>$D$10*$D$8/(1-D7)+$D$11*$D$9</f>
        <v>6.6852941176470587E-2</v>
      </c>
      <c r="E12" s="876"/>
      <c r="Q12" s="867"/>
      <c r="R12" s="867"/>
      <c r="S12" s="865"/>
      <c r="T12" s="865"/>
      <c r="U12" s="865"/>
      <c r="V12" s="865"/>
      <c r="W12" s="865"/>
      <c r="X12" s="865"/>
      <c r="Y12" s="865"/>
      <c r="Z12" s="865"/>
      <c r="AA12" s="865"/>
      <c r="AB12" s="865"/>
      <c r="AC12" s="865"/>
      <c r="AD12" s="865"/>
      <c r="AE12" s="865"/>
      <c r="AF12" s="865"/>
      <c r="AG12" s="865"/>
      <c r="AH12" s="865"/>
      <c r="AI12" s="865"/>
      <c r="AJ12" s="865"/>
      <c r="AK12" s="865"/>
    </row>
    <row r="13" spans="3:37" ht="15" thickBot="1">
      <c r="C13" s="916" t="s">
        <v>1674</v>
      </c>
      <c r="D13" s="942">
        <f>FDN</f>
        <v>0.04</v>
      </c>
      <c r="E13" s="876"/>
      <c r="F13" s="987"/>
      <c r="Q13" s="867"/>
      <c r="R13" s="867"/>
      <c r="S13" s="865"/>
      <c r="T13" s="865"/>
      <c r="U13" s="865"/>
      <c r="V13" s="865"/>
      <c r="W13" s="865"/>
      <c r="X13" s="865"/>
      <c r="Y13" s="865"/>
      <c r="Z13" s="865"/>
      <c r="AA13" s="865"/>
      <c r="AB13" s="865"/>
      <c r="AC13" s="865"/>
      <c r="AD13" s="865"/>
      <c r="AE13" s="865"/>
      <c r="AF13" s="865"/>
      <c r="AG13" s="865"/>
      <c r="AH13" s="865"/>
      <c r="AI13" s="865"/>
      <c r="AJ13" s="865"/>
      <c r="AK13" s="865"/>
    </row>
    <row r="14" spans="3:37" ht="15" thickBot="1">
      <c r="C14" s="876"/>
      <c r="D14" s="876"/>
      <c r="E14" s="876"/>
      <c r="Q14" s="867"/>
      <c r="R14" s="867"/>
      <c r="S14" s="865"/>
      <c r="T14" s="865"/>
      <c r="U14" s="865"/>
      <c r="V14" s="865"/>
      <c r="W14" s="865"/>
      <c r="X14" s="865"/>
      <c r="Y14" s="865"/>
      <c r="Z14" s="865"/>
      <c r="AA14" s="865"/>
      <c r="AB14" s="865"/>
      <c r="AC14" s="865"/>
      <c r="AD14" s="865"/>
      <c r="AE14" s="865"/>
      <c r="AF14" s="865"/>
      <c r="AG14" s="865"/>
      <c r="AH14" s="865"/>
      <c r="AI14" s="865"/>
      <c r="AJ14" s="865"/>
      <c r="AK14" s="865"/>
    </row>
    <row r="15" spans="3:37" ht="14.6">
      <c r="C15" s="1375" t="s">
        <v>1647</v>
      </c>
      <c r="D15" s="1376"/>
      <c r="E15" s="876"/>
      <c r="T15" s="865"/>
      <c r="U15" s="865"/>
      <c r="V15" s="865"/>
      <c r="W15" s="865"/>
      <c r="X15" s="865"/>
      <c r="Y15" s="865"/>
      <c r="Z15" s="865"/>
      <c r="AA15" s="865"/>
      <c r="AB15" s="865"/>
      <c r="AC15" s="865"/>
      <c r="AD15" s="865"/>
      <c r="AE15" s="865"/>
      <c r="AF15" s="865"/>
      <c r="AG15" s="865"/>
      <c r="AH15" s="865"/>
      <c r="AI15" s="865"/>
      <c r="AJ15" s="865"/>
      <c r="AK15" s="865"/>
    </row>
    <row r="16" spans="3:37" ht="14.6">
      <c r="C16" s="915" t="s">
        <v>1599</v>
      </c>
      <c r="D16" s="943" t="str">
        <f>IF(E16=1,"Taip","Ne")</f>
        <v>Ne</v>
      </c>
      <c r="E16" s="880">
        <f>IF(AND(MONTH(Veiklu_pradzia)=1,DAY(Veiklu_pradzia)=1)=TRUE,1,0)</f>
        <v>0</v>
      </c>
      <c r="T16" s="865"/>
      <c r="U16" s="865"/>
      <c r="V16" s="865"/>
      <c r="W16" s="865"/>
      <c r="X16" s="865"/>
      <c r="Y16" s="865"/>
      <c r="Z16" s="865"/>
      <c r="AA16" s="865"/>
      <c r="AB16" s="865"/>
      <c r="AC16" s="865"/>
      <c r="AD16" s="865"/>
      <c r="AE16" s="865"/>
      <c r="AF16" s="865"/>
      <c r="AG16" s="865"/>
      <c r="AH16" s="865"/>
      <c r="AI16" s="865"/>
      <c r="AJ16" s="865"/>
      <c r="AK16" s="865"/>
    </row>
    <row r="17" spans="3:37" ht="14.6">
      <c r="C17" s="915" t="s">
        <v>1567</v>
      </c>
      <c r="D17" s="944">
        <f>MONTH(Veiklu_pradzia)</f>
        <v>1</v>
      </c>
      <c r="E17" s="876"/>
      <c r="T17" s="865"/>
      <c r="U17" s="865"/>
      <c r="V17" s="865"/>
      <c r="W17" s="865"/>
      <c r="X17" s="865"/>
      <c r="Y17" s="865"/>
      <c r="Z17" s="865"/>
      <c r="AA17" s="865"/>
      <c r="AB17" s="865"/>
      <c r="AC17" s="865"/>
      <c r="AD17" s="865"/>
      <c r="AE17" s="865"/>
      <c r="AF17" s="865"/>
      <c r="AG17" s="865"/>
      <c r="AH17" s="865"/>
      <c r="AI17" s="865"/>
      <c r="AJ17" s="865"/>
      <c r="AK17" s="865"/>
    </row>
    <row r="18" spans="3:37" ht="15" thickBot="1">
      <c r="C18" s="916" t="s">
        <v>1646</v>
      </c>
      <c r="D18" s="959">
        <v>0</v>
      </c>
      <c r="E18" s="993"/>
      <c r="T18" s="865"/>
      <c r="U18" s="865"/>
      <c r="V18" s="865"/>
      <c r="W18" s="865"/>
      <c r="X18" s="865"/>
      <c r="Y18" s="865"/>
      <c r="Z18" s="865"/>
      <c r="AA18" s="865"/>
      <c r="AB18" s="865"/>
      <c r="AC18" s="865"/>
      <c r="AD18" s="865"/>
      <c r="AE18" s="865"/>
      <c r="AF18" s="865"/>
      <c r="AG18" s="865"/>
      <c r="AH18" s="865"/>
      <c r="AI18" s="865"/>
      <c r="AJ18" s="865"/>
      <c r="AK18" s="865"/>
    </row>
    <row r="19" spans="3:37" ht="14.6">
      <c r="C19" s="881"/>
      <c r="D19" s="883"/>
      <c r="E19" s="876"/>
      <c r="F19" s="945"/>
      <c r="G19" s="945"/>
      <c r="H19" s="881"/>
      <c r="K19" s="946"/>
      <c r="L19" s="946"/>
      <c r="M19" s="947"/>
      <c r="N19" s="948"/>
      <c r="O19" s="947"/>
      <c r="P19" s="947"/>
      <c r="T19" s="865"/>
      <c r="U19" s="865"/>
      <c r="V19" s="865"/>
      <c r="W19" s="865"/>
      <c r="X19" s="865"/>
      <c r="Y19" s="865"/>
      <c r="Z19" s="865"/>
      <c r="AA19" s="865"/>
      <c r="AB19" s="865"/>
      <c r="AC19" s="865"/>
      <c r="AD19" s="865"/>
      <c r="AE19" s="865"/>
      <c r="AF19" s="865"/>
      <c r="AG19" s="865"/>
      <c r="AH19" s="865"/>
      <c r="AI19" s="865"/>
      <c r="AJ19" s="865"/>
      <c r="AK19" s="865"/>
    </row>
    <row r="20" spans="3:37" ht="15" thickBot="1">
      <c r="C20" s="881"/>
      <c r="D20" s="883"/>
      <c r="E20" s="876"/>
      <c r="F20" s="945"/>
      <c r="G20" s="945"/>
      <c r="H20" s="881"/>
      <c r="K20" s="946"/>
      <c r="L20" s="946"/>
      <c r="M20" s="947"/>
      <c r="N20" s="948"/>
      <c r="O20" s="947"/>
      <c r="P20" s="947"/>
      <c r="T20" s="865"/>
      <c r="U20" s="865"/>
      <c r="V20" s="865"/>
      <c r="W20" s="865"/>
      <c r="X20" s="865"/>
      <c r="Y20" s="865"/>
      <c r="Z20" s="865"/>
      <c r="AA20" s="865"/>
      <c r="AB20" s="865"/>
      <c r="AC20" s="865"/>
      <c r="AD20" s="865"/>
      <c r="AE20" s="865"/>
      <c r="AF20" s="865"/>
      <c r="AG20" s="865"/>
      <c r="AH20" s="865"/>
      <c r="AI20" s="865"/>
      <c r="AJ20" s="865"/>
      <c r="AK20" s="865"/>
    </row>
    <row r="21" spans="3:37" ht="15" thickBot="1">
      <c r="C21" s="1380" t="s">
        <v>1606</v>
      </c>
      <c r="D21" s="1381"/>
      <c r="E21" s="1381"/>
      <c r="F21" s="1381"/>
      <c r="G21" s="1381"/>
      <c r="H21" s="1381"/>
      <c r="I21" s="1381"/>
      <c r="J21" s="1381"/>
      <c r="K21" s="1382"/>
      <c r="L21" s="954"/>
      <c r="M21" s="954"/>
      <c r="N21" s="948"/>
      <c r="O21" s="947"/>
      <c r="P21" s="947"/>
      <c r="T21" s="865"/>
      <c r="U21" s="865"/>
      <c r="V21" s="865"/>
      <c r="W21" s="865"/>
      <c r="X21" s="865"/>
      <c r="Y21" s="865"/>
      <c r="Z21" s="865"/>
      <c r="AA21" s="865"/>
      <c r="AB21" s="865"/>
      <c r="AC21" s="865"/>
      <c r="AD21" s="865"/>
      <c r="AE21" s="865"/>
      <c r="AF21" s="865"/>
      <c r="AG21" s="865"/>
      <c r="AH21" s="865"/>
      <c r="AI21" s="865"/>
      <c r="AJ21" s="865"/>
      <c r="AK21" s="865"/>
    </row>
    <row r="22" spans="3:37" ht="15" thickBot="1">
      <c r="C22" s="881"/>
      <c r="D22" s="883"/>
      <c r="E22" s="876"/>
      <c r="F22" s="945"/>
      <c r="G22" s="945"/>
      <c r="H22" s="881"/>
      <c r="K22" s="946"/>
      <c r="L22" s="946"/>
      <c r="M22" s="947"/>
      <c r="N22" s="948"/>
      <c r="O22" s="947"/>
      <c r="P22" s="947"/>
      <c r="T22" s="865"/>
      <c r="U22" s="865"/>
      <c r="V22" s="865"/>
      <c r="W22" s="865"/>
      <c r="X22" s="865"/>
      <c r="Y22" s="865"/>
      <c r="Z22" s="865"/>
      <c r="AA22" s="865"/>
      <c r="AB22" s="865"/>
      <c r="AC22" s="865"/>
      <c r="AD22" s="865"/>
      <c r="AE22" s="865"/>
      <c r="AF22" s="865"/>
      <c r="AG22" s="865"/>
      <c r="AH22" s="865"/>
      <c r="AI22" s="865"/>
      <c r="AJ22" s="865"/>
      <c r="AK22" s="865"/>
    </row>
    <row r="23" spans="3:37" ht="14.6">
      <c r="C23" s="1370" t="s">
        <v>1601</v>
      </c>
      <c r="D23" s="1372"/>
      <c r="E23" s="1370" t="s">
        <v>1602</v>
      </c>
      <c r="F23" s="1371"/>
      <c r="G23" s="1372"/>
      <c r="I23" s="1370" t="s">
        <v>1603</v>
      </c>
      <c r="J23" s="1371"/>
      <c r="K23" s="1372"/>
      <c r="N23" s="948"/>
      <c r="O23" s="947"/>
      <c r="P23" s="947"/>
      <c r="T23" s="865"/>
      <c r="U23" s="865"/>
      <c r="V23" s="865"/>
      <c r="W23" s="865"/>
      <c r="X23" s="865"/>
      <c r="Y23" s="865"/>
      <c r="Z23" s="865"/>
      <c r="AA23" s="865"/>
      <c r="AB23" s="865"/>
      <c r="AC23" s="865"/>
      <c r="AD23" s="865"/>
      <c r="AE23" s="865"/>
      <c r="AF23" s="865"/>
      <c r="AG23" s="865"/>
      <c r="AH23" s="865"/>
      <c r="AI23" s="865"/>
      <c r="AJ23" s="865"/>
      <c r="AK23" s="865"/>
    </row>
    <row r="24" spans="3:37" ht="15" customHeight="1">
      <c r="C24" s="1106" t="s">
        <v>629</v>
      </c>
      <c r="D24" s="1004" t="s">
        <v>1596</v>
      </c>
      <c r="E24" s="1373" t="s">
        <v>629</v>
      </c>
      <c r="F24" s="1374"/>
      <c r="G24" s="1004" t="s">
        <v>1596</v>
      </c>
      <c r="I24" s="1373" t="s">
        <v>629</v>
      </c>
      <c r="J24" s="1374"/>
      <c r="K24" s="1004" t="s">
        <v>1596</v>
      </c>
      <c r="N24" s="948"/>
      <c r="O24" s="947"/>
      <c r="P24" s="947"/>
      <c r="T24" s="865"/>
      <c r="U24" s="865"/>
      <c r="V24" s="865"/>
      <c r="W24" s="865"/>
      <c r="X24" s="865"/>
      <c r="Y24" s="865"/>
      <c r="Z24" s="865"/>
      <c r="AA24" s="865"/>
      <c r="AB24" s="865"/>
      <c r="AC24" s="865"/>
      <c r="AD24" s="865"/>
      <c r="AE24" s="865"/>
      <c r="AF24" s="865"/>
      <c r="AG24" s="865"/>
      <c r="AH24" s="865"/>
      <c r="AI24" s="865"/>
      <c r="AJ24" s="865"/>
      <c r="AK24" s="865"/>
    </row>
    <row r="25" spans="3:37" ht="14.6">
      <c r="C25" s="949" t="s">
        <v>1159</v>
      </c>
      <c r="D25" s="1069">
        <f>D122</f>
        <v>0</v>
      </c>
      <c r="E25" s="1387" t="s">
        <v>1159</v>
      </c>
      <c r="F25" s="1388"/>
      <c r="G25" s="1069">
        <f>D203</f>
        <v>0</v>
      </c>
      <c r="I25" s="1387" t="s">
        <v>1159</v>
      </c>
      <c r="J25" s="1388"/>
      <c r="K25" s="1069">
        <f>D221</f>
        <v>0</v>
      </c>
      <c r="N25" s="948"/>
      <c r="O25" s="947"/>
      <c r="P25" s="947"/>
      <c r="T25" s="865"/>
      <c r="U25" s="865"/>
      <c r="V25" s="865"/>
      <c r="W25" s="865"/>
      <c r="X25" s="865"/>
      <c r="Y25" s="865"/>
      <c r="Z25" s="865"/>
      <c r="AA25" s="865"/>
      <c r="AB25" s="865"/>
      <c r="AC25" s="865"/>
      <c r="AD25" s="865"/>
      <c r="AE25" s="865"/>
      <c r="AF25" s="865"/>
      <c r="AG25" s="865"/>
      <c r="AH25" s="865"/>
      <c r="AI25" s="865"/>
      <c r="AJ25" s="865"/>
      <c r="AK25" s="865"/>
    </row>
    <row r="26" spans="3:37" ht="14.6">
      <c r="C26" s="949" t="s">
        <v>1514</v>
      </c>
      <c r="D26" s="1070" t="str">
        <f>IF(ISERROR(D123),"Nėra reikšmės",D123)</f>
        <v>Nėra reikšmės</v>
      </c>
      <c r="E26" s="1387" t="s">
        <v>1514</v>
      </c>
      <c r="F26" s="1388"/>
      <c r="G26" s="1070" t="str">
        <f>IF(ISERROR(D204),"Nėra reikšmės",D204)</f>
        <v>Nėra reikšmės</v>
      </c>
      <c r="I26" s="1387" t="s">
        <v>1514</v>
      </c>
      <c r="J26" s="1388"/>
      <c r="K26" s="1070" t="str">
        <f>IF(ISERROR(D222),"Nėra reikšmės",D222)</f>
        <v>Nėra reikšmės</v>
      </c>
      <c r="N26" s="948"/>
      <c r="O26" s="947"/>
      <c r="P26" s="947"/>
      <c r="T26" s="865"/>
      <c r="U26" s="865"/>
      <c r="V26" s="865"/>
      <c r="W26" s="865"/>
      <c r="X26" s="865"/>
      <c r="Y26" s="865"/>
      <c r="Z26" s="865"/>
      <c r="AA26" s="865"/>
      <c r="AB26" s="865"/>
      <c r="AC26" s="865"/>
      <c r="AD26" s="865"/>
      <c r="AE26" s="865"/>
      <c r="AF26" s="865"/>
      <c r="AG26" s="865"/>
      <c r="AH26" s="865"/>
      <c r="AI26" s="865"/>
      <c r="AJ26" s="865"/>
      <c r="AK26" s="865"/>
    </row>
    <row r="27" spans="3:37" ht="15" thickBot="1">
      <c r="C27" s="950" t="s">
        <v>1578</v>
      </c>
      <c r="D27" s="1072" t="str">
        <f>D124</f>
        <v>Neatsiperka</v>
      </c>
      <c r="E27" s="1389" t="s">
        <v>1578</v>
      </c>
      <c r="F27" s="1390"/>
      <c r="G27" s="1072" t="str">
        <f>D205</f>
        <v>Neatsiperka</v>
      </c>
      <c r="I27" s="1389" t="s">
        <v>1513</v>
      </c>
      <c r="J27" s="1390"/>
      <c r="K27" s="1072" t="str">
        <f>D223</f>
        <v>Neatsiperka</v>
      </c>
      <c r="L27" s="994"/>
      <c r="N27" s="948"/>
      <c r="O27" s="947"/>
      <c r="P27" s="947"/>
      <c r="T27" s="865"/>
      <c r="U27" s="865"/>
      <c r="V27" s="865"/>
      <c r="W27" s="865"/>
      <c r="X27" s="865"/>
      <c r="Y27" s="865"/>
      <c r="Z27" s="865"/>
      <c r="AA27" s="865"/>
      <c r="AB27" s="865"/>
      <c r="AC27" s="865"/>
      <c r="AD27" s="865"/>
      <c r="AE27" s="865"/>
      <c r="AF27" s="865"/>
      <c r="AG27" s="865"/>
      <c r="AH27" s="865"/>
      <c r="AI27" s="865"/>
      <c r="AJ27" s="865"/>
      <c r="AK27" s="865"/>
    </row>
    <row r="28" spans="3:37" ht="14.6">
      <c r="E28" s="951"/>
      <c r="F28" s="955"/>
      <c r="N28" s="948"/>
      <c r="O28" s="947"/>
      <c r="P28" s="947"/>
      <c r="T28" s="865"/>
      <c r="U28" s="865"/>
      <c r="V28" s="865"/>
      <c r="W28" s="865"/>
      <c r="X28" s="865"/>
      <c r="Y28" s="865"/>
      <c r="Z28" s="865"/>
      <c r="AA28" s="865"/>
      <c r="AB28" s="865"/>
      <c r="AC28" s="865"/>
      <c r="AD28" s="865"/>
      <c r="AE28" s="865"/>
      <c r="AF28" s="865"/>
      <c r="AG28" s="865"/>
      <c r="AH28" s="865"/>
      <c r="AI28" s="865"/>
      <c r="AJ28" s="865"/>
      <c r="AK28" s="865"/>
    </row>
    <row r="29" spans="3:37" ht="15" thickBot="1">
      <c r="N29" s="948"/>
      <c r="O29" s="947"/>
      <c r="P29" s="947"/>
      <c r="T29" s="865"/>
      <c r="U29" s="865"/>
      <c r="V29" s="865"/>
      <c r="W29" s="865"/>
      <c r="X29" s="865"/>
      <c r="Y29" s="865"/>
      <c r="Z29" s="865"/>
      <c r="AA29" s="865"/>
      <c r="AB29" s="865"/>
      <c r="AC29" s="865"/>
      <c r="AD29" s="865"/>
      <c r="AE29" s="865"/>
      <c r="AF29" s="865"/>
      <c r="AG29" s="865"/>
      <c r="AH29" s="865"/>
      <c r="AI29" s="865"/>
      <c r="AJ29" s="865"/>
      <c r="AK29" s="865"/>
    </row>
    <row r="30" spans="3:37" ht="30" customHeight="1">
      <c r="C30" s="1111" t="s">
        <v>1604</v>
      </c>
      <c r="D30" s="1104"/>
      <c r="E30" s="1104"/>
      <c r="F30" s="1104"/>
      <c r="G30" s="1104"/>
      <c r="H30" s="1105"/>
      <c r="J30" s="1383" t="s">
        <v>1671</v>
      </c>
      <c r="K30" s="1385" t="s">
        <v>1672</v>
      </c>
      <c r="N30" s="948"/>
      <c r="O30" s="947"/>
      <c r="P30" s="947"/>
      <c r="T30" s="865"/>
      <c r="U30" s="865"/>
      <c r="V30" s="865"/>
      <c r="W30" s="865"/>
      <c r="X30" s="865"/>
      <c r="Y30" s="865"/>
      <c r="Z30" s="865"/>
      <c r="AA30" s="865"/>
      <c r="AB30" s="865"/>
      <c r="AC30" s="865"/>
      <c r="AD30" s="865"/>
      <c r="AE30" s="865"/>
      <c r="AF30" s="865"/>
      <c r="AG30" s="865"/>
      <c r="AH30" s="865"/>
      <c r="AI30" s="865"/>
      <c r="AJ30" s="865"/>
      <c r="AK30" s="865"/>
    </row>
    <row r="31" spans="3:37" ht="14.6">
      <c r="C31" s="952" t="s">
        <v>1667</v>
      </c>
      <c r="D31" s="953"/>
      <c r="E31" s="937" t="s">
        <v>1165</v>
      </c>
      <c r="F31" s="937" t="s">
        <v>1159</v>
      </c>
      <c r="G31" s="937" t="s">
        <v>1499</v>
      </c>
      <c r="H31" s="938" t="s">
        <v>1498</v>
      </c>
      <c r="J31" s="1384"/>
      <c r="K31" s="1386"/>
      <c r="N31" s="948"/>
      <c r="O31" s="947"/>
      <c r="P31" s="947"/>
      <c r="T31" s="865"/>
      <c r="U31" s="865"/>
      <c r="V31" s="865"/>
      <c r="W31" s="865"/>
      <c r="X31" s="865"/>
      <c r="Y31" s="865"/>
      <c r="Z31" s="865"/>
      <c r="AA31" s="865"/>
      <c r="AB31" s="865"/>
      <c r="AC31" s="865"/>
      <c r="AD31" s="865"/>
      <c r="AE31" s="865"/>
      <c r="AF31" s="865"/>
      <c r="AG31" s="865"/>
      <c r="AH31" s="865"/>
      <c r="AI31" s="865"/>
      <c r="AJ31" s="865"/>
      <c r="AK31" s="865"/>
    </row>
    <row r="32" spans="3:37" ht="14.6">
      <c r="C32" s="1107" t="s">
        <v>1497</v>
      </c>
      <c r="D32" s="1108"/>
      <c r="E32" s="1068">
        <f t="shared" ref="E32:H34" si="0">D264</f>
        <v>0</v>
      </c>
      <c r="F32" s="1068">
        <f t="shared" si="0"/>
        <v>0</v>
      </c>
      <c r="G32" s="1068">
        <f t="shared" si="0"/>
        <v>0</v>
      </c>
      <c r="H32" s="1069">
        <f t="shared" si="0"/>
        <v>0</v>
      </c>
      <c r="J32" s="1115">
        <f>'6.4'!D14</f>
        <v>0</v>
      </c>
      <c r="K32" s="1069">
        <f>'6.4'!D15</f>
        <v>0</v>
      </c>
      <c r="N32" s="948"/>
      <c r="O32" s="947"/>
      <c r="P32" s="947"/>
      <c r="T32" s="865"/>
      <c r="U32" s="865"/>
      <c r="V32" s="865"/>
      <c r="W32" s="865"/>
      <c r="X32" s="865"/>
      <c r="Y32" s="865"/>
      <c r="Z32" s="865"/>
      <c r="AA32" s="865"/>
      <c r="AB32" s="865"/>
      <c r="AC32" s="865"/>
      <c r="AD32" s="865"/>
      <c r="AE32" s="865"/>
      <c r="AF32" s="865"/>
      <c r="AG32" s="865"/>
      <c r="AH32" s="865"/>
      <c r="AI32" s="865"/>
      <c r="AJ32" s="865"/>
      <c r="AK32" s="865"/>
    </row>
    <row r="33" spans="3:37" ht="38.6" thickBot="1">
      <c r="C33" s="1107" t="s">
        <v>1496</v>
      </c>
      <c r="D33" s="1108"/>
      <c r="E33" s="1068">
        <f t="shared" si="0"/>
        <v>0</v>
      </c>
      <c r="F33" s="1068">
        <f t="shared" si="0"/>
        <v>0</v>
      </c>
      <c r="G33" s="1068">
        <f t="shared" si="0"/>
        <v>0</v>
      </c>
      <c r="H33" s="1069">
        <f t="shared" si="0"/>
        <v>0</v>
      </c>
      <c r="J33" s="1117" t="str">
        <f>G267</f>
        <v>Viršija maksimalius mokėjimus</v>
      </c>
      <c r="K33" s="1118" t="str">
        <f ca="1">G274</f>
        <v>Viršija maksimalius įsipareigojimus</v>
      </c>
      <c r="N33" s="948"/>
      <c r="O33" s="947"/>
      <c r="P33" s="947"/>
      <c r="T33" s="865"/>
      <c r="U33" s="865"/>
      <c r="V33" s="865"/>
      <c r="W33" s="865"/>
      <c r="X33" s="865"/>
      <c r="Y33" s="865"/>
      <c r="Z33" s="865"/>
      <c r="AA33" s="865"/>
      <c r="AB33" s="865"/>
      <c r="AC33" s="865"/>
      <c r="AD33" s="865"/>
      <c r="AE33" s="865"/>
      <c r="AF33" s="865"/>
      <c r="AG33" s="865"/>
      <c r="AH33" s="865"/>
      <c r="AI33" s="865"/>
      <c r="AJ33" s="865"/>
      <c r="AK33" s="865"/>
    </row>
    <row r="34" spans="3:37" ht="15" thickBot="1">
      <c r="C34" s="1109" t="s">
        <v>1495</v>
      </c>
      <c r="D34" s="1110"/>
      <c r="E34" s="1071">
        <f t="shared" si="0"/>
        <v>0</v>
      </c>
      <c r="F34" s="1071">
        <f t="shared" si="0"/>
        <v>0</v>
      </c>
      <c r="G34" s="1071">
        <f t="shared" si="0"/>
        <v>0</v>
      </c>
      <c r="H34" s="1072">
        <f t="shared" si="0"/>
        <v>0</v>
      </c>
      <c r="J34" s="1112"/>
      <c r="K34" s="1112"/>
      <c r="N34" s="948"/>
      <c r="O34" s="947"/>
      <c r="P34" s="947"/>
      <c r="T34" s="865"/>
      <c r="U34" s="865"/>
      <c r="V34" s="865"/>
      <c r="W34" s="865"/>
      <c r="X34" s="865"/>
      <c r="Y34" s="865"/>
      <c r="Z34" s="865"/>
      <c r="AA34" s="865"/>
      <c r="AB34" s="865"/>
      <c r="AC34" s="865"/>
      <c r="AD34" s="865"/>
      <c r="AE34" s="865"/>
      <c r="AF34" s="865"/>
      <c r="AG34" s="865"/>
      <c r="AH34" s="865"/>
      <c r="AI34" s="865"/>
      <c r="AJ34" s="865"/>
      <c r="AK34" s="865"/>
    </row>
    <row r="35" spans="3:37" ht="14.6">
      <c r="C35" s="881"/>
      <c r="D35" s="883"/>
      <c r="E35" s="876"/>
      <c r="F35" s="945"/>
      <c r="G35" s="945"/>
      <c r="H35" s="881"/>
      <c r="I35" s="865"/>
      <c r="J35" s="865"/>
      <c r="K35" s="946"/>
      <c r="L35" s="946"/>
      <c r="M35" s="947"/>
      <c r="N35" s="948"/>
      <c r="O35" s="947"/>
      <c r="P35" s="947"/>
      <c r="T35" s="865"/>
      <c r="U35" s="865"/>
      <c r="V35" s="865"/>
      <c r="W35" s="865"/>
      <c r="X35" s="865"/>
      <c r="Y35" s="865"/>
      <c r="Z35" s="865"/>
      <c r="AA35" s="865"/>
      <c r="AB35" s="865"/>
      <c r="AC35" s="865"/>
      <c r="AD35" s="865"/>
      <c r="AE35" s="865"/>
      <c r="AF35" s="865"/>
      <c r="AG35" s="865"/>
      <c r="AH35" s="865"/>
      <c r="AI35" s="865"/>
      <c r="AJ35" s="865"/>
      <c r="AK35" s="865"/>
    </row>
    <row r="36" spans="3:37" ht="14.6">
      <c r="C36" s="881"/>
      <c r="D36" s="883"/>
      <c r="E36" s="876"/>
      <c r="F36" s="945"/>
      <c r="G36" s="945"/>
      <c r="H36" s="881"/>
      <c r="K36" s="946"/>
      <c r="L36" s="946"/>
      <c r="M36" s="947"/>
      <c r="N36" s="948"/>
      <c r="O36" s="947"/>
      <c r="P36" s="947"/>
      <c r="T36" s="865"/>
      <c r="U36" s="865"/>
      <c r="V36" s="865"/>
      <c r="W36" s="865"/>
      <c r="X36" s="865"/>
      <c r="Y36" s="865"/>
      <c r="Z36" s="865"/>
      <c r="AA36" s="865"/>
      <c r="AB36" s="865"/>
      <c r="AC36" s="865"/>
      <c r="AD36" s="865"/>
      <c r="AE36" s="865"/>
      <c r="AF36" s="865"/>
      <c r="AG36" s="865"/>
      <c r="AH36" s="865"/>
      <c r="AI36" s="865"/>
      <c r="AJ36" s="865"/>
      <c r="AK36" s="865"/>
    </row>
    <row r="37" spans="3:37" ht="15" thickBot="1">
      <c r="C37" s="881"/>
      <c r="D37" s="883"/>
      <c r="E37" s="876"/>
      <c r="I37" s="928"/>
      <c r="O37" s="867"/>
      <c r="P37" s="867"/>
      <c r="Q37" s="867"/>
      <c r="R37" s="867"/>
      <c r="S37" s="865"/>
      <c r="T37" s="865"/>
      <c r="U37" s="865"/>
      <c r="V37" s="865"/>
      <c r="W37" s="865"/>
      <c r="X37" s="865"/>
      <c r="Y37" s="865"/>
      <c r="Z37" s="865"/>
      <c r="AA37" s="865"/>
      <c r="AB37" s="865"/>
      <c r="AC37" s="865"/>
      <c r="AD37" s="865"/>
      <c r="AE37" s="865"/>
      <c r="AF37" s="865"/>
      <c r="AG37" s="865"/>
      <c r="AH37" s="865"/>
      <c r="AI37" s="865"/>
      <c r="AJ37" s="865"/>
      <c r="AK37" s="865"/>
    </row>
    <row r="38" spans="3:37" ht="14.6">
      <c r="C38" s="1377" t="s">
        <v>1607</v>
      </c>
      <c r="D38" s="1378"/>
      <c r="E38" s="1378"/>
      <c r="F38" s="1378"/>
      <c r="G38" s="1378"/>
      <c r="H38" s="1378"/>
      <c r="I38" s="1378"/>
      <c r="J38" s="1378"/>
      <c r="K38" s="1379"/>
      <c r="L38" s="954"/>
      <c r="M38" s="929"/>
      <c r="N38" s="867"/>
      <c r="O38" s="867"/>
      <c r="P38" s="867"/>
      <c r="Q38" s="867"/>
      <c r="R38" s="867"/>
      <c r="S38" s="865"/>
      <c r="T38" s="865"/>
      <c r="U38" s="865"/>
      <c r="V38" s="865"/>
      <c r="W38" s="865"/>
      <c r="X38" s="865"/>
      <c r="Y38" s="865"/>
      <c r="Z38" s="865"/>
      <c r="AA38" s="865"/>
      <c r="AB38" s="865"/>
      <c r="AC38" s="865"/>
      <c r="AD38" s="865"/>
      <c r="AE38" s="865"/>
      <c r="AF38" s="865"/>
      <c r="AG38" s="865"/>
      <c r="AH38" s="865"/>
      <c r="AI38" s="865"/>
      <c r="AJ38" s="865"/>
      <c r="AK38" s="865"/>
    </row>
    <row r="39" spans="3:37" ht="14.6">
      <c r="C39" s="960"/>
      <c r="D39" s="961"/>
      <c r="E39" s="962"/>
      <c r="F39" s="962"/>
      <c r="G39" s="962"/>
      <c r="H39" s="962"/>
      <c r="I39" s="963"/>
      <c r="J39" s="963"/>
      <c r="K39" s="964"/>
      <c r="L39" s="868"/>
      <c r="P39" s="867"/>
      <c r="Q39" s="867"/>
      <c r="R39" s="867"/>
      <c r="S39" s="865"/>
      <c r="T39" s="865"/>
      <c r="U39" s="865"/>
      <c r="V39" s="865"/>
      <c r="W39" s="865"/>
      <c r="X39" s="865"/>
      <c r="Y39" s="865"/>
      <c r="Z39" s="865"/>
      <c r="AA39" s="865"/>
      <c r="AB39" s="865"/>
      <c r="AC39" s="865"/>
      <c r="AD39" s="865"/>
      <c r="AE39" s="865"/>
      <c r="AF39" s="865"/>
      <c r="AG39" s="865"/>
      <c r="AH39" s="865"/>
      <c r="AI39" s="865"/>
      <c r="AJ39" s="865"/>
      <c r="AK39" s="865"/>
    </row>
    <row r="40" spans="3:37" ht="14.6">
      <c r="C40" s="960"/>
      <c r="D40" s="961"/>
      <c r="E40" s="962"/>
      <c r="F40" s="962"/>
      <c r="G40" s="962"/>
      <c r="H40" s="962"/>
      <c r="I40" s="963"/>
      <c r="J40" s="963"/>
      <c r="K40" s="964"/>
      <c r="L40" s="868"/>
      <c r="P40" s="867"/>
      <c r="Q40" s="867"/>
      <c r="R40" s="867"/>
      <c r="S40" s="865"/>
      <c r="T40" s="865"/>
      <c r="U40" s="865"/>
      <c r="V40" s="865"/>
      <c r="W40" s="865"/>
      <c r="X40" s="865"/>
      <c r="Y40" s="865"/>
      <c r="Z40" s="865"/>
      <c r="AA40" s="865"/>
      <c r="AB40" s="865"/>
      <c r="AC40" s="865"/>
      <c r="AD40" s="865"/>
      <c r="AE40" s="865"/>
      <c r="AF40" s="865"/>
      <c r="AG40" s="865"/>
      <c r="AH40" s="865"/>
      <c r="AI40" s="865"/>
      <c r="AJ40" s="865"/>
      <c r="AK40" s="865"/>
    </row>
    <row r="41" spans="3:37" ht="14.6">
      <c r="C41" s="960"/>
      <c r="D41" s="961"/>
      <c r="E41" s="962"/>
      <c r="F41" s="962"/>
      <c r="G41" s="962"/>
      <c r="H41" s="962"/>
      <c r="I41" s="963"/>
      <c r="J41" s="963"/>
      <c r="K41" s="964"/>
      <c r="L41" s="868"/>
      <c r="P41" s="867"/>
      <c r="Q41" s="867"/>
      <c r="R41" s="867"/>
      <c r="S41" s="865"/>
      <c r="T41" s="865"/>
      <c r="U41" s="865"/>
      <c r="V41" s="865"/>
      <c r="W41" s="865"/>
      <c r="X41" s="865"/>
      <c r="Y41" s="865"/>
      <c r="Z41" s="865"/>
      <c r="AA41" s="865"/>
      <c r="AB41" s="865"/>
      <c r="AC41" s="865"/>
      <c r="AD41" s="865"/>
      <c r="AE41" s="865"/>
      <c r="AF41" s="865"/>
      <c r="AG41" s="865"/>
      <c r="AH41" s="865"/>
      <c r="AI41" s="865"/>
      <c r="AJ41" s="865"/>
      <c r="AK41" s="865"/>
    </row>
    <row r="42" spans="3:37" ht="15" thickBot="1">
      <c r="C42" s="965"/>
      <c r="D42" s="966"/>
      <c r="E42" s="967"/>
      <c r="F42" s="967"/>
      <c r="G42" s="967"/>
      <c r="H42" s="967"/>
      <c r="I42" s="968"/>
      <c r="J42" s="968"/>
      <c r="K42" s="969"/>
      <c r="L42" s="868"/>
      <c r="P42" s="867"/>
      <c r="Q42" s="867"/>
      <c r="R42" s="867"/>
      <c r="S42" s="865"/>
      <c r="T42" s="865"/>
      <c r="U42" s="865"/>
      <c r="V42" s="865"/>
      <c r="W42" s="865"/>
      <c r="X42" s="865"/>
      <c r="Y42" s="865"/>
      <c r="Z42" s="865"/>
      <c r="AA42" s="865"/>
      <c r="AB42" s="865"/>
      <c r="AC42" s="865"/>
      <c r="AD42" s="865"/>
      <c r="AE42" s="865"/>
      <c r="AF42" s="865"/>
      <c r="AG42" s="865"/>
      <c r="AH42" s="865"/>
      <c r="AI42" s="865"/>
      <c r="AJ42" s="865"/>
      <c r="AK42" s="865"/>
    </row>
    <row r="43" spans="3:37" ht="14.6">
      <c r="E43" s="876"/>
      <c r="F43" s="876"/>
      <c r="G43" s="876"/>
      <c r="H43" s="876"/>
      <c r="I43" s="867"/>
      <c r="J43" s="867"/>
      <c r="K43" s="867"/>
      <c r="L43" s="867"/>
      <c r="P43" s="867"/>
      <c r="Q43" s="867"/>
      <c r="R43" s="867"/>
      <c r="S43" s="865"/>
      <c r="T43" s="865"/>
      <c r="U43" s="865"/>
      <c r="V43" s="865"/>
      <c r="W43" s="865"/>
      <c r="X43" s="865"/>
      <c r="Y43" s="865"/>
      <c r="Z43" s="865"/>
      <c r="AA43" s="865"/>
      <c r="AB43" s="865"/>
      <c r="AC43" s="865"/>
      <c r="AD43" s="865"/>
      <c r="AE43" s="865"/>
      <c r="AF43" s="865"/>
      <c r="AG43" s="865"/>
      <c r="AH43" s="865"/>
      <c r="AI43" s="865"/>
      <c r="AJ43" s="865"/>
      <c r="AK43" s="865"/>
    </row>
    <row r="44" spans="3:37" ht="14.6">
      <c r="C44" s="930" t="s">
        <v>1601</v>
      </c>
      <c r="D44" s="876"/>
      <c r="E44" s="876"/>
      <c r="F44" s="876"/>
      <c r="G44" s="876"/>
      <c r="H44" s="876"/>
      <c r="I44" s="865"/>
      <c r="J44" s="865"/>
      <c r="K44" s="865"/>
      <c r="L44" s="865"/>
      <c r="M44" s="865"/>
      <c r="N44" s="865"/>
      <c r="O44" s="865"/>
      <c r="P44" s="865"/>
      <c r="Q44" s="865"/>
      <c r="R44" s="865"/>
      <c r="S44" s="865"/>
      <c r="T44" s="865"/>
      <c r="U44" s="865"/>
      <c r="V44" s="865"/>
      <c r="W44" s="865"/>
      <c r="X44" s="865"/>
      <c r="Y44" s="865"/>
      <c r="Z44" s="865"/>
      <c r="AA44" s="865"/>
      <c r="AB44" s="865"/>
      <c r="AC44" s="865"/>
      <c r="AD44" s="865"/>
      <c r="AE44" s="865"/>
      <c r="AF44" s="865"/>
      <c r="AG44" s="865"/>
      <c r="AH44" s="865"/>
      <c r="AI44" s="865"/>
      <c r="AJ44" s="865"/>
      <c r="AK44" s="865"/>
    </row>
    <row r="45" spans="3:37" ht="15" thickBot="1">
      <c r="C45" s="885"/>
      <c r="D45" s="876"/>
      <c r="E45" s="876"/>
      <c r="F45" s="876"/>
      <c r="G45" s="876"/>
      <c r="H45" s="876"/>
      <c r="I45" s="865"/>
      <c r="J45" s="865"/>
      <c r="K45" s="865"/>
      <c r="L45" s="865"/>
      <c r="M45" s="865"/>
      <c r="N45" s="865"/>
      <c r="O45" s="865"/>
      <c r="P45" s="865"/>
      <c r="Q45" s="865"/>
      <c r="R45" s="865"/>
      <c r="S45" s="865"/>
      <c r="T45" s="865"/>
      <c r="U45" s="865"/>
      <c r="V45" s="865"/>
      <c r="W45" s="865"/>
      <c r="X45" s="865"/>
      <c r="Y45" s="865"/>
      <c r="Z45" s="865"/>
      <c r="AA45" s="865"/>
      <c r="AB45" s="865"/>
      <c r="AC45" s="865"/>
      <c r="AD45" s="865"/>
      <c r="AE45" s="865"/>
      <c r="AF45" s="865"/>
      <c r="AG45" s="865"/>
      <c r="AH45" s="865"/>
      <c r="AI45" s="865"/>
      <c r="AJ45" s="865"/>
      <c r="AK45" s="865"/>
    </row>
    <row r="46" spans="3:37" ht="14.6">
      <c r="C46" s="1375" t="s">
        <v>1566</v>
      </c>
      <c r="D46" s="1376"/>
      <c r="E46" s="876"/>
      <c r="F46" s="876"/>
      <c r="G46" s="876"/>
      <c r="H46" s="876"/>
      <c r="I46" s="865"/>
      <c r="J46" s="865"/>
      <c r="K46" s="865"/>
      <c r="L46" s="865"/>
      <c r="M46" s="865"/>
      <c r="N46" s="865"/>
      <c r="O46" s="865"/>
      <c r="P46" s="865"/>
      <c r="Q46" s="865"/>
      <c r="R46" s="865"/>
      <c r="S46" s="865"/>
      <c r="T46" s="865"/>
      <c r="U46" s="865"/>
      <c r="V46" s="865"/>
      <c r="W46" s="865"/>
      <c r="X46" s="865"/>
      <c r="Y46" s="865"/>
      <c r="Z46" s="865"/>
      <c r="AA46" s="865"/>
      <c r="AB46" s="865"/>
      <c r="AC46" s="865"/>
      <c r="AD46" s="865"/>
      <c r="AE46" s="865"/>
      <c r="AF46" s="865"/>
      <c r="AG46" s="865"/>
      <c r="AH46" s="865"/>
      <c r="AI46" s="865"/>
      <c r="AJ46" s="865"/>
      <c r="AK46" s="865"/>
    </row>
    <row r="47" spans="3:37" ht="14.6">
      <c r="C47" s="915" t="s">
        <v>1565</v>
      </c>
      <c r="D47" s="970">
        <v>0</v>
      </c>
      <c r="E47" s="993"/>
      <c r="F47" s="884"/>
      <c r="G47" s="998"/>
      <c r="H47" s="884"/>
      <c r="I47" s="865"/>
      <c r="J47" s="865"/>
      <c r="K47" s="865"/>
      <c r="L47" s="865"/>
      <c r="M47" s="865"/>
      <c r="N47" s="865"/>
      <c r="O47" s="865"/>
      <c r="P47" s="865"/>
      <c r="Q47" s="865"/>
      <c r="R47" s="865"/>
      <c r="S47" s="865"/>
      <c r="T47" s="865"/>
      <c r="U47" s="865"/>
      <c r="V47" s="865"/>
      <c r="W47" s="865"/>
      <c r="X47" s="865"/>
      <c r="Y47" s="865"/>
      <c r="Z47" s="865"/>
      <c r="AA47" s="865"/>
      <c r="AB47" s="865"/>
      <c r="AC47" s="865"/>
      <c r="AD47" s="865"/>
      <c r="AE47" s="865"/>
      <c r="AF47" s="865"/>
      <c r="AG47" s="865"/>
      <c r="AH47" s="865"/>
      <c r="AI47" s="865"/>
      <c r="AJ47" s="865"/>
      <c r="AK47" s="865"/>
    </row>
    <row r="48" spans="3:37" ht="14.6">
      <c r="C48" s="1005" t="s">
        <v>1577</v>
      </c>
      <c r="D48" s="970">
        <v>0</v>
      </c>
      <c r="E48" s="993"/>
      <c r="F48" s="884"/>
      <c r="G48" s="884"/>
      <c r="H48" s="884"/>
      <c r="I48" s="865"/>
      <c r="J48" s="865"/>
      <c r="K48" s="865"/>
      <c r="L48" s="865"/>
      <c r="M48" s="865"/>
      <c r="N48" s="865"/>
      <c r="O48" s="865"/>
      <c r="P48" s="865"/>
      <c r="Q48" s="865"/>
      <c r="R48" s="865"/>
      <c r="S48" s="865"/>
      <c r="T48" s="865"/>
      <c r="U48" s="865"/>
      <c r="V48" s="865"/>
      <c r="W48" s="865"/>
      <c r="X48" s="865"/>
      <c r="Y48" s="865"/>
      <c r="Z48" s="865"/>
      <c r="AA48" s="865"/>
      <c r="AB48" s="865"/>
      <c r="AC48" s="865"/>
      <c r="AD48" s="865"/>
      <c r="AE48" s="865"/>
      <c r="AF48" s="865"/>
      <c r="AG48" s="865"/>
      <c r="AH48" s="865"/>
      <c r="AI48" s="865"/>
      <c r="AJ48" s="865"/>
      <c r="AK48" s="865"/>
    </row>
    <row r="49" spans="3:105" ht="14.6">
      <c r="C49" s="1395"/>
      <c r="D49" s="1396"/>
      <c r="E49" s="876"/>
      <c r="F49" s="884"/>
      <c r="G49" s="884"/>
      <c r="H49" s="884"/>
      <c r="I49" s="865"/>
      <c r="J49" s="865"/>
      <c r="K49" s="865"/>
      <c r="L49" s="865"/>
      <c r="M49" s="865"/>
      <c r="N49" s="865"/>
      <c r="O49" s="865"/>
      <c r="P49" s="865"/>
      <c r="Q49" s="865"/>
      <c r="R49" s="865"/>
      <c r="S49" s="865"/>
      <c r="T49" s="865"/>
      <c r="U49" s="865"/>
      <c r="V49" s="865"/>
      <c r="W49" s="865"/>
      <c r="X49" s="865"/>
      <c r="Y49" s="865"/>
      <c r="Z49" s="865"/>
      <c r="AA49" s="865"/>
      <c r="AB49" s="865"/>
      <c r="AC49" s="865"/>
      <c r="AD49" s="865"/>
      <c r="AE49" s="865"/>
      <c r="AF49" s="865"/>
      <c r="AG49" s="865"/>
      <c r="AH49" s="865"/>
      <c r="AI49" s="865"/>
      <c r="AJ49" s="865"/>
      <c r="AK49" s="865"/>
    </row>
    <row r="50" spans="3:105" ht="14.6">
      <c r="C50" s="995" t="s">
        <v>1610</v>
      </c>
      <c r="D50" s="996">
        <v>0</v>
      </c>
      <c r="E50" s="993"/>
      <c r="F50" s="884"/>
      <c r="G50" s="884"/>
      <c r="H50" s="884"/>
      <c r="I50" s="865"/>
      <c r="J50" s="865"/>
      <c r="K50" s="865"/>
      <c r="L50" s="865"/>
      <c r="M50" s="865"/>
      <c r="N50" s="865"/>
      <c r="O50" s="865"/>
      <c r="P50" s="865"/>
      <c r="Q50" s="865"/>
      <c r="R50" s="865"/>
      <c r="S50" s="865"/>
      <c r="T50" s="865"/>
      <c r="U50" s="865"/>
      <c r="V50" s="865"/>
      <c r="W50" s="865"/>
      <c r="X50" s="865"/>
      <c r="Y50" s="865"/>
      <c r="Z50" s="865"/>
      <c r="AA50" s="865"/>
      <c r="AB50" s="865"/>
      <c r="AC50" s="865"/>
      <c r="AD50" s="865"/>
      <c r="AE50" s="865"/>
      <c r="AF50" s="865"/>
      <c r="AG50" s="865"/>
      <c r="AH50" s="865"/>
      <c r="AI50" s="865"/>
      <c r="AJ50" s="865"/>
      <c r="AK50" s="865"/>
    </row>
    <row r="51" spans="3:105" ht="14.6">
      <c r="C51" s="995" t="s">
        <v>1611</v>
      </c>
      <c r="D51" s="996">
        <v>0</v>
      </c>
      <c r="E51" s="993"/>
      <c r="F51" s="884"/>
      <c r="G51" s="884"/>
      <c r="H51" s="884"/>
      <c r="I51" s="865"/>
      <c r="J51" s="865"/>
      <c r="K51" s="865"/>
      <c r="L51" s="865"/>
      <c r="M51" s="865"/>
      <c r="N51" s="865"/>
      <c r="O51" s="865"/>
      <c r="P51" s="865"/>
      <c r="Q51" s="865"/>
      <c r="R51" s="865"/>
      <c r="S51" s="865"/>
      <c r="T51" s="865"/>
      <c r="U51" s="865"/>
      <c r="V51" s="865"/>
      <c r="W51" s="865"/>
      <c r="X51" s="865"/>
      <c r="Y51" s="865"/>
      <c r="Z51" s="865"/>
      <c r="AA51" s="865"/>
      <c r="AB51" s="865"/>
      <c r="AC51" s="865"/>
      <c r="AD51" s="865"/>
      <c r="AE51" s="865"/>
      <c r="AF51" s="865"/>
      <c r="AG51" s="865"/>
      <c r="AH51" s="865"/>
      <c r="AI51" s="865"/>
      <c r="AJ51" s="865"/>
      <c r="AK51" s="865"/>
    </row>
    <row r="52" spans="3:105" ht="14.6">
      <c r="C52" s="991"/>
      <c r="D52" s="992"/>
      <c r="E52" s="876"/>
      <c r="F52" s="884"/>
      <c r="G52" s="884"/>
      <c r="H52" s="884"/>
      <c r="I52" s="865"/>
      <c r="J52" s="865"/>
      <c r="K52" s="865"/>
      <c r="L52" s="865"/>
      <c r="M52" s="865"/>
      <c r="N52" s="865"/>
      <c r="O52" s="865"/>
      <c r="P52" s="865"/>
      <c r="Q52" s="865"/>
      <c r="R52" s="865"/>
      <c r="S52" s="865"/>
      <c r="T52" s="865"/>
      <c r="U52" s="865"/>
      <c r="V52" s="865"/>
      <c r="W52" s="865"/>
      <c r="X52" s="865"/>
      <c r="Y52" s="865"/>
      <c r="Z52" s="865"/>
      <c r="AA52" s="865"/>
      <c r="AB52" s="865"/>
      <c r="AC52" s="865"/>
      <c r="AD52" s="865"/>
      <c r="AE52" s="865"/>
      <c r="AF52" s="865"/>
      <c r="AG52" s="865"/>
      <c r="AH52" s="865"/>
      <c r="AI52" s="865"/>
      <c r="AJ52" s="865"/>
      <c r="AK52" s="865"/>
    </row>
    <row r="53" spans="3:105" ht="14.6">
      <c r="C53" s="915" t="s">
        <v>1638</v>
      </c>
      <c r="D53" s="971" t="s">
        <v>154</v>
      </c>
      <c r="E53" s="880">
        <f>IF(D53="Taip",1,0)</f>
        <v>0</v>
      </c>
      <c r="F53" s="884"/>
      <c r="G53" s="884"/>
      <c r="H53" s="884"/>
      <c r="I53" s="865"/>
      <c r="J53" s="865"/>
      <c r="K53" s="865"/>
      <c r="L53" s="865"/>
      <c r="M53" s="865"/>
      <c r="N53" s="865"/>
      <c r="O53" s="865"/>
      <c r="P53" s="865"/>
      <c r="Q53" s="865"/>
      <c r="R53" s="865"/>
      <c r="S53" s="865"/>
      <c r="T53" s="865"/>
      <c r="U53" s="865"/>
      <c r="V53" s="865"/>
      <c r="W53" s="865"/>
      <c r="X53" s="865"/>
      <c r="Y53" s="865"/>
      <c r="Z53" s="865"/>
      <c r="AA53" s="865"/>
      <c r="AB53" s="865"/>
      <c r="AC53" s="865"/>
      <c r="AD53" s="865"/>
      <c r="AE53" s="865"/>
      <c r="AF53" s="865"/>
      <c r="AG53" s="865"/>
      <c r="AH53" s="865"/>
      <c r="AI53" s="865"/>
      <c r="AJ53" s="865"/>
      <c r="AK53" s="865"/>
    </row>
    <row r="54" spans="3:105" ht="14.6">
      <c r="C54" s="915" t="s">
        <v>1666</v>
      </c>
      <c r="D54" s="970">
        <v>0</v>
      </c>
      <c r="E54" s="876"/>
      <c r="F54" s="884"/>
      <c r="G54" s="884"/>
      <c r="H54" s="884"/>
      <c r="I54" s="865"/>
      <c r="J54" s="865"/>
      <c r="K54" s="865"/>
      <c r="L54" s="865"/>
      <c r="M54" s="865"/>
      <c r="N54" s="865"/>
      <c r="O54" s="865"/>
      <c r="P54" s="865"/>
      <c r="Q54" s="865"/>
      <c r="R54" s="865"/>
      <c r="S54" s="865"/>
      <c r="T54" s="865"/>
      <c r="U54" s="865"/>
      <c r="V54" s="865"/>
      <c r="W54" s="865"/>
      <c r="X54" s="865"/>
      <c r="Y54" s="865"/>
      <c r="Z54" s="865"/>
      <c r="AA54" s="865"/>
      <c r="AB54" s="865"/>
      <c r="AC54" s="865"/>
      <c r="AD54" s="865"/>
      <c r="AE54" s="865"/>
      <c r="AF54" s="865"/>
      <c r="AG54" s="865"/>
      <c r="AH54" s="865"/>
      <c r="AI54" s="865"/>
      <c r="AJ54" s="865"/>
      <c r="AK54" s="865"/>
    </row>
    <row r="55" spans="3:105" ht="14.6">
      <c r="C55" s="915" t="s">
        <v>1678</v>
      </c>
      <c r="D55" s="972">
        <v>0.5</v>
      </c>
      <c r="E55" s="993"/>
      <c r="F55" s="884"/>
      <c r="G55" s="884"/>
      <c r="H55" s="884"/>
      <c r="I55" s="865"/>
      <c r="J55" s="865"/>
      <c r="K55" s="865"/>
      <c r="L55" s="865"/>
      <c r="M55" s="865"/>
      <c r="N55" s="865"/>
      <c r="O55" s="865"/>
      <c r="P55" s="865"/>
      <c r="Q55" s="865"/>
      <c r="R55" s="865"/>
      <c r="S55" s="865"/>
      <c r="T55" s="865"/>
      <c r="U55" s="865"/>
      <c r="V55" s="865"/>
      <c r="W55" s="865"/>
      <c r="X55" s="865"/>
      <c r="Y55" s="865"/>
      <c r="Z55" s="865"/>
      <c r="AA55" s="865"/>
      <c r="AB55" s="865"/>
      <c r="AC55" s="865"/>
      <c r="AD55" s="865"/>
      <c r="AE55" s="865"/>
      <c r="AF55" s="865"/>
      <c r="AG55" s="865"/>
      <c r="AH55" s="865"/>
      <c r="AI55" s="865"/>
      <c r="AJ55" s="865"/>
      <c r="AK55" s="865"/>
    </row>
    <row r="56" spans="3:105" ht="14.6">
      <c r="C56" s="1393"/>
      <c r="D56" s="1394"/>
      <c r="E56" s="883"/>
      <c r="F56" s="884"/>
      <c r="G56" s="884"/>
      <c r="H56" s="884"/>
      <c r="I56" s="865"/>
      <c r="J56" s="865"/>
      <c r="K56" s="865"/>
      <c r="L56" s="865"/>
      <c r="M56" s="865"/>
      <c r="N56" s="865"/>
      <c r="O56" s="865"/>
      <c r="P56" s="865"/>
      <c r="Q56" s="865"/>
      <c r="R56" s="865"/>
      <c r="S56" s="865"/>
      <c r="T56" s="865"/>
      <c r="U56" s="865"/>
      <c r="V56" s="865"/>
      <c r="W56" s="865"/>
      <c r="X56" s="865"/>
      <c r="Y56" s="865"/>
      <c r="Z56" s="865"/>
      <c r="AA56" s="865"/>
      <c r="AB56" s="865"/>
      <c r="AC56" s="865"/>
      <c r="AD56" s="865"/>
      <c r="AE56" s="865"/>
      <c r="AF56" s="865"/>
      <c r="AG56" s="865"/>
      <c r="AH56" s="865"/>
      <c r="AI56" s="865"/>
      <c r="AJ56" s="865"/>
      <c r="AK56" s="865"/>
    </row>
    <row r="57" spans="3:105" ht="15" thickBot="1">
      <c r="C57" s="916" t="s">
        <v>1670</v>
      </c>
      <c r="D57" s="973">
        <v>0</v>
      </c>
      <c r="E57" s="993"/>
      <c r="F57" s="884"/>
      <c r="G57" s="884"/>
      <c r="H57" s="884"/>
      <c r="I57" s="865"/>
      <c r="J57" s="865"/>
      <c r="K57" s="865"/>
      <c r="L57" s="865"/>
      <c r="M57" s="865"/>
      <c r="N57" s="865"/>
      <c r="O57" s="865"/>
      <c r="P57" s="865"/>
      <c r="Q57" s="865"/>
      <c r="R57" s="865"/>
      <c r="S57" s="865"/>
      <c r="T57" s="865"/>
      <c r="U57" s="865"/>
      <c r="V57" s="865"/>
      <c r="W57" s="865"/>
      <c r="X57" s="865"/>
      <c r="Y57" s="865"/>
      <c r="Z57" s="865"/>
      <c r="AA57" s="865"/>
      <c r="AB57" s="865"/>
      <c r="AC57" s="865"/>
      <c r="AD57" s="865"/>
      <c r="AE57" s="865"/>
      <c r="AF57" s="865"/>
      <c r="AG57" s="865"/>
      <c r="AH57" s="865"/>
      <c r="AI57" s="865"/>
      <c r="AJ57" s="865"/>
      <c r="AK57" s="865"/>
    </row>
    <row r="58" spans="3:105" ht="15" thickBot="1">
      <c r="C58" s="876"/>
      <c r="D58" s="879">
        <f>IF(D60="Taip",1,0)</f>
        <v>0</v>
      </c>
      <c r="E58" s="879">
        <f>IF(E60="Taip",1,0)</f>
        <v>0</v>
      </c>
      <c r="F58" s="879">
        <f>IF(F60="Taip",1,0)</f>
        <v>0</v>
      </c>
      <c r="G58" s="880">
        <f>IF(G60="Taip",1,0)</f>
        <v>1</v>
      </c>
      <c r="H58" s="884"/>
      <c r="I58" s="865"/>
      <c r="J58" s="865"/>
      <c r="K58" s="865"/>
      <c r="L58" s="865"/>
      <c r="M58" s="865"/>
      <c r="N58" s="865"/>
      <c r="O58" s="865"/>
      <c r="P58" s="865"/>
      <c r="Q58" s="865"/>
      <c r="R58" s="865"/>
      <c r="S58" s="865"/>
      <c r="T58" s="865"/>
      <c r="U58" s="865"/>
      <c r="V58" s="865"/>
      <c r="W58" s="865"/>
      <c r="X58" s="865"/>
      <c r="Y58" s="865"/>
      <c r="Z58" s="865"/>
      <c r="AA58" s="865"/>
      <c r="AB58" s="865"/>
      <c r="AC58" s="865"/>
      <c r="AD58" s="865"/>
      <c r="AE58" s="865"/>
      <c r="AF58" s="865"/>
      <c r="AG58" s="865"/>
      <c r="AH58" s="865"/>
      <c r="AI58" s="865"/>
      <c r="AJ58" s="865"/>
      <c r="AK58" s="865"/>
    </row>
    <row r="59" spans="3:105" ht="14.6">
      <c r="C59" s="917" t="s">
        <v>1600</v>
      </c>
      <c r="D59" s="1003" t="s">
        <v>1652</v>
      </c>
      <c r="E59" s="1003" t="s">
        <v>1572</v>
      </c>
      <c r="F59" s="1003" t="s">
        <v>1573</v>
      </c>
      <c r="G59" s="1095" t="s">
        <v>1575</v>
      </c>
      <c r="H59" s="884"/>
      <c r="I59" s="865"/>
      <c r="J59" s="865"/>
      <c r="K59" s="865"/>
      <c r="L59" s="865"/>
      <c r="M59" s="865"/>
      <c r="N59" s="865"/>
      <c r="O59" s="865"/>
      <c r="P59" s="865"/>
      <c r="Q59" s="865"/>
      <c r="R59" s="865"/>
      <c r="S59" s="865"/>
      <c r="T59" s="865"/>
      <c r="U59" s="865"/>
      <c r="V59" s="865"/>
      <c r="W59" s="865"/>
      <c r="X59" s="865"/>
      <c r="Y59" s="865"/>
      <c r="Z59" s="865"/>
      <c r="AA59" s="865"/>
      <c r="AB59" s="865"/>
      <c r="AC59" s="865"/>
      <c r="AD59" s="865"/>
      <c r="AE59" s="865"/>
      <c r="AF59" s="865"/>
      <c r="AG59" s="865"/>
      <c r="AH59" s="865"/>
      <c r="AI59" s="865"/>
      <c r="AJ59" s="865"/>
      <c r="AK59" s="865"/>
    </row>
    <row r="60" spans="3:105" ht="14.6">
      <c r="C60" s="915" t="s">
        <v>1571</v>
      </c>
      <c r="D60" s="974" t="s">
        <v>154</v>
      </c>
      <c r="E60" s="974" t="s">
        <v>154</v>
      </c>
      <c r="F60" s="974" t="s">
        <v>154</v>
      </c>
      <c r="G60" s="971" t="s">
        <v>1177</v>
      </c>
      <c r="H60" s="884"/>
      <c r="I60" s="865"/>
      <c r="J60" s="865"/>
      <c r="K60" s="865"/>
      <c r="L60" s="865"/>
      <c r="M60" s="865"/>
      <c r="N60" s="865"/>
      <c r="O60" s="865"/>
      <c r="P60" s="865"/>
      <c r="Q60" s="865"/>
      <c r="R60" s="865"/>
      <c r="S60" s="865"/>
      <c r="T60" s="865"/>
      <c r="U60" s="865"/>
      <c r="V60" s="865"/>
      <c r="W60" s="865"/>
      <c r="X60" s="865"/>
      <c r="Y60" s="865"/>
      <c r="Z60" s="865"/>
      <c r="AA60" s="865"/>
      <c r="AB60" s="865"/>
      <c r="AC60" s="865"/>
      <c r="AD60" s="865"/>
      <c r="AE60" s="865"/>
      <c r="AF60" s="865"/>
      <c r="AG60" s="865"/>
      <c r="AH60" s="865"/>
      <c r="AI60" s="865"/>
      <c r="AJ60" s="865"/>
      <c r="AK60" s="865"/>
    </row>
    <row r="61" spans="3:105" ht="14.6">
      <c r="C61" s="915" t="s">
        <v>1576</v>
      </c>
      <c r="D61" s="903" t="s">
        <v>69</v>
      </c>
      <c r="E61" s="977">
        <v>0</v>
      </c>
      <c r="F61" s="977">
        <v>0</v>
      </c>
      <c r="G61" s="981">
        <v>0</v>
      </c>
      <c r="H61" s="993"/>
      <c r="I61" s="865"/>
      <c r="J61" s="865"/>
      <c r="K61" s="865"/>
      <c r="L61" s="865"/>
      <c r="M61" s="865"/>
      <c r="N61" s="865"/>
      <c r="O61" s="865"/>
      <c r="P61" s="865"/>
      <c r="Q61" s="865"/>
      <c r="R61" s="865"/>
      <c r="S61" s="865"/>
      <c r="T61" s="865"/>
      <c r="U61" s="865"/>
      <c r="V61" s="865"/>
      <c r="W61" s="865"/>
      <c r="X61" s="865"/>
      <c r="Y61" s="865"/>
      <c r="Z61" s="865"/>
      <c r="AA61" s="865"/>
      <c r="AB61" s="865"/>
      <c r="AC61" s="865"/>
      <c r="AD61" s="865"/>
      <c r="AE61" s="865"/>
      <c r="AF61" s="865"/>
      <c r="AG61" s="865"/>
      <c r="AH61" s="865"/>
      <c r="AI61" s="865"/>
      <c r="AJ61" s="865"/>
      <c r="AK61" s="865"/>
    </row>
    <row r="62" spans="3:105" ht="14.6">
      <c r="C62" s="915" t="s">
        <v>1677</v>
      </c>
      <c r="D62" s="997">
        <v>0</v>
      </c>
      <c r="E62" s="997">
        <v>0</v>
      </c>
      <c r="F62" s="997">
        <v>0</v>
      </c>
      <c r="G62" s="918" t="s">
        <v>69</v>
      </c>
      <c r="H62" s="884"/>
      <c r="I62" s="865"/>
      <c r="J62" s="865"/>
      <c r="K62" s="865"/>
      <c r="L62" s="865"/>
      <c r="M62" s="865"/>
      <c r="N62" s="865"/>
      <c r="O62" s="865"/>
      <c r="P62" s="865"/>
      <c r="Q62" s="865"/>
      <c r="R62" s="865"/>
      <c r="S62" s="865"/>
      <c r="T62" s="865"/>
      <c r="U62" s="865"/>
      <c r="V62" s="865"/>
      <c r="W62" s="865"/>
      <c r="X62" s="865"/>
      <c r="Y62" s="865"/>
      <c r="Z62" s="865"/>
      <c r="AA62" s="865"/>
      <c r="AB62" s="865"/>
      <c r="AC62" s="865"/>
      <c r="AD62" s="865"/>
      <c r="AE62" s="865"/>
      <c r="AF62" s="865"/>
      <c r="AG62" s="865"/>
      <c r="AH62" s="865"/>
      <c r="AI62" s="865"/>
      <c r="AJ62" s="865"/>
      <c r="AK62" s="865"/>
    </row>
    <row r="63" spans="3:105" ht="15" thickBot="1">
      <c r="C63" s="916" t="s">
        <v>1574</v>
      </c>
      <c r="D63" s="976">
        <v>0</v>
      </c>
      <c r="E63" s="976">
        <v>0</v>
      </c>
      <c r="F63" s="976">
        <v>0</v>
      </c>
      <c r="G63" s="978">
        <v>0</v>
      </c>
      <c r="H63" s="884"/>
      <c r="I63" s="865"/>
      <c r="J63" s="865"/>
      <c r="K63" s="865"/>
      <c r="L63" s="865"/>
      <c r="M63" s="865"/>
      <c r="N63" s="865"/>
      <c r="O63" s="865"/>
      <c r="P63" s="865"/>
      <c r="Q63" s="865"/>
      <c r="R63" s="865"/>
      <c r="S63" s="865"/>
      <c r="T63" s="865"/>
      <c r="U63" s="865"/>
      <c r="V63" s="865"/>
      <c r="W63" s="865"/>
      <c r="X63" s="865"/>
      <c r="Y63" s="865"/>
      <c r="Z63" s="865"/>
      <c r="AA63" s="865"/>
      <c r="AB63" s="865"/>
      <c r="AC63" s="865"/>
      <c r="AD63" s="865"/>
      <c r="AE63" s="865"/>
      <c r="AF63" s="865"/>
      <c r="AG63" s="865"/>
      <c r="AH63" s="865"/>
      <c r="AI63" s="865"/>
      <c r="AJ63" s="865"/>
      <c r="AK63" s="865"/>
    </row>
    <row r="64" spans="3:105" ht="14.6">
      <c r="C64" s="865"/>
      <c r="D64" s="865"/>
      <c r="E64" s="865"/>
      <c r="F64" s="865"/>
      <c r="G64" s="865"/>
      <c r="H64" s="865"/>
      <c r="I64" s="865"/>
      <c r="J64" s="865"/>
      <c r="K64" s="865"/>
      <c r="L64" s="865"/>
      <c r="M64" s="865"/>
      <c r="N64" s="865"/>
      <c r="O64" s="865"/>
      <c r="P64" s="865"/>
      <c r="Q64" s="865"/>
      <c r="R64" s="865"/>
      <c r="S64" s="865"/>
      <c r="T64" s="865"/>
      <c r="U64" s="865"/>
      <c r="V64" s="865"/>
      <c r="W64" s="865"/>
      <c r="X64" s="865"/>
      <c r="Y64" s="865"/>
      <c r="Z64" s="865"/>
      <c r="AA64" s="865"/>
      <c r="AB64" s="865"/>
      <c r="AC64" s="865"/>
      <c r="AD64" s="865"/>
      <c r="AE64" s="869"/>
      <c r="AF64" s="865"/>
      <c r="AG64" s="865"/>
      <c r="AH64" s="865"/>
      <c r="AI64" s="865"/>
      <c r="AJ64" s="865"/>
      <c r="AK64" s="865"/>
      <c r="DA64" s="839"/>
    </row>
    <row r="65" spans="1:105" s="839" customFormat="1" ht="14.6">
      <c r="A65" s="835"/>
      <c r="B65" s="835"/>
      <c r="C65" s="886" t="s">
        <v>326</v>
      </c>
      <c r="D65" s="1391" t="s">
        <v>1165</v>
      </c>
      <c r="E65" s="887">
        <f>'7.1'!E33</f>
        <v>0</v>
      </c>
      <c r="F65" s="887">
        <f>'7.1'!F33</f>
        <v>1</v>
      </c>
      <c r="G65" s="887">
        <f>'7.1'!G33</f>
        <v>2</v>
      </c>
      <c r="H65" s="887">
        <f>'7.1'!H33</f>
        <v>3</v>
      </c>
      <c r="I65" s="887">
        <f>'7.1'!I33</f>
        <v>4</v>
      </c>
      <c r="J65" s="887">
        <f>'7.1'!J33</f>
        <v>5</v>
      </c>
      <c r="K65" s="887">
        <f>'7.1'!K33</f>
        <v>6</v>
      </c>
      <c r="L65" s="887">
        <f>'7.1'!L33</f>
        <v>7</v>
      </c>
      <c r="M65" s="887">
        <f>'7.1'!M33</f>
        <v>8</v>
      </c>
      <c r="N65" s="887">
        <f>'7.1'!N33</f>
        <v>9</v>
      </c>
      <c r="O65" s="887">
        <f>'7.1'!O33</f>
        <v>10</v>
      </c>
      <c r="P65" s="887">
        <f>'7.1'!P33</f>
        <v>11</v>
      </c>
      <c r="Q65" s="887">
        <f>'7.1'!Q33</f>
        <v>12</v>
      </c>
      <c r="R65" s="887">
        <f>'7.1'!R33</f>
        <v>13</v>
      </c>
      <c r="S65" s="887">
        <f>'7.1'!S33</f>
        <v>14</v>
      </c>
      <c r="T65" s="887">
        <f>'7.1'!T33</f>
        <v>15</v>
      </c>
      <c r="U65" s="887">
        <f>'7.1'!U33</f>
        <v>16</v>
      </c>
      <c r="V65" s="887">
        <f>'7.1'!V33</f>
        <v>17</v>
      </c>
      <c r="W65" s="887">
        <f>'7.1'!W33</f>
        <v>18</v>
      </c>
      <c r="X65" s="887">
        <f>'7.1'!X33</f>
        <v>19</v>
      </c>
      <c r="Y65" s="887">
        <f>'7.1'!Y33</f>
        <v>20</v>
      </c>
      <c r="Z65" s="887">
        <f>'7.1'!Z33</f>
        <v>21</v>
      </c>
      <c r="AA65" s="887">
        <f>'7.1'!AA33</f>
        <v>22</v>
      </c>
      <c r="AB65" s="887">
        <f>'7.1'!AB33</f>
        <v>23</v>
      </c>
      <c r="AC65" s="887">
        <f>'7.1'!AC33</f>
        <v>24</v>
      </c>
      <c r="AD65" s="887">
        <f>'7.1'!AD33</f>
        <v>25</v>
      </c>
      <c r="AE65" s="912">
        <f>'7.1'!AE33</f>
        <v>26</v>
      </c>
      <c r="AF65" s="912">
        <f>'7.1'!AF33</f>
        <v>27</v>
      </c>
      <c r="AG65" s="912">
        <f>'7.1'!AG33</f>
        <v>28</v>
      </c>
      <c r="AH65" s="912">
        <f>'7.1'!AH33</f>
        <v>29</v>
      </c>
      <c r="AI65" s="912">
        <f>'7.1'!AI33</f>
        <v>30</v>
      </c>
      <c r="AJ65" s="912">
        <f>'7.1'!AJ33</f>
        <v>31</v>
      </c>
      <c r="AK65" s="912">
        <f>'7.1'!AK33</f>
        <v>32</v>
      </c>
      <c r="AL65" s="912">
        <f>'7.1'!AL33</f>
        <v>33</v>
      </c>
      <c r="AM65" s="912">
        <f>'7.1'!AM33</f>
        <v>34</v>
      </c>
      <c r="AN65" s="912">
        <f>'7.1'!AN33</f>
        <v>35</v>
      </c>
      <c r="AO65" s="912">
        <f>'7.1'!AO33</f>
        <v>36</v>
      </c>
      <c r="AP65" s="912">
        <f>'7.1'!AP33</f>
        <v>37</v>
      </c>
      <c r="AQ65" s="912">
        <f>'7.1'!AQ33</f>
        <v>38</v>
      </c>
      <c r="AR65" s="912">
        <f>'7.1'!AR33</f>
        <v>39</v>
      </c>
      <c r="AS65" s="912">
        <f>'7.1'!AS33</f>
        <v>40</v>
      </c>
      <c r="AT65" s="912">
        <f>'7.1'!AT33</f>
        <v>41</v>
      </c>
      <c r="AU65" s="912">
        <f>'7.1'!AU33</f>
        <v>42</v>
      </c>
      <c r="AV65" s="912">
        <f>'7.1'!AV33</f>
        <v>43</v>
      </c>
      <c r="AW65" s="912">
        <f>'7.1'!AW33</f>
        <v>44</v>
      </c>
      <c r="AX65" s="912">
        <f>'7.1'!AX33</f>
        <v>45</v>
      </c>
      <c r="AY65" s="912">
        <f>'7.1'!AY33</f>
        <v>46</v>
      </c>
      <c r="AZ65" s="912">
        <f>'7.1'!AZ33</f>
        <v>47</v>
      </c>
      <c r="BA65" s="912">
        <f>'7.1'!BA33</f>
        <v>48</v>
      </c>
      <c r="BB65" s="912">
        <f>'7.1'!BB33</f>
        <v>49</v>
      </c>
      <c r="BC65" s="912">
        <f>'7.1'!BC33</f>
        <v>50</v>
      </c>
      <c r="BD65" s="912">
        <f>'7.1'!BD33</f>
        <v>51</v>
      </c>
      <c r="BE65" s="912">
        <f>'7.1'!BE33</f>
        <v>52</v>
      </c>
      <c r="BF65" s="912">
        <f>'7.1'!BF33</f>
        <v>53</v>
      </c>
      <c r="BG65" s="912">
        <f>'7.1'!BG33</f>
        <v>54</v>
      </c>
      <c r="BH65" s="912">
        <f>'7.1'!BH33</f>
        <v>55</v>
      </c>
      <c r="BI65" s="912">
        <f>'7.1'!BI33</f>
        <v>56</v>
      </c>
      <c r="BJ65" s="912">
        <f>'7.1'!BJ33</f>
        <v>57</v>
      </c>
      <c r="BK65" s="912">
        <f>'7.1'!BK33</f>
        <v>58</v>
      </c>
      <c r="BL65" s="912">
        <f>'7.1'!BL33</f>
        <v>59</v>
      </c>
      <c r="BM65" s="912">
        <f>'7.1'!BM33</f>
        <v>60</v>
      </c>
      <c r="BN65" s="912">
        <f>'7.1'!BN33</f>
        <v>61</v>
      </c>
      <c r="BO65" s="912">
        <f>'7.1'!BO33</f>
        <v>62</v>
      </c>
      <c r="BP65" s="912">
        <f>'7.1'!BP33</f>
        <v>63</v>
      </c>
      <c r="BQ65" s="912">
        <f>'7.1'!BQ33</f>
        <v>64</v>
      </c>
      <c r="BR65" s="912">
        <f>'7.1'!BR33</f>
        <v>65</v>
      </c>
      <c r="BS65" s="912">
        <f>'7.1'!BS33</f>
        <v>66</v>
      </c>
      <c r="BT65" s="912">
        <f>'7.1'!BT33</f>
        <v>67</v>
      </c>
      <c r="BU65" s="912">
        <f>'7.1'!BU33</f>
        <v>68</v>
      </c>
      <c r="BV65" s="912">
        <f>'7.1'!BV33</f>
        <v>69</v>
      </c>
      <c r="BW65" s="912">
        <f>'7.1'!BW33</f>
        <v>70</v>
      </c>
      <c r="BX65" s="912">
        <f>'7.1'!BX33</f>
        <v>71</v>
      </c>
      <c r="BY65" s="912">
        <f>'7.1'!BY33</f>
        <v>72</v>
      </c>
      <c r="BZ65" s="912">
        <f>'7.1'!BZ33</f>
        <v>73</v>
      </c>
      <c r="CA65" s="912">
        <f>'7.1'!CA33</f>
        <v>74</v>
      </c>
      <c r="CB65" s="912">
        <f>'7.1'!CB33</f>
        <v>75</v>
      </c>
      <c r="CC65" s="912">
        <f>'7.1'!CC33</f>
        <v>76</v>
      </c>
      <c r="CD65" s="912">
        <f>'7.1'!CD33</f>
        <v>77</v>
      </c>
      <c r="CE65" s="912">
        <f>'7.1'!CE33</f>
        <v>78</v>
      </c>
      <c r="CF65" s="912">
        <f>'7.1'!CF33</f>
        <v>79</v>
      </c>
      <c r="CG65" s="912">
        <f>'7.1'!CG33</f>
        <v>80</v>
      </c>
      <c r="CH65" s="912">
        <f>'7.1'!CH33</f>
        <v>81</v>
      </c>
      <c r="CI65" s="912">
        <f>'7.1'!CI33</f>
        <v>82</v>
      </c>
      <c r="CJ65" s="912">
        <f>'7.1'!CJ33</f>
        <v>83</v>
      </c>
      <c r="CK65" s="912">
        <f>'7.1'!CK33</f>
        <v>84</v>
      </c>
      <c r="CL65" s="912">
        <f>'7.1'!CL33</f>
        <v>85</v>
      </c>
      <c r="CM65" s="912">
        <f>'7.1'!CM33</f>
        <v>86</v>
      </c>
      <c r="CN65" s="912">
        <f>'7.1'!CN33</f>
        <v>87</v>
      </c>
      <c r="CO65" s="912">
        <f>'7.1'!CO33</f>
        <v>88</v>
      </c>
      <c r="CP65" s="912">
        <f>'7.1'!CP33</f>
        <v>89</v>
      </c>
      <c r="CQ65" s="912">
        <f>'7.1'!CQ33</f>
        <v>90</v>
      </c>
      <c r="CR65" s="912">
        <f>'7.1'!CR33</f>
        <v>91</v>
      </c>
      <c r="CS65" s="912">
        <f>'7.1'!CS33</f>
        <v>92</v>
      </c>
      <c r="CT65" s="912">
        <f>'7.1'!CT33</f>
        <v>93</v>
      </c>
      <c r="CU65" s="912">
        <f>'7.1'!CU33</f>
        <v>94</v>
      </c>
      <c r="CV65" s="912">
        <f>'7.1'!CV33</f>
        <v>95</v>
      </c>
      <c r="CW65" s="912">
        <f>'7.1'!CW33</f>
        <v>96</v>
      </c>
      <c r="CX65" s="912">
        <f>'7.1'!CX33</f>
        <v>97</v>
      </c>
      <c r="CY65" s="912">
        <f>'7.1'!CY33</f>
        <v>98</v>
      </c>
      <c r="CZ65" s="925">
        <f>'7.1'!CZ33</f>
        <v>99</v>
      </c>
      <c r="DA65" s="926"/>
    </row>
    <row r="66" spans="1:105" s="839" customFormat="1" ht="14.6">
      <c r="A66" s="835"/>
      <c r="B66" s="835"/>
      <c r="C66" s="886" t="s">
        <v>1512</v>
      </c>
      <c r="D66" s="1392"/>
      <c r="E66" s="887">
        <f>'7.1'!E34</f>
        <v>2019</v>
      </c>
      <c r="F66" s="887">
        <f>'7.1'!F34</f>
        <v>2020</v>
      </c>
      <c r="G66" s="887">
        <f>'7.1'!G34</f>
        <v>2021</v>
      </c>
      <c r="H66" s="887">
        <f>'7.1'!H34</f>
        <v>2022</v>
      </c>
      <c r="I66" s="887">
        <f>'7.1'!I34</f>
        <v>2023</v>
      </c>
      <c r="J66" s="887">
        <f>'7.1'!J34</f>
        <v>2024</v>
      </c>
      <c r="K66" s="887">
        <f>'7.1'!K34</f>
        <v>2025</v>
      </c>
      <c r="L66" s="887">
        <f>'7.1'!L34</f>
        <v>2026</v>
      </c>
      <c r="M66" s="887">
        <f>'7.1'!M34</f>
        <v>2027</v>
      </c>
      <c r="N66" s="887">
        <f>'7.1'!N34</f>
        <v>2028</v>
      </c>
      <c r="O66" s="887">
        <f>'7.1'!O34</f>
        <v>2029</v>
      </c>
      <c r="P66" s="887">
        <f>'7.1'!P34</f>
        <v>2030</v>
      </c>
      <c r="Q66" s="887">
        <f>'7.1'!Q34</f>
        <v>2031</v>
      </c>
      <c r="R66" s="887">
        <f>'7.1'!R34</f>
        <v>2032</v>
      </c>
      <c r="S66" s="887">
        <f>'7.1'!S34</f>
        <v>2033</v>
      </c>
      <c r="T66" s="887">
        <f>'7.1'!T34</f>
        <v>2034</v>
      </c>
      <c r="U66" s="887">
        <f>'7.1'!U34</f>
        <v>2035</v>
      </c>
      <c r="V66" s="887">
        <f>'7.1'!V34</f>
        <v>2036</v>
      </c>
      <c r="W66" s="887">
        <f>'7.1'!W34</f>
        <v>2037</v>
      </c>
      <c r="X66" s="887">
        <f>'7.1'!X34</f>
        <v>2038</v>
      </c>
      <c r="Y66" s="887">
        <f>'7.1'!Y34</f>
        <v>2039</v>
      </c>
      <c r="Z66" s="887">
        <f>'7.1'!Z34</f>
        <v>2040</v>
      </c>
      <c r="AA66" s="887">
        <f>'7.1'!AA34</f>
        <v>2041</v>
      </c>
      <c r="AB66" s="887">
        <f>'7.1'!AB34</f>
        <v>2042</v>
      </c>
      <c r="AC66" s="887">
        <f>'7.1'!AC34</f>
        <v>2043</v>
      </c>
      <c r="AD66" s="887">
        <f>'7.1'!AD34</f>
        <v>2044</v>
      </c>
      <c r="AE66" s="912">
        <f>'7.1'!AE34</f>
        <v>2045</v>
      </c>
      <c r="AF66" s="912">
        <f>'7.1'!AF34</f>
        <v>2046</v>
      </c>
      <c r="AG66" s="912">
        <f>'7.1'!AG34</f>
        <v>2047</v>
      </c>
      <c r="AH66" s="912">
        <f>'7.1'!AH34</f>
        <v>2048</v>
      </c>
      <c r="AI66" s="912">
        <f>'7.1'!AI34</f>
        <v>2049</v>
      </c>
      <c r="AJ66" s="912">
        <f>'7.1'!AJ34</f>
        <v>2050</v>
      </c>
      <c r="AK66" s="912">
        <f>'7.1'!AK34</f>
        <v>2051</v>
      </c>
      <c r="AL66" s="912">
        <f>'7.1'!AL34</f>
        <v>2052</v>
      </c>
      <c r="AM66" s="912">
        <f>'7.1'!AM34</f>
        <v>2053</v>
      </c>
      <c r="AN66" s="912">
        <f>'7.1'!AN34</f>
        <v>2054</v>
      </c>
      <c r="AO66" s="912">
        <f>'7.1'!AO34</f>
        <v>2055</v>
      </c>
      <c r="AP66" s="912">
        <f>'7.1'!AP34</f>
        <v>2056</v>
      </c>
      <c r="AQ66" s="912">
        <f>'7.1'!AQ34</f>
        <v>2057</v>
      </c>
      <c r="AR66" s="912">
        <f>'7.1'!AR34</f>
        <v>2058</v>
      </c>
      <c r="AS66" s="912">
        <f>'7.1'!AS34</f>
        <v>2059</v>
      </c>
      <c r="AT66" s="912">
        <f>'7.1'!AT34</f>
        <v>2060</v>
      </c>
      <c r="AU66" s="912">
        <f>'7.1'!AU34</f>
        <v>2061</v>
      </c>
      <c r="AV66" s="912">
        <f>'7.1'!AV34</f>
        <v>2062</v>
      </c>
      <c r="AW66" s="912">
        <f>'7.1'!AW34</f>
        <v>2063</v>
      </c>
      <c r="AX66" s="912">
        <f>'7.1'!AX34</f>
        <v>2064</v>
      </c>
      <c r="AY66" s="912">
        <f>'7.1'!AY34</f>
        <v>2065</v>
      </c>
      <c r="AZ66" s="912">
        <f>'7.1'!AZ34</f>
        <v>2066</v>
      </c>
      <c r="BA66" s="912">
        <f>'7.1'!BA34</f>
        <v>2067</v>
      </c>
      <c r="BB66" s="912">
        <f>'7.1'!BB34</f>
        <v>2068</v>
      </c>
      <c r="BC66" s="912">
        <f>'7.1'!BC34</f>
        <v>2069</v>
      </c>
      <c r="BD66" s="912">
        <f>'7.1'!BD34</f>
        <v>2070</v>
      </c>
      <c r="BE66" s="912">
        <f>'7.1'!BE34</f>
        <v>2071</v>
      </c>
      <c r="BF66" s="912">
        <f>'7.1'!BF34</f>
        <v>2072</v>
      </c>
      <c r="BG66" s="912">
        <f>'7.1'!BG34</f>
        <v>2073</v>
      </c>
      <c r="BH66" s="912">
        <f>'7.1'!BH34</f>
        <v>2074</v>
      </c>
      <c r="BI66" s="912">
        <f>'7.1'!BI34</f>
        <v>2075</v>
      </c>
      <c r="BJ66" s="912">
        <f>'7.1'!BJ34</f>
        <v>2076</v>
      </c>
      <c r="BK66" s="912">
        <f>'7.1'!BK34</f>
        <v>2077</v>
      </c>
      <c r="BL66" s="912">
        <f>'7.1'!BL34</f>
        <v>2078</v>
      </c>
      <c r="BM66" s="912">
        <f>'7.1'!BM34</f>
        <v>2079</v>
      </c>
      <c r="BN66" s="912">
        <f>'7.1'!BN34</f>
        <v>2080</v>
      </c>
      <c r="BO66" s="912">
        <f>'7.1'!BO34</f>
        <v>2081</v>
      </c>
      <c r="BP66" s="912">
        <f>'7.1'!BP34</f>
        <v>2082</v>
      </c>
      <c r="BQ66" s="912">
        <f>'7.1'!BQ34</f>
        <v>2083</v>
      </c>
      <c r="BR66" s="912">
        <f>'7.1'!BR34</f>
        <v>2084</v>
      </c>
      <c r="BS66" s="912">
        <f>'7.1'!BS34</f>
        <v>2085</v>
      </c>
      <c r="BT66" s="912">
        <f>'7.1'!BT34</f>
        <v>2086</v>
      </c>
      <c r="BU66" s="912">
        <f>'7.1'!BU34</f>
        <v>2087</v>
      </c>
      <c r="BV66" s="912">
        <f>'7.1'!BV34</f>
        <v>2088</v>
      </c>
      <c r="BW66" s="912">
        <f>'7.1'!BW34</f>
        <v>2089</v>
      </c>
      <c r="BX66" s="912">
        <f>'7.1'!BX34</f>
        <v>2090</v>
      </c>
      <c r="BY66" s="912">
        <f>'7.1'!BY34</f>
        <v>2091</v>
      </c>
      <c r="BZ66" s="912">
        <f>'7.1'!BZ34</f>
        <v>2092</v>
      </c>
      <c r="CA66" s="912">
        <f>'7.1'!CA34</f>
        <v>2093</v>
      </c>
      <c r="CB66" s="912">
        <f>'7.1'!CB34</f>
        <v>2094</v>
      </c>
      <c r="CC66" s="912">
        <f>'7.1'!CC34</f>
        <v>2095</v>
      </c>
      <c r="CD66" s="912">
        <f>'7.1'!CD34</f>
        <v>2096</v>
      </c>
      <c r="CE66" s="912">
        <f>'7.1'!CE34</f>
        <v>2097</v>
      </c>
      <c r="CF66" s="912">
        <f>'7.1'!CF34</f>
        <v>2098</v>
      </c>
      <c r="CG66" s="912">
        <f>'7.1'!CG34</f>
        <v>2099</v>
      </c>
      <c r="CH66" s="912">
        <f>'7.1'!CH34</f>
        <v>2100</v>
      </c>
      <c r="CI66" s="912">
        <f>'7.1'!CI34</f>
        <v>2101</v>
      </c>
      <c r="CJ66" s="912">
        <f>'7.1'!CJ34</f>
        <v>2102</v>
      </c>
      <c r="CK66" s="912">
        <f>'7.1'!CK34</f>
        <v>2103</v>
      </c>
      <c r="CL66" s="912">
        <f>'7.1'!CL34</f>
        <v>2104</v>
      </c>
      <c r="CM66" s="912">
        <f>'7.1'!CM34</f>
        <v>2105</v>
      </c>
      <c r="CN66" s="912">
        <f>'7.1'!CN34</f>
        <v>2106</v>
      </c>
      <c r="CO66" s="912">
        <f>'7.1'!CO34</f>
        <v>2107</v>
      </c>
      <c r="CP66" s="912">
        <f>'7.1'!CP34</f>
        <v>2108</v>
      </c>
      <c r="CQ66" s="912">
        <f>'7.1'!CQ34</f>
        <v>2109</v>
      </c>
      <c r="CR66" s="912">
        <f>'7.1'!CR34</f>
        <v>2110</v>
      </c>
      <c r="CS66" s="912">
        <f>'7.1'!CS34</f>
        <v>2111</v>
      </c>
      <c r="CT66" s="912">
        <f>'7.1'!CT34</f>
        <v>2112</v>
      </c>
      <c r="CU66" s="912">
        <f>'7.1'!CU34</f>
        <v>2113</v>
      </c>
      <c r="CV66" s="912">
        <f>'7.1'!CV34</f>
        <v>2114</v>
      </c>
      <c r="CW66" s="912">
        <f>'7.1'!CW34</f>
        <v>2115</v>
      </c>
      <c r="CX66" s="912">
        <f>'7.1'!CX34</f>
        <v>2116</v>
      </c>
      <c r="CY66" s="912">
        <f>'7.1'!CY34</f>
        <v>2117</v>
      </c>
      <c r="CZ66" s="925">
        <f>'7.1'!CZ34</f>
        <v>2118</v>
      </c>
      <c r="DA66" s="926"/>
    </row>
    <row r="67" spans="1:105" s="839" customFormat="1" ht="15" customHeight="1" outlineLevel="1">
      <c r="A67" s="835"/>
      <c r="B67" s="835"/>
      <c r="C67" s="888" t="s">
        <v>1543</v>
      </c>
      <c r="D67" s="1073"/>
      <c r="E67" s="889">
        <f t="shared" ref="E67:AD67" si="1">IF($E$65=1,IF(E65&gt;($D$47+1),1,0),IF(E65&gt;($D$47+1)-1,1,0))</f>
        <v>0</v>
      </c>
      <c r="F67" s="889">
        <f t="shared" si="1"/>
        <v>1</v>
      </c>
      <c r="G67" s="889">
        <f t="shared" si="1"/>
        <v>1</v>
      </c>
      <c r="H67" s="889">
        <f t="shared" si="1"/>
        <v>1</v>
      </c>
      <c r="I67" s="889">
        <f t="shared" si="1"/>
        <v>1</v>
      </c>
      <c r="J67" s="889">
        <f t="shared" si="1"/>
        <v>1</v>
      </c>
      <c r="K67" s="889">
        <f t="shared" si="1"/>
        <v>1</v>
      </c>
      <c r="L67" s="889">
        <f t="shared" si="1"/>
        <v>1</v>
      </c>
      <c r="M67" s="889">
        <f t="shared" si="1"/>
        <v>1</v>
      </c>
      <c r="N67" s="889">
        <f t="shared" si="1"/>
        <v>1</v>
      </c>
      <c r="O67" s="889">
        <f t="shared" si="1"/>
        <v>1</v>
      </c>
      <c r="P67" s="889">
        <f t="shared" si="1"/>
        <v>1</v>
      </c>
      <c r="Q67" s="889">
        <f t="shared" si="1"/>
        <v>1</v>
      </c>
      <c r="R67" s="889">
        <f t="shared" si="1"/>
        <v>1</v>
      </c>
      <c r="S67" s="889">
        <f t="shared" si="1"/>
        <v>1</v>
      </c>
      <c r="T67" s="889">
        <f t="shared" si="1"/>
        <v>1</v>
      </c>
      <c r="U67" s="889">
        <f t="shared" si="1"/>
        <v>1</v>
      </c>
      <c r="V67" s="889">
        <f t="shared" si="1"/>
        <v>1</v>
      </c>
      <c r="W67" s="889">
        <f t="shared" si="1"/>
        <v>1</v>
      </c>
      <c r="X67" s="889">
        <f t="shared" si="1"/>
        <v>1</v>
      </c>
      <c r="Y67" s="889">
        <f t="shared" si="1"/>
        <v>1</v>
      </c>
      <c r="Z67" s="889">
        <f t="shared" si="1"/>
        <v>1</v>
      </c>
      <c r="AA67" s="889">
        <f t="shared" si="1"/>
        <v>1</v>
      </c>
      <c r="AB67" s="889">
        <f t="shared" si="1"/>
        <v>1</v>
      </c>
      <c r="AC67" s="889">
        <f t="shared" si="1"/>
        <v>1</v>
      </c>
      <c r="AD67" s="889">
        <f t="shared" si="1"/>
        <v>1</v>
      </c>
      <c r="AE67" s="889">
        <f t="shared" ref="AE67:CP67" si="2">IF($E$65=1,IF(AE65&gt;($D$47+1),1,0),IF(AE65&gt;($D$47+1)-1,1,0))</f>
        <v>1</v>
      </c>
      <c r="AF67" s="889">
        <f t="shared" si="2"/>
        <v>1</v>
      </c>
      <c r="AG67" s="889">
        <f t="shared" si="2"/>
        <v>1</v>
      </c>
      <c r="AH67" s="889">
        <f t="shared" si="2"/>
        <v>1</v>
      </c>
      <c r="AI67" s="889">
        <f t="shared" si="2"/>
        <v>1</v>
      </c>
      <c r="AJ67" s="889">
        <f t="shared" si="2"/>
        <v>1</v>
      </c>
      <c r="AK67" s="889">
        <f t="shared" si="2"/>
        <v>1</v>
      </c>
      <c r="AL67" s="889">
        <f t="shared" si="2"/>
        <v>1</v>
      </c>
      <c r="AM67" s="889">
        <f t="shared" si="2"/>
        <v>1</v>
      </c>
      <c r="AN67" s="889">
        <f t="shared" si="2"/>
        <v>1</v>
      </c>
      <c r="AO67" s="889">
        <f t="shared" si="2"/>
        <v>1</v>
      </c>
      <c r="AP67" s="889">
        <f t="shared" si="2"/>
        <v>1</v>
      </c>
      <c r="AQ67" s="889">
        <f t="shared" si="2"/>
        <v>1</v>
      </c>
      <c r="AR67" s="889">
        <f t="shared" si="2"/>
        <v>1</v>
      </c>
      <c r="AS67" s="889">
        <f t="shared" si="2"/>
        <v>1</v>
      </c>
      <c r="AT67" s="889">
        <f t="shared" si="2"/>
        <v>1</v>
      </c>
      <c r="AU67" s="889">
        <f t="shared" si="2"/>
        <v>1</v>
      </c>
      <c r="AV67" s="889">
        <f t="shared" si="2"/>
        <v>1</v>
      </c>
      <c r="AW67" s="889">
        <f t="shared" si="2"/>
        <v>1</v>
      </c>
      <c r="AX67" s="889">
        <f t="shared" si="2"/>
        <v>1</v>
      </c>
      <c r="AY67" s="889">
        <f t="shared" si="2"/>
        <v>1</v>
      </c>
      <c r="AZ67" s="889">
        <f t="shared" si="2"/>
        <v>1</v>
      </c>
      <c r="BA67" s="889">
        <f t="shared" si="2"/>
        <v>1</v>
      </c>
      <c r="BB67" s="889">
        <f t="shared" si="2"/>
        <v>1</v>
      </c>
      <c r="BC67" s="889">
        <f t="shared" si="2"/>
        <v>1</v>
      </c>
      <c r="BD67" s="889">
        <f t="shared" si="2"/>
        <v>1</v>
      </c>
      <c r="BE67" s="889">
        <f t="shared" si="2"/>
        <v>1</v>
      </c>
      <c r="BF67" s="889">
        <f t="shared" si="2"/>
        <v>1</v>
      </c>
      <c r="BG67" s="889">
        <f t="shared" si="2"/>
        <v>1</v>
      </c>
      <c r="BH67" s="889">
        <f t="shared" si="2"/>
        <v>1</v>
      </c>
      <c r="BI67" s="889">
        <f t="shared" si="2"/>
        <v>1</v>
      </c>
      <c r="BJ67" s="889">
        <f t="shared" si="2"/>
        <v>1</v>
      </c>
      <c r="BK67" s="889">
        <f t="shared" si="2"/>
        <v>1</v>
      </c>
      <c r="BL67" s="889">
        <f t="shared" si="2"/>
        <v>1</v>
      </c>
      <c r="BM67" s="889">
        <f t="shared" si="2"/>
        <v>1</v>
      </c>
      <c r="BN67" s="889">
        <f t="shared" si="2"/>
        <v>1</v>
      </c>
      <c r="BO67" s="889">
        <f t="shared" si="2"/>
        <v>1</v>
      </c>
      <c r="BP67" s="889">
        <f t="shared" si="2"/>
        <v>1</v>
      </c>
      <c r="BQ67" s="889">
        <f t="shared" si="2"/>
        <v>1</v>
      </c>
      <c r="BR67" s="889">
        <f t="shared" si="2"/>
        <v>1</v>
      </c>
      <c r="BS67" s="889">
        <f t="shared" si="2"/>
        <v>1</v>
      </c>
      <c r="BT67" s="889">
        <f t="shared" si="2"/>
        <v>1</v>
      </c>
      <c r="BU67" s="889">
        <f t="shared" si="2"/>
        <v>1</v>
      </c>
      <c r="BV67" s="889">
        <f t="shared" si="2"/>
        <v>1</v>
      </c>
      <c r="BW67" s="889">
        <f t="shared" si="2"/>
        <v>1</v>
      </c>
      <c r="BX67" s="889">
        <f t="shared" si="2"/>
        <v>1</v>
      </c>
      <c r="BY67" s="889">
        <f t="shared" si="2"/>
        <v>1</v>
      </c>
      <c r="BZ67" s="889">
        <f t="shared" si="2"/>
        <v>1</v>
      </c>
      <c r="CA67" s="889">
        <f t="shared" si="2"/>
        <v>1</v>
      </c>
      <c r="CB67" s="889">
        <f t="shared" si="2"/>
        <v>1</v>
      </c>
      <c r="CC67" s="889">
        <f t="shared" si="2"/>
        <v>1</v>
      </c>
      <c r="CD67" s="889">
        <f t="shared" si="2"/>
        <v>1</v>
      </c>
      <c r="CE67" s="889">
        <f t="shared" si="2"/>
        <v>1</v>
      </c>
      <c r="CF67" s="889">
        <f t="shared" si="2"/>
        <v>1</v>
      </c>
      <c r="CG67" s="889">
        <f t="shared" si="2"/>
        <v>1</v>
      </c>
      <c r="CH67" s="889">
        <f t="shared" si="2"/>
        <v>1</v>
      </c>
      <c r="CI67" s="889">
        <f t="shared" si="2"/>
        <v>1</v>
      </c>
      <c r="CJ67" s="889">
        <f t="shared" si="2"/>
        <v>1</v>
      </c>
      <c r="CK67" s="889">
        <f t="shared" si="2"/>
        <v>1</v>
      </c>
      <c r="CL67" s="889">
        <f t="shared" si="2"/>
        <v>1</v>
      </c>
      <c r="CM67" s="889">
        <f t="shared" si="2"/>
        <v>1</v>
      </c>
      <c r="CN67" s="889">
        <f t="shared" si="2"/>
        <v>1</v>
      </c>
      <c r="CO67" s="889">
        <f t="shared" si="2"/>
        <v>1</v>
      </c>
      <c r="CP67" s="889">
        <f t="shared" si="2"/>
        <v>1</v>
      </c>
      <c r="CQ67" s="889">
        <f t="shared" ref="CQ67:CZ67" si="3">IF($E$65=1,IF(CQ65&gt;($D$47+1),1,0),IF(CQ65&gt;($D$47+1)-1,1,0))</f>
        <v>1</v>
      </c>
      <c r="CR67" s="889">
        <f t="shared" si="3"/>
        <v>1</v>
      </c>
      <c r="CS67" s="889">
        <f t="shared" si="3"/>
        <v>1</v>
      </c>
      <c r="CT67" s="889">
        <f t="shared" si="3"/>
        <v>1</v>
      </c>
      <c r="CU67" s="889">
        <f t="shared" si="3"/>
        <v>1</v>
      </c>
      <c r="CV67" s="889">
        <f t="shared" si="3"/>
        <v>1</v>
      </c>
      <c r="CW67" s="889">
        <f t="shared" si="3"/>
        <v>1</v>
      </c>
      <c r="CX67" s="889">
        <f t="shared" si="3"/>
        <v>1</v>
      </c>
      <c r="CY67" s="889">
        <f t="shared" si="3"/>
        <v>1</v>
      </c>
      <c r="CZ67" s="889">
        <f t="shared" si="3"/>
        <v>1</v>
      </c>
      <c r="DA67" s="842"/>
    </row>
    <row r="68" spans="1:105" s="839" customFormat="1" ht="15" customHeight="1" outlineLevel="1">
      <c r="A68" s="835"/>
      <c r="B68" s="835"/>
      <c r="C68" s="888" t="s">
        <v>1542</v>
      </c>
      <c r="D68" s="1073"/>
      <c r="E68" s="889">
        <f t="shared" ref="E68:AJ68" si="4">IF(E65&lt;=$D$18,1,0)</f>
        <v>1</v>
      </c>
      <c r="F68" s="889">
        <f t="shared" si="4"/>
        <v>0</v>
      </c>
      <c r="G68" s="889">
        <f t="shared" si="4"/>
        <v>0</v>
      </c>
      <c r="H68" s="889">
        <f t="shared" si="4"/>
        <v>0</v>
      </c>
      <c r="I68" s="889">
        <f t="shared" si="4"/>
        <v>0</v>
      </c>
      <c r="J68" s="889">
        <f t="shared" si="4"/>
        <v>0</v>
      </c>
      <c r="K68" s="889">
        <f t="shared" si="4"/>
        <v>0</v>
      </c>
      <c r="L68" s="889">
        <f t="shared" si="4"/>
        <v>0</v>
      </c>
      <c r="M68" s="889">
        <f t="shared" si="4"/>
        <v>0</v>
      </c>
      <c r="N68" s="889">
        <f t="shared" si="4"/>
        <v>0</v>
      </c>
      <c r="O68" s="889">
        <f t="shared" si="4"/>
        <v>0</v>
      </c>
      <c r="P68" s="889">
        <f t="shared" si="4"/>
        <v>0</v>
      </c>
      <c r="Q68" s="889">
        <f t="shared" si="4"/>
        <v>0</v>
      </c>
      <c r="R68" s="889">
        <f t="shared" si="4"/>
        <v>0</v>
      </c>
      <c r="S68" s="889">
        <f t="shared" si="4"/>
        <v>0</v>
      </c>
      <c r="T68" s="889">
        <f t="shared" si="4"/>
        <v>0</v>
      </c>
      <c r="U68" s="889">
        <f t="shared" si="4"/>
        <v>0</v>
      </c>
      <c r="V68" s="889">
        <f t="shared" si="4"/>
        <v>0</v>
      </c>
      <c r="W68" s="889">
        <f t="shared" si="4"/>
        <v>0</v>
      </c>
      <c r="X68" s="889">
        <f t="shared" si="4"/>
        <v>0</v>
      </c>
      <c r="Y68" s="889">
        <f t="shared" si="4"/>
        <v>0</v>
      </c>
      <c r="Z68" s="889">
        <f t="shared" si="4"/>
        <v>0</v>
      </c>
      <c r="AA68" s="889">
        <f t="shared" si="4"/>
        <v>0</v>
      </c>
      <c r="AB68" s="889">
        <f t="shared" si="4"/>
        <v>0</v>
      </c>
      <c r="AC68" s="889">
        <f t="shared" si="4"/>
        <v>0</v>
      </c>
      <c r="AD68" s="889">
        <f t="shared" si="4"/>
        <v>0</v>
      </c>
      <c r="AE68" s="889">
        <f t="shared" si="4"/>
        <v>0</v>
      </c>
      <c r="AF68" s="889">
        <f t="shared" si="4"/>
        <v>0</v>
      </c>
      <c r="AG68" s="889">
        <f t="shared" si="4"/>
        <v>0</v>
      </c>
      <c r="AH68" s="889">
        <f t="shared" si="4"/>
        <v>0</v>
      </c>
      <c r="AI68" s="889">
        <f t="shared" si="4"/>
        <v>0</v>
      </c>
      <c r="AJ68" s="889">
        <f t="shared" si="4"/>
        <v>0</v>
      </c>
      <c r="AK68" s="889">
        <f t="shared" ref="AK68:BP68" si="5">IF(AK65&lt;=$D$18,1,0)</f>
        <v>0</v>
      </c>
      <c r="AL68" s="889">
        <f t="shared" si="5"/>
        <v>0</v>
      </c>
      <c r="AM68" s="889">
        <f t="shared" si="5"/>
        <v>0</v>
      </c>
      <c r="AN68" s="889">
        <f t="shared" si="5"/>
        <v>0</v>
      </c>
      <c r="AO68" s="889">
        <f t="shared" si="5"/>
        <v>0</v>
      </c>
      <c r="AP68" s="889">
        <f t="shared" si="5"/>
        <v>0</v>
      </c>
      <c r="AQ68" s="889">
        <f t="shared" si="5"/>
        <v>0</v>
      </c>
      <c r="AR68" s="889">
        <f t="shared" si="5"/>
        <v>0</v>
      </c>
      <c r="AS68" s="889">
        <f t="shared" si="5"/>
        <v>0</v>
      </c>
      <c r="AT68" s="889">
        <f t="shared" si="5"/>
        <v>0</v>
      </c>
      <c r="AU68" s="889">
        <f t="shared" si="5"/>
        <v>0</v>
      </c>
      <c r="AV68" s="889">
        <f t="shared" si="5"/>
        <v>0</v>
      </c>
      <c r="AW68" s="889">
        <f t="shared" si="5"/>
        <v>0</v>
      </c>
      <c r="AX68" s="889">
        <f t="shared" si="5"/>
        <v>0</v>
      </c>
      <c r="AY68" s="889">
        <f t="shared" si="5"/>
        <v>0</v>
      </c>
      <c r="AZ68" s="889">
        <f t="shared" si="5"/>
        <v>0</v>
      </c>
      <c r="BA68" s="889">
        <f t="shared" si="5"/>
        <v>0</v>
      </c>
      <c r="BB68" s="889">
        <f t="shared" si="5"/>
        <v>0</v>
      </c>
      <c r="BC68" s="889">
        <f t="shared" si="5"/>
        <v>0</v>
      </c>
      <c r="BD68" s="889">
        <f t="shared" si="5"/>
        <v>0</v>
      </c>
      <c r="BE68" s="889">
        <f t="shared" si="5"/>
        <v>0</v>
      </c>
      <c r="BF68" s="889">
        <f t="shared" si="5"/>
        <v>0</v>
      </c>
      <c r="BG68" s="889">
        <f t="shared" si="5"/>
        <v>0</v>
      </c>
      <c r="BH68" s="889">
        <f t="shared" si="5"/>
        <v>0</v>
      </c>
      <c r="BI68" s="889">
        <f t="shared" si="5"/>
        <v>0</v>
      </c>
      <c r="BJ68" s="889">
        <f t="shared" si="5"/>
        <v>0</v>
      </c>
      <c r="BK68" s="889">
        <f t="shared" si="5"/>
        <v>0</v>
      </c>
      <c r="BL68" s="889">
        <f t="shared" si="5"/>
        <v>0</v>
      </c>
      <c r="BM68" s="889">
        <f t="shared" si="5"/>
        <v>0</v>
      </c>
      <c r="BN68" s="889">
        <f t="shared" si="5"/>
        <v>0</v>
      </c>
      <c r="BO68" s="889">
        <f t="shared" si="5"/>
        <v>0</v>
      </c>
      <c r="BP68" s="889">
        <f t="shared" si="5"/>
        <v>0</v>
      </c>
      <c r="BQ68" s="889">
        <f t="shared" ref="BQ68:CZ68" si="6">IF(BQ65&lt;=$D$18,1,0)</f>
        <v>0</v>
      </c>
      <c r="BR68" s="889">
        <f t="shared" si="6"/>
        <v>0</v>
      </c>
      <c r="BS68" s="889">
        <f t="shared" si="6"/>
        <v>0</v>
      </c>
      <c r="BT68" s="889">
        <f t="shared" si="6"/>
        <v>0</v>
      </c>
      <c r="BU68" s="889">
        <f t="shared" si="6"/>
        <v>0</v>
      </c>
      <c r="BV68" s="889">
        <f t="shared" si="6"/>
        <v>0</v>
      </c>
      <c r="BW68" s="889">
        <f t="shared" si="6"/>
        <v>0</v>
      </c>
      <c r="BX68" s="889">
        <f t="shared" si="6"/>
        <v>0</v>
      </c>
      <c r="BY68" s="889">
        <f t="shared" si="6"/>
        <v>0</v>
      </c>
      <c r="BZ68" s="889">
        <f t="shared" si="6"/>
        <v>0</v>
      </c>
      <c r="CA68" s="889">
        <f t="shared" si="6"/>
        <v>0</v>
      </c>
      <c r="CB68" s="889">
        <f t="shared" si="6"/>
        <v>0</v>
      </c>
      <c r="CC68" s="889">
        <f t="shared" si="6"/>
        <v>0</v>
      </c>
      <c r="CD68" s="889">
        <f t="shared" si="6"/>
        <v>0</v>
      </c>
      <c r="CE68" s="889">
        <f t="shared" si="6"/>
        <v>0</v>
      </c>
      <c r="CF68" s="889">
        <f t="shared" si="6"/>
        <v>0</v>
      </c>
      <c r="CG68" s="889">
        <f t="shared" si="6"/>
        <v>0</v>
      </c>
      <c r="CH68" s="889">
        <f t="shared" si="6"/>
        <v>0</v>
      </c>
      <c r="CI68" s="889">
        <f t="shared" si="6"/>
        <v>0</v>
      </c>
      <c r="CJ68" s="889">
        <f t="shared" si="6"/>
        <v>0</v>
      </c>
      <c r="CK68" s="889">
        <f t="shared" si="6"/>
        <v>0</v>
      </c>
      <c r="CL68" s="889">
        <f t="shared" si="6"/>
        <v>0</v>
      </c>
      <c r="CM68" s="889">
        <f t="shared" si="6"/>
        <v>0</v>
      </c>
      <c r="CN68" s="889">
        <f t="shared" si="6"/>
        <v>0</v>
      </c>
      <c r="CO68" s="889">
        <f t="shared" si="6"/>
        <v>0</v>
      </c>
      <c r="CP68" s="889">
        <f t="shared" si="6"/>
        <v>0</v>
      </c>
      <c r="CQ68" s="889">
        <f t="shared" si="6"/>
        <v>0</v>
      </c>
      <c r="CR68" s="889">
        <f t="shared" si="6"/>
        <v>0</v>
      </c>
      <c r="CS68" s="889">
        <f t="shared" si="6"/>
        <v>0</v>
      </c>
      <c r="CT68" s="889">
        <f t="shared" si="6"/>
        <v>0</v>
      </c>
      <c r="CU68" s="889">
        <f t="shared" si="6"/>
        <v>0</v>
      </c>
      <c r="CV68" s="889">
        <f t="shared" si="6"/>
        <v>0</v>
      </c>
      <c r="CW68" s="889">
        <f t="shared" si="6"/>
        <v>0</v>
      </c>
      <c r="CX68" s="889">
        <f t="shared" si="6"/>
        <v>0</v>
      </c>
      <c r="CY68" s="889">
        <f t="shared" si="6"/>
        <v>0</v>
      </c>
      <c r="CZ68" s="889">
        <f t="shared" si="6"/>
        <v>0</v>
      </c>
      <c r="DA68" s="842"/>
    </row>
    <row r="69" spans="1:105" s="840" customFormat="1" ht="14.6">
      <c r="A69" s="838"/>
      <c r="B69" s="838"/>
      <c r="C69" s="890" t="s">
        <v>1521</v>
      </c>
      <c r="D69" s="1074">
        <f t="shared" ref="D69:D75" si="7">SUM(E69:CZ69)</f>
        <v>0</v>
      </c>
      <c r="E69" s="892">
        <f t="shared" ref="E69:AD69" si="8">E70+E71</f>
        <v>0</v>
      </c>
      <c r="F69" s="892">
        <f t="shared" si="8"/>
        <v>0</v>
      </c>
      <c r="G69" s="892">
        <f t="shared" si="8"/>
        <v>0</v>
      </c>
      <c r="H69" s="892">
        <f t="shared" si="8"/>
        <v>0</v>
      </c>
      <c r="I69" s="892">
        <f t="shared" si="8"/>
        <v>0</v>
      </c>
      <c r="J69" s="892">
        <f t="shared" si="8"/>
        <v>0</v>
      </c>
      <c r="K69" s="892">
        <f t="shared" si="8"/>
        <v>0</v>
      </c>
      <c r="L69" s="892">
        <f t="shared" si="8"/>
        <v>0</v>
      </c>
      <c r="M69" s="892">
        <f t="shared" si="8"/>
        <v>0</v>
      </c>
      <c r="N69" s="892">
        <f t="shared" si="8"/>
        <v>0</v>
      </c>
      <c r="O69" s="892">
        <f t="shared" si="8"/>
        <v>0</v>
      </c>
      <c r="P69" s="892">
        <f t="shared" si="8"/>
        <v>0</v>
      </c>
      <c r="Q69" s="892">
        <f t="shared" si="8"/>
        <v>0</v>
      </c>
      <c r="R69" s="892">
        <f t="shared" si="8"/>
        <v>0</v>
      </c>
      <c r="S69" s="892">
        <f t="shared" si="8"/>
        <v>0</v>
      </c>
      <c r="T69" s="892">
        <f t="shared" si="8"/>
        <v>0</v>
      </c>
      <c r="U69" s="892">
        <f t="shared" si="8"/>
        <v>0</v>
      </c>
      <c r="V69" s="892">
        <f t="shared" si="8"/>
        <v>0</v>
      </c>
      <c r="W69" s="892">
        <f t="shared" si="8"/>
        <v>0</v>
      </c>
      <c r="X69" s="892">
        <f t="shared" si="8"/>
        <v>0</v>
      </c>
      <c r="Y69" s="892">
        <f t="shared" si="8"/>
        <v>0</v>
      </c>
      <c r="Z69" s="892">
        <f t="shared" si="8"/>
        <v>0</v>
      </c>
      <c r="AA69" s="892">
        <f t="shared" si="8"/>
        <v>0</v>
      </c>
      <c r="AB69" s="892">
        <f t="shared" si="8"/>
        <v>0</v>
      </c>
      <c r="AC69" s="892">
        <f t="shared" si="8"/>
        <v>0</v>
      </c>
      <c r="AD69" s="892">
        <f t="shared" si="8"/>
        <v>0</v>
      </c>
      <c r="AE69" s="892">
        <f>AE70+AE71</f>
        <v>0</v>
      </c>
      <c r="AF69" s="892">
        <f>AF70+AF71</f>
        <v>0</v>
      </c>
      <c r="AG69" s="892">
        <f t="shared" ref="AG69:CR69" si="9">AG70+AG71</f>
        <v>0</v>
      </c>
      <c r="AH69" s="892">
        <f t="shared" si="9"/>
        <v>0</v>
      </c>
      <c r="AI69" s="892">
        <f t="shared" si="9"/>
        <v>0</v>
      </c>
      <c r="AJ69" s="892">
        <f t="shared" si="9"/>
        <v>0</v>
      </c>
      <c r="AK69" s="892">
        <f t="shared" si="9"/>
        <v>0</v>
      </c>
      <c r="AL69" s="892">
        <f t="shared" si="9"/>
        <v>0</v>
      </c>
      <c r="AM69" s="892">
        <f t="shared" si="9"/>
        <v>0</v>
      </c>
      <c r="AN69" s="892">
        <f t="shared" si="9"/>
        <v>0</v>
      </c>
      <c r="AO69" s="892">
        <f t="shared" si="9"/>
        <v>0</v>
      </c>
      <c r="AP69" s="892">
        <f t="shared" si="9"/>
        <v>0</v>
      </c>
      <c r="AQ69" s="892">
        <f t="shared" si="9"/>
        <v>0</v>
      </c>
      <c r="AR69" s="892">
        <f t="shared" si="9"/>
        <v>0</v>
      </c>
      <c r="AS69" s="892">
        <f t="shared" si="9"/>
        <v>0</v>
      </c>
      <c r="AT69" s="892">
        <f t="shared" si="9"/>
        <v>0</v>
      </c>
      <c r="AU69" s="892">
        <f t="shared" si="9"/>
        <v>0</v>
      </c>
      <c r="AV69" s="892">
        <f t="shared" si="9"/>
        <v>0</v>
      </c>
      <c r="AW69" s="892">
        <f t="shared" si="9"/>
        <v>0</v>
      </c>
      <c r="AX69" s="892">
        <f t="shared" si="9"/>
        <v>0</v>
      </c>
      <c r="AY69" s="892">
        <f t="shared" si="9"/>
        <v>0</v>
      </c>
      <c r="AZ69" s="892">
        <f t="shared" si="9"/>
        <v>0</v>
      </c>
      <c r="BA69" s="892">
        <f t="shared" si="9"/>
        <v>0</v>
      </c>
      <c r="BB69" s="892">
        <f t="shared" si="9"/>
        <v>0</v>
      </c>
      <c r="BC69" s="892">
        <f t="shared" si="9"/>
        <v>0</v>
      </c>
      <c r="BD69" s="892">
        <f t="shared" si="9"/>
        <v>0</v>
      </c>
      <c r="BE69" s="892">
        <f t="shared" si="9"/>
        <v>0</v>
      </c>
      <c r="BF69" s="892">
        <f t="shared" si="9"/>
        <v>0</v>
      </c>
      <c r="BG69" s="892">
        <f t="shared" si="9"/>
        <v>0</v>
      </c>
      <c r="BH69" s="892">
        <f t="shared" si="9"/>
        <v>0</v>
      </c>
      <c r="BI69" s="892">
        <f t="shared" si="9"/>
        <v>0</v>
      </c>
      <c r="BJ69" s="892">
        <f t="shared" si="9"/>
        <v>0</v>
      </c>
      <c r="BK69" s="892">
        <f t="shared" si="9"/>
        <v>0</v>
      </c>
      <c r="BL69" s="892">
        <f t="shared" si="9"/>
        <v>0</v>
      </c>
      <c r="BM69" s="892">
        <f t="shared" si="9"/>
        <v>0</v>
      </c>
      <c r="BN69" s="892">
        <f t="shared" si="9"/>
        <v>0</v>
      </c>
      <c r="BO69" s="892">
        <f t="shared" si="9"/>
        <v>0</v>
      </c>
      <c r="BP69" s="892">
        <f t="shared" si="9"/>
        <v>0</v>
      </c>
      <c r="BQ69" s="892">
        <f t="shared" si="9"/>
        <v>0</v>
      </c>
      <c r="BR69" s="892">
        <f t="shared" si="9"/>
        <v>0</v>
      </c>
      <c r="BS69" s="892">
        <f t="shared" si="9"/>
        <v>0</v>
      </c>
      <c r="BT69" s="892">
        <f t="shared" si="9"/>
        <v>0</v>
      </c>
      <c r="BU69" s="892">
        <f t="shared" si="9"/>
        <v>0</v>
      </c>
      <c r="BV69" s="892">
        <f t="shared" si="9"/>
        <v>0</v>
      </c>
      <c r="BW69" s="892">
        <f t="shared" si="9"/>
        <v>0</v>
      </c>
      <c r="BX69" s="892">
        <f t="shared" si="9"/>
        <v>0</v>
      </c>
      <c r="BY69" s="892">
        <f t="shared" si="9"/>
        <v>0</v>
      </c>
      <c r="BZ69" s="892">
        <f t="shared" si="9"/>
        <v>0</v>
      </c>
      <c r="CA69" s="892">
        <f t="shared" si="9"/>
        <v>0</v>
      </c>
      <c r="CB69" s="892">
        <f t="shared" si="9"/>
        <v>0</v>
      </c>
      <c r="CC69" s="892">
        <f t="shared" si="9"/>
        <v>0</v>
      </c>
      <c r="CD69" s="892">
        <f t="shared" si="9"/>
        <v>0</v>
      </c>
      <c r="CE69" s="892">
        <f t="shared" si="9"/>
        <v>0</v>
      </c>
      <c r="CF69" s="892">
        <f t="shared" si="9"/>
        <v>0</v>
      </c>
      <c r="CG69" s="892">
        <f t="shared" si="9"/>
        <v>0</v>
      </c>
      <c r="CH69" s="892">
        <f t="shared" si="9"/>
        <v>0</v>
      </c>
      <c r="CI69" s="892">
        <f t="shared" si="9"/>
        <v>0</v>
      </c>
      <c r="CJ69" s="892">
        <f t="shared" si="9"/>
        <v>0</v>
      </c>
      <c r="CK69" s="892">
        <f t="shared" si="9"/>
        <v>0</v>
      </c>
      <c r="CL69" s="892">
        <f t="shared" si="9"/>
        <v>0</v>
      </c>
      <c r="CM69" s="892">
        <f t="shared" si="9"/>
        <v>0</v>
      </c>
      <c r="CN69" s="892">
        <f t="shared" si="9"/>
        <v>0</v>
      </c>
      <c r="CO69" s="892">
        <f t="shared" si="9"/>
        <v>0</v>
      </c>
      <c r="CP69" s="892">
        <f t="shared" si="9"/>
        <v>0</v>
      </c>
      <c r="CQ69" s="892">
        <f t="shared" si="9"/>
        <v>0</v>
      </c>
      <c r="CR69" s="892">
        <f t="shared" si="9"/>
        <v>0</v>
      </c>
      <c r="CS69" s="892">
        <f t="shared" ref="CS69:CZ69" si="10">CS70+CS71</f>
        <v>0</v>
      </c>
      <c r="CT69" s="892">
        <f t="shared" si="10"/>
        <v>0</v>
      </c>
      <c r="CU69" s="892">
        <f t="shared" si="10"/>
        <v>0</v>
      </c>
      <c r="CV69" s="892">
        <f t="shared" si="10"/>
        <v>0</v>
      </c>
      <c r="CW69" s="892">
        <f t="shared" si="10"/>
        <v>0</v>
      </c>
      <c r="CX69" s="892">
        <f t="shared" si="10"/>
        <v>0</v>
      </c>
      <c r="CY69" s="892">
        <f t="shared" si="10"/>
        <v>0</v>
      </c>
      <c r="CZ69" s="892">
        <f t="shared" si="10"/>
        <v>0</v>
      </c>
    </row>
    <row r="70" spans="1:105" s="839" customFormat="1" ht="14.6">
      <c r="A70" s="835"/>
      <c r="B70" s="835"/>
      <c r="C70" s="882" t="s">
        <v>1537</v>
      </c>
      <c r="D70" s="1075">
        <f t="shared" si="7"/>
        <v>0</v>
      </c>
      <c r="E70" s="893">
        <f>(1-$D$50)*IF(E65&gt;$D$18,0,SUM('7.1'!E36:E43))*(1+$D$6)^E65</f>
        <v>0</v>
      </c>
      <c r="F70" s="893">
        <f>(1-$D$50)*IF(F65&gt;$D$18,0,SUM('7.1'!F36:F43))*(1+$D$6)^F65</f>
        <v>0</v>
      </c>
      <c r="G70" s="893">
        <f>(1-$D$50)*IF(G65&gt;$D$18,0,SUM('7.1'!G36:G43))*(1+$D$6)^G65</f>
        <v>0</v>
      </c>
      <c r="H70" s="893">
        <f>(1-$D$50)*IF(H65&gt;$D$18,0,SUM('7.1'!H36:H43))*(1+$D$6)^H65</f>
        <v>0</v>
      </c>
      <c r="I70" s="893">
        <f>(1-$D$50)*IF(I65&gt;$D$18,0,SUM('7.1'!I36:I43))*(1+$D$6)^I65</f>
        <v>0</v>
      </c>
      <c r="J70" s="893">
        <f>(1-$D$50)*IF(J65&gt;$D$18,0,SUM('7.1'!J36:J43))*(1+$D$6)^J65</f>
        <v>0</v>
      </c>
      <c r="K70" s="893">
        <f>(1-$D$50)*IF(K65&gt;$D$18,0,SUM('7.1'!K36:K43))*(1+$D$6)^K65</f>
        <v>0</v>
      </c>
      <c r="L70" s="893">
        <f>(1-$D$50)*IF(L65&gt;$D$18,0,SUM('7.1'!L36:L43))*(1+$D$6)^L65</f>
        <v>0</v>
      </c>
      <c r="M70" s="893">
        <f>(1-$D$50)*IF(M65&gt;$D$18,0,SUM('7.1'!M36:M43))*(1+$D$6)^M65</f>
        <v>0</v>
      </c>
      <c r="N70" s="893">
        <f>(1-$D$50)*IF(N65&gt;$D$18,0,SUM('7.1'!N36:N43))*(1+$D$6)^N65</f>
        <v>0</v>
      </c>
      <c r="O70" s="893">
        <f>(1-$D$50)*IF(O65&gt;$D$18,0,SUM('7.1'!O36:O43))*(1+$D$6)^O65</f>
        <v>0</v>
      </c>
      <c r="P70" s="893">
        <f>(1-$D$50)*IF(P65&gt;$D$18,0,SUM('7.1'!P36:P43))*(1+$D$6)^P65</f>
        <v>0</v>
      </c>
      <c r="Q70" s="893">
        <f>(1-$D$50)*IF(Q65&gt;$D$18,0,SUM('7.1'!Q36:Q43))*(1+$D$6)^Q65</f>
        <v>0</v>
      </c>
      <c r="R70" s="893">
        <f>(1-$D$50)*IF(R65&gt;$D$18,0,SUM('7.1'!R36:R43))*(1+$D$6)^R65</f>
        <v>0</v>
      </c>
      <c r="S70" s="893">
        <f>(1-$D$50)*IF(S65&gt;$D$18,0,SUM('7.1'!S36:S43))*(1+$D$6)^S65</f>
        <v>0</v>
      </c>
      <c r="T70" s="893">
        <f>(1-$D$50)*IF(T65&gt;$D$18,0,SUM('7.1'!T36:T43))*(1+$D$6)^T65</f>
        <v>0</v>
      </c>
      <c r="U70" s="893">
        <f>(1-$D$50)*IF(U65&gt;$D$18,0,SUM('7.1'!U36:U43))*(1+$D$6)^U65</f>
        <v>0</v>
      </c>
      <c r="V70" s="893">
        <f>(1-$D$50)*IF(V65&gt;$D$18,0,SUM('7.1'!V36:V43))*(1+$D$6)^V65</f>
        <v>0</v>
      </c>
      <c r="W70" s="893">
        <f>(1-$D$50)*IF(W65&gt;$D$18,0,SUM('7.1'!W36:W43))*(1+$D$6)^W65</f>
        <v>0</v>
      </c>
      <c r="X70" s="893">
        <f>(1-$D$50)*IF(X65&gt;$D$18,0,SUM('7.1'!X36:X43))*(1+$D$6)^X65</f>
        <v>0</v>
      </c>
      <c r="Y70" s="893">
        <f>(1-$D$50)*IF(Y65&gt;$D$18,0,SUM('7.1'!Y36:Y43))*(1+$D$6)^Y65</f>
        <v>0</v>
      </c>
      <c r="Z70" s="893">
        <f>(1-$D$50)*IF(Z65&gt;$D$18,0,SUM('7.1'!Z36:Z43))*(1+$D$6)^Z65</f>
        <v>0</v>
      </c>
      <c r="AA70" s="893">
        <f>(1-$D$50)*IF(AA65&gt;$D$18,0,SUM('7.1'!AA36:AA43))*(1+$D$6)^AA65</f>
        <v>0</v>
      </c>
      <c r="AB70" s="893">
        <f>(1-$D$50)*IF(AB65&gt;$D$18,0,SUM('7.1'!AB36:AB43))*(1+$D$6)^AB65</f>
        <v>0</v>
      </c>
      <c r="AC70" s="893">
        <f>(1-$D$50)*IF(AC65&gt;$D$18,0,SUM('7.1'!AC36:AC43))*(1+$D$6)^AC65</f>
        <v>0</v>
      </c>
      <c r="AD70" s="893">
        <f>(1-$D$50)*IF(AD65&gt;$D$18,0,SUM('7.1'!AD36:AD43))*(1+$D$6)^AD65</f>
        <v>0</v>
      </c>
      <c r="AE70" s="893">
        <f>(1-$D$50)*IF(AE65&gt;$D$18,0,SUM('7.1'!AE36:AE43))*(1+$D$6)^AE65</f>
        <v>0</v>
      </c>
      <c r="AF70" s="893">
        <f>(1-$D$50)*IF(AF65&gt;$D$18,0,SUM('7.1'!AF36:AF43))*(1+$D$6)^AF65</f>
        <v>0</v>
      </c>
      <c r="AG70" s="893">
        <f>(1-$D$50)*IF(AG65&gt;$D$18,0,SUM('7.1'!AG36:AG43))*(1+$D$6)^AG65</f>
        <v>0</v>
      </c>
      <c r="AH70" s="893">
        <f>(1-$D$50)*IF(AH65&gt;$D$18,0,SUM('7.1'!AH36:AH43))*(1+$D$6)^AH65</f>
        <v>0</v>
      </c>
      <c r="AI70" s="893">
        <f>(1-$D$50)*IF(AI65&gt;$D$18,0,SUM('7.1'!AI36:AI43))*(1+$D$6)^AI65</f>
        <v>0</v>
      </c>
      <c r="AJ70" s="893">
        <f>(1-$D$50)*IF(AJ65&gt;$D$18,0,SUM('7.1'!AJ36:AJ43))*(1+$D$6)^AJ65</f>
        <v>0</v>
      </c>
      <c r="AK70" s="893">
        <f>(1-$D$50)*IF(AK65&gt;$D$18,0,SUM('7.1'!AK36:AK43))*(1+$D$6)^AK65</f>
        <v>0</v>
      </c>
      <c r="AL70" s="893">
        <f>(1-$D$50)*IF(AL65&gt;$D$18,0,SUM('7.1'!AL36:AL43))*(1+$D$6)^AL65</f>
        <v>0</v>
      </c>
      <c r="AM70" s="893">
        <f>(1-$D$50)*IF(AM65&gt;$D$18,0,SUM('7.1'!AM36:AM43))*(1+$D$6)^AM65</f>
        <v>0</v>
      </c>
      <c r="AN70" s="893">
        <f>(1-$D$50)*IF(AN65&gt;$D$18,0,SUM('7.1'!AN36:AN43))*(1+$D$6)^AN65</f>
        <v>0</v>
      </c>
      <c r="AO70" s="893">
        <f>(1-$D$50)*IF(AO65&gt;$D$18,0,SUM('7.1'!AO36:AO43))*(1+$D$6)^AO65</f>
        <v>0</v>
      </c>
      <c r="AP70" s="893">
        <f>(1-$D$50)*IF(AP65&gt;$D$18,0,SUM('7.1'!AP36:AP43))*(1+$D$6)^AP65</f>
        <v>0</v>
      </c>
      <c r="AQ70" s="893">
        <f>(1-$D$50)*IF(AQ65&gt;$D$18,0,SUM('7.1'!AQ36:AQ43))*(1+$D$6)^AQ65</f>
        <v>0</v>
      </c>
      <c r="AR70" s="893">
        <f>(1-$D$50)*IF(AR65&gt;$D$18,0,SUM('7.1'!AR36:AR43))*(1+$D$6)^AR65</f>
        <v>0</v>
      </c>
      <c r="AS70" s="893">
        <f>(1-$D$50)*IF(AS65&gt;$D$18,0,SUM('7.1'!AS36:AS43))*(1+$D$6)^AS65</f>
        <v>0</v>
      </c>
      <c r="AT70" s="893">
        <f>(1-$D$50)*IF(AT65&gt;$D$18,0,SUM('7.1'!AT36:AT43))*(1+$D$6)^AT65</f>
        <v>0</v>
      </c>
      <c r="AU70" s="893">
        <f>(1-$D$50)*IF(AU65&gt;$D$18,0,SUM('7.1'!AU36:AU43))*(1+$D$6)^AU65</f>
        <v>0</v>
      </c>
      <c r="AV70" s="893">
        <f>(1-$D$50)*IF(AV65&gt;$D$18,0,SUM('7.1'!AV36:AV43))*(1+$D$6)^AV65</f>
        <v>0</v>
      </c>
      <c r="AW70" s="893">
        <f>(1-$D$50)*IF(AW65&gt;$D$18,0,SUM('7.1'!AW36:AW43))*(1+$D$6)^AW65</f>
        <v>0</v>
      </c>
      <c r="AX70" s="893">
        <f>(1-$D$50)*IF(AX65&gt;$D$18,0,SUM('7.1'!AX36:AX43))*(1+$D$6)^AX65</f>
        <v>0</v>
      </c>
      <c r="AY70" s="893">
        <f>(1-$D$50)*IF(AY65&gt;$D$18,0,SUM('7.1'!AY36:AY43))*(1+$D$6)^AY65</f>
        <v>0</v>
      </c>
      <c r="AZ70" s="893">
        <f>(1-$D$50)*IF(AZ65&gt;$D$18,0,SUM('7.1'!AZ36:AZ43))*(1+$D$6)^AZ65</f>
        <v>0</v>
      </c>
      <c r="BA70" s="893">
        <f>(1-$D$50)*IF(BA65&gt;$D$18,0,SUM('7.1'!BA36:BA43))*(1+$D$6)^BA65</f>
        <v>0</v>
      </c>
      <c r="BB70" s="893">
        <f>(1-$D$50)*IF(BB65&gt;$D$18,0,SUM('7.1'!BB36:BB43))*(1+$D$6)^BB65</f>
        <v>0</v>
      </c>
      <c r="BC70" s="893">
        <f>(1-$D$50)*IF(BC65&gt;$D$18,0,SUM('7.1'!BC36:BC43))*(1+$D$6)^BC65</f>
        <v>0</v>
      </c>
      <c r="BD70" s="893">
        <f>(1-$D$50)*IF(BD65&gt;$D$18,0,SUM('7.1'!BD36:BD43))*(1+$D$6)^BD65</f>
        <v>0</v>
      </c>
      <c r="BE70" s="893">
        <f>(1-$D$50)*IF(BE65&gt;$D$18,0,SUM('7.1'!BE36:BE43))*(1+$D$6)^BE65</f>
        <v>0</v>
      </c>
      <c r="BF70" s="893">
        <f>(1-$D$50)*IF(BF65&gt;$D$18,0,SUM('7.1'!BF36:BF43))*(1+$D$6)^BF65</f>
        <v>0</v>
      </c>
      <c r="BG70" s="893">
        <f>(1-$D$50)*IF(BG65&gt;$D$18,0,SUM('7.1'!BG36:BG43))*(1+$D$6)^BG65</f>
        <v>0</v>
      </c>
      <c r="BH70" s="893">
        <f>(1-$D$50)*IF(BH65&gt;$D$18,0,SUM('7.1'!BH36:BH43))*(1+$D$6)^BH65</f>
        <v>0</v>
      </c>
      <c r="BI70" s="893">
        <f>(1-$D$50)*IF(BI65&gt;$D$18,0,SUM('7.1'!BI36:BI43))*(1+$D$6)^BI65</f>
        <v>0</v>
      </c>
      <c r="BJ70" s="893">
        <f>(1-$D$50)*IF(BJ65&gt;$D$18,0,SUM('7.1'!BJ36:BJ43))*(1+$D$6)^BJ65</f>
        <v>0</v>
      </c>
      <c r="BK70" s="893">
        <f>(1-$D$50)*IF(BK65&gt;$D$18,0,SUM('7.1'!BK36:BK43))*(1+$D$6)^BK65</f>
        <v>0</v>
      </c>
      <c r="BL70" s="893">
        <f>(1-$D$50)*IF(BL65&gt;$D$18,0,SUM('7.1'!BL36:BL43))*(1+$D$6)^BL65</f>
        <v>0</v>
      </c>
      <c r="BM70" s="893">
        <f>(1-$D$50)*IF(BM65&gt;$D$18,0,SUM('7.1'!BM36:BM43))*(1+$D$6)^BM65</f>
        <v>0</v>
      </c>
      <c r="BN70" s="893">
        <f>(1-$D$50)*IF(BN65&gt;$D$18,0,SUM('7.1'!BN36:BN43))*(1+$D$6)^BN65</f>
        <v>0</v>
      </c>
      <c r="BO70" s="893">
        <f>(1-$D$50)*IF(BO65&gt;$D$18,0,SUM('7.1'!BO36:BO43))*(1+$D$6)^BO65</f>
        <v>0</v>
      </c>
      <c r="BP70" s="893">
        <f>(1-$D$50)*IF(BP65&gt;$D$18,0,SUM('7.1'!BP36:BP43))*(1+$D$6)^BP65</f>
        <v>0</v>
      </c>
      <c r="BQ70" s="893">
        <f>(1-$D$50)*IF(BQ65&gt;$D$18,0,SUM('7.1'!BQ36:BQ43))*(1+$D$6)^BQ65</f>
        <v>0</v>
      </c>
      <c r="BR70" s="893">
        <f>(1-$D$50)*IF(BR65&gt;$D$18,0,SUM('7.1'!BR36:BR43))*(1+$D$6)^BR65</f>
        <v>0</v>
      </c>
      <c r="BS70" s="893">
        <f>(1-$D$50)*IF(BS65&gt;$D$18,0,SUM('7.1'!BS36:BS43))*(1+$D$6)^BS65</f>
        <v>0</v>
      </c>
      <c r="BT70" s="893">
        <f>(1-$D$50)*IF(BT65&gt;$D$18,0,SUM('7.1'!BT36:BT43))*(1+$D$6)^BT65</f>
        <v>0</v>
      </c>
      <c r="BU70" s="893">
        <f>(1-$D$50)*IF(BU65&gt;$D$18,0,SUM('7.1'!BU36:BU43))*(1+$D$6)^BU65</f>
        <v>0</v>
      </c>
      <c r="BV70" s="893">
        <f>(1-$D$50)*IF(BV65&gt;$D$18,0,SUM('7.1'!BV36:BV43))*(1+$D$6)^BV65</f>
        <v>0</v>
      </c>
      <c r="BW70" s="893">
        <f>(1-$D$50)*IF(BW65&gt;$D$18,0,SUM('7.1'!BW36:BW43))*(1+$D$6)^BW65</f>
        <v>0</v>
      </c>
      <c r="BX70" s="893">
        <f>(1-$D$50)*IF(BX65&gt;$D$18,0,SUM('7.1'!BX36:BX43))*(1+$D$6)^BX65</f>
        <v>0</v>
      </c>
      <c r="BY70" s="893">
        <f>(1-$D$50)*IF(BY65&gt;$D$18,0,SUM('7.1'!BY36:BY43))*(1+$D$6)^BY65</f>
        <v>0</v>
      </c>
      <c r="BZ70" s="893">
        <f>(1-$D$50)*IF(BZ65&gt;$D$18,0,SUM('7.1'!BZ36:BZ43))*(1+$D$6)^BZ65</f>
        <v>0</v>
      </c>
      <c r="CA70" s="893">
        <f>(1-$D$50)*IF(CA65&gt;$D$18,0,SUM('7.1'!CA36:CA43))*(1+$D$6)^CA65</f>
        <v>0</v>
      </c>
      <c r="CB70" s="893">
        <f>(1-$D$50)*IF(CB65&gt;$D$18,0,SUM('7.1'!CB36:CB43))*(1+$D$6)^CB65</f>
        <v>0</v>
      </c>
      <c r="CC70" s="893">
        <f>(1-$D$50)*IF(CC65&gt;$D$18,0,SUM('7.1'!CC36:CC43))*(1+$D$6)^CC65</f>
        <v>0</v>
      </c>
      <c r="CD70" s="893">
        <f>(1-$D$50)*IF(CD65&gt;$D$18,0,SUM('7.1'!CD36:CD43))*(1+$D$6)^CD65</f>
        <v>0</v>
      </c>
      <c r="CE70" s="893">
        <f>(1-$D$50)*IF(CE65&gt;$D$18,0,SUM('7.1'!CE36:CE43))*(1+$D$6)^CE65</f>
        <v>0</v>
      </c>
      <c r="CF70" s="893">
        <f>(1-$D$50)*IF(CF65&gt;$D$18,0,SUM('7.1'!CF36:CF43))*(1+$D$6)^CF65</f>
        <v>0</v>
      </c>
      <c r="CG70" s="893">
        <f>(1-$D$50)*IF(CG65&gt;$D$18,0,SUM('7.1'!CG36:CG43))*(1+$D$6)^CG65</f>
        <v>0</v>
      </c>
      <c r="CH70" s="893">
        <f>(1-$D$50)*IF(CH65&gt;$D$18,0,SUM('7.1'!CH36:CH43))*(1+$D$6)^CH65</f>
        <v>0</v>
      </c>
      <c r="CI70" s="893">
        <f>(1-$D$50)*IF(CI65&gt;$D$18,0,SUM('7.1'!CI36:CI43))*(1+$D$6)^CI65</f>
        <v>0</v>
      </c>
      <c r="CJ70" s="893">
        <f>(1-$D$50)*IF(CJ65&gt;$D$18,0,SUM('7.1'!CJ36:CJ43))*(1+$D$6)^CJ65</f>
        <v>0</v>
      </c>
      <c r="CK70" s="893">
        <f>(1-$D$50)*IF(CK65&gt;$D$18,0,SUM('7.1'!CK36:CK43))*(1+$D$6)^CK65</f>
        <v>0</v>
      </c>
      <c r="CL70" s="893">
        <f>(1-$D$50)*IF(CL65&gt;$D$18,0,SUM('7.1'!CL36:CL43))*(1+$D$6)^CL65</f>
        <v>0</v>
      </c>
      <c r="CM70" s="893">
        <f>(1-$D$50)*IF(CM65&gt;$D$18,0,SUM('7.1'!CM36:CM43))*(1+$D$6)^CM65</f>
        <v>0</v>
      </c>
      <c r="CN70" s="893">
        <f>(1-$D$50)*IF(CN65&gt;$D$18,0,SUM('7.1'!CN36:CN43))*(1+$D$6)^CN65</f>
        <v>0</v>
      </c>
      <c r="CO70" s="893">
        <f>(1-$D$50)*IF(CO65&gt;$D$18,0,SUM('7.1'!CO36:CO43))*(1+$D$6)^CO65</f>
        <v>0</v>
      </c>
      <c r="CP70" s="893">
        <f>(1-$D$50)*IF(CP65&gt;$D$18,0,SUM('7.1'!CP36:CP43))*(1+$D$6)^CP65</f>
        <v>0</v>
      </c>
      <c r="CQ70" s="893">
        <f>(1-$D$50)*IF(CQ65&gt;$D$18,0,SUM('7.1'!CQ36:CQ43))*(1+$D$6)^CQ65</f>
        <v>0</v>
      </c>
      <c r="CR70" s="893">
        <f>(1-$D$50)*IF(CR65&gt;$D$18,0,SUM('7.1'!CR36:CR43))*(1+$D$6)^CR65</f>
        <v>0</v>
      </c>
      <c r="CS70" s="893">
        <f>(1-$D$50)*IF(CS65&gt;$D$18,0,SUM('7.1'!CS36:CS43))*(1+$D$6)^CS65</f>
        <v>0</v>
      </c>
      <c r="CT70" s="893">
        <f>(1-$D$50)*IF(CT65&gt;$D$18,0,SUM('7.1'!CT36:CT43))*(1+$D$6)^CT65</f>
        <v>0</v>
      </c>
      <c r="CU70" s="893">
        <f>(1-$D$50)*IF(CU65&gt;$D$18,0,SUM('7.1'!CU36:CU43))*(1+$D$6)^CU65</f>
        <v>0</v>
      </c>
      <c r="CV70" s="893">
        <f>(1-$D$50)*IF(CV65&gt;$D$18,0,SUM('7.1'!CV36:CV43))*(1+$D$6)^CV65</f>
        <v>0</v>
      </c>
      <c r="CW70" s="893">
        <f>(1-$D$50)*IF(CW65&gt;$D$18,0,SUM('7.1'!CW36:CW43))*(1+$D$6)^CW65</f>
        <v>0</v>
      </c>
      <c r="CX70" s="893">
        <f>(1-$D$50)*IF(CX65&gt;$D$18,0,SUM('7.1'!CX36:CX43))*(1+$D$6)^CX65</f>
        <v>0</v>
      </c>
      <c r="CY70" s="893">
        <f>(1-$D$50)*IF(CY65&gt;$D$18,0,SUM('7.1'!CY36:CY43))*(1+$D$6)^CY65</f>
        <v>0</v>
      </c>
      <c r="CZ70" s="893">
        <f>(1-$D$50)*IF(CZ65&gt;$D$18,0,SUM('7.1'!CZ36:CZ43))*(1+$D$6)^CZ65</f>
        <v>0</v>
      </c>
      <c r="DA70" s="842"/>
    </row>
    <row r="71" spans="1:105" s="839" customFormat="1" ht="14.6">
      <c r="A71" s="835"/>
      <c r="B71" s="835"/>
      <c r="C71" s="882" t="s">
        <v>1536</v>
      </c>
      <c r="D71" s="1075">
        <f t="shared" si="7"/>
        <v>0</v>
      </c>
      <c r="E71" s="893">
        <f>(1-$D$50)*IF(E65&gt;$D$18,0,'7.1'!E44)*(1+$D$6)^E65</f>
        <v>0</v>
      </c>
      <c r="F71" s="893">
        <f>(1-$D$50)*IF(F65&gt;$D$18,0,'7.1'!F44)*(1+$D$6)^F65</f>
        <v>0</v>
      </c>
      <c r="G71" s="893">
        <f>(1-$D$50)*IF(G65&gt;$D$18,0,'7.1'!G44)*(1+$D$6)^G65</f>
        <v>0</v>
      </c>
      <c r="H71" s="893">
        <f>(1-$D$50)*IF(H65&gt;$D$18,0,'7.1'!H44)*(1+$D$6)^H65</f>
        <v>0</v>
      </c>
      <c r="I71" s="893">
        <f>(1-$D$50)*IF(I65&gt;$D$18,0,'7.1'!I44)*(1+$D$6)^I65</f>
        <v>0</v>
      </c>
      <c r="J71" s="893">
        <f>(1-$D$50)*IF(J65&gt;$D$18,0,'7.1'!J44)*(1+$D$6)^J65</f>
        <v>0</v>
      </c>
      <c r="K71" s="893">
        <f>(1-$D$50)*IF(K65&gt;$D$18,0,'7.1'!K44)*(1+$D$6)^K65</f>
        <v>0</v>
      </c>
      <c r="L71" s="893">
        <f>(1-$D$50)*IF(L65&gt;$D$18,0,'7.1'!L44)*(1+$D$6)^L65</f>
        <v>0</v>
      </c>
      <c r="M71" s="893">
        <f>(1-$D$50)*IF(M65&gt;$D$18,0,'7.1'!M44)*(1+$D$6)^M65</f>
        <v>0</v>
      </c>
      <c r="N71" s="893">
        <f>(1-$D$50)*IF(N65&gt;$D$18,0,'7.1'!N44)*(1+$D$6)^N65</f>
        <v>0</v>
      </c>
      <c r="O71" s="893">
        <f>(1-$D$50)*IF(O65&gt;$D$18,0,'7.1'!O44)*(1+$D$6)^O65</f>
        <v>0</v>
      </c>
      <c r="P71" s="893">
        <f>(1-$D$50)*IF(P65&gt;$D$18,0,'7.1'!P44)*(1+$D$6)^P65</f>
        <v>0</v>
      </c>
      <c r="Q71" s="893">
        <f>(1-$D$50)*IF(Q65&gt;$D$18,0,'7.1'!Q44)*(1+$D$6)^Q65</f>
        <v>0</v>
      </c>
      <c r="R71" s="893">
        <f>(1-$D$50)*IF(R65&gt;$D$18,0,'7.1'!R44)*(1+$D$6)^R65</f>
        <v>0</v>
      </c>
      <c r="S71" s="893">
        <f>(1-$D$50)*IF(S65&gt;$D$18,0,'7.1'!S44)*(1+$D$6)^S65</f>
        <v>0</v>
      </c>
      <c r="T71" s="893">
        <f>(1-$D$50)*IF(T65&gt;$D$18,0,'7.1'!T44)*(1+$D$6)^T65</f>
        <v>0</v>
      </c>
      <c r="U71" s="893">
        <f>(1-$D$50)*IF(U65&gt;$D$18,0,'7.1'!U44)*(1+$D$6)^U65</f>
        <v>0</v>
      </c>
      <c r="V71" s="893">
        <f>(1-$D$50)*IF(V65&gt;$D$18,0,'7.1'!V44)*(1+$D$6)^V65</f>
        <v>0</v>
      </c>
      <c r="W71" s="893">
        <f>(1-$D$50)*IF(W65&gt;$D$18,0,'7.1'!W44)*(1+$D$6)^W65</f>
        <v>0</v>
      </c>
      <c r="X71" s="893">
        <f>(1-$D$50)*IF(X65&gt;$D$18,0,'7.1'!X44)*(1+$D$6)^X65</f>
        <v>0</v>
      </c>
      <c r="Y71" s="893">
        <f>(1-$D$50)*IF(Y65&gt;$D$18,0,'7.1'!Y44)*(1+$D$6)^Y65</f>
        <v>0</v>
      </c>
      <c r="Z71" s="893">
        <f>(1-$D$50)*IF(Z65&gt;$D$18,0,'7.1'!Z44)*(1+$D$6)^Z65</f>
        <v>0</v>
      </c>
      <c r="AA71" s="893">
        <f>(1-$D$50)*IF(AA65&gt;$D$18,0,'7.1'!AA44)*(1+$D$6)^AA65</f>
        <v>0</v>
      </c>
      <c r="AB71" s="893">
        <f>(1-$D$50)*IF(AB65&gt;$D$18,0,'7.1'!AB44)*(1+$D$6)^AB65</f>
        <v>0</v>
      </c>
      <c r="AC71" s="893">
        <f>(1-$D$50)*IF(AC65&gt;$D$18,0,'7.1'!AC44)*(1+$D$6)^AC65</f>
        <v>0</v>
      </c>
      <c r="AD71" s="893">
        <f>(1-$D$50)*IF(AD65&gt;$D$18,0,'7.1'!AD44)*(1+$D$6)^AD65</f>
        <v>0</v>
      </c>
      <c r="AE71" s="893">
        <f>(1-$D$50)*IF(AE65&gt;$D$18,0,'7.1'!AE44)*(1+$D$6)^AE65</f>
        <v>0</v>
      </c>
      <c r="AF71" s="893">
        <f>(1-$D$50)*IF(AF65&gt;$D$18,0,'7.1'!AF44)*(1+$D$6)^AF65</f>
        <v>0</v>
      </c>
      <c r="AG71" s="893">
        <f>(1-$D$50)*IF(AG65&gt;$D$18,0,'7.1'!AG44)*(1+$D$6)^AG65</f>
        <v>0</v>
      </c>
      <c r="AH71" s="893">
        <f>(1-$D$50)*IF(AH65&gt;$D$18,0,'7.1'!AH44)*(1+$D$6)^AH65</f>
        <v>0</v>
      </c>
      <c r="AI71" s="893">
        <f>(1-$D$50)*IF(AI65&gt;$D$18,0,'7.1'!AI44)*(1+$D$6)^AI65</f>
        <v>0</v>
      </c>
      <c r="AJ71" s="893">
        <f>(1-$D$50)*IF(AJ65&gt;$D$18,0,'7.1'!AJ44)*(1+$D$6)^AJ65</f>
        <v>0</v>
      </c>
      <c r="AK71" s="893">
        <f>(1-$D$50)*IF(AK65&gt;$D$18,0,'7.1'!AK44)*(1+$D$6)^AK65</f>
        <v>0</v>
      </c>
      <c r="AL71" s="893">
        <f>(1-$D$50)*IF(AL65&gt;$D$18,0,'7.1'!AL44)*(1+$D$6)^AL65</f>
        <v>0</v>
      </c>
      <c r="AM71" s="893">
        <f>(1-$D$50)*IF(AM65&gt;$D$18,0,'7.1'!AM44)*(1+$D$6)^AM65</f>
        <v>0</v>
      </c>
      <c r="AN71" s="893">
        <f>(1-$D$50)*IF(AN65&gt;$D$18,0,'7.1'!AN44)*(1+$D$6)^AN65</f>
        <v>0</v>
      </c>
      <c r="AO71" s="893">
        <f>(1-$D$50)*IF(AO65&gt;$D$18,0,'7.1'!AO44)*(1+$D$6)^AO65</f>
        <v>0</v>
      </c>
      <c r="AP71" s="893">
        <f>(1-$D$50)*IF(AP65&gt;$D$18,0,'7.1'!AP44)*(1+$D$6)^AP65</f>
        <v>0</v>
      </c>
      <c r="AQ71" s="893">
        <f>(1-$D$50)*IF(AQ65&gt;$D$18,0,'7.1'!AQ44)*(1+$D$6)^AQ65</f>
        <v>0</v>
      </c>
      <c r="AR71" s="893">
        <f>(1-$D$50)*IF(AR65&gt;$D$18,0,'7.1'!AR44)*(1+$D$6)^AR65</f>
        <v>0</v>
      </c>
      <c r="AS71" s="893">
        <f>(1-$D$50)*IF(AS65&gt;$D$18,0,'7.1'!AS44)*(1+$D$6)^AS65</f>
        <v>0</v>
      </c>
      <c r="AT71" s="893">
        <f>(1-$D$50)*IF(AT65&gt;$D$18,0,'7.1'!AT44)*(1+$D$6)^AT65</f>
        <v>0</v>
      </c>
      <c r="AU71" s="893">
        <f>(1-$D$50)*IF(AU65&gt;$D$18,0,'7.1'!AU44)*(1+$D$6)^AU65</f>
        <v>0</v>
      </c>
      <c r="AV71" s="893">
        <f>(1-$D$50)*IF(AV65&gt;$D$18,0,'7.1'!AV44)*(1+$D$6)^AV65</f>
        <v>0</v>
      </c>
      <c r="AW71" s="893">
        <f>(1-$D$50)*IF(AW65&gt;$D$18,0,'7.1'!AW44)*(1+$D$6)^AW65</f>
        <v>0</v>
      </c>
      <c r="AX71" s="893">
        <f>(1-$D$50)*IF(AX65&gt;$D$18,0,'7.1'!AX44)*(1+$D$6)^AX65</f>
        <v>0</v>
      </c>
      <c r="AY71" s="893">
        <f>(1-$D$50)*IF(AY65&gt;$D$18,0,'7.1'!AY44)*(1+$D$6)^AY65</f>
        <v>0</v>
      </c>
      <c r="AZ71" s="893">
        <f>(1-$D$50)*IF(AZ65&gt;$D$18,0,'7.1'!AZ44)*(1+$D$6)^AZ65</f>
        <v>0</v>
      </c>
      <c r="BA71" s="893">
        <f>(1-$D$50)*IF(BA65&gt;$D$18,0,'7.1'!BA44)*(1+$D$6)^BA65</f>
        <v>0</v>
      </c>
      <c r="BB71" s="893">
        <f>(1-$D$50)*IF(BB65&gt;$D$18,0,'7.1'!BB44)*(1+$D$6)^BB65</f>
        <v>0</v>
      </c>
      <c r="BC71" s="893">
        <f>(1-$D$50)*IF(BC65&gt;$D$18,0,'7.1'!BC44)*(1+$D$6)^BC65</f>
        <v>0</v>
      </c>
      <c r="BD71" s="893">
        <f>(1-$D$50)*IF(BD65&gt;$D$18,0,'7.1'!BD44)*(1+$D$6)^BD65</f>
        <v>0</v>
      </c>
      <c r="BE71" s="893">
        <f>(1-$D$50)*IF(BE65&gt;$D$18,0,'7.1'!BE44)*(1+$D$6)^BE65</f>
        <v>0</v>
      </c>
      <c r="BF71" s="893">
        <f>(1-$D$50)*IF(BF65&gt;$D$18,0,'7.1'!BF44)*(1+$D$6)^BF65</f>
        <v>0</v>
      </c>
      <c r="BG71" s="893">
        <f>(1-$D$50)*IF(BG65&gt;$D$18,0,'7.1'!BG44)*(1+$D$6)^BG65</f>
        <v>0</v>
      </c>
      <c r="BH71" s="893">
        <f>(1-$D$50)*IF(BH65&gt;$D$18,0,'7.1'!BH44)*(1+$D$6)^BH65</f>
        <v>0</v>
      </c>
      <c r="BI71" s="893">
        <f>(1-$D$50)*IF(BI65&gt;$D$18,0,'7.1'!BI44)*(1+$D$6)^BI65</f>
        <v>0</v>
      </c>
      <c r="BJ71" s="893">
        <f>(1-$D$50)*IF(BJ65&gt;$D$18,0,'7.1'!BJ44)*(1+$D$6)^BJ65</f>
        <v>0</v>
      </c>
      <c r="BK71" s="893">
        <f>(1-$D$50)*IF(BK65&gt;$D$18,0,'7.1'!BK44)*(1+$D$6)^BK65</f>
        <v>0</v>
      </c>
      <c r="BL71" s="893">
        <f>(1-$D$50)*IF(BL65&gt;$D$18,0,'7.1'!BL44)*(1+$D$6)^BL65</f>
        <v>0</v>
      </c>
      <c r="BM71" s="893">
        <f>(1-$D$50)*IF(BM65&gt;$D$18,0,'7.1'!BM44)*(1+$D$6)^BM65</f>
        <v>0</v>
      </c>
      <c r="BN71" s="893">
        <f>(1-$D$50)*IF(BN65&gt;$D$18,0,'7.1'!BN44)*(1+$D$6)^BN65</f>
        <v>0</v>
      </c>
      <c r="BO71" s="893">
        <f>(1-$D$50)*IF(BO65&gt;$D$18,0,'7.1'!BO44)*(1+$D$6)^BO65</f>
        <v>0</v>
      </c>
      <c r="BP71" s="893">
        <f>(1-$D$50)*IF(BP65&gt;$D$18,0,'7.1'!BP44)*(1+$D$6)^BP65</f>
        <v>0</v>
      </c>
      <c r="BQ71" s="893">
        <f>(1-$D$50)*IF(BQ65&gt;$D$18,0,'7.1'!BQ44)*(1+$D$6)^BQ65</f>
        <v>0</v>
      </c>
      <c r="BR71" s="893">
        <f>(1-$D$50)*IF(BR65&gt;$D$18,0,'7.1'!BR44)*(1+$D$6)^BR65</f>
        <v>0</v>
      </c>
      <c r="BS71" s="893">
        <f>(1-$D$50)*IF(BS65&gt;$D$18,0,'7.1'!BS44)*(1+$D$6)^BS65</f>
        <v>0</v>
      </c>
      <c r="BT71" s="893">
        <f>(1-$D$50)*IF(BT65&gt;$D$18,0,'7.1'!BT44)*(1+$D$6)^BT65</f>
        <v>0</v>
      </c>
      <c r="BU71" s="893">
        <f>(1-$D$50)*IF(BU65&gt;$D$18,0,'7.1'!BU44)*(1+$D$6)^BU65</f>
        <v>0</v>
      </c>
      <c r="BV71" s="893">
        <f>(1-$D$50)*IF(BV65&gt;$D$18,0,'7.1'!BV44)*(1+$D$6)^BV65</f>
        <v>0</v>
      </c>
      <c r="BW71" s="893">
        <f>(1-$D$50)*IF(BW65&gt;$D$18,0,'7.1'!BW44)*(1+$D$6)^BW65</f>
        <v>0</v>
      </c>
      <c r="BX71" s="893">
        <f>(1-$D$50)*IF(BX65&gt;$D$18,0,'7.1'!BX44)*(1+$D$6)^BX65</f>
        <v>0</v>
      </c>
      <c r="BY71" s="893">
        <f>(1-$D$50)*IF(BY65&gt;$D$18,0,'7.1'!BY44)*(1+$D$6)^BY65</f>
        <v>0</v>
      </c>
      <c r="BZ71" s="893">
        <f>(1-$D$50)*IF(BZ65&gt;$D$18,0,'7.1'!BZ44)*(1+$D$6)^BZ65</f>
        <v>0</v>
      </c>
      <c r="CA71" s="893">
        <f>(1-$D$50)*IF(CA65&gt;$D$18,0,'7.1'!CA44)*(1+$D$6)^CA65</f>
        <v>0</v>
      </c>
      <c r="CB71" s="893">
        <f>(1-$D$50)*IF(CB65&gt;$D$18,0,'7.1'!CB44)*(1+$D$6)^CB65</f>
        <v>0</v>
      </c>
      <c r="CC71" s="893">
        <f>(1-$D$50)*IF(CC65&gt;$D$18,0,'7.1'!CC44)*(1+$D$6)^CC65</f>
        <v>0</v>
      </c>
      <c r="CD71" s="893">
        <f>(1-$D$50)*IF(CD65&gt;$D$18,0,'7.1'!CD44)*(1+$D$6)^CD65</f>
        <v>0</v>
      </c>
      <c r="CE71" s="893">
        <f>(1-$D$50)*IF(CE65&gt;$D$18,0,'7.1'!CE44)*(1+$D$6)^CE65</f>
        <v>0</v>
      </c>
      <c r="CF71" s="893">
        <f>(1-$D$50)*IF(CF65&gt;$D$18,0,'7.1'!CF44)*(1+$D$6)^CF65</f>
        <v>0</v>
      </c>
      <c r="CG71" s="893">
        <f>(1-$D$50)*IF(CG65&gt;$D$18,0,'7.1'!CG44)*(1+$D$6)^CG65</f>
        <v>0</v>
      </c>
      <c r="CH71" s="893">
        <f>(1-$D$50)*IF(CH65&gt;$D$18,0,'7.1'!CH44)*(1+$D$6)^CH65</f>
        <v>0</v>
      </c>
      <c r="CI71" s="893">
        <f>(1-$D$50)*IF(CI65&gt;$D$18,0,'7.1'!CI44)*(1+$D$6)^CI65</f>
        <v>0</v>
      </c>
      <c r="CJ71" s="893">
        <f>(1-$D$50)*IF(CJ65&gt;$D$18,0,'7.1'!CJ44)*(1+$D$6)^CJ65</f>
        <v>0</v>
      </c>
      <c r="CK71" s="893">
        <f>(1-$D$50)*IF(CK65&gt;$D$18,0,'7.1'!CK44)*(1+$D$6)^CK65</f>
        <v>0</v>
      </c>
      <c r="CL71" s="893">
        <f>(1-$D$50)*IF(CL65&gt;$D$18,0,'7.1'!CL44)*(1+$D$6)^CL65</f>
        <v>0</v>
      </c>
      <c r="CM71" s="893">
        <f>(1-$D$50)*IF(CM65&gt;$D$18,0,'7.1'!CM44)*(1+$D$6)^CM65</f>
        <v>0</v>
      </c>
      <c r="CN71" s="893">
        <f>(1-$D$50)*IF(CN65&gt;$D$18,0,'7.1'!CN44)*(1+$D$6)^CN65</f>
        <v>0</v>
      </c>
      <c r="CO71" s="893">
        <f>(1-$D$50)*IF(CO65&gt;$D$18,0,'7.1'!CO44)*(1+$D$6)^CO65</f>
        <v>0</v>
      </c>
      <c r="CP71" s="893">
        <f>(1-$D$50)*IF(CP65&gt;$D$18,0,'7.1'!CP44)*(1+$D$6)^CP65</f>
        <v>0</v>
      </c>
      <c r="CQ71" s="893">
        <f>(1-$D$50)*IF(CQ65&gt;$D$18,0,'7.1'!CQ44)*(1+$D$6)^CQ65</f>
        <v>0</v>
      </c>
      <c r="CR71" s="893">
        <f>(1-$D$50)*IF(CR65&gt;$D$18,0,'7.1'!CR44)*(1+$D$6)^CR65</f>
        <v>0</v>
      </c>
      <c r="CS71" s="893">
        <f>(1-$D$50)*IF(CS65&gt;$D$18,0,'7.1'!CS44)*(1+$D$6)^CS65</f>
        <v>0</v>
      </c>
      <c r="CT71" s="893">
        <f>(1-$D$50)*IF(CT65&gt;$D$18,0,'7.1'!CT44)*(1+$D$6)^CT65</f>
        <v>0</v>
      </c>
      <c r="CU71" s="893">
        <f>(1-$D$50)*IF(CU65&gt;$D$18,0,'7.1'!CU44)*(1+$D$6)^CU65</f>
        <v>0</v>
      </c>
      <c r="CV71" s="893">
        <f>(1-$D$50)*IF(CV65&gt;$D$18,0,'7.1'!CV44)*(1+$D$6)^CV65</f>
        <v>0</v>
      </c>
      <c r="CW71" s="893">
        <f>(1-$D$50)*IF(CW65&gt;$D$18,0,'7.1'!CW44)*(1+$D$6)^CW65</f>
        <v>0</v>
      </c>
      <c r="CX71" s="893">
        <f>(1-$D$50)*IF(CX65&gt;$D$18,0,'7.1'!CX44)*(1+$D$6)^CX65</f>
        <v>0</v>
      </c>
      <c r="CY71" s="893">
        <f>(1-$D$50)*IF(CY65&gt;$D$18,0,'7.1'!CY44)*(1+$D$6)^CY65</f>
        <v>0</v>
      </c>
      <c r="CZ71" s="893">
        <f>(1-$D$50)*IF(CZ65&gt;$D$18,0,'7.1'!CZ44)*(1+$D$6)^CZ65</f>
        <v>0</v>
      </c>
    </row>
    <row r="72" spans="1:105" s="839" customFormat="1" ht="14.6">
      <c r="A72" s="835"/>
      <c r="B72" s="835"/>
      <c r="C72" s="894" t="s">
        <v>1520</v>
      </c>
      <c r="D72" s="1074">
        <f t="shared" si="7"/>
        <v>0</v>
      </c>
      <c r="E72" s="895">
        <f t="shared" ref="E72:AJ72" si="11">SUM(E81,E82,E87)+IF(E65&gt;$D$18,0,E88)</f>
        <v>0</v>
      </c>
      <c r="F72" s="895">
        <f t="shared" si="11"/>
        <v>0</v>
      </c>
      <c r="G72" s="895">
        <f t="shared" si="11"/>
        <v>0</v>
      </c>
      <c r="H72" s="895">
        <f t="shared" si="11"/>
        <v>0</v>
      </c>
      <c r="I72" s="895">
        <f t="shared" si="11"/>
        <v>0</v>
      </c>
      <c r="J72" s="895">
        <f t="shared" si="11"/>
        <v>0</v>
      </c>
      <c r="K72" s="895">
        <f t="shared" si="11"/>
        <v>0</v>
      </c>
      <c r="L72" s="895">
        <f t="shared" si="11"/>
        <v>0</v>
      </c>
      <c r="M72" s="895">
        <f t="shared" si="11"/>
        <v>0</v>
      </c>
      <c r="N72" s="895">
        <f t="shared" si="11"/>
        <v>0</v>
      </c>
      <c r="O72" s="895">
        <f t="shared" si="11"/>
        <v>0</v>
      </c>
      <c r="P72" s="895">
        <f t="shared" si="11"/>
        <v>0</v>
      </c>
      <c r="Q72" s="895">
        <f t="shared" si="11"/>
        <v>0</v>
      </c>
      <c r="R72" s="895">
        <f t="shared" si="11"/>
        <v>0</v>
      </c>
      <c r="S72" s="895">
        <f t="shared" si="11"/>
        <v>0</v>
      </c>
      <c r="T72" s="895">
        <f t="shared" si="11"/>
        <v>0</v>
      </c>
      <c r="U72" s="895">
        <f t="shared" si="11"/>
        <v>0</v>
      </c>
      <c r="V72" s="895">
        <f t="shared" si="11"/>
        <v>0</v>
      </c>
      <c r="W72" s="895">
        <f t="shared" si="11"/>
        <v>0</v>
      </c>
      <c r="X72" s="895">
        <f t="shared" si="11"/>
        <v>0</v>
      </c>
      <c r="Y72" s="895">
        <f t="shared" si="11"/>
        <v>0</v>
      </c>
      <c r="Z72" s="895">
        <f t="shared" si="11"/>
        <v>0</v>
      </c>
      <c r="AA72" s="895">
        <f t="shared" si="11"/>
        <v>0</v>
      </c>
      <c r="AB72" s="895">
        <f t="shared" si="11"/>
        <v>0</v>
      </c>
      <c r="AC72" s="895">
        <f t="shared" si="11"/>
        <v>0</v>
      </c>
      <c r="AD72" s="895">
        <f t="shared" si="11"/>
        <v>0</v>
      </c>
      <c r="AE72" s="895">
        <f t="shared" si="11"/>
        <v>0</v>
      </c>
      <c r="AF72" s="895">
        <f t="shared" si="11"/>
        <v>0</v>
      </c>
      <c r="AG72" s="895">
        <f t="shared" si="11"/>
        <v>0</v>
      </c>
      <c r="AH72" s="895">
        <f t="shared" si="11"/>
        <v>0</v>
      </c>
      <c r="AI72" s="895">
        <f t="shared" si="11"/>
        <v>0</v>
      </c>
      <c r="AJ72" s="895">
        <f t="shared" si="11"/>
        <v>0</v>
      </c>
      <c r="AK72" s="895">
        <f t="shared" ref="AK72:BP72" si="12">SUM(AK81,AK82,AK87)+IF(AK65&gt;$D$18,0,AK88)</f>
        <v>0</v>
      </c>
      <c r="AL72" s="895">
        <f t="shared" si="12"/>
        <v>0</v>
      </c>
      <c r="AM72" s="895">
        <f t="shared" si="12"/>
        <v>0</v>
      </c>
      <c r="AN72" s="895">
        <f t="shared" si="12"/>
        <v>0</v>
      </c>
      <c r="AO72" s="895">
        <f t="shared" si="12"/>
        <v>0</v>
      </c>
      <c r="AP72" s="895">
        <f t="shared" si="12"/>
        <v>0</v>
      </c>
      <c r="AQ72" s="895">
        <f t="shared" si="12"/>
        <v>0</v>
      </c>
      <c r="AR72" s="895">
        <f t="shared" si="12"/>
        <v>0</v>
      </c>
      <c r="AS72" s="895">
        <f t="shared" si="12"/>
        <v>0</v>
      </c>
      <c r="AT72" s="895">
        <f t="shared" si="12"/>
        <v>0</v>
      </c>
      <c r="AU72" s="895">
        <f t="shared" si="12"/>
        <v>0</v>
      </c>
      <c r="AV72" s="895">
        <f t="shared" si="12"/>
        <v>0</v>
      </c>
      <c r="AW72" s="895">
        <f t="shared" si="12"/>
        <v>0</v>
      </c>
      <c r="AX72" s="895">
        <f t="shared" si="12"/>
        <v>0</v>
      </c>
      <c r="AY72" s="895">
        <f t="shared" si="12"/>
        <v>0</v>
      </c>
      <c r="AZ72" s="895">
        <f t="shared" si="12"/>
        <v>0</v>
      </c>
      <c r="BA72" s="895">
        <f t="shared" si="12"/>
        <v>0</v>
      </c>
      <c r="BB72" s="895">
        <f t="shared" si="12"/>
        <v>0</v>
      </c>
      <c r="BC72" s="895">
        <f t="shared" si="12"/>
        <v>0</v>
      </c>
      <c r="BD72" s="895">
        <f t="shared" si="12"/>
        <v>0</v>
      </c>
      <c r="BE72" s="895">
        <f t="shared" si="12"/>
        <v>0</v>
      </c>
      <c r="BF72" s="895">
        <f t="shared" si="12"/>
        <v>0</v>
      </c>
      <c r="BG72" s="895">
        <f t="shared" si="12"/>
        <v>0</v>
      </c>
      <c r="BH72" s="895">
        <f t="shared" si="12"/>
        <v>0</v>
      </c>
      <c r="BI72" s="895">
        <f t="shared" si="12"/>
        <v>0</v>
      </c>
      <c r="BJ72" s="895">
        <f t="shared" si="12"/>
        <v>0</v>
      </c>
      <c r="BK72" s="895">
        <f t="shared" si="12"/>
        <v>0</v>
      </c>
      <c r="BL72" s="895">
        <f t="shared" si="12"/>
        <v>0</v>
      </c>
      <c r="BM72" s="895">
        <f t="shared" si="12"/>
        <v>0</v>
      </c>
      <c r="BN72" s="895">
        <f t="shared" si="12"/>
        <v>0</v>
      </c>
      <c r="BO72" s="895">
        <f t="shared" si="12"/>
        <v>0</v>
      </c>
      <c r="BP72" s="895">
        <f t="shared" si="12"/>
        <v>0</v>
      </c>
      <c r="BQ72" s="895">
        <f t="shared" ref="BQ72:CZ72" si="13">SUM(BQ81,BQ82,BQ87)+IF(BQ65&gt;$D$18,0,BQ88)</f>
        <v>0</v>
      </c>
      <c r="BR72" s="895">
        <f t="shared" si="13"/>
        <v>0</v>
      </c>
      <c r="BS72" s="895">
        <f t="shared" si="13"/>
        <v>0</v>
      </c>
      <c r="BT72" s="895">
        <f t="shared" si="13"/>
        <v>0</v>
      </c>
      <c r="BU72" s="895">
        <f t="shared" si="13"/>
        <v>0</v>
      </c>
      <c r="BV72" s="895">
        <f t="shared" si="13"/>
        <v>0</v>
      </c>
      <c r="BW72" s="895">
        <f t="shared" si="13"/>
        <v>0</v>
      </c>
      <c r="BX72" s="895">
        <f t="shared" si="13"/>
        <v>0</v>
      </c>
      <c r="BY72" s="895">
        <f t="shared" si="13"/>
        <v>0</v>
      </c>
      <c r="BZ72" s="895">
        <f t="shared" si="13"/>
        <v>0</v>
      </c>
      <c r="CA72" s="895">
        <f t="shared" si="13"/>
        <v>0</v>
      </c>
      <c r="CB72" s="895">
        <f t="shared" si="13"/>
        <v>0</v>
      </c>
      <c r="CC72" s="895">
        <f t="shared" si="13"/>
        <v>0</v>
      </c>
      <c r="CD72" s="895">
        <f t="shared" si="13"/>
        <v>0</v>
      </c>
      <c r="CE72" s="895">
        <f t="shared" si="13"/>
        <v>0</v>
      </c>
      <c r="CF72" s="895">
        <f t="shared" si="13"/>
        <v>0</v>
      </c>
      <c r="CG72" s="895">
        <f t="shared" si="13"/>
        <v>0</v>
      </c>
      <c r="CH72" s="895">
        <f t="shared" si="13"/>
        <v>0</v>
      </c>
      <c r="CI72" s="895">
        <f t="shared" si="13"/>
        <v>0</v>
      </c>
      <c r="CJ72" s="895">
        <f t="shared" si="13"/>
        <v>0</v>
      </c>
      <c r="CK72" s="895">
        <f t="shared" si="13"/>
        <v>0</v>
      </c>
      <c r="CL72" s="895">
        <f t="shared" si="13"/>
        <v>0</v>
      </c>
      <c r="CM72" s="895">
        <f t="shared" si="13"/>
        <v>0</v>
      </c>
      <c r="CN72" s="895">
        <f t="shared" si="13"/>
        <v>0</v>
      </c>
      <c r="CO72" s="895">
        <f t="shared" si="13"/>
        <v>0</v>
      </c>
      <c r="CP72" s="895">
        <f t="shared" si="13"/>
        <v>0</v>
      </c>
      <c r="CQ72" s="895">
        <f t="shared" si="13"/>
        <v>0</v>
      </c>
      <c r="CR72" s="895">
        <f t="shared" si="13"/>
        <v>0</v>
      </c>
      <c r="CS72" s="895">
        <f t="shared" si="13"/>
        <v>0</v>
      </c>
      <c r="CT72" s="895">
        <f t="shared" si="13"/>
        <v>0</v>
      </c>
      <c r="CU72" s="895">
        <f t="shared" si="13"/>
        <v>0</v>
      </c>
      <c r="CV72" s="895">
        <f t="shared" si="13"/>
        <v>0</v>
      </c>
      <c r="CW72" s="895">
        <f t="shared" si="13"/>
        <v>0</v>
      </c>
      <c r="CX72" s="895">
        <f t="shared" si="13"/>
        <v>0</v>
      </c>
      <c r="CY72" s="895">
        <f t="shared" si="13"/>
        <v>0</v>
      </c>
      <c r="CZ72" s="895">
        <f t="shared" si="13"/>
        <v>0</v>
      </c>
    </row>
    <row r="73" spans="1:105" s="843" customFormat="1" ht="14.6" outlineLevel="1">
      <c r="A73" s="837"/>
      <c r="B73" s="837"/>
      <c r="C73" s="894" t="s">
        <v>1630</v>
      </c>
      <c r="D73" s="1074">
        <f t="shared" si="7"/>
        <v>0</v>
      </c>
      <c r="E73" s="895">
        <f>IF(E65&gt;$D$18,0,'7.1'!E45)*(1+$D$6)^E65</f>
        <v>0</v>
      </c>
      <c r="F73" s="895">
        <f>IF(F65&gt;$D$18,0,'7.1'!F45)*(1+$D$6)^F65</f>
        <v>0</v>
      </c>
      <c r="G73" s="895">
        <f>IF(G65&gt;$D$18,0,'7.1'!G45)*(1+$D$6)^G65</f>
        <v>0</v>
      </c>
      <c r="H73" s="895">
        <f>IF(H65&gt;$D$18,0,'7.1'!H45)*(1+$D$6)^H65</f>
        <v>0</v>
      </c>
      <c r="I73" s="895">
        <f>IF(I65&gt;$D$18,0,'7.1'!I45)*(1+$D$6)^I65</f>
        <v>0</v>
      </c>
      <c r="J73" s="895">
        <f>IF(J65&gt;$D$18,0,'7.1'!J45)*(1+$D$6)^J65</f>
        <v>0</v>
      </c>
      <c r="K73" s="895">
        <f>IF(K65&gt;$D$18,0,'7.1'!K45)*(1+$D$6)^K65</f>
        <v>0</v>
      </c>
      <c r="L73" s="895">
        <f>IF(L65&gt;$D$18,0,'7.1'!L45)*(1+$D$6)^L65</f>
        <v>0</v>
      </c>
      <c r="M73" s="895">
        <f>IF(M65&gt;$D$18,0,'7.1'!M45)*(1+$D$6)^M65</f>
        <v>0</v>
      </c>
      <c r="N73" s="895">
        <f>IF(N65&gt;$D$18,0,'7.1'!N45)*(1+$D$6)^N65</f>
        <v>0</v>
      </c>
      <c r="O73" s="895">
        <f>IF(O65&gt;$D$18,0,'7.1'!O45)*(1+$D$6)^O65</f>
        <v>0</v>
      </c>
      <c r="P73" s="895">
        <f>IF(P65&gt;$D$18,0,'7.1'!P45)*(1+$D$6)^P65</f>
        <v>0</v>
      </c>
      <c r="Q73" s="895">
        <f>IF(Q65&gt;$D$18,0,'7.1'!Q45)*(1+$D$6)^Q65</f>
        <v>0</v>
      </c>
      <c r="R73" s="895">
        <f>IF(R65&gt;$D$18,0,'7.1'!R45)*(1+$D$6)^R65</f>
        <v>0</v>
      </c>
      <c r="S73" s="895">
        <f>IF(S65&gt;$D$18,0,'7.1'!S45)*(1+$D$6)^S65</f>
        <v>0</v>
      </c>
      <c r="T73" s="895">
        <f>IF(T65&gt;$D$18,0,'7.1'!T45)*(1+$D$6)^T65</f>
        <v>0</v>
      </c>
      <c r="U73" s="895">
        <f>IF(U65&gt;$D$18,0,'7.1'!U45)*(1+$D$6)^U65</f>
        <v>0</v>
      </c>
      <c r="V73" s="895">
        <f>IF(V65&gt;$D$18,0,'7.1'!V45)*(1+$D$6)^V65</f>
        <v>0</v>
      </c>
      <c r="W73" s="895">
        <f>IF(W65&gt;$D$18,0,'7.1'!W45)*(1+$D$6)^W65</f>
        <v>0</v>
      </c>
      <c r="X73" s="895">
        <f>IF(X65&gt;$D$18,0,'7.1'!X45)*(1+$D$6)^X65</f>
        <v>0</v>
      </c>
      <c r="Y73" s="895">
        <f>IF(Y65&gt;$D$18,0,'7.1'!Y45)*(1+$D$6)^Y65</f>
        <v>0</v>
      </c>
      <c r="Z73" s="895">
        <f>IF(Z65&gt;$D$18,0,'7.1'!Z45)*(1+$D$6)^Z65</f>
        <v>0</v>
      </c>
      <c r="AA73" s="895">
        <f>IF(AA65&gt;$D$18,0,'7.1'!AA45)*(1+$D$6)^AA65</f>
        <v>0</v>
      </c>
      <c r="AB73" s="895">
        <f>IF(AB65&gt;$D$18,0,'7.1'!AB45)*(1+$D$6)^AB65</f>
        <v>0</v>
      </c>
      <c r="AC73" s="895">
        <f>IF(AC65&gt;$D$18,0,'7.1'!AC45)*(1+$D$6)^AC65</f>
        <v>0</v>
      </c>
      <c r="AD73" s="895">
        <f>IF(AD65&gt;$D$18,0,'7.1'!AD45)*(1+$D$6)^AD65</f>
        <v>0</v>
      </c>
      <c r="AE73" s="895">
        <f>IF(AE65&gt;$D$18,0,'7.1'!AE45)*(1+$D$6)^AE65</f>
        <v>0</v>
      </c>
      <c r="AF73" s="895">
        <f>IF(AF65&gt;$D$18,0,'7.1'!AF45)*(1+$D$6)^AF65</f>
        <v>0</v>
      </c>
      <c r="AG73" s="895">
        <f>IF(AG65&gt;$D$18,0,'7.1'!AG45)*(1+$D$6)^AG65</f>
        <v>0</v>
      </c>
      <c r="AH73" s="895">
        <f>IF(AH65&gt;$D$18,0,'7.1'!AH45)*(1+$D$6)^AH65</f>
        <v>0</v>
      </c>
      <c r="AI73" s="895">
        <f>IF(AI65&gt;$D$18,0,'7.1'!AI45)*(1+$D$6)^AI65</f>
        <v>0</v>
      </c>
      <c r="AJ73" s="895">
        <f>IF(AJ65&gt;$D$18,0,'7.1'!AJ45)*(1+$D$6)^AJ65</f>
        <v>0</v>
      </c>
      <c r="AK73" s="895">
        <f>IF(AK65&gt;$D$18,0,'7.1'!AK45)*(1+$D$6)^AK65</f>
        <v>0</v>
      </c>
      <c r="AL73" s="895">
        <f>IF(AL65&gt;$D$18,0,'7.1'!AL45)*(1+$D$6)^AL65</f>
        <v>0</v>
      </c>
      <c r="AM73" s="895">
        <f>IF(AM65&gt;$D$18,0,'7.1'!AM45)*(1+$D$6)^AM65</f>
        <v>0</v>
      </c>
      <c r="AN73" s="895">
        <f>IF(AN65&gt;$D$18,0,'7.1'!AN45)*(1+$D$6)^AN65</f>
        <v>0</v>
      </c>
      <c r="AO73" s="895">
        <f>IF(AO65&gt;$D$18,0,'7.1'!AO45)*(1+$D$6)^AO65</f>
        <v>0</v>
      </c>
      <c r="AP73" s="895">
        <f>IF(AP65&gt;$D$18,0,'7.1'!AP45)*(1+$D$6)^AP65</f>
        <v>0</v>
      </c>
      <c r="AQ73" s="895">
        <f>IF(AQ65&gt;$D$18,0,'7.1'!AQ45)*(1+$D$6)^AQ65</f>
        <v>0</v>
      </c>
      <c r="AR73" s="895">
        <f>IF(AR65&gt;$D$18,0,'7.1'!AR45)*(1+$D$6)^AR65</f>
        <v>0</v>
      </c>
      <c r="AS73" s="895">
        <f>IF(AS65&gt;$D$18,0,'7.1'!AS45)*(1+$D$6)^AS65</f>
        <v>0</v>
      </c>
      <c r="AT73" s="895">
        <f>IF(AT65&gt;$D$18,0,'7.1'!AT45)*(1+$D$6)^AT65</f>
        <v>0</v>
      </c>
      <c r="AU73" s="895">
        <f>IF(AU65&gt;$D$18,0,'7.1'!AU45)*(1+$D$6)^AU65</f>
        <v>0</v>
      </c>
      <c r="AV73" s="895">
        <f>IF(AV65&gt;$D$18,0,'7.1'!AV45)*(1+$D$6)^AV65</f>
        <v>0</v>
      </c>
      <c r="AW73" s="895">
        <f>IF(AW65&gt;$D$18,0,'7.1'!AW45)*(1+$D$6)^AW65</f>
        <v>0</v>
      </c>
      <c r="AX73" s="895">
        <f>IF(AX65&gt;$D$18,0,'7.1'!AX45)*(1+$D$6)^AX65</f>
        <v>0</v>
      </c>
      <c r="AY73" s="895">
        <f>IF(AY65&gt;$D$18,0,'7.1'!AY45)*(1+$D$6)^AY65</f>
        <v>0</v>
      </c>
      <c r="AZ73" s="895">
        <f>IF(AZ65&gt;$D$18,0,'7.1'!AZ45)*(1+$D$6)^AZ65</f>
        <v>0</v>
      </c>
      <c r="BA73" s="895">
        <f>IF(BA65&gt;$D$18,0,'7.1'!BA45)*(1+$D$6)^BA65</f>
        <v>0</v>
      </c>
      <c r="BB73" s="895">
        <f>IF(BB65&gt;$D$18,0,'7.1'!BB45)*(1+$D$6)^BB65</f>
        <v>0</v>
      </c>
      <c r="BC73" s="895">
        <f>IF(BC65&gt;$D$18,0,'7.1'!BC45)*(1+$D$6)^BC65</f>
        <v>0</v>
      </c>
      <c r="BD73" s="895">
        <f>IF(BD65&gt;$D$18,0,'7.1'!BD45)*(1+$D$6)^BD65</f>
        <v>0</v>
      </c>
      <c r="BE73" s="895">
        <f>IF(BE65&gt;$D$18,0,'7.1'!BE45)*(1+$D$6)^BE65</f>
        <v>0</v>
      </c>
      <c r="BF73" s="895">
        <f>IF(BF65&gt;$D$18,0,'7.1'!BF45)*(1+$D$6)^BF65</f>
        <v>0</v>
      </c>
      <c r="BG73" s="895">
        <f>IF(BG65&gt;$D$18,0,'7.1'!BG45)*(1+$D$6)^BG65</f>
        <v>0</v>
      </c>
      <c r="BH73" s="895">
        <f>IF(BH65&gt;$D$18,0,'7.1'!BH45)*(1+$D$6)^BH65</f>
        <v>0</v>
      </c>
      <c r="BI73" s="895">
        <f>IF(BI65&gt;$D$18,0,'7.1'!BI45)*(1+$D$6)^BI65</f>
        <v>0</v>
      </c>
      <c r="BJ73" s="895">
        <f>IF(BJ65&gt;$D$18,0,'7.1'!BJ45)*(1+$D$6)^BJ65</f>
        <v>0</v>
      </c>
      <c r="BK73" s="895">
        <f>IF(BK65&gt;$D$18,0,'7.1'!BK45)*(1+$D$6)^BK65</f>
        <v>0</v>
      </c>
      <c r="BL73" s="895">
        <f>IF(BL65&gt;$D$18,0,'7.1'!BL45)*(1+$D$6)^BL65</f>
        <v>0</v>
      </c>
      <c r="BM73" s="895">
        <f>IF(BM65&gt;$D$18,0,'7.1'!BM45)*(1+$D$6)^BM65</f>
        <v>0</v>
      </c>
      <c r="BN73" s="895">
        <f>IF(BN65&gt;$D$18,0,'7.1'!BN45)*(1+$D$6)^BN65</f>
        <v>0</v>
      </c>
      <c r="BO73" s="895">
        <f>IF(BO65&gt;$D$18,0,'7.1'!BO45)*(1+$D$6)^BO65</f>
        <v>0</v>
      </c>
      <c r="BP73" s="895">
        <f>IF(BP65&gt;$D$18,0,'7.1'!BP45)*(1+$D$6)^BP65</f>
        <v>0</v>
      </c>
      <c r="BQ73" s="895">
        <f>IF(BQ65&gt;$D$18,0,'7.1'!BQ45)*(1+$D$6)^BQ65</f>
        <v>0</v>
      </c>
      <c r="BR73" s="895">
        <f>IF(BR65&gt;$D$18,0,'7.1'!BR45)*(1+$D$6)^BR65</f>
        <v>0</v>
      </c>
      <c r="BS73" s="895">
        <f>IF(BS65&gt;$D$18,0,'7.1'!BS45)*(1+$D$6)^BS65</f>
        <v>0</v>
      </c>
      <c r="BT73" s="895">
        <f>IF(BT65&gt;$D$18,0,'7.1'!BT45)*(1+$D$6)^BT65</f>
        <v>0</v>
      </c>
      <c r="BU73" s="895">
        <f>IF(BU65&gt;$D$18,0,'7.1'!BU45)*(1+$D$6)^BU65</f>
        <v>0</v>
      </c>
      <c r="BV73" s="895">
        <f>IF(BV65&gt;$D$18,0,'7.1'!BV45)*(1+$D$6)^BV65</f>
        <v>0</v>
      </c>
      <c r="BW73" s="895">
        <f>IF(BW65&gt;$D$18,0,'7.1'!BW45)*(1+$D$6)^BW65</f>
        <v>0</v>
      </c>
      <c r="BX73" s="895">
        <f>IF(BX65&gt;$D$18,0,'7.1'!BX45)*(1+$D$6)^BX65</f>
        <v>0</v>
      </c>
      <c r="BY73" s="895">
        <f>IF(BY65&gt;$D$18,0,'7.1'!BY45)*(1+$D$6)^BY65</f>
        <v>0</v>
      </c>
      <c r="BZ73" s="895">
        <f>IF(BZ65&gt;$D$18,0,'7.1'!BZ45)*(1+$D$6)^BZ65</f>
        <v>0</v>
      </c>
      <c r="CA73" s="895">
        <f>IF(CA65&gt;$D$18,0,'7.1'!CA45)*(1+$D$6)^CA65</f>
        <v>0</v>
      </c>
      <c r="CB73" s="895">
        <f>IF(CB65&gt;$D$18,0,'7.1'!CB45)*(1+$D$6)^CB65</f>
        <v>0</v>
      </c>
      <c r="CC73" s="895">
        <f>IF(CC65&gt;$D$18,0,'7.1'!CC45)*(1+$D$6)^CC65</f>
        <v>0</v>
      </c>
      <c r="CD73" s="895">
        <f>IF(CD65&gt;$D$18,0,'7.1'!CD45)*(1+$D$6)^CD65</f>
        <v>0</v>
      </c>
      <c r="CE73" s="895">
        <f>IF(CE65&gt;$D$18,0,'7.1'!CE45)*(1+$D$6)^CE65</f>
        <v>0</v>
      </c>
      <c r="CF73" s="895">
        <f>IF(CF65&gt;$D$18,0,'7.1'!CF45)*(1+$D$6)^CF65</f>
        <v>0</v>
      </c>
      <c r="CG73" s="895">
        <f>IF(CG65&gt;$D$18,0,'7.1'!CG45)*(1+$D$6)^CG65</f>
        <v>0</v>
      </c>
      <c r="CH73" s="895">
        <f>IF(CH65&gt;$D$18,0,'7.1'!CH45)*(1+$D$6)^CH65</f>
        <v>0</v>
      </c>
      <c r="CI73" s="895">
        <f>IF(CI65&gt;$D$18,0,'7.1'!CI45)*(1+$D$6)^CI65</f>
        <v>0</v>
      </c>
      <c r="CJ73" s="895">
        <f>IF(CJ65&gt;$D$18,0,'7.1'!CJ45)*(1+$D$6)^CJ65</f>
        <v>0</v>
      </c>
      <c r="CK73" s="895">
        <f>IF(CK65&gt;$D$18,0,'7.1'!CK45)*(1+$D$6)^CK65</f>
        <v>0</v>
      </c>
      <c r="CL73" s="895">
        <f>IF(CL65&gt;$D$18,0,'7.1'!CL45)*(1+$D$6)^CL65</f>
        <v>0</v>
      </c>
      <c r="CM73" s="895">
        <f>IF(CM65&gt;$D$18,0,'7.1'!CM45)*(1+$D$6)^CM65</f>
        <v>0</v>
      </c>
      <c r="CN73" s="895">
        <f>IF(CN65&gt;$D$18,0,'7.1'!CN45)*(1+$D$6)^CN65</f>
        <v>0</v>
      </c>
      <c r="CO73" s="895">
        <f>IF(CO65&gt;$D$18,0,'7.1'!CO45)*(1+$D$6)^CO65</f>
        <v>0</v>
      </c>
      <c r="CP73" s="895">
        <f>IF(CP65&gt;$D$18,0,'7.1'!CP45)*(1+$D$6)^CP65</f>
        <v>0</v>
      </c>
      <c r="CQ73" s="895">
        <f>IF(CQ65&gt;$D$18,0,'7.1'!CQ45)*(1+$D$6)^CQ65</f>
        <v>0</v>
      </c>
      <c r="CR73" s="895">
        <f>IF(CR65&gt;$D$18,0,'7.1'!CR45)*(1+$D$6)^CR65</f>
        <v>0</v>
      </c>
      <c r="CS73" s="895">
        <f>IF(CS65&gt;$D$18,0,'7.1'!CS45)*(1+$D$6)^CS65</f>
        <v>0</v>
      </c>
      <c r="CT73" s="895">
        <f>IF(CT65&gt;$D$18,0,'7.1'!CT45)*(1+$D$6)^CT65</f>
        <v>0</v>
      </c>
      <c r="CU73" s="895">
        <f>IF(CU65&gt;$D$18,0,'7.1'!CU45)*(1+$D$6)^CU65</f>
        <v>0</v>
      </c>
      <c r="CV73" s="895">
        <f>IF(CV65&gt;$D$18,0,'7.1'!CV45)*(1+$D$6)^CV65</f>
        <v>0</v>
      </c>
      <c r="CW73" s="895">
        <f>IF(CW65&gt;$D$18,0,'7.1'!CW45)*(1+$D$6)^CW65</f>
        <v>0</v>
      </c>
      <c r="CX73" s="895">
        <f>IF(CX65&gt;$D$18,0,'7.1'!CX45)*(1+$D$6)^CX65</f>
        <v>0</v>
      </c>
      <c r="CY73" s="895">
        <f>IF(CY65&gt;$D$18,0,'7.1'!CY45)*(1+$D$6)^CY65</f>
        <v>0</v>
      </c>
      <c r="CZ73" s="895">
        <f>IF(CZ65&gt;$D$18,0,'7.1'!CZ45)*(1+$D$6)^CZ65</f>
        <v>0</v>
      </c>
    </row>
    <row r="74" spans="1:105" s="843" customFormat="1" ht="14.6" outlineLevel="1">
      <c r="A74" s="837"/>
      <c r="B74" s="837"/>
      <c r="C74" s="896" t="s">
        <v>1639</v>
      </c>
      <c r="D74" s="1074">
        <f t="shared" si="7"/>
        <v>0</v>
      </c>
      <c r="E74" s="895">
        <f>IF(E78&gt;0,E78,SUM(E75,E77))+IF(E65&gt;$D$18,0,E79)</f>
        <v>0</v>
      </c>
      <c r="F74" s="895">
        <f t="shared" ref="F74:BQ74" si="14">IF(F78&gt;0,F78,SUM(F75,F77))+IF(F65&gt;$D$18,0,F79)</f>
        <v>0</v>
      </c>
      <c r="G74" s="895">
        <f t="shared" si="14"/>
        <v>0</v>
      </c>
      <c r="H74" s="895">
        <f t="shared" si="14"/>
        <v>0</v>
      </c>
      <c r="I74" s="895">
        <f t="shared" si="14"/>
        <v>0</v>
      </c>
      <c r="J74" s="895">
        <f t="shared" si="14"/>
        <v>0</v>
      </c>
      <c r="K74" s="895">
        <f t="shared" si="14"/>
        <v>0</v>
      </c>
      <c r="L74" s="895">
        <f t="shared" si="14"/>
        <v>0</v>
      </c>
      <c r="M74" s="895">
        <f t="shared" si="14"/>
        <v>0</v>
      </c>
      <c r="N74" s="895">
        <f t="shared" si="14"/>
        <v>0</v>
      </c>
      <c r="O74" s="895">
        <f t="shared" si="14"/>
        <v>0</v>
      </c>
      <c r="P74" s="895">
        <f t="shared" si="14"/>
        <v>0</v>
      </c>
      <c r="Q74" s="895">
        <f t="shared" si="14"/>
        <v>0</v>
      </c>
      <c r="R74" s="895">
        <f t="shared" si="14"/>
        <v>0</v>
      </c>
      <c r="S74" s="895">
        <f t="shared" si="14"/>
        <v>0</v>
      </c>
      <c r="T74" s="895">
        <f t="shared" si="14"/>
        <v>0</v>
      </c>
      <c r="U74" s="895">
        <f t="shared" si="14"/>
        <v>0</v>
      </c>
      <c r="V74" s="895">
        <f t="shared" si="14"/>
        <v>0</v>
      </c>
      <c r="W74" s="895">
        <f t="shared" si="14"/>
        <v>0</v>
      </c>
      <c r="X74" s="895">
        <f t="shared" si="14"/>
        <v>0</v>
      </c>
      <c r="Y74" s="895">
        <f t="shared" si="14"/>
        <v>0</v>
      </c>
      <c r="Z74" s="895">
        <f t="shared" si="14"/>
        <v>0</v>
      </c>
      <c r="AA74" s="895">
        <f t="shared" si="14"/>
        <v>0</v>
      </c>
      <c r="AB74" s="895">
        <f t="shared" si="14"/>
        <v>0</v>
      </c>
      <c r="AC74" s="895">
        <f t="shared" si="14"/>
        <v>0</v>
      </c>
      <c r="AD74" s="895">
        <f t="shared" si="14"/>
        <v>0</v>
      </c>
      <c r="AE74" s="895">
        <f t="shared" si="14"/>
        <v>0</v>
      </c>
      <c r="AF74" s="895">
        <f t="shared" si="14"/>
        <v>0</v>
      </c>
      <c r="AG74" s="895">
        <f t="shared" si="14"/>
        <v>0</v>
      </c>
      <c r="AH74" s="895">
        <f t="shared" si="14"/>
        <v>0</v>
      </c>
      <c r="AI74" s="895">
        <f t="shared" si="14"/>
        <v>0</v>
      </c>
      <c r="AJ74" s="895">
        <f t="shared" si="14"/>
        <v>0</v>
      </c>
      <c r="AK74" s="895">
        <f t="shared" si="14"/>
        <v>0</v>
      </c>
      <c r="AL74" s="895">
        <f t="shared" si="14"/>
        <v>0</v>
      </c>
      <c r="AM74" s="895">
        <f t="shared" si="14"/>
        <v>0</v>
      </c>
      <c r="AN74" s="895">
        <f t="shared" si="14"/>
        <v>0</v>
      </c>
      <c r="AO74" s="895">
        <f t="shared" si="14"/>
        <v>0</v>
      </c>
      <c r="AP74" s="895">
        <f t="shared" si="14"/>
        <v>0</v>
      </c>
      <c r="AQ74" s="895">
        <f t="shared" si="14"/>
        <v>0</v>
      </c>
      <c r="AR74" s="895">
        <f t="shared" si="14"/>
        <v>0</v>
      </c>
      <c r="AS74" s="895">
        <f t="shared" si="14"/>
        <v>0</v>
      </c>
      <c r="AT74" s="895">
        <f t="shared" si="14"/>
        <v>0</v>
      </c>
      <c r="AU74" s="895">
        <f t="shared" si="14"/>
        <v>0</v>
      </c>
      <c r="AV74" s="895">
        <f t="shared" si="14"/>
        <v>0</v>
      </c>
      <c r="AW74" s="895">
        <f t="shared" si="14"/>
        <v>0</v>
      </c>
      <c r="AX74" s="895">
        <f t="shared" si="14"/>
        <v>0</v>
      </c>
      <c r="AY74" s="895">
        <f t="shared" si="14"/>
        <v>0</v>
      </c>
      <c r="AZ74" s="895">
        <f t="shared" si="14"/>
        <v>0</v>
      </c>
      <c r="BA74" s="895">
        <f t="shared" si="14"/>
        <v>0</v>
      </c>
      <c r="BB74" s="895">
        <f t="shared" si="14"/>
        <v>0</v>
      </c>
      <c r="BC74" s="895">
        <f t="shared" si="14"/>
        <v>0</v>
      </c>
      <c r="BD74" s="895">
        <f t="shared" si="14"/>
        <v>0</v>
      </c>
      <c r="BE74" s="895">
        <f t="shared" si="14"/>
        <v>0</v>
      </c>
      <c r="BF74" s="895">
        <f t="shared" si="14"/>
        <v>0</v>
      </c>
      <c r="BG74" s="895">
        <f t="shared" si="14"/>
        <v>0</v>
      </c>
      <c r="BH74" s="895">
        <f t="shared" si="14"/>
        <v>0</v>
      </c>
      <c r="BI74" s="895">
        <f t="shared" si="14"/>
        <v>0</v>
      </c>
      <c r="BJ74" s="895">
        <f t="shared" si="14"/>
        <v>0</v>
      </c>
      <c r="BK74" s="895">
        <f t="shared" si="14"/>
        <v>0</v>
      </c>
      <c r="BL74" s="895">
        <f t="shared" si="14"/>
        <v>0</v>
      </c>
      <c r="BM74" s="895">
        <f t="shared" si="14"/>
        <v>0</v>
      </c>
      <c r="BN74" s="895">
        <f t="shared" si="14"/>
        <v>0</v>
      </c>
      <c r="BO74" s="895">
        <f t="shared" si="14"/>
        <v>0</v>
      </c>
      <c r="BP74" s="895">
        <f t="shared" si="14"/>
        <v>0</v>
      </c>
      <c r="BQ74" s="895">
        <f t="shared" si="14"/>
        <v>0</v>
      </c>
      <c r="BR74" s="895">
        <f t="shared" ref="BR74:CZ74" si="15">IF(BR78&gt;0,BR78,SUM(BR75,BR77))+IF(BR65&gt;$D$18,0,BR79)</f>
        <v>0</v>
      </c>
      <c r="BS74" s="895">
        <f t="shared" si="15"/>
        <v>0</v>
      </c>
      <c r="BT74" s="895">
        <f t="shared" si="15"/>
        <v>0</v>
      </c>
      <c r="BU74" s="895">
        <f t="shared" si="15"/>
        <v>0</v>
      </c>
      <c r="BV74" s="895">
        <f t="shared" si="15"/>
        <v>0</v>
      </c>
      <c r="BW74" s="895">
        <f t="shared" si="15"/>
        <v>0</v>
      </c>
      <c r="BX74" s="895">
        <f t="shared" si="15"/>
        <v>0</v>
      </c>
      <c r="BY74" s="895">
        <f t="shared" si="15"/>
        <v>0</v>
      </c>
      <c r="BZ74" s="895">
        <f t="shared" si="15"/>
        <v>0</v>
      </c>
      <c r="CA74" s="895">
        <f t="shared" si="15"/>
        <v>0</v>
      </c>
      <c r="CB74" s="895">
        <f t="shared" si="15"/>
        <v>0</v>
      </c>
      <c r="CC74" s="895">
        <f t="shared" si="15"/>
        <v>0</v>
      </c>
      <c r="CD74" s="895">
        <f t="shared" si="15"/>
        <v>0</v>
      </c>
      <c r="CE74" s="895">
        <f t="shared" si="15"/>
        <v>0</v>
      </c>
      <c r="CF74" s="895">
        <f t="shared" si="15"/>
        <v>0</v>
      </c>
      <c r="CG74" s="895">
        <f t="shared" si="15"/>
        <v>0</v>
      </c>
      <c r="CH74" s="895">
        <f t="shared" si="15"/>
        <v>0</v>
      </c>
      <c r="CI74" s="895">
        <f t="shared" si="15"/>
        <v>0</v>
      </c>
      <c r="CJ74" s="895">
        <f t="shared" si="15"/>
        <v>0</v>
      </c>
      <c r="CK74" s="895">
        <f t="shared" si="15"/>
        <v>0</v>
      </c>
      <c r="CL74" s="895">
        <f t="shared" si="15"/>
        <v>0</v>
      </c>
      <c r="CM74" s="895">
        <f t="shared" si="15"/>
        <v>0</v>
      </c>
      <c r="CN74" s="895">
        <f t="shared" si="15"/>
        <v>0</v>
      </c>
      <c r="CO74" s="895">
        <f t="shared" si="15"/>
        <v>0</v>
      </c>
      <c r="CP74" s="895">
        <f t="shared" si="15"/>
        <v>0</v>
      </c>
      <c r="CQ74" s="895">
        <f t="shared" si="15"/>
        <v>0</v>
      </c>
      <c r="CR74" s="895">
        <f t="shared" si="15"/>
        <v>0</v>
      </c>
      <c r="CS74" s="895">
        <f t="shared" si="15"/>
        <v>0</v>
      </c>
      <c r="CT74" s="895">
        <f t="shared" si="15"/>
        <v>0</v>
      </c>
      <c r="CU74" s="895">
        <f t="shared" si="15"/>
        <v>0</v>
      </c>
      <c r="CV74" s="895">
        <f t="shared" si="15"/>
        <v>0</v>
      </c>
      <c r="CW74" s="895">
        <f t="shared" si="15"/>
        <v>0</v>
      </c>
      <c r="CX74" s="895">
        <f t="shared" si="15"/>
        <v>0</v>
      </c>
      <c r="CY74" s="895">
        <f t="shared" si="15"/>
        <v>0</v>
      </c>
      <c r="CZ74" s="895">
        <f t="shared" si="15"/>
        <v>0</v>
      </c>
    </row>
    <row r="75" spans="1:105" s="839" customFormat="1" ht="15" customHeight="1" outlineLevel="1">
      <c r="A75" s="835"/>
      <c r="B75" s="835"/>
      <c r="C75" s="877" t="s">
        <v>1640</v>
      </c>
      <c r="D75" s="1075">
        <f t="shared" si="7"/>
        <v>0</v>
      </c>
      <c r="E75" s="893">
        <f t="shared" ref="E75:AJ75" si="16">IF($E$53=1,IF(E65&gt;$D$18,0,IF(E67=1,$D$54,0))*(1+$D$6)^E65,0)</f>
        <v>0</v>
      </c>
      <c r="F75" s="893">
        <f t="shared" si="16"/>
        <v>0</v>
      </c>
      <c r="G75" s="893">
        <f t="shared" si="16"/>
        <v>0</v>
      </c>
      <c r="H75" s="893">
        <f t="shared" si="16"/>
        <v>0</v>
      </c>
      <c r="I75" s="893">
        <f t="shared" si="16"/>
        <v>0</v>
      </c>
      <c r="J75" s="893">
        <f t="shared" si="16"/>
        <v>0</v>
      </c>
      <c r="K75" s="893">
        <f t="shared" si="16"/>
        <v>0</v>
      </c>
      <c r="L75" s="893">
        <f t="shared" si="16"/>
        <v>0</v>
      </c>
      <c r="M75" s="893">
        <f t="shared" si="16"/>
        <v>0</v>
      </c>
      <c r="N75" s="893">
        <f t="shared" si="16"/>
        <v>0</v>
      </c>
      <c r="O75" s="893">
        <f t="shared" si="16"/>
        <v>0</v>
      </c>
      <c r="P75" s="893">
        <f t="shared" si="16"/>
        <v>0</v>
      </c>
      <c r="Q75" s="893">
        <f t="shared" si="16"/>
        <v>0</v>
      </c>
      <c r="R75" s="893">
        <f t="shared" si="16"/>
        <v>0</v>
      </c>
      <c r="S75" s="893">
        <f t="shared" si="16"/>
        <v>0</v>
      </c>
      <c r="T75" s="893">
        <f t="shared" si="16"/>
        <v>0</v>
      </c>
      <c r="U75" s="893">
        <f t="shared" si="16"/>
        <v>0</v>
      </c>
      <c r="V75" s="893">
        <f t="shared" si="16"/>
        <v>0</v>
      </c>
      <c r="W75" s="893">
        <f t="shared" si="16"/>
        <v>0</v>
      </c>
      <c r="X75" s="893">
        <f t="shared" si="16"/>
        <v>0</v>
      </c>
      <c r="Y75" s="893">
        <f t="shared" si="16"/>
        <v>0</v>
      </c>
      <c r="Z75" s="893">
        <f t="shared" si="16"/>
        <v>0</v>
      </c>
      <c r="AA75" s="893">
        <f t="shared" si="16"/>
        <v>0</v>
      </c>
      <c r="AB75" s="893">
        <f t="shared" si="16"/>
        <v>0</v>
      </c>
      <c r="AC75" s="893">
        <f t="shared" si="16"/>
        <v>0</v>
      </c>
      <c r="AD75" s="893">
        <f t="shared" si="16"/>
        <v>0</v>
      </c>
      <c r="AE75" s="893">
        <f t="shared" si="16"/>
        <v>0</v>
      </c>
      <c r="AF75" s="893">
        <f t="shared" si="16"/>
        <v>0</v>
      </c>
      <c r="AG75" s="893">
        <f t="shared" si="16"/>
        <v>0</v>
      </c>
      <c r="AH75" s="893">
        <f t="shared" si="16"/>
        <v>0</v>
      </c>
      <c r="AI75" s="893">
        <f t="shared" si="16"/>
        <v>0</v>
      </c>
      <c r="AJ75" s="893">
        <f t="shared" si="16"/>
        <v>0</v>
      </c>
      <c r="AK75" s="893">
        <f t="shared" ref="AK75:BP75" si="17">IF($E$53=1,IF(AK65&gt;$D$18,0,IF(AK67=1,$D$54,0))*(1+$D$6)^AK65,0)</f>
        <v>0</v>
      </c>
      <c r="AL75" s="893">
        <f t="shared" si="17"/>
        <v>0</v>
      </c>
      <c r="AM75" s="893">
        <f t="shared" si="17"/>
        <v>0</v>
      </c>
      <c r="AN75" s="893">
        <f t="shared" si="17"/>
        <v>0</v>
      </c>
      <c r="AO75" s="893">
        <f t="shared" si="17"/>
        <v>0</v>
      </c>
      <c r="AP75" s="893">
        <f t="shared" si="17"/>
        <v>0</v>
      </c>
      <c r="AQ75" s="893">
        <f t="shared" si="17"/>
        <v>0</v>
      </c>
      <c r="AR75" s="893">
        <f t="shared" si="17"/>
        <v>0</v>
      </c>
      <c r="AS75" s="893">
        <f t="shared" si="17"/>
        <v>0</v>
      </c>
      <c r="AT75" s="893">
        <f t="shared" si="17"/>
        <v>0</v>
      </c>
      <c r="AU75" s="893">
        <f t="shared" si="17"/>
        <v>0</v>
      </c>
      <c r="AV75" s="893">
        <f t="shared" si="17"/>
        <v>0</v>
      </c>
      <c r="AW75" s="893">
        <f t="shared" si="17"/>
        <v>0</v>
      </c>
      <c r="AX75" s="893">
        <f t="shared" si="17"/>
        <v>0</v>
      </c>
      <c r="AY75" s="893">
        <f t="shared" si="17"/>
        <v>0</v>
      </c>
      <c r="AZ75" s="893">
        <f t="shared" si="17"/>
        <v>0</v>
      </c>
      <c r="BA75" s="893">
        <f t="shared" si="17"/>
        <v>0</v>
      </c>
      <c r="BB75" s="893">
        <f t="shared" si="17"/>
        <v>0</v>
      </c>
      <c r="BC75" s="893">
        <f t="shared" si="17"/>
        <v>0</v>
      </c>
      <c r="BD75" s="893">
        <f t="shared" si="17"/>
        <v>0</v>
      </c>
      <c r="BE75" s="893">
        <f t="shared" si="17"/>
        <v>0</v>
      </c>
      <c r="BF75" s="893">
        <f t="shared" si="17"/>
        <v>0</v>
      </c>
      <c r="BG75" s="893">
        <f t="shared" si="17"/>
        <v>0</v>
      </c>
      <c r="BH75" s="893">
        <f t="shared" si="17"/>
        <v>0</v>
      </c>
      <c r="BI75" s="893">
        <f t="shared" si="17"/>
        <v>0</v>
      </c>
      <c r="BJ75" s="893">
        <f t="shared" si="17"/>
        <v>0</v>
      </c>
      <c r="BK75" s="893">
        <f t="shared" si="17"/>
        <v>0</v>
      </c>
      <c r="BL75" s="893">
        <f t="shared" si="17"/>
        <v>0</v>
      </c>
      <c r="BM75" s="893">
        <f t="shared" si="17"/>
        <v>0</v>
      </c>
      <c r="BN75" s="893">
        <f t="shared" si="17"/>
        <v>0</v>
      </c>
      <c r="BO75" s="893">
        <f t="shared" si="17"/>
        <v>0</v>
      </c>
      <c r="BP75" s="893">
        <f t="shared" si="17"/>
        <v>0</v>
      </c>
      <c r="BQ75" s="893">
        <f t="shared" ref="BQ75:CZ75" si="18">IF($E$53=1,IF(BQ65&gt;$D$18,0,IF(BQ67=1,$D$54,0))*(1+$D$6)^BQ65,0)</f>
        <v>0</v>
      </c>
      <c r="BR75" s="893">
        <f t="shared" si="18"/>
        <v>0</v>
      </c>
      <c r="BS75" s="893">
        <f t="shared" si="18"/>
        <v>0</v>
      </c>
      <c r="BT75" s="893">
        <f t="shared" si="18"/>
        <v>0</v>
      </c>
      <c r="BU75" s="893">
        <f t="shared" si="18"/>
        <v>0</v>
      </c>
      <c r="BV75" s="893">
        <f t="shared" si="18"/>
        <v>0</v>
      </c>
      <c r="BW75" s="893">
        <f t="shared" si="18"/>
        <v>0</v>
      </c>
      <c r="BX75" s="893">
        <f t="shared" si="18"/>
        <v>0</v>
      </c>
      <c r="BY75" s="893">
        <f t="shared" si="18"/>
        <v>0</v>
      </c>
      <c r="BZ75" s="893">
        <f t="shared" si="18"/>
        <v>0</v>
      </c>
      <c r="CA75" s="893">
        <f t="shared" si="18"/>
        <v>0</v>
      </c>
      <c r="CB75" s="893">
        <f t="shared" si="18"/>
        <v>0</v>
      </c>
      <c r="CC75" s="893">
        <f t="shared" si="18"/>
        <v>0</v>
      </c>
      <c r="CD75" s="893">
        <f t="shared" si="18"/>
        <v>0</v>
      </c>
      <c r="CE75" s="893">
        <f t="shared" si="18"/>
        <v>0</v>
      </c>
      <c r="CF75" s="893">
        <f t="shared" si="18"/>
        <v>0</v>
      </c>
      <c r="CG75" s="893">
        <f t="shared" si="18"/>
        <v>0</v>
      </c>
      <c r="CH75" s="893">
        <f t="shared" si="18"/>
        <v>0</v>
      </c>
      <c r="CI75" s="893">
        <f t="shared" si="18"/>
        <v>0</v>
      </c>
      <c r="CJ75" s="893">
        <f t="shared" si="18"/>
        <v>0</v>
      </c>
      <c r="CK75" s="893">
        <f t="shared" si="18"/>
        <v>0</v>
      </c>
      <c r="CL75" s="893">
        <f t="shared" si="18"/>
        <v>0</v>
      </c>
      <c r="CM75" s="893">
        <f t="shared" si="18"/>
        <v>0</v>
      </c>
      <c r="CN75" s="893">
        <f t="shared" si="18"/>
        <v>0</v>
      </c>
      <c r="CO75" s="893">
        <f t="shared" si="18"/>
        <v>0</v>
      </c>
      <c r="CP75" s="893">
        <f t="shared" si="18"/>
        <v>0</v>
      </c>
      <c r="CQ75" s="893">
        <f t="shared" si="18"/>
        <v>0</v>
      </c>
      <c r="CR75" s="893">
        <f t="shared" si="18"/>
        <v>0</v>
      </c>
      <c r="CS75" s="893">
        <f t="shared" si="18"/>
        <v>0</v>
      </c>
      <c r="CT75" s="893">
        <f t="shared" si="18"/>
        <v>0</v>
      </c>
      <c r="CU75" s="893">
        <f t="shared" si="18"/>
        <v>0</v>
      </c>
      <c r="CV75" s="893">
        <f t="shared" si="18"/>
        <v>0</v>
      </c>
      <c r="CW75" s="893">
        <f t="shared" si="18"/>
        <v>0</v>
      </c>
      <c r="CX75" s="893">
        <f t="shared" si="18"/>
        <v>0</v>
      </c>
      <c r="CY75" s="893">
        <f t="shared" si="18"/>
        <v>0</v>
      </c>
      <c r="CZ75" s="893">
        <f t="shared" si="18"/>
        <v>0</v>
      </c>
    </row>
    <row r="76" spans="1:105" s="839" customFormat="1" ht="15" customHeight="1" outlineLevel="1">
      <c r="A76" s="835"/>
      <c r="B76" s="835"/>
      <c r="C76" s="897" t="s">
        <v>1641</v>
      </c>
      <c r="D76" s="1076"/>
      <c r="E76" s="898">
        <f>IF($E$16=1,0,IF($E$53=1,IF(E65&gt;$D$18,0,$D$54)*(1+$D$6)^E65,0)*((12-($D$17-1))/12))</f>
        <v>0</v>
      </c>
      <c r="F76" s="898">
        <f t="shared" ref="F76:AK76" si="19">IF($E$53=1,IF(F65&gt;$D$18,0,$D$54)*(1+$D$6)^F65,0)</f>
        <v>0</v>
      </c>
      <c r="G76" s="898">
        <f t="shared" si="19"/>
        <v>0</v>
      </c>
      <c r="H76" s="898">
        <f t="shared" si="19"/>
        <v>0</v>
      </c>
      <c r="I76" s="898">
        <f t="shared" si="19"/>
        <v>0</v>
      </c>
      <c r="J76" s="898">
        <f t="shared" si="19"/>
        <v>0</v>
      </c>
      <c r="K76" s="898">
        <f t="shared" si="19"/>
        <v>0</v>
      </c>
      <c r="L76" s="898">
        <f t="shared" si="19"/>
        <v>0</v>
      </c>
      <c r="M76" s="898">
        <f t="shared" si="19"/>
        <v>0</v>
      </c>
      <c r="N76" s="898">
        <f t="shared" si="19"/>
        <v>0</v>
      </c>
      <c r="O76" s="898">
        <f t="shared" si="19"/>
        <v>0</v>
      </c>
      <c r="P76" s="898">
        <f t="shared" si="19"/>
        <v>0</v>
      </c>
      <c r="Q76" s="898">
        <f t="shared" si="19"/>
        <v>0</v>
      </c>
      <c r="R76" s="898">
        <f t="shared" si="19"/>
        <v>0</v>
      </c>
      <c r="S76" s="898">
        <f t="shared" si="19"/>
        <v>0</v>
      </c>
      <c r="T76" s="898">
        <f t="shared" si="19"/>
        <v>0</v>
      </c>
      <c r="U76" s="898">
        <f t="shared" si="19"/>
        <v>0</v>
      </c>
      <c r="V76" s="898">
        <f t="shared" si="19"/>
        <v>0</v>
      </c>
      <c r="W76" s="898">
        <f t="shared" si="19"/>
        <v>0</v>
      </c>
      <c r="X76" s="898">
        <f t="shared" si="19"/>
        <v>0</v>
      </c>
      <c r="Y76" s="898">
        <f t="shared" si="19"/>
        <v>0</v>
      </c>
      <c r="Z76" s="898">
        <f t="shared" si="19"/>
        <v>0</v>
      </c>
      <c r="AA76" s="898">
        <f t="shared" si="19"/>
        <v>0</v>
      </c>
      <c r="AB76" s="898">
        <f t="shared" si="19"/>
        <v>0</v>
      </c>
      <c r="AC76" s="898">
        <f t="shared" si="19"/>
        <v>0</v>
      </c>
      <c r="AD76" s="898">
        <f t="shared" si="19"/>
        <v>0</v>
      </c>
      <c r="AE76" s="898">
        <f t="shared" si="19"/>
        <v>0</v>
      </c>
      <c r="AF76" s="898">
        <f t="shared" si="19"/>
        <v>0</v>
      </c>
      <c r="AG76" s="898">
        <f t="shared" si="19"/>
        <v>0</v>
      </c>
      <c r="AH76" s="898">
        <f t="shared" si="19"/>
        <v>0</v>
      </c>
      <c r="AI76" s="898">
        <f t="shared" si="19"/>
        <v>0</v>
      </c>
      <c r="AJ76" s="898">
        <f t="shared" si="19"/>
        <v>0</v>
      </c>
      <c r="AK76" s="898">
        <f t="shared" si="19"/>
        <v>0</v>
      </c>
      <c r="AL76" s="898">
        <f t="shared" ref="AL76:BQ76" si="20">IF($E$53=1,IF(AL65&gt;$D$18,0,$D$54)*(1+$D$6)^AL65,0)</f>
        <v>0</v>
      </c>
      <c r="AM76" s="898">
        <f t="shared" si="20"/>
        <v>0</v>
      </c>
      <c r="AN76" s="898">
        <f t="shared" si="20"/>
        <v>0</v>
      </c>
      <c r="AO76" s="898">
        <f t="shared" si="20"/>
        <v>0</v>
      </c>
      <c r="AP76" s="898">
        <f t="shared" si="20"/>
        <v>0</v>
      </c>
      <c r="AQ76" s="898">
        <f t="shared" si="20"/>
        <v>0</v>
      </c>
      <c r="AR76" s="898">
        <f t="shared" si="20"/>
        <v>0</v>
      </c>
      <c r="AS76" s="898">
        <f t="shared" si="20"/>
        <v>0</v>
      </c>
      <c r="AT76" s="898">
        <f t="shared" si="20"/>
        <v>0</v>
      </c>
      <c r="AU76" s="898">
        <f t="shared" si="20"/>
        <v>0</v>
      </c>
      <c r="AV76" s="898">
        <f t="shared" si="20"/>
        <v>0</v>
      </c>
      <c r="AW76" s="898">
        <f t="shared" si="20"/>
        <v>0</v>
      </c>
      <c r="AX76" s="898">
        <f t="shared" si="20"/>
        <v>0</v>
      </c>
      <c r="AY76" s="898">
        <f t="shared" si="20"/>
        <v>0</v>
      </c>
      <c r="AZ76" s="898">
        <f t="shared" si="20"/>
        <v>0</v>
      </c>
      <c r="BA76" s="898">
        <f t="shared" si="20"/>
        <v>0</v>
      </c>
      <c r="BB76" s="898">
        <f t="shared" si="20"/>
        <v>0</v>
      </c>
      <c r="BC76" s="898">
        <f t="shared" si="20"/>
        <v>0</v>
      </c>
      <c r="BD76" s="898">
        <f t="shared" si="20"/>
        <v>0</v>
      </c>
      <c r="BE76" s="898">
        <f t="shared" si="20"/>
        <v>0</v>
      </c>
      <c r="BF76" s="898">
        <f t="shared" si="20"/>
        <v>0</v>
      </c>
      <c r="BG76" s="898">
        <f t="shared" si="20"/>
        <v>0</v>
      </c>
      <c r="BH76" s="898">
        <f t="shared" si="20"/>
        <v>0</v>
      </c>
      <c r="BI76" s="898">
        <f t="shared" si="20"/>
        <v>0</v>
      </c>
      <c r="BJ76" s="898">
        <f t="shared" si="20"/>
        <v>0</v>
      </c>
      <c r="BK76" s="898">
        <f t="shared" si="20"/>
        <v>0</v>
      </c>
      <c r="BL76" s="898">
        <f t="shared" si="20"/>
        <v>0</v>
      </c>
      <c r="BM76" s="898">
        <f t="shared" si="20"/>
        <v>0</v>
      </c>
      <c r="BN76" s="898">
        <f t="shared" si="20"/>
        <v>0</v>
      </c>
      <c r="BO76" s="898">
        <f t="shared" si="20"/>
        <v>0</v>
      </c>
      <c r="BP76" s="898">
        <f t="shared" si="20"/>
        <v>0</v>
      </c>
      <c r="BQ76" s="898">
        <f t="shared" si="20"/>
        <v>0</v>
      </c>
      <c r="BR76" s="898">
        <f t="shared" ref="BR76:CZ76" si="21">IF($E$53=1,IF(BR65&gt;$D$18,0,$D$54)*(1+$D$6)^BR65,0)</f>
        <v>0</v>
      </c>
      <c r="BS76" s="898">
        <f t="shared" si="21"/>
        <v>0</v>
      </c>
      <c r="BT76" s="898">
        <f t="shared" si="21"/>
        <v>0</v>
      </c>
      <c r="BU76" s="898">
        <f t="shared" si="21"/>
        <v>0</v>
      </c>
      <c r="BV76" s="898">
        <f t="shared" si="21"/>
        <v>0</v>
      </c>
      <c r="BW76" s="898">
        <f t="shared" si="21"/>
        <v>0</v>
      </c>
      <c r="BX76" s="898">
        <f t="shared" si="21"/>
        <v>0</v>
      </c>
      <c r="BY76" s="898">
        <f t="shared" si="21"/>
        <v>0</v>
      </c>
      <c r="BZ76" s="898">
        <f t="shared" si="21"/>
        <v>0</v>
      </c>
      <c r="CA76" s="898">
        <f t="shared" si="21"/>
        <v>0</v>
      </c>
      <c r="CB76" s="898">
        <f t="shared" si="21"/>
        <v>0</v>
      </c>
      <c r="CC76" s="898">
        <f t="shared" si="21"/>
        <v>0</v>
      </c>
      <c r="CD76" s="898">
        <f t="shared" si="21"/>
        <v>0</v>
      </c>
      <c r="CE76" s="898">
        <f t="shared" si="21"/>
        <v>0</v>
      </c>
      <c r="CF76" s="898">
        <f t="shared" si="21"/>
        <v>0</v>
      </c>
      <c r="CG76" s="898">
        <f t="shared" si="21"/>
        <v>0</v>
      </c>
      <c r="CH76" s="898">
        <f t="shared" si="21"/>
        <v>0</v>
      </c>
      <c r="CI76" s="898">
        <f t="shared" si="21"/>
        <v>0</v>
      </c>
      <c r="CJ76" s="898">
        <f t="shared" si="21"/>
        <v>0</v>
      </c>
      <c r="CK76" s="898">
        <f t="shared" si="21"/>
        <v>0</v>
      </c>
      <c r="CL76" s="898">
        <f t="shared" si="21"/>
        <v>0</v>
      </c>
      <c r="CM76" s="898">
        <f t="shared" si="21"/>
        <v>0</v>
      </c>
      <c r="CN76" s="898">
        <f t="shared" si="21"/>
        <v>0</v>
      </c>
      <c r="CO76" s="898">
        <f t="shared" si="21"/>
        <v>0</v>
      </c>
      <c r="CP76" s="898">
        <f t="shared" si="21"/>
        <v>0</v>
      </c>
      <c r="CQ76" s="898">
        <f t="shared" si="21"/>
        <v>0</v>
      </c>
      <c r="CR76" s="898">
        <f t="shared" si="21"/>
        <v>0</v>
      </c>
      <c r="CS76" s="898">
        <f t="shared" si="21"/>
        <v>0</v>
      </c>
      <c r="CT76" s="898">
        <f t="shared" si="21"/>
        <v>0</v>
      </c>
      <c r="CU76" s="898">
        <f t="shared" si="21"/>
        <v>0</v>
      </c>
      <c r="CV76" s="898">
        <f t="shared" si="21"/>
        <v>0</v>
      </c>
      <c r="CW76" s="898">
        <f t="shared" si="21"/>
        <v>0</v>
      </c>
      <c r="CX76" s="898">
        <f t="shared" si="21"/>
        <v>0</v>
      </c>
      <c r="CY76" s="898">
        <f t="shared" si="21"/>
        <v>0</v>
      </c>
      <c r="CZ76" s="898">
        <f t="shared" si="21"/>
        <v>0</v>
      </c>
    </row>
    <row r="77" spans="1:105" s="839" customFormat="1" ht="15" customHeight="1" outlineLevel="1">
      <c r="A77" s="835"/>
      <c r="B77" s="835"/>
      <c r="C77" s="877" t="s">
        <v>1642</v>
      </c>
      <c r="D77" s="1075">
        <f>SUM(E77:CZ77)</f>
        <v>0</v>
      </c>
      <c r="E77" s="899">
        <f t="shared" ref="E77:AE77" si="22">IF(AND(E$67=0,F$67=1),E76*IF(((12-$D$48+1)/12)=1,0,(12-$D$48+1)/12),0)</f>
        <v>0</v>
      </c>
      <c r="F77" s="899">
        <f t="shared" si="22"/>
        <v>0</v>
      </c>
      <c r="G77" s="899">
        <f t="shared" si="22"/>
        <v>0</v>
      </c>
      <c r="H77" s="899">
        <f t="shared" si="22"/>
        <v>0</v>
      </c>
      <c r="I77" s="899">
        <f t="shared" si="22"/>
        <v>0</v>
      </c>
      <c r="J77" s="899">
        <f t="shared" si="22"/>
        <v>0</v>
      </c>
      <c r="K77" s="899">
        <f t="shared" si="22"/>
        <v>0</v>
      </c>
      <c r="L77" s="899">
        <f t="shared" si="22"/>
        <v>0</v>
      </c>
      <c r="M77" s="899">
        <f t="shared" si="22"/>
        <v>0</v>
      </c>
      <c r="N77" s="899">
        <f t="shared" si="22"/>
        <v>0</v>
      </c>
      <c r="O77" s="899">
        <f t="shared" si="22"/>
        <v>0</v>
      </c>
      <c r="P77" s="899">
        <f t="shared" si="22"/>
        <v>0</v>
      </c>
      <c r="Q77" s="899">
        <f t="shared" si="22"/>
        <v>0</v>
      </c>
      <c r="R77" s="899">
        <f t="shared" si="22"/>
        <v>0</v>
      </c>
      <c r="S77" s="899">
        <f t="shared" si="22"/>
        <v>0</v>
      </c>
      <c r="T77" s="899">
        <f t="shared" si="22"/>
        <v>0</v>
      </c>
      <c r="U77" s="899">
        <f t="shared" si="22"/>
        <v>0</v>
      </c>
      <c r="V77" s="899">
        <f t="shared" si="22"/>
        <v>0</v>
      </c>
      <c r="W77" s="899">
        <f t="shared" si="22"/>
        <v>0</v>
      </c>
      <c r="X77" s="899">
        <f t="shared" si="22"/>
        <v>0</v>
      </c>
      <c r="Y77" s="899">
        <f t="shared" si="22"/>
        <v>0</v>
      </c>
      <c r="Z77" s="899">
        <f t="shared" si="22"/>
        <v>0</v>
      </c>
      <c r="AA77" s="899">
        <f t="shared" si="22"/>
        <v>0</v>
      </c>
      <c r="AB77" s="899">
        <f t="shared" si="22"/>
        <v>0</v>
      </c>
      <c r="AC77" s="899">
        <f t="shared" si="22"/>
        <v>0</v>
      </c>
      <c r="AD77" s="899">
        <f t="shared" si="22"/>
        <v>0</v>
      </c>
      <c r="AE77" s="899">
        <f t="shared" si="22"/>
        <v>0</v>
      </c>
      <c r="AF77" s="899">
        <f t="shared" ref="AF77:BK77" si="23">IF(AND(AF$67=0,AG$67=1),AF76*IF(((12-$D$48+1)/12)=1,0,(12-$D$48+1)/12),0)</f>
        <v>0</v>
      </c>
      <c r="AG77" s="899">
        <f t="shared" si="23"/>
        <v>0</v>
      </c>
      <c r="AH77" s="899">
        <f t="shared" si="23"/>
        <v>0</v>
      </c>
      <c r="AI77" s="899">
        <f t="shared" si="23"/>
        <v>0</v>
      </c>
      <c r="AJ77" s="899">
        <f t="shared" si="23"/>
        <v>0</v>
      </c>
      <c r="AK77" s="899">
        <f t="shared" si="23"/>
        <v>0</v>
      </c>
      <c r="AL77" s="899">
        <f t="shared" si="23"/>
        <v>0</v>
      </c>
      <c r="AM77" s="899">
        <f t="shared" si="23"/>
        <v>0</v>
      </c>
      <c r="AN77" s="899">
        <f t="shared" si="23"/>
        <v>0</v>
      </c>
      <c r="AO77" s="899">
        <f t="shared" si="23"/>
        <v>0</v>
      </c>
      <c r="AP77" s="899">
        <f t="shared" si="23"/>
        <v>0</v>
      </c>
      <c r="AQ77" s="899">
        <f t="shared" si="23"/>
        <v>0</v>
      </c>
      <c r="AR77" s="899">
        <f t="shared" si="23"/>
        <v>0</v>
      </c>
      <c r="AS77" s="899">
        <f t="shared" si="23"/>
        <v>0</v>
      </c>
      <c r="AT77" s="899">
        <f t="shared" si="23"/>
        <v>0</v>
      </c>
      <c r="AU77" s="899">
        <f t="shared" si="23"/>
        <v>0</v>
      </c>
      <c r="AV77" s="899">
        <f t="shared" si="23"/>
        <v>0</v>
      </c>
      <c r="AW77" s="899">
        <f t="shared" si="23"/>
        <v>0</v>
      </c>
      <c r="AX77" s="899">
        <f t="shared" si="23"/>
        <v>0</v>
      </c>
      <c r="AY77" s="899">
        <f t="shared" si="23"/>
        <v>0</v>
      </c>
      <c r="AZ77" s="899">
        <f t="shared" si="23"/>
        <v>0</v>
      </c>
      <c r="BA77" s="899">
        <f t="shared" si="23"/>
        <v>0</v>
      </c>
      <c r="BB77" s="899">
        <f t="shared" si="23"/>
        <v>0</v>
      </c>
      <c r="BC77" s="899">
        <f t="shared" si="23"/>
        <v>0</v>
      </c>
      <c r="BD77" s="899">
        <f t="shared" si="23"/>
        <v>0</v>
      </c>
      <c r="BE77" s="899">
        <f t="shared" si="23"/>
        <v>0</v>
      </c>
      <c r="BF77" s="899">
        <f t="shared" si="23"/>
        <v>0</v>
      </c>
      <c r="BG77" s="899">
        <f t="shared" si="23"/>
        <v>0</v>
      </c>
      <c r="BH77" s="899">
        <f t="shared" si="23"/>
        <v>0</v>
      </c>
      <c r="BI77" s="899">
        <f t="shared" si="23"/>
        <v>0</v>
      </c>
      <c r="BJ77" s="899">
        <f t="shared" si="23"/>
        <v>0</v>
      </c>
      <c r="BK77" s="899">
        <f t="shared" si="23"/>
        <v>0</v>
      </c>
      <c r="BL77" s="899">
        <f t="shared" ref="BL77:CQ77" si="24">IF(AND(BL$67=0,BM$67=1),BL76*IF(((12-$D$48+1)/12)=1,0,(12-$D$48+1)/12),0)</f>
        <v>0</v>
      </c>
      <c r="BM77" s="899">
        <f t="shared" si="24"/>
        <v>0</v>
      </c>
      <c r="BN77" s="899">
        <f t="shared" si="24"/>
        <v>0</v>
      </c>
      <c r="BO77" s="899">
        <f t="shared" si="24"/>
        <v>0</v>
      </c>
      <c r="BP77" s="899">
        <f t="shared" si="24"/>
        <v>0</v>
      </c>
      <c r="BQ77" s="899">
        <f t="shared" si="24"/>
        <v>0</v>
      </c>
      <c r="BR77" s="899">
        <f t="shared" si="24"/>
        <v>0</v>
      </c>
      <c r="BS77" s="899">
        <f t="shared" si="24"/>
        <v>0</v>
      </c>
      <c r="BT77" s="899">
        <f t="shared" si="24"/>
        <v>0</v>
      </c>
      <c r="BU77" s="899">
        <f t="shared" si="24"/>
        <v>0</v>
      </c>
      <c r="BV77" s="899">
        <f t="shared" si="24"/>
        <v>0</v>
      </c>
      <c r="BW77" s="899">
        <f t="shared" si="24"/>
        <v>0</v>
      </c>
      <c r="BX77" s="899">
        <f t="shared" si="24"/>
        <v>0</v>
      </c>
      <c r="BY77" s="899">
        <f t="shared" si="24"/>
        <v>0</v>
      </c>
      <c r="BZ77" s="899">
        <f t="shared" si="24"/>
        <v>0</v>
      </c>
      <c r="CA77" s="899">
        <f t="shared" si="24"/>
        <v>0</v>
      </c>
      <c r="CB77" s="899">
        <f t="shared" si="24"/>
        <v>0</v>
      </c>
      <c r="CC77" s="899">
        <f t="shared" si="24"/>
        <v>0</v>
      </c>
      <c r="CD77" s="899">
        <f t="shared" si="24"/>
        <v>0</v>
      </c>
      <c r="CE77" s="899">
        <f t="shared" si="24"/>
        <v>0</v>
      </c>
      <c r="CF77" s="899">
        <f t="shared" si="24"/>
        <v>0</v>
      </c>
      <c r="CG77" s="899">
        <f t="shared" si="24"/>
        <v>0</v>
      </c>
      <c r="CH77" s="899">
        <f t="shared" si="24"/>
        <v>0</v>
      </c>
      <c r="CI77" s="899">
        <f t="shared" si="24"/>
        <v>0</v>
      </c>
      <c r="CJ77" s="899">
        <f t="shared" si="24"/>
        <v>0</v>
      </c>
      <c r="CK77" s="899">
        <f t="shared" si="24"/>
        <v>0</v>
      </c>
      <c r="CL77" s="899">
        <f t="shared" si="24"/>
        <v>0</v>
      </c>
      <c r="CM77" s="899">
        <f t="shared" si="24"/>
        <v>0</v>
      </c>
      <c r="CN77" s="899">
        <f t="shared" si="24"/>
        <v>0</v>
      </c>
      <c r="CO77" s="899">
        <f t="shared" si="24"/>
        <v>0</v>
      </c>
      <c r="CP77" s="899">
        <f t="shared" si="24"/>
        <v>0</v>
      </c>
      <c r="CQ77" s="899">
        <f t="shared" si="24"/>
        <v>0</v>
      </c>
      <c r="CR77" s="899">
        <f t="shared" ref="CR77:CZ77" si="25">IF(AND(CR$67=0,CS$67=1),CR76*IF(((12-$D$48+1)/12)=1,0,(12-$D$48+1)/12),0)</f>
        <v>0</v>
      </c>
      <c r="CS77" s="899">
        <f t="shared" si="25"/>
        <v>0</v>
      </c>
      <c r="CT77" s="899">
        <f t="shared" si="25"/>
        <v>0</v>
      </c>
      <c r="CU77" s="899">
        <f t="shared" si="25"/>
        <v>0</v>
      </c>
      <c r="CV77" s="899">
        <f t="shared" si="25"/>
        <v>0</v>
      </c>
      <c r="CW77" s="899">
        <f t="shared" si="25"/>
        <v>0</v>
      </c>
      <c r="CX77" s="899">
        <f t="shared" si="25"/>
        <v>0</v>
      </c>
      <c r="CY77" s="899">
        <f t="shared" si="25"/>
        <v>0</v>
      </c>
      <c r="CZ77" s="899">
        <f t="shared" si="25"/>
        <v>0</v>
      </c>
    </row>
    <row r="78" spans="1:105" s="839" customFormat="1" ht="15" customHeight="1" outlineLevel="1">
      <c r="A78" s="835"/>
      <c r="B78" s="835"/>
      <c r="C78" s="877" t="s">
        <v>1643</v>
      </c>
      <c r="D78" s="1075">
        <f>SUM(E78:CZ78)</f>
        <v>0</v>
      </c>
      <c r="E78" s="899">
        <f t="shared" ref="E78:AE78" si="26">IF(AND(E$68=1,F$68=0),E76*IF(($D$48/12)=1/12,0,IF($D$48/12=(1/12),0,($D$48-1)/12)),0)</f>
        <v>0</v>
      </c>
      <c r="F78" s="899">
        <f t="shared" si="26"/>
        <v>0</v>
      </c>
      <c r="G78" s="899">
        <f t="shared" si="26"/>
        <v>0</v>
      </c>
      <c r="H78" s="899">
        <f t="shared" si="26"/>
        <v>0</v>
      </c>
      <c r="I78" s="899">
        <f t="shared" si="26"/>
        <v>0</v>
      </c>
      <c r="J78" s="899">
        <f t="shared" si="26"/>
        <v>0</v>
      </c>
      <c r="K78" s="899">
        <f t="shared" si="26"/>
        <v>0</v>
      </c>
      <c r="L78" s="899">
        <f t="shared" si="26"/>
        <v>0</v>
      </c>
      <c r="M78" s="899">
        <f t="shared" si="26"/>
        <v>0</v>
      </c>
      <c r="N78" s="899">
        <f t="shared" si="26"/>
        <v>0</v>
      </c>
      <c r="O78" s="899">
        <f t="shared" si="26"/>
        <v>0</v>
      </c>
      <c r="P78" s="899">
        <f t="shared" si="26"/>
        <v>0</v>
      </c>
      <c r="Q78" s="899">
        <f t="shared" si="26"/>
        <v>0</v>
      </c>
      <c r="R78" s="899">
        <f t="shared" si="26"/>
        <v>0</v>
      </c>
      <c r="S78" s="899">
        <f t="shared" si="26"/>
        <v>0</v>
      </c>
      <c r="T78" s="899">
        <f t="shared" si="26"/>
        <v>0</v>
      </c>
      <c r="U78" s="899">
        <f t="shared" si="26"/>
        <v>0</v>
      </c>
      <c r="V78" s="899">
        <f t="shared" si="26"/>
        <v>0</v>
      </c>
      <c r="W78" s="899">
        <f t="shared" si="26"/>
        <v>0</v>
      </c>
      <c r="X78" s="899">
        <f t="shared" si="26"/>
        <v>0</v>
      </c>
      <c r="Y78" s="899">
        <f t="shared" si="26"/>
        <v>0</v>
      </c>
      <c r="Z78" s="899">
        <f t="shared" si="26"/>
        <v>0</v>
      </c>
      <c r="AA78" s="899">
        <f t="shared" si="26"/>
        <v>0</v>
      </c>
      <c r="AB78" s="899">
        <f t="shared" si="26"/>
        <v>0</v>
      </c>
      <c r="AC78" s="899">
        <f t="shared" si="26"/>
        <v>0</v>
      </c>
      <c r="AD78" s="899">
        <f t="shared" si="26"/>
        <v>0</v>
      </c>
      <c r="AE78" s="899">
        <f t="shared" si="26"/>
        <v>0</v>
      </c>
      <c r="AF78" s="899">
        <f t="shared" ref="AF78:BK78" si="27">IF(AND(AF$68=1,AG$68=0),AF76*IF(($D$48/12)=1/12,0,IF($D$48/12=(1/12),0,($D$48-1)/12)),0)</f>
        <v>0</v>
      </c>
      <c r="AG78" s="899">
        <f t="shared" si="27"/>
        <v>0</v>
      </c>
      <c r="AH78" s="899">
        <f t="shared" si="27"/>
        <v>0</v>
      </c>
      <c r="AI78" s="899">
        <f t="shared" si="27"/>
        <v>0</v>
      </c>
      <c r="AJ78" s="899">
        <f t="shared" si="27"/>
        <v>0</v>
      </c>
      <c r="AK78" s="899">
        <f t="shared" si="27"/>
        <v>0</v>
      </c>
      <c r="AL78" s="899">
        <f t="shared" si="27"/>
        <v>0</v>
      </c>
      <c r="AM78" s="899">
        <f t="shared" si="27"/>
        <v>0</v>
      </c>
      <c r="AN78" s="899">
        <f t="shared" si="27"/>
        <v>0</v>
      </c>
      <c r="AO78" s="899">
        <f t="shared" si="27"/>
        <v>0</v>
      </c>
      <c r="AP78" s="899">
        <f t="shared" si="27"/>
        <v>0</v>
      </c>
      <c r="AQ78" s="899">
        <f t="shared" si="27"/>
        <v>0</v>
      </c>
      <c r="AR78" s="899">
        <f t="shared" si="27"/>
        <v>0</v>
      </c>
      <c r="AS78" s="899">
        <f t="shared" si="27"/>
        <v>0</v>
      </c>
      <c r="AT78" s="899">
        <f t="shared" si="27"/>
        <v>0</v>
      </c>
      <c r="AU78" s="899">
        <f t="shared" si="27"/>
        <v>0</v>
      </c>
      <c r="AV78" s="899">
        <f t="shared" si="27"/>
        <v>0</v>
      </c>
      <c r="AW78" s="899">
        <f t="shared" si="27"/>
        <v>0</v>
      </c>
      <c r="AX78" s="899">
        <f t="shared" si="27"/>
        <v>0</v>
      </c>
      <c r="AY78" s="899">
        <f t="shared" si="27"/>
        <v>0</v>
      </c>
      <c r="AZ78" s="899">
        <f t="shared" si="27"/>
        <v>0</v>
      </c>
      <c r="BA78" s="899">
        <f t="shared" si="27"/>
        <v>0</v>
      </c>
      <c r="BB78" s="899">
        <f t="shared" si="27"/>
        <v>0</v>
      </c>
      <c r="BC78" s="899">
        <f t="shared" si="27"/>
        <v>0</v>
      </c>
      <c r="BD78" s="899">
        <f t="shared" si="27"/>
        <v>0</v>
      </c>
      <c r="BE78" s="899">
        <f t="shared" si="27"/>
        <v>0</v>
      </c>
      <c r="BF78" s="899">
        <f t="shared" si="27"/>
        <v>0</v>
      </c>
      <c r="BG78" s="899">
        <f t="shared" si="27"/>
        <v>0</v>
      </c>
      <c r="BH78" s="899">
        <f t="shared" si="27"/>
        <v>0</v>
      </c>
      <c r="BI78" s="899">
        <f t="shared" si="27"/>
        <v>0</v>
      </c>
      <c r="BJ78" s="899">
        <f t="shared" si="27"/>
        <v>0</v>
      </c>
      <c r="BK78" s="899">
        <f t="shared" si="27"/>
        <v>0</v>
      </c>
      <c r="BL78" s="899">
        <f t="shared" ref="BL78:CQ78" si="28">IF(AND(BL$68=1,BM$68=0),BL76*IF(($D$48/12)=1/12,0,IF($D$48/12=(1/12),0,($D$48-1)/12)),0)</f>
        <v>0</v>
      </c>
      <c r="BM78" s="899">
        <f t="shared" si="28"/>
        <v>0</v>
      </c>
      <c r="BN78" s="899">
        <f t="shared" si="28"/>
        <v>0</v>
      </c>
      <c r="BO78" s="899">
        <f t="shared" si="28"/>
        <v>0</v>
      </c>
      <c r="BP78" s="899">
        <f t="shared" si="28"/>
        <v>0</v>
      </c>
      <c r="BQ78" s="899">
        <f t="shared" si="28"/>
        <v>0</v>
      </c>
      <c r="BR78" s="899">
        <f t="shared" si="28"/>
        <v>0</v>
      </c>
      <c r="BS78" s="899">
        <f t="shared" si="28"/>
        <v>0</v>
      </c>
      <c r="BT78" s="899">
        <f t="shared" si="28"/>
        <v>0</v>
      </c>
      <c r="BU78" s="899">
        <f t="shared" si="28"/>
        <v>0</v>
      </c>
      <c r="BV78" s="899">
        <f t="shared" si="28"/>
        <v>0</v>
      </c>
      <c r="BW78" s="899">
        <f t="shared" si="28"/>
        <v>0</v>
      </c>
      <c r="BX78" s="899">
        <f t="shared" si="28"/>
        <v>0</v>
      </c>
      <c r="BY78" s="899">
        <f t="shared" si="28"/>
        <v>0</v>
      </c>
      <c r="BZ78" s="899">
        <f t="shared" si="28"/>
        <v>0</v>
      </c>
      <c r="CA78" s="899">
        <f t="shared" si="28"/>
        <v>0</v>
      </c>
      <c r="CB78" s="899">
        <f t="shared" si="28"/>
        <v>0</v>
      </c>
      <c r="CC78" s="899">
        <f t="shared" si="28"/>
        <v>0</v>
      </c>
      <c r="CD78" s="899">
        <f t="shared" si="28"/>
        <v>0</v>
      </c>
      <c r="CE78" s="899">
        <f t="shared" si="28"/>
        <v>0</v>
      </c>
      <c r="CF78" s="899">
        <f t="shared" si="28"/>
        <v>0</v>
      </c>
      <c r="CG78" s="899">
        <f t="shared" si="28"/>
        <v>0</v>
      </c>
      <c r="CH78" s="899">
        <f t="shared" si="28"/>
        <v>0</v>
      </c>
      <c r="CI78" s="899">
        <f t="shared" si="28"/>
        <v>0</v>
      </c>
      <c r="CJ78" s="899">
        <f t="shared" si="28"/>
        <v>0</v>
      </c>
      <c r="CK78" s="899">
        <f t="shared" si="28"/>
        <v>0</v>
      </c>
      <c r="CL78" s="899">
        <f t="shared" si="28"/>
        <v>0</v>
      </c>
      <c r="CM78" s="899">
        <f t="shared" si="28"/>
        <v>0</v>
      </c>
      <c r="CN78" s="899">
        <f t="shared" si="28"/>
        <v>0</v>
      </c>
      <c r="CO78" s="899">
        <f t="shared" si="28"/>
        <v>0</v>
      </c>
      <c r="CP78" s="899">
        <f t="shared" si="28"/>
        <v>0</v>
      </c>
      <c r="CQ78" s="899">
        <f t="shared" si="28"/>
        <v>0</v>
      </c>
      <c r="CR78" s="899">
        <f t="shared" ref="CR78:CZ78" si="29">IF(AND(CR$68=1,CS$68=0),CR76*IF(($D$48/12)=1/12,0,IF($D$48/12=(1/12),0,($D$48-1)/12)),0)</f>
        <v>0</v>
      </c>
      <c r="CS78" s="899">
        <f t="shared" si="29"/>
        <v>0</v>
      </c>
      <c r="CT78" s="899">
        <f t="shared" si="29"/>
        <v>0</v>
      </c>
      <c r="CU78" s="899">
        <f t="shared" si="29"/>
        <v>0</v>
      </c>
      <c r="CV78" s="899">
        <f t="shared" si="29"/>
        <v>0</v>
      </c>
      <c r="CW78" s="899">
        <f t="shared" si="29"/>
        <v>0</v>
      </c>
      <c r="CX78" s="899">
        <f t="shared" si="29"/>
        <v>0</v>
      </c>
      <c r="CY78" s="899">
        <f t="shared" si="29"/>
        <v>0</v>
      </c>
      <c r="CZ78" s="899">
        <f t="shared" si="29"/>
        <v>0</v>
      </c>
    </row>
    <row r="79" spans="1:105" s="839" customFormat="1" ht="15" customHeight="1" outlineLevel="1">
      <c r="A79" s="835"/>
      <c r="B79" s="1006"/>
      <c r="C79" s="882" t="s">
        <v>1632</v>
      </c>
      <c r="D79" s="1075">
        <f t="shared" ref="D79:D80" si="30">SUM(E79:CZ79)</f>
        <v>0</v>
      </c>
      <c r="E79" s="899">
        <f>E80*(1+$D$6)^E$65</f>
        <v>0</v>
      </c>
      <c r="F79" s="899">
        <f t="shared" ref="F79:BQ79" si="31">F80*(1+$D$6)^F$65</f>
        <v>0</v>
      </c>
      <c r="G79" s="899">
        <f t="shared" si="31"/>
        <v>0</v>
      </c>
      <c r="H79" s="899">
        <f t="shared" si="31"/>
        <v>0</v>
      </c>
      <c r="I79" s="899">
        <f t="shared" si="31"/>
        <v>0</v>
      </c>
      <c r="J79" s="899">
        <f t="shared" si="31"/>
        <v>0</v>
      </c>
      <c r="K79" s="899">
        <f t="shared" si="31"/>
        <v>0</v>
      </c>
      <c r="L79" s="899">
        <f t="shared" si="31"/>
        <v>0</v>
      </c>
      <c r="M79" s="899">
        <f t="shared" si="31"/>
        <v>0</v>
      </c>
      <c r="N79" s="899">
        <f t="shared" si="31"/>
        <v>0</v>
      </c>
      <c r="O79" s="899">
        <f t="shared" si="31"/>
        <v>0</v>
      </c>
      <c r="P79" s="899">
        <f t="shared" si="31"/>
        <v>0</v>
      </c>
      <c r="Q79" s="899">
        <f t="shared" si="31"/>
        <v>0</v>
      </c>
      <c r="R79" s="899">
        <f t="shared" si="31"/>
        <v>0</v>
      </c>
      <c r="S79" s="899">
        <f t="shared" si="31"/>
        <v>0</v>
      </c>
      <c r="T79" s="899">
        <f t="shared" si="31"/>
        <v>0</v>
      </c>
      <c r="U79" s="899">
        <f t="shared" si="31"/>
        <v>0</v>
      </c>
      <c r="V79" s="899">
        <f t="shared" si="31"/>
        <v>0</v>
      </c>
      <c r="W79" s="899">
        <f t="shared" si="31"/>
        <v>0</v>
      </c>
      <c r="X79" s="899">
        <f t="shared" si="31"/>
        <v>0</v>
      </c>
      <c r="Y79" s="899">
        <f t="shared" si="31"/>
        <v>0</v>
      </c>
      <c r="Z79" s="899">
        <f t="shared" si="31"/>
        <v>0</v>
      </c>
      <c r="AA79" s="899">
        <f t="shared" si="31"/>
        <v>0</v>
      </c>
      <c r="AB79" s="899">
        <f t="shared" si="31"/>
        <v>0</v>
      </c>
      <c r="AC79" s="899">
        <f t="shared" si="31"/>
        <v>0</v>
      </c>
      <c r="AD79" s="899">
        <f t="shared" si="31"/>
        <v>0</v>
      </c>
      <c r="AE79" s="899">
        <f t="shared" si="31"/>
        <v>0</v>
      </c>
      <c r="AF79" s="899">
        <f t="shared" si="31"/>
        <v>0</v>
      </c>
      <c r="AG79" s="899">
        <f t="shared" si="31"/>
        <v>0</v>
      </c>
      <c r="AH79" s="899">
        <f t="shared" si="31"/>
        <v>0</v>
      </c>
      <c r="AI79" s="899">
        <f t="shared" si="31"/>
        <v>0</v>
      </c>
      <c r="AJ79" s="899">
        <f t="shared" si="31"/>
        <v>0</v>
      </c>
      <c r="AK79" s="899">
        <f t="shared" si="31"/>
        <v>0</v>
      </c>
      <c r="AL79" s="899">
        <f t="shared" si="31"/>
        <v>0</v>
      </c>
      <c r="AM79" s="899">
        <f t="shared" si="31"/>
        <v>0</v>
      </c>
      <c r="AN79" s="899">
        <f t="shared" si="31"/>
        <v>0</v>
      </c>
      <c r="AO79" s="899">
        <f t="shared" si="31"/>
        <v>0</v>
      </c>
      <c r="AP79" s="899">
        <f t="shared" si="31"/>
        <v>0</v>
      </c>
      <c r="AQ79" s="899">
        <f t="shared" si="31"/>
        <v>0</v>
      </c>
      <c r="AR79" s="899">
        <f t="shared" si="31"/>
        <v>0</v>
      </c>
      <c r="AS79" s="899">
        <f t="shared" si="31"/>
        <v>0</v>
      </c>
      <c r="AT79" s="899">
        <f t="shared" si="31"/>
        <v>0</v>
      </c>
      <c r="AU79" s="899">
        <f t="shared" si="31"/>
        <v>0</v>
      </c>
      <c r="AV79" s="899">
        <f t="shared" si="31"/>
        <v>0</v>
      </c>
      <c r="AW79" s="899">
        <f t="shared" si="31"/>
        <v>0</v>
      </c>
      <c r="AX79" s="899">
        <f t="shared" si="31"/>
        <v>0</v>
      </c>
      <c r="AY79" s="899">
        <f t="shared" si="31"/>
        <v>0</v>
      </c>
      <c r="AZ79" s="899">
        <f t="shared" si="31"/>
        <v>0</v>
      </c>
      <c r="BA79" s="899">
        <f t="shared" si="31"/>
        <v>0</v>
      </c>
      <c r="BB79" s="899">
        <f t="shared" si="31"/>
        <v>0</v>
      </c>
      <c r="BC79" s="899">
        <f t="shared" si="31"/>
        <v>0</v>
      </c>
      <c r="BD79" s="899">
        <f t="shared" si="31"/>
        <v>0</v>
      </c>
      <c r="BE79" s="899">
        <f t="shared" si="31"/>
        <v>0</v>
      </c>
      <c r="BF79" s="899">
        <f t="shared" si="31"/>
        <v>0</v>
      </c>
      <c r="BG79" s="899">
        <f t="shared" si="31"/>
        <v>0</v>
      </c>
      <c r="BH79" s="899">
        <f t="shared" si="31"/>
        <v>0</v>
      </c>
      <c r="BI79" s="899">
        <f t="shared" si="31"/>
        <v>0</v>
      </c>
      <c r="BJ79" s="899">
        <f t="shared" si="31"/>
        <v>0</v>
      </c>
      <c r="BK79" s="899">
        <f t="shared" si="31"/>
        <v>0</v>
      </c>
      <c r="BL79" s="899">
        <f t="shared" si="31"/>
        <v>0</v>
      </c>
      <c r="BM79" s="899">
        <f t="shared" si="31"/>
        <v>0</v>
      </c>
      <c r="BN79" s="899">
        <f t="shared" si="31"/>
        <v>0</v>
      </c>
      <c r="BO79" s="899">
        <f t="shared" si="31"/>
        <v>0</v>
      </c>
      <c r="BP79" s="899">
        <f t="shared" si="31"/>
        <v>0</v>
      </c>
      <c r="BQ79" s="899">
        <f t="shared" si="31"/>
        <v>0</v>
      </c>
      <c r="BR79" s="899">
        <f t="shared" ref="BR79:CZ79" si="32">BR80*(1+$D$6)^BR$65</f>
        <v>0</v>
      </c>
      <c r="BS79" s="899">
        <f t="shared" si="32"/>
        <v>0</v>
      </c>
      <c r="BT79" s="899">
        <f t="shared" si="32"/>
        <v>0</v>
      </c>
      <c r="BU79" s="899">
        <f t="shared" si="32"/>
        <v>0</v>
      </c>
      <c r="BV79" s="899">
        <f t="shared" si="32"/>
        <v>0</v>
      </c>
      <c r="BW79" s="899">
        <f t="shared" si="32"/>
        <v>0</v>
      </c>
      <c r="BX79" s="899">
        <f t="shared" si="32"/>
        <v>0</v>
      </c>
      <c r="BY79" s="899">
        <f t="shared" si="32"/>
        <v>0</v>
      </c>
      <c r="BZ79" s="899">
        <f t="shared" si="32"/>
        <v>0</v>
      </c>
      <c r="CA79" s="899">
        <f t="shared" si="32"/>
        <v>0</v>
      </c>
      <c r="CB79" s="899">
        <f t="shared" si="32"/>
        <v>0</v>
      </c>
      <c r="CC79" s="899">
        <f t="shared" si="32"/>
        <v>0</v>
      </c>
      <c r="CD79" s="899">
        <f t="shared" si="32"/>
        <v>0</v>
      </c>
      <c r="CE79" s="899">
        <f t="shared" si="32"/>
        <v>0</v>
      </c>
      <c r="CF79" s="899">
        <f t="shared" si="32"/>
        <v>0</v>
      </c>
      <c r="CG79" s="899">
        <f t="shared" si="32"/>
        <v>0</v>
      </c>
      <c r="CH79" s="899">
        <f t="shared" si="32"/>
        <v>0</v>
      </c>
      <c r="CI79" s="899">
        <f t="shared" si="32"/>
        <v>0</v>
      </c>
      <c r="CJ79" s="899">
        <f t="shared" si="32"/>
        <v>0</v>
      </c>
      <c r="CK79" s="899">
        <f t="shared" si="32"/>
        <v>0</v>
      </c>
      <c r="CL79" s="899">
        <f t="shared" si="32"/>
        <v>0</v>
      </c>
      <c r="CM79" s="899">
        <f t="shared" si="32"/>
        <v>0</v>
      </c>
      <c r="CN79" s="899">
        <f t="shared" si="32"/>
        <v>0</v>
      </c>
      <c r="CO79" s="899">
        <f t="shared" si="32"/>
        <v>0</v>
      </c>
      <c r="CP79" s="899">
        <f t="shared" si="32"/>
        <v>0</v>
      </c>
      <c r="CQ79" s="899">
        <f t="shared" si="32"/>
        <v>0</v>
      </c>
      <c r="CR79" s="899">
        <f t="shared" si="32"/>
        <v>0</v>
      </c>
      <c r="CS79" s="899">
        <f t="shared" si="32"/>
        <v>0</v>
      </c>
      <c r="CT79" s="899">
        <f t="shared" si="32"/>
        <v>0</v>
      </c>
      <c r="CU79" s="899">
        <f t="shared" si="32"/>
        <v>0</v>
      </c>
      <c r="CV79" s="899">
        <f t="shared" si="32"/>
        <v>0</v>
      </c>
      <c r="CW79" s="899">
        <f t="shared" si="32"/>
        <v>0</v>
      </c>
      <c r="CX79" s="899">
        <f t="shared" si="32"/>
        <v>0</v>
      </c>
      <c r="CY79" s="899">
        <f t="shared" si="32"/>
        <v>0</v>
      </c>
      <c r="CZ79" s="899">
        <f t="shared" si="32"/>
        <v>0</v>
      </c>
    </row>
    <row r="80" spans="1:105" s="839" customFormat="1" ht="15" customHeight="1" outlineLevel="1">
      <c r="A80" s="835"/>
      <c r="B80" s="1006"/>
      <c r="C80" s="882" t="s">
        <v>1633</v>
      </c>
      <c r="D80" s="1075">
        <f t="shared" si="30"/>
        <v>0</v>
      </c>
      <c r="E80" s="979"/>
      <c r="F80" s="979"/>
      <c r="G80" s="979">
        <v>0</v>
      </c>
      <c r="H80" s="979"/>
      <c r="I80" s="979"/>
      <c r="J80" s="979"/>
      <c r="K80" s="979"/>
      <c r="L80" s="979"/>
      <c r="M80" s="979"/>
      <c r="N80" s="979"/>
      <c r="O80" s="979"/>
      <c r="P80" s="979"/>
      <c r="Q80" s="979"/>
      <c r="R80" s="979"/>
      <c r="S80" s="979"/>
      <c r="T80" s="979"/>
      <c r="U80" s="979"/>
      <c r="V80" s="979"/>
      <c r="W80" s="979"/>
      <c r="X80" s="979"/>
      <c r="Y80" s="979"/>
      <c r="Z80" s="979"/>
      <c r="AA80" s="979"/>
      <c r="AB80" s="979"/>
      <c r="AC80" s="979"/>
      <c r="AD80" s="979"/>
      <c r="AE80" s="979"/>
      <c r="AF80" s="979"/>
      <c r="AG80" s="979"/>
      <c r="AH80" s="979"/>
      <c r="AI80" s="979"/>
      <c r="AJ80" s="979"/>
      <c r="AK80" s="979"/>
      <c r="AL80" s="979"/>
      <c r="AM80" s="979"/>
      <c r="AN80" s="979"/>
      <c r="AO80" s="979"/>
      <c r="AP80" s="979"/>
      <c r="AQ80" s="979"/>
      <c r="AR80" s="979"/>
      <c r="AS80" s="979"/>
      <c r="AT80" s="979"/>
      <c r="AU80" s="979"/>
      <c r="AV80" s="979"/>
      <c r="AW80" s="979"/>
      <c r="AX80" s="979"/>
      <c r="AY80" s="979"/>
      <c r="AZ80" s="979"/>
      <c r="BA80" s="979"/>
      <c r="BB80" s="979"/>
      <c r="BC80" s="979"/>
      <c r="BD80" s="979"/>
      <c r="BE80" s="979"/>
      <c r="BF80" s="979"/>
      <c r="BG80" s="979"/>
      <c r="BH80" s="979"/>
      <c r="BI80" s="979"/>
      <c r="BJ80" s="979"/>
      <c r="BK80" s="979"/>
      <c r="BL80" s="979"/>
      <c r="BM80" s="979"/>
      <c r="BN80" s="979"/>
      <c r="BO80" s="979"/>
      <c r="BP80" s="979"/>
      <c r="BQ80" s="979"/>
      <c r="BR80" s="979"/>
      <c r="BS80" s="979"/>
      <c r="BT80" s="979"/>
      <c r="BU80" s="979"/>
      <c r="BV80" s="979"/>
      <c r="BW80" s="979"/>
      <c r="BX80" s="979"/>
      <c r="BY80" s="979"/>
      <c r="BZ80" s="979"/>
      <c r="CA80" s="979"/>
      <c r="CB80" s="979"/>
      <c r="CC80" s="979"/>
      <c r="CD80" s="979"/>
      <c r="CE80" s="979"/>
      <c r="CF80" s="979"/>
      <c r="CG80" s="979"/>
      <c r="CH80" s="979"/>
      <c r="CI80" s="979"/>
      <c r="CJ80" s="979"/>
      <c r="CK80" s="979"/>
      <c r="CL80" s="979"/>
      <c r="CM80" s="979"/>
      <c r="CN80" s="979"/>
      <c r="CO80" s="979"/>
      <c r="CP80" s="979"/>
      <c r="CQ80" s="979"/>
      <c r="CR80" s="979"/>
      <c r="CS80" s="979"/>
      <c r="CT80" s="979"/>
      <c r="CU80" s="979"/>
      <c r="CV80" s="979"/>
      <c r="CW80" s="979"/>
      <c r="CX80" s="979"/>
      <c r="CY80" s="979"/>
      <c r="CZ80" s="979"/>
    </row>
    <row r="81" spans="1:104" s="843" customFormat="1" ht="14.6">
      <c r="A81" s="837"/>
      <c r="B81" s="838"/>
      <c r="C81" s="894" t="s">
        <v>1564</v>
      </c>
      <c r="D81" s="1074">
        <f>SUM(E81:CZ81)</f>
        <v>0</v>
      </c>
      <c r="E81" s="895">
        <f t="shared" ref="E81:AJ81" si="33">IF($E$53=1,IF(E73&gt;E74,E73-(E73-E74)*$D$55,E73),E73)</f>
        <v>0</v>
      </c>
      <c r="F81" s="895">
        <f t="shared" si="33"/>
        <v>0</v>
      </c>
      <c r="G81" s="895">
        <f t="shared" si="33"/>
        <v>0</v>
      </c>
      <c r="H81" s="895">
        <f t="shared" si="33"/>
        <v>0</v>
      </c>
      <c r="I81" s="895">
        <f t="shared" si="33"/>
        <v>0</v>
      </c>
      <c r="J81" s="895">
        <f t="shared" si="33"/>
        <v>0</v>
      </c>
      <c r="K81" s="895">
        <f t="shared" si="33"/>
        <v>0</v>
      </c>
      <c r="L81" s="895">
        <f t="shared" si="33"/>
        <v>0</v>
      </c>
      <c r="M81" s="895">
        <f t="shared" si="33"/>
        <v>0</v>
      </c>
      <c r="N81" s="895">
        <f t="shared" si="33"/>
        <v>0</v>
      </c>
      <c r="O81" s="895">
        <f t="shared" si="33"/>
        <v>0</v>
      </c>
      <c r="P81" s="895">
        <f t="shared" si="33"/>
        <v>0</v>
      </c>
      <c r="Q81" s="895">
        <f t="shared" si="33"/>
        <v>0</v>
      </c>
      <c r="R81" s="895">
        <f t="shared" si="33"/>
        <v>0</v>
      </c>
      <c r="S81" s="895">
        <f t="shared" si="33"/>
        <v>0</v>
      </c>
      <c r="T81" s="895">
        <f t="shared" si="33"/>
        <v>0</v>
      </c>
      <c r="U81" s="895">
        <f t="shared" si="33"/>
        <v>0</v>
      </c>
      <c r="V81" s="895">
        <f t="shared" si="33"/>
        <v>0</v>
      </c>
      <c r="W81" s="895">
        <f t="shared" si="33"/>
        <v>0</v>
      </c>
      <c r="X81" s="895">
        <f t="shared" si="33"/>
        <v>0</v>
      </c>
      <c r="Y81" s="895">
        <f t="shared" si="33"/>
        <v>0</v>
      </c>
      <c r="Z81" s="895">
        <f t="shared" si="33"/>
        <v>0</v>
      </c>
      <c r="AA81" s="895">
        <f t="shared" si="33"/>
        <v>0</v>
      </c>
      <c r="AB81" s="895">
        <f t="shared" si="33"/>
        <v>0</v>
      </c>
      <c r="AC81" s="895">
        <f t="shared" si="33"/>
        <v>0</v>
      </c>
      <c r="AD81" s="895">
        <f t="shared" si="33"/>
        <v>0</v>
      </c>
      <c r="AE81" s="895">
        <f t="shared" si="33"/>
        <v>0</v>
      </c>
      <c r="AF81" s="895">
        <f t="shared" si="33"/>
        <v>0</v>
      </c>
      <c r="AG81" s="895">
        <f t="shared" si="33"/>
        <v>0</v>
      </c>
      <c r="AH81" s="895">
        <f t="shared" si="33"/>
        <v>0</v>
      </c>
      <c r="AI81" s="895">
        <f t="shared" si="33"/>
        <v>0</v>
      </c>
      <c r="AJ81" s="895">
        <f t="shared" si="33"/>
        <v>0</v>
      </c>
      <c r="AK81" s="895">
        <f t="shared" ref="AK81:BP81" si="34">IF($E$53=1,IF(AK73&gt;AK74,AK73-(AK73-AK74)*$D$55,AK73),AK73)</f>
        <v>0</v>
      </c>
      <c r="AL81" s="895">
        <f t="shared" si="34"/>
        <v>0</v>
      </c>
      <c r="AM81" s="895">
        <f t="shared" si="34"/>
        <v>0</v>
      </c>
      <c r="AN81" s="895">
        <f t="shared" si="34"/>
        <v>0</v>
      </c>
      <c r="AO81" s="895">
        <f t="shared" si="34"/>
        <v>0</v>
      </c>
      <c r="AP81" s="895">
        <f t="shared" si="34"/>
        <v>0</v>
      </c>
      <c r="AQ81" s="895">
        <f t="shared" si="34"/>
        <v>0</v>
      </c>
      <c r="AR81" s="895">
        <f t="shared" si="34"/>
        <v>0</v>
      </c>
      <c r="AS81" s="895">
        <f t="shared" si="34"/>
        <v>0</v>
      </c>
      <c r="AT81" s="895">
        <f t="shared" si="34"/>
        <v>0</v>
      </c>
      <c r="AU81" s="895">
        <f t="shared" si="34"/>
        <v>0</v>
      </c>
      <c r="AV81" s="895">
        <f t="shared" si="34"/>
        <v>0</v>
      </c>
      <c r="AW81" s="895">
        <f t="shared" si="34"/>
        <v>0</v>
      </c>
      <c r="AX81" s="895">
        <f t="shared" si="34"/>
        <v>0</v>
      </c>
      <c r="AY81" s="895">
        <f t="shared" si="34"/>
        <v>0</v>
      </c>
      <c r="AZ81" s="895">
        <f t="shared" si="34"/>
        <v>0</v>
      </c>
      <c r="BA81" s="895">
        <f t="shared" si="34"/>
        <v>0</v>
      </c>
      <c r="BB81" s="895">
        <f t="shared" si="34"/>
        <v>0</v>
      </c>
      <c r="BC81" s="895">
        <f t="shared" si="34"/>
        <v>0</v>
      </c>
      <c r="BD81" s="895">
        <f t="shared" si="34"/>
        <v>0</v>
      </c>
      <c r="BE81" s="895">
        <f t="shared" si="34"/>
        <v>0</v>
      </c>
      <c r="BF81" s="895">
        <f t="shared" si="34"/>
        <v>0</v>
      </c>
      <c r="BG81" s="895">
        <f t="shared" si="34"/>
        <v>0</v>
      </c>
      <c r="BH81" s="895">
        <f t="shared" si="34"/>
        <v>0</v>
      </c>
      <c r="BI81" s="895">
        <f t="shared" si="34"/>
        <v>0</v>
      </c>
      <c r="BJ81" s="895">
        <f t="shared" si="34"/>
        <v>0</v>
      </c>
      <c r="BK81" s="895">
        <f t="shared" si="34"/>
        <v>0</v>
      </c>
      <c r="BL81" s="895">
        <f t="shared" si="34"/>
        <v>0</v>
      </c>
      <c r="BM81" s="895">
        <f t="shared" si="34"/>
        <v>0</v>
      </c>
      <c r="BN81" s="895">
        <f t="shared" si="34"/>
        <v>0</v>
      </c>
      <c r="BO81" s="895">
        <f t="shared" si="34"/>
        <v>0</v>
      </c>
      <c r="BP81" s="895">
        <f t="shared" si="34"/>
        <v>0</v>
      </c>
      <c r="BQ81" s="895">
        <f t="shared" ref="BQ81:CZ81" si="35">IF($E$53=1,IF(BQ73&gt;BQ74,BQ73-(BQ73-BQ74)*$D$55,BQ73),BQ73)</f>
        <v>0</v>
      </c>
      <c r="BR81" s="895">
        <f t="shared" si="35"/>
        <v>0</v>
      </c>
      <c r="BS81" s="895">
        <f t="shared" si="35"/>
        <v>0</v>
      </c>
      <c r="BT81" s="895">
        <f t="shared" si="35"/>
        <v>0</v>
      </c>
      <c r="BU81" s="895">
        <f t="shared" si="35"/>
        <v>0</v>
      </c>
      <c r="BV81" s="895">
        <f t="shared" si="35"/>
        <v>0</v>
      </c>
      <c r="BW81" s="895">
        <f t="shared" si="35"/>
        <v>0</v>
      </c>
      <c r="BX81" s="895">
        <f t="shared" si="35"/>
        <v>0</v>
      </c>
      <c r="BY81" s="895">
        <f t="shared" si="35"/>
        <v>0</v>
      </c>
      <c r="BZ81" s="895">
        <f t="shared" si="35"/>
        <v>0</v>
      </c>
      <c r="CA81" s="895">
        <f t="shared" si="35"/>
        <v>0</v>
      </c>
      <c r="CB81" s="895">
        <f t="shared" si="35"/>
        <v>0</v>
      </c>
      <c r="CC81" s="895">
        <f t="shared" si="35"/>
        <v>0</v>
      </c>
      <c r="CD81" s="895">
        <f t="shared" si="35"/>
        <v>0</v>
      </c>
      <c r="CE81" s="895">
        <f t="shared" si="35"/>
        <v>0</v>
      </c>
      <c r="CF81" s="895">
        <f t="shared" si="35"/>
        <v>0</v>
      </c>
      <c r="CG81" s="895">
        <f t="shared" si="35"/>
        <v>0</v>
      </c>
      <c r="CH81" s="895">
        <f t="shared" si="35"/>
        <v>0</v>
      </c>
      <c r="CI81" s="895">
        <f t="shared" si="35"/>
        <v>0</v>
      </c>
      <c r="CJ81" s="895">
        <f t="shared" si="35"/>
        <v>0</v>
      </c>
      <c r="CK81" s="895">
        <f t="shared" si="35"/>
        <v>0</v>
      </c>
      <c r="CL81" s="895">
        <f t="shared" si="35"/>
        <v>0</v>
      </c>
      <c r="CM81" s="895">
        <f t="shared" si="35"/>
        <v>0</v>
      </c>
      <c r="CN81" s="895">
        <f t="shared" si="35"/>
        <v>0</v>
      </c>
      <c r="CO81" s="895">
        <f t="shared" si="35"/>
        <v>0</v>
      </c>
      <c r="CP81" s="895">
        <f t="shared" si="35"/>
        <v>0</v>
      </c>
      <c r="CQ81" s="895">
        <f t="shared" si="35"/>
        <v>0</v>
      </c>
      <c r="CR81" s="895">
        <f t="shared" si="35"/>
        <v>0</v>
      </c>
      <c r="CS81" s="895">
        <f t="shared" si="35"/>
        <v>0</v>
      </c>
      <c r="CT81" s="895">
        <f t="shared" si="35"/>
        <v>0</v>
      </c>
      <c r="CU81" s="895">
        <f t="shared" si="35"/>
        <v>0</v>
      </c>
      <c r="CV81" s="895">
        <f t="shared" si="35"/>
        <v>0</v>
      </c>
      <c r="CW81" s="895">
        <f t="shared" si="35"/>
        <v>0</v>
      </c>
      <c r="CX81" s="895">
        <f t="shared" si="35"/>
        <v>0</v>
      </c>
      <c r="CY81" s="895">
        <f t="shared" si="35"/>
        <v>0</v>
      </c>
      <c r="CZ81" s="895">
        <f t="shared" si="35"/>
        <v>0</v>
      </c>
    </row>
    <row r="82" spans="1:104" s="843" customFormat="1" ht="14.6">
      <c r="A82" s="837"/>
      <c r="B82" s="837"/>
      <c r="C82" s="894" t="s">
        <v>1563</v>
      </c>
      <c r="D82" s="1074">
        <f>SUM(E82:CZ82)</f>
        <v>0</v>
      </c>
      <c r="E82" s="891">
        <f t="shared" ref="E82:AD82" si="36">SUM(E83,E85)-IF(E86&gt;0,(E84-E86),0)</f>
        <v>0</v>
      </c>
      <c r="F82" s="891">
        <f t="shared" si="36"/>
        <v>0</v>
      </c>
      <c r="G82" s="891">
        <f>SUM(G83,G85)-IF(G86&gt;0,(G84-G86),0)</f>
        <v>0</v>
      </c>
      <c r="H82" s="891">
        <f t="shared" si="36"/>
        <v>0</v>
      </c>
      <c r="I82" s="891">
        <f t="shared" si="36"/>
        <v>0</v>
      </c>
      <c r="J82" s="891">
        <f t="shared" si="36"/>
        <v>0</v>
      </c>
      <c r="K82" s="891">
        <f t="shared" si="36"/>
        <v>0</v>
      </c>
      <c r="L82" s="891">
        <f t="shared" si="36"/>
        <v>0</v>
      </c>
      <c r="M82" s="891">
        <f t="shared" si="36"/>
        <v>0</v>
      </c>
      <c r="N82" s="891">
        <f t="shared" si="36"/>
        <v>0</v>
      </c>
      <c r="O82" s="891">
        <f t="shared" si="36"/>
        <v>0</v>
      </c>
      <c r="P82" s="891">
        <f t="shared" si="36"/>
        <v>0</v>
      </c>
      <c r="Q82" s="891">
        <f t="shared" si="36"/>
        <v>0</v>
      </c>
      <c r="R82" s="891">
        <f t="shared" si="36"/>
        <v>0</v>
      </c>
      <c r="S82" s="891">
        <f t="shared" si="36"/>
        <v>0</v>
      </c>
      <c r="T82" s="891">
        <f t="shared" si="36"/>
        <v>0</v>
      </c>
      <c r="U82" s="891">
        <f t="shared" si="36"/>
        <v>0</v>
      </c>
      <c r="V82" s="891">
        <f t="shared" si="36"/>
        <v>0</v>
      </c>
      <c r="W82" s="891">
        <f t="shared" si="36"/>
        <v>0</v>
      </c>
      <c r="X82" s="891">
        <f t="shared" si="36"/>
        <v>0</v>
      </c>
      <c r="Y82" s="891">
        <f t="shared" si="36"/>
        <v>0</v>
      </c>
      <c r="Z82" s="891">
        <f t="shared" si="36"/>
        <v>0</v>
      </c>
      <c r="AA82" s="891">
        <f t="shared" si="36"/>
        <v>0</v>
      </c>
      <c r="AB82" s="891">
        <f t="shared" si="36"/>
        <v>0</v>
      </c>
      <c r="AC82" s="891">
        <f t="shared" si="36"/>
        <v>0</v>
      </c>
      <c r="AD82" s="891">
        <f t="shared" si="36"/>
        <v>0</v>
      </c>
      <c r="AE82" s="891">
        <f>SUM(AE83,AE85)-IF(AE86&gt;0,(AE84-AE86),0)</f>
        <v>0</v>
      </c>
      <c r="AF82" s="891">
        <f>SUM(AF83,AF85)-IF(AF86&gt;0,(AF84-AF86),0)</f>
        <v>0</v>
      </c>
      <c r="AG82" s="891">
        <f t="shared" ref="AG82:CR82" si="37">SUM(AG83,AG85)-IF(AG86&gt;0,(AG84-AG86),0)</f>
        <v>0</v>
      </c>
      <c r="AH82" s="891">
        <f t="shared" si="37"/>
        <v>0</v>
      </c>
      <c r="AI82" s="891">
        <f t="shared" si="37"/>
        <v>0</v>
      </c>
      <c r="AJ82" s="891">
        <f t="shared" si="37"/>
        <v>0</v>
      </c>
      <c r="AK82" s="891">
        <f t="shared" si="37"/>
        <v>0</v>
      </c>
      <c r="AL82" s="891">
        <f t="shared" si="37"/>
        <v>0</v>
      </c>
      <c r="AM82" s="891">
        <f t="shared" si="37"/>
        <v>0</v>
      </c>
      <c r="AN82" s="891">
        <f t="shared" si="37"/>
        <v>0</v>
      </c>
      <c r="AO82" s="891">
        <f t="shared" si="37"/>
        <v>0</v>
      </c>
      <c r="AP82" s="891">
        <f t="shared" si="37"/>
        <v>0</v>
      </c>
      <c r="AQ82" s="891">
        <f t="shared" si="37"/>
        <v>0</v>
      </c>
      <c r="AR82" s="891">
        <f t="shared" si="37"/>
        <v>0</v>
      </c>
      <c r="AS82" s="891">
        <f t="shared" si="37"/>
        <v>0</v>
      </c>
      <c r="AT82" s="891">
        <f t="shared" si="37"/>
        <v>0</v>
      </c>
      <c r="AU82" s="891">
        <f t="shared" si="37"/>
        <v>0</v>
      </c>
      <c r="AV82" s="891">
        <f t="shared" si="37"/>
        <v>0</v>
      </c>
      <c r="AW82" s="891">
        <f t="shared" si="37"/>
        <v>0</v>
      </c>
      <c r="AX82" s="891">
        <f t="shared" si="37"/>
        <v>0</v>
      </c>
      <c r="AY82" s="891">
        <f t="shared" si="37"/>
        <v>0</v>
      </c>
      <c r="AZ82" s="891">
        <f t="shared" si="37"/>
        <v>0</v>
      </c>
      <c r="BA82" s="891">
        <f t="shared" si="37"/>
        <v>0</v>
      </c>
      <c r="BB82" s="891">
        <f t="shared" si="37"/>
        <v>0</v>
      </c>
      <c r="BC82" s="891">
        <f t="shared" si="37"/>
        <v>0</v>
      </c>
      <c r="BD82" s="891">
        <f t="shared" si="37"/>
        <v>0</v>
      </c>
      <c r="BE82" s="891">
        <f t="shared" si="37"/>
        <v>0</v>
      </c>
      <c r="BF82" s="891">
        <f t="shared" si="37"/>
        <v>0</v>
      </c>
      <c r="BG82" s="891">
        <f t="shared" si="37"/>
        <v>0</v>
      </c>
      <c r="BH82" s="891">
        <f t="shared" si="37"/>
        <v>0</v>
      </c>
      <c r="BI82" s="891">
        <f t="shared" si="37"/>
        <v>0</v>
      </c>
      <c r="BJ82" s="891">
        <f t="shared" si="37"/>
        <v>0</v>
      </c>
      <c r="BK82" s="891">
        <f t="shared" si="37"/>
        <v>0</v>
      </c>
      <c r="BL82" s="891">
        <f t="shared" si="37"/>
        <v>0</v>
      </c>
      <c r="BM82" s="891">
        <f t="shared" si="37"/>
        <v>0</v>
      </c>
      <c r="BN82" s="891">
        <f t="shared" si="37"/>
        <v>0</v>
      </c>
      <c r="BO82" s="891">
        <f t="shared" si="37"/>
        <v>0</v>
      </c>
      <c r="BP82" s="891">
        <f t="shared" si="37"/>
        <v>0</v>
      </c>
      <c r="BQ82" s="891">
        <f t="shared" si="37"/>
        <v>0</v>
      </c>
      <c r="BR82" s="891">
        <f t="shared" si="37"/>
        <v>0</v>
      </c>
      <c r="BS82" s="891">
        <f t="shared" si="37"/>
        <v>0</v>
      </c>
      <c r="BT82" s="891">
        <f t="shared" si="37"/>
        <v>0</v>
      </c>
      <c r="BU82" s="891">
        <f t="shared" si="37"/>
        <v>0</v>
      </c>
      <c r="BV82" s="891">
        <f t="shared" si="37"/>
        <v>0</v>
      </c>
      <c r="BW82" s="891">
        <f t="shared" si="37"/>
        <v>0</v>
      </c>
      <c r="BX82" s="891">
        <f t="shared" si="37"/>
        <v>0</v>
      </c>
      <c r="BY82" s="891">
        <f t="shared" si="37"/>
        <v>0</v>
      </c>
      <c r="BZ82" s="891">
        <f t="shared" si="37"/>
        <v>0</v>
      </c>
      <c r="CA82" s="891">
        <f t="shared" si="37"/>
        <v>0</v>
      </c>
      <c r="CB82" s="891">
        <f t="shared" si="37"/>
        <v>0</v>
      </c>
      <c r="CC82" s="891">
        <f t="shared" si="37"/>
        <v>0</v>
      </c>
      <c r="CD82" s="891">
        <f t="shared" si="37"/>
        <v>0</v>
      </c>
      <c r="CE82" s="891">
        <f t="shared" si="37"/>
        <v>0</v>
      </c>
      <c r="CF82" s="891">
        <f t="shared" si="37"/>
        <v>0</v>
      </c>
      <c r="CG82" s="891">
        <f t="shared" si="37"/>
        <v>0</v>
      </c>
      <c r="CH82" s="891">
        <f t="shared" si="37"/>
        <v>0</v>
      </c>
      <c r="CI82" s="891">
        <f t="shared" si="37"/>
        <v>0</v>
      </c>
      <c r="CJ82" s="891">
        <f t="shared" si="37"/>
        <v>0</v>
      </c>
      <c r="CK82" s="891">
        <f t="shared" si="37"/>
        <v>0</v>
      </c>
      <c r="CL82" s="891">
        <f t="shared" si="37"/>
        <v>0</v>
      </c>
      <c r="CM82" s="891">
        <f t="shared" si="37"/>
        <v>0</v>
      </c>
      <c r="CN82" s="891">
        <f t="shared" si="37"/>
        <v>0</v>
      </c>
      <c r="CO82" s="891">
        <f t="shared" si="37"/>
        <v>0</v>
      </c>
      <c r="CP82" s="891">
        <f t="shared" si="37"/>
        <v>0</v>
      </c>
      <c r="CQ82" s="891">
        <f t="shared" si="37"/>
        <v>0</v>
      </c>
      <c r="CR82" s="891">
        <f t="shared" si="37"/>
        <v>0</v>
      </c>
      <c r="CS82" s="891">
        <f t="shared" ref="CS82:CZ82" si="38">SUM(CS83,CS85)-IF(CS86&gt;0,(CS84-CS86),0)</f>
        <v>0</v>
      </c>
      <c r="CT82" s="891">
        <f t="shared" si="38"/>
        <v>0</v>
      </c>
      <c r="CU82" s="891">
        <f t="shared" si="38"/>
        <v>0</v>
      </c>
      <c r="CV82" s="891">
        <f t="shared" si="38"/>
        <v>0</v>
      </c>
      <c r="CW82" s="891">
        <f t="shared" si="38"/>
        <v>0</v>
      </c>
      <c r="CX82" s="891">
        <f t="shared" si="38"/>
        <v>0</v>
      </c>
      <c r="CY82" s="891">
        <f t="shared" si="38"/>
        <v>0</v>
      </c>
      <c r="CZ82" s="891">
        <f t="shared" si="38"/>
        <v>0</v>
      </c>
    </row>
    <row r="83" spans="1:104" s="839" customFormat="1" ht="15" customHeight="1" outlineLevel="1">
      <c r="A83" s="835"/>
      <c r="B83" s="835"/>
      <c r="C83" s="882" t="s">
        <v>1562</v>
      </c>
      <c r="D83" s="1075">
        <f>SUM(E83:CZ83)</f>
        <v>0</v>
      </c>
      <c r="E83" s="899">
        <f t="shared" ref="E83:AJ83" si="39">IF(E65&gt;$D$18,0,IF(E67=1,$D$57,0))*(1+$D$6)^E65</f>
        <v>0</v>
      </c>
      <c r="F83" s="899">
        <f t="shared" si="39"/>
        <v>0</v>
      </c>
      <c r="G83" s="899">
        <f t="shared" si="39"/>
        <v>0</v>
      </c>
      <c r="H83" s="899">
        <f t="shared" si="39"/>
        <v>0</v>
      </c>
      <c r="I83" s="899">
        <f t="shared" si="39"/>
        <v>0</v>
      </c>
      <c r="J83" s="899">
        <f t="shared" si="39"/>
        <v>0</v>
      </c>
      <c r="K83" s="899">
        <f t="shared" si="39"/>
        <v>0</v>
      </c>
      <c r="L83" s="899">
        <f t="shared" si="39"/>
        <v>0</v>
      </c>
      <c r="M83" s="899">
        <f t="shared" si="39"/>
        <v>0</v>
      </c>
      <c r="N83" s="899">
        <f t="shared" si="39"/>
        <v>0</v>
      </c>
      <c r="O83" s="899">
        <f t="shared" si="39"/>
        <v>0</v>
      </c>
      <c r="P83" s="899">
        <f t="shared" si="39"/>
        <v>0</v>
      </c>
      <c r="Q83" s="899">
        <f t="shared" si="39"/>
        <v>0</v>
      </c>
      <c r="R83" s="899">
        <f t="shared" si="39"/>
        <v>0</v>
      </c>
      <c r="S83" s="899">
        <f t="shared" si="39"/>
        <v>0</v>
      </c>
      <c r="T83" s="899">
        <f t="shared" si="39"/>
        <v>0</v>
      </c>
      <c r="U83" s="899">
        <f t="shared" si="39"/>
        <v>0</v>
      </c>
      <c r="V83" s="899">
        <f t="shared" si="39"/>
        <v>0</v>
      </c>
      <c r="W83" s="899">
        <f t="shared" si="39"/>
        <v>0</v>
      </c>
      <c r="X83" s="899">
        <f t="shared" si="39"/>
        <v>0</v>
      </c>
      <c r="Y83" s="899">
        <f t="shared" si="39"/>
        <v>0</v>
      </c>
      <c r="Z83" s="899">
        <f t="shared" si="39"/>
        <v>0</v>
      </c>
      <c r="AA83" s="899">
        <f t="shared" si="39"/>
        <v>0</v>
      </c>
      <c r="AB83" s="899">
        <f t="shared" si="39"/>
        <v>0</v>
      </c>
      <c r="AC83" s="899">
        <f t="shared" si="39"/>
        <v>0</v>
      </c>
      <c r="AD83" s="899">
        <f t="shared" si="39"/>
        <v>0</v>
      </c>
      <c r="AE83" s="899">
        <f t="shared" si="39"/>
        <v>0</v>
      </c>
      <c r="AF83" s="899">
        <f t="shared" si="39"/>
        <v>0</v>
      </c>
      <c r="AG83" s="899">
        <f t="shared" si="39"/>
        <v>0</v>
      </c>
      <c r="AH83" s="899">
        <f t="shared" si="39"/>
        <v>0</v>
      </c>
      <c r="AI83" s="899">
        <f t="shared" si="39"/>
        <v>0</v>
      </c>
      <c r="AJ83" s="899">
        <f t="shared" si="39"/>
        <v>0</v>
      </c>
      <c r="AK83" s="899">
        <f t="shared" ref="AK83:BP83" si="40">IF(AK65&gt;$D$18,0,IF(AK67=1,$D$57,0))*(1+$D$6)^AK65</f>
        <v>0</v>
      </c>
      <c r="AL83" s="899">
        <f t="shared" si="40"/>
        <v>0</v>
      </c>
      <c r="AM83" s="899">
        <f t="shared" si="40"/>
        <v>0</v>
      </c>
      <c r="AN83" s="899">
        <f t="shared" si="40"/>
        <v>0</v>
      </c>
      <c r="AO83" s="899">
        <f t="shared" si="40"/>
        <v>0</v>
      </c>
      <c r="AP83" s="899">
        <f t="shared" si="40"/>
        <v>0</v>
      </c>
      <c r="AQ83" s="899">
        <f t="shared" si="40"/>
        <v>0</v>
      </c>
      <c r="AR83" s="899">
        <f t="shared" si="40"/>
        <v>0</v>
      </c>
      <c r="AS83" s="899">
        <f t="shared" si="40"/>
        <v>0</v>
      </c>
      <c r="AT83" s="899">
        <f t="shared" si="40"/>
        <v>0</v>
      </c>
      <c r="AU83" s="899">
        <f t="shared" si="40"/>
        <v>0</v>
      </c>
      <c r="AV83" s="899">
        <f t="shared" si="40"/>
        <v>0</v>
      </c>
      <c r="AW83" s="899">
        <f t="shared" si="40"/>
        <v>0</v>
      </c>
      <c r="AX83" s="899">
        <f t="shared" si="40"/>
        <v>0</v>
      </c>
      <c r="AY83" s="899">
        <f t="shared" si="40"/>
        <v>0</v>
      </c>
      <c r="AZ83" s="899">
        <f t="shared" si="40"/>
        <v>0</v>
      </c>
      <c r="BA83" s="899">
        <f t="shared" si="40"/>
        <v>0</v>
      </c>
      <c r="BB83" s="899">
        <f t="shared" si="40"/>
        <v>0</v>
      </c>
      <c r="BC83" s="899">
        <f t="shared" si="40"/>
        <v>0</v>
      </c>
      <c r="BD83" s="899">
        <f t="shared" si="40"/>
        <v>0</v>
      </c>
      <c r="BE83" s="899">
        <f t="shared" si="40"/>
        <v>0</v>
      </c>
      <c r="BF83" s="899">
        <f t="shared" si="40"/>
        <v>0</v>
      </c>
      <c r="BG83" s="899">
        <f t="shared" si="40"/>
        <v>0</v>
      </c>
      <c r="BH83" s="899">
        <f t="shared" si="40"/>
        <v>0</v>
      </c>
      <c r="BI83" s="899">
        <f t="shared" si="40"/>
        <v>0</v>
      </c>
      <c r="BJ83" s="899">
        <f t="shared" si="40"/>
        <v>0</v>
      </c>
      <c r="BK83" s="899">
        <f t="shared" si="40"/>
        <v>0</v>
      </c>
      <c r="BL83" s="899">
        <f t="shared" si="40"/>
        <v>0</v>
      </c>
      <c r="BM83" s="899">
        <f t="shared" si="40"/>
        <v>0</v>
      </c>
      <c r="BN83" s="899">
        <f t="shared" si="40"/>
        <v>0</v>
      </c>
      <c r="BO83" s="899">
        <f t="shared" si="40"/>
        <v>0</v>
      </c>
      <c r="BP83" s="899">
        <f t="shared" si="40"/>
        <v>0</v>
      </c>
      <c r="BQ83" s="899">
        <f t="shared" ref="BQ83:CZ83" si="41">IF(BQ65&gt;$D$18,0,IF(BQ67=1,$D$57,0))*(1+$D$6)^BQ65</f>
        <v>0</v>
      </c>
      <c r="BR83" s="899">
        <f t="shared" si="41"/>
        <v>0</v>
      </c>
      <c r="BS83" s="899">
        <f t="shared" si="41"/>
        <v>0</v>
      </c>
      <c r="BT83" s="899">
        <f t="shared" si="41"/>
        <v>0</v>
      </c>
      <c r="BU83" s="899">
        <f t="shared" si="41"/>
        <v>0</v>
      </c>
      <c r="BV83" s="899">
        <f t="shared" si="41"/>
        <v>0</v>
      </c>
      <c r="BW83" s="899">
        <f t="shared" si="41"/>
        <v>0</v>
      </c>
      <c r="BX83" s="899">
        <f t="shared" si="41"/>
        <v>0</v>
      </c>
      <c r="BY83" s="899">
        <f t="shared" si="41"/>
        <v>0</v>
      </c>
      <c r="BZ83" s="899">
        <f t="shared" si="41"/>
        <v>0</v>
      </c>
      <c r="CA83" s="899">
        <f t="shared" si="41"/>
        <v>0</v>
      </c>
      <c r="CB83" s="899">
        <f t="shared" si="41"/>
        <v>0</v>
      </c>
      <c r="CC83" s="899">
        <f t="shared" si="41"/>
        <v>0</v>
      </c>
      <c r="CD83" s="899">
        <f t="shared" si="41"/>
        <v>0</v>
      </c>
      <c r="CE83" s="899">
        <f t="shared" si="41"/>
        <v>0</v>
      </c>
      <c r="CF83" s="899">
        <f t="shared" si="41"/>
        <v>0</v>
      </c>
      <c r="CG83" s="899">
        <f t="shared" si="41"/>
        <v>0</v>
      </c>
      <c r="CH83" s="899">
        <f t="shared" si="41"/>
        <v>0</v>
      </c>
      <c r="CI83" s="899">
        <f t="shared" si="41"/>
        <v>0</v>
      </c>
      <c r="CJ83" s="899">
        <f t="shared" si="41"/>
        <v>0</v>
      </c>
      <c r="CK83" s="899">
        <f t="shared" si="41"/>
        <v>0</v>
      </c>
      <c r="CL83" s="899">
        <f t="shared" si="41"/>
        <v>0</v>
      </c>
      <c r="CM83" s="899">
        <f t="shared" si="41"/>
        <v>0</v>
      </c>
      <c r="CN83" s="899">
        <f t="shared" si="41"/>
        <v>0</v>
      </c>
      <c r="CO83" s="899">
        <f t="shared" si="41"/>
        <v>0</v>
      </c>
      <c r="CP83" s="899">
        <f t="shared" si="41"/>
        <v>0</v>
      </c>
      <c r="CQ83" s="899">
        <f t="shared" si="41"/>
        <v>0</v>
      </c>
      <c r="CR83" s="899">
        <f t="shared" si="41"/>
        <v>0</v>
      </c>
      <c r="CS83" s="899">
        <f t="shared" si="41"/>
        <v>0</v>
      </c>
      <c r="CT83" s="899">
        <f t="shared" si="41"/>
        <v>0</v>
      </c>
      <c r="CU83" s="899">
        <f t="shared" si="41"/>
        <v>0</v>
      </c>
      <c r="CV83" s="899">
        <f t="shared" si="41"/>
        <v>0</v>
      </c>
      <c r="CW83" s="899">
        <f t="shared" si="41"/>
        <v>0</v>
      </c>
      <c r="CX83" s="899">
        <f t="shared" si="41"/>
        <v>0</v>
      </c>
      <c r="CY83" s="899">
        <f t="shared" si="41"/>
        <v>0</v>
      </c>
      <c r="CZ83" s="899">
        <f t="shared" si="41"/>
        <v>0</v>
      </c>
    </row>
    <row r="84" spans="1:104" s="839" customFormat="1" ht="15" customHeight="1" outlineLevel="1">
      <c r="A84" s="835"/>
      <c r="B84" s="835"/>
      <c r="C84" s="897" t="s">
        <v>1561</v>
      </c>
      <c r="D84" s="1076"/>
      <c r="E84" s="898">
        <f>IF($E$16=1,0,IF(E65&lt;=$D$18,$D57*(1+$D$6)^E65,0)*((12-($D$17-1))/12))</f>
        <v>0</v>
      </c>
      <c r="F84" s="898">
        <f t="shared" ref="F84:AK84" si="42">IF(F65&lt;=$D$18,$D57*(1+$D$6)^F65,0)</f>
        <v>0</v>
      </c>
      <c r="G84" s="898">
        <f t="shared" si="42"/>
        <v>0</v>
      </c>
      <c r="H84" s="898">
        <f t="shared" si="42"/>
        <v>0</v>
      </c>
      <c r="I84" s="898">
        <f t="shared" si="42"/>
        <v>0</v>
      </c>
      <c r="J84" s="898">
        <f t="shared" si="42"/>
        <v>0</v>
      </c>
      <c r="K84" s="898">
        <f t="shared" si="42"/>
        <v>0</v>
      </c>
      <c r="L84" s="898">
        <f t="shared" si="42"/>
        <v>0</v>
      </c>
      <c r="M84" s="898">
        <f t="shared" si="42"/>
        <v>0</v>
      </c>
      <c r="N84" s="898">
        <f t="shared" si="42"/>
        <v>0</v>
      </c>
      <c r="O84" s="898">
        <f t="shared" si="42"/>
        <v>0</v>
      </c>
      <c r="P84" s="898">
        <f t="shared" si="42"/>
        <v>0</v>
      </c>
      <c r="Q84" s="898">
        <f t="shared" si="42"/>
        <v>0</v>
      </c>
      <c r="R84" s="898">
        <f t="shared" si="42"/>
        <v>0</v>
      </c>
      <c r="S84" s="898">
        <f t="shared" si="42"/>
        <v>0</v>
      </c>
      <c r="T84" s="898">
        <f t="shared" si="42"/>
        <v>0</v>
      </c>
      <c r="U84" s="898">
        <f t="shared" si="42"/>
        <v>0</v>
      </c>
      <c r="V84" s="898">
        <f t="shared" si="42"/>
        <v>0</v>
      </c>
      <c r="W84" s="898">
        <f t="shared" si="42"/>
        <v>0</v>
      </c>
      <c r="X84" s="898">
        <f t="shared" si="42"/>
        <v>0</v>
      </c>
      <c r="Y84" s="898">
        <f t="shared" si="42"/>
        <v>0</v>
      </c>
      <c r="Z84" s="898">
        <f t="shared" si="42"/>
        <v>0</v>
      </c>
      <c r="AA84" s="898">
        <f t="shared" si="42"/>
        <v>0</v>
      </c>
      <c r="AB84" s="898">
        <f t="shared" si="42"/>
        <v>0</v>
      </c>
      <c r="AC84" s="898">
        <f t="shared" si="42"/>
        <v>0</v>
      </c>
      <c r="AD84" s="898">
        <f t="shared" si="42"/>
        <v>0</v>
      </c>
      <c r="AE84" s="898">
        <f t="shared" si="42"/>
        <v>0</v>
      </c>
      <c r="AF84" s="898">
        <f t="shared" si="42"/>
        <v>0</v>
      </c>
      <c r="AG84" s="898">
        <f t="shared" si="42"/>
        <v>0</v>
      </c>
      <c r="AH84" s="898">
        <f t="shared" si="42"/>
        <v>0</v>
      </c>
      <c r="AI84" s="898">
        <f t="shared" si="42"/>
        <v>0</v>
      </c>
      <c r="AJ84" s="898">
        <f t="shared" si="42"/>
        <v>0</v>
      </c>
      <c r="AK84" s="898">
        <f t="shared" si="42"/>
        <v>0</v>
      </c>
      <c r="AL84" s="898">
        <f t="shared" ref="AL84:BQ84" si="43">IF(AL65&lt;=$D$18,$D57*(1+$D$6)^AL65,0)</f>
        <v>0</v>
      </c>
      <c r="AM84" s="898">
        <f t="shared" si="43"/>
        <v>0</v>
      </c>
      <c r="AN84" s="898">
        <f t="shared" si="43"/>
        <v>0</v>
      </c>
      <c r="AO84" s="898">
        <f t="shared" si="43"/>
        <v>0</v>
      </c>
      <c r="AP84" s="898">
        <f t="shared" si="43"/>
        <v>0</v>
      </c>
      <c r="AQ84" s="898">
        <f t="shared" si="43"/>
        <v>0</v>
      </c>
      <c r="AR84" s="898">
        <f t="shared" si="43"/>
        <v>0</v>
      </c>
      <c r="AS84" s="898">
        <f t="shared" si="43"/>
        <v>0</v>
      </c>
      <c r="AT84" s="898">
        <f t="shared" si="43"/>
        <v>0</v>
      </c>
      <c r="AU84" s="898">
        <f t="shared" si="43"/>
        <v>0</v>
      </c>
      <c r="AV84" s="898">
        <f t="shared" si="43"/>
        <v>0</v>
      </c>
      <c r="AW84" s="898">
        <f t="shared" si="43"/>
        <v>0</v>
      </c>
      <c r="AX84" s="898">
        <f t="shared" si="43"/>
        <v>0</v>
      </c>
      <c r="AY84" s="898">
        <f t="shared" si="43"/>
        <v>0</v>
      </c>
      <c r="AZ84" s="898">
        <f t="shared" si="43"/>
        <v>0</v>
      </c>
      <c r="BA84" s="898">
        <f t="shared" si="43"/>
        <v>0</v>
      </c>
      <c r="BB84" s="898">
        <f t="shared" si="43"/>
        <v>0</v>
      </c>
      <c r="BC84" s="898">
        <f t="shared" si="43"/>
        <v>0</v>
      </c>
      <c r="BD84" s="898">
        <f t="shared" si="43"/>
        <v>0</v>
      </c>
      <c r="BE84" s="898">
        <f t="shared" si="43"/>
        <v>0</v>
      </c>
      <c r="BF84" s="898">
        <f t="shared" si="43"/>
        <v>0</v>
      </c>
      <c r="BG84" s="898">
        <f t="shared" si="43"/>
        <v>0</v>
      </c>
      <c r="BH84" s="898">
        <f t="shared" si="43"/>
        <v>0</v>
      </c>
      <c r="BI84" s="898">
        <f t="shared" si="43"/>
        <v>0</v>
      </c>
      <c r="BJ84" s="898">
        <f t="shared" si="43"/>
        <v>0</v>
      </c>
      <c r="BK84" s="898">
        <f t="shared" si="43"/>
        <v>0</v>
      </c>
      <c r="BL84" s="898">
        <f t="shared" si="43"/>
        <v>0</v>
      </c>
      <c r="BM84" s="898">
        <f t="shared" si="43"/>
        <v>0</v>
      </c>
      <c r="BN84" s="898">
        <f t="shared" si="43"/>
        <v>0</v>
      </c>
      <c r="BO84" s="898">
        <f t="shared" si="43"/>
        <v>0</v>
      </c>
      <c r="BP84" s="898">
        <f t="shared" si="43"/>
        <v>0</v>
      </c>
      <c r="BQ84" s="898">
        <f t="shared" si="43"/>
        <v>0</v>
      </c>
      <c r="BR84" s="898">
        <f t="shared" ref="BR84:CZ84" si="44">IF(BR65&lt;=$D$18,$D57*(1+$D$6)^BR65,0)</f>
        <v>0</v>
      </c>
      <c r="BS84" s="898">
        <f t="shared" si="44"/>
        <v>0</v>
      </c>
      <c r="BT84" s="898">
        <f t="shared" si="44"/>
        <v>0</v>
      </c>
      <c r="BU84" s="898">
        <f t="shared" si="44"/>
        <v>0</v>
      </c>
      <c r="BV84" s="898">
        <f t="shared" si="44"/>
        <v>0</v>
      </c>
      <c r="BW84" s="898">
        <f t="shared" si="44"/>
        <v>0</v>
      </c>
      <c r="BX84" s="898">
        <f t="shared" si="44"/>
        <v>0</v>
      </c>
      <c r="BY84" s="898">
        <f t="shared" si="44"/>
        <v>0</v>
      </c>
      <c r="BZ84" s="898">
        <f t="shared" si="44"/>
        <v>0</v>
      </c>
      <c r="CA84" s="898">
        <f t="shared" si="44"/>
        <v>0</v>
      </c>
      <c r="CB84" s="898">
        <f t="shared" si="44"/>
        <v>0</v>
      </c>
      <c r="CC84" s="898">
        <f t="shared" si="44"/>
        <v>0</v>
      </c>
      <c r="CD84" s="898">
        <f t="shared" si="44"/>
        <v>0</v>
      </c>
      <c r="CE84" s="898">
        <f t="shared" si="44"/>
        <v>0</v>
      </c>
      <c r="CF84" s="898">
        <f t="shared" si="44"/>
        <v>0</v>
      </c>
      <c r="CG84" s="898">
        <f t="shared" si="44"/>
        <v>0</v>
      </c>
      <c r="CH84" s="898">
        <f t="shared" si="44"/>
        <v>0</v>
      </c>
      <c r="CI84" s="898">
        <f t="shared" si="44"/>
        <v>0</v>
      </c>
      <c r="CJ84" s="898">
        <f t="shared" si="44"/>
        <v>0</v>
      </c>
      <c r="CK84" s="898">
        <f t="shared" si="44"/>
        <v>0</v>
      </c>
      <c r="CL84" s="898">
        <f t="shared" si="44"/>
        <v>0</v>
      </c>
      <c r="CM84" s="898">
        <f t="shared" si="44"/>
        <v>0</v>
      </c>
      <c r="CN84" s="898">
        <f t="shared" si="44"/>
        <v>0</v>
      </c>
      <c r="CO84" s="898">
        <f t="shared" si="44"/>
        <v>0</v>
      </c>
      <c r="CP84" s="898">
        <f t="shared" si="44"/>
        <v>0</v>
      </c>
      <c r="CQ84" s="898">
        <f t="shared" si="44"/>
        <v>0</v>
      </c>
      <c r="CR84" s="898">
        <f t="shared" si="44"/>
        <v>0</v>
      </c>
      <c r="CS84" s="898">
        <f t="shared" si="44"/>
        <v>0</v>
      </c>
      <c r="CT84" s="898">
        <f t="shared" si="44"/>
        <v>0</v>
      </c>
      <c r="CU84" s="898">
        <f t="shared" si="44"/>
        <v>0</v>
      </c>
      <c r="CV84" s="898">
        <f t="shared" si="44"/>
        <v>0</v>
      </c>
      <c r="CW84" s="898">
        <f t="shared" si="44"/>
        <v>0</v>
      </c>
      <c r="CX84" s="898">
        <f t="shared" si="44"/>
        <v>0</v>
      </c>
      <c r="CY84" s="898">
        <f t="shared" si="44"/>
        <v>0</v>
      </c>
      <c r="CZ84" s="898">
        <f t="shared" si="44"/>
        <v>0</v>
      </c>
    </row>
    <row r="85" spans="1:104" s="839" customFormat="1" ht="15" customHeight="1" outlineLevel="1">
      <c r="A85" s="835"/>
      <c r="B85" s="835"/>
      <c r="C85" s="882" t="s">
        <v>1560</v>
      </c>
      <c r="D85" s="1075">
        <f t="shared" ref="D85:D93" si="45">SUM(E85:CZ85)</f>
        <v>0</v>
      </c>
      <c r="E85" s="899">
        <f t="shared" ref="E85:AE85" si="46">IF(AND(E$67=0,F$67=1),E84*IF(((12-$D$48+1)/12)=1,0,(12-$D$48+1)/12),0)</f>
        <v>0</v>
      </c>
      <c r="F85" s="899">
        <f t="shared" si="46"/>
        <v>0</v>
      </c>
      <c r="G85" s="899">
        <f t="shared" si="46"/>
        <v>0</v>
      </c>
      <c r="H85" s="899">
        <f t="shared" si="46"/>
        <v>0</v>
      </c>
      <c r="I85" s="899">
        <f t="shared" si="46"/>
        <v>0</v>
      </c>
      <c r="J85" s="899">
        <f t="shared" si="46"/>
        <v>0</v>
      </c>
      <c r="K85" s="899">
        <f t="shared" si="46"/>
        <v>0</v>
      </c>
      <c r="L85" s="899">
        <f t="shared" si="46"/>
        <v>0</v>
      </c>
      <c r="M85" s="899">
        <f t="shared" si="46"/>
        <v>0</v>
      </c>
      <c r="N85" s="899">
        <f t="shared" si="46"/>
        <v>0</v>
      </c>
      <c r="O85" s="899">
        <f t="shared" si="46"/>
        <v>0</v>
      </c>
      <c r="P85" s="899">
        <f t="shared" si="46"/>
        <v>0</v>
      </c>
      <c r="Q85" s="899">
        <f t="shared" si="46"/>
        <v>0</v>
      </c>
      <c r="R85" s="899">
        <f t="shared" si="46"/>
        <v>0</v>
      </c>
      <c r="S85" s="899">
        <f t="shared" si="46"/>
        <v>0</v>
      </c>
      <c r="T85" s="899">
        <f t="shared" si="46"/>
        <v>0</v>
      </c>
      <c r="U85" s="899">
        <f t="shared" si="46"/>
        <v>0</v>
      </c>
      <c r="V85" s="899">
        <f t="shared" si="46"/>
        <v>0</v>
      </c>
      <c r="W85" s="899">
        <f t="shared" si="46"/>
        <v>0</v>
      </c>
      <c r="X85" s="899">
        <f t="shared" si="46"/>
        <v>0</v>
      </c>
      <c r="Y85" s="899">
        <f t="shared" si="46"/>
        <v>0</v>
      </c>
      <c r="Z85" s="899">
        <f t="shared" si="46"/>
        <v>0</v>
      </c>
      <c r="AA85" s="899">
        <f t="shared" si="46"/>
        <v>0</v>
      </c>
      <c r="AB85" s="899">
        <f t="shared" si="46"/>
        <v>0</v>
      </c>
      <c r="AC85" s="899">
        <f t="shared" si="46"/>
        <v>0</v>
      </c>
      <c r="AD85" s="899">
        <f t="shared" si="46"/>
        <v>0</v>
      </c>
      <c r="AE85" s="899">
        <f t="shared" si="46"/>
        <v>0</v>
      </c>
      <c r="AF85" s="899">
        <f t="shared" ref="AF85:BK85" si="47">IF(AND(AF$67=0,AG$67=1),AF84*IF(((12-$D$48+1)/12)=1,0,(12-$D$48+1)/12),0)</f>
        <v>0</v>
      </c>
      <c r="AG85" s="899">
        <f t="shared" si="47"/>
        <v>0</v>
      </c>
      <c r="AH85" s="899">
        <f t="shared" si="47"/>
        <v>0</v>
      </c>
      <c r="AI85" s="899">
        <f t="shared" si="47"/>
        <v>0</v>
      </c>
      <c r="AJ85" s="899">
        <f t="shared" si="47"/>
        <v>0</v>
      </c>
      <c r="AK85" s="899">
        <f t="shared" si="47"/>
        <v>0</v>
      </c>
      <c r="AL85" s="899">
        <f t="shared" si="47"/>
        <v>0</v>
      </c>
      <c r="AM85" s="899">
        <f t="shared" si="47"/>
        <v>0</v>
      </c>
      <c r="AN85" s="899">
        <f t="shared" si="47"/>
        <v>0</v>
      </c>
      <c r="AO85" s="899">
        <f t="shared" si="47"/>
        <v>0</v>
      </c>
      <c r="AP85" s="899">
        <f t="shared" si="47"/>
        <v>0</v>
      </c>
      <c r="AQ85" s="899">
        <f t="shared" si="47"/>
        <v>0</v>
      </c>
      <c r="AR85" s="899">
        <f t="shared" si="47"/>
        <v>0</v>
      </c>
      <c r="AS85" s="899">
        <f t="shared" si="47"/>
        <v>0</v>
      </c>
      <c r="AT85" s="899">
        <f t="shared" si="47"/>
        <v>0</v>
      </c>
      <c r="AU85" s="899">
        <f t="shared" si="47"/>
        <v>0</v>
      </c>
      <c r="AV85" s="899">
        <f t="shared" si="47"/>
        <v>0</v>
      </c>
      <c r="AW85" s="899">
        <f t="shared" si="47"/>
        <v>0</v>
      </c>
      <c r="AX85" s="899">
        <f t="shared" si="47"/>
        <v>0</v>
      </c>
      <c r="AY85" s="899">
        <f t="shared" si="47"/>
        <v>0</v>
      </c>
      <c r="AZ85" s="899">
        <f t="shared" si="47"/>
        <v>0</v>
      </c>
      <c r="BA85" s="899">
        <f t="shared" si="47"/>
        <v>0</v>
      </c>
      <c r="BB85" s="899">
        <f t="shared" si="47"/>
        <v>0</v>
      </c>
      <c r="BC85" s="899">
        <f t="shared" si="47"/>
        <v>0</v>
      </c>
      <c r="BD85" s="899">
        <f t="shared" si="47"/>
        <v>0</v>
      </c>
      <c r="BE85" s="899">
        <f t="shared" si="47"/>
        <v>0</v>
      </c>
      <c r="BF85" s="899">
        <f t="shared" si="47"/>
        <v>0</v>
      </c>
      <c r="BG85" s="899">
        <f t="shared" si="47"/>
        <v>0</v>
      </c>
      <c r="BH85" s="899">
        <f t="shared" si="47"/>
        <v>0</v>
      </c>
      <c r="BI85" s="899">
        <f t="shared" si="47"/>
        <v>0</v>
      </c>
      <c r="BJ85" s="899">
        <f t="shared" si="47"/>
        <v>0</v>
      </c>
      <c r="BK85" s="899">
        <f t="shared" si="47"/>
        <v>0</v>
      </c>
      <c r="BL85" s="899">
        <f t="shared" ref="BL85:CQ85" si="48">IF(AND(BL$67=0,BM$67=1),BL84*IF(((12-$D$48+1)/12)=1,0,(12-$D$48+1)/12),0)</f>
        <v>0</v>
      </c>
      <c r="BM85" s="899">
        <f t="shared" si="48"/>
        <v>0</v>
      </c>
      <c r="BN85" s="899">
        <f t="shared" si="48"/>
        <v>0</v>
      </c>
      <c r="BO85" s="899">
        <f t="shared" si="48"/>
        <v>0</v>
      </c>
      <c r="BP85" s="899">
        <f t="shared" si="48"/>
        <v>0</v>
      </c>
      <c r="BQ85" s="899">
        <f t="shared" si="48"/>
        <v>0</v>
      </c>
      <c r="BR85" s="899">
        <f t="shared" si="48"/>
        <v>0</v>
      </c>
      <c r="BS85" s="899">
        <f t="shared" si="48"/>
        <v>0</v>
      </c>
      <c r="BT85" s="899">
        <f t="shared" si="48"/>
        <v>0</v>
      </c>
      <c r="BU85" s="899">
        <f t="shared" si="48"/>
        <v>0</v>
      </c>
      <c r="BV85" s="899">
        <f t="shared" si="48"/>
        <v>0</v>
      </c>
      <c r="BW85" s="899">
        <f t="shared" si="48"/>
        <v>0</v>
      </c>
      <c r="BX85" s="899">
        <f t="shared" si="48"/>
        <v>0</v>
      </c>
      <c r="BY85" s="899">
        <f t="shared" si="48"/>
        <v>0</v>
      </c>
      <c r="BZ85" s="899">
        <f t="shared" si="48"/>
        <v>0</v>
      </c>
      <c r="CA85" s="899">
        <f t="shared" si="48"/>
        <v>0</v>
      </c>
      <c r="CB85" s="899">
        <f t="shared" si="48"/>
        <v>0</v>
      </c>
      <c r="CC85" s="899">
        <f t="shared" si="48"/>
        <v>0</v>
      </c>
      <c r="CD85" s="899">
        <f t="shared" si="48"/>
        <v>0</v>
      </c>
      <c r="CE85" s="899">
        <f t="shared" si="48"/>
        <v>0</v>
      </c>
      <c r="CF85" s="899">
        <f t="shared" si="48"/>
        <v>0</v>
      </c>
      <c r="CG85" s="899">
        <f t="shared" si="48"/>
        <v>0</v>
      </c>
      <c r="CH85" s="899">
        <f t="shared" si="48"/>
        <v>0</v>
      </c>
      <c r="CI85" s="899">
        <f t="shared" si="48"/>
        <v>0</v>
      </c>
      <c r="CJ85" s="899">
        <f t="shared" si="48"/>
        <v>0</v>
      </c>
      <c r="CK85" s="899">
        <f t="shared" si="48"/>
        <v>0</v>
      </c>
      <c r="CL85" s="899">
        <f t="shared" si="48"/>
        <v>0</v>
      </c>
      <c r="CM85" s="899">
        <f t="shared" si="48"/>
        <v>0</v>
      </c>
      <c r="CN85" s="899">
        <f t="shared" si="48"/>
        <v>0</v>
      </c>
      <c r="CO85" s="899">
        <f t="shared" si="48"/>
        <v>0</v>
      </c>
      <c r="CP85" s="899">
        <f t="shared" si="48"/>
        <v>0</v>
      </c>
      <c r="CQ85" s="899">
        <f t="shared" si="48"/>
        <v>0</v>
      </c>
      <c r="CR85" s="899">
        <f t="shared" ref="CR85:CZ85" si="49">IF(AND(CR$67=0,CS$67=1),CR84*IF(((12-$D$48+1)/12)=1,0,(12-$D$48+1)/12),0)</f>
        <v>0</v>
      </c>
      <c r="CS85" s="899">
        <f t="shared" si="49"/>
        <v>0</v>
      </c>
      <c r="CT85" s="899">
        <f t="shared" si="49"/>
        <v>0</v>
      </c>
      <c r="CU85" s="899">
        <f t="shared" si="49"/>
        <v>0</v>
      </c>
      <c r="CV85" s="899">
        <f t="shared" si="49"/>
        <v>0</v>
      </c>
      <c r="CW85" s="899">
        <f t="shared" si="49"/>
        <v>0</v>
      </c>
      <c r="CX85" s="899">
        <f t="shared" si="49"/>
        <v>0</v>
      </c>
      <c r="CY85" s="899">
        <f t="shared" si="49"/>
        <v>0</v>
      </c>
      <c r="CZ85" s="899">
        <f t="shared" si="49"/>
        <v>0</v>
      </c>
    </row>
    <row r="86" spans="1:104" s="839" customFormat="1" ht="15" customHeight="1" outlineLevel="1">
      <c r="A86" s="835"/>
      <c r="B86" s="835"/>
      <c r="C86" s="882" t="s">
        <v>1559</v>
      </c>
      <c r="D86" s="1075">
        <f t="shared" si="45"/>
        <v>0</v>
      </c>
      <c r="E86" s="899">
        <f t="shared" ref="E86:AE86" si="50">IF(AND(E$68=1,F$68=0),E84*IF(($D$48/12)=1/12,0,IF($D$48/12=(1/12),0,($D$48-1)/12)),0)</f>
        <v>0</v>
      </c>
      <c r="F86" s="899">
        <f t="shared" si="50"/>
        <v>0</v>
      </c>
      <c r="G86" s="899">
        <f t="shared" si="50"/>
        <v>0</v>
      </c>
      <c r="H86" s="899">
        <f t="shared" si="50"/>
        <v>0</v>
      </c>
      <c r="I86" s="899">
        <f t="shared" si="50"/>
        <v>0</v>
      </c>
      <c r="J86" s="899">
        <f t="shared" si="50"/>
        <v>0</v>
      </c>
      <c r="K86" s="899">
        <f t="shared" si="50"/>
        <v>0</v>
      </c>
      <c r="L86" s="899">
        <f t="shared" si="50"/>
        <v>0</v>
      </c>
      <c r="M86" s="899">
        <f t="shared" si="50"/>
        <v>0</v>
      </c>
      <c r="N86" s="899">
        <f t="shared" si="50"/>
        <v>0</v>
      </c>
      <c r="O86" s="899">
        <f t="shared" si="50"/>
        <v>0</v>
      </c>
      <c r="P86" s="899">
        <f t="shared" si="50"/>
        <v>0</v>
      </c>
      <c r="Q86" s="899">
        <f t="shared" si="50"/>
        <v>0</v>
      </c>
      <c r="R86" s="899">
        <f t="shared" si="50"/>
        <v>0</v>
      </c>
      <c r="S86" s="899">
        <f t="shared" si="50"/>
        <v>0</v>
      </c>
      <c r="T86" s="899">
        <f t="shared" si="50"/>
        <v>0</v>
      </c>
      <c r="U86" s="899">
        <f t="shared" si="50"/>
        <v>0</v>
      </c>
      <c r="V86" s="899">
        <f t="shared" si="50"/>
        <v>0</v>
      </c>
      <c r="W86" s="899">
        <f t="shared" si="50"/>
        <v>0</v>
      </c>
      <c r="X86" s="899">
        <f t="shared" si="50"/>
        <v>0</v>
      </c>
      <c r="Y86" s="899">
        <f t="shared" si="50"/>
        <v>0</v>
      </c>
      <c r="Z86" s="899">
        <f t="shared" si="50"/>
        <v>0</v>
      </c>
      <c r="AA86" s="899">
        <f t="shared" si="50"/>
        <v>0</v>
      </c>
      <c r="AB86" s="899">
        <f t="shared" si="50"/>
        <v>0</v>
      </c>
      <c r="AC86" s="899">
        <f t="shared" si="50"/>
        <v>0</v>
      </c>
      <c r="AD86" s="899">
        <f t="shared" si="50"/>
        <v>0</v>
      </c>
      <c r="AE86" s="899">
        <f t="shared" si="50"/>
        <v>0</v>
      </c>
      <c r="AF86" s="899">
        <f t="shared" ref="AF86:BK86" si="51">IF(AND(AF$68=1,AG$68=0),AF84*IF(($D$48/12)=1/12,0,IF($D$48/12=(1/12),0,($D$48-1)/12)),0)</f>
        <v>0</v>
      </c>
      <c r="AG86" s="899">
        <f t="shared" si="51"/>
        <v>0</v>
      </c>
      <c r="AH86" s="899">
        <f t="shared" si="51"/>
        <v>0</v>
      </c>
      <c r="AI86" s="899">
        <f t="shared" si="51"/>
        <v>0</v>
      </c>
      <c r="AJ86" s="899">
        <f t="shared" si="51"/>
        <v>0</v>
      </c>
      <c r="AK86" s="899">
        <f t="shared" si="51"/>
        <v>0</v>
      </c>
      <c r="AL86" s="899">
        <f t="shared" si="51"/>
        <v>0</v>
      </c>
      <c r="AM86" s="899">
        <f t="shared" si="51"/>
        <v>0</v>
      </c>
      <c r="AN86" s="899">
        <f t="shared" si="51"/>
        <v>0</v>
      </c>
      <c r="AO86" s="899">
        <f t="shared" si="51"/>
        <v>0</v>
      </c>
      <c r="AP86" s="899">
        <f t="shared" si="51"/>
        <v>0</v>
      </c>
      <c r="AQ86" s="899">
        <f t="shared" si="51"/>
        <v>0</v>
      </c>
      <c r="AR86" s="899">
        <f t="shared" si="51"/>
        <v>0</v>
      </c>
      <c r="AS86" s="899">
        <f t="shared" si="51"/>
        <v>0</v>
      </c>
      <c r="AT86" s="899">
        <f t="shared" si="51"/>
        <v>0</v>
      </c>
      <c r="AU86" s="899">
        <f t="shared" si="51"/>
        <v>0</v>
      </c>
      <c r="AV86" s="899">
        <f t="shared" si="51"/>
        <v>0</v>
      </c>
      <c r="AW86" s="899">
        <f t="shared" si="51"/>
        <v>0</v>
      </c>
      <c r="AX86" s="899">
        <f t="shared" si="51"/>
        <v>0</v>
      </c>
      <c r="AY86" s="899">
        <f t="shared" si="51"/>
        <v>0</v>
      </c>
      <c r="AZ86" s="899">
        <f t="shared" si="51"/>
        <v>0</v>
      </c>
      <c r="BA86" s="899">
        <f t="shared" si="51"/>
        <v>0</v>
      </c>
      <c r="BB86" s="899">
        <f t="shared" si="51"/>
        <v>0</v>
      </c>
      <c r="BC86" s="899">
        <f t="shared" si="51"/>
        <v>0</v>
      </c>
      <c r="BD86" s="899">
        <f t="shared" si="51"/>
        <v>0</v>
      </c>
      <c r="BE86" s="899">
        <f t="shared" si="51"/>
        <v>0</v>
      </c>
      <c r="BF86" s="899">
        <f t="shared" si="51"/>
        <v>0</v>
      </c>
      <c r="BG86" s="899">
        <f t="shared" si="51"/>
        <v>0</v>
      </c>
      <c r="BH86" s="899">
        <f t="shared" si="51"/>
        <v>0</v>
      </c>
      <c r="BI86" s="899">
        <f t="shared" si="51"/>
        <v>0</v>
      </c>
      <c r="BJ86" s="899">
        <f t="shared" si="51"/>
        <v>0</v>
      </c>
      <c r="BK86" s="899">
        <f t="shared" si="51"/>
        <v>0</v>
      </c>
      <c r="BL86" s="899">
        <f t="shared" ref="BL86:CQ86" si="52">IF(AND(BL$68=1,BM$68=0),BL84*IF(($D$48/12)=1/12,0,IF($D$48/12=(1/12),0,($D$48-1)/12)),0)</f>
        <v>0</v>
      </c>
      <c r="BM86" s="899">
        <f t="shared" si="52"/>
        <v>0</v>
      </c>
      <c r="BN86" s="899">
        <f t="shared" si="52"/>
        <v>0</v>
      </c>
      <c r="BO86" s="899">
        <f t="shared" si="52"/>
        <v>0</v>
      </c>
      <c r="BP86" s="899">
        <f t="shared" si="52"/>
        <v>0</v>
      </c>
      <c r="BQ86" s="899">
        <f t="shared" si="52"/>
        <v>0</v>
      </c>
      <c r="BR86" s="899">
        <f t="shared" si="52"/>
        <v>0</v>
      </c>
      <c r="BS86" s="899">
        <f t="shared" si="52"/>
        <v>0</v>
      </c>
      <c r="BT86" s="899">
        <f t="shared" si="52"/>
        <v>0</v>
      </c>
      <c r="BU86" s="899">
        <f t="shared" si="52"/>
        <v>0</v>
      </c>
      <c r="BV86" s="899">
        <f t="shared" si="52"/>
        <v>0</v>
      </c>
      <c r="BW86" s="899">
        <f t="shared" si="52"/>
        <v>0</v>
      </c>
      <c r="BX86" s="899">
        <f t="shared" si="52"/>
        <v>0</v>
      </c>
      <c r="BY86" s="899">
        <f t="shared" si="52"/>
        <v>0</v>
      </c>
      <c r="BZ86" s="899">
        <f t="shared" si="52"/>
        <v>0</v>
      </c>
      <c r="CA86" s="899">
        <f t="shared" si="52"/>
        <v>0</v>
      </c>
      <c r="CB86" s="899">
        <f t="shared" si="52"/>
        <v>0</v>
      </c>
      <c r="CC86" s="899">
        <f t="shared" si="52"/>
        <v>0</v>
      </c>
      <c r="CD86" s="899">
        <f t="shared" si="52"/>
        <v>0</v>
      </c>
      <c r="CE86" s="899">
        <f t="shared" si="52"/>
        <v>0</v>
      </c>
      <c r="CF86" s="899">
        <f t="shared" si="52"/>
        <v>0</v>
      </c>
      <c r="CG86" s="899">
        <f t="shared" si="52"/>
        <v>0</v>
      </c>
      <c r="CH86" s="899">
        <f t="shared" si="52"/>
        <v>0</v>
      </c>
      <c r="CI86" s="899">
        <f t="shared" si="52"/>
        <v>0</v>
      </c>
      <c r="CJ86" s="899">
        <f t="shared" si="52"/>
        <v>0</v>
      </c>
      <c r="CK86" s="899">
        <f t="shared" si="52"/>
        <v>0</v>
      </c>
      <c r="CL86" s="899">
        <f t="shared" si="52"/>
        <v>0</v>
      </c>
      <c r="CM86" s="899">
        <f t="shared" si="52"/>
        <v>0</v>
      </c>
      <c r="CN86" s="899">
        <f t="shared" si="52"/>
        <v>0</v>
      </c>
      <c r="CO86" s="899">
        <f t="shared" si="52"/>
        <v>0</v>
      </c>
      <c r="CP86" s="899">
        <f t="shared" si="52"/>
        <v>0</v>
      </c>
      <c r="CQ86" s="899">
        <f t="shared" si="52"/>
        <v>0</v>
      </c>
      <c r="CR86" s="899">
        <f t="shared" ref="CR86:CZ86" si="53">IF(AND(CR$68=1,CS$68=0),CR84*IF(($D$48/12)=1/12,0,IF($D$48/12=(1/12),0,($D$48-1)/12)),0)</f>
        <v>0</v>
      </c>
      <c r="CS86" s="899">
        <f t="shared" si="53"/>
        <v>0</v>
      </c>
      <c r="CT86" s="899">
        <f t="shared" si="53"/>
        <v>0</v>
      </c>
      <c r="CU86" s="899">
        <f t="shared" si="53"/>
        <v>0</v>
      </c>
      <c r="CV86" s="899">
        <f t="shared" si="53"/>
        <v>0</v>
      </c>
      <c r="CW86" s="899">
        <f t="shared" si="53"/>
        <v>0</v>
      </c>
      <c r="CX86" s="899">
        <f t="shared" si="53"/>
        <v>0</v>
      </c>
      <c r="CY86" s="899">
        <f t="shared" si="53"/>
        <v>0</v>
      </c>
      <c r="CZ86" s="899">
        <f t="shared" si="53"/>
        <v>0</v>
      </c>
    </row>
    <row r="87" spans="1:104" s="843" customFormat="1" ht="14.6">
      <c r="A87" s="837"/>
      <c r="B87" s="837"/>
      <c r="C87" s="894" t="s">
        <v>1507</v>
      </c>
      <c r="D87" s="1074">
        <f t="shared" si="45"/>
        <v>0</v>
      </c>
      <c r="E87" s="891">
        <f>'6.4'!F34</f>
        <v>0</v>
      </c>
      <c r="F87" s="891">
        <f>'6.4'!G34</f>
        <v>0</v>
      </c>
      <c r="G87" s="891">
        <f>'6.4'!H34</f>
        <v>0</v>
      </c>
      <c r="H87" s="891">
        <f>'6.4'!I34</f>
        <v>0</v>
      </c>
      <c r="I87" s="891">
        <f>'6.4'!J34</f>
        <v>0</v>
      </c>
      <c r="J87" s="891">
        <f>'6.4'!K34</f>
        <v>0</v>
      </c>
      <c r="K87" s="891">
        <f>'6.4'!L34</f>
        <v>0</v>
      </c>
      <c r="L87" s="891">
        <f>'6.4'!M34</f>
        <v>0</v>
      </c>
      <c r="M87" s="891">
        <f>'6.4'!N34</f>
        <v>0</v>
      </c>
      <c r="N87" s="891">
        <f>'6.4'!O34</f>
        <v>0</v>
      </c>
      <c r="O87" s="891">
        <f>'6.4'!P34</f>
        <v>0</v>
      </c>
      <c r="P87" s="891">
        <f>'6.4'!Q34</f>
        <v>0</v>
      </c>
      <c r="Q87" s="891">
        <f>'6.4'!R34</f>
        <v>0</v>
      </c>
      <c r="R87" s="891">
        <f>'6.4'!S34</f>
        <v>0</v>
      </c>
      <c r="S87" s="891">
        <f>'6.4'!T34</f>
        <v>0</v>
      </c>
      <c r="T87" s="891">
        <f>'6.4'!U34</f>
        <v>0</v>
      </c>
      <c r="U87" s="891">
        <f>'6.4'!V34</f>
        <v>0</v>
      </c>
      <c r="V87" s="891">
        <f>'6.4'!W34</f>
        <v>0</v>
      </c>
      <c r="W87" s="891">
        <f>'6.4'!X34</f>
        <v>0</v>
      </c>
      <c r="X87" s="891">
        <f>'6.4'!Y34</f>
        <v>0</v>
      </c>
      <c r="Y87" s="891">
        <f>'6.4'!Z34</f>
        <v>0</v>
      </c>
      <c r="Z87" s="891">
        <f>'6.4'!AA34</f>
        <v>0</v>
      </c>
      <c r="AA87" s="891">
        <f>'6.4'!AB34</f>
        <v>0</v>
      </c>
      <c r="AB87" s="891">
        <f>'6.4'!AC34</f>
        <v>0</v>
      </c>
      <c r="AC87" s="891">
        <f>'6.4'!AD34</f>
        <v>0</v>
      </c>
      <c r="AD87" s="891">
        <f>'6.4'!AE34</f>
        <v>0</v>
      </c>
      <c r="AE87" s="891">
        <f>'6.4'!AF34</f>
        <v>0</v>
      </c>
      <c r="AF87" s="891">
        <f>'6.4'!AG34</f>
        <v>0</v>
      </c>
      <c r="AG87" s="891">
        <f>'6.4'!AH34</f>
        <v>0</v>
      </c>
      <c r="AH87" s="891">
        <f>'6.4'!AI34</f>
        <v>0</v>
      </c>
      <c r="AI87" s="891">
        <f>'6.4'!AJ34</f>
        <v>0</v>
      </c>
      <c r="AJ87" s="891">
        <f>'6.4'!AK34</f>
        <v>0</v>
      </c>
      <c r="AK87" s="891">
        <f>'6.4'!AL34</f>
        <v>0</v>
      </c>
      <c r="AL87" s="891">
        <f>'6.4'!AM34</f>
        <v>0</v>
      </c>
      <c r="AM87" s="891">
        <f>'6.4'!AN34</f>
        <v>0</v>
      </c>
      <c r="AN87" s="891">
        <f>'6.4'!AO34</f>
        <v>0</v>
      </c>
      <c r="AO87" s="891">
        <f>'6.4'!AP34</f>
        <v>0</v>
      </c>
      <c r="AP87" s="891">
        <f>'6.4'!AQ34</f>
        <v>0</v>
      </c>
      <c r="AQ87" s="891">
        <f>'6.4'!AR34</f>
        <v>0</v>
      </c>
      <c r="AR87" s="891">
        <f>'6.4'!AS34</f>
        <v>0</v>
      </c>
      <c r="AS87" s="891">
        <f>'6.4'!AT34</f>
        <v>0</v>
      </c>
      <c r="AT87" s="891">
        <f>'6.4'!AU34</f>
        <v>0</v>
      </c>
      <c r="AU87" s="891">
        <f>'6.4'!AV34</f>
        <v>0</v>
      </c>
      <c r="AV87" s="891">
        <f>'6.4'!AW34</f>
        <v>0</v>
      </c>
      <c r="AW87" s="891">
        <f>'6.4'!AX34</f>
        <v>0</v>
      </c>
      <c r="AX87" s="891">
        <f>'6.4'!AY34</f>
        <v>0</v>
      </c>
      <c r="AY87" s="891">
        <f>'6.4'!AZ34</f>
        <v>0</v>
      </c>
      <c r="AZ87" s="891">
        <f>'6.4'!BA34</f>
        <v>0</v>
      </c>
      <c r="BA87" s="891">
        <f>'6.4'!BB34</f>
        <v>0</v>
      </c>
      <c r="BB87" s="891">
        <f>'6.4'!BC34</f>
        <v>0</v>
      </c>
      <c r="BC87" s="891">
        <f>'6.4'!BD34</f>
        <v>0</v>
      </c>
      <c r="BD87" s="891">
        <f>'6.4'!BE34</f>
        <v>0</v>
      </c>
      <c r="BE87" s="891">
        <f>'6.4'!BF34</f>
        <v>0</v>
      </c>
      <c r="BF87" s="891">
        <f>'6.4'!BG34</f>
        <v>0</v>
      </c>
      <c r="BG87" s="891">
        <f>'6.4'!BH34</f>
        <v>0</v>
      </c>
      <c r="BH87" s="891">
        <f>'6.4'!BI34</f>
        <v>0</v>
      </c>
      <c r="BI87" s="891">
        <f>'6.4'!BJ34</f>
        <v>0</v>
      </c>
      <c r="BJ87" s="891">
        <f>'6.4'!BK34</f>
        <v>0</v>
      </c>
      <c r="BK87" s="891">
        <f>'6.4'!BL34</f>
        <v>0</v>
      </c>
      <c r="BL87" s="891">
        <f>'6.4'!BM34</f>
        <v>0</v>
      </c>
      <c r="BM87" s="891">
        <f>'6.4'!BN34</f>
        <v>0</v>
      </c>
      <c r="BN87" s="891">
        <f>'6.4'!BO34</f>
        <v>0</v>
      </c>
      <c r="BO87" s="891">
        <f>'6.4'!BP34</f>
        <v>0</v>
      </c>
      <c r="BP87" s="891">
        <f>'6.4'!BQ34</f>
        <v>0</v>
      </c>
      <c r="BQ87" s="891">
        <f>'6.4'!BR34</f>
        <v>0</v>
      </c>
      <c r="BR87" s="891">
        <f>'6.4'!BS34</f>
        <v>0</v>
      </c>
      <c r="BS87" s="891">
        <f>'6.4'!BT34</f>
        <v>0</v>
      </c>
      <c r="BT87" s="891">
        <f>'6.4'!BU34</f>
        <v>0</v>
      </c>
      <c r="BU87" s="891">
        <f>'6.4'!BV34</f>
        <v>0</v>
      </c>
      <c r="BV87" s="891">
        <f>'6.4'!BW34</f>
        <v>0</v>
      </c>
      <c r="BW87" s="891">
        <f>'6.4'!BX34</f>
        <v>0</v>
      </c>
      <c r="BX87" s="891">
        <f>'6.4'!BY34</f>
        <v>0</v>
      </c>
      <c r="BY87" s="891">
        <f>'6.4'!BZ34</f>
        <v>0</v>
      </c>
      <c r="BZ87" s="891">
        <f>'6.4'!CA34</f>
        <v>0</v>
      </c>
      <c r="CA87" s="891">
        <f>'6.4'!CB34</f>
        <v>0</v>
      </c>
      <c r="CB87" s="891">
        <f>'6.4'!CC34</f>
        <v>0</v>
      </c>
      <c r="CC87" s="891">
        <f>'6.4'!CD34</f>
        <v>0</v>
      </c>
      <c r="CD87" s="891">
        <f>'6.4'!CE34</f>
        <v>0</v>
      </c>
      <c r="CE87" s="891">
        <f>'6.4'!CF34</f>
        <v>0</v>
      </c>
      <c r="CF87" s="891">
        <f>'6.4'!CG34</f>
        <v>0</v>
      </c>
      <c r="CG87" s="891">
        <f>'6.4'!CH34</f>
        <v>0</v>
      </c>
      <c r="CH87" s="891">
        <f>'6.4'!CI34</f>
        <v>0</v>
      </c>
      <c r="CI87" s="891">
        <f>'6.4'!CJ34</f>
        <v>0</v>
      </c>
      <c r="CJ87" s="891">
        <f>'6.4'!CK34</f>
        <v>0</v>
      </c>
      <c r="CK87" s="891">
        <f>'6.4'!CL34</f>
        <v>0</v>
      </c>
      <c r="CL87" s="891">
        <f>'6.4'!CM34</f>
        <v>0</v>
      </c>
      <c r="CM87" s="891">
        <f>'6.4'!CN34</f>
        <v>0</v>
      </c>
      <c r="CN87" s="891">
        <f>'6.4'!CO34</f>
        <v>0</v>
      </c>
      <c r="CO87" s="891">
        <f>'6.4'!CP34</f>
        <v>0</v>
      </c>
      <c r="CP87" s="891">
        <f>'6.4'!CQ34</f>
        <v>0</v>
      </c>
      <c r="CQ87" s="891">
        <f>'6.4'!CR34</f>
        <v>0</v>
      </c>
      <c r="CR87" s="891">
        <f>'6.4'!CS34</f>
        <v>0</v>
      </c>
      <c r="CS87" s="891">
        <f>'6.4'!CT34</f>
        <v>0</v>
      </c>
      <c r="CT87" s="891">
        <f>'6.4'!CU34</f>
        <v>0</v>
      </c>
      <c r="CU87" s="891">
        <f>'6.4'!CV34</f>
        <v>0</v>
      </c>
      <c r="CV87" s="891">
        <f>'6.4'!CW34</f>
        <v>0</v>
      </c>
      <c r="CW87" s="891">
        <f>'6.4'!CX34</f>
        <v>0</v>
      </c>
      <c r="CX87" s="891">
        <f>'6.4'!CY34</f>
        <v>0</v>
      </c>
      <c r="CY87" s="891">
        <f>'6.4'!CZ34</f>
        <v>0</v>
      </c>
      <c r="CZ87" s="891">
        <f>'6.4'!DA34</f>
        <v>0</v>
      </c>
    </row>
    <row r="88" spans="1:104" s="839" customFormat="1" ht="15" customHeight="1" outlineLevel="1">
      <c r="A88" s="835"/>
      <c r="B88" s="835"/>
      <c r="C88" s="882" t="s">
        <v>1579</v>
      </c>
      <c r="D88" s="1075">
        <f t="shared" si="45"/>
        <v>0</v>
      </c>
      <c r="E88" s="899">
        <f t="shared" ref="E88:AJ88" si="54">E89*(1+$D$6)^E$147</f>
        <v>0</v>
      </c>
      <c r="F88" s="899">
        <f t="shared" si="54"/>
        <v>0</v>
      </c>
      <c r="G88" s="899">
        <f t="shared" si="54"/>
        <v>0</v>
      </c>
      <c r="H88" s="899">
        <f t="shared" si="54"/>
        <v>0</v>
      </c>
      <c r="I88" s="899">
        <f t="shared" si="54"/>
        <v>0</v>
      </c>
      <c r="J88" s="899">
        <f t="shared" si="54"/>
        <v>0</v>
      </c>
      <c r="K88" s="899">
        <f t="shared" si="54"/>
        <v>0</v>
      </c>
      <c r="L88" s="899">
        <f t="shared" si="54"/>
        <v>0</v>
      </c>
      <c r="M88" s="899">
        <f t="shared" si="54"/>
        <v>0</v>
      </c>
      <c r="N88" s="899">
        <f t="shared" si="54"/>
        <v>0</v>
      </c>
      <c r="O88" s="899">
        <f t="shared" si="54"/>
        <v>0</v>
      </c>
      <c r="P88" s="899">
        <f t="shared" si="54"/>
        <v>0</v>
      </c>
      <c r="Q88" s="899">
        <f t="shared" si="54"/>
        <v>0</v>
      </c>
      <c r="R88" s="899">
        <f t="shared" si="54"/>
        <v>0</v>
      </c>
      <c r="S88" s="899">
        <f t="shared" si="54"/>
        <v>0</v>
      </c>
      <c r="T88" s="899">
        <f t="shared" si="54"/>
        <v>0</v>
      </c>
      <c r="U88" s="899">
        <f t="shared" si="54"/>
        <v>0</v>
      </c>
      <c r="V88" s="899">
        <f t="shared" si="54"/>
        <v>0</v>
      </c>
      <c r="W88" s="899">
        <f t="shared" si="54"/>
        <v>0</v>
      </c>
      <c r="X88" s="899">
        <f t="shared" si="54"/>
        <v>0</v>
      </c>
      <c r="Y88" s="899">
        <f t="shared" si="54"/>
        <v>0</v>
      </c>
      <c r="Z88" s="899">
        <f t="shared" si="54"/>
        <v>0</v>
      </c>
      <c r="AA88" s="899">
        <f t="shared" si="54"/>
        <v>0</v>
      </c>
      <c r="AB88" s="899">
        <f t="shared" si="54"/>
        <v>0</v>
      </c>
      <c r="AC88" s="899">
        <f t="shared" si="54"/>
        <v>0</v>
      </c>
      <c r="AD88" s="899">
        <f t="shared" si="54"/>
        <v>0</v>
      </c>
      <c r="AE88" s="899">
        <f t="shared" si="54"/>
        <v>0</v>
      </c>
      <c r="AF88" s="899">
        <f t="shared" si="54"/>
        <v>0</v>
      </c>
      <c r="AG88" s="899">
        <f t="shared" si="54"/>
        <v>0</v>
      </c>
      <c r="AH88" s="899">
        <f t="shared" si="54"/>
        <v>0</v>
      </c>
      <c r="AI88" s="899">
        <f t="shared" si="54"/>
        <v>0</v>
      </c>
      <c r="AJ88" s="899">
        <f t="shared" si="54"/>
        <v>0</v>
      </c>
      <c r="AK88" s="899">
        <f t="shared" ref="AK88:BP88" si="55">AK89*(1+$D$6)^AK$147</f>
        <v>0</v>
      </c>
      <c r="AL88" s="899">
        <f t="shared" si="55"/>
        <v>0</v>
      </c>
      <c r="AM88" s="899">
        <f t="shared" si="55"/>
        <v>0</v>
      </c>
      <c r="AN88" s="899">
        <f t="shared" si="55"/>
        <v>0</v>
      </c>
      <c r="AO88" s="899">
        <f t="shared" si="55"/>
        <v>0</v>
      </c>
      <c r="AP88" s="899">
        <f t="shared" si="55"/>
        <v>0</v>
      </c>
      <c r="AQ88" s="899">
        <f t="shared" si="55"/>
        <v>0</v>
      </c>
      <c r="AR88" s="899">
        <f t="shared" si="55"/>
        <v>0</v>
      </c>
      <c r="AS88" s="899">
        <f t="shared" si="55"/>
        <v>0</v>
      </c>
      <c r="AT88" s="899">
        <f t="shared" si="55"/>
        <v>0</v>
      </c>
      <c r="AU88" s="899">
        <f t="shared" si="55"/>
        <v>0</v>
      </c>
      <c r="AV88" s="899">
        <f t="shared" si="55"/>
        <v>0</v>
      </c>
      <c r="AW88" s="899">
        <f t="shared" si="55"/>
        <v>0</v>
      </c>
      <c r="AX88" s="899">
        <f t="shared" si="55"/>
        <v>0</v>
      </c>
      <c r="AY88" s="899">
        <f t="shared" si="55"/>
        <v>0</v>
      </c>
      <c r="AZ88" s="899">
        <f t="shared" si="55"/>
        <v>0</v>
      </c>
      <c r="BA88" s="899">
        <f t="shared" si="55"/>
        <v>0</v>
      </c>
      <c r="BB88" s="899">
        <f t="shared" si="55"/>
        <v>0</v>
      </c>
      <c r="BC88" s="899">
        <f t="shared" si="55"/>
        <v>0</v>
      </c>
      <c r="BD88" s="899">
        <f t="shared" si="55"/>
        <v>0</v>
      </c>
      <c r="BE88" s="899">
        <f t="shared" si="55"/>
        <v>0</v>
      </c>
      <c r="BF88" s="899">
        <f t="shared" si="55"/>
        <v>0</v>
      </c>
      <c r="BG88" s="899">
        <f t="shared" si="55"/>
        <v>0</v>
      </c>
      <c r="BH88" s="899">
        <f t="shared" si="55"/>
        <v>0</v>
      </c>
      <c r="BI88" s="899">
        <f t="shared" si="55"/>
        <v>0</v>
      </c>
      <c r="BJ88" s="899">
        <f t="shared" si="55"/>
        <v>0</v>
      </c>
      <c r="BK88" s="899">
        <f t="shared" si="55"/>
        <v>0</v>
      </c>
      <c r="BL88" s="899">
        <f t="shared" si="55"/>
        <v>0</v>
      </c>
      <c r="BM88" s="899">
        <f t="shared" si="55"/>
        <v>0</v>
      </c>
      <c r="BN88" s="899">
        <f t="shared" si="55"/>
        <v>0</v>
      </c>
      <c r="BO88" s="899">
        <f t="shared" si="55"/>
        <v>0</v>
      </c>
      <c r="BP88" s="899">
        <f t="shared" si="55"/>
        <v>0</v>
      </c>
      <c r="BQ88" s="899">
        <f t="shared" ref="BQ88:CV88" si="56">BQ89*(1+$D$6)^BQ$147</f>
        <v>0</v>
      </c>
      <c r="BR88" s="899">
        <f t="shared" si="56"/>
        <v>0</v>
      </c>
      <c r="BS88" s="899">
        <f t="shared" si="56"/>
        <v>0</v>
      </c>
      <c r="BT88" s="899">
        <f t="shared" si="56"/>
        <v>0</v>
      </c>
      <c r="BU88" s="899">
        <f t="shared" si="56"/>
        <v>0</v>
      </c>
      <c r="BV88" s="899">
        <f t="shared" si="56"/>
        <v>0</v>
      </c>
      <c r="BW88" s="899">
        <f t="shared" si="56"/>
        <v>0</v>
      </c>
      <c r="BX88" s="899">
        <f t="shared" si="56"/>
        <v>0</v>
      </c>
      <c r="BY88" s="899">
        <f t="shared" si="56"/>
        <v>0</v>
      </c>
      <c r="BZ88" s="899">
        <f t="shared" si="56"/>
        <v>0</v>
      </c>
      <c r="CA88" s="899">
        <f t="shared" si="56"/>
        <v>0</v>
      </c>
      <c r="CB88" s="899">
        <f t="shared" si="56"/>
        <v>0</v>
      </c>
      <c r="CC88" s="899">
        <f t="shared" si="56"/>
        <v>0</v>
      </c>
      <c r="CD88" s="899">
        <f t="shared" si="56"/>
        <v>0</v>
      </c>
      <c r="CE88" s="899">
        <f t="shared" si="56"/>
        <v>0</v>
      </c>
      <c r="CF88" s="899">
        <f t="shared" si="56"/>
        <v>0</v>
      </c>
      <c r="CG88" s="899">
        <f t="shared" si="56"/>
        <v>0</v>
      </c>
      <c r="CH88" s="899">
        <f t="shared" si="56"/>
        <v>0</v>
      </c>
      <c r="CI88" s="899">
        <f t="shared" si="56"/>
        <v>0</v>
      </c>
      <c r="CJ88" s="899">
        <f t="shared" si="56"/>
        <v>0</v>
      </c>
      <c r="CK88" s="899">
        <f t="shared" si="56"/>
        <v>0</v>
      </c>
      <c r="CL88" s="899">
        <f t="shared" si="56"/>
        <v>0</v>
      </c>
      <c r="CM88" s="899">
        <f t="shared" si="56"/>
        <v>0</v>
      </c>
      <c r="CN88" s="899">
        <f t="shared" si="56"/>
        <v>0</v>
      </c>
      <c r="CO88" s="899">
        <f t="shared" si="56"/>
        <v>0</v>
      </c>
      <c r="CP88" s="899">
        <f t="shared" si="56"/>
        <v>0</v>
      </c>
      <c r="CQ88" s="899">
        <f t="shared" si="56"/>
        <v>0</v>
      </c>
      <c r="CR88" s="899">
        <f t="shared" si="56"/>
        <v>0</v>
      </c>
      <c r="CS88" s="899">
        <f t="shared" si="56"/>
        <v>0</v>
      </c>
      <c r="CT88" s="899">
        <f t="shared" si="56"/>
        <v>0</v>
      </c>
      <c r="CU88" s="899">
        <f t="shared" si="56"/>
        <v>0</v>
      </c>
      <c r="CV88" s="899">
        <f t="shared" si="56"/>
        <v>0</v>
      </c>
      <c r="CW88" s="899">
        <f t="shared" ref="CW88:CZ88" si="57">CW89*(1+$D$6)^CW$147</f>
        <v>0</v>
      </c>
      <c r="CX88" s="899">
        <f t="shared" si="57"/>
        <v>0</v>
      </c>
      <c r="CY88" s="899">
        <f t="shared" si="57"/>
        <v>0</v>
      </c>
      <c r="CZ88" s="899">
        <f t="shared" si="57"/>
        <v>0</v>
      </c>
    </row>
    <row r="89" spans="1:104" s="839" customFormat="1" ht="15" customHeight="1" outlineLevel="1">
      <c r="A89" s="835"/>
      <c r="B89" s="835"/>
      <c r="C89" s="882" t="s">
        <v>1580</v>
      </c>
      <c r="D89" s="1075">
        <f t="shared" si="45"/>
        <v>0</v>
      </c>
      <c r="E89" s="979"/>
      <c r="F89" s="979"/>
      <c r="G89" s="979"/>
      <c r="H89" s="979"/>
      <c r="I89" s="979"/>
      <c r="J89" s="979"/>
      <c r="K89" s="979"/>
      <c r="L89" s="979"/>
      <c r="M89" s="979"/>
      <c r="N89" s="979"/>
      <c r="O89" s="979"/>
      <c r="P89" s="979"/>
      <c r="Q89" s="979"/>
      <c r="R89" s="979"/>
      <c r="S89" s="979"/>
      <c r="T89" s="979"/>
      <c r="U89" s="979"/>
      <c r="V89" s="979"/>
      <c r="W89" s="979"/>
      <c r="X89" s="979"/>
      <c r="Y89" s="979"/>
      <c r="Z89" s="979"/>
      <c r="AA89" s="979"/>
      <c r="AB89" s="979"/>
      <c r="AC89" s="979"/>
      <c r="AD89" s="979"/>
      <c r="AE89" s="979"/>
      <c r="AF89" s="979"/>
      <c r="AG89" s="979"/>
      <c r="AH89" s="979"/>
      <c r="AI89" s="979"/>
      <c r="AJ89" s="979"/>
      <c r="AK89" s="979"/>
      <c r="AL89" s="979"/>
      <c r="AM89" s="979"/>
      <c r="AN89" s="979"/>
      <c r="AO89" s="979"/>
      <c r="AP89" s="979"/>
      <c r="AQ89" s="979"/>
      <c r="AR89" s="979"/>
      <c r="AS89" s="979"/>
      <c r="AT89" s="979"/>
      <c r="AU89" s="979"/>
      <c r="AV89" s="979"/>
      <c r="AW89" s="979"/>
      <c r="AX89" s="979"/>
      <c r="AY89" s="979"/>
      <c r="AZ89" s="979"/>
      <c r="BA89" s="979"/>
      <c r="BB89" s="979"/>
      <c r="BC89" s="979"/>
      <c r="BD89" s="979"/>
      <c r="BE89" s="979"/>
      <c r="BF89" s="979"/>
      <c r="BG89" s="979"/>
      <c r="BH89" s="979"/>
      <c r="BI89" s="979"/>
      <c r="BJ89" s="979"/>
      <c r="BK89" s="979"/>
      <c r="BL89" s="979"/>
      <c r="BM89" s="979"/>
      <c r="BN89" s="979"/>
      <c r="BO89" s="979"/>
      <c r="BP89" s="979"/>
      <c r="BQ89" s="979"/>
      <c r="BR89" s="979"/>
      <c r="BS89" s="979"/>
      <c r="BT89" s="979"/>
      <c r="BU89" s="979"/>
      <c r="BV89" s="979"/>
      <c r="BW89" s="979"/>
      <c r="BX89" s="979"/>
      <c r="BY89" s="979"/>
      <c r="BZ89" s="979"/>
      <c r="CA89" s="979"/>
      <c r="CB89" s="979"/>
      <c r="CC89" s="979"/>
      <c r="CD89" s="979"/>
      <c r="CE89" s="979"/>
      <c r="CF89" s="979"/>
      <c r="CG89" s="979"/>
      <c r="CH89" s="979"/>
      <c r="CI89" s="979"/>
      <c r="CJ89" s="979"/>
      <c r="CK89" s="979"/>
      <c r="CL89" s="979"/>
      <c r="CM89" s="979"/>
      <c r="CN89" s="979"/>
      <c r="CO89" s="979"/>
      <c r="CP89" s="979"/>
      <c r="CQ89" s="979"/>
      <c r="CR89" s="979"/>
      <c r="CS89" s="979"/>
      <c r="CT89" s="979"/>
      <c r="CU89" s="979"/>
      <c r="CV89" s="979"/>
      <c r="CW89" s="979"/>
      <c r="CX89" s="979"/>
      <c r="CY89" s="979"/>
      <c r="CZ89" s="979"/>
    </row>
    <row r="90" spans="1:104" s="839" customFormat="1" ht="14.6">
      <c r="A90" s="835"/>
      <c r="B90" s="835"/>
      <c r="C90" s="894" t="s">
        <v>1519</v>
      </c>
      <c r="D90" s="1074">
        <f t="shared" si="45"/>
        <v>0</v>
      </c>
      <c r="E90" s="895">
        <f t="shared" ref="E90:AD90" si="58">SUM(E91,E92,E99,E106,E111)</f>
        <v>0</v>
      </c>
      <c r="F90" s="895">
        <f t="shared" si="58"/>
        <v>0</v>
      </c>
      <c r="G90" s="895">
        <f t="shared" si="58"/>
        <v>0</v>
      </c>
      <c r="H90" s="895">
        <f t="shared" si="58"/>
        <v>0</v>
      </c>
      <c r="I90" s="895">
        <f t="shared" si="58"/>
        <v>0</v>
      </c>
      <c r="J90" s="895">
        <f t="shared" si="58"/>
        <v>0</v>
      </c>
      <c r="K90" s="895">
        <f t="shared" si="58"/>
        <v>0</v>
      </c>
      <c r="L90" s="895">
        <f t="shared" si="58"/>
        <v>0</v>
      </c>
      <c r="M90" s="895">
        <f t="shared" si="58"/>
        <v>0</v>
      </c>
      <c r="N90" s="895">
        <f t="shared" si="58"/>
        <v>0</v>
      </c>
      <c r="O90" s="895">
        <f t="shared" si="58"/>
        <v>0</v>
      </c>
      <c r="P90" s="895">
        <f t="shared" si="58"/>
        <v>0</v>
      </c>
      <c r="Q90" s="895">
        <f t="shared" si="58"/>
        <v>0</v>
      </c>
      <c r="R90" s="895">
        <f t="shared" si="58"/>
        <v>0</v>
      </c>
      <c r="S90" s="895">
        <f t="shared" si="58"/>
        <v>0</v>
      </c>
      <c r="T90" s="895">
        <f t="shared" si="58"/>
        <v>0</v>
      </c>
      <c r="U90" s="895">
        <f t="shared" si="58"/>
        <v>0</v>
      </c>
      <c r="V90" s="895">
        <f t="shared" si="58"/>
        <v>0</v>
      </c>
      <c r="W90" s="895">
        <f t="shared" si="58"/>
        <v>0</v>
      </c>
      <c r="X90" s="895">
        <f t="shared" si="58"/>
        <v>0</v>
      </c>
      <c r="Y90" s="895">
        <f t="shared" si="58"/>
        <v>0</v>
      </c>
      <c r="Z90" s="895">
        <f t="shared" si="58"/>
        <v>0</v>
      </c>
      <c r="AA90" s="895">
        <f t="shared" si="58"/>
        <v>0</v>
      </c>
      <c r="AB90" s="895">
        <f t="shared" si="58"/>
        <v>0</v>
      </c>
      <c r="AC90" s="895">
        <f t="shared" si="58"/>
        <v>0</v>
      </c>
      <c r="AD90" s="895">
        <f t="shared" si="58"/>
        <v>0</v>
      </c>
      <c r="AE90" s="895">
        <f>SUM(AE91,AE92,AE99,AE106,AE111)</f>
        <v>0</v>
      </c>
      <c r="AF90" s="895">
        <f>SUM(AF91,AF92,AF99,AF106,AF111)</f>
        <v>0</v>
      </c>
      <c r="AG90" s="895">
        <f t="shared" ref="AG90:CR90" si="59">SUM(AG91,AG92,AG99,AG106,AG111)</f>
        <v>0</v>
      </c>
      <c r="AH90" s="895">
        <f t="shared" si="59"/>
        <v>0</v>
      </c>
      <c r="AI90" s="895">
        <f t="shared" si="59"/>
        <v>0</v>
      </c>
      <c r="AJ90" s="895">
        <f t="shared" si="59"/>
        <v>0</v>
      </c>
      <c r="AK90" s="895">
        <f t="shared" si="59"/>
        <v>0</v>
      </c>
      <c r="AL90" s="895">
        <f t="shared" si="59"/>
        <v>0</v>
      </c>
      <c r="AM90" s="895">
        <f t="shared" si="59"/>
        <v>0</v>
      </c>
      <c r="AN90" s="895">
        <f t="shared" si="59"/>
        <v>0</v>
      </c>
      <c r="AO90" s="895">
        <f t="shared" si="59"/>
        <v>0</v>
      </c>
      <c r="AP90" s="895">
        <f t="shared" si="59"/>
        <v>0</v>
      </c>
      <c r="AQ90" s="895">
        <f t="shared" si="59"/>
        <v>0</v>
      </c>
      <c r="AR90" s="895">
        <f t="shared" si="59"/>
        <v>0</v>
      </c>
      <c r="AS90" s="895">
        <f t="shared" si="59"/>
        <v>0</v>
      </c>
      <c r="AT90" s="895">
        <f t="shared" si="59"/>
        <v>0</v>
      </c>
      <c r="AU90" s="895">
        <f t="shared" si="59"/>
        <v>0</v>
      </c>
      <c r="AV90" s="895">
        <f t="shared" si="59"/>
        <v>0</v>
      </c>
      <c r="AW90" s="895">
        <f t="shared" si="59"/>
        <v>0</v>
      </c>
      <c r="AX90" s="895">
        <f t="shared" si="59"/>
        <v>0</v>
      </c>
      <c r="AY90" s="895">
        <f t="shared" si="59"/>
        <v>0</v>
      </c>
      <c r="AZ90" s="895">
        <f t="shared" si="59"/>
        <v>0</v>
      </c>
      <c r="BA90" s="895">
        <f t="shared" si="59"/>
        <v>0</v>
      </c>
      <c r="BB90" s="895">
        <f t="shared" si="59"/>
        <v>0</v>
      </c>
      <c r="BC90" s="895">
        <f t="shared" si="59"/>
        <v>0</v>
      </c>
      <c r="BD90" s="895">
        <f t="shared" si="59"/>
        <v>0</v>
      </c>
      <c r="BE90" s="895">
        <f t="shared" si="59"/>
        <v>0</v>
      </c>
      <c r="BF90" s="895">
        <f t="shared" si="59"/>
        <v>0</v>
      </c>
      <c r="BG90" s="895">
        <f t="shared" si="59"/>
        <v>0</v>
      </c>
      <c r="BH90" s="895">
        <f t="shared" si="59"/>
        <v>0</v>
      </c>
      <c r="BI90" s="895">
        <f t="shared" si="59"/>
        <v>0</v>
      </c>
      <c r="BJ90" s="895">
        <f t="shared" si="59"/>
        <v>0</v>
      </c>
      <c r="BK90" s="895">
        <f t="shared" si="59"/>
        <v>0</v>
      </c>
      <c r="BL90" s="895">
        <f t="shared" si="59"/>
        <v>0</v>
      </c>
      <c r="BM90" s="895">
        <f t="shared" si="59"/>
        <v>0</v>
      </c>
      <c r="BN90" s="895">
        <f t="shared" si="59"/>
        <v>0</v>
      </c>
      <c r="BO90" s="895">
        <f t="shared" si="59"/>
        <v>0</v>
      </c>
      <c r="BP90" s="895">
        <f t="shared" si="59"/>
        <v>0</v>
      </c>
      <c r="BQ90" s="895">
        <f t="shared" si="59"/>
        <v>0</v>
      </c>
      <c r="BR90" s="895">
        <f t="shared" si="59"/>
        <v>0</v>
      </c>
      <c r="BS90" s="895">
        <f t="shared" si="59"/>
        <v>0</v>
      </c>
      <c r="BT90" s="895">
        <f t="shared" si="59"/>
        <v>0</v>
      </c>
      <c r="BU90" s="895">
        <f t="shared" si="59"/>
        <v>0</v>
      </c>
      <c r="BV90" s="895">
        <f t="shared" si="59"/>
        <v>0</v>
      </c>
      <c r="BW90" s="895">
        <f t="shared" si="59"/>
        <v>0</v>
      </c>
      <c r="BX90" s="895">
        <f t="shared" si="59"/>
        <v>0</v>
      </c>
      <c r="BY90" s="895">
        <f t="shared" si="59"/>
        <v>0</v>
      </c>
      <c r="BZ90" s="895">
        <f t="shared" si="59"/>
        <v>0</v>
      </c>
      <c r="CA90" s="895">
        <f t="shared" si="59"/>
        <v>0</v>
      </c>
      <c r="CB90" s="895">
        <f t="shared" si="59"/>
        <v>0</v>
      </c>
      <c r="CC90" s="895">
        <f t="shared" si="59"/>
        <v>0</v>
      </c>
      <c r="CD90" s="895">
        <f t="shared" si="59"/>
        <v>0</v>
      </c>
      <c r="CE90" s="895">
        <f t="shared" si="59"/>
        <v>0</v>
      </c>
      <c r="CF90" s="895">
        <f t="shared" si="59"/>
        <v>0</v>
      </c>
      <c r="CG90" s="895">
        <f t="shared" si="59"/>
        <v>0</v>
      </c>
      <c r="CH90" s="895">
        <f t="shared" si="59"/>
        <v>0</v>
      </c>
      <c r="CI90" s="895">
        <f t="shared" si="59"/>
        <v>0</v>
      </c>
      <c r="CJ90" s="895">
        <f t="shared" si="59"/>
        <v>0</v>
      </c>
      <c r="CK90" s="895">
        <f t="shared" si="59"/>
        <v>0</v>
      </c>
      <c r="CL90" s="895">
        <f t="shared" si="59"/>
        <v>0</v>
      </c>
      <c r="CM90" s="895">
        <f t="shared" si="59"/>
        <v>0</v>
      </c>
      <c r="CN90" s="895">
        <f t="shared" si="59"/>
        <v>0</v>
      </c>
      <c r="CO90" s="895">
        <f t="shared" si="59"/>
        <v>0</v>
      </c>
      <c r="CP90" s="895">
        <f t="shared" si="59"/>
        <v>0</v>
      </c>
      <c r="CQ90" s="895">
        <f t="shared" si="59"/>
        <v>0</v>
      </c>
      <c r="CR90" s="895">
        <f t="shared" si="59"/>
        <v>0</v>
      </c>
      <c r="CS90" s="895">
        <f t="shared" ref="CS90:CZ90" si="60">SUM(CS91,CS92,CS99,CS106,CS111)</f>
        <v>0</v>
      </c>
      <c r="CT90" s="895">
        <f t="shared" si="60"/>
        <v>0</v>
      </c>
      <c r="CU90" s="895">
        <f t="shared" si="60"/>
        <v>0</v>
      </c>
      <c r="CV90" s="895">
        <f t="shared" si="60"/>
        <v>0</v>
      </c>
      <c r="CW90" s="895">
        <f t="shared" si="60"/>
        <v>0</v>
      </c>
      <c r="CX90" s="895">
        <f t="shared" si="60"/>
        <v>0</v>
      </c>
      <c r="CY90" s="895">
        <f t="shared" si="60"/>
        <v>0</v>
      </c>
      <c r="CZ90" s="895">
        <f t="shared" si="60"/>
        <v>0</v>
      </c>
    </row>
    <row r="91" spans="1:104" s="843" customFormat="1" ht="14.6">
      <c r="A91" s="837"/>
      <c r="B91" s="837"/>
      <c r="C91" s="894" t="s">
        <v>1626</v>
      </c>
      <c r="D91" s="1074">
        <f t="shared" si="45"/>
        <v>0</v>
      </c>
      <c r="E91" s="895">
        <f>(1-$D$51)*IF(E65&gt;$D$18,0,'7.1'!E50)*(1+$D$6)^E65</f>
        <v>0</v>
      </c>
      <c r="F91" s="895">
        <f>(1-$D$51)*IF(F65&gt;$D$18,0,'7.1'!F50)*(1+$D$6)^F65</f>
        <v>0</v>
      </c>
      <c r="G91" s="895">
        <f>(1-$D$51)*IF(G65&gt;$D$18,0,'7.1'!G50)*(1+$D$6)^G65</f>
        <v>0</v>
      </c>
      <c r="H91" s="895">
        <f>(1-$D$51)*IF(H65&gt;$D$18,0,'7.1'!H50)*(1+$D$6)^H65</f>
        <v>0</v>
      </c>
      <c r="I91" s="895">
        <f>(1-$D$51)*IF(I65&gt;$D$18,0,'7.1'!I50)*(1+$D$6)^I65</f>
        <v>0</v>
      </c>
      <c r="J91" s="895">
        <f>(1-$D$51)*IF(J65&gt;$D$18,0,'7.1'!J50)*(1+$D$6)^J65</f>
        <v>0</v>
      </c>
      <c r="K91" s="895">
        <f>(1-$D$51)*IF(K65&gt;$D$18,0,'7.1'!K50)*(1+$D$6)^K65</f>
        <v>0</v>
      </c>
      <c r="L91" s="895">
        <f>(1-$D$51)*IF(L65&gt;$D$18,0,'7.1'!L50)*(1+$D$6)^L65</f>
        <v>0</v>
      </c>
      <c r="M91" s="895">
        <f>(1-$D$51)*IF(M65&gt;$D$18,0,'7.1'!M50)*(1+$D$6)^M65</f>
        <v>0</v>
      </c>
      <c r="N91" s="895">
        <f>(1-$D$51)*IF(N65&gt;$D$18,0,'7.1'!N50)*(1+$D$6)^N65</f>
        <v>0</v>
      </c>
      <c r="O91" s="895">
        <f>(1-$D$51)*IF(O65&gt;$D$18,0,'7.1'!O50)*(1+$D$6)^O65</f>
        <v>0</v>
      </c>
      <c r="P91" s="895">
        <f>(1-$D$51)*IF(P65&gt;$D$18,0,'7.1'!P50)*(1+$D$6)^P65</f>
        <v>0</v>
      </c>
      <c r="Q91" s="895">
        <f>(1-$D$51)*IF(Q65&gt;$D$18,0,'7.1'!Q50)*(1+$D$6)^Q65</f>
        <v>0</v>
      </c>
      <c r="R91" s="895">
        <f>(1-$D$51)*IF(R65&gt;$D$18,0,'7.1'!R50)*(1+$D$6)^R65</f>
        <v>0</v>
      </c>
      <c r="S91" s="895">
        <f>(1-$D$51)*IF(S65&gt;$D$18,0,'7.1'!S50)*(1+$D$6)^S65</f>
        <v>0</v>
      </c>
      <c r="T91" s="895">
        <f>(1-$D$51)*IF(T65&gt;$D$18,0,'7.1'!T50)*(1+$D$6)^T65</f>
        <v>0</v>
      </c>
      <c r="U91" s="895">
        <f>(1-$D$51)*IF(U65&gt;$D$18,0,'7.1'!U50)*(1+$D$6)^U65</f>
        <v>0</v>
      </c>
      <c r="V91" s="895">
        <f>(1-$D$51)*IF(V65&gt;$D$18,0,'7.1'!V50)*(1+$D$6)^V65</f>
        <v>0</v>
      </c>
      <c r="W91" s="895">
        <f>(1-$D$51)*IF(W65&gt;$D$18,0,'7.1'!W50)*(1+$D$6)^W65</f>
        <v>0</v>
      </c>
      <c r="X91" s="895">
        <f>(1-$D$51)*IF(X65&gt;$D$18,0,'7.1'!X50)*(1+$D$6)^X65</f>
        <v>0</v>
      </c>
      <c r="Y91" s="895">
        <f>(1-$D$51)*IF(Y65&gt;$D$18,0,'7.1'!Y50)*(1+$D$6)^Y65</f>
        <v>0</v>
      </c>
      <c r="Z91" s="895">
        <f>(1-$D$51)*IF(Z65&gt;$D$18,0,'7.1'!Z50)*(1+$D$6)^Z65</f>
        <v>0</v>
      </c>
      <c r="AA91" s="895">
        <f>(1-$D$51)*IF(AA65&gt;$D$18,0,'7.1'!AA50)*(1+$D$6)^AA65</f>
        <v>0</v>
      </c>
      <c r="AB91" s="895">
        <f>(1-$D$51)*IF(AB65&gt;$D$18,0,'7.1'!AB50)*(1+$D$6)^AB65</f>
        <v>0</v>
      </c>
      <c r="AC91" s="895">
        <f>(1-$D$51)*IF(AC65&gt;$D$18,0,'7.1'!AC50)*(1+$D$6)^AC65</f>
        <v>0</v>
      </c>
      <c r="AD91" s="895">
        <f>(1-$D$51)*IF(AD65&gt;$D$18,0,'7.1'!AD50)*(1+$D$6)^AD65</f>
        <v>0</v>
      </c>
      <c r="AE91" s="895">
        <f>(1-$D$51)*IF(AE65&gt;$D$18,0,'7.1'!AE50)*(1+$D$6)^AE65</f>
        <v>0</v>
      </c>
      <c r="AF91" s="895">
        <f>(1-$D$51)*IF(AF65&gt;$D$18,0,'7.1'!AF50)*(1+$D$6)^AF65</f>
        <v>0</v>
      </c>
      <c r="AG91" s="895">
        <f>(1-$D$51)*IF(AG65&gt;$D$18,0,'7.1'!AG50)*(1+$D$6)^AG65</f>
        <v>0</v>
      </c>
      <c r="AH91" s="895">
        <f>(1-$D$51)*IF(AH65&gt;$D$18,0,'7.1'!AH50)*(1+$D$6)^AH65</f>
        <v>0</v>
      </c>
      <c r="AI91" s="895">
        <f>(1-$D$51)*IF(AI65&gt;$D$18,0,'7.1'!AI50)*(1+$D$6)^AI65</f>
        <v>0</v>
      </c>
      <c r="AJ91" s="895">
        <f>(1-$D$51)*IF(AJ65&gt;$D$18,0,'7.1'!AJ50)*(1+$D$6)^AJ65</f>
        <v>0</v>
      </c>
      <c r="AK91" s="895">
        <f>(1-$D$51)*IF(AK65&gt;$D$18,0,'7.1'!AK50)*(1+$D$6)^AK65</f>
        <v>0</v>
      </c>
      <c r="AL91" s="895">
        <f>(1-$D$51)*IF(AL65&gt;$D$18,0,'7.1'!AL50)*(1+$D$6)^AL65</f>
        <v>0</v>
      </c>
      <c r="AM91" s="895">
        <f>(1-$D$51)*IF(AM65&gt;$D$18,0,'7.1'!AM50)*(1+$D$6)^AM65</f>
        <v>0</v>
      </c>
      <c r="AN91" s="895">
        <f>(1-$D$51)*IF(AN65&gt;$D$18,0,'7.1'!AN50)*(1+$D$6)^AN65</f>
        <v>0</v>
      </c>
      <c r="AO91" s="895">
        <f>(1-$D$51)*IF(AO65&gt;$D$18,0,'7.1'!AO50)*(1+$D$6)^AO65</f>
        <v>0</v>
      </c>
      <c r="AP91" s="895">
        <f>(1-$D$51)*IF(AP65&gt;$D$18,0,'7.1'!AP50)*(1+$D$6)^AP65</f>
        <v>0</v>
      </c>
      <c r="AQ91" s="895">
        <f>(1-$D$51)*IF(AQ65&gt;$D$18,0,'7.1'!AQ50)*(1+$D$6)^AQ65</f>
        <v>0</v>
      </c>
      <c r="AR91" s="895">
        <f>(1-$D$51)*IF(AR65&gt;$D$18,0,'7.1'!AR50)*(1+$D$6)^AR65</f>
        <v>0</v>
      </c>
      <c r="AS91" s="895">
        <f>(1-$D$51)*IF(AS65&gt;$D$18,0,'7.1'!AS50)*(1+$D$6)^AS65</f>
        <v>0</v>
      </c>
      <c r="AT91" s="895">
        <f>(1-$D$51)*IF(AT65&gt;$D$18,0,'7.1'!AT50)*(1+$D$6)^AT65</f>
        <v>0</v>
      </c>
      <c r="AU91" s="895">
        <f>(1-$D$51)*IF(AU65&gt;$D$18,0,'7.1'!AU50)*(1+$D$6)^AU65</f>
        <v>0</v>
      </c>
      <c r="AV91" s="895">
        <f>(1-$D$51)*IF(AV65&gt;$D$18,0,'7.1'!AV50)*(1+$D$6)^AV65</f>
        <v>0</v>
      </c>
      <c r="AW91" s="895">
        <f>(1-$D$51)*IF(AW65&gt;$D$18,0,'7.1'!AW50)*(1+$D$6)^AW65</f>
        <v>0</v>
      </c>
      <c r="AX91" s="895">
        <f>(1-$D$51)*IF(AX65&gt;$D$18,0,'7.1'!AX50)*(1+$D$6)^AX65</f>
        <v>0</v>
      </c>
      <c r="AY91" s="895">
        <f>(1-$D$51)*IF(AY65&gt;$D$18,0,'7.1'!AY50)*(1+$D$6)^AY65</f>
        <v>0</v>
      </c>
      <c r="AZ91" s="895">
        <f>(1-$D$51)*IF(AZ65&gt;$D$18,0,'7.1'!AZ50)*(1+$D$6)^AZ65</f>
        <v>0</v>
      </c>
      <c r="BA91" s="895">
        <f>(1-$D$51)*IF(BA65&gt;$D$18,0,'7.1'!BA50)*(1+$D$6)^BA65</f>
        <v>0</v>
      </c>
      <c r="BB91" s="895">
        <f>(1-$D$51)*IF(BB65&gt;$D$18,0,'7.1'!BB50)*(1+$D$6)^BB65</f>
        <v>0</v>
      </c>
      <c r="BC91" s="895">
        <f>(1-$D$51)*IF(BC65&gt;$D$18,0,'7.1'!BC50)*(1+$D$6)^BC65</f>
        <v>0</v>
      </c>
      <c r="BD91" s="895">
        <f>(1-$D$51)*IF(BD65&gt;$D$18,0,'7.1'!BD50)*(1+$D$6)^BD65</f>
        <v>0</v>
      </c>
      <c r="BE91" s="895">
        <f>(1-$D$51)*IF(BE65&gt;$D$18,0,'7.1'!BE50)*(1+$D$6)^BE65</f>
        <v>0</v>
      </c>
      <c r="BF91" s="895">
        <f>(1-$D$51)*IF(BF65&gt;$D$18,0,'7.1'!BF50)*(1+$D$6)^BF65</f>
        <v>0</v>
      </c>
      <c r="BG91" s="895">
        <f>(1-$D$51)*IF(BG65&gt;$D$18,0,'7.1'!BG50)*(1+$D$6)^BG65</f>
        <v>0</v>
      </c>
      <c r="BH91" s="895">
        <f>(1-$D$51)*IF(BH65&gt;$D$18,0,'7.1'!BH50)*(1+$D$6)^BH65</f>
        <v>0</v>
      </c>
      <c r="BI91" s="895">
        <f>(1-$D$51)*IF(BI65&gt;$D$18,0,'7.1'!BI50)*(1+$D$6)^BI65</f>
        <v>0</v>
      </c>
      <c r="BJ91" s="895">
        <f>(1-$D$51)*IF(BJ65&gt;$D$18,0,'7.1'!BJ50)*(1+$D$6)^BJ65</f>
        <v>0</v>
      </c>
      <c r="BK91" s="895">
        <f>(1-$D$51)*IF(BK65&gt;$D$18,0,'7.1'!BK50)*(1+$D$6)^BK65</f>
        <v>0</v>
      </c>
      <c r="BL91" s="895">
        <f>(1-$D$51)*IF(BL65&gt;$D$18,0,'7.1'!BL50)*(1+$D$6)^BL65</f>
        <v>0</v>
      </c>
      <c r="BM91" s="895">
        <f>(1-$D$51)*IF(BM65&gt;$D$18,0,'7.1'!BM50)*(1+$D$6)^BM65</f>
        <v>0</v>
      </c>
      <c r="BN91" s="895">
        <f>(1-$D$51)*IF(BN65&gt;$D$18,0,'7.1'!BN50)*(1+$D$6)^BN65</f>
        <v>0</v>
      </c>
      <c r="BO91" s="895">
        <f>(1-$D$51)*IF(BO65&gt;$D$18,0,'7.1'!BO50)*(1+$D$6)^BO65</f>
        <v>0</v>
      </c>
      <c r="BP91" s="895">
        <f>(1-$D$51)*IF(BP65&gt;$D$18,0,'7.1'!BP50)*(1+$D$6)^BP65</f>
        <v>0</v>
      </c>
      <c r="BQ91" s="895">
        <f>(1-$D$51)*IF(BQ65&gt;$D$18,0,'7.1'!BQ50)*(1+$D$6)^BQ65</f>
        <v>0</v>
      </c>
      <c r="BR91" s="895">
        <f>(1-$D$51)*IF(BR65&gt;$D$18,0,'7.1'!BR50)*(1+$D$6)^BR65</f>
        <v>0</v>
      </c>
      <c r="BS91" s="895">
        <f>(1-$D$51)*IF(BS65&gt;$D$18,0,'7.1'!BS50)*(1+$D$6)^BS65</f>
        <v>0</v>
      </c>
      <c r="BT91" s="895">
        <f>(1-$D$51)*IF(BT65&gt;$D$18,0,'7.1'!BT50)*(1+$D$6)^BT65</f>
        <v>0</v>
      </c>
      <c r="BU91" s="895">
        <f>(1-$D$51)*IF(BU65&gt;$D$18,0,'7.1'!BU50)*(1+$D$6)^BU65</f>
        <v>0</v>
      </c>
      <c r="BV91" s="895">
        <f>(1-$D$51)*IF(BV65&gt;$D$18,0,'7.1'!BV50)*(1+$D$6)^BV65</f>
        <v>0</v>
      </c>
      <c r="BW91" s="895">
        <f>(1-$D$51)*IF(BW65&gt;$D$18,0,'7.1'!BW50)*(1+$D$6)^BW65</f>
        <v>0</v>
      </c>
      <c r="BX91" s="895">
        <f>(1-$D$51)*IF(BX65&gt;$D$18,0,'7.1'!BX50)*(1+$D$6)^BX65</f>
        <v>0</v>
      </c>
      <c r="BY91" s="895">
        <f>(1-$D$51)*IF(BY65&gt;$D$18,0,'7.1'!BY50)*(1+$D$6)^BY65</f>
        <v>0</v>
      </c>
      <c r="BZ91" s="895">
        <f>(1-$D$51)*IF(BZ65&gt;$D$18,0,'7.1'!BZ50)*(1+$D$6)^BZ65</f>
        <v>0</v>
      </c>
      <c r="CA91" s="895">
        <f>(1-$D$51)*IF(CA65&gt;$D$18,0,'7.1'!CA50)*(1+$D$6)^CA65</f>
        <v>0</v>
      </c>
      <c r="CB91" s="895">
        <f>(1-$D$51)*IF(CB65&gt;$D$18,0,'7.1'!CB50)*(1+$D$6)^CB65</f>
        <v>0</v>
      </c>
      <c r="CC91" s="895">
        <f>(1-$D$51)*IF(CC65&gt;$D$18,0,'7.1'!CC50)*(1+$D$6)^CC65</f>
        <v>0</v>
      </c>
      <c r="CD91" s="895">
        <f>(1-$D$51)*IF(CD65&gt;$D$18,0,'7.1'!CD50)*(1+$D$6)^CD65</f>
        <v>0</v>
      </c>
      <c r="CE91" s="895">
        <f>(1-$D$51)*IF(CE65&gt;$D$18,0,'7.1'!CE50)*(1+$D$6)^CE65</f>
        <v>0</v>
      </c>
      <c r="CF91" s="895">
        <f>(1-$D$51)*IF(CF65&gt;$D$18,0,'7.1'!CF50)*(1+$D$6)^CF65</f>
        <v>0</v>
      </c>
      <c r="CG91" s="895">
        <f>(1-$D$51)*IF(CG65&gt;$D$18,0,'7.1'!CG50)*(1+$D$6)^CG65</f>
        <v>0</v>
      </c>
      <c r="CH91" s="895">
        <f>(1-$D$51)*IF(CH65&gt;$D$18,0,'7.1'!CH50)*(1+$D$6)^CH65</f>
        <v>0</v>
      </c>
      <c r="CI91" s="895">
        <f>(1-$D$51)*IF(CI65&gt;$D$18,0,'7.1'!CI50)*(1+$D$6)^CI65</f>
        <v>0</v>
      </c>
      <c r="CJ91" s="895">
        <f>(1-$D$51)*IF(CJ65&gt;$D$18,0,'7.1'!CJ50)*(1+$D$6)^CJ65</f>
        <v>0</v>
      </c>
      <c r="CK91" s="895">
        <f>(1-$D$51)*IF(CK65&gt;$D$18,0,'7.1'!CK50)*(1+$D$6)^CK65</f>
        <v>0</v>
      </c>
      <c r="CL91" s="895">
        <f>(1-$D$51)*IF(CL65&gt;$D$18,0,'7.1'!CL50)*(1+$D$6)^CL65</f>
        <v>0</v>
      </c>
      <c r="CM91" s="895">
        <f>(1-$D$51)*IF(CM65&gt;$D$18,0,'7.1'!CM50)*(1+$D$6)^CM65</f>
        <v>0</v>
      </c>
      <c r="CN91" s="895">
        <f>(1-$D$51)*IF(CN65&gt;$D$18,0,'7.1'!CN50)*(1+$D$6)^CN65</f>
        <v>0</v>
      </c>
      <c r="CO91" s="895">
        <f>(1-$D$51)*IF(CO65&gt;$D$18,0,'7.1'!CO50)*(1+$D$6)^CO65</f>
        <v>0</v>
      </c>
      <c r="CP91" s="895">
        <f>(1-$D$51)*IF(CP65&gt;$D$18,0,'7.1'!CP50)*(1+$D$6)^CP65</f>
        <v>0</v>
      </c>
      <c r="CQ91" s="895">
        <f>(1-$D$51)*IF(CQ65&gt;$D$18,0,'7.1'!CQ50)*(1+$D$6)^CQ65</f>
        <v>0</v>
      </c>
      <c r="CR91" s="895">
        <f>(1-$D$51)*IF(CR65&gt;$D$18,0,'7.1'!CR50)*(1+$D$6)^CR65</f>
        <v>0</v>
      </c>
      <c r="CS91" s="895">
        <f>(1-$D$51)*IF(CS65&gt;$D$18,0,'7.1'!CS50)*(1+$D$6)^CS65</f>
        <v>0</v>
      </c>
      <c r="CT91" s="895">
        <f>(1-$D$51)*IF(CT65&gt;$D$18,0,'7.1'!CT50)*(1+$D$6)^CT65</f>
        <v>0</v>
      </c>
      <c r="CU91" s="895">
        <f>(1-$D$51)*IF(CU65&gt;$D$18,0,'7.1'!CU50)*(1+$D$6)^CU65</f>
        <v>0</v>
      </c>
      <c r="CV91" s="895">
        <f>(1-$D$51)*IF(CV65&gt;$D$18,0,'7.1'!CV50)*(1+$D$6)^CV65</f>
        <v>0</v>
      </c>
      <c r="CW91" s="895">
        <f>(1-$D$51)*IF(CW65&gt;$D$18,0,'7.1'!CW50)*(1+$D$6)^CW65</f>
        <v>0</v>
      </c>
      <c r="CX91" s="895">
        <f>(1-$D$51)*IF(CX65&gt;$D$18,0,'7.1'!CX50)*(1+$D$6)^CX65</f>
        <v>0</v>
      </c>
      <c r="CY91" s="895">
        <f>(1-$D$51)*IF(CY65&gt;$D$18,0,'7.1'!CY50)*(1+$D$6)^CY65</f>
        <v>0</v>
      </c>
      <c r="CZ91" s="895">
        <f>(1-$D$51)*IF(CZ65&gt;$D$18,0,'7.1'!CZ50)*(1+$D$6)^CZ65</f>
        <v>0</v>
      </c>
    </row>
    <row r="92" spans="1:104" s="843" customFormat="1" ht="14.6" collapsed="1">
      <c r="A92" s="837"/>
      <c r="B92" s="837"/>
      <c r="C92" s="894" t="s">
        <v>1627</v>
      </c>
      <c r="D92" s="1074">
        <f t="shared" si="45"/>
        <v>0</v>
      </c>
      <c r="E92" s="891">
        <f t="shared" ref="E92:AJ92" si="61">SUM(E93,E95)-(E94-(E94-E96))+IF(E65&gt;$D$18,0,E97)</f>
        <v>0</v>
      </c>
      <c r="F92" s="891">
        <f t="shared" si="61"/>
        <v>0</v>
      </c>
      <c r="G92" s="891">
        <f t="shared" si="61"/>
        <v>0</v>
      </c>
      <c r="H92" s="891">
        <f t="shared" si="61"/>
        <v>0</v>
      </c>
      <c r="I92" s="891">
        <f t="shared" si="61"/>
        <v>0</v>
      </c>
      <c r="J92" s="891">
        <f t="shared" si="61"/>
        <v>0</v>
      </c>
      <c r="K92" s="891">
        <f t="shared" si="61"/>
        <v>0</v>
      </c>
      <c r="L92" s="891">
        <f t="shared" si="61"/>
        <v>0</v>
      </c>
      <c r="M92" s="891">
        <f t="shared" si="61"/>
        <v>0</v>
      </c>
      <c r="N92" s="891">
        <f t="shared" si="61"/>
        <v>0</v>
      </c>
      <c r="O92" s="891">
        <f t="shared" si="61"/>
        <v>0</v>
      </c>
      <c r="P92" s="891">
        <f t="shared" si="61"/>
        <v>0</v>
      </c>
      <c r="Q92" s="891">
        <f t="shared" si="61"/>
        <v>0</v>
      </c>
      <c r="R92" s="891">
        <f t="shared" si="61"/>
        <v>0</v>
      </c>
      <c r="S92" s="891">
        <f t="shared" si="61"/>
        <v>0</v>
      </c>
      <c r="T92" s="891">
        <f t="shared" si="61"/>
        <v>0</v>
      </c>
      <c r="U92" s="891">
        <f t="shared" si="61"/>
        <v>0</v>
      </c>
      <c r="V92" s="891">
        <f t="shared" si="61"/>
        <v>0</v>
      </c>
      <c r="W92" s="891">
        <f t="shared" si="61"/>
        <v>0</v>
      </c>
      <c r="X92" s="891">
        <f t="shared" si="61"/>
        <v>0</v>
      </c>
      <c r="Y92" s="891">
        <f t="shared" si="61"/>
        <v>0</v>
      </c>
      <c r="Z92" s="891">
        <f t="shared" si="61"/>
        <v>0</v>
      </c>
      <c r="AA92" s="891">
        <f t="shared" si="61"/>
        <v>0</v>
      </c>
      <c r="AB92" s="891">
        <f t="shared" si="61"/>
        <v>0</v>
      </c>
      <c r="AC92" s="891">
        <f t="shared" si="61"/>
        <v>0</v>
      </c>
      <c r="AD92" s="891">
        <f t="shared" si="61"/>
        <v>0</v>
      </c>
      <c r="AE92" s="891">
        <f t="shared" si="61"/>
        <v>0</v>
      </c>
      <c r="AF92" s="891">
        <f t="shared" si="61"/>
        <v>0</v>
      </c>
      <c r="AG92" s="891">
        <f t="shared" si="61"/>
        <v>0</v>
      </c>
      <c r="AH92" s="891">
        <f t="shared" si="61"/>
        <v>0</v>
      </c>
      <c r="AI92" s="891">
        <f t="shared" si="61"/>
        <v>0</v>
      </c>
      <c r="AJ92" s="891">
        <f t="shared" si="61"/>
        <v>0</v>
      </c>
      <c r="AK92" s="891">
        <f t="shared" ref="AK92:BP92" si="62">SUM(AK93,AK95)-(AK94-(AK94-AK96))+IF(AK65&gt;$D$18,0,AK97)</f>
        <v>0</v>
      </c>
      <c r="AL92" s="891">
        <f t="shared" si="62"/>
        <v>0</v>
      </c>
      <c r="AM92" s="891">
        <f t="shared" si="62"/>
        <v>0</v>
      </c>
      <c r="AN92" s="891">
        <f t="shared" si="62"/>
        <v>0</v>
      </c>
      <c r="AO92" s="891">
        <f t="shared" si="62"/>
        <v>0</v>
      </c>
      <c r="AP92" s="891">
        <f t="shared" si="62"/>
        <v>0</v>
      </c>
      <c r="AQ92" s="891">
        <f t="shared" si="62"/>
        <v>0</v>
      </c>
      <c r="AR92" s="891">
        <f t="shared" si="62"/>
        <v>0</v>
      </c>
      <c r="AS92" s="891">
        <f t="shared" si="62"/>
        <v>0</v>
      </c>
      <c r="AT92" s="891">
        <f t="shared" si="62"/>
        <v>0</v>
      </c>
      <c r="AU92" s="891">
        <f t="shared" si="62"/>
        <v>0</v>
      </c>
      <c r="AV92" s="891">
        <f t="shared" si="62"/>
        <v>0</v>
      </c>
      <c r="AW92" s="891">
        <f t="shared" si="62"/>
        <v>0</v>
      </c>
      <c r="AX92" s="891">
        <f t="shared" si="62"/>
        <v>0</v>
      </c>
      <c r="AY92" s="891">
        <f t="shared" si="62"/>
        <v>0</v>
      </c>
      <c r="AZ92" s="891">
        <f t="shared" si="62"/>
        <v>0</v>
      </c>
      <c r="BA92" s="891">
        <f t="shared" si="62"/>
        <v>0</v>
      </c>
      <c r="BB92" s="891">
        <f t="shared" si="62"/>
        <v>0</v>
      </c>
      <c r="BC92" s="891">
        <f t="shared" si="62"/>
        <v>0</v>
      </c>
      <c r="BD92" s="891">
        <f t="shared" si="62"/>
        <v>0</v>
      </c>
      <c r="BE92" s="891">
        <f t="shared" si="62"/>
        <v>0</v>
      </c>
      <c r="BF92" s="891">
        <f t="shared" si="62"/>
        <v>0</v>
      </c>
      <c r="BG92" s="891">
        <f t="shared" si="62"/>
        <v>0</v>
      </c>
      <c r="BH92" s="891">
        <f t="shared" si="62"/>
        <v>0</v>
      </c>
      <c r="BI92" s="891">
        <f t="shared" si="62"/>
        <v>0</v>
      </c>
      <c r="BJ92" s="891">
        <f t="shared" si="62"/>
        <v>0</v>
      </c>
      <c r="BK92" s="891">
        <f t="shared" si="62"/>
        <v>0</v>
      </c>
      <c r="BL92" s="891">
        <f t="shared" si="62"/>
        <v>0</v>
      </c>
      <c r="BM92" s="891">
        <f t="shared" si="62"/>
        <v>0</v>
      </c>
      <c r="BN92" s="891">
        <f t="shared" si="62"/>
        <v>0</v>
      </c>
      <c r="BO92" s="891">
        <f t="shared" si="62"/>
        <v>0</v>
      </c>
      <c r="BP92" s="891">
        <f t="shared" si="62"/>
        <v>0</v>
      </c>
      <c r="BQ92" s="891">
        <f t="shared" ref="BQ92:CV92" si="63">SUM(BQ93,BQ95)-(BQ94-(BQ94-BQ96))+IF(BQ65&gt;$D$18,0,BQ97)</f>
        <v>0</v>
      </c>
      <c r="BR92" s="891">
        <f t="shared" si="63"/>
        <v>0</v>
      </c>
      <c r="BS92" s="891">
        <f t="shared" si="63"/>
        <v>0</v>
      </c>
      <c r="BT92" s="891">
        <f t="shared" si="63"/>
        <v>0</v>
      </c>
      <c r="BU92" s="891">
        <f t="shared" si="63"/>
        <v>0</v>
      </c>
      <c r="BV92" s="891">
        <f t="shared" si="63"/>
        <v>0</v>
      </c>
      <c r="BW92" s="891">
        <f t="shared" si="63"/>
        <v>0</v>
      </c>
      <c r="BX92" s="891">
        <f t="shared" si="63"/>
        <v>0</v>
      </c>
      <c r="BY92" s="891">
        <f t="shared" si="63"/>
        <v>0</v>
      </c>
      <c r="BZ92" s="891">
        <f t="shared" si="63"/>
        <v>0</v>
      </c>
      <c r="CA92" s="891">
        <f t="shared" si="63"/>
        <v>0</v>
      </c>
      <c r="CB92" s="891">
        <f t="shared" si="63"/>
        <v>0</v>
      </c>
      <c r="CC92" s="891">
        <f t="shared" si="63"/>
        <v>0</v>
      </c>
      <c r="CD92" s="891">
        <f t="shared" si="63"/>
        <v>0</v>
      </c>
      <c r="CE92" s="891">
        <f t="shared" si="63"/>
        <v>0</v>
      </c>
      <c r="CF92" s="891">
        <f t="shared" si="63"/>
        <v>0</v>
      </c>
      <c r="CG92" s="891">
        <f t="shared" si="63"/>
        <v>0</v>
      </c>
      <c r="CH92" s="891">
        <f t="shared" si="63"/>
        <v>0</v>
      </c>
      <c r="CI92" s="891">
        <f t="shared" si="63"/>
        <v>0</v>
      </c>
      <c r="CJ92" s="891">
        <f t="shared" si="63"/>
        <v>0</v>
      </c>
      <c r="CK92" s="891">
        <f t="shared" si="63"/>
        <v>0</v>
      </c>
      <c r="CL92" s="891">
        <f t="shared" si="63"/>
        <v>0</v>
      </c>
      <c r="CM92" s="891">
        <f t="shared" si="63"/>
        <v>0</v>
      </c>
      <c r="CN92" s="891">
        <f t="shared" si="63"/>
        <v>0</v>
      </c>
      <c r="CO92" s="891">
        <f t="shared" si="63"/>
        <v>0</v>
      </c>
      <c r="CP92" s="891">
        <f t="shared" si="63"/>
        <v>0</v>
      </c>
      <c r="CQ92" s="891">
        <f t="shared" si="63"/>
        <v>0</v>
      </c>
      <c r="CR92" s="891">
        <f t="shared" si="63"/>
        <v>0</v>
      </c>
      <c r="CS92" s="891">
        <f t="shared" si="63"/>
        <v>0</v>
      </c>
      <c r="CT92" s="891">
        <f t="shared" si="63"/>
        <v>0</v>
      </c>
      <c r="CU92" s="891">
        <f t="shared" si="63"/>
        <v>0</v>
      </c>
      <c r="CV92" s="891">
        <f t="shared" si="63"/>
        <v>0</v>
      </c>
      <c r="CW92" s="891">
        <f t="shared" ref="CW92:CZ92" si="64">SUM(CW93,CW95)-(CW94-(CW94-CW96))+IF(CW65&gt;$D$18,0,CW97)</f>
        <v>0</v>
      </c>
      <c r="CX92" s="891">
        <f t="shared" si="64"/>
        <v>0</v>
      </c>
      <c r="CY92" s="891">
        <f t="shared" si="64"/>
        <v>0</v>
      </c>
      <c r="CZ92" s="891">
        <f t="shared" si="64"/>
        <v>0</v>
      </c>
    </row>
    <row r="93" spans="1:104" s="839" customFormat="1" ht="14.6" outlineLevel="1">
      <c r="A93" s="835"/>
      <c r="B93" s="835"/>
      <c r="C93" s="877" t="s">
        <v>1558</v>
      </c>
      <c r="D93" s="1075">
        <f t="shared" si="45"/>
        <v>0</v>
      </c>
      <c r="E93" s="893">
        <f t="shared" ref="E93:AJ93" si="65">IF($G$58=1,IF(E65&gt;=$G$61,IF(E65&gt;$D$18,0,$G$63)*(1+$D$6)^E65,0),0)</f>
        <v>0</v>
      </c>
      <c r="F93" s="893">
        <f t="shared" si="65"/>
        <v>0</v>
      </c>
      <c r="G93" s="893">
        <f t="shared" si="65"/>
        <v>0</v>
      </c>
      <c r="H93" s="893">
        <f t="shared" si="65"/>
        <v>0</v>
      </c>
      <c r="I93" s="893">
        <f t="shared" si="65"/>
        <v>0</v>
      </c>
      <c r="J93" s="893">
        <f t="shared" si="65"/>
        <v>0</v>
      </c>
      <c r="K93" s="893">
        <f t="shared" si="65"/>
        <v>0</v>
      </c>
      <c r="L93" s="893">
        <f t="shared" si="65"/>
        <v>0</v>
      </c>
      <c r="M93" s="893">
        <f t="shared" si="65"/>
        <v>0</v>
      </c>
      <c r="N93" s="893">
        <f t="shared" si="65"/>
        <v>0</v>
      </c>
      <c r="O93" s="893">
        <f t="shared" si="65"/>
        <v>0</v>
      </c>
      <c r="P93" s="893">
        <f t="shared" si="65"/>
        <v>0</v>
      </c>
      <c r="Q93" s="893">
        <f t="shared" si="65"/>
        <v>0</v>
      </c>
      <c r="R93" s="893">
        <f t="shared" si="65"/>
        <v>0</v>
      </c>
      <c r="S93" s="893">
        <f t="shared" si="65"/>
        <v>0</v>
      </c>
      <c r="T93" s="893">
        <f t="shared" si="65"/>
        <v>0</v>
      </c>
      <c r="U93" s="893">
        <f t="shared" si="65"/>
        <v>0</v>
      </c>
      <c r="V93" s="893">
        <f t="shared" si="65"/>
        <v>0</v>
      </c>
      <c r="W93" s="893">
        <f t="shared" si="65"/>
        <v>0</v>
      </c>
      <c r="X93" s="893">
        <f t="shared" si="65"/>
        <v>0</v>
      </c>
      <c r="Y93" s="893">
        <f t="shared" si="65"/>
        <v>0</v>
      </c>
      <c r="Z93" s="893">
        <f t="shared" si="65"/>
        <v>0</v>
      </c>
      <c r="AA93" s="893">
        <f t="shared" si="65"/>
        <v>0</v>
      </c>
      <c r="AB93" s="893">
        <f t="shared" si="65"/>
        <v>0</v>
      </c>
      <c r="AC93" s="893">
        <f t="shared" si="65"/>
        <v>0</v>
      </c>
      <c r="AD93" s="893">
        <f t="shared" si="65"/>
        <v>0</v>
      </c>
      <c r="AE93" s="893">
        <f t="shared" si="65"/>
        <v>0</v>
      </c>
      <c r="AF93" s="893">
        <f t="shared" si="65"/>
        <v>0</v>
      </c>
      <c r="AG93" s="893">
        <f t="shared" si="65"/>
        <v>0</v>
      </c>
      <c r="AH93" s="893">
        <f t="shared" si="65"/>
        <v>0</v>
      </c>
      <c r="AI93" s="893">
        <f t="shared" si="65"/>
        <v>0</v>
      </c>
      <c r="AJ93" s="893">
        <f t="shared" si="65"/>
        <v>0</v>
      </c>
      <c r="AK93" s="893">
        <f t="shared" ref="AK93:BP93" si="66">IF($G$58=1,IF(AK65&gt;=$G$61,IF(AK65&gt;$D$18,0,$G$63)*(1+$D$6)^AK65,0),0)</f>
        <v>0</v>
      </c>
      <c r="AL93" s="893">
        <f t="shared" si="66"/>
        <v>0</v>
      </c>
      <c r="AM93" s="893">
        <f t="shared" si="66"/>
        <v>0</v>
      </c>
      <c r="AN93" s="893">
        <f t="shared" si="66"/>
        <v>0</v>
      </c>
      <c r="AO93" s="893">
        <f t="shared" si="66"/>
        <v>0</v>
      </c>
      <c r="AP93" s="893">
        <f t="shared" si="66"/>
        <v>0</v>
      </c>
      <c r="AQ93" s="893">
        <f t="shared" si="66"/>
        <v>0</v>
      </c>
      <c r="AR93" s="893">
        <f t="shared" si="66"/>
        <v>0</v>
      </c>
      <c r="AS93" s="893">
        <f t="shared" si="66"/>
        <v>0</v>
      </c>
      <c r="AT93" s="893">
        <f t="shared" si="66"/>
        <v>0</v>
      </c>
      <c r="AU93" s="893">
        <f t="shared" si="66"/>
        <v>0</v>
      </c>
      <c r="AV93" s="893">
        <f t="shared" si="66"/>
        <v>0</v>
      </c>
      <c r="AW93" s="893">
        <f t="shared" si="66"/>
        <v>0</v>
      </c>
      <c r="AX93" s="893">
        <f t="shared" si="66"/>
        <v>0</v>
      </c>
      <c r="AY93" s="893">
        <f t="shared" si="66"/>
        <v>0</v>
      </c>
      <c r="AZ93" s="893">
        <f t="shared" si="66"/>
        <v>0</v>
      </c>
      <c r="BA93" s="893">
        <f t="shared" si="66"/>
        <v>0</v>
      </c>
      <c r="BB93" s="893">
        <f t="shared" si="66"/>
        <v>0</v>
      </c>
      <c r="BC93" s="893">
        <f t="shared" si="66"/>
        <v>0</v>
      </c>
      <c r="BD93" s="893">
        <f t="shared" si="66"/>
        <v>0</v>
      </c>
      <c r="BE93" s="893">
        <f t="shared" si="66"/>
        <v>0</v>
      </c>
      <c r="BF93" s="893">
        <f t="shared" si="66"/>
        <v>0</v>
      </c>
      <c r="BG93" s="893">
        <f t="shared" si="66"/>
        <v>0</v>
      </c>
      <c r="BH93" s="893">
        <f t="shared" si="66"/>
        <v>0</v>
      </c>
      <c r="BI93" s="893">
        <f t="shared" si="66"/>
        <v>0</v>
      </c>
      <c r="BJ93" s="893">
        <f t="shared" si="66"/>
        <v>0</v>
      </c>
      <c r="BK93" s="893">
        <f t="shared" si="66"/>
        <v>0</v>
      </c>
      <c r="BL93" s="893">
        <f t="shared" si="66"/>
        <v>0</v>
      </c>
      <c r="BM93" s="893">
        <f t="shared" si="66"/>
        <v>0</v>
      </c>
      <c r="BN93" s="893">
        <f t="shared" si="66"/>
        <v>0</v>
      </c>
      <c r="BO93" s="893">
        <f t="shared" si="66"/>
        <v>0</v>
      </c>
      <c r="BP93" s="893">
        <f t="shared" si="66"/>
        <v>0</v>
      </c>
      <c r="BQ93" s="893">
        <f t="shared" ref="BQ93:CZ93" si="67">IF($G$58=1,IF(BQ65&gt;=$G$61,IF(BQ65&gt;$D$18,0,$G$63)*(1+$D$6)^BQ65,0),0)</f>
        <v>0</v>
      </c>
      <c r="BR93" s="893">
        <f t="shared" si="67"/>
        <v>0</v>
      </c>
      <c r="BS93" s="893">
        <f t="shared" si="67"/>
        <v>0</v>
      </c>
      <c r="BT93" s="893">
        <f t="shared" si="67"/>
        <v>0</v>
      </c>
      <c r="BU93" s="893">
        <f t="shared" si="67"/>
        <v>0</v>
      </c>
      <c r="BV93" s="893">
        <f t="shared" si="67"/>
        <v>0</v>
      </c>
      <c r="BW93" s="893">
        <f t="shared" si="67"/>
        <v>0</v>
      </c>
      <c r="BX93" s="893">
        <f t="shared" si="67"/>
        <v>0</v>
      </c>
      <c r="BY93" s="893">
        <f t="shared" si="67"/>
        <v>0</v>
      </c>
      <c r="BZ93" s="893">
        <f t="shared" si="67"/>
        <v>0</v>
      </c>
      <c r="CA93" s="893">
        <f t="shared" si="67"/>
        <v>0</v>
      </c>
      <c r="CB93" s="893">
        <f t="shared" si="67"/>
        <v>0</v>
      </c>
      <c r="CC93" s="893">
        <f t="shared" si="67"/>
        <v>0</v>
      </c>
      <c r="CD93" s="893">
        <f t="shared" si="67"/>
        <v>0</v>
      </c>
      <c r="CE93" s="893">
        <f t="shared" si="67"/>
        <v>0</v>
      </c>
      <c r="CF93" s="893">
        <f t="shared" si="67"/>
        <v>0</v>
      </c>
      <c r="CG93" s="893">
        <f t="shared" si="67"/>
        <v>0</v>
      </c>
      <c r="CH93" s="893">
        <f t="shared" si="67"/>
        <v>0</v>
      </c>
      <c r="CI93" s="893">
        <f t="shared" si="67"/>
        <v>0</v>
      </c>
      <c r="CJ93" s="893">
        <f t="shared" si="67"/>
        <v>0</v>
      </c>
      <c r="CK93" s="893">
        <f t="shared" si="67"/>
        <v>0</v>
      </c>
      <c r="CL93" s="893">
        <f t="shared" si="67"/>
        <v>0</v>
      </c>
      <c r="CM93" s="893">
        <f t="shared" si="67"/>
        <v>0</v>
      </c>
      <c r="CN93" s="893">
        <f t="shared" si="67"/>
        <v>0</v>
      </c>
      <c r="CO93" s="893">
        <f t="shared" si="67"/>
        <v>0</v>
      </c>
      <c r="CP93" s="893">
        <f t="shared" si="67"/>
        <v>0</v>
      </c>
      <c r="CQ93" s="893">
        <f t="shared" si="67"/>
        <v>0</v>
      </c>
      <c r="CR93" s="893">
        <f t="shared" si="67"/>
        <v>0</v>
      </c>
      <c r="CS93" s="893">
        <f t="shared" si="67"/>
        <v>0</v>
      </c>
      <c r="CT93" s="893">
        <f t="shared" si="67"/>
        <v>0</v>
      </c>
      <c r="CU93" s="893">
        <f t="shared" si="67"/>
        <v>0</v>
      </c>
      <c r="CV93" s="893">
        <f t="shared" si="67"/>
        <v>0</v>
      </c>
      <c r="CW93" s="893">
        <f t="shared" si="67"/>
        <v>0</v>
      </c>
      <c r="CX93" s="893">
        <f t="shared" si="67"/>
        <v>0</v>
      </c>
      <c r="CY93" s="893">
        <f t="shared" si="67"/>
        <v>0</v>
      </c>
      <c r="CZ93" s="893">
        <f t="shared" si="67"/>
        <v>0</v>
      </c>
    </row>
    <row r="94" spans="1:104" s="839" customFormat="1" ht="14.6" outlineLevel="1">
      <c r="A94" s="835"/>
      <c r="B94" s="835"/>
      <c r="C94" s="897" t="s">
        <v>1557</v>
      </c>
      <c r="D94" s="1076"/>
      <c r="E94" s="898">
        <f>IF($E$16=1,0,IF(E65&lt;=$D$18,IF($G$58=1,$G$63*(1+$D$6)^E65,0),0)*((12-($D$17-1))/12))</f>
        <v>0</v>
      </c>
      <c r="F94" s="898">
        <f t="shared" ref="F94:AK94" si="68">IF(F65&lt;=$D$18,IF($G$58=1,$G$63*(1+$D$6)^F65,0),0)</f>
        <v>0</v>
      </c>
      <c r="G94" s="898">
        <f t="shared" si="68"/>
        <v>0</v>
      </c>
      <c r="H94" s="898">
        <f t="shared" si="68"/>
        <v>0</v>
      </c>
      <c r="I94" s="898">
        <f t="shared" si="68"/>
        <v>0</v>
      </c>
      <c r="J94" s="898">
        <f t="shared" si="68"/>
        <v>0</v>
      </c>
      <c r="K94" s="898">
        <f t="shared" si="68"/>
        <v>0</v>
      </c>
      <c r="L94" s="898">
        <f t="shared" si="68"/>
        <v>0</v>
      </c>
      <c r="M94" s="898">
        <f t="shared" si="68"/>
        <v>0</v>
      </c>
      <c r="N94" s="898">
        <f t="shared" si="68"/>
        <v>0</v>
      </c>
      <c r="O94" s="898">
        <f t="shared" si="68"/>
        <v>0</v>
      </c>
      <c r="P94" s="898">
        <f t="shared" si="68"/>
        <v>0</v>
      </c>
      <c r="Q94" s="898">
        <f t="shared" si="68"/>
        <v>0</v>
      </c>
      <c r="R94" s="898">
        <f t="shared" si="68"/>
        <v>0</v>
      </c>
      <c r="S94" s="898">
        <f t="shared" si="68"/>
        <v>0</v>
      </c>
      <c r="T94" s="898">
        <f t="shared" si="68"/>
        <v>0</v>
      </c>
      <c r="U94" s="898">
        <f t="shared" si="68"/>
        <v>0</v>
      </c>
      <c r="V94" s="898">
        <f t="shared" si="68"/>
        <v>0</v>
      </c>
      <c r="W94" s="898">
        <f t="shared" si="68"/>
        <v>0</v>
      </c>
      <c r="X94" s="898">
        <f t="shared" si="68"/>
        <v>0</v>
      </c>
      <c r="Y94" s="898">
        <f t="shared" si="68"/>
        <v>0</v>
      </c>
      <c r="Z94" s="898">
        <f t="shared" si="68"/>
        <v>0</v>
      </c>
      <c r="AA94" s="898">
        <f t="shared" si="68"/>
        <v>0</v>
      </c>
      <c r="AB94" s="898">
        <f t="shared" si="68"/>
        <v>0</v>
      </c>
      <c r="AC94" s="898">
        <f t="shared" si="68"/>
        <v>0</v>
      </c>
      <c r="AD94" s="898">
        <f t="shared" si="68"/>
        <v>0</v>
      </c>
      <c r="AE94" s="898">
        <f t="shared" si="68"/>
        <v>0</v>
      </c>
      <c r="AF94" s="898">
        <f t="shared" si="68"/>
        <v>0</v>
      </c>
      <c r="AG94" s="898">
        <f t="shared" si="68"/>
        <v>0</v>
      </c>
      <c r="AH94" s="898">
        <f t="shared" si="68"/>
        <v>0</v>
      </c>
      <c r="AI94" s="898">
        <f t="shared" si="68"/>
        <v>0</v>
      </c>
      <c r="AJ94" s="898">
        <f t="shared" si="68"/>
        <v>0</v>
      </c>
      <c r="AK94" s="898">
        <f t="shared" si="68"/>
        <v>0</v>
      </c>
      <c r="AL94" s="898">
        <f t="shared" ref="AL94:BQ94" si="69">IF(AL65&lt;=$D$18,IF($G$58=1,$G$63*(1+$D$6)^AL65,0),0)</f>
        <v>0</v>
      </c>
      <c r="AM94" s="898">
        <f t="shared" si="69"/>
        <v>0</v>
      </c>
      <c r="AN94" s="898">
        <f t="shared" si="69"/>
        <v>0</v>
      </c>
      <c r="AO94" s="898">
        <f t="shared" si="69"/>
        <v>0</v>
      </c>
      <c r="AP94" s="898">
        <f t="shared" si="69"/>
        <v>0</v>
      </c>
      <c r="AQ94" s="898">
        <f t="shared" si="69"/>
        <v>0</v>
      </c>
      <c r="AR94" s="898">
        <f t="shared" si="69"/>
        <v>0</v>
      </c>
      <c r="AS94" s="898">
        <f t="shared" si="69"/>
        <v>0</v>
      </c>
      <c r="AT94" s="898">
        <f t="shared" si="69"/>
        <v>0</v>
      </c>
      <c r="AU94" s="898">
        <f t="shared" si="69"/>
        <v>0</v>
      </c>
      <c r="AV94" s="898">
        <f t="shared" si="69"/>
        <v>0</v>
      </c>
      <c r="AW94" s="898">
        <f t="shared" si="69"/>
        <v>0</v>
      </c>
      <c r="AX94" s="898">
        <f t="shared" si="69"/>
        <v>0</v>
      </c>
      <c r="AY94" s="898">
        <f t="shared" si="69"/>
        <v>0</v>
      </c>
      <c r="AZ94" s="898">
        <f t="shared" si="69"/>
        <v>0</v>
      </c>
      <c r="BA94" s="898">
        <f t="shared" si="69"/>
        <v>0</v>
      </c>
      <c r="BB94" s="898">
        <f t="shared" si="69"/>
        <v>0</v>
      </c>
      <c r="BC94" s="898">
        <f t="shared" si="69"/>
        <v>0</v>
      </c>
      <c r="BD94" s="898">
        <f t="shared" si="69"/>
        <v>0</v>
      </c>
      <c r="BE94" s="898">
        <f t="shared" si="69"/>
        <v>0</v>
      </c>
      <c r="BF94" s="898">
        <f t="shared" si="69"/>
        <v>0</v>
      </c>
      <c r="BG94" s="898">
        <f t="shared" si="69"/>
        <v>0</v>
      </c>
      <c r="BH94" s="898">
        <f t="shared" si="69"/>
        <v>0</v>
      </c>
      <c r="BI94" s="898">
        <f t="shared" si="69"/>
        <v>0</v>
      </c>
      <c r="BJ94" s="898">
        <f t="shared" si="69"/>
        <v>0</v>
      </c>
      <c r="BK94" s="898">
        <f t="shared" si="69"/>
        <v>0</v>
      </c>
      <c r="BL94" s="898">
        <f t="shared" si="69"/>
        <v>0</v>
      </c>
      <c r="BM94" s="898">
        <f t="shared" si="69"/>
        <v>0</v>
      </c>
      <c r="BN94" s="898">
        <f t="shared" si="69"/>
        <v>0</v>
      </c>
      <c r="BO94" s="898">
        <f t="shared" si="69"/>
        <v>0</v>
      </c>
      <c r="BP94" s="898">
        <f t="shared" si="69"/>
        <v>0</v>
      </c>
      <c r="BQ94" s="898">
        <f t="shared" si="69"/>
        <v>0</v>
      </c>
      <c r="BR94" s="898">
        <f t="shared" ref="BR94:CZ94" si="70">IF(BR65&lt;=$D$18,IF($G$58=1,$G$63*(1+$D$6)^BR65,0),0)</f>
        <v>0</v>
      </c>
      <c r="BS94" s="898">
        <f t="shared" si="70"/>
        <v>0</v>
      </c>
      <c r="BT94" s="898">
        <f t="shared" si="70"/>
        <v>0</v>
      </c>
      <c r="BU94" s="898">
        <f t="shared" si="70"/>
        <v>0</v>
      </c>
      <c r="BV94" s="898">
        <f t="shared" si="70"/>
        <v>0</v>
      </c>
      <c r="BW94" s="898">
        <f t="shared" si="70"/>
        <v>0</v>
      </c>
      <c r="BX94" s="898">
        <f t="shared" si="70"/>
        <v>0</v>
      </c>
      <c r="BY94" s="898">
        <f t="shared" si="70"/>
        <v>0</v>
      </c>
      <c r="BZ94" s="898">
        <f t="shared" si="70"/>
        <v>0</v>
      </c>
      <c r="CA94" s="898">
        <f t="shared" si="70"/>
        <v>0</v>
      </c>
      <c r="CB94" s="898">
        <f t="shared" si="70"/>
        <v>0</v>
      </c>
      <c r="CC94" s="898">
        <f t="shared" si="70"/>
        <v>0</v>
      </c>
      <c r="CD94" s="898">
        <f t="shared" si="70"/>
        <v>0</v>
      </c>
      <c r="CE94" s="898">
        <f t="shared" si="70"/>
        <v>0</v>
      </c>
      <c r="CF94" s="898">
        <f t="shared" si="70"/>
        <v>0</v>
      </c>
      <c r="CG94" s="898">
        <f t="shared" si="70"/>
        <v>0</v>
      </c>
      <c r="CH94" s="898">
        <f t="shared" si="70"/>
        <v>0</v>
      </c>
      <c r="CI94" s="898">
        <f t="shared" si="70"/>
        <v>0</v>
      </c>
      <c r="CJ94" s="898">
        <f t="shared" si="70"/>
        <v>0</v>
      </c>
      <c r="CK94" s="898">
        <f t="shared" si="70"/>
        <v>0</v>
      </c>
      <c r="CL94" s="898">
        <f t="shared" si="70"/>
        <v>0</v>
      </c>
      <c r="CM94" s="898">
        <f t="shared" si="70"/>
        <v>0</v>
      </c>
      <c r="CN94" s="898">
        <f t="shared" si="70"/>
        <v>0</v>
      </c>
      <c r="CO94" s="898">
        <f t="shared" si="70"/>
        <v>0</v>
      </c>
      <c r="CP94" s="898">
        <f t="shared" si="70"/>
        <v>0</v>
      </c>
      <c r="CQ94" s="898">
        <f t="shared" si="70"/>
        <v>0</v>
      </c>
      <c r="CR94" s="898">
        <f t="shared" si="70"/>
        <v>0</v>
      </c>
      <c r="CS94" s="898">
        <f t="shared" si="70"/>
        <v>0</v>
      </c>
      <c r="CT94" s="898">
        <f t="shared" si="70"/>
        <v>0</v>
      </c>
      <c r="CU94" s="898">
        <f t="shared" si="70"/>
        <v>0</v>
      </c>
      <c r="CV94" s="898">
        <f t="shared" si="70"/>
        <v>0</v>
      </c>
      <c r="CW94" s="898">
        <f t="shared" si="70"/>
        <v>0</v>
      </c>
      <c r="CX94" s="898">
        <f t="shared" si="70"/>
        <v>0</v>
      </c>
      <c r="CY94" s="898">
        <f t="shared" si="70"/>
        <v>0</v>
      </c>
      <c r="CZ94" s="898">
        <f t="shared" si="70"/>
        <v>0</v>
      </c>
    </row>
    <row r="95" spans="1:104" s="839" customFormat="1" ht="14.6" outlineLevel="1">
      <c r="A95" s="835"/>
      <c r="B95" s="835"/>
      <c r="C95" s="882" t="s">
        <v>1556</v>
      </c>
      <c r="D95" s="1075">
        <f>SUM(E95:CZ95)</f>
        <v>0</v>
      </c>
      <c r="E95" s="899">
        <f t="shared" ref="E95:AE95" si="71">IF(AND(E$67=0,F$67=1),E94*IF(((12-$D$48+1)/12)=1,0,(12-$D$48+1)/12),0)</f>
        <v>0</v>
      </c>
      <c r="F95" s="899">
        <f t="shared" si="71"/>
        <v>0</v>
      </c>
      <c r="G95" s="899">
        <f t="shared" si="71"/>
        <v>0</v>
      </c>
      <c r="H95" s="899">
        <f t="shared" si="71"/>
        <v>0</v>
      </c>
      <c r="I95" s="899">
        <f t="shared" si="71"/>
        <v>0</v>
      </c>
      <c r="J95" s="899">
        <f t="shared" si="71"/>
        <v>0</v>
      </c>
      <c r="K95" s="899">
        <f t="shared" si="71"/>
        <v>0</v>
      </c>
      <c r="L95" s="899">
        <f t="shared" si="71"/>
        <v>0</v>
      </c>
      <c r="M95" s="899">
        <f t="shared" si="71"/>
        <v>0</v>
      </c>
      <c r="N95" s="899">
        <f t="shared" si="71"/>
        <v>0</v>
      </c>
      <c r="O95" s="899">
        <f t="shared" si="71"/>
        <v>0</v>
      </c>
      <c r="P95" s="899">
        <f t="shared" si="71"/>
        <v>0</v>
      </c>
      <c r="Q95" s="899">
        <f t="shared" si="71"/>
        <v>0</v>
      </c>
      <c r="R95" s="899">
        <f t="shared" si="71"/>
        <v>0</v>
      </c>
      <c r="S95" s="899">
        <f t="shared" si="71"/>
        <v>0</v>
      </c>
      <c r="T95" s="899">
        <f t="shared" si="71"/>
        <v>0</v>
      </c>
      <c r="U95" s="899">
        <f t="shared" si="71"/>
        <v>0</v>
      </c>
      <c r="V95" s="899">
        <f t="shared" si="71"/>
        <v>0</v>
      </c>
      <c r="W95" s="899">
        <f t="shared" si="71"/>
        <v>0</v>
      </c>
      <c r="X95" s="899">
        <f t="shared" si="71"/>
        <v>0</v>
      </c>
      <c r="Y95" s="899">
        <f t="shared" si="71"/>
        <v>0</v>
      </c>
      <c r="Z95" s="899">
        <f t="shared" si="71"/>
        <v>0</v>
      </c>
      <c r="AA95" s="899">
        <f t="shared" si="71"/>
        <v>0</v>
      </c>
      <c r="AB95" s="899">
        <f t="shared" si="71"/>
        <v>0</v>
      </c>
      <c r="AC95" s="899">
        <f t="shared" si="71"/>
        <v>0</v>
      </c>
      <c r="AD95" s="899">
        <f t="shared" si="71"/>
        <v>0</v>
      </c>
      <c r="AE95" s="899">
        <f t="shared" si="71"/>
        <v>0</v>
      </c>
      <c r="AF95" s="899">
        <f t="shared" ref="AF95:BK95" si="72">IF(AND(AF$67=0,AG$67=1),AF94*IF(((12-$D$48+1)/12)=1,0,(12-$D$48+1)/12),0)</f>
        <v>0</v>
      </c>
      <c r="AG95" s="899">
        <f t="shared" si="72"/>
        <v>0</v>
      </c>
      <c r="AH95" s="899">
        <f t="shared" si="72"/>
        <v>0</v>
      </c>
      <c r="AI95" s="899">
        <f t="shared" si="72"/>
        <v>0</v>
      </c>
      <c r="AJ95" s="899">
        <f t="shared" si="72"/>
        <v>0</v>
      </c>
      <c r="AK95" s="899">
        <f t="shared" si="72"/>
        <v>0</v>
      </c>
      <c r="AL95" s="899">
        <f t="shared" si="72"/>
        <v>0</v>
      </c>
      <c r="AM95" s="899">
        <f t="shared" si="72"/>
        <v>0</v>
      </c>
      <c r="AN95" s="899">
        <f t="shared" si="72"/>
        <v>0</v>
      </c>
      <c r="AO95" s="899">
        <f t="shared" si="72"/>
        <v>0</v>
      </c>
      <c r="AP95" s="899">
        <f t="shared" si="72"/>
        <v>0</v>
      </c>
      <c r="AQ95" s="899">
        <f t="shared" si="72"/>
        <v>0</v>
      </c>
      <c r="AR95" s="899">
        <f t="shared" si="72"/>
        <v>0</v>
      </c>
      <c r="AS95" s="899">
        <f t="shared" si="72"/>
        <v>0</v>
      </c>
      <c r="AT95" s="899">
        <f t="shared" si="72"/>
        <v>0</v>
      </c>
      <c r="AU95" s="899">
        <f t="shared" si="72"/>
        <v>0</v>
      </c>
      <c r="AV95" s="899">
        <f t="shared" si="72"/>
        <v>0</v>
      </c>
      <c r="AW95" s="899">
        <f t="shared" si="72"/>
        <v>0</v>
      </c>
      <c r="AX95" s="899">
        <f t="shared" si="72"/>
        <v>0</v>
      </c>
      <c r="AY95" s="899">
        <f t="shared" si="72"/>
        <v>0</v>
      </c>
      <c r="AZ95" s="899">
        <f t="shared" si="72"/>
        <v>0</v>
      </c>
      <c r="BA95" s="899">
        <f t="shared" si="72"/>
        <v>0</v>
      </c>
      <c r="BB95" s="899">
        <f t="shared" si="72"/>
        <v>0</v>
      </c>
      <c r="BC95" s="899">
        <f t="shared" si="72"/>
        <v>0</v>
      </c>
      <c r="BD95" s="899">
        <f t="shared" si="72"/>
        <v>0</v>
      </c>
      <c r="BE95" s="899">
        <f t="shared" si="72"/>
        <v>0</v>
      </c>
      <c r="BF95" s="899">
        <f t="shared" si="72"/>
        <v>0</v>
      </c>
      <c r="BG95" s="899">
        <f t="shared" si="72"/>
        <v>0</v>
      </c>
      <c r="BH95" s="899">
        <f t="shared" si="72"/>
        <v>0</v>
      </c>
      <c r="BI95" s="899">
        <f t="shared" si="72"/>
        <v>0</v>
      </c>
      <c r="BJ95" s="899">
        <f t="shared" si="72"/>
        <v>0</v>
      </c>
      <c r="BK95" s="899">
        <f t="shared" si="72"/>
        <v>0</v>
      </c>
      <c r="BL95" s="899">
        <f t="shared" ref="BL95:CQ95" si="73">IF(AND(BL$67=0,BM$67=1),BL94*IF(((12-$D$48+1)/12)=1,0,(12-$D$48+1)/12),0)</f>
        <v>0</v>
      </c>
      <c r="BM95" s="899">
        <f t="shared" si="73"/>
        <v>0</v>
      </c>
      <c r="BN95" s="899">
        <f t="shared" si="73"/>
        <v>0</v>
      </c>
      <c r="BO95" s="899">
        <f t="shared" si="73"/>
        <v>0</v>
      </c>
      <c r="BP95" s="899">
        <f t="shared" si="73"/>
        <v>0</v>
      </c>
      <c r="BQ95" s="899">
        <f t="shared" si="73"/>
        <v>0</v>
      </c>
      <c r="BR95" s="899">
        <f t="shared" si="73"/>
        <v>0</v>
      </c>
      <c r="BS95" s="899">
        <f t="shared" si="73"/>
        <v>0</v>
      </c>
      <c r="BT95" s="899">
        <f t="shared" si="73"/>
        <v>0</v>
      </c>
      <c r="BU95" s="899">
        <f t="shared" si="73"/>
        <v>0</v>
      </c>
      <c r="BV95" s="899">
        <f t="shared" si="73"/>
        <v>0</v>
      </c>
      <c r="BW95" s="899">
        <f t="shared" si="73"/>
        <v>0</v>
      </c>
      <c r="BX95" s="899">
        <f t="shared" si="73"/>
        <v>0</v>
      </c>
      <c r="BY95" s="899">
        <f t="shared" si="73"/>
        <v>0</v>
      </c>
      <c r="BZ95" s="899">
        <f t="shared" si="73"/>
        <v>0</v>
      </c>
      <c r="CA95" s="899">
        <f t="shared" si="73"/>
        <v>0</v>
      </c>
      <c r="CB95" s="899">
        <f t="shared" si="73"/>
        <v>0</v>
      </c>
      <c r="CC95" s="899">
        <f t="shared" si="73"/>
        <v>0</v>
      </c>
      <c r="CD95" s="899">
        <f t="shared" si="73"/>
        <v>0</v>
      </c>
      <c r="CE95" s="899">
        <f t="shared" si="73"/>
        <v>0</v>
      </c>
      <c r="CF95" s="899">
        <f t="shared" si="73"/>
        <v>0</v>
      </c>
      <c r="CG95" s="899">
        <f t="shared" si="73"/>
        <v>0</v>
      </c>
      <c r="CH95" s="899">
        <f t="shared" si="73"/>
        <v>0</v>
      </c>
      <c r="CI95" s="899">
        <f t="shared" si="73"/>
        <v>0</v>
      </c>
      <c r="CJ95" s="899">
        <f t="shared" si="73"/>
        <v>0</v>
      </c>
      <c r="CK95" s="899">
        <f t="shared" si="73"/>
        <v>0</v>
      </c>
      <c r="CL95" s="899">
        <f t="shared" si="73"/>
        <v>0</v>
      </c>
      <c r="CM95" s="899">
        <f t="shared" si="73"/>
        <v>0</v>
      </c>
      <c r="CN95" s="899">
        <f t="shared" si="73"/>
        <v>0</v>
      </c>
      <c r="CO95" s="899">
        <f t="shared" si="73"/>
        <v>0</v>
      </c>
      <c r="CP95" s="899">
        <f t="shared" si="73"/>
        <v>0</v>
      </c>
      <c r="CQ95" s="899">
        <f t="shared" si="73"/>
        <v>0</v>
      </c>
      <c r="CR95" s="899">
        <f t="shared" ref="CR95:CZ95" si="74">IF(AND(CR$67=0,CS$67=1),CR94*IF(((12-$D$48+1)/12)=1,0,(12-$D$48+1)/12),0)</f>
        <v>0</v>
      </c>
      <c r="CS95" s="899">
        <f t="shared" si="74"/>
        <v>0</v>
      </c>
      <c r="CT95" s="899">
        <f t="shared" si="74"/>
        <v>0</v>
      </c>
      <c r="CU95" s="899">
        <f t="shared" si="74"/>
        <v>0</v>
      </c>
      <c r="CV95" s="899">
        <f t="shared" si="74"/>
        <v>0</v>
      </c>
      <c r="CW95" s="899">
        <f t="shared" si="74"/>
        <v>0</v>
      </c>
      <c r="CX95" s="899">
        <f t="shared" si="74"/>
        <v>0</v>
      </c>
      <c r="CY95" s="899">
        <f t="shared" si="74"/>
        <v>0</v>
      </c>
      <c r="CZ95" s="899">
        <f t="shared" si="74"/>
        <v>0</v>
      </c>
    </row>
    <row r="96" spans="1:104" s="839" customFormat="1" ht="14.6" outlineLevel="1">
      <c r="A96" s="835"/>
      <c r="B96" s="835"/>
      <c r="C96" s="882" t="s">
        <v>1555</v>
      </c>
      <c r="D96" s="1075">
        <f>SUM(E96:CZ96)</f>
        <v>0</v>
      </c>
      <c r="E96" s="899">
        <f t="shared" ref="E96:AE96" si="75">IF(AND(E$68=1,F$68=0),E94*IF(($D$48/12)=1/12,0,IF($D$48/12=(1/12),0,($D$48-1)/12)),0)</f>
        <v>0</v>
      </c>
      <c r="F96" s="899">
        <f t="shared" si="75"/>
        <v>0</v>
      </c>
      <c r="G96" s="899">
        <f t="shared" si="75"/>
        <v>0</v>
      </c>
      <c r="H96" s="899">
        <f t="shared" si="75"/>
        <v>0</v>
      </c>
      <c r="I96" s="899">
        <f t="shared" si="75"/>
        <v>0</v>
      </c>
      <c r="J96" s="899">
        <f t="shared" si="75"/>
        <v>0</v>
      </c>
      <c r="K96" s="899">
        <f t="shared" si="75"/>
        <v>0</v>
      </c>
      <c r="L96" s="899">
        <f t="shared" si="75"/>
        <v>0</v>
      </c>
      <c r="M96" s="899">
        <f t="shared" si="75"/>
        <v>0</v>
      </c>
      <c r="N96" s="899">
        <f t="shared" si="75"/>
        <v>0</v>
      </c>
      <c r="O96" s="899">
        <f t="shared" si="75"/>
        <v>0</v>
      </c>
      <c r="P96" s="899">
        <f t="shared" si="75"/>
        <v>0</v>
      </c>
      <c r="Q96" s="899">
        <f t="shared" si="75"/>
        <v>0</v>
      </c>
      <c r="R96" s="899">
        <f t="shared" si="75"/>
        <v>0</v>
      </c>
      <c r="S96" s="899">
        <f t="shared" si="75"/>
        <v>0</v>
      </c>
      <c r="T96" s="899">
        <f t="shared" si="75"/>
        <v>0</v>
      </c>
      <c r="U96" s="899">
        <f t="shared" si="75"/>
        <v>0</v>
      </c>
      <c r="V96" s="899">
        <f t="shared" si="75"/>
        <v>0</v>
      </c>
      <c r="W96" s="899">
        <f t="shared" si="75"/>
        <v>0</v>
      </c>
      <c r="X96" s="899">
        <f t="shared" si="75"/>
        <v>0</v>
      </c>
      <c r="Y96" s="899">
        <f t="shared" si="75"/>
        <v>0</v>
      </c>
      <c r="Z96" s="899">
        <f t="shared" si="75"/>
        <v>0</v>
      </c>
      <c r="AA96" s="899">
        <f t="shared" si="75"/>
        <v>0</v>
      </c>
      <c r="AB96" s="899">
        <f t="shared" si="75"/>
        <v>0</v>
      </c>
      <c r="AC96" s="899">
        <f t="shared" si="75"/>
        <v>0</v>
      </c>
      <c r="AD96" s="899">
        <f t="shared" si="75"/>
        <v>0</v>
      </c>
      <c r="AE96" s="899">
        <f t="shared" si="75"/>
        <v>0</v>
      </c>
      <c r="AF96" s="899">
        <f t="shared" ref="AF96:BK96" si="76">IF(AND(AF$68=1,AG$68=0),AF94*IF(($D$48/12)=1/12,0,IF($D$48/12=(1/12),0,($D$48-1)/12)),0)</f>
        <v>0</v>
      </c>
      <c r="AG96" s="899">
        <f t="shared" si="76"/>
        <v>0</v>
      </c>
      <c r="AH96" s="899">
        <f t="shared" si="76"/>
        <v>0</v>
      </c>
      <c r="AI96" s="899">
        <f t="shared" si="76"/>
        <v>0</v>
      </c>
      <c r="AJ96" s="899">
        <f t="shared" si="76"/>
        <v>0</v>
      </c>
      <c r="AK96" s="899">
        <f t="shared" si="76"/>
        <v>0</v>
      </c>
      <c r="AL96" s="899">
        <f t="shared" si="76"/>
        <v>0</v>
      </c>
      <c r="AM96" s="899">
        <f t="shared" si="76"/>
        <v>0</v>
      </c>
      <c r="AN96" s="899">
        <f t="shared" si="76"/>
        <v>0</v>
      </c>
      <c r="AO96" s="899">
        <f t="shared" si="76"/>
        <v>0</v>
      </c>
      <c r="AP96" s="899">
        <f t="shared" si="76"/>
        <v>0</v>
      </c>
      <c r="AQ96" s="899">
        <f t="shared" si="76"/>
        <v>0</v>
      </c>
      <c r="AR96" s="899">
        <f t="shared" si="76"/>
        <v>0</v>
      </c>
      <c r="AS96" s="899">
        <f t="shared" si="76"/>
        <v>0</v>
      </c>
      <c r="AT96" s="899">
        <f t="shared" si="76"/>
        <v>0</v>
      </c>
      <c r="AU96" s="899">
        <f t="shared" si="76"/>
        <v>0</v>
      </c>
      <c r="AV96" s="899">
        <f t="shared" si="76"/>
        <v>0</v>
      </c>
      <c r="AW96" s="899">
        <f t="shared" si="76"/>
        <v>0</v>
      </c>
      <c r="AX96" s="899">
        <f t="shared" si="76"/>
        <v>0</v>
      </c>
      <c r="AY96" s="899">
        <f t="shared" si="76"/>
        <v>0</v>
      </c>
      <c r="AZ96" s="899">
        <f t="shared" si="76"/>
        <v>0</v>
      </c>
      <c r="BA96" s="899">
        <f t="shared" si="76"/>
        <v>0</v>
      </c>
      <c r="BB96" s="899">
        <f t="shared" si="76"/>
        <v>0</v>
      </c>
      <c r="BC96" s="899">
        <f t="shared" si="76"/>
        <v>0</v>
      </c>
      <c r="BD96" s="899">
        <f t="shared" si="76"/>
        <v>0</v>
      </c>
      <c r="BE96" s="899">
        <f t="shared" si="76"/>
        <v>0</v>
      </c>
      <c r="BF96" s="899">
        <f t="shared" si="76"/>
        <v>0</v>
      </c>
      <c r="BG96" s="899">
        <f t="shared" si="76"/>
        <v>0</v>
      </c>
      <c r="BH96" s="899">
        <f t="shared" si="76"/>
        <v>0</v>
      </c>
      <c r="BI96" s="899">
        <f t="shared" si="76"/>
        <v>0</v>
      </c>
      <c r="BJ96" s="899">
        <f t="shared" si="76"/>
        <v>0</v>
      </c>
      <c r="BK96" s="899">
        <f t="shared" si="76"/>
        <v>0</v>
      </c>
      <c r="BL96" s="899">
        <f t="shared" ref="BL96:CQ96" si="77">IF(AND(BL$68=1,BM$68=0),BL94*IF(($D$48/12)=1/12,0,IF($D$48/12=(1/12),0,($D$48-1)/12)),0)</f>
        <v>0</v>
      </c>
      <c r="BM96" s="899">
        <f t="shared" si="77"/>
        <v>0</v>
      </c>
      <c r="BN96" s="899">
        <f t="shared" si="77"/>
        <v>0</v>
      </c>
      <c r="BO96" s="899">
        <f t="shared" si="77"/>
        <v>0</v>
      </c>
      <c r="BP96" s="899">
        <f t="shared" si="77"/>
        <v>0</v>
      </c>
      <c r="BQ96" s="899">
        <f t="shared" si="77"/>
        <v>0</v>
      </c>
      <c r="BR96" s="899">
        <f t="shared" si="77"/>
        <v>0</v>
      </c>
      <c r="BS96" s="899">
        <f t="shared" si="77"/>
        <v>0</v>
      </c>
      <c r="BT96" s="899">
        <f t="shared" si="77"/>
        <v>0</v>
      </c>
      <c r="BU96" s="899">
        <f t="shared" si="77"/>
        <v>0</v>
      </c>
      <c r="BV96" s="899">
        <f t="shared" si="77"/>
        <v>0</v>
      </c>
      <c r="BW96" s="899">
        <f t="shared" si="77"/>
        <v>0</v>
      </c>
      <c r="BX96" s="899">
        <f t="shared" si="77"/>
        <v>0</v>
      </c>
      <c r="BY96" s="899">
        <f t="shared" si="77"/>
        <v>0</v>
      </c>
      <c r="BZ96" s="899">
        <f t="shared" si="77"/>
        <v>0</v>
      </c>
      <c r="CA96" s="899">
        <f t="shared" si="77"/>
        <v>0</v>
      </c>
      <c r="CB96" s="899">
        <f t="shared" si="77"/>
        <v>0</v>
      </c>
      <c r="CC96" s="899">
        <f t="shared" si="77"/>
        <v>0</v>
      </c>
      <c r="CD96" s="899">
        <f t="shared" si="77"/>
        <v>0</v>
      </c>
      <c r="CE96" s="899">
        <f t="shared" si="77"/>
        <v>0</v>
      </c>
      <c r="CF96" s="899">
        <f t="shared" si="77"/>
        <v>0</v>
      </c>
      <c r="CG96" s="899">
        <f t="shared" si="77"/>
        <v>0</v>
      </c>
      <c r="CH96" s="899">
        <f t="shared" si="77"/>
        <v>0</v>
      </c>
      <c r="CI96" s="899">
        <f t="shared" si="77"/>
        <v>0</v>
      </c>
      <c r="CJ96" s="899">
        <f t="shared" si="77"/>
        <v>0</v>
      </c>
      <c r="CK96" s="899">
        <f t="shared" si="77"/>
        <v>0</v>
      </c>
      <c r="CL96" s="899">
        <f t="shared" si="77"/>
        <v>0</v>
      </c>
      <c r="CM96" s="899">
        <f t="shared" si="77"/>
        <v>0</v>
      </c>
      <c r="CN96" s="899">
        <f t="shared" si="77"/>
        <v>0</v>
      </c>
      <c r="CO96" s="899">
        <f t="shared" si="77"/>
        <v>0</v>
      </c>
      <c r="CP96" s="899">
        <f t="shared" si="77"/>
        <v>0</v>
      </c>
      <c r="CQ96" s="899">
        <f t="shared" si="77"/>
        <v>0</v>
      </c>
      <c r="CR96" s="899">
        <f t="shared" ref="CR96:CZ96" si="78">IF(AND(CR$68=1,CS$68=0),CR94*IF(($D$48/12)=1/12,0,IF($D$48/12=(1/12),0,($D$48-1)/12)),0)</f>
        <v>0</v>
      </c>
      <c r="CS96" s="899">
        <f t="shared" si="78"/>
        <v>0</v>
      </c>
      <c r="CT96" s="899">
        <f t="shared" si="78"/>
        <v>0</v>
      </c>
      <c r="CU96" s="899">
        <f t="shared" si="78"/>
        <v>0</v>
      </c>
      <c r="CV96" s="899">
        <f t="shared" si="78"/>
        <v>0</v>
      </c>
      <c r="CW96" s="899">
        <f t="shared" si="78"/>
        <v>0</v>
      </c>
      <c r="CX96" s="899">
        <f t="shared" si="78"/>
        <v>0</v>
      </c>
      <c r="CY96" s="899">
        <f t="shared" si="78"/>
        <v>0</v>
      </c>
      <c r="CZ96" s="899">
        <f t="shared" si="78"/>
        <v>0</v>
      </c>
    </row>
    <row r="97" spans="1:104" s="839" customFormat="1" ht="14.6" outlineLevel="1">
      <c r="A97" s="835"/>
      <c r="B97" s="1006"/>
      <c r="C97" s="882" t="s">
        <v>1624</v>
      </c>
      <c r="D97" s="1075">
        <f t="shared" ref="D97:D98" si="79">SUM(E97:CZ97)</f>
        <v>0</v>
      </c>
      <c r="E97" s="899">
        <f>E98*(1+$D$6)^E$65</f>
        <v>0</v>
      </c>
      <c r="F97" s="899">
        <f t="shared" ref="F97:BQ97" si="80">F98*(1+$D$6)^F$65</f>
        <v>0</v>
      </c>
      <c r="G97" s="899">
        <f t="shared" si="80"/>
        <v>0</v>
      </c>
      <c r="H97" s="899">
        <f t="shared" si="80"/>
        <v>0</v>
      </c>
      <c r="I97" s="899">
        <f t="shared" si="80"/>
        <v>0</v>
      </c>
      <c r="J97" s="899">
        <f t="shared" si="80"/>
        <v>0</v>
      </c>
      <c r="K97" s="899">
        <f t="shared" si="80"/>
        <v>0</v>
      </c>
      <c r="L97" s="899">
        <f t="shared" si="80"/>
        <v>0</v>
      </c>
      <c r="M97" s="899">
        <f t="shared" si="80"/>
        <v>0</v>
      </c>
      <c r="N97" s="899">
        <f t="shared" si="80"/>
        <v>0</v>
      </c>
      <c r="O97" s="899">
        <f t="shared" si="80"/>
        <v>0</v>
      </c>
      <c r="P97" s="899">
        <f t="shared" si="80"/>
        <v>0</v>
      </c>
      <c r="Q97" s="899">
        <f t="shared" si="80"/>
        <v>0</v>
      </c>
      <c r="R97" s="899">
        <f t="shared" si="80"/>
        <v>0</v>
      </c>
      <c r="S97" s="899">
        <f t="shared" si="80"/>
        <v>0</v>
      </c>
      <c r="T97" s="899">
        <f t="shared" si="80"/>
        <v>0</v>
      </c>
      <c r="U97" s="899">
        <f t="shared" si="80"/>
        <v>0</v>
      </c>
      <c r="V97" s="899">
        <f t="shared" si="80"/>
        <v>0</v>
      </c>
      <c r="W97" s="899">
        <f t="shared" si="80"/>
        <v>0</v>
      </c>
      <c r="X97" s="899">
        <f t="shared" si="80"/>
        <v>0</v>
      </c>
      <c r="Y97" s="899">
        <f t="shared" si="80"/>
        <v>0</v>
      </c>
      <c r="Z97" s="899">
        <f t="shared" si="80"/>
        <v>0</v>
      </c>
      <c r="AA97" s="899">
        <f t="shared" si="80"/>
        <v>0</v>
      </c>
      <c r="AB97" s="899">
        <f t="shared" si="80"/>
        <v>0</v>
      </c>
      <c r="AC97" s="899">
        <f t="shared" si="80"/>
        <v>0</v>
      </c>
      <c r="AD97" s="899">
        <f t="shared" si="80"/>
        <v>0</v>
      </c>
      <c r="AE97" s="899">
        <f t="shared" si="80"/>
        <v>0</v>
      </c>
      <c r="AF97" s="899">
        <f t="shared" si="80"/>
        <v>0</v>
      </c>
      <c r="AG97" s="899">
        <f t="shared" si="80"/>
        <v>0</v>
      </c>
      <c r="AH97" s="899">
        <f t="shared" si="80"/>
        <v>0</v>
      </c>
      <c r="AI97" s="899">
        <f t="shared" si="80"/>
        <v>0</v>
      </c>
      <c r="AJ97" s="899">
        <f t="shared" si="80"/>
        <v>0</v>
      </c>
      <c r="AK97" s="899">
        <f t="shared" si="80"/>
        <v>0</v>
      </c>
      <c r="AL97" s="899">
        <f t="shared" si="80"/>
        <v>0</v>
      </c>
      <c r="AM97" s="899">
        <f t="shared" si="80"/>
        <v>0</v>
      </c>
      <c r="AN97" s="899">
        <f t="shared" si="80"/>
        <v>0</v>
      </c>
      <c r="AO97" s="899">
        <f t="shared" si="80"/>
        <v>0</v>
      </c>
      <c r="AP97" s="899">
        <f t="shared" si="80"/>
        <v>0</v>
      </c>
      <c r="AQ97" s="899">
        <f t="shared" si="80"/>
        <v>0</v>
      </c>
      <c r="AR97" s="899">
        <f t="shared" si="80"/>
        <v>0</v>
      </c>
      <c r="AS97" s="899">
        <f t="shared" si="80"/>
        <v>0</v>
      </c>
      <c r="AT97" s="899">
        <f t="shared" si="80"/>
        <v>0</v>
      </c>
      <c r="AU97" s="899">
        <f t="shared" si="80"/>
        <v>0</v>
      </c>
      <c r="AV97" s="899">
        <f t="shared" si="80"/>
        <v>0</v>
      </c>
      <c r="AW97" s="899">
        <f t="shared" si="80"/>
        <v>0</v>
      </c>
      <c r="AX97" s="899">
        <f t="shared" si="80"/>
        <v>0</v>
      </c>
      <c r="AY97" s="899">
        <f t="shared" si="80"/>
        <v>0</v>
      </c>
      <c r="AZ97" s="899">
        <f t="shared" si="80"/>
        <v>0</v>
      </c>
      <c r="BA97" s="899">
        <f t="shared" si="80"/>
        <v>0</v>
      </c>
      <c r="BB97" s="899">
        <f t="shared" si="80"/>
        <v>0</v>
      </c>
      <c r="BC97" s="899">
        <f t="shared" si="80"/>
        <v>0</v>
      </c>
      <c r="BD97" s="899">
        <f t="shared" si="80"/>
        <v>0</v>
      </c>
      <c r="BE97" s="899">
        <f t="shared" si="80"/>
        <v>0</v>
      </c>
      <c r="BF97" s="899">
        <f t="shared" si="80"/>
        <v>0</v>
      </c>
      <c r="BG97" s="899">
        <f t="shared" si="80"/>
        <v>0</v>
      </c>
      <c r="BH97" s="899">
        <f t="shared" si="80"/>
        <v>0</v>
      </c>
      <c r="BI97" s="899">
        <f t="shared" si="80"/>
        <v>0</v>
      </c>
      <c r="BJ97" s="899">
        <f t="shared" si="80"/>
        <v>0</v>
      </c>
      <c r="BK97" s="899">
        <f t="shared" si="80"/>
        <v>0</v>
      </c>
      <c r="BL97" s="899">
        <f t="shared" si="80"/>
        <v>0</v>
      </c>
      <c r="BM97" s="899">
        <f t="shared" si="80"/>
        <v>0</v>
      </c>
      <c r="BN97" s="899">
        <f t="shared" si="80"/>
        <v>0</v>
      </c>
      <c r="BO97" s="899">
        <f t="shared" si="80"/>
        <v>0</v>
      </c>
      <c r="BP97" s="899">
        <f t="shared" si="80"/>
        <v>0</v>
      </c>
      <c r="BQ97" s="899">
        <f t="shared" si="80"/>
        <v>0</v>
      </c>
      <c r="BR97" s="899">
        <f t="shared" ref="BR97:CZ97" si="81">BR98*(1+$D$6)^BR$65</f>
        <v>0</v>
      </c>
      <c r="BS97" s="899">
        <f t="shared" si="81"/>
        <v>0</v>
      </c>
      <c r="BT97" s="899">
        <f t="shared" si="81"/>
        <v>0</v>
      </c>
      <c r="BU97" s="899">
        <f t="shared" si="81"/>
        <v>0</v>
      </c>
      <c r="BV97" s="899">
        <f t="shared" si="81"/>
        <v>0</v>
      </c>
      <c r="BW97" s="899">
        <f t="shared" si="81"/>
        <v>0</v>
      </c>
      <c r="BX97" s="899">
        <f t="shared" si="81"/>
        <v>0</v>
      </c>
      <c r="BY97" s="899">
        <f t="shared" si="81"/>
        <v>0</v>
      </c>
      <c r="BZ97" s="899">
        <f t="shared" si="81"/>
        <v>0</v>
      </c>
      <c r="CA97" s="899">
        <f t="shared" si="81"/>
        <v>0</v>
      </c>
      <c r="CB97" s="899">
        <f t="shared" si="81"/>
        <v>0</v>
      </c>
      <c r="CC97" s="899">
        <f t="shared" si="81"/>
        <v>0</v>
      </c>
      <c r="CD97" s="899">
        <f t="shared" si="81"/>
        <v>0</v>
      </c>
      <c r="CE97" s="899">
        <f t="shared" si="81"/>
        <v>0</v>
      </c>
      <c r="CF97" s="899">
        <f t="shared" si="81"/>
        <v>0</v>
      </c>
      <c r="CG97" s="899">
        <f t="shared" si="81"/>
        <v>0</v>
      </c>
      <c r="CH97" s="899">
        <f t="shared" si="81"/>
        <v>0</v>
      </c>
      <c r="CI97" s="899">
        <f t="shared" si="81"/>
        <v>0</v>
      </c>
      <c r="CJ97" s="899">
        <f t="shared" si="81"/>
        <v>0</v>
      </c>
      <c r="CK97" s="899">
        <f t="shared" si="81"/>
        <v>0</v>
      </c>
      <c r="CL97" s="899">
        <f t="shared" si="81"/>
        <v>0</v>
      </c>
      <c r="CM97" s="899">
        <f t="shared" si="81"/>
        <v>0</v>
      </c>
      <c r="CN97" s="899">
        <f t="shared" si="81"/>
        <v>0</v>
      </c>
      <c r="CO97" s="899">
        <f t="shared" si="81"/>
        <v>0</v>
      </c>
      <c r="CP97" s="899">
        <f t="shared" si="81"/>
        <v>0</v>
      </c>
      <c r="CQ97" s="899">
        <f t="shared" si="81"/>
        <v>0</v>
      </c>
      <c r="CR97" s="899">
        <f t="shared" si="81"/>
        <v>0</v>
      </c>
      <c r="CS97" s="899">
        <f t="shared" si="81"/>
        <v>0</v>
      </c>
      <c r="CT97" s="899">
        <f t="shared" si="81"/>
        <v>0</v>
      </c>
      <c r="CU97" s="899">
        <f t="shared" si="81"/>
        <v>0</v>
      </c>
      <c r="CV97" s="899">
        <f t="shared" si="81"/>
        <v>0</v>
      </c>
      <c r="CW97" s="899">
        <f t="shared" si="81"/>
        <v>0</v>
      </c>
      <c r="CX97" s="899">
        <f t="shared" si="81"/>
        <v>0</v>
      </c>
      <c r="CY97" s="899">
        <f t="shared" si="81"/>
        <v>0</v>
      </c>
      <c r="CZ97" s="899">
        <f t="shared" si="81"/>
        <v>0</v>
      </c>
    </row>
    <row r="98" spans="1:104" s="839" customFormat="1" ht="14.6" outlineLevel="1">
      <c r="A98" s="835"/>
      <c r="B98" s="1006"/>
      <c r="C98" s="882" t="s">
        <v>1625</v>
      </c>
      <c r="D98" s="1075">
        <f t="shared" si="79"/>
        <v>0</v>
      </c>
      <c r="E98" s="979"/>
      <c r="F98" s="979"/>
      <c r="G98" s="979"/>
      <c r="H98" s="979"/>
      <c r="I98" s="979"/>
      <c r="J98" s="979"/>
      <c r="K98" s="979"/>
      <c r="L98" s="979"/>
      <c r="M98" s="979"/>
      <c r="N98" s="979"/>
      <c r="O98" s="979"/>
      <c r="P98" s="979"/>
      <c r="Q98" s="979"/>
      <c r="R98" s="979"/>
      <c r="S98" s="979"/>
      <c r="T98" s="979"/>
      <c r="U98" s="979"/>
      <c r="V98" s="979"/>
      <c r="W98" s="979"/>
      <c r="X98" s="979"/>
      <c r="Y98" s="979"/>
      <c r="Z98" s="979"/>
      <c r="AA98" s="979"/>
      <c r="AB98" s="979"/>
      <c r="AC98" s="979"/>
      <c r="AD98" s="979"/>
      <c r="AE98" s="979"/>
      <c r="AF98" s="979"/>
      <c r="AG98" s="979"/>
      <c r="AH98" s="979"/>
      <c r="AI98" s="979"/>
      <c r="AJ98" s="979"/>
      <c r="AK98" s="979"/>
      <c r="AL98" s="979"/>
      <c r="AM98" s="979"/>
      <c r="AN98" s="979"/>
      <c r="AO98" s="979"/>
      <c r="AP98" s="979"/>
      <c r="AQ98" s="979"/>
      <c r="AR98" s="979"/>
      <c r="AS98" s="979"/>
      <c r="AT98" s="979"/>
      <c r="AU98" s="979"/>
      <c r="AV98" s="979"/>
      <c r="AW98" s="979"/>
      <c r="AX98" s="979"/>
      <c r="AY98" s="979"/>
      <c r="AZ98" s="979"/>
      <c r="BA98" s="979"/>
      <c r="BB98" s="979"/>
      <c r="BC98" s="979"/>
      <c r="BD98" s="979"/>
      <c r="BE98" s="979"/>
      <c r="BF98" s="979"/>
      <c r="BG98" s="979"/>
      <c r="BH98" s="979"/>
      <c r="BI98" s="979"/>
      <c r="BJ98" s="979"/>
      <c r="BK98" s="979"/>
      <c r="BL98" s="979"/>
      <c r="BM98" s="979"/>
      <c r="BN98" s="979"/>
      <c r="BO98" s="979"/>
      <c r="BP98" s="979"/>
      <c r="BQ98" s="979"/>
      <c r="BR98" s="979"/>
      <c r="BS98" s="979"/>
      <c r="BT98" s="979"/>
      <c r="BU98" s="979"/>
      <c r="BV98" s="979"/>
      <c r="BW98" s="979"/>
      <c r="BX98" s="979"/>
      <c r="BY98" s="979"/>
      <c r="BZ98" s="979"/>
      <c r="CA98" s="979"/>
      <c r="CB98" s="979"/>
      <c r="CC98" s="979"/>
      <c r="CD98" s="979"/>
      <c r="CE98" s="979"/>
      <c r="CF98" s="979"/>
      <c r="CG98" s="979"/>
      <c r="CH98" s="979"/>
      <c r="CI98" s="979"/>
      <c r="CJ98" s="979"/>
      <c r="CK98" s="979"/>
      <c r="CL98" s="979"/>
      <c r="CM98" s="979"/>
      <c r="CN98" s="979"/>
      <c r="CO98" s="979"/>
      <c r="CP98" s="979"/>
      <c r="CQ98" s="979"/>
      <c r="CR98" s="979"/>
      <c r="CS98" s="979"/>
      <c r="CT98" s="979"/>
      <c r="CU98" s="979"/>
      <c r="CV98" s="979"/>
      <c r="CW98" s="979"/>
      <c r="CX98" s="979"/>
      <c r="CY98" s="979"/>
      <c r="CZ98" s="979"/>
    </row>
    <row r="99" spans="1:104" s="843" customFormat="1" ht="14.6">
      <c r="A99" s="837"/>
      <c r="B99" s="837"/>
      <c r="C99" s="894" t="s">
        <v>1653</v>
      </c>
      <c r="D99" s="1074">
        <f>SUM(E99:CZ99)</f>
        <v>0</v>
      </c>
      <c r="E99" s="891">
        <f t="shared" ref="E99:AJ99" si="82">SUM(E100,E102)-(E101-(E101-E103))+IF(E65&gt;$D$18,0,E104)</f>
        <v>0</v>
      </c>
      <c r="F99" s="891">
        <f t="shared" si="82"/>
        <v>0</v>
      </c>
      <c r="G99" s="891">
        <f t="shared" si="82"/>
        <v>0</v>
      </c>
      <c r="H99" s="891">
        <f t="shared" si="82"/>
        <v>0</v>
      </c>
      <c r="I99" s="891">
        <f t="shared" si="82"/>
        <v>0</v>
      </c>
      <c r="J99" s="891">
        <f t="shared" si="82"/>
        <v>0</v>
      </c>
      <c r="K99" s="891">
        <f t="shared" si="82"/>
        <v>0</v>
      </c>
      <c r="L99" s="891">
        <f t="shared" si="82"/>
        <v>0</v>
      </c>
      <c r="M99" s="891">
        <f t="shared" si="82"/>
        <v>0</v>
      </c>
      <c r="N99" s="891">
        <f t="shared" si="82"/>
        <v>0</v>
      </c>
      <c r="O99" s="891">
        <f t="shared" si="82"/>
        <v>0</v>
      </c>
      <c r="P99" s="891">
        <f t="shared" si="82"/>
        <v>0</v>
      </c>
      <c r="Q99" s="891">
        <f t="shared" si="82"/>
        <v>0</v>
      </c>
      <c r="R99" s="891">
        <f t="shared" si="82"/>
        <v>0</v>
      </c>
      <c r="S99" s="891">
        <f t="shared" si="82"/>
        <v>0</v>
      </c>
      <c r="T99" s="891">
        <f t="shared" si="82"/>
        <v>0</v>
      </c>
      <c r="U99" s="891">
        <f t="shared" si="82"/>
        <v>0</v>
      </c>
      <c r="V99" s="891">
        <f t="shared" si="82"/>
        <v>0</v>
      </c>
      <c r="W99" s="891">
        <f t="shared" si="82"/>
        <v>0</v>
      </c>
      <c r="X99" s="891">
        <f t="shared" si="82"/>
        <v>0</v>
      </c>
      <c r="Y99" s="891">
        <f t="shared" si="82"/>
        <v>0</v>
      </c>
      <c r="Z99" s="891">
        <f t="shared" si="82"/>
        <v>0</v>
      </c>
      <c r="AA99" s="891">
        <f t="shared" si="82"/>
        <v>0</v>
      </c>
      <c r="AB99" s="891">
        <f t="shared" si="82"/>
        <v>0</v>
      </c>
      <c r="AC99" s="891">
        <f t="shared" si="82"/>
        <v>0</v>
      </c>
      <c r="AD99" s="891">
        <f t="shared" si="82"/>
        <v>0</v>
      </c>
      <c r="AE99" s="891">
        <f t="shared" si="82"/>
        <v>0</v>
      </c>
      <c r="AF99" s="891">
        <f t="shared" si="82"/>
        <v>0</v>
      </c>
      <c r="AG99" s="891">
        <f t="shared" si="82"/>
        <v>0</v>
      </c>
      <c r="AH99" s="891">
        <f t="shared" si="82"/>
        <v>0</v>
      </c>
      <c r="AI99" s="891">
        <f t="shared" si="82"/>
        <v>0</v>
      </c>
      <c r="AJ99" s="891">
        <f t="shared" si="82"/>
        <v>0</v>
      </c>
      <c r="AK99" s="891">
        <f t="shared" ref="AK99:BP99" si="83">SUM(AK100,AK102)-(AK101-(AK101-AK103))+IF(AK65&gt;$D$18,0,AK104)</f>
        <v>0</v>
      </c>
      <c r="AL99" s="891">
        <f t="shared" si="83"/>
        <v>0</v>
      </c>
      <c r="AM99" s="891">
        <f t="shared" si="83"/>
        <v>0</v>
      </c>
      <c r="AN99" s="891">
        <f t="shared" si="83"/>
        <v>0</v>
      </c>
      <c r="AO99" s="891">
        <f t="shared" si="83"/>
        <v>0</v>
      </c>
      <c r="AP99" s="891">
        <f t="shared" si="83"/>
        <v>0</v>
      </c>
      <c r="AQ99" s="891">
        <f t="shared" si="83"/>
        <v>0</v>
      </c>
      <c r="AR99" s="891">
        <f t="shared" si="83"/>
        <v>0</v>
      </c>
      <c r="AS99" s="891">
        <f t="shared" si="83"/>
        <v>0</v>
      </c>
      <c r="AT99" s="891">
        <f t="shared" si="83"/>
        <v>0</v>
      </c>
      <c r="AU99" s="891">
        <f t="shared" si="83"/>
        <v>0</v>
      </c>
      <c r="AV99" s="891">
        <f t="shared" si="83"/>
        <v>0</v>
      </c>
      <c r="AW99" s="891">
        <f t="shared" si="83"/>
        <v>0</v>
      </c>
      <c r="AX99" s="891">
        <f t="shared" si="83"/>
        <v>0</v>
      </c>
      <c r="AY99" s="891">
        <f t="shared" si="83"/>
        <v>0</v>
      </c>
      <c r="AZ99" s="891">
        <f t="shared" si="83"/>
        <v>0</v>
      </c>
      <c r="BA99" s="891">
        <f t="shared" si="83"/>
        <v>0</v>
      </c>
      <c r="BB99" s="891">
        <f t="shared" si="83"/>
        <v>0</v>
      </c>
      <c r="BC99" s="891">
        <f t="shared" si="83"/>
        <v>0</v>
      </c>
      <c r="BD99" s="891">
        <f t="shared" si="83"/>
        <v>0</v>
      </c>
      <c r="BE99" s="891">
        <f t="shared" si="83"/>
        <v>0</v>
      </c>
      <c r="BF99" s="891">
        <f t="shared" si="83"/>
        <v>0</v>
      </c>
      <c r="BG99" s="891">
        <f t="shared" si="83"/>
        <v>0</v>
      </c>
      <c r="BH99" s="891">
        <f t="shared" si="83"/>
        <v>0</v>
      </c>
      <c r="BI99" s="891">
        <f t="shared" si="83"/>
        <v>0</v>
      </c>
      <c r="BJ99" s="891">
        <f t="shared" si="83"/>
        <v>0</v>
      </c>
      <c r="BK99" s="891">
        <f t="shared" si="83"/>
        <v>0</v>
      </c>
      <c r="BL99" s="891">
        <f t="shared" si="83"/>
        <v>0</v>
      </c>
      <c r="BM99" s="891">
        <f t="shared" si="83"/>
        <v>0</v>
      </c>
      <c r="BN99" s="891">
        <f t="shared" si="83"/>
        <v>0</v>
      </c>
      <c r="BO99" s="891">
        <f t="shared" si="83"/>
        <v>0</v>
      </c>
      <c r="BP99" s="891">
        <f t="shared" si="83"/>
        <v>0</v>
      </c>
      <c r="BQ99" s="891">
        <f t="shared" ref="BQ99:CV99" si="84">SUM(BQ100,BQ102)-(BQ101-(BQ101-BQ103))+IF(BQ65&gt;$D$18,0,BQ104)</f>
        <v>0</v>
      </c>
      <c r="BR99" s="891">
        <f t="shared" si="84"/>
        <v>0</v>
      </c>
      <c r="BS99" s="891">
        <f t="shared" si="84"/>
        <v>0</v>
      </c>
      <c r="BT99" s="891">
        <f t="shared" si="84"/>
        <v>0</v>
      </c>
      <c r="BU99" s="891">
        <f t="shared" si="84"/>
        <v>0</v>
      </c>
      <c r="BV99" s="891">
        <f t="shared" si="84"/>
        <v>0</v>
      </c>
      <c r="BW99" s="891">
        <f t="shared" si="84"/>
        <v>0</v>
      </c>
      <c r="BX99" s="891">
        <f t="shared" si="84"/>
        <v>0</v>
      </c>
      <c r="BY99" s="891">
        <f t="shared" si="84"/>
        <v>0</v>
      </c>
      <c r="BZ99" s="891">
        <f t="shared" si="84"/>
        <v>0</v>
      </c>
      <c r="CA99" s="891">
        <f t="shared" si="84"/>
        <v>0</v>
      </c>
      <c r="CB99" s="891">
        <f t="shared" si="84"/>
        <v>0</v>
      </c>
      <c r="CC99" s="891">
        <f t="shared" si="84"/>
        <v>0</v>
      </c>
      <c r="CD99" s="891">
        <f t="shared" si="84"/>
        <v>0</v>
      </c>
      <c r="CE99" s="891">
        <f t="shared" si="84"/>
        <v>0</v>
      </c>
      <c r="CF99" s="891">
        <f t="shared" si="84"/>
        <v>0</v>
      </c>
      <c r="CG99" s="891">
        <f t="shared" si="84"/>
        <v>0</v>
      </c>
      <c r="CH99" s="891">
        <f t="shared" si="84"/>
        <v>0</v>
      </c>
      <c r="CI99" s="891">
        <f t="shared" si="84"/>
        <v>0</v>
      </c>
      <c r="CJ99" s="891">
        <f t="shared" si="84"/>
        <v>0</v>
      </c>
      <c r="CK99" s="891">
        <f t="shared" si="84"/>
        <v>0</v>
      </c>
      <c r="CL99" s="891">
        <f t="shared" si="84"/>
        <v>0</v>
      </c>
      <c r="CM99" s="891">
        <f t="shared" si="84"/>
        <v>0</v>
      </c>
      <c r="CN99" s="891">
        <f t="shared" si="84"/>
        <v>0</v>
      </c>
      <c r="CO99" s="891">
        <f t="shared" si="84"/>
        <v>0</v>
      </c>
      <c r="CP99" s="891">
        <f t="shared" si="84"/>
        <v>0</v>
      </c>
      <c r="CQ99" s="891">
        <f t="shared" si="84"/>
        <v>0</v>
      </c>
      <c r="CR99" s="891">
        <f t="shared" si="84"/>
        <v>0</v>
      </c>
      <c r="CS99" s="891">
        <f t="shared" si="84"/>
        <v>0</v>
      </c>
      <c r="CT99" s="891">
        <f t="shared" si="84"/>
        <v>0</v>
      </c>
      <c r="CU99" s="891">
        <f t="shared" si="84"/>
        <v>0</v>
      </c>
      <c r="CV99" s="891">
        <f t="shared" si="84"/>
        <v>0</v>
      </c>
      <c r="CW99" s="891">
        <f t="shared" ref="CW99:CZ99" si="85">SUM(CW100,CW102)-(CW101-(CW101-CW103))+IF(CW65&gt;$D$18,0,CW104)</f>
        <v>0</v>
      </c>
      <c r="CX99" s="891">
        <f t="shared" si="85"/>
        <v>0</v>
      </c>
      <c r="CY99" s="891">
        <f t="shared" si="85"/>
        <v>0</v>
      </c>
      <c r="CZ99" s="891">
        <f t="shared" si="85"/>
        <v>0</v>
      </c>
    </row>
    <row r="100" spans="1:104" s="839" customFormat="1" ht="14.6" outlineLevel="1">
      <c r="A100" s="835"/>
      <c r="B100" s="835"/>
      <c r="C100" s="877" t="s">
        <v>1654</v>
      </c>
      <c r="D100" s="1075">
        <f>SUM(E100:CZ100)</f>
        <v>0</v>
      </c>
      <c r="E100" s="893">
        <f>IF($D$58=1,IF(E65&gt;$D$18,0,IF(E67=1,$D$63,0))*$D$62*(1+$D$6)^E65,0)*((12-($D$17-1))/12)</f>
        <v>0</v>
      </c>
      <c r="F100" s="893">
        <f t="shared" ref="F100:AK100" si="86">IF($D$58=1,IF(F65&gt;$D$18,0,IF(F67=1,$D$63,0))*$D$62*(1+$D$6)^F65,0)</f>
        <v>0</v>
      </c>
      <c r="G100" s="893">
        <f t="shared" si="86"/>
        <v>0</v>
      </c>
      <c r="H100" s="893">
        <f t="shared" si="86"/>
        <v>0</v>
      </c>
      <c r="I100" s="893">
        <f t="shared" si="86"/>
        <v>0</v>
      </c>
      <c r="J100" s="893">
        <f t="shared" si="86"/>
        <v>0</v>
      </c>
      <c r="K100" s="893">
        <f t="shared" si="86"/>
        <v>0</v>
      </c>
      <c r="L100" s="893">
        <f t="shared" si="86"/>
        <v>0</v>
      </c>
      <c r="M100" s="893">
        <f t="shared" si="86"/>
        <v>0</v>
      </c>
      <c r="N100" s="893">
        <f t="shared" si="86"/>
        <v>0</v>
      </c>
      <c r="O100" s="893">
        <f t="shared" si="86"/>
        <v>0</v>
      </c>
      <c r="P100" s="893">
        <f t="shared" si="86"/>
        <v>0</v>
      </c>
      <c r="Q100" s="893">
        <f t="shared" si="86"/>
        <v>0</v>
      </c>
      <c r="R100" s="893">
        <f t="shared" si="86"/>
        <v>0</v>
      </c>
      <c r="S100" s="893">
        <f t="shared" si="86"/>
        <v>0</v>
      </c>
      <c r="T100" s="893">
        <f t="shared" si="86"/>
        <v>0</v>
      </c>
      <c r="U100" s="893">
        <f t="shared" si="86"/>
        <v>0</v>
      </c>
      <c r="V100" s="893">
        <f t="shared" si="86"/>
        <v>0</v>
      </c>
      <c r="W100" s="893">
        <f t="shared" si="86"/>
        <v>0</v>
      </c>
      <c r="X100" s="893">
        <f t="shared" si="86"/>
        <v>0</v>
      </c>
      <c r="Y100" s="893">
        <f t="shared" si="86"/>
        <v>0</v>
      </c>
      <c r="Z100" s="893">
        <f t="shared" si="86"/>
        <v>0</v>
      </c>
      <c r="AA100" s="893">
        <f t="shared" si="86"/>
        <v>0</v>
      </c>
      <c r="AB100" s="893">
        <f t="shared" si="86"/>
        <v>0</v>
      </c>
      <c r="AC100" s="893">
        <f t="shared" si="86"/>
        <v>0</v>
      </c>
      <c r="AD100" s="893">
        <f t="shared" si="86"/>
        <v>0</v>
      </c>
      <c r="AE100" s="893">
        <f t="shared" si="86"/>
        <v>0</v>
      </c>
      <c r="AF100" s="893">
        <f t="shared" si="86"/>
        <v>0</v>
      </c>
      <c r="AG100" s="893">
        <f t="shared" si="86"/>
        <v>0</v>
      </c>
      <c r="AH100" s="893">
        <f t="shared" si="86"/>
        <v>0</v>
      </c>
      <c r="AI100" s="893">
        <f t="shared" si="86"/>
        <v>0</v>
      </c>
      <c r="AJ100" s="893">
        <f t="shared" si="86"/>
        <v>0</v>
      </c>
      <c r="AK100" s="893">
        <f t="shared" si="86"/>
        <v>0</v>
      </c>
      <c r="AL100" s="893">
        <f t="shared" ref="AL100:BQ100" si="87">IF($D$58=1,IF(AL65&gt;$D$18,0,IF(AL67=1,$D$63,0))*$D$62*(1+$D$6)^AL65,0)</f>
        <v>0</v>
      </c>
      <c r="AM100" s="893">
        <f t="shared" si="87"/>
        <v>0</v>
      </c>
      <c r="AN100" s="893">
        <f t="shared" si="87"/>
        <v>0</v>
      </c>
      <c r="AO100" s="893">
        <f t="shared" si="87"/>
        <v>0</v>
      </c>
      <c r="AP100" s="893">
        <f t="shared" si="87"/>
        <v>0</v>
      </c>
      <c r="AQ100" s="893">
        <f t="shared" si="87"/>
        <v>0</v>
      </c>
      <c r="AR100" s="893">
        <f t="shared" si="87"/>
        <v>0</v>
      </c>
      <c r="AS100" s="893">
        <f t="shared" si="87"/>
        <v>0</v>
      </c>
      <c r="AT100" s="893">
        <f t="shared" si="87"/>
        <v>0</v>
      </c>
      <c r="AU100" s="893">
        <f t="shared" si="87"/>
        <v>0</v>
      </c>
      <c r="AV100" s="893">
        <f t="shared" si="87"/>
        <v>0</v>
      </c>
      <c r="AW100" s="893">
        <f t="shared" si="87"/>
        <v>0</v>
      </c>
      <c r="AX100" s="893">
        <f t="shared" si="87"/>
        <v>0</v>
      </c>
      <c r="AY100" s="893">
        <f t="shared" si="87"/>
        <v>0</v>
      </c>
      <c r="AZ100" s="893">
        <f t="shared" si="87"/>
        <v>0</v>
      </c>
      <c r="BA100" s="893">
        <f t="shared" si="87"/>
        <v>0</v>
      </c>
      <c r="BB100" s="893">
        <f t="shared" si="87"/>
        <v>0</v>
      </c>
      <c r="BC100" s="893">
        <f t="shared" si="87"/>
        <v>0</v>
      </c>
      <c r="BD100" s="893">
        <f t="shared" si="87"/>
        <v>0</v>
      </c>
      <c r="BE100" s="893">
        <f t="shared" si="87"/>
        <v>0</v>
      </c>
      <c r="BF100" s="893">
        <f t="shared" si="87"/>
        <v>0</v>
      </c>
      <c r="BG100" s="893">
        <f t="shared" si="87"/>
        <v>0</v>
      </c>
      <c r="BH100" s="893">
        <f t="shared" si="87"/>
        <v>0</v>
      </c>
      <c r="BI100" s="893">
        <f t="shared" si="87"/>
        <v>0</v>
      </c>
      <c r="BJ100" s="893">
        <f t="shared" si="87"/>
        <v>0</v>
      </c>
      <c r="BK100" s="893">
        <f t="shared" si="87"/>
        <v>0</v>
      </c>
      <c r="BL100" s="893">
        <f t="shared" si="87"/>
        <v>0</v>
      </c>
      <c r="BM100" s="893">
        <f t="shared" si="87"/>
        <v>0</v>
      </c>
      <c r="BN100" s="893">
        <f t="shared" si="87"/>
        <v>0</v>
      </c>
      <c r="BO100" s="893">
        <f t="shared" si="87"/>
        <v>0</v>
      </c>
      <c r="BP100" s="893">
        <f t="shared" si="87"/>
        <v>0</v>
      </c>
      <c r="BQ100" s="893">
        <f t="shared" si="87"/>
        <v>0</v>
      </c>
      <c r="BR100" s="893">
        <f t="shared" ref="BR100:CZ100" si="88">IF($D$58=1,IF(BR65&gt;$D$18,0,IF(BR67=1,$D$63,0))*$D$62*(1+$D$6)^BR65,0)</f>
        <v>0</v>
      </c>
      <c r="BS100" s="893">
        <f t="shared" si="88"/>
        <v>0</v>
      </c>
      <c r="BT100" s="893">
        <f t="shared" si="88"/>
        <v>0</v>
      </c>
      <c r="BU100" s="893">
        <f t="shared" si="88"/>
        <v>0</v>
      </c>
      <c r="BV100" s="893">
        <f t="shared" si="88"/>
        <v>0</v>
      </c>
      <c r="BW100" s="893">
        <f t="shared" si="88"/>
        <v>0</v>
      </c>
      <c r="BX100" s="893">
        <f t="shared" si="88"/>
        <v>0</v>
      </c>
      <c r="BY100" s="893">
        <f t="shared" si="88"/>
        <v>0</v>
      </c>
      <c r="BZ100" s="893">
        <f t="shared" si="88"/>
        <v>0</v>
      </c>
      <c r="CA100" s="893">
        <f t="shared" si="88"/>
        <v>0</v>
      </c>
      <c r="CB100" s="893">
        <f t="shared" si="88"/>
        <v>0</v>
      </c>
      <c r="CC100" s="893">
        <f t="shared" si="88"/>
        <v>0</v>
      </c>
      <c r="CD100" s="893">
        <f t="shared" si="88"/>
        <v>0</v>
      </c>
      <c r="CE100" s="893">
        <f t="shared" si="88"/>
        <v>0</v>
      </c>
      <c r="CF100" s="893">
        <f t="shared" si="88"/>
        <v>0</v>
      </c>
      <c r="CG100" s="893">
        <f t="shared" si="88"/>
        <v>0</v>
      </c>
      <c r="CH100" s="893">
        <f t="shared" si="88"/>
        <v>0</v>
      </c>
      <c r="CI100" s="893">
        <f t="shared" si="88"/>
        <v>0</v>
      </c>
      <c r="CJ100" s="893">
        <f t="shared" si="88"/>
        <v>0</v>
      </c>
      <c r="CK100" s="893">
        <f t="shared" si="88"/>
        <v>0</v>
      </c>
      <c r="CL100" s="893">
        <f t="shared" si="88"/>
        <v>0</v>
      </c>
      <c r="CM100" s="893">
        <f t="shared" si="88"/>
        <v>0</v>
      </c>
      <c r="CN100" s="893">
        <f t="shared" si="88"/>
        <v>0</v>
      </c>
      <c r="CO100" s="893">
        <f t="shared" si="88"/>
        <v>0</v>
      </c>
      <c r="CP100" s="893">
        <f t="shared" si="88"/>
        <v>0</v>
      </c>
      <c r="CQ100" s="893">
        <f t="shared" si="88"/>
        <v>0</v>
      </c>
      <c r="CR100" s="893">
        <f t="shared" si="88"/>
        <v>0</v>
      </c>
      <c r="CS100" s="893">
        <f t="shared" si="88"/>
        <v>0</v>
      </c>
      <c r="CT100" s="893">
        <f t="shared" si="88"/>
        <v>0</v>
      </c>
      <c r="CU100" s="893">
        <f t="shared" si="88"/>
        <v>0</v>
      </c>
      <c r="CV100" s="893">
        <f t="shared" si="88"/>
        <v>0</v>
      </c>
      <c r="CW100" s="893">
        <f t="shared" si="88"/>
        <v>0</v>
      </c>
      <c r="CX100" s="893">
        <f t="shared" si="88"/>
        <v>0</v>
      </c>
      <c r="CY100" s="893">
        <f t="shared" si="88"/>
        <v>0</v>
      </c>
      <c r="CZ100" s="893">
        <f t="shared" si="88"/>
        <v>0</v>
      </c>
    </row>
    <row r="101" spans="1:104" s="839" customFormat="1" ht="14.6" outlineLevel="1">
      <c r="A101" s="835"/>
      <c r="B101" s="835"/>
      <c r="C101" s="897" t="s">
        <v>1655</v>
      </c>
      <c r="D101" s="1076"/>
      <c r="E101" s="898">
        <f>IF($E$16=1,0,IF($D$58=1,IF(E65&gt;$D$18,0,$D$63*$D$62*(1+$D$6)^E65),0)*((12-($D$17-1))/12))</f>
        <v>0</v>
      </c>
      <c r="F101" s="898">
        <f t="shared" ref="F101:AK101" si="89">IF($D$58=1,IF(F65&gt;$D$18,0,$D$63*$D$62*(1+$D$6)^F65),0)</f>
        <v>0</v>
      </c>
      <c r="G101" s="898">
        <f t="shared" si="89"/>
        <v>0</v>
      </c>
      <c r="H101" s="898">
        <f t="shared" si="89"/>
        <v>0</v>
      </c>
      <c r="I101" s="898">
        <f t="shared" si="89"/>
        <v>0</v>
      </c>
      <c r="J101" s="898">
        <f t="shared" si="89"/>
        <v>0</v>
      </c>
      <c r="K101" s="898">
        <f t="shared" si="89"/>
        <v>0</v>
      </c>
      <c r="L101" s="898">
        <f t="shared" si="89"/>
        <v>0</v>
      </c>
      <c r="M101" s="898">
        <f t="shared" si="89"/>
        <v>0</v>
      </c>
      <c r="N101" s="898">
        <f t="shared" si="89"/>
        <v>0</v>
      </c>
      <c r="O101" s="898">
        <f t="shared" si="89"/>
        <v>0</v>
      </c>
      <c r="P101" s="898">
        <f t="shared" si="89"/>
        <v>0</v>
      </c>
      <c r="Q101" s="898">
        <f t="shared" si="89"/>
        <v>0</v>
      </c>
      <c r="R101" s="898">
        <f t="shared" si="89"/>
        <v>0</v>
      </c>
      <c r="S101" s="898">
        <f t="shared" si="89"/>
        <v>0</v>
      </c>
      <c r="T101" s="898">
        <f t="shared" si="89"/>
        <v>0</v>
      </c>
      <c r="U101" s="898">
        <f t="shared" si="89"/>
        <v>0</v>
      </c>
      <c r="V101" s="898">
        <f t="shared" si="89"/>
        <v>0</v>
      </c>
      <c r="W101" s="898">
        <f t="shared" si="89"/>
        <v>0</v>
      </c>
      <c r="X101" s="898">
        <f t="shared" si="89"/>
        <v>0</v>
      </c>
      <c r="Y101" s="898">
        <f t="shared" si="89"/>
        <v>0</v>
      </c>
      <c r="Z101" s="898">
        <f t="shared" si="89"/>
        <v>0</v>
      </c>
      <c r="AA101" s="898">
        <f t="shared" si="89"/>
        <v>0</v>
      </c>
      <c r="AB101" s="898">
        <f t="shared" si="89"/>
        <v>0</v>
      </c>
      <c r="AC101" s="898">
        <f t="shared" si="89"/>
        <v>0</v>
      </c>
      <c r="AD101" s="898">
        <f t="shared" si="89"/>
        <v>0</v>
      </c>
      <c r="AE101" s="898">
        <f t="shared" si="89"/>
        <v>0</v>
      </c>
      <c r="AF101" s="898">
        <f t="shared" si="89"/>
        <v>0</v>
      </c>
      <c r="AG101" s="898">
        <f t="shared" si="89"/>
        <v>0</v>
      </c>
      <c r="AH101" s="898">
        <f t="shared" si="89"/>
        <v>0</v>
      </c>
      <c r="AI101" s="898">
        <f t="shared" si="89"/>
        <v>0</v>
      </c>
      <c r="AJ101" s="898">
        <f t="shared" si="89"/>
        <v>0</v>
      </c>
      <c r="AK101" s="898">
        <f t="shared" si="89"/>
        <v>0</v>
      </c>
      <c r="AL101" s="898">
        <f t="shared" ref="AL101:BQ101" si="90">IF($D$58=1,IF(AL65&gt;$D$18,0,$D$63*$D$62*(1+$D$6)^AL65),0)</f>
        <v>0</v>
      </c>
      <c r="AM101" s="898">
        <f t="shared" si="90"/>
        <v>0</v>
      </c>
      <c r="AN101" s="898">
        <f t="shared" si="90"/>
        <v>0</v>
      </c>
      <c r="AO101" s="898">
        <f t="shared" si="90"/>
        <v>0</v>
      </c>
      <c r="AP101" s="898">
        <f t="shared" si="90"/>
        <v>0</v>
      </c>
      <c r="AQ101" s="898">
        <f t="shared" si="90"/>
        <v>0</v>
      </c>
      <c r="AR101" s="898">
        <f t="shared" si="90"/>
        <v>0</v>
      </c>
      <c r="AS101" s="898">
        <f t="shared" si="90"/>
        <v>0</v>
      </c>
      <c r="AT101" s="898">
        <f t="shared" si="90"/>
        <v>0</v>
      </c>
      <c r="AU101" s="898">
        <f t="shared" si="90"/>
        <v>0</v>
      </c>
      <c r="AV101" s="898">
        <f t="shared" si="90"/>
        <v>0</v>
      </c>
      <c r="AW101" s="898">
        <f t="shared" si="90"/>
        <v>0</v>
      </c>
      <c r="AX101" s="898">
        <f t="shared" si="90"/>
        <v>0</v>
      </c>
      <c r="AY101" s="898">
        <f t="shared" si="90"/>
        <v>0</v>
      </c>
      <c r="AZ101" s="898">
        <f t="shared" si="90"/>
        <v>0</v>
      </c>
      <c r="BA101" s="898">
        <f t="shared" si="90"/>
        <v>0</v>
      </c>
      <c r="BB101" s="898">
        <f t="shared" si="90"/>
        <v>0</v>
      </c>
      <c r="BC101" s="898">
        <f t="shared" si="90"/>
        <v>0</v>
      </c>
      <c r="BD101" s="898">
        <f t="shared" si="90"/>
        <v>0</v>
      </c>
      <c r="BE101" s="898">
        <f t="shared" si="90"/>
        <v>0</v>
      </c>
      <c r="BF101" s="898">
        <f t="shared" si="90"/>
        <v>0</v>
      </c>
      <c r="BG101" s="898">
        <f t="shared" si="90"/>
        <v>0</v>
      </c>
      <c r="BH101" s="898">
        <f t="shared" si="90"/>
        <v>0</v>
      </c>
      <c r="BI101" s="898">
        <f t="shared" si="90"/>
        <v>0</v>
      </c>
      <c r="BJ101" s="898">
        <f t="shared" si="90"/>
        <v>0</v>
      </c>
      <c r="BK101" s="898">
        <f t="shared" si="90"/>
        <v>0</v>
      </c>
      <c r="BL101" s="898">
        <f t="shared" si="90"/>
        <v>0</v>
      </c>
      <c r="BM101" s="898">
        <f t="shared" si="90"/>
        <v>0</v>
      </c>
      <c r="BN101" s="898">
        <f t="shared" si="90"/>
        <v>0</v>
      </c>
      <c r="BO101" s="898">
        <f t="shared" si="90"/>
        <v>0</v>
      </c>
      <c r="BP101" s="898">
        <f t="shared" si="90"/>
        <v>0</v>
      </c>
      <c r="BQ101" s="898">
        <f t="shared" si="90"/>
        <v>0</v>
      </c>
      <c r="BR101" s="898">
        <f t="shared" ref="BR101:CZ101" si="91">IF($D$58=1,IF(BR65&gt;$D$18,0,$D$63*$D$62*(1+$D$6)^BR65),0)</f>
        <v>0</v>
      </c>
      <c r="BS101" s="898">
        <f t="shared" si="91"/>
        <v>0</v>
      </c>
      <c r="BT101" s="898">
        <f t="shared" si="91"/>
        <v>0</v>
      </c>
      <c r="BU101" s="898">
        <f t="shared" si="91"/>
        <v>0</v>
      </c>
      <c r="BV101" s="898">
        <f t="shared" si="91"/>
        <v>0</v>
      </c>
      <c r="BW101" s="898">
        <f t="shared" si="91"/>
        <v>0</v>
      </c>
      <c r="BX101" s="898">
        <f t="shared" si="91"/>
        <v>0</v>
      </c>
      <c r="BY101" s="898">
        <f t="shared" si="91"/>
        <v>0</v>
      </c>
      <c r="BZ101" s="898">
        <f t="shared" si="91"/>
        <v>0</v>
      </c>
      <c r="CA101" s="898">
        <f t="shared" si="91"/>
        <v>0</v>
      </c>
      <c r="CB101" s="898">
        <f t="shared" si="91"/>
        <v>0</v>
      </c>
      <c r="CC101" s="898">
        <f t="shared" si="91"/>
        <v>0</v>
      </c>
      <c r="CD101" s="898">
        <f t="shared" si="91"/>
        <v>0</v>
      </c>
      <c r="CE101" s="898">
        <f t="shared" si="91"/>
        <v>0</v>
      </c>
      <c r="CF101" s="898">
        <f t="shared" si="91"/>
        <v>0</v>
      </c>
      <c r="CG101" s="898">
        <f t="shared" si="91"/>
        <v>0</v>
      </c>
      <c r="CH101" s="898">
        <f t="shared" si="91"/>
        <v>0</v>
      </c>
      <c r="CI101" s="898">
        <f t="shared" si="91"/>
        <v>0</v>
      </c>
      <c r="CJ101" s="898">
        <f t="shared" si="91"/>
        <v>0</v>
      </c>
      <c r="CK101" s="898">
        <f t="shared" si="91"/>
        <v>0</v>
      </c>
      <c r="CL101" s="898">
        <f t="shared" si="91"/>
        <v>0</v>
      </c>
      <c r="CM101" s="898">
        <f t="shared" si="91"/>
        <v>0</v>
      </c>
      <c r="CN101" s="898">
        <f t="shared" si="91"/>
        <v>0</v>
      </c>
      <c r="CO101" s="898">
        <f t="shared" si="91"/>
        <v>0</v>
      </c>
      <c r="CP101" s="898">
        <f t="shared" si="91"/>
        <v>0</v>
      </c>
      <c r="CQ101" s="898">
        <f t="shared" si="91"/>
        <v>0</v>
      </c>
      <c r="CR101" s="898">
        <f t="shared" si="91"/>
        <v>0</v>
      </c>
      <c r="CS101" s="898">
        <f t="shared" si="91"/>
        <v>0</v>
      </c>
      <c r="CT101" s="898">
        <f t="shared" si="91"/>
        <v>0</v>
      </c>
      <c r="CU101" s="898">
        <f t="shared" si="91"/>
        <v>0</v>
      </c>
      <c r="CV101" s="898">
        <f t="shared" si="91"/>
        <v>0</v>
      </c>
      <c r="CW101" s="898">
        <f t="shared" si="91"/>
        <v>0</v>
      </c>
      <c r="CX101" s="898">
        <f t="shared" si="91"/>
        <v>0</v>
      </c>
      <c r="CY101" s="898">
        <f t="shared" si="91"/>
        <v>0</v>
      </c>
      <c r="CZ101" s="898">
        <f t="shared" si="91"/>
        <v>0</v>
      </c>
    </row>
    <row r="102" spans="1:104" s="839" customFormat="1" ht="14.6" outlineLevel="1">
      <c r="A102" s="835"/>
      <c r="B102" s="835"/>
      <c r="C102" s="882" t="s">
        <v>1656</v>
      </c>
      <c r="D102" s="1075">
        <f>SUM(E102:CZ102)</f>
        <v>0</v>
      </c>
      <c r="E102" s="899">
        <f t="shared" ref="E102:AE102" si="92">IF(AND(E$67=0,F$67=1),E101*IF(((12-$D$48+1)/12)=1,0,(12-$D$48+1)/12),0)</f>
        <v>0</v>
      </c>
      <c r="F102" s="899">
        <f t="shared" si="92"/>
        <v>0</v>
      </c>
      <c r="G102" s="899">
        <f t="shared" si="92"/>
        <v>0</v>
      </c>
      <c r="H102" s="899">
        <f t="shared" si="92"/>
        <v>0</v>
      </c>
      <c r="I102" s="899">
        <f t="shared" si="92"/>
        <v>0</v>
      </c>
      <c r="J102" s="899">
        <f t="shared" si="92"/>
        <v>0</v>
      </c>
      <c r="K102" s="899">
        <f t="shared" si="92"/>
        <v>0</v>
      </c>
      <c r="L102" s="899">
        <f t="shared" si="92"/>
        <v>0</v>
      </c>
      <c r="M102" s="899">
        <f t="shared" si="92"/>
        <v>0</v>
      </c>
      <c r="N102" s="899">
        <f t="shared" si="92"/>
        <v>0</v>
      </c>
      <c r="O102" s="899">
        <f t="shared" si="92"/>
        <v>0</v>
      </c>
      <c r="P102" s="899">
        <f t="shared" si="92"/>
        <v>0</v>
      </c>
      <c r="Q102" s="899">
        <f t="shared" si="92"/>
        <v>0</v>
      </c>
      <c r="R102" s="899">
        <f t="shared" si="92"/>
        <v>0</v>
      </c>
      <c r="S102" s="899">
        <f t="shared" si="92"/>
        <v>0</v>
      </c>
      <c r="T102" s="899">
        <f t="shared" si="92"/>
        <v>0</v>
      </c>
      <c r="U102" s="899">
        <f t="shared" si="92"/>
        <v>0</v>
      </c>
      <c r="V102" s="899">
        <f t="shared" si="92"/>
        <v>0</v>
      </c>
      <c r="W102" s="899">
        <f t="shared" si="92"/>
        <v>0</v>
      </c>
      <c r="X102" s="899">
        <f t="shared" si="92"/>
        <v>0</v>
      </c>
      <c r="Y102" s="899">
        <f t="shared" si="92"/>
        <v>0</v>
      </c>
      <c r="Z102" s="899">
        <f t="shared" si="92"/>
        <v>0</v>
      </c>
      <c r="AA102" s="899">
        <f t="shared" si="92"/>
        <v>0</v>
      </c>
      <c r="AB102" s="899">
        <f t="shared" si="92"/>
        <v>0</v>
      </c>
      <c r="AC102" s="899">
        <f t="shared" si="92"/>
        <v>0</v>
      </c>
      <c r="AD102" s="899">
        <f t="shared" si="92"/>
        <v>0</v>
      </c>
      <c r="AE102" s="899">
        <f t="shared" si="92"/>
        <v>0</v>
      </c>
      <c r="AF102" s="899">
        <f t="shared" ref="AF102:BK102" si="93">IF(AND(AF$67=0,AG$67=1),AF101*IF(((12-$D$48+1)/12)=1,0,(12-$D$48+1)/12),0)</f>
        <v>0</v>
      </c>
      <c r="AG102" s="899">
        <f t="shared" si="93"/>
        <v>0</v>
      </c>
      <c r="AH102" s="899">
        <f t="shared" si="93"/>
        <v>0</v>
      </c>
      <c r="AI102" s="899">
        <f t="shared" si="93"/>
        <v>0</v>
      </c>
      <c r="AJ102" s="899">
        <f t="shared" si="93"/>
        <v>0</v>
      </c>
      <c r="AK102" s="899">
        <f t="shared" si="93"/>
        <v>0</v>
      </c>
      <c r="AL102" s="899">
        <f t="shared" si="93"/>
        <v>0</v>
      </c>
      <c r="AM102" s="899">
        <f t="shared" si="93"/>
        <v>0</v>
      </c>
      <c r="AN102" s="899">
        <f t="shared" si="93"/>
        <v>0</v>
      </c>
      <c r="AO102" s="899">
        <f t="shared" si="93"/>
        <v>0</v>
      </c>
      <c r="AP102" s="899">
        <f t="shared" si="93"/>
        <v>0</v>
      </c>
      <c r="AQ102" s="899">
        <f t="shared" si="93"/>
        <v>0</v>
      </c>
      <c r="AR102" s="899">
        <f t="shared" si="93"/>
        <v>0</v>
      </c>
      <c r="AS102" s="899">
        <f t="shared" si="93"/>
        <v>0</v>
      </c>
      <c r="AT102" s="899">
        <f t="shared" si="93"/>
        <v>0</v>
      </c>
      <c r="AU102" s="899">
        <f t="shared" si="93"/>
        <v>0</v>
      </c>
      <c r="AV102" s="899">
        <f t="shared" si="93"/>
        <v>0</v>
      </c>
      <c r="AW102" s="899">
        <f t="shared" si="93"/>
        <v>0</v>
      </c>
      <c r="AX102" s="899">
        <f t="shared" si="93"/>
        <v>0</v>
      </c>
      <c r="AY102" s="899">
        <f t="shared" si="93"/>
        <v>0</v>
      </c>
      <c r="AZ102" s="899">
        <f t="shared" si="93"/>
        <v>0</v>
      </c>
      <c r="BA102" s="899">
        <f t="shared" si="93"/>
        <v>0</v>
      </c>
      <c r="BB102" s="899">
        <f t="shared" si="93"/>
        <v>0</v>
      </c>
      <c r="BC102" s="899">
        <f t="shared" si="93"/>
        <v>0</v>
      </c>
      <c r="BD102" s="899">
        <f t="shared" si="93"/>
        <v>0</v>
      </c>
      <c r="BE102" s="899">
        <f t="shared" si="93"/>
        <v>0</v>
      </c>
      <c r="BF102" s="899">
        <f t="shared" si="93"/>
        <v>0</v>
      </c>
      <c r="BG102" s="899">
        <f t="shared" si="93"/>
        <v>0</v>
      </c>
      <c r="BH102" s="899">
        <f t="shared" si="93"/>
        <v>0</v>
      </c>
      <c r="BI102" s="899">
        <f t="shared" si="93"/>
        <v>0</v>
      </c>
      <c r="BJ102" s="899">
        <f t="shared" si="93"/>
        <v>0</v>
      </c>
      <c r="BK102" s="899">
        <f t="shared" si="93"/>
        <v>0</v>
      </c>
      <c r="BL102" s="899">
        <f t="shared" ref="BL102:CQ102" si="94">IF(AND(BL$67=0,BM$67=1),BL101*IF(((12-$D$48+1)/12)=1,0,(12-$D$48+1)/12),0)</f>
        <v>0</v>
      </c>
      <c r="BM102" s="899">
        <f t="shared" si="94"/>
        <v>0</v>
      </c>
      <c r="BN102" s="899">
        <f t="shared" si="94"/>
        <v>0</v>
      </c>
      <c r="BO102" s="899">
        <f t="shared" si="94"/>
        <v>0</v>
      </c>
      <c r="BP102" s="899">
        <f t="shared" si="94"/>
        <v>0</v>
      </c>
      <c r="BQ102" s="899">
        <f t="shared" si="94"/>
        <v>0</v>
      </c>
      <c r="BR102" s="899">
        <f t="shared" si="94"/>
        <v>0</v>
      </c>
      <c r="BS102" s="899">
        <f t="shared" si="94"/>
        <v>0</v>
      </c>
      <c r="BT102" s="899">
        <f t="shared" si="94"/>
        <v>0</v>
      </c>
      <c r="BU102" s="899">
        <f t="shared" si="94"/>
        <v>0</v>
      </c>
      <c r="BV102" s="899">
        <f t="shared" si="94"/>
        <v>0</v>
      </c>
      <c r="BW102" s="899">
        <f t="shared" si="94"/>
        <v>0</v>
      </c>
      <c r="BX102" s="899">
        <f t="shared" si="94"/>
        <v>0</v>
      </c>
      <c r="BY102" s="899">
        <f t="shared" si="94"/>
        <v>0</v>
      </c>
      <c r="BZ102" s="899">
        <f t="shared" si="94"/>
        <v>0</v>
      </c>
      <c r="CA102" s="899">
        <f t="shared" si="94"/>
        <v>0</v>
      </c>
      <c r="CB102" s="899">
        <f t="shared" si="94"/>
        <v>0</v>
      </c>
      <c r="CC102" s="899">
        <f t="shared" si="94"/>
        <v>0</v>
      </c>
      <c r="CD102" s="899">
        <f t="shared" si="94"/>
        <v>0</v>
      </c>
      <c r="CE102" s="899">
        <f t="shared" si="94"/>
        <v>0</v>
      </c>
      <c r="CF102" s="899">
        <f t="shared" si="94"/>
        <v>0</v>
      </c>
      <c r="CG102" s="899">
        <f t="shared" si="94"/>
        <v>0</v>
      </c>
      <c r="CH102" s="899">
        <f t="shared" si="94"/>
        <v>0</v>
      </c>
      <c r="CI102" s="899">
        <f t="shared" si="94"/>
        <v>0</v>
      </c>
      <c r="CJ102" s="899">
        <f t="shared" si="94"/>
        <v>0</v>
      </c>
      <c r="CK102" s="899">
        <f t="shared" si="94"/>
        <v>0</v>
      </c>
      <c r="CL102" s="899">
        <f t="shared" si="94"/>
        <v>0</v>
      </c>
      <c r="CM102" s="899">
        <f t="shared" si="94"/>
        <v>0</v>
      </c>
      <c r="CN102" s="899">
        <f t="shared" si="94"/>
        <v>0</v>
      </c>
      <c r="CO102" s="899">
        <f t="shared" si="94"/>
        <v>0</v>
      </c>
      <c r="CP102" s="899">
        <f t="shared" si="94"/>
        <v>0</v>
      </c>
      <c r="CQ102" s="899">
        <f t="shared" si="94"/>
        <v>0</v>
      </c>
      <c r="CR102" s="899">
        <f t="shared" ref="CR102:CZ102" si="95">IF(AND(CR$67=0,CS$67=1),CR101*IF(((12-$D$48+1)/12)=1,0,(12-$D$48+1)/12),0)</f>
        <v>0</v>
      </c>
      <c r="CS102" s="899">
        <f t="shared" si="95"/>
        <v>0</v>
      </c>
      <c r="CT102" s="899">
        <f t="shared" si="95"/>
        <v>0</v>
      </c>
      <c r="CU102" s="899">
        <f t="shared" si="95"/>
        <v>0</v>
      </c>
      <c r="CV102" s="899">
        <f t="shared" si="95"/>
        <v>0</v>
      </c>
      <c r="CW102" s="899">
        <f t="shared" si="95"/>
        <v>0</v>
      </c>
      <c r="CX102" s="899">
        <f t="shared" si="95"/>
        <v>0</v>
      </c>
      <c r="CY102" s="899">
        <f t="shared" si="95"/>
        <v>0</v>
      </c>
      <c r="CZ102" s="899">
        <f t="shared" si="95"/>
        <v>0</v>
      </c>
    </row>
    <row r="103" spans="1:104" s="839" customFormat="1" ht="14.6" outlineLevel="1">
      <c r="A103" s="835"/>
      <c r="B103" s="835"/>
      <c r="C103" s="882" t="s">
        <v>1657</v>
      </c>
      <c r="D103" s="1075">
        <f>SUM(E103:CZ103)</f>
        <v>0</v>
      </c>
      <c r="E103" s="899">
        <f t="shared" ref="E103:AJ103" si="96">IF(AND(E$68=1,F$68=0),E101*IF(($D$17/12)=1/12,0,IF($D$17/12=(1/12),0,($D$17-1)/12)),0)</f>
        <v>0</v>
      </c>
      <c r="F103" s="899">
        <f t="shared" si="96"/>
        <v>0</v>
      </c>
      <c r="G103" s="899">
        <f t="shared" si="96"/>
        <v>0</v>
      </c>
      <c r="H103" s="899">
        <f t="shared" si="96"/>
        <v>0</v>
      </c>
      <c r="I103" s="899">
        <f t="shared" si="96"/>
        <v>0</v>
      </c>
      <c r="J103" s="899">
        <f t="shared" si="96"/>
        <v>0</v>
      </c>
      <c r="K103" s="899">
        <f t="shared" si="96"/>
        <v>0</v>
      </c>
      <c r="L103" s="899">
        <f t="shared" si="96"/>
        <v>0</v>
      </c>
      <c r="M103" s="899">
        <f t="shared" si="96"/>
        <v>0</v>
      </c>
      <c r="N103" s="899">
        <f t="shared" si="96"/>
        <v>0</v>
      </c>
      <c r="O103" s="899">
        <f t="shared" si="96"/>
        <v>0</v>
      </c>
      <c r="P103" s="899">
        <f t="shared" si="96"/>
        <v>0</v>
      </c>
      <c r="Q103" s="899">
        <f t="shared" si="96"/>
        <v>0</v>
      </c>
      <c r="R103" s="899">
        <f t="shared" si="96"/>
        <v>0</v>
      </c>
      <c r="S103" s="899">
        <f t="shared" si="96"/>
        <v>0</v>
      </c>
      <c r="T103" s="899">
        <f t="shared" si="96"/>
        <v>0</v>
      </c>
      <c r="U103" s="899">
        <f t="shared" si="96"/>
        <v>0</v>
      </c>
      <c r="V103" s="899">
        <f t="shared" si="96"/>
        <v>0</v>
      </c>
      <c r="W103" s="899">
        <f t="shared" si="96"/>
        <v>0</v>
      </c>
      <c r="X103" s="899">
        <f t="shared" si="96"/>
        <v>0</v>
      </c>
      <c r="Y103" s="899">
        <f t="shared" si="96"/>
        <v>0</v>
      </c>
      <c r="Z103" s="899">
        <f t="shared" si="96"/>
        <v>0</v>
      </c>
      <c r="AA103" s="899">
        <f t="shared" si="96"/>
        <v>0</v>
      </c>
      <c r="AB103" s="899">
        <f t="shared" si="96"/>
        <v>0</v>
      </c>
      <c r="AC103" s="899">
        <f t="shared" si="96"/>
        <v>0</v>
      </c>
      <c r="AD103" s="899">
        <f t="shared" si="96"/>
        <v>0</v>
      </c>
      <c r="AE103" s="899">
        <f t="shared" si="96"/>
        <v>0</v>
      </c>
      <c r="AF103" s="899">
        <f t="shared" si="96"/>
        <v>0</v>
      </c>
      <c r="AG103" s="899">
        <f t="shared" si="96"/>
        <v>0</v>
      </c>
      <c r="AH103" s="899">
        <f t="shared" si="96"/>
        <v>0</v>
      </c>
      <c r="AI103" s="899">
        <f t="shared" si="96"/>
        <v>0</v>
      </c>
      <c r="AJ103" s="899">
        <f t="shared" si="96"/>
        <v>0</v>
      </c>
      <c r="AK103" s="899">
        <f t="shared" ref="AK103:BP103" si="97">IF(AND(AK$68=1,AL$68=0),AK101*IF(($D$17/12)=1/12,0,IF($D$17/12=(1/12),0,($D$17-1)/12)),0)</f>
        <v>0</v>
      </c>
      <c r="AL103" s="899">
        <f t="shared" si="97"/>
        <v>0</v>
      </c>
      <c r="AM103" s="899">
        <f t="shared" si="97"/>
        <v>0</v>
      </c>
      <c r="AN103" s="899">
        <f t="shared" si="97"/>
        <v>0</v>
      </c>
      <c r="AO103" s="899">
        <f t="shared" si="97"/>
        <v>0</v>
      </c>
      <c r="AP103" s="899">
        <f t="shared" si="97"/>
        <v>0</v>
      </c>
      <c r="AQ103" s="899">
        <f t="shared" si="97"/>
        <v>0</v>
      </c>
      <c r="AR103" s="899">
        <f t="shared" si="97"/>
        <v>0</v>
      </c>
      <c r="AS103" s="899">
        <f t="shared" si="97"/>
        <v>0</v>
      </c>
      <c r="AT103" s="899">
        <f t="shared" si="97"/>
        <v>0</v>
      </c>
      <c r="AU103" s="899">
        <f t="shared" si="97"/>
        <v>0</v>
      </c>
      <c r="AV103" s="899">
        <f t="shared" si="97"/>
        <v>0</v>
      </c>
      <c r="AW103" s="899">
        <f t="shared" si="97"/>
        <v>0</v>
      </c>
      <c r="AX103" s="899">
        <f t="shared" si="97"/>
        <v>0</v>
      </c>
      <c r="AY103" s="899">
        <f t="shared" si="97"/>
        <v>0</v>
      </c>
      <c r="AZ103" s="899">
        <f t="shared" si="97"/>
        <v>0</v>
      </c>
      <c r="BA103" s="899">
        <f t="shared" si="97"/>
        <v>0</v>
      </c>
      <c r="BB103" s="899">
        <f t="shared" si="97"/>
        <v>0</v>
      </c>
      <c r="BC103" s="899">
        <f t="shared" si="97"/>
        <v>0</v>
      </c>
      <c r="BD103" s="899">
        <f t="shared" si="97"/>
        <v>0</v>
      </c>
      <c r="BE103" s="899">
        <f t="shared" si="97"/>
        <v>0</v>
      </c>
      <c r="BF103" s="899">
        <f t="shared" si="97"/>
        <v>0</v>
      </c>
      <c r="BG103" s="899">
        <f t="shared" si="97"/>
        <v>0</v>
      </c>
      <c r="BH103" s="899">
        <f t="shared" si="97"/>
        <v>0</v>
      </c>
      <c r="BI103" s="899">
        <f t="shared" si="97"/>
        <v>0</v>
      </c>
      <c r="BJ103" s="899">
        <f t="shared" si="97"/>
        <v>0</v>
      </c>
      <c r="BK103" s="899">
        <f t="shared" si="97"/>
        <v>0</v>
      </c>
      <c r="BL103" s="899">
        <f t="shared" si="97"/>
        <v>0</v>
      </c>
      <c r="BM103" s="899">
        <f t="shared" si="97"/>
        <v>0</v>
      </c>
      <c r="BN103" s="899">
        <f t="shared" si="97"/>
        <v>0</v>
      </c>
      <c r="BO103" s="899">
        <f t="shared" si="97"/>
        <v>0</v>
      </c>
      <c r="BP103" s="899">
        <f t="shared" si="97"/>
        <v>0</v>
      </c>
      <c r="BQ103" s="899">
        <f t="shared" ref="BQ103:CZ103" si="98">IF(AND(BQ$68=1,BR$68=0),BQ101*IF(($D$17/12)=1/12,0,IF($D$17/12=(1/12),0,($D$17-1)/12)),0)</f>
        <v>0</v>
      </c>
      <c r="BR103" s="899">
        <f t="shared" si="98"/>
        <v>0</v>
      </c>
      <c r="BS103" s="899">
        <f t="shared" si="98"/>
        <v>0</v>
      </c>
      <c r="BT103" s="899">
        <f t="shared" si="98"/>
        <v>0</v>
      </c>
      <c r="BU103" s="899">
        <f t="shared" si="98"/>
        <v>0</v>
      </c>
      <c r="BV103" s="899">
        <f t="shared" si="98"/>
        <v>0</v>
      </c>
      <c r="BW103" s="899">
        <f t="shared" si="98"/>
        <v>0</v>
      </c>
      <c r="BX103" s="899">
        <f t="shared" si="98"/>
        <v>0</v>
      </c>
      <c r="BY103" s="899">
        <f t="shared" si="98"/>
        <v>0</v>
      </c>
      <c r="BZ103" s="899">
        <f t="shared" si="98"/>
        <v>0</v>
      </c>
      <c r="CA103" s="899">
        <f t="shared" si="98"/>
        <v>0</v>
      </c>
      <c r="CB103" s="899">
        <f t="shared" si="98"/>
        <v>0</v>
      </c>
      <c r="CC103" s="899">
        <f t="shared" si="98"/>
        <v>0</v>
      </c>
      <c r="CD103" s="899">
        <f t="shared" si="98"/>
        <v>0</v>
      </c>
      <c r="CE103" s="899">
        <f t="shared" si="98"/>
        <v>0</v>
      </c>
      <c r="CF103" s="899">
        <f t="shared" si="98"/>
        <v>0</v>
      </c>
      <c r="CG103" s="899">
        <f t="shared" si="98"/>
        <v>0</v>
      </c>
      <c r="CH103" s="899">
        <f t="shared" si="98"/>
        <v>0</v>
      </c>
      <c r="CI103" s="899">
        <f t="shared" si="98"/>
        <v>0</v>
      </c>
      <c r="CJ103" s="899">
        <f t="shared" si="98"/>
        <v>0</v>
      </c>
      <c r="CK103" s="899">
        <f t="shared" si="98"/>
        <v>0</v>
      </c>
      <c r="CL103" s="899">
        <f t="shared" si="98"/>
        <v>0</v>
      </c>
      <c r="CM103" s="899">
        <f t="shared" si="98"/>
        <v>0</v>
      </c>
      <c r="CN103" s="899">
        <f t="shared" si="98"/>
        <v>0</v>
      </c>
      <c r="CO103" s="899">
        <f t="shared" si="98"/>
        <v>0</v>
      </c>
      <c r="CP103" s="899">
        <f t="shared" si="98"/>
        <v>0</v>
      </c>
      <c r="CQ103" s="899">
        <f t="shared" si="98"/>
        <v>0</v>
      </c>
      <c r="CR103" s="899">
        <f t="shared" si="98"/>
        <v>0</v>
      </c>
      <c r="CS103" s="899">
        <f t="shared" si="98"/>
        <v>0</v>
      </c>
      <c r="CT103" s="899">
        <f t="shared" si="98"/>
        <v>0</v>
      </c>
      <c r="CU103" s="899">
        <f t="shared" si="98"/>
        <v>0</v>
      </c>
      <c r="CV103" s="899">
        <f t="shared" si="98"/>
        <v>0</v>
      </c>
      <c r="CW103" s="899">
        <f t="shared" si="98"/>
        <v>0</v>
      </c>
      <c r="CX103" s="899">
        <f t="shared" si="98"/>
        <v>0</v>
      </c>
      <c r="CY103" s="899">
        <f t="shared" si="98"/>
        <v>0</v>
      </c>
      <c r="CZ103" s="899">
        <f t="shared" si="98"/>
        <v>0</v>
      </c>
    </row>
    <row r="104" spans="1:104" s="839" customFormat="1" ht="14.6" outlineLevel="1">
      <c r="A104" s="835"/>
      <c r="B104" s="835"/>
      <c r="C104" s="882" t="s">
        <v>1658</v>
      </c>
      <c r="D104" s="1075">
        <f t="shared" ref="D104:D105" si="99">SUM(E104:CZ104)</f>
        <v>0</v>
      </c>
      <c r="E104" s="899">
        <f>E105*(1+$D$6)^E$65</f>
        <v>0</v>
      </c>
      <c r="F104" s="899">
        <f t="shared" ref="F104:BQ104" si="100">F105*(1+$D$6)^F$65</f>
        <v>0</v>
      </c>
      <c r="G104" s="899">
        <f t="shared" si="100"/>
        <v>0</v>
      </c>
      <c r="H104" s="899">
        <f t="shared" si="100"/>
        <v>0</v>
      </c>
      <c r="I104" s="899">
        <f t="shared" si="100"/>
        <v>0</v>
      </c>
      <c r="J104" s="899">
        <f t="shared" si="100"/>
        <v>0</v>
      </c>
      <c r="K104" s="899">
        <f t="shared" si="100"/>
        <v>0</v>
      </c>
      <c r="L104" s="899">
        <f t="shared" si="100"/>
        <v>0</v>
      </c>
      <c r="M104" s="899">
        <f t="shared" si="100"/>
        <v>0</v>
      </c>
      <c r="N104" s="899">
        <f t="shared" si="100"/>
        <v>0</v>
      </c>
      <c r="O104" s="899">
        <f t="shared" si="100"/>
        <v>0</v>
      </c>
      <c r="P104" s="899">
        <f t="shared" si="100"/>
        <v>0</v>
      </c>
      <c r="Q104" s="899">
        <f t="shared" si="100"/>
        <v>0</v>
      </c>
      <c r="R104" s="899">
        <f t="shared" si="100"/>
        <v>0</v>
      </c>
      <c r="S104" s="899">
        <f t="shared" si="100"/>
        <v>0</v>
      </c>
      <c r="T104" s="899">
        <f t="shared" si="100"/>
        <v>0</v>
      </c>
      <c r="U104" s="899">
        <f t="shared" si="100"/>
        <v>0</v>
      </c>
      <c r="V104" s="899">
        <f t="shared" si="100"/>
        <v>0</v>
      </c>
      <c r="W104" s="899">
        <f t="shared" si="100"/>
        <v>0</v>
      </c>
      <c r="X104" s="899">
        <f t="shared" si="100"/>
        <v>0</v>
      </c>
      <c r="Y104" s="899">
        <f t="shared" si="100"/>
        <v>0</v>
      </c>
      <c r="Z104" s="899">
        <f t="shared" si="100"/>
        <v>0</v>
      </c>
      <c r="AA104" s="899">
        <f t="shared" si="100"/>
        <v>0</v>
      </c>
      <c r="AB104" s="899">
        <f t="shared" si="100"/>
        <v>0</v>
      </c>
      <c r="AC104" s="899">
        <f t="shared" si="100"/>
        <v>0</v>
      </c>
      <c r="AD104" s="899">
        <f t="shared" si="100"/>
        <v>0</v>
      </c>
      <c r="AE104" s="899">
        <f t="shared" si="100"/>
        <v>0</v>
      </c>
      <c r="AF104" s="899">
        <f t="shared" si="100"/>
        <v>0</v>
      </c>
      <c r="AG104" s="899">
        <f t="shared" si="100"/>
        <v>0</v>
      </c>
      <c r="AH104" s="899">
        <f t="shared" si="100"/>
        <v>0</v>
      </c>
      <c r="AI104" s="899">
        <f t="shared" si="100"/>
        <v>0</v>
      </c>
      <c r="AJ104" s="899">
        <f t="shared" si="100"/>
        <v>0</v>
      </c>
      <c r="AK104" s="899">
        <f t="shared" si="100"/>
        <v>0</v>
      </c>
      <c r="AL104" s="899">
        <f t="shared" si="100"/>
        <v>0</v>
      </c>
      <c r="AM104" s="899">
        <f t="shared" si="100"/>
        <v>0</v>
      </c>
      <c r="AN104" s="899">
        <f t="shared" si="100"/>
        <v>0</v>
      </c>
      <c r="AO104" s="899">
        <f t="shared" si="100"/>
        <v>0</v>
      </c>
      <c r="AP104" s="899">
        <f t="shared" si="100"/>
        <v>0</v>
      </c>
      <c r="AQ104" s="899">
        <f t="shared" si="100"/>
        <v>0</v>
      </c>
      <c r="AR104" s="899">
        <f t="shared" si="100"/>
        <v>0</v>
      </c>
      <c r="AS104" s="899">
        <f t="shared" si="100"/>
        <v>0</v>
      </c>
      <c r="AT104" s="899">
        <f t="shared" si="100"/>
        <v>0</v>
      </c>
      <c r="AU104" s="899">
        <f t="shared" si="100"/>
        <v>0</v>
      </c>
      <c r="AV104" s="899">
        <f t="shared" si="100"/>
        <v>0</v>
      </c>
      <c r="AW104" s="899">
        <f t="shared" si="100"/>
        <v>0</v>
      </c>
      <c r="AX104" s="899">
        <f t="shared" si="100"/>
        <v>0</v>
      </c>
      <c r="AY104" s="899">
        <f t="shared" si="100"/>
        <v>0</v>
      </c>
      <c r="AZ104" s="899">
        <f t="shared" si="100"/>
        <v>0</v>
      </c>
      <c r="BA104" s="899">
        <f t="shared" si="100"/>
        <v>0</v>
      </c>
      <c r="BB104" s="899">
        <f t="shared" si="100"/>
        <v>0</v>
      </c>
      <c r="BC104" s="899">
        <f t="shared" si="100"/>
        <v>0</v>
      </c>
      <c r="BD104" s="899">
        <f t="shared" si="100"/>
        <v>0</v>
      </c>
      <c r="BE104" s="899">
        <f t="shared" si="100"/>
        <v>0</v>
      </c>
      <c r="BF104" s="899">
        <f t="shared" si="100"/>
        <v>0</v>
      </c>
      <c r="BG104" s="899">
        <f t="shared" si="100"/>
        <v>0</v>
      </c>
      <c r="BH104" s="899">
        <f t="shared" si="100"/>
        <v>0</v>
      </c>
      <c r="BI104" s="899">
        <f t="shared" si="100"/>
        <v>0</v>
      </c>
      <c r="BJ104" s="899">
        <f t="shared" si="100"/>
        <v>0</v>
      </c>
      <c r="BK104" s="899">
        <f t="shared" si="100"/>
        <v>0</v>
      </c>
      <c r="BL104" s="899">
        <f t="shared" si="100"/>
        <v>0</v>
      </c>
      <c r="BM104" s="899">
        <f t="shared" si="100"/>
        <v>0</v>
      </c>
      <c r="BN104" s="899">
        <f t="shared" si="100"/>
        <v>0</v>
      </c>
      <c r="BO104" s="899">
        <f t="shared" si="100"/>
        <v>0</v>
      </c>
      <c r="BP104" s="899">
        <f t="shared" si="100"/>
        <v>0</v>
      </c>
      <c r="BQ104" s="899">
        <f t="shared" si="100"/>
        <v>0</v>
      </c>
      <c r="BR104" s="899">
        <f t="shared" ref="BR104:CZ104" si="101">BR105*(1+$D$6)^BR$65</f>
        <v>0</v>
      </c>
      <c r="BS104" s="899">
        <f t="shared" si="101"/>
        <v>0</v>
      </c>
      <c r="BT104" s="899">
        <f t="shared" si="101"/>
        <v>0</v>
      </c>
      <c r="BU104" s="899">
        <f t="shared" si="101"/>
        <v>0</v>
      </c>
      <c r="BV104" s="899">
        <f t="shared" si="101"/>
        <v>0</v>
      </c>
      <c r="BW104" s="899">
        <f t="shared" si="101"/>
        <v>0</v>
      </c>
      <c r="BX104" s="899">
        <f t="shared" si="101"/>
        <v>0</v>
      </c>
      <c r="BY104" s="899">
        <f t="shared" si="101"/>
        <v>0</v>
      </c>
      <c r="BZ104" s="899">
        <f t="shared" si="101"/>
        <v>0</v>
      </c>
      <c r="CA104" s="899">
        <f t="shared" si="101"/>
        <v>0</v>
      </c>
      <c r="CB104" s="899">
        <f t="shared" si="101"/>
        <v>0</v>
      </c>
      <c r="CC104" s="899">
        <f t="shared" si="101"/>
        <v>0</v>
      </c>
      <c r="CD104" s="899">
        <f t="shared" si="101"/>
        <v>0</v>
      </c>
      <c r="CE104" s="899">
        <f t="shared" si="101"/>
        <v>0</v>
      </c>
      <c r="CF104" s="899">
        <f t="shared" si="101"/>
        <v>0</v>
      </c>
      <c r="CG104" s="899">
        <f t="shared" si="101"/>
        <v>0</v>
      </c>
      <c r="CH104" s="899">
        <f t="shared" si="101"/>
        <v>0</v>
      </c>
      <c r="CI104" s="899">
        <f t="shared" si="101"/>
        <v>0</v>
      </c>
      <c r="CJ104" s="899">
        <f t="shared" si="101"/>
        <v>0</v>
      </c>
      <c r="CK104" s="899">
        <f t="shared" si="101"/>
        <v>0</v>
      </c>
      <c r="CL104" s="899">
        <f t="shared" si="101"/>
        <v>0</v>
      </c>
      <c r="CM104" s="899">
        <f t="shared" si="101"/>
        <v>0</v>
      </c>
      <c r="CN104" s="899">
        <f t="shared" si="101"/>
        <v>0</v>
      </c>
      <c r="CO104" s="899">
        <f t="shared" si="101"/>
        <v>0</v>
      </c>
      <c r="CP104" s="899">
        <f t="shared" si="101"/>
        <v>0</v>
      </c>
      <c r="CQ104" s="899">
        <f t="shared" si="101"/>
        <v>0</v>
      </c>
      <c r="CR104" s="899">
        <f t="shared" si="101"/>
        <v>0</v>
      </c>
      <c r="CS104" s="899">
        <f t="shared" si="101"/>
        <v>0</v>
      </c>
      <c r="CT104" s="899">
        <f t="shared" si="101"/>
        <v>0</v>
      </c>
      <c r="CU104" s="899">
        <f t="shared" si="101"/>
        <v>0</v>
      </c>
      <c r="CV104" s="899">
        <f t="shared" si="101"/>
        <v>0</v>
      </c>
      <c r="CW104" s="899">
        <f t="shared" si="101"/>
        <v>0</v>
      </c>
      <c r="CX104" s="899">
        <f t="shared" si="101"/>
        <v>0</v>
      </c>
      <c r="CY104" s="899">
        <f t="shared" si="101"/>
        <v>0</v>
      </c>
      <c r="CZ104" s="899">
        <f t="shared" si="101"/>
        <v>0</v>
      </c>
    </row>
    <row r="105" spans="1:104" s="839" customFormat="1" ht="14.6" outlineLevel="1">
      <c r="A105" s="835"/>
      <c r="B105" s="835"/>
      <c r="C105" s="882" t="s">
        <v>1659</v>
      </c>
      <c r="D105" s="1075">
        <f t="shared" si="99"/>
        <v>0</v>
      </c>
      <c r="E105" s="979"/>
      <c r="F105" s="979"/>
      <c r="G105" s="979"/>
      <c r="H105" s="979"/>
      <c r="I105" s="979"/>
      <c r="J105" s="979"/>
      <c r="K105" s="979"/>
      <c r="L105" s="979"/>
      <c r="M105" s="979"/>
      <c r="N105" s="979"/>
      <c r="O105" s="979"/>
      <c r="P105" s="979"/>
      <c r="Q105" s="979"/>
      <c r="R105" s="979"/>
      <c r="S105" s="979"/>
      <c r="T105" s="979"/>
      <c r="U105" s="979"/>
      <c r="V105" s="979"/>
      <c r="W105" s="979"/>
      <c r="X105" s="979"/>
      <c r="Y105" s="979"/>
      <c r="Z105" s="979"/>
      <c r="AA105" s="979"/>
      <c r="AB105" s="979"/>
      <c r="AC105" s="979"/>
      <c r="AD105" s="979"/>
      <c r="AE105" s="979"/>
      <c r="AF105" s="979"/>
      <c r="AG105" s="979"/>
      <c r="AH105" s="979"/>
      <c r="AI105" s="979"/>
      <c r="AJ105" s="979"/>
      <c r="AK105" s="979"/>
      <c r="AL105" s="979"/>
      <c r="AM105" s="979"/>
      <c r="AN105" s="979"/>
      <c r="AO105" s="979"/>
      <c r="AP105" s="979"/>
      <c r="AQ105" s="979"/>
      <c r="AR105" s="979"/>
      <c r="AS105" s="979"/>
      <c r="AT105" s="979"/>
      <c r="AU105" s="979"/>
      <c r="AV105" s="979"/>
      <c r="AW105" s="979"/>
      <c r="AX105" s="979"/>
      <c r="AY105" s="979"/>
      <c r="AZ105" s="979"/>
      <c r="BA105" s="979"/>
      <c r="BB105" s="979"/>
      <c r="BC105" s="979"/>
      <c r="BD105" s="979"/>
      <c r="BE105" s="979"/>
      <c r="BF105" s="979"/>
      <c r="BG105" s="979"/>
      <c r="BH105" s="979"/>
      <c r="BI105" s="979"/>
      <c r="BJ105" s="979"/>
      <c r="BK105" s="979"/>
      <c r="BL105" s="979"/>
      <c r="BM105" s="979"/>
      <c r="BN105" s="979"/>
      <c r="BO105" s="979"/>
      <c r="BP105" s="979"/>
      <c r="BQ105" s="979"/>
      <c r="BR105" s="979"/>
      <c r="BS105" s="979"/>
      <c r="BT105" s="979"/>
      <c r="BU105" s="979"/>
      <c r="BV105" s="979"/>
      <c r="BW105" s="979"/>
      <c r="BX105" s="979"/>
      <c r="BY105" s="979"/>
      <c r="BZ105" s="979"/>
      <c r="CA105" s="979"/>
      <c r="CB105" s="979"/>
      <c r="CC105" s="979"/>
      <c r="CD105" s="979"/>
      <c r="CE105" s="979"/>
      <c r="CF105" s="979"/>
      <c r="CG105" s="979"/>
      <c r="CH105" s="979"/>
      <c r="CI105" s="979"/>
      <c r="CJ105" s="979"/>
      <c r="CK105" s="979"/>
      <c r="CL105" s="979"/>
      <c r="CM105" s="979"/>
      <c r="CN105" s="979"/>
      <c r="CO105" s="979"/>
      <c r="CP105" s="979"/>
      <c r="CQ105" s="979"/>
      <c r="CR105" s="979"/>
      <c r="CS105" s="979"/>
      <c r="CT105" s="979"/>
      <c r="CU105" s="979"/>
      <c r="CV105" s="979"/>
      <c r="CW105" s="979"/>
      <c r="CX105" s="979"/>
      <c r="CY105" s="979"/>
      <c r="CZ105" s="979"/>
    </row>
    <row r="106" spans="1:104" s="843" customFormat="1" ht="14.6">
      <c r="A106" s="837"/>
      <c r="B106" s="837"/>
      <c r="C106" s="894" t="s">
        <v>1628</v>
      </c>
      <c r="D106" s="1074">
        <f>SUM(E106:CZ106)</f>
        <v>0</v>
      </c>
      <c r="E106" s="891">
        <f t="shared" ref="E106:AJ106" si="102">IF(E108&gt;0,E108,E107)+IF(E65&gt;$D$18,0,E109)</f>
        <v>0</v>
      </c>
      <c r="F106" s="891">
        <f t="shared" si="102"/>
        <v>0</v>
      </c>
      <c r="G106" s="891">
        <f t="shared" si="102"/>
        <v>0</v>
      </c>
      <c r="H106" s="891">
        <f t="shared" si="102"/>
        <v>0</v>
      </c>
      <c r="I106" s="891">
        <f t="shared" si="102"/>
        <v>0</v>
      </c>
      <c r="J106" s="891">
        <f t="shared" si="102"/>
        <v>0</v>
      </c>
      <c r="K106" s="891">
        <f t="shared" si="102"/>
        <v>0</v>
      </c>
      <c r="L106" s="891">
        <f t="shared" si="102"/>
        <v>0</v>
      </c>
      <c r="M106" s="891">
        <f t="shared" si="102"/>
        <v>0</v>
      </c>
      <c r="N106" s="891">
        <f t="shared" si="102"/>
        <v>0</v>
      </c>
      <c r="O106" s="891">
        <f t="shared" si="102"/>
        <v>0</v>
      </c>
      <c r="P106" s="891">
        <f t="shared" si="102"/>
        <v>0</v>
      </c>
      <c r="Q106" s="891">
        <f t="shared" si="102"/>
        <v>0</v>
      </c>
      <c r="R106" s="891">
        <f t="shared" si="102"/>
        <v>0</v>
      </c>
      <c r="S106" s="891">
        <f t="shared" si="102"/>
        <v>0</v>
      </c>
      <c r="T106" s="891">
        <f t="shared" si="102"/>
        <v>0</v>
      </c>
      <c r="U106" s="891">
        <f t="shared" si="102"/>
        <v>0</v>
      </c>
      <c r="V106" s="891">
        <f t="shared" si="102"/>
        <v>0</v>
      </c>
      <c r="W106" s="891">
        <f t="shared" si="102"/>
        <v>0</v>
      </c>
      <c r="X106" s="891">
        <f t="shared" si="102"/>
        <v>0</v>
      </c>
      <c r="Y106" s="891">
        <f t="shared" si="102"/>
        <v>0</v>
      </c>
      <c r="Z106" s="891">
        <f t="shared" si="102"/>
        <v>0</v>
      </c>
      <c r="AA106" s="891">
        <f t="shared" si="102"/>
        <v>0</v>
      </c>
      <c r="AB106" s="891">
        <f t="shared" si="102"/>
        <v>0</v>
      </c>
      <c r="AC106" s="891">
        <f t="shared" si="102"/>
        <v>0</v>
      </c>
      <c r="AD106" s="891">
        <f t="shared" si="102"/>
        <v>0</v>
      </c>
      <c r="AE106" s="891">
        <f t="shared" si="102"/>
        <v>0</v>
      </c>
      <c r="AF106" s="891">
        <f t="shared" si="102"/>
        <v>0</v>
      </c>
      <c r="AG106" s="891">
        <f t="shared" si="102"/>
        <v>0</v>
      </c>
      <c r="AH106" s="891">
        <f t="shared" si="102"/>
        <v>0</v>
      </c>
      <c r="AI106" s="891">
        <f t="shared" si="102"/>
        <v>0</v>
      </c>
      <c r="AJ106" s="891">
        <f t="shared" si="102"/>
        <v>0</v>
      </c>
      <c r="AK106" s="891">
        <f t="shared" ref="AK106:BP106" si="103">IF(AK108&gt;0,AK108,AK107)+IF(AK65&gt;$D$18,0,AK109)</f>
        <v>0</v>
      </c>
      <c r="AL106" s="891">
        <f t="shared" si="103"/>
        <v>0</v>
      </c>
      <c r="AM106" s="891">
        <f t="shared" si="103"/>
        <v>0</v>
      </c>
      <c r="AN106" s="891">
        <f t="shared" si="103"/>
        <v>0</v>
      </c>
      <c r="AO106" s="891">
        <f t="shared" si="103"/>
        <v>0</v>
      </c>
      <c r="AP106" s="891">
        <f t="shared" si="103"/>
        <v>0</v>
      </c>
      <c r="AQ106" s="891">
        <f t="shared" si="103"/>
        <v>0</v>
      </c>
      <c r="AR106" s="891">
        <f t="shared" si="103"/>
        <v>0</v>
      </c>
      <c r="AS106" s="891">
        <f t="shared" si="103"/>
        <v>0</v>
      </c>
      <c r="AT106" s="891">
        <f t="shared" si="103"/>
        <v>0</v>
      </c>
      <c r="AU106" s="891">
        <f t="shared" si="103"/>
        <v>0</v>
      </c>
      <c r="AV106" s="891">
        <f t="shared" si="103"/>
        <v>0</v>
      </c>
      <c r="AW106" s="891">
        <f t="shared" si="103"/>
        <v>0</v>
      </c>
      <c r="AX106" s="891">
        <f t="shared" si="103"/>
        <v>0</v>
      </c>
      <c r="AY106" s="891">
        <f t="shared" si="103"/>
        <v>0</v>
      </c>
      <c r="AZ106" s="891">
        <f t="shared" si="103"/>
        <v>0</v>
      </c>
      <c r="BA106" s="891">
        <f t="shared" si="103"/>
        <v>0</v>
      </c>
      <c r="BB106" s="891">
        <f t="shared" si="103"/>
        <v>0</v>
      </c>
      <c r="BC106" s="891">
        <f t="shared" si="103"/>
        <v>0</v>
      </c>
      <c r="BD106" s="891">
        <f t="shared" si="103"/>
        <v>0</v>
      </c>
      <c r="BE106" s="891">
        <f t="shared" si="103"/>
        <v>0</v>
      </c>
      <c r="BF106" s="891">
        <f t="shared" si="103"/>
        <v>0</v>
      </c>
      <c r="BG106" s="891">
        <f t="shared" si="103"/>
        <v>0</v>
      </c>
      <c r="BH106" s="891">
        <f t="shared" si="103"/>
        <v>0</v>
      </c>
      <c r="BI106" s="891">
        <f t="shared" si="103"/>
        <v>0</v>
      </c>
      <c r="BJ106" s="891">
        <f t="shared" si="103"/>
        <v>0</v>
      </c>
      <c r="BK106" s="891">
        <f t="shared" si="103"/>
        <v>0</v>
      </c>
      <c r="BL106" s="891">
        <f t="shared" si="103"/>
        <v>0</v>
      </c>
      <c r="BM106" s="891">
        <f t="shared" si="103"/>
        <v>0</v>
      </c>
      <c r="BN106" s="891">
        <f t="shared" si="103"/>
        <v>0</v>
      </c>
      <c r="BO106" s="891">
        <f t="shared" si="103"/>
        <v>0</v>
      </c>
      <c r="BP106" s="891">
        <f t="shared" si="103"/>
        <v>0</v>
      </c>
      <c r="BQ106" s="891">
        <f t="shared" ref="BQ106:CV106" si="104">IF(BQ108&gt;0,BQ108,BQ107)+IF(BQ65&gt;$D$18,0,BQ109)</f>
        <v>0</v>
      </c>
      <c r="BR106" s="891">
        <f t="shared" si="104"/>
        <v>0</v>
      </c>
      <c r="BS106" s="891">
        <f t="shared" si="104"/>
        <v>0</v>
      </c>
      <c r="BT106" s="891">
        <f t="shared" si="104"/>
        <v>0</v>
      </c>
      <c r="BU106" s="891">
        <f t="shared" si="104"/>
        <v>0</v>
      </c>
      <c r="BV106" s="891">
        <f t="shared" si="104"/>
        <v>0</v>
      </c>
      <c r="BW106" s="891">
        <f t="shared" si="104"/>
        <v>0</v>
      </c>
      <c r="BX106" s="891">
        <f t="shared" si="104"/>
        <v>0</v>
      </c>
      <c r="BY106" s="891">
        <f t="shared" si="104"/>
        <v>0</v>
      </c>
      <c r="BZ106" s="891">
        <f t="shared" si="104"/>
        <v>0</v>
      </c>
      <c r="CA106" s="891">
        <f t="shared" si="104"/>
        <v>0</v>
      </c>
      <c r="CB106" s="891">
        <f t="shared" si="104"/>
        <v>0</v>
      </c>
      <c r="CC106" s="891">
        <f t="shared" si="104"/>
        <v>0</v>
      </c>
      <c r="CD106" s="891">
        <f t="shared" si="104"/>
        <v>0</v>
      </c>
      <c r="CE106" s="891">
        <f t="shared" si="104"/>
        <v>0</v>
      </c>
      <c r="CF106" s="891">
        <f t="shared" si="104"/>
        <v>0</v>
      </c>
      <c r="CG106" s="891">
        <f t="shared" si="104"/>
        <v>0</v>
      </c>
      <c r="CH106" s="891">
        <f t="shared" si="104"/>
        <v>0</v>
      </c>
      <c r="CI106" s="891">
        <f t="shared" si="104"/>
        <v>0</v>
      </c>
      <c r="CJ106" s="891">
        <f t="shared" si="104"/>
        <v>0</v>
      </c>
      <c r="CK106" s="891">
        <f t="shared" si="104"/>
        <v>0</v>
      </c>
      <c r="CL106" s="891">
        <f t="shared" si="104"/>
        <v>0</v>
      </c>
      <c r="CM106" s="891">
        <f t="shared" si="104"/>
        <v>0</v>
      </c>
      <c r="CN106" s="891">
        <f t="shared" si="104"/>
        <v>0</v>
      </c>
      <c r="CO106" s="891">
        <f t="shared" si="104"/>
        <v>0</v>
      </c>
      <c r="CP106" s="891">
        <f t="shared" si="104"/>
        <v>0</v>
      </c>
      <c r="CQ106" s="891">
        <f t="shared" si="104"/>
        <v>0</v>
      </c>
      <c r="CR106" s="891">
        <f t="shared" si="104"/>
        <v>0</v>
      </c>
      <c r="CS106" s="891">
        <f t="shared" si="104"/>
        <v>0</v>
      </c>
      <c r="CT106" s="891">
        <f t="shared" si="104"/>
        <v>0</v>
      </c>
      <c r="CU106" s="891">
        <f t="shared" si="104"/>
        <v>0</v>
      </c>
      <c r="CV106" s="891">
        <f t="shared" si="104"/>
        <v>0</v>
      </c>
      <c r="CW106" s="891">
        <f t="shared" ref="CW106:CZ106" si="105">IF(CW108&gt;0,CW108,CW107)+IF(CW65&gt;$D$18,0,CW109)</f>
        <v>0</v>
      </c>
      <c r="CX106" s="891">
        <f t="shared" si="105"/>
        <v>0</v>
      </c>
      <c r="CY106" s="891">
        <f t="shared" si="105"/>
        <v>0</v>
      </c>
      <c r="CZ106" s="891">
        <f t="shared" si="105"/>
        <v>0</v>
      </c>
    </row>
    <row r="107" spans="1:104" s="839" customFormat="1" ht="15" customHeight="1" outlineLevel="1">
      <c r="A107" s="835"/>
      <c r="B107" s="835"/>
      <c r="C107" s="877" t="s">
        <v>1525</v>
      </c>
      <c r="D107" s="1075">
        <f>SUM(E107:CZ107)</f>
        <v>0</v>
      </c>
      <c r="E107" s="893">
        <f>IF($E$16=1,0,IF(AND($E$58=1,E65&gt;=$E$61),IF(E65&lt;=$D$18,($E$63*$E$62)*(1+$D$6)^E65,0),0)*((12-($D$17-1))/12))</f>
        <v>0</v>
      </c>
      <c r="F107" s="893">
        <f t="shared" ref="F107:AK107" si="106">IF(AND($E$58=1,F65&gt;=$E$61),IF(F65&lt;=$D$18,($E$63*$E$62)*(1+$D$6)^F65,0),0)</f>
        <v>0</v>
      </c>
      <c r="G107" s="893">
        <f t="shared" si="106"/>
        <v>0</v>
      </c>
      <c r="H107" s="893">
        <f t="shared" si="106"/>
        <v>0</v>
      </c>
      <c r="I107" s="893">
        <f t="shared" si="106"/>
        <v>0</v>
      </c>
      <c r="J107" s="893">
        <f t="shared" si="106"/>
        <v>0</v>
      </c>
      <c r="K107" s="893">
        <f t="shared" si="106"/>
        <v>0</v>
      </c>
      <c r="L107" s="893">
        <f t="shared" si="106"/>
        <v>0</v>
      </c>
      <c r="M107" s="893">
        <f t="shared" si="106"/>
        <v>0</v>
      </c>
      <c r="N107" s="893">
        <f t="shared" si="106"/>
        <v>0</v>
      </c>
      <c r="O107" s="893">
        <f t="shared" si="106"/>
        <v>0</v>
      </c>
      <c r="P107" s="893">
        <f t="shared" si="106"/>
        <v>0</v>
      </c>
      <c r="Q107" s="893">
        <f t="shared" si="106"/>
        <v>0</v>
      </c>
      <c r="R107" s="893">
        <f t="shared" si="106"/>
        <v>0</v>
      </c>
      <c r="S107" s="893">
        <f t="shared" si="106"/>
        <v>0</v>
      </c>
      <c r="T107" s="893">
        <f t="shared" si="106"/>
        <v>0</v>
      </c>
      <c r="U107" s="893">
        <f t="shared" si="106"/>
        <v>0</v>
      </c>
      <c r="V107" s="893">
        <f t="shared" si="106"/>
        <v>0</v>
      </c>
      <c r="W107" s="893">
        <f t="shared" si="106"/>
        <v>0</v>
      </c>
      <c r="X107" s="893">
        <f t="shared" si="106"/>
        <v>0</v>
      </c>
      <c r="Y107" s="893">
        <f t="shared" si="106"/>
        <v>0</v>
      </c>
      <c r="Z107" s="893">
        <f t="shared" si="106"/>
        <v>0</v>
      </c>
      <c r="AA107" s="893">
        <f t="shared" si="106"/>
        <v>0</v>
      </c>
      <c r="AB107" s="893">
        <f t="shared" si="106"/>
        <v>0</v>
      </c>
      <c r="AC107" s="893">
        <f t="shared" si="106"/>
        <v>0</v>
      </c>
      <c r="AD107" s="893">
        <f t="shared" si="106"/>
        <v>0</v>
      </c>
      <c r="AE107" s="893">
        <f t="shared" si="106"/>
        <v>0</v>
      </c>
      <c r="AF107" s="893">
        <f t="shared" si="106"/>
        <v>0</v>
      </c>
      <c r="AG107" s="893">
        <f t="shared" si="106"/>
        <v>0</v>
      </c>
      <c r="AH107" s="893">
        <f t="shared" si="106"/>
        <v>0</v>
      </c>
      <c r="AI107" s="893">
        <f t="shared" si="106"/>
        <v>0</v>
      </c>
      <c r="AJ107" s="893">
        <f t="shared" si="106"/>
        <v>0</v>
      </c>
      <c r="AK107" s="893">
        <f t="shared" si="106"/>
        <v>0</v>
      </c>
      <c r="AL107" s="893">
        <f t="shared" ref="AL107:BQ107" si="107">IF(AND($E$58=1,AL65&gt;=$E$61),IF(AL65&lt;=$D$18,($E$63*$E$62)*(1+$D$6)^AL65,0),0)</f>
        <v>0</v>
      </c>
      <c r="AM107" s="893">
        <f t="shared" si="107"/>
        <v>0</v>
      </c>
      <c r="AN107" s="893">
        <f t="shared" si="107"/>
        <v>0</v>
      </c>
      <c r="AO107" s="893">
        <f t="shared" si="107"/>
        <v>0</v>
      </c>
      <c r="AP107" s="893">
        <f t="shared" si="107"/>
        <v>0</v>
      </c>
      <c r="AQ107" s="893">
        <f t="shared" si="107"/>
        <v>0</v>
      </c>
      <c r="AR107" s="893">
        <f t="shared" si="107"/>
        <v>0</v>
      </c>
      <c r="AS107" s="893">
        <f t="shared" si="107"/>
        <v>0</v>
      </c>
      <c r="AT107" s="893">
        <f t="shared" si="107"/>
        <v>0</v>
      </c>
      <c r="AU107" s="893">
        <f t="shared" si="107"/>
        <v>0</v>
      </c>
      <c r="AV107" s="893">
        <f t="shared" si="107"/>
        <v>0</v>
      </c>
      <c r="AW107" s="893">
        <f t="shared" si="107"/>
        <v>0</v>
      </c>
      <c r="AX107" s="893">
        <f t="shared" si="107"/>
        <v>0</v>
      </c>
      <c r="AY107" s="893">
        <f t="shared" si="107"/>
        <v>0</v>
      </c>
      <c r="AZ107" s="893">
        <f t="shared" si="107"/>
        <v>0</v>
      </c>
      <c r="BA107" s="893">
        <f t="shared" si="107"/>
        <v>0</v>
      </c>
      <c r="BB107" s="893">
        <f t="shared" si="107"/>
        <v>0</v>
      </c>
      <c r="BC107" s="893">
        <f t="shared" si="107"/>
        <v>0</v>
      </c>
      <c r="BD107" s="893">
        <f t="shared" si="107"/>
        <v>0</v>
      </c>
      <c r="BE107" s="893">
        <f t="shared" si="107"/>
        <v>0</v>
      </c>
      <c r="BF107" s="893">
        <f t="shared" si="107"/>
        <v>0</v>
      </c>
      <c r="BG107" s="893">
        <f t="shared" si="107"/>
        <v>0</v>
      </c>
      <c r="BH107" s="893">
        <f t="shared" si="107"/>
        <v>0</v>
      </c>
      <c r="BI107" s="893">
        <f t="shared" si="107"/>
        <v>0</v>
      </c>
      <c r="BJ107" s="893">
        <f t="shared" si="107"/>
        <v>0</v>
      </c>
      <c r="BK107" s="893">
        <f t="shared" si="107"/>
        <v>0</v>
      </c>
      <c r="BL107" s="893">
        <f t="shared" si="107"/>
        <v>0</v>
      </c>
      <c r="BM107" s="893">
        <f t="shared" si="107"/>
        <v>0</v>
      </c>
      <c r="BN107" s="893">
        <f t="shared" si="107"/>
        <v>0</v>
      </c>
      <c r="BO107" s="893">
        <f t="shared" si="107"/>
        <v>0</v>
      </c>
      <c r="BP107" s="893">
        <f t="shared" si="107"/>
        <v>0</v>
      </c>
      <c r="BQ107" s="893">
        <f t="shared" si="107"/>
        <v>0</v>
      </c>
      <c r="BR107" s="893">
        <f t="shared" ref="BR107:CZ107" si="108">IF(AND($E$58=1,BR65&gt;=$E$61),IF(BR65&lt;=$D$18,($E$63*$E$62)*(1+$D$6)^BR65,0),0)</f>
        <v>0</v>
      </c>
      <c r="BS107" s="893">
        <f t="shared" si="108"/>
        <v>0</v>
      </c>
      <c r="BT107" s="893">
        <f t="shared" si="108"/>
        <v>0</v>
      </c>
      <c r="BU107" s="893">
        <f t="shared" si="108"/>
        <v>0</v>
      </c>
      <c r="BV107" s="893">
        <f t="shared" si="108"/>
        <v>0</v>
      </c>
      <c r="BW107" s="893">
        <f t="shared" si="108"/>
        <v>0</v>
      </c>
      <c r="BX107" s="893">
        <f t="shared" si="108"/>
        <v>0</v>
      </c>
      <c r="BY107" s="893">
        <f t="shared" si="108"/>
        <v>0</v>
      </c>
      <c r="BZ107" s="893">
        <f t="shared" si="108"/>
        <v>0</v>
      </c>
      <c r="CA107" s="893">
        <f t="shared" si="108"/>
        <v>0</v>
      </c>
      <c r="CB107" s="893">
        <f t="shared" si="108"/>
        <v>0</v>
      </c>
      <c r="CC107" s="893">
        <f t="shared" si="108"/>
        <v>0</v>
      </c>
      <c r="CD107" s="893">
        <f t="shared" si="108"/>
        <v>0</v>
      </c>
      <c r="CE107" s="893">
        <f t="shared" si="108"/>
        <v>0</v>
      </c>
      <c r="CF107" s="893">
        <f t="shared" si="108"/>
        <v>0</v>
      </c>
      <c r="CG107" s="893">
        <f t="shared" si="108"/>
        <v>0</v>
      </c>
      <c r="CH107" s="893">
        <f t="shared" si="108"/>
        <v>0</v>
      </c>
      <c r="CI107" s="893">
        <f t="shared" si="108"/>
        <v>0</v>
      </c>
      <c r="CJ107" s="893">
        <f t="shared" si="108"/>
        <v>0</v>
      </c>
      <c r="CK107" s="893">
        <f t="shared" si="108"/>
        <v>0</v>
      </c>
      <c r="CL107" s="893">
        <f t="shared" si="108"/>
        <v>0</v>
      </c>
      <c r="CM107" s="893">
        <f t="shared" si="108"/>
        <v>0</v>
      </c>
      <c r="CN107" s="893">
        <f t="shared" si="108"/>
        <v>0</v>
      </c>
      <c r="CO107" s="893">
        <f t="shared" si="108"/>
        <v>0</v>
      </c>
      <c r="CP107" s="893">
        <f t="shared" si="108"/>
        <v>0</v>
      </c>
      <c r="CQ107" s="893">
        <f t="shared" si="108"/>
        <v>0</v>
      </c>
      <c r="CR107" s="893">
        <f t="shared" si="108"/>
        <v>0</v>
      </c>
      <c r="CS107" s="893">
        <f t="shared" si="108"/>
        <v>0</v>
      </c>
      <c r="CT107" s="893">
        <f t="shared" si="108"/>
        <v>0</v>
      </c>
      <c r="CU107" s="893">
        <f t="shared" si="108"/>
        <v>0</v>
      </c>
      <c r="CV107" s="893">
        <f t="shared" si="108"/>
        <v>0</v>
      </c>
      <c r="CW107" s="893">
        <f t="shared" si="108"/>
        <v>0</v>
      </c>
      <c r="CX107" s="893">
        <f t="shared" si="108"/>
        <v>0</v>
      </c>
      <c r="CY107" s="893">
        <f t="shared" si="108"/>
        <v>0</v>
      </c>
      <c r="CZ107" s="893">
        <f t="shared" si="108"/>
        <v>0</v>
      </c>
    </row>
    <row r="108" spans="1:104" s="839" customFormat="1" ht="15" customHeight="1" outlineLevel="1">
      <c r="A108" s="835"/>
      <c r="B108" s="835"/>
      <c r="C108" s="882" t="s">
        <v>1524</v>
      </c>
      <c r="D108" s="1075">
        <f>SUM(E108:CZ108)</f>
        <v>0</v>
      </c>
      <c r="E108" s="899">
        <f t="shared" ref="E108" si="109">IF(AND(E$68=1,F$68=0),E107*($D$17-1)/12,0)</f>
        <v>0</v>
      </c>
      <c r="F108" s="899">
        <f t="shared" ref="F108" si="110">IF(AND(F$68=1,G$68=0),F107*($D$17-1)/12,0)</f>
        <v>0</v>
      </c>
      <c r="G108" s="899">
        <f t="shared" ref="G108:K108" si="111">IF(AND(G$68=1,H$68=0),G107*($D$17-1)/12,0)</f>
        <v>0</v>
      </c>
      <c r="H108" s="899">
        <f t="shared" si="111"/>
        <v>0</v>
      </c>
      <c r="I108" s="899">
        <f t="shared" si="111"/>
        <v>0</v>
      </c>
      <c r="J108" s="899">
        <f t="shared" si="111"/>
        <v>0</v>
      </c>
      <c r="K108" s="899">
        <f t="shared" si="111"/>
        <v>0</v>
      </c>
      <c r="L108" s="899">
        <f>IF(AND(L$68=1,M$68=0),L107*($D$17-1)/12,0)</f>
        <v>0</v>
      </c>
      <c r="M108" s="899">
        <f t="shared" ref="M108:BX108" si="112">IF(AND(M$68=1,N$68=0),M107*($D$17-1)/12,0)</f>
        <v>0</v>
      </c>
      <c r="N108" s="899">
        <f t="shared" si="112"/>
        <v>0</v>
      </c>
      <c r="O108" s="899">
        <f t="shared" si="112"/>
        <v>0</v>
      </c>
      <c r="P108" s="899">
        <f t="shared" si="112"/>
        <v>0</v>
      </c>
      <c r="Q108" s="899">
        <f t="shared" si="112"/>
        <v>0</v>
      </c>
      <c r="R108" s="899">
        <f t="shared" si="112"/>
        <v>0</v>
      </c>
      <c r="S108" s="899">
        <f t="shared" si="112"/>
        <v>0</v>
      </c>
      <c r="T108" s="899">
        <f t="shared" si="112"/>
        <v>0</v>
      </c>
      <c r="U108" s="899">
        <f t="shared" si="112"/>
        <v>0</v>
      </c>
      <c r="V108" s="899">
        <f t="shared" si="112"/>
        <v>0</v>
      </c>
      <c r="W108" s="899">
        <f t="shared" si="112"/>
        <v>0</v>
      </c>
      <c r="X108" s="899">
        <f t="shared" si="112"/>
        <v>0</v>
      </c>
      <c r="Y108" s="899">
        <f t="shared" si="112"/>
        <v>0</v>
      </c>
      <c r="Z108" s="899">
        <f t="shared" si="112"/>
        <v>0</v>
      </c>
      <c r="AA108" s="899">
        <f t="shared" si="112"/>
        <v>0</v>
      </c>
      <c r="AB108" s="899">
        <f t="shared" si="112"/>
        <v>0</v>
      </c>
      <c r="AC108" s="899">
        <f t="shared" si="112"/>
        <v>0</v>
      </c>
      <c r="AD108" s="899">
        <f t="shared" si="112"/>
        <v>0</v>
      </c>
      <c r="AE108" s="899">
        <f t="shared" si="112"/>
        <v>0</v>
      </c>
      <c r="AF108" s="899">
        <f t="shared" si="112"/>
        <v>0</v>
      </c>
      <c r="AG108" s="899">
        <f t="shared" si="112"/>
        <v>0</v>
      </c>
      <c r="AH108" s="899">
        <f t="shared" si="112"/>
        <v>0</v>
      </c>
      <c r="AI108" s="899">
        <f t="shared" si="112"/>
        <v>0</v>
      </c>
      <c r="AJ108" s="899">
        <f t="shared" si="112"/>
        <v>0</v>
      </c>
      <c r="AK108" s="899">
        <f t="shared" si="112"/>
        <v>0</v>
      </c>
      <c r="AL108" s="899">
        <f t="shared" si="112"/>
        <v>0</v>
      </c>
      <c r="AM108" s="899">
        <f t="shared" si="112"/>
        <v>0</v>
      </c>
      <c r="AN108" s="899">
        <f t="shared" si="112"/>
        <v>0</v>
      </c>
      <c r="AO108" s="899">
        <f t="shared" si="112"/>
        <v>0</v>
      </c>
      <c r="AP108" s="899">
        <f t="shared" si="112"/>
        <v>0</v>
      </c>
      <c r="AQ108" s="899">
        <f t="shared" si="112"/>
        <v>0</v>
      </c>
      <c r="AR108" s="899">
        <f t="shared" si="112"/>
        <v>0</v>
      </c>
      <c r="AS108" s="899">
        <f t="shared" si="112"/>
        <v>0</v>
      </c>
      <c r="AT108" s="899">
        <f t="shared" si="112"/>
        <v>0</v>
      </c>
      <c r="AU108" s="899">
        <f t="shared" si="112"/>
        <v>0</v>
      </c>
      <c r="AV108" s="899">
        <f t="shared" si="112"/>
        <v>0</v>
      </c>
      <c r="AW108" s="899">
        <f t="shared" si="112"/>
        <v>0</v>
      </c>
      <c r="AX108" s="899">
        <f t="shared" si="112"/>
        <v>0</v>
      </c>
      <c r="AY108" s="899">
        <f t="shared" si="112"/>
        <v>0</v>
      </c>
      <c r="AZ108" s="899">
        <f t="shared" si="112"/>
        <v>0</v>
      </c>
      <c r="BA108" s="899">
        <f t="shared" si="112"/>
        <v>0</v>
      </c>
      <c r="BB108" s="899">
        <f t="shared" si="112"/>
        <v>0</v>
      </c>
      <c r="BC108" s="899">
        <f t="shared" si="112"/>
        <v>0</v>
      </c>
      <c r="BD108" s="899">
        <f t="shared" si="112"/>
        <v>0</v>
      </c>
      <c r="BE108" s="899">
        <f t="shared" si="112"/>
        <v>0</v>
      </c>
      <c r="BF108" s="899">
        <f t="shared" si="112"/>
        <v>0</v>
      </c>
      <c r="BG108" s="899">
        <f t="shared" si="112"/>
        <v>0</v>
      </c>
      <c r="BH108" s="899">
        <f t="shared" si="112"/>
        <v>0</v>
      </c>
      <c r="BI108" s="899">
        <f t="shared" si="112"/>
        <v>0</v>
      </c>
      <c r="BJ108" s="899">
        <f t="shared" si="112"/>
        <v>0</v>
      </c>
      <c r="BK108" s="899">
        <f t="shared" si="112"/>
        <v>0</v>
      </c>
      <c r="BL108" s="899">
        <f t="shared" si="112"/>
        <v>0</v>
      </c>
      <c r="BM108" s="899">
        <f t="shared" si="112"/>
        <v>0</v>
      </c>
      <c r="BN108" s="899">
        <f t="shared" si="112"/>
        <v>0</v>
      </c>
      <c r="BO108" s="899">
        <f t="shared" si="112"/>
        <v>0</v>
      </c>
      <c r="BP108" s="899">
        <f t="shared" si="112"/>
        <v>0</v>
      </c>
      <c r="BQ108" s="899">
        <f t="shared" si="112"/>
        <v>0</v>
      </c>
      <c r="BR108" s="899">
        <f t="shared" si="112"/>
        <v>0</v>
      </c>
      <c r="BS108" s="899">
        <f t="shared" si="112"/>
        <v>0</v>
      </c>
      <c r="BT108" s="899">
        <f t="shared" si="112"/>
        <v>0</v>
      </c>
      <c r="BU108" s="899">
        <f t="shared" si="112"/>
        <v>0</v>
      </c>
      <c r="BV108" s="899">
        <f t="shared" si="112"/>
        <v>0</v>
      </c>
      <c r="BW108" s="899">
        <f t="shared" si="112"/>
        <v>0</v>
      </c>
      <c r="BX108" s="899">
        <f t="shared" si="112"/>
        <v>0</v>
      </c>
      <c r="BY108" s="899">
        <f t="shared" ref="BY108:CZ108" si="113">IF(AND(BY$68=1,BZ$68=0),BY107*($D$17-1)/12,0)</f>
        <v>0</v>
      </c>
      <c r="BZ108" s="899">
        <f t="shared" si="113"/>
        <v>0</v>
      </c>
      <c r="CA108" s="899">
        <f t="shared" si="113"/>
        <v>0</v>
      </c>
      <c r="CB108" s="899">
        <f t="shared" si="113"/>
        <v>0</v>
      </c>
      <c r="CC108" s="899">
        <f t="shared" si="113"/>
        <v>0</v>
      </c>
      <c r="CD108" s="899">
        <f t="shared" si="113"/>
        <v>0</v>
      </c>
      <c r="CE108" s="899">
        <f t="shared" si="113"/>
        <v>0</v>
      </c>
      <c r="CF108" s="899">
        <f t="shared" si="113"/>
        <v>0</v>
      </c>
      <c r="CG108" s="899">
        <f t="shared" si="113"/>
        <v>0</v>
      </c>
      <c r="CH108" s="899">
        <f t="shared" si="113"/>
        <v>0</v>
      </c>
      <c r="CI108" s="899">
        <f t="shared" si="113"/>
        <v>0</v>
      </c>
      <c r="CJ108" s="899">
        <f t="shared" si="113"/>
        <v>0</v>
      </c>
      <c r="CK108" s="899">
        <f t="shared" si="113"/>
        <v>0</v>
      </c>
      <c r="CL108" s="899">
        <f t="shared" si="113"/>
        <v>0</v>
      </c>
      <c r="CM108" s="899">
        <f t="shared" si="113"/>
        <v>0</v>
      </c>
      <c r="CN108" s="899">
        <f t="shared" si="113"/>
        <v>0</v>
      </c>
      <c r="CO108" s="899">
        <f t="shared" si="113"/>
        <v>0</v>
      </c>
      <c r="CP108" s="899">
        <f t="shared" si="113"/>
        <v>0</v>
      </c>
      <c r="CQ108" s="899">
        <f t="shared" si="113"/>
        <v>0</v>
      </c>
      <c r="CR108" s="899">
        <f t="shared" si="113"/>
        <v>0</v>
      </c>
      <c r="CS108" s="899">
        <f t="shared" si="113"/>
        <v>0</v>
      </c>
      <c r="CT108" s="899">
        <f t="shared" si="113"/>
        <v>0</v>
      </c>
      <c r="CU108" s="899">
        <f t="shared" si="113"/>
        <v>0</v>
      </c>
      <c r="CV108" s="899">
        <f t="shared" si="113"/>
        <v>0</v>
      </c>
      <c r="CW108" s="899">
        <f t="shared" si="113"/>
        <v>0</v>
      </c>
      <c r="CX108" s="899">
        <f t="shared" si="113"/>
        <v>0</v>
      </c>
      <c r="CY108" s="899">
        <f t="shared" si="113"/>
        <v>0</v>
      </c>
      <c r="CZ108" s="899">
        <f t="shared" si="113"/>
        <v>0</v>
      </c>
    </row>
    <row r="109" spans="1:104" s="839" customFormat="1" ht="15" customHeight="1" outlineLevel="1">
      <c r="A109" s="835"/>
      <c r="B109" s="835"/>
      <c r="C109" s="882" t="s">
        <v>1581</v>
      </c>
      <c r="D109" s="1075">
        <f t="shared" ref="D109:D110" si="114">SUM(E109:CZ109)</f>
        <v>0</v>
      </c>
      <c r="E109" s="899">
        <f>E110*(1+$D$6)^E$65</f>
        <v>0</v>
      </c>
      <c r="F109" s="899">
        <f t="shared" ref="F109:BQ109" si="115">F110*(1+$D$6)^F$65</f>
        <v>0</v>
      </c>
      <c r="G109" s="899">
        <f t="shared" si="115"/>
        <v>0</v>
      </c>
      <c r="H109" s="899">
        <f t="shared" si="115"/>
        <v>0</v>
      </c>
      <c r="I109" s="899">
        <f t="shared" si="115"/>
        <v>0</v>
      </c>
      <c r="J109" s="899">
        <f t="shared" si="115"/>
        <v>0</v>
      </c>
      <c r="K109" s="899">
        <f t="shared" si="115"/>
        <v>0</v>
      </c>
      <c r="L109" s="899">
        <f t="shared" si="115"/>
        <v>0</v>
      </c>
      <c r="M109" s="899">
        <f t="shared" si="115"/>
        <v>0</v>
      </c>
      <c r="N109" s="899">
        <f t="shared" si="115"/>
        <v>0</v>
      </c>
      <c r="O109" s="899">
        <f t="shared" si="115"/>
        <v>0</v>
      </c>
      <c r="P109" s="899">
        <f t="shared" si="115"/>
        <v>0</v>
      </c>
      <c r="Q109" s="899">
        <f t="shared" si="115"/>
        <v>0</v>
      </c>
      <c r="R109" s="899">
        <f t="shared" si="115"/>
        <v>0</v>
      </c>
      <c r="S109" s="899">
        <f t="shared" si="115"/>
        <v>0</v>
      </c>
      <c r="T109" s="899">
        <f t="shared" si="115"/>
        <v>0</v>
      </c>
      <c r="U109" s="899">
        <f t="shared" si="115"/>
        <v>0</v>
      </c>
      <c r="V109" s="899">
        <f t="shared" si="115"/>
        <v>0</v>
      </c>
      <c r="W109" s="899">
        <f t="shared" si="115"/>
        <v>0</v>
      </c>
      <c r="X109" s="899">
        <f t="shared" si="115"/>
        <v>0</v>
      </c>
      <c r="Y109" s="899">
        <f t="shared" si="115"/>
        <v>0</v>
      </c>
      <c r="Z109" s="899">
        <f t="shared" si="115"/>
        <v>0</v>
      </c>
      <c r="AA109" s="899">
        <f t="shared" si="115"/>
        <v>0</v>
      </c>
      <c r="AB109" s="899">
        <f t="shared" si="115"/>
        <v>0</v>
      </c>
      <c r="AC109" s="899">
        <f t="shared" si="115"/>
        <v>0</v>
      </c>
      <c r="AD109" s="899">
        <f t="shared" si="115"/>
        <v>0</v>
      </c>
      <c r="AE109" s="899">
        <f t="shared" si="115"/>
        <v>0</v>
      </c>
      <c r="AF109" s="899">
        <f t="shared" si="115"/>
        <v>0</v>
      </c>
      <c r="AG109" s="899">
        <f t="shared" si="115"/>
        <v>0</v>
      </c>
      <c r="AH109" s="899">
        <f t="shared" si="115"/>
        <v>0</v>
      </c>
      <c r="AI109" s="899">
        <f t="shared" si="115"/>
        <v>0</v>
      </c>
      <c r="AJ109" s="899">
        <f t="shared" si="115"/>
        <v>0</v>
      </c>
      <c r="AK109" s="899">
        <f t="shared" si="115"/>
        <v>0</v>
      </c>
      <c r="AL109" s="899">
        <f t="shared" si="115"/>
        <v>0</v>
      </c>
      <c r="AM109" s="899">
        <f t="shared" si="115"/>
        <v>0</v>
      </c>
      <c r="AN109" s="899">
        <f t="shared" si="115"/>
        <v>0</v>
      </c>
      <c r="AO109" s="899">
        <f t="shared" si="115"/>
        <v>0</v>
      </c>
      <c r="AP109" s="899">
        <f t="shared" si="115"/>
        <v>0</v>
      </c>
      <c r="AQ109" s="899">
        <f t="shared" si="115"/>
        <v>0</v>
      </c>
      <c r="AR109" s="899">
        <f t="shared" si="115"/>
        <v>0</v>
      </c>
      <c r="AS109" s="899">
        <f t="shared" si="115"/>
        <v>0</v>
      </c>
      <c r="AT109" s="899">
        <f t="shared" si="115"/>
        <v>0</v>
      </c>
      <c r="AU109" s="899">
        <f t="shared" si="115"/>
        <v>0</v>
      </c>
      <c r="AV109" s="899">
        <f t="shared" si="115"/>
        <v>0</v>
      </c>
      <c r="AW109" s="899">
        <f t="shared" si="115"/>
        <v>0</v>
      </c>
      <c r="AX109" s="899">
        <f t="shared" si="115"/>
        <v>0</v>
      </c>
      <c r="AY109" s="899">
        <f t="shared" si="115"/>
        <v>0</v>
      </c>
      <c r="AZ109" s="899">
        <f t="shared" si="115"/>
        <v>0</v>
      </c>
      <c r="BA109" s="899">
        <f t="shared" si="115"/>
        <v>0</v>
      </c>
      <c r="BB109" s="899">
        <f t="shared" si="115"/>
        <v>0</v>
      </c>
      <c r="BC109" s="899">
        <f t="shared" si="115"/>
        <v>0</v>
      </c>
      <c r="BD109" s="899">
        <f t="shared" si="115"/>
        <v>0</v>
      </c>
      <c r="BE109" s="899">
        <f t="shared" si="115"/>
        <v>0</v>
      </c>
      <c r="BF109" s="899">
        <f t="shared" si="115"/>
        <v>0</v>
      </c>
      <c r="BG109" s="899">
        <f t="shared" si="115"/>
        <v>0</v>
      </c>
      <c r="BH109" s="899">
        <f t="shared" si="115"/>
        <v>0</v>
      </c>
      <c r="BI109" s="899">
        <f t="shared" si="115"/>
        <v>0</v>
      </c>
      <c r="BJ109" s="899">
        <f t="shared" si="115"/>
        <v>0</v>
      </c>
      <c r="BK109" s="899">
        <f t="shared" si="115"/>
        <v>0</v>
      </c>
      <c r="BL109" s="899">
        <f t="shared" si="115"/>
        <v>0</v>
      </c>
      <c r="BM109" s="899">
        <f t="shared" si="115"/>
        <v>0</v>
      </c>
      <c r="BN109" s="899">
        <f t="shared" si="115"/>
        <v>0</v>
      </c>
      <c r="BO109" s="899">
        <f t="shared" si="115"/>
        <v>0</v>
      </c>
      <c r="BP109" s="899">
        <f t="shared" si="115"/>
        <v>0</v>
      </c>
      <c r="BQ109" s="899">
        <f t="shared" si="115"/>
        <v>0</v>
      </c>
      <c r="BR109" s="899">
        <f t="shared" ref="BR109:CZ109" si="116">BR110*(1+$D$6)^BR$65</f>
        <v>0</v>
      </c>
      <c r="BS109" s="899">
        <f t="shared" si="116"/>
        <v>0</v>
      </c>
      <c r="BT109" s="899">
        <f t="shared" si="116"/>
        <v>0</v>
      </c>
      <c r="BU109" s="899">
        <f t="shared" si="116"/>
        <v>0</v>
      </c>
      <c r="BV109" s="899">
        <f t="shared" si="116"/>
        <v>0</v>
      </c>
      <c r="BW109" s="899">
        <f t="shared" si="116"/>
        <v>0</v>
      </c>
      <c r="BX109" s="899">
        <f t="shared" si="116"/>
        <v>0</v>
      </c>
      <c r="BY109" s="899">
        <f t="shared" si="116"/>
        <v>0</v>
      </c>
      <c r="BZ109" s="899">
        <f t="shared" si="116"/>
        <v>0</v>
      </c>
      <c r="CA109" s="899">
        <f t="shared" si="116"/>
        <v>0</v>
      </c>
      <c r="CB109" s="899">
        <f t="shared" si="116"/>
        <v>0</v>
      </c>
      <c r="CC109" s="899">
        <f t="shared" si="116"/>
        <v>0</v>
      </c>
      <c r="CD109" s="899">
        <f t="shared" si="116"/>
        <v>0</v>
      </c>
      <c r="CE109" s="899">
        <f t="shared" si="116"/>
        <v>0</v>
      </c>
      <c r="CF109" s="899">
        <f t="shared" si="116"/>
        <v>0</v>
      </c>
      <c r="CG109" s="899">
        <f t="shared" si="116"/>
        <v>0</v>
      </c>
      <c r="CH109" s="899">
        <f t="shared" si="116"/>
        <v>0</v>
      </c>
      <c r="CI109" s="899">
        <f t="shared" si="116"/>
        <v>0</v>
      </c>
      <c r="CJ109" s="899">
        <f t="shared" si="116"/>
        <v>0</v>
      </c>
      <c r="CK109" s="899">
        <f t="shared" si="116"/>
        <v>0</v>
      </c>
      <c r="CL109" s="899">
        <f t="shared" si="116"/>
        <v>0</v>
      </c>
      <c r="CM109" s="899">
        <f t="shared" si="116"/>
        <v>0</v>
      </c>
      <c r="CN109" s="899">
        <f t="shared" si="116"/>
        <v>0</v>
      </c>
      <c r="CO109" s="899">
        <f t="shared" si="116"/>
        <v>0</v>
      </c>
      <c r="CP109" s="899">
        <f t="shared" si="116"/>
        <v>0</v>
      </c>
      <c r="CQ109" s="899">
        <f t="shared" si="116"/>
        <v>0</v>
      </c>
      <c r="CR109" s="899">
        <f t="shared" si="116"/>
        <v>0</v>
      </c>
      <c r="CS109" s="899">
        <f t="shared" si="116"/>
        <v>0</v>
      </c>
      <c r="CT109" s="899">
        <f t="shared" si="116"/>
        <v>0</v>
      </c>
      <c r="CU109" s="899">
        <f t="shared" si="116"/>
        <v>0</v>
      </c>
      <c r="CV109" s="899">
        <f t="shared" si="116"/>
        <v>0</v>
      </c>
      <c r="CW109" s="899">
        <f t="shared" si="116"/>
        <v>0</v>
      </c>
      <c r="CX109" s="899">
        <f t="shared" si="116"/>
        <v>0</v>
      </c>
      <c r="CY109" s="899">
        <f t="shared" si="116"/>
        <v>0</v>
      </c>
      <c r="CZ109" s="899">
        <f t="shared" si="116"/>
        <v>0</v>
      </c>
    </row>
    <row r="110" spans="1:104" s="839" customFormat="1" ht="15" customHeight="1" outlineLevel="1">
      <c r="A110" s="835"/>
      <c r="B110" s="835"/>
      <c r="C110" s="882" t="s">
        <v>1582</v>
      </c>
      <c r="D110" s="1075">
        <f t="shared" si="114"/>
        <v>0</v>
      </c>
      <c r="E110" s="979"/>
      <c r="F110" s="979"/>
      <c r="G110" s="979"/>
      <c r="H110" s="979"/>
      <c r="I110" s="979"/>
      <c r="J110" s="979"/>
      <c r="K110" s="979"/>
      <c r="L110" s="979"/>
      <c r="M110" s="979"/>
      <c r="N110" s="979"/>
      <c r="O110" s="979"/>
      <c r="P110" s="979"/>
      <c r="Q110" s="979"/>
      <c r="R110" s="979"/>
      <c r="S110" s="979"/>
      <c r="T110" s="979"/>
      <c r="U110" s="979"/>
      <c r="V110" s="979"/>
      <c r="W110" s="979"/>
      <c r="X110" s="979"/>
      <c r="Y110" s="979"/>
      <c r="Z110" s="979"/>
      <c r="AA110" s="979"/>
      <c r="AB110" s="979"/>
      <c r="AC110" s="979"/>
      <c r="AD110" s="979"/>
      <c r="AE110" s="979"/>
      <c r="AF110" s="979"/>
      <c r="AG110" s="979"/>
      <c r="AH110" s="979"/>
      <c r="AI110" s="979"/>
      <c r="AJ110" s="979"/>
      <c r="AK110" s="979"/>
      <c r="AL110" s="979"/>
      <c r="AM110" s="979"/>
      <c r="AN110" s="979"/>
      <c r="AO110" s="979"/>
      <c r="AP110" s="979"/>
      <c r="AQ110" s="979"/>
      <c r="AR110" s="979"/>
      <c r="AS110" s="979"/>
      <c r="AT110" s="979"/>
      <c r="AU110" s="979"/>
      <c r="AV110" s="979"/>
      <c r="AW110" s="979"/>
      <c r="AX110" s="979"/>
      <c r="AY110" s="979"/>
      <c r="AZ110" s="979"/>
      <c r="BA110" s="979"/>
      <c r="BB110" s="979"/>
      <c r="BC110" s="979"/>
      <c r="BD110" s="979"/>
      <c r="BE110" s="979"/>
      <c r="BF110" s="979"/>
      <c r="BG110" s="979"/>
      <c r="BH110" s="979"/>
      <c r="BI110" s="979"/>
      <c r="BJ110" s="979"/>
      <c r="BK110" s="979"/>
      <c r="BL110" s="979"/>
      <c r="BM110" s="979"/>
      <c r="BN110" s="979"/>
      <c r="BO110" s="979"/>
      <c r="BP110" s="979"/>
      <c r="BQ110" s="979"/>
      <c r="BR110" s="979"/>
      <c r="BS110" s="979"/>
      <c r="BT110" s="979"/>
      <c r="BU110" s="979"/>
      <c r="BV110" s="979"/>
      <c r="BW110" s="979"/>
      <c r="BX110" s="979"/>
      <c r="BY110" s="979"/>
      <c r="BZ110" s="979"/>
      <c r="CA110" s="979"/>
      <c r="CB110" s="979"/>
      <c r="CC110" s="979"/>
      <c r="CD110" s="979"/>
      <c r="CE110" s="979"/>
      <c r="CF110" s="979"/>
      <c r="CG110" s="979"/>
      <c r="CH110" s="979"/>
      <c r="CI110" s="979"/>
      <c r="CJ110" s="979"/>
      <c r="CK110" s="979"/>
      <c r="CL110" s="979"/>
      <c r="CM110" s="979"/>
      <c r="CN110" s="979"/>
      <c r="CO110" s="979"/>
      <c r="CP110" s="979"/>
      <c r="CQ110" s="979"/>
      <c r="CR110" s="979"/>
      <c r="CS110" s="979"/>
      <c r="CT110" s="979"/>
      <c r="CU110" s="979"/>
      <c r="CV110" s="979"/>
      <c r="CW110" s="979"/>
      <c r="CX110" s="979"/>
      <c r="CY110" s="979"/>
      <c r="CZ110" s="979"/>
    </row>
    <row r="111" spans="1:104" s="843" customFormat="1" ht="14.6">
      <c r="A111" s="837"/>
      <c r="B111" s="837"/>
      <c r="C111" s="894" t="s">
        <v>1629</v>
      </c>
      <c r="D111" s="1074">
        <f>SUM(E111:CZ111)</f>
        <v>0</v>
      </c>
      <c r="E111" s="891">
        <f t="shared" ref="E111:AJ111" si="117">IF(E113&gt;0,E113,E112)+IF(E65&gt;$D$18,0,E114)</f>
        <v>0</v>
      </c>
      <c r="F111" s="891">
        <f t="shared" si="117"/>
        <v>0</v>
      </c>
      <c r="G111" s="891">
        <f t="shared" si="117"/>
        <v>0</v>
      </c>
      <c r="H111" s="891">
        <f t="shared" si="117"/>
        <v>0</v>
      </c>
      <c r="I111" s="891">
        <f t="shared" si="117"/>
        <v>0</v>
      </c>
      <c r="J111" s="891">
        <f t="shared" si="117"/>
        <v>0</v>
      </c>
      <c r="K111" s="891">
        <f t="shared" si="117"/>
        <v>0</v>
      </c>
      <c r="L111" s="891">
        <f t="shared" si="117"/>
        <v>0</v>
      </c>
      <c r="M111" s="891">
        <f t="shared" si="117"/>
        <v>0</v>
      </c>
      <c r="N111" s="891">
        <f t="shared" si="117"/>
        <v>0</v>
      </c>
      <c r="O111" s="891">
        <f t="shared" si="117"/>
        <v>0</v>
      </c>
      <c r="P111" s="891">
        <f t="shared" si="117"/>
        <v>0</v>
      </c>
      <c r="Q111" s="891">
        <f t="shared" si="117"/>
        <v>0</v>
      </c>
      <c r="R111" s="891">
        <f t="shared" si="117"/>
        <v>0</v>
      </c>
      <c r="S111" s="891">
        <f t="shared" si="117"/>
        <v>0</v>
      </c>
      <c r="T111" s="891">
        <f t="shared" si="117"/>
        <v>0</v>
      </c>
      <c r="U111" s="891">
        <f t="shared" si="117"/>
        <v>0</v>
      </c>
      <c r="V111" s="891">
        <f t="shared" si="117"/>
        <v>0</v>
      </c>
      <c r="W111" s="891">
        <f t="shared" si="117"/>
        <v>0</v>
      </c>
      <c r="X111" s="891">
        <f t="shared" si="117"/>
        <v>0</v>
      </c>
      <c r="Y111" s="891">
        <f t="shared" si="117"/>
        <v>0</v>
      </c>
      <c r="Z111" s="891">
        <f t="shared" si="117"/>
        <v>0</v>
      </c>
      <c r="AA111" s="891">
        <f t="shared" si="117"/>
        <v>0</v>
      </c>
      <c r="AB111" s="891">
        <f t="shared" si="117"/>
        <v>0</v>
      </c>
      <c r="AC111" s="891">
        <f t="shared" si="117"/>
        <v>0</v>
      </c>
      <c r="AD111" s="891">
        <f t="shared" si="117"/>
        <v>0</v>
      </c>
      <c r="AE111" s="891">
        <f t="shared" si="117"/>
        <v>0</v>
      </c>
      <c r="AF111" s="891">
        <f t="shared" si="117"/>
        <v>0</v>
      </c>
      <c r="AG111" s="891">
        <f t="shared" si="117"/>
        <v>0</v>
      </c>
      <c r="AH111" s="891">
        <f t="shared" si="117"/>
        <v>0</v>
      </c>
      <c r="AI111" s="891">
        <f t="shared" si="117"/>
        <v>0</v>
      </c>
      <c r="AJ111" s="891">
        <f t="shared" si="117"/>
        <v>0</v>
      </c>
      <c r="AK111" s="891">
        <f t="shared" ref="AK111:BP111" si="118">IF(AK113&gt;0,AK113,AK112)+IF(AK65&gt;$D$18,0,AK114)</f>
        <v>0</v>
      </c>
      <c r="AL111" s="891">
        <f t="shared" si="118"/>
        <v>0</v>
      </c>
      <c r="AM111" s="891">
        <f t="shared" si="118"/>
        <v>0</v>
      </c>
      <c r="AN111" s="891">
        <f t="shared" si="118"/>
        <v>0</v>
      </c>
      <c r="AO111" s="891">
        <f t="shared" si="118"/>
        <v>0</v>
      </c>
      <c r="AP111" s="891">
        <f t="shared" si="118"/>
        <v>0</v>
      </c>
      <c r="AQ111" s="891">
        <f t="shared" si="118"/>
        <v>0</v>
      </c>
      <c r="AR111" s="891">
        <f t="shared" si="118"/>
        <v>0</v>
      </c>
      <c r="AS111" s="891">
        <f t="shared" si="118"/>
        <v>0</v>
      </c>
      <c r="AT111" s="891">
        <f t="shared" si="118"/>
        <v>0</v>
      </c>
      <c r="AU111" s="891">
        <f t="shared" si="118"/>
        <v>0</v>
      </c>
      <c r="AV111" s="891">
        <f t="shared" si="118"/>
        <v>0</v>
      </c>
      <c r="AW111" s="891">
        <f t="shared" si="118"/>
        <v>0</v>
      </c>
      <c r="AX111" s="891">
        <f t="shared" si="118"/>
        <v>0</v>
      </c>
      <c r="AY111" s="891">
        <f t="shared" si="118"/>
        <v>0</v>
      </c>
      <c r="AZ111" s="891">
        <f t="shared" si="118"/>
        <v>0</v>
      </c>
      <c r="BA111" s="891">
        <f t="shared" si="118"/>
        <v>0</v>
      </c>
      <c r="BB111" s="891">
        <f t="shared" si="118"/>
        <v>0</v>
      </c>
      <c r="BC111" s="891">
        <f t="shared" si="118"/>
        <v>0</v>
      </c>
      <c r="BD111" s="891">
        <f t="shared" si="118"/>
        <v>0</v>
      </c>
      <c r="BE111" s="891">
        <f t="shared" si="118"/>
        <v>0</v>
      </c>
      <c r="BF111" s="891">
        <f t="shared" si="118"/>
        <v>0</v>
      </c>
      <c r="BG111" s="891">
        <f t="shared" si="118"/>
        <v>0</v>
      </c>
      <c r="BH111" s="891">
        <f t="shared" si="118"/>
        <v>0</v>
      </c>
      <c r="BI111" s="891">
        <f t="shared" si="118"/>
        <v>0</v>
      </c>
      <c r="BJ111" s="891">
        <f t="shared" si="118"/>
        <v>0</v>
      </c>
      <c r="BK111" s="891">
        <f t="shared" si="118"/>
        <v>0</v>
      </c>
      <c r="BL111" s="891">
        <f t="shared" si="118"/>
        <v>0</v>
      </c>
      <c r="BM111" s="891">
        <f t="shared" si="118"/>
        <v>0</v>
      </c>
      <c r="BN111" s="891">
        <f t="shared" si="118"/>
        <v>0</v>
      </c>
      <c r="BO111" s="891">
        <f t="shared" si="118"/>
        <v>0</v>
      </c>
      <c r="BP111" s="891">
        <f t="shared" si="118"/>
        <v>0</v>
      </c>
      <c r="BQ111" s="891">
        <f t="shared" ref="BQ111:CV111" si="119">IF(BQ113&gt;0,BQ113,BQ112)+IF(BQ65&gt;$D$18,0,BQ114)</f>
        <v>0</v>
      </c>
      <c r="BR111" s="891">
        <f t="shared" si="119"/>
        <v>0</v>
      </c>
      <c r="BS111" s="891">
        <f t="shared" si="119"/>
        <v>0</v>
      </c>
      <c r="BT111" s="891">
        <f t="shared" si="119"/>
        <v>0</v>
      </c>
      <c r="BU111" s="891">
        <f t="shared" si="119"/>
        <v>0</v>
      </c>
      <c r="BV111" s="891">
        <f t="shared" si="119"/>
        <v>0</v>
      </c>
      <c r="BW111" s="891">
        <f t="shared" si="119"/>
        <v>0</v>
      </c>
      <c r="BX111" s="891">
        <f t="shared" si="119"/>
        <v>0</v>
      </c>
      <c r="BY111" s="891">
        <f t="shared" si="119"/>
        <v>0</v>
      </c>
      <c r="BZ111" s="891">
        <f t="shared" si="119"/>
        <v>0</v>
      </c>
      <c r="CA111" s="891">
        <f t="shared" si="119"/>
        <v>0</v>
      </c>
      <c r="CB111" s="891">
        <f t="shared" si="119"/>
        <v>0</v>
      </c>
      <c r="CC111" s="891">
        <f t="shared" si="119"/>
        <v>0</v>
      </c>
      <c r="CD111" s="891">
        <f t="shared" si="119"/>
        <v>0</v>
      </c>
      <c r="CE111" s="891">
        <f t="shared" si="119"/>
        <v>0</v>
      </c>
      <c r="CF111" s="891">
        <f t="shared" si="119"/>
        <v>0</v>
      </c>
      <c r="CG111" s="891">
        <f t="shared" si="119"/>
        <v>0</v>
      </c>
      <c r="CH111" s="891">
        <f t="shared" si="119"/>
        <v>0</v>
      </c>
      <c r="CI111" s="891">
        <f t="shared" si="119"/>
        <v>0</v>
      </c>
      <c r="CJ111" s="891">
        <f t="shared" si="119"/>
        <v>0</v>
      </c>
      <c r="CK111" s="891">
        <f t="shared" si="119"/>
        <v>0</v>
      </c>
      <c r="CL111" s="891">
        <f t="shared" si="119"/>
        <v>0</v>
      </c>
      <c r="CM111" s="891">
        <f t="shared" si="119"/>
        <v>0</v>
      </c>
      <c r="CN111" s="891">
        <f t="shared" si="119"/>
        <v>0</v>
      </c>
      <c r="CO111" s="891">
        <f t="shared" si="119"/>
        <v>0</v>
      </c>
      <c r="CP111" s="891">
        <f t="shared" si="119"/>
        <v>0</v>
      </c>
      <c r="CQ111" s="891">
        <f t="shared" si="119"/>
        <v>0</v>
      </c>
      <c r="CR111" s="891">
        <f t="shared" si="119"/>
        <v>0</v>
      </c>
      <c r="CS111" s="891">
        <f t="shared" si="119"/>
        <v>0</v>
      </c>
      <c r="CT111" s="891">
        <f t="shared" si="119"/>
        <v>0</v>
      </c>
      <c r="CU111" s="891">
        <f t="shared" si="119"/>
        <v>0</v>
      </c>
      <c r="CV111" s="891">
        <f t="shared" si="119"/>
        <v>0</v>
      </c>
      <c r="CW111" s="891">
        <f t="shared" ref="CW111:CZ111" si="120">IF(CW113&gt;0,CW113,CW112)+IF(CW65&gt;$D$18,0,CW114)</f>
        <v>0</v>
      </c>
      <c r="CX111" s="891">
        <f t="shared" si="120"/>
        <v>0</v>
      </c>
      <c r="CY111" s="891">
        <f t="shared" si="120"/>
        <v>0</v>
      </c>
      <c r="CZ111" s="891">
        <f t="shared" si="120"/>
        <v>0</v>
      </c>
    </row>
    <row r="112" spans="1:104" s="839" customFormat="1" ht="15" customHeight="1" outlineLevel="1">
      <c r="A112" s="835"/>
      <c r="B112" s="835"/>
      <c r="C112" s="877" t="s">
        <v>1554</v>
      </c>
      <c r="D112" s="1075">
        <f>SUM(E112:CZ112)</f>
        <v>0</v>
      </c>
      <c r="E112" s="893">
        <f>IF($E$16=1,0,IF(AND($F$58=1,E65&gt;=$F$61),IF(E65&lt;=$D$18,$F$63*$F$62*(1+$D$6)^E65,0),0)*((12-($D$17-1))/12))</f>
        <v>0</v>
      </c>
      <c r="F112" s="893">
        <f t="shared" ref="F112:AK112" si="121">IF(AND($F$58=1,F65&gt;=$F$61),IF(F65&lt;=$D$18,$F$63*$F$62*(1+$D$6)^F65,0),0)</f>
        <v>0</v>
      </c>
      <c r="G112" s="893">
        <f t="shared" si="121"/>
        <v>0</v>
      </c>
      <c r="H112" s="893">
        <f t="shared" si="121"/>
        <v>0</v>
      </c>
      <c r="I112" s="893">
        <f t="shared" si="121"/>
        <v>0</v>
      </c>
      <c r="J112" s="893">
        <f t="shared" si="121"/>
        <v>0</v>
      </c>
      <c r="K112" s="893">
        <f t="shared" si="121"/>
        <v>0</v>
      </c>
      <c r="L112" s="893">
        <f t="shared" si="121"/>
        <v>0</v>
      </c>
      <c r="M112" s="893">
        <f t="shared" si="121"/>
        <v>0</v>
      </c>
      <c r="N112" s="893">
        <f t="shared" si="121"/>
        <v>0</v>
      </c>
      <c r="O112" s="893">
        <f t="shared" si="121"/>
        <v>0</v>
      </c>
      <c r="P112" s="893">
        <f t="shared" si="121"/>
        <v>0</v>
      </c>
      <c r="Q112" s="893">
        <f t="shared" si="121"/>
        <v>0</v>
      </c>
      <c r="R112" s="893">
        <f t="shared" si="121"/>
        <v>0</v>
      </c>
      <c r="S112" s="893">
        <f t="shared" si="121"/>
        <v>0</v>
      </c>
      <c r="T112" s="893">
        <f t="shared" si="121"/>
        <v>0</v>
      </c>
      <c r="U112" s="893">
        <f t="shared" si="121"/>
        <v>0</v>
      </c>
      <c r="V112" s="893">
        <f t="shared" si="121"/>
        <v>0</v>
      </c>
      <c r="W112" s="893">
        <f t="shared" si="121"/>
        <v>0</v>
      </c>
      <c r="X112" s="893">
        <f t="shared" si="121"/>
        <v>0</v>
      </c>
      <c r="Y112" s="893">
        <f t="shared" si="121"/>
        <v>0</v>
      </c>
      <c r="Z112" s="893">
        <f t="shared" si="121"/>
        <v>0</v>
      </c>
      <c r="AA112" s="893">
        <f t="shared" si="121"/>
        <v>0</v>
      </c>
      <c r="AB112" s="893">
        <f t="shared" si="121"/>
        <v>0</v>
      </c>
      <c r="AC112" s="893">
        <f t="shared" si="121"/>
        <v>0</v>
      </c>
      <c r="AD112" s="893">
        <f t="shared" si="121"/>
        <v>0</v>
      </c>
      <c r="AE112" s="893">
        <f t="shared" si="121"/>
        <v>0</v>
      </c>
      <c r="AF112" s="893">
        <f t="shared" si="121"/>
        <v>0</v>
      </c>
      <c r="AG112" s="893">
        <f t="shared" si="121"/>
        <v>0</v>
      </c>
      <c r="AH112" s="893">
        <f t="shared" si="121"/>
        <v>0</v>
      </c>
      <c r="AI112" s="893">
        <f t="shared" si="121"/>
        <v>0</v>
      </c>
      <c r="AJ112" s="893">
        <f t="shared" si="121"/>
        <v>0</v>
      </c>
      <c r="AK112" s="893">
        <f t="shared" si="121"/>
        <v>0</v>
      </c>
      <c r="AL112" s="893">
        <f t="shared" ref="AL112:BQ112" si="122">IF(AND($F$58=1,AL65&gt;=$F$61),IF(AL65&lt;=$D$18,$F$63*$F$62*(1+$D$6)^AL65,0),0)</f>
        <v>0</v>
      </c>
      <c r="AM112" s="893">
        <f t="shared" si="122"/>
        <v>0</v>
      </c>
      <c r="AN112" s="893">
        <f t="shared" si="122"/>
        <v>0</v>
      </c>
      <c r="AO112" s="893">
        <f t="shared" si="122"/>
        <v>0</v>
      </c>
      <c r="AP112" s="893">
        <f t="shared" si="122"/>
        <v>0</v>
      </c>
      <c r="AQ112" s="893">
        <f t="shared" si="122"/>
        <v>0</v>
      </c>
      <c r="AR112" s="893">
        <f t="shared" si="122"/>
        <v>0</v>
      </c>
      <c r="AS112" s="893">
        <f t="shared" si="122"/>
        <v>0</v>
      </c>
      <c r="AT112" s="893">
        <f t="shared" si="122"/>
        <v>0</v>
      </c>
      <c r="AU112" s="893">
        <f t="shared" si="122"/>
        <v>0</v>
      </c>
      <c r="AV112" s="893">
        <f t="shared" si="122"/>
        <v>0</v>
      </c>
      <c r="AW112" s="893">
        <f t="shared" si="122"/>
        <v>0</v>
      </c>
      <c r="AX112" s="893">
        <f t="shared" si="122"/>
        <v>0</v>
      </c>
      <c r="AY112" s="893">
        <f t="shared" si="122"/>
        <v>0</v>
      </c>
      <c r="AZ112" s="893">
        <f t="shared" si="122"/>
        <v>0</v>
      </c>
      <c r="BA112" s="893">
        <f t="shared" si="122"/>
        <v>0</v>
      </c>
      <c r="BB112" s="893">
        <f t="shared" si="122"/>
        <v>0</v>
      </c>
      <c r="BC112" s="893">
        <f t="shared" si="122"/>
        <v>0</v>
      </c>
      <c r="BD112" s="893">
        <f t="shared" si="122"/>
        <v>0</v>
      </c>
      <c r="BE112" s="893">
        <f t="shared" si="122"/>
        <v>0</v>
      </c>
      <c r="BF112" s="893">
        <f t="shared" si="122"/>
        <v>0</v>
      </c>
      <c r="BG112" s="893">
        <f t="shared" si="122"/>
        <v>0</v>
      </c>
      <c r="BH112" s="893">
        <f t="shared" si="122"/>
        <v>0</v>
      </c>
      <c r="BI112" s="893">
        <f t="shared" si="122"/>
        <v>0</v>
      </c>
      <c r="BJ112" s="893">
        <f t="shared" si="122"/>
        <v>0</v>
      </c>
      <c r="BK112" s="893">
        <f t="shared" si="122"/>
        <v>0</v>
      </c>
      <c r="BL112" s="893">
        <f t="shared" si="122"/>
        <v>0</v>
      </c>
      <c r="BM112" s="893">
        <f t="shared" si="122"/>
        <v>0</v>
      </c>
      <c r="BN112" s="893">
        <f t="shared" si="122"/>
        <v>0</v>
      </c>
      <c r="BO112" s="893">
        <f t="shared" si="122"/>
        <v>0</v>
      </c>
      <c r="BP112" s="893">
        <f t="shared" si="122"/>
        <v>0</v>
      </c>
      <c r="BQ112" s="893">
        <f t="shared" si="122"/>
        <v>0</v>
      </c>
      <c r="BR112" s="893">
        <f t="shared" ref="BR112:CZ112" si="123">IF(AND($F$58=1,BR65&gt;=$F$61),IF(BR65&lt;=$D$18,$F$63*$F$62*(1+$D$6)^BR65,0),0)</f>
        <v>0</v>
      </c>
      <c r="BS112" s="893">
        <f t="shared" si="123"/>
        <v>0</v>
      </c>
      <c r="BT112" s="893">
        <f t="shared" si="123"/>
        <v>0</v>
      </c>
      <c r="BU112" s="893">
        <f t="shared" si="123"/>
        <v>0</v>
      </c>
      <c r="BV112" s="893">
        <f t="shared" si="123"/>
        <v>0</v>
      </c>
      <c r="BW112" s="893">
        <f t="shared" si="123"/>
        <v>0</v>
      </c>
      <c r="BX112" s="893">
        <f t="shared" si="123"/>
        <v>0</v>
      </c>
      <c r="BY112" s="893">
        <f t="shared" si="123"/>
        <v>0</v>
      </c>
      <c r="BZ112" s="893">
        <f t="shared" si="123"/>
        <v>0</v>
      </c>
      <c r="CA112" s="893">
        <f t="shared" si="123"/>
        <v>0</v>
      </c>
      <c r="CB112" s="893">
        <f t="shared" si="123"/>
        <v>0</v>
      </c>
      <c r="CC112" s="893">
        <f t="shared" si="123"/>
        <v>0</v>
      </c>
      <c r="CD112" s="893">
        <f t="shared" si="123"/>
        <v>0</v>
      </c>
      <c r="CE112" s="893">
        <f t="shared" si="123"/>
        <v>0</v>
      </c>
      <c r="CF112" s="893">
        <f t="shared" si="123"/>
        <v>0</v>
      </c>
      <c r="CG112" s="893">
        <f t="shared" si="123"/>
        <v>0</v>
      </c>
      <c r="CH112" s="893">
        <f t="shared" si="123"/>
        <v>0</v>
      </c>
      <c r="CI112" s="893">
        <f t="shared" si="123"/>
        <v>0</v>
      </c>
      <c r="CJ112" s="893">
        <f t="shared" si="123"/>
        <v>0</v>
      </c>
      <c r="CK112" s="893">
        <f t="shared" si="123"/>
        <v>0</v>
      </c>
      <c r="CL112" s="893">
        <f t="shared" si="123"/>
        <v>0</v>
      </c>
      <c r="CM112" s="893">
        <f t="shared" si="123"/>
        <v>0</v>
      </c>
      <c r="CN112" s="893">
        <f t="shared" si="123"/>
        <v>0</v>
      </c>
      <c r="CO112" s="893">
        <f t="shared" si="123"/>
        <v>0</v>
      </c>
      <c r="CP112" s="893">
        <f t="shared" si="123"/>
        <v>0</v>
      </c>
      <c r="CQ112" s="893">
        <f t="shared" si="123"/>
        <v>0</v>
      </c>
      <c r="CR112" s="893">
        <f t="shared" si="123"/>
        <v>0</v>
      </c>
      <c r="CS112" s="893">
        <f t="shared" si="123"/>
        <v>0</v>
      </c>
      <c r="CT112" s="893">
        <f t="shared" si="123"/>
        <v>0</v>
      </c>
      <c r="CU112" s="893">
        <f t="shared" si="123"/>
        <v>0</v>
      </c>
      <c r="CV112" s="893">
        <f t="shared" si="123"/>
        <v>0</v>
      </c>
      <c r="CW112" s="893">
        <f t="shared" si="123"/>
        <v>0</v>
      </c>
      <c r="CX112" s="893">
        <f t="shared" si="123"/>
        <v>0</v>
      </c>
      <c r="CY112" s="893">
        <f t="shared" si="123"/>
        <v>0</v>
      </c>
      <c r="CZ112" s="893">
        <f t="shared" si="123"/>
        <v>0</v>
      </c>
    </row>
    <row r="113" spans="1:104" s="839" customFormat="1" ht="15" customHeight="1" outlineLevel="1">
      <c r="A113" s="835"/>
      <c r="B113" s="835"/>
      <c r="C113" s="882" t="s">
        <v>1522</v>
      </c>
      <c r="D113" s="1075">
        <f>SUM(E113:CZ113)</f>
        <v>0</v>
      </c>
      <c r="E113" s="899">
        <f t="shared" ref="E113:K113" si="124">IF(AND(E$68=1,F$68=0),E112*($D$17-1)/12,0)</f>
        <v>0</v>
      </c>
      <c r="F113" s="899">
        <f t="shared" si="124"/>
        <v>0</v>
      </c>
      <c r="G113" s="899">
        <f t="shared" si="124"/>
        <v>0</v>
      </c>
      <c r="H113" s="899">
        <f t="shared" si="124"/>
        <v>0</v>
      </c>
      <c r="I113" s="899">
        <f t="shared" si="124"/>
        <v>0</v>
      </c>
      <c r="J113" s="899">
        <f t="shared" si="124"/>
        <v>0</v>
      </c>
      <c r="K113" s="899">
        <f t="shared" si="124"/>
        <v>0</v>
      </c>
      <c r="L113" s="899">
        <f>IF(AND(L$68=1,M$68=0),L112*($D$17-1)/12,0)</f>
        <v>0</v>
      </c>
      <c r="M113" s="899">
        <f t="shared" ref="M113:BX113" si="125">IF(AND(M$68=1,N$68=0),M112*($D$17-1)/12,0)</f>
        <v>0</v>
      </c>
      <c r="N113" s="899">
        <f t="shared" si="125"/>
        <v>0</v>
      </c>
      <c r="O113" s="899">
        <f t="shared" si="125"/>
        <v>0</v>
      </c>
      <c r="P113" s="899">
        <f t="shared" si="125"/>
        <v>0</v>
      </c>
      <c r="Q113" s="899">
        <f t="shared" si="125"/>
        <v>0</v>
      </c>
      <c r="R113" s="899">
        <f t="shared" si="125"/>
        <v>0</v>
      </c>
      <c r="S113" s="899">
        <f t="shared" si="125"/>
        <v>0</v>
      </c>
      <c r="T113" s="899">
        <f t="shared" si="125"/>
        <v>0</v>
      </c>
      <c r="U113" s="899">
        <f t="shared" si="125"/>
        <v>0</v>
      </c>
      <c r="V113" s="899">
        <f t="shared" si="125"/>
        <v>0</v>
      </c>
      <c r="W113" s="899">
        <f t="shared" si="125"/>
        <v>0</v>
      </c>
      <c r="X113" s="899">
        <f t="shared" si="125"/>
        <v>0</v>
      </c>
      <c r="Y113" s="899">
        <f t="shared" si="125"/>
        <v>0</v>
      </c>
      <c r="Z113" s="899">
        <f t="shared" si="125"/>
        <v>0</v>
      </c>
      <c r="AA113" s="899">
        <f t="shared" si="125"/>
        <v>0</v>
      </c>
      <c r="AB113" s="899">
        <f t="shared" si="125"/>
        <v>0</v>
      </c>
      <c r="AC113" s="899">
        <f t="shared" si="125"/>
        <v>0</v>
      </c>
      <c r="AD113" s="899">
        <f t="shared" si="125"/>
        <v>0</v>
      </c>
      <c r="AE113" s="899">
        <f t="shared" si="125"/>
        <v>0</v>
      </c>
      <c r="AF113" s="899">
        <f t="shared" si="125"/>
        <v>0</v>
      </c>
      <c r="AG113" s="899">
        <f t="shared" si="125"/>
        <v>0</v>
      </c>
      <c r="AH113" s="899">
        <f t="shared" si="125"/>
        <v>0</v>
      </c>
      <c r="AI113" s="899">
        <f t="shared" si="125"/>
        <v>0</v>
      </c>
      <c r="AJ113" s="899">
        <f t="shared" si="125"/>
        <v>0</v>
      </c>
      <c r="AK113" s="899">
        <f t="shared" si="125"/>
        <v>0</v>
      </c>
      <c r="AL113" s="899">
        <f t="shared" si="125"/>
        <v>0</v>
      </c>
      <c r="AM113" s="899">
        <f t="shared" si="125"/>
        <v>0</v>
      </c>
      <c r="AN113" s="899">
        <f t="shared" si="125"/>
        <v>0</v>
      </c>
      <c r="AO113" s="899">
        <f t="shared" si="125"/>
        <v>0</v>
      </c>
      <c r="AP113" s="899">
        <f t="shared" si="125"/>
        <v>0</v>
      </c>
      <c r="AQ113" s="899">
        <f t="shared" si="125"/>
        <v>0</v>
      </c>
      <c r="AR113" s="899">
        <f t="shared" si="125"/>
        <v>0</v>
      </c>
      <c r="AS113" s="899">
        <f t="shared" si="125"/>
        <v>0</v>
      </c>
      <c r="AT113" s="899">
        <f t="shared" si="125"/>
        <v>0</v>
      </c>
      <c r="AU113" s="899">
        <f t="shared" si="125"/>
        <v>0</v>
      </c>
      <c r="AV113" s="899">
        <f t="shared" si="125"/>
        <v>0</v>
      </c>
      <c r="AW113" s="899">
        <f t="shared" si="125"/>
        <v>0</v>
      </c>
      <c r="AX113" s="899">
        <f t="shared" si="125"/>
        <v>0</v>
      </c>
      <c r="AY113" s="899">
        <f t="shared" si="125"/>
        <v>0</v>
      </c>
      <c r="AZ113" s="899">
        <f t="shared" si="125"/>
        <v>0</v>
      </c>
      <c r="BA113" s="899">
        <f t="shared" si="125"/>
        <v>0</v>
      </c>
      <c r="BB113" s="899">
        <f t="shared" si="125"/>
        <v>0</v>
      </c>
      <c r="BC113" s="899">
        <f t="shared" si="125"/>
        <v>0</v>
      </c>
      <c r="BD113" s="899">
        <f t="shared" si="125"/>
        <v>0</v>
      </c>
      <c r="BE113" s="899">
        <f t="shared" si="125"/>
        <v>0</v>
      </c>
      <c r="BF113" s="899">
        <f t="shared" si="125"/>
        <v>0</v>
      </c>
      <c r="BG113" s="899">
        <f t="shared" si="125"/>
        <v>0</v>
      </c>
      <c r="BH113" s="899">
        <f t="shared" si="125"/>
        <v>0</v>
      </c>
      <c r="BI113" s="899">
        <f t="shared" si="125"/>
        <v>0</v>
      </c>
      <c r="BJ113" s="899">
        <f t="shared" si="125"/>
        <v>0</v>
      </c>
      <c r="BK113" s="899">
        <f t="shared" si="125"/>
        <v>0</v>
      </c>
      <c r="BL113" s="899">
        <f t="shared" si="125"/>
        <v>0</v>
      </c>
      <c r="BM113" s="899">
        <f t="shared" si="125"/>
        <v>0</v>
      </c>
      <c r="BN113" s="899">
        <f t="shared" si="125"/>
        <v>0</v>
      </c>
      <c r="BO113" s="899">
        <f t="shared" si="125"/>
        <v>0</v>
      </c>
      <c r="BP113" s="899">
        <f t="shared" si="125"/>
        <v>0</v>
      </c>
      <c r="BQ113" s="899">
        <f t="shared" si="125"/>
        <v>0</v>
      </c>
      <c r="BR113" s="899">
        <f t="shared" si="125"/>
        <v>0</v>
      </c>
      <c r="BS113" s="899">
        <f t="shared" si="125"/>
        <v>0</v>
      </c>
      <c r="BT113" s="899">
        <f t="shared" si="125"/>
        <v>0</v>
      </c>
      <c r="BU113" s="899">
        <f t="shared" si="125"/>
        <v>0</v>
      </c>
      <c r="BV113" s="899">
        <f t="shared" si="125"/>
        <v>0</v>
      </c>
      <c r="BW113" s="899">
        <f t="shared" si="125"/>
        <v>0</v>
      </c>
      <c r="BX113" s="899">
        <f t="shared" si="125"/>
        <v>0</v>
      </c>
      <c r="BY113" s="899">
        <f t="shared" ref="BY113:CZ113" si="126">IF(AND(BY$68=1,BZ$68=0),BY112*($D$17-1)/12,0)</f>
        <v>0</v>
      </c>
      <c r="BZ113" s="899">
        <f t="shared" si="126"/>
        <v>0</v>
      </c>
      <c r="CA113" s="899">
        <f t="shared" si="126"/>
        <v>0</v>
      </c>
      <c r="CB113" s="899">
        <f t="shared" si="126"/>
        <v>0</v>
      </c>
      <c r="CC113" s="899">
        <f t="shared" si="126"/>
        <v>0</v>
      </c>
      <c r="CD113" s="899">
        <f t="shared" si="126"/>
        <v>0</v>
      </c>
      <c r="CE113" s="899">
        <f t="shared" si="126"/>
        <v>0</v>
      </c>
      <c r="CF113" s="899">
        <f t="shared" si="126"/>
        <v>0</v>
      </c>
      <c r="CG113" s="899">
        <f t="shared" si="126"/>
        <v>0</v>
      </c>
      <c r="CH113" s="899">
        <f t="shared" si="126"/>
        <v>0</v>
      </c>
      <c r="CI113" s="899">
        <f t="shared" si="126"/>
        <v>0</v>
      </c>
      <c r="CJ113" s="899">
        <f t="shared" si="126"/>
        <v>0</v>
      </c>
      <c r="CK113" s="899">
        <f t="shared" si="126"/>
        <v>0</v>
      </c>
      <c r="CL113" s="899">
        <f t="shared" si="126"/>
        <v>0</v>
      </c>
      <c r="CM113" s="899">
        <f t="shared" si="126"/>
        <v>0</v>
      </c>
      <c r="CN113" s="899">
        <f t="shared" si="126"/>
        <v>0</v>
      </c>
      <c r="CO113" s="899">
        <f t="shared" si="126"/>
        <v>0</v>
      </c>
      <c r="CP113" s="899">
        <f t="shared" si="126"/>
        <v>0</v>
      </c>
      <c r="CQ113" s="899">
        <f t="shared" si="126"/>
        <v>0</v>
      </c>
      <c r="CR113" s="899">
        <f t="shared" si="126"/>
        <v>0</v>
      </c>
      <c r="CS113" s="899">
        <f t="shared" si="126"/>
        <v>0</v>
      </c>
      <c r="CT113" s="899">
        <f t="shared" si="126"/>
        <v>0</v>
      </c>
      <c r="CU113" s="899">
        <f t="shared" si="126"/>
        <v>0</v>
      </c>
      <c r="CV113" s="899">
        <f t="shared" si="126"/>
        <v>0</v>
      </c>
      <c r="CW113" s="899">
        <f t="shared" si="126"/>
        <v>0</v>
      </c>
      <c r="CX113" s="899">
        <f t="shared" si="126"/>
        <v>0</v>
      </c>
      <c r="CY113" s="899">
        <f t="shared" si="126"/>
        <v>0</v>
      </c>
      <c r="CZ113" s="899">
        <f t="shared" si="126"/>
        <v>0</v>
      </c>
    </row>
    <row r="114" spans="1:104" s="839" customFormat="1" ht="15" customHeight="1" outlineLevel="1">
      <c r="A114" s="835"/>
      <c r="B114" s="835"/>
      <c r="C114" s="882" t="s">
        <v>1583</v>
      </c>
      <c r="D114" s="1075">
        <f t="shared" ref="D114:D115" si="127">SUM(E114:CZ114)</f>
        <v>0</v>
      </c>
      <c r="E114" s="899">
        <f>E115*(1+$D$6)^E$65</f>
        <v>0</v>
      </c>
      <c r="F114" s="899">
        <f t="shared" ref="F114:BQ114" si="128">F115*(1+$D$6)^F$65</f>
        <v>0</v>
      </c>
      <c r="G114" s="899">
        <f t="shared" si="128"/>
        <v>0</v>
      </c>
      <c r="H114" s="899">
        <f t="shared" si="128"/>
        <v>0</v>
      </c>
      <c r="I114" s="899">
        <f t="shared" si="128"/>
        <v>0</v>
      </c>
      <c r="J114" s="899">
        <f t="shared" si="128"/>
        <v>0</v>
      </c>
      <c r="K114" s="899">
        <f t="shared" si="128"/>
        <v>0</v>
      </c>
      <c r="L114" s="899">
        <f t="shared" si="128"/>
        <v>0</v>
      </c>
      <c r="M114" s="899">
        <f t="shared" si="128"/>
        <v>0</v>
      </c>
      <c r="N114" s="899">
        <f t="shared" si="128"/>
        <v>0</v>
      </c>
      <c r="O114" s="899">
        <f t="shared" si="128"/>
        <v>0</v>
      </c>
      <c r="P114" s="899">
        <f t="shared" si="128"/>
        <v>0</v>
      </c>
      <c r="Q114" s="899">
        <f t="shared" si="128"/>
        <v>0</v>
      </c>
      <c r="R114" s="899">
        <f t="shared" si="128"/>
        <v>0</v>
      </c>
      <c r="S114" s="899">
        <f t="shared" si="128"/>
        <v>0</v>
      </c>
      <c r="T114" s="899">
        <f t="shared" si="128"/>
        <v>0</v>
      </c>
      <c r="U114" s="899">
        <f t="shared" si="128"/>
        <v>0</v>
      </c>
      <c r="V114" s="899">
        <f t="shared" si="128"/>
        <v>0</v>
      </c>
      <c r="W114" s="899">
        <f t="shared" si="128"/>
        <v>0</v>
      </c>
      <c r="X114" s="899">
        <f t="shared" si="128"/>
        <v>0</v>
      </c>
      <c r="Y114" s="899">
        <f t="shared" si="128"/>
        <v>0</v>
      </c>
      <c r="Z114" s="899">
        <f t="shared" si="128"/>
        <v>0</v>
      </c>
      <c r="AA114" s="899">
        <f t="shared" si="128"/>
        <v>0</v>
      </c>
      <c r="AB114" s="899">
        <f t="shared" si="128"/>
        <v>0</v>
      </c>
      <c r="AC114" s="899">
        <f t="shared" si="128"/>
        <v>0</v>
      </c>
      <c r="AD114" s="899">
        <f t="shared" si="128"/>
        <v>0</v>
      </c>
      <c r="AE114" s="899">
        <f t="shared" si="128"/>
        <v>0</v>
      </c>
      <c r="AF114" s="899">
        <f t="shared" si="128"/>
        <v>0</v>
      </c>
      <c r="AG114" s="899">
        <f t="shared" si="128"/>
        <v>0</v>
      </c>
      <c r="AH114" s="899">
        <f t="shared" si="128"/>
        <v>0</v>
      </c>
      <c r="AI114" s="899">
        <f t="shared" si="128"/>
        <v>0</v>
      </c>
      <c r="AJ114" s="899">
        <f t="shared" si="128"/>
        <v>0</v>
      </c>
      <c r="AK114" s="899">
        <f t="shared" si="128"/>
        <v>0</v>
      </c>
      <c r="AL114" s="899">
        <f t="shared" si="128"/>
        <v>0</v>
      </c>
      <c r="AM114" s="899">
        <f t="shared" si="128"/>
        <v>0</v>
      </c>
      <c r="AN114" s="899">
        <f t="shared" si="128"/>
        <v>0</v>
      </c>
      <c r="AO114" s="899">
        <f t="shared" si="128"/>
        <v>0</v>
      </c>
      <c r="AP114" s="899">
        <f t="shared" si="128"/>
        <v>0</v>
      </c>
      <c r="AQ114" s="899">
        <f t="shared" si="128"/>
        <v>0</v>
      </c>
      <c r="AR114" s="899">
        <f t="shared" si="128"/>
        <v>0</v>
      </c>
      <c r="AS114" s="899">
        <f t="shared" si="128"/>
        <v>0</v>
      </c>
      <c r="AT114" s="899">
        <f t="shared" si="128"/>
        <v>0</v>
      </c>
      <c r="AU114" s="899">
        <f t="shared" si="128"/>
        <v>0</v>
      </c>
      <c r="AV114" s="899">
        <f t="shared" si="128"/>
        <v>0</v>
      </c>
      <c r="AW114" s="899">
        <f t="shared" si="128"/>
        <v>0</v>
      </c>
      <c r="AX114" s="899">
        <f t="shared" si="128"/>
        <v>0</v>
      </c>
      <c r="AY114" s="899">
        <f t="shared" si="128"/>
        <v>0</v>
      </c>
      <c r="AZ114" s="899">
        <f t="shared" si="128"/>
        <v>0</v>
      </c>
      <c r="BA114" s="899">
        <f t="shared" si="128"/>
        <v>0</v>
      </c>
      <c r="BB114" s="899">
        <f t="shared" si="128"/>
        <v>0</v>
      </c>
      <c r="BC114" s="899">
        <f t="shared" si="128"/>
        <v>0</v>
      </c>
      <c r="BD114" s="899">
        <f t="shared" si="128"/>
        <v>0</v>
      </c>
      <c r="BE114" s="899">
        <f t="shared" si="128"/>
        <v>0</v>
      </c>
      <c r="BF114" s="899">
        <f t="shared" si="128"/>
        <v>0</v>
      </c>
      <c r="BG114" s="899">
        <f t="shared" si="128"/>
        <v>0</v>
      </c>
      <c r="BH114" s="899">
        <f t="shared" si="128"/>
        <v>0</v>
      </c>
      <c r="BI114" s="899">
        <f t="shared" si="128"/>
        <v>0</v>
      </c>
      <c r="BJ114" s="899">
        <f t="shared" si="128"/>
        <v>0</v>
      </c>
      <c r="BK114" s="899">
        <f t="shared" si="128"/>
        <v>0</v>
      </c>
      <c r="BL114" s="899">
        <f t="shared" si="128"/>
        <v>0</v>
      </c>
      <c r="BM114" s="899">
        <f t="shared" si="128"/>
        <v>0</v>
      </c>
      <c r="BN114" s="899">
        <f t="shared" si="128"/>
        <v>0</v>
      </c>
      <c r="BO114" s="899">
        <f t="shared" si="128"/>
        <v>0</v>
      </c>
      <c r="BP114" s="899">
        <f t="shared" si="128"/>
        <v>0</v>
      </c>
      <c r="BQ114" s="899">
        <f t="shared" si="128"/>
        <v>0</v>
      </c>
      <c r="BR114" s="899">
        <f t="shared" ref="BR114:CZ114" si="129">BR115*(1+$D$6)^BR$65</f>
        <v>0</v>
      </c>
      <c r="BS114" s="899">
        <f t="shared" si="129"/>
        <v>0</v>
      </c>
      <c r="BT114" s="899">
        <f t="shared" si="129"/>
        <v>0</v>
      </c>
      <c r="BU114" s="899">
        <f t="shared" si="129"/>
        <v>0</v>
      </c>
      <c r="BV114" s="899">
        <f t="shared" si="129"/>
        <v>0</v>
      </c>
      <c r="BW114" s="899">
        <f t="shared" si="129"/>
        <v>0</v>
      </c>
      <c r="BX114" s="899">
        <f t="shared" si="129"/>
        <v>0</v>
      </c>
      <c r="BY114" s="899">
        <f t="shared" si="129"/>
        <v>0</v>
      </c>
      <c r="BZ114" s="899">
        <f t="shared" si="129"/>
        <v>0</v>
      </c>
      <c r="CA114" s="899">
        <f t="shared" si="129"/>
        <v>0</v>
      </c>
      <c r="CB114" s="899">
        <f t="shared" si="129"/>
        <v>0</v>
      </c>
      <c r="CC114" s="899">
        <f t="shared" si="129"/>
        <v>0</v>
      </c>
      <c r="CD114" s="899">
        <f t="shared" si="129"/>
        <v>0</v>
      </c>
      <c r="CE114" s="899">
        <f t="shared" si="129"/>
        <v>0</v>
      </c>
      <c r="CF114" s="899">
        <f t="shared" si="129"/>
        <v>0</v>
      </c>
      <c r="CG114" s="899">
        <f t="shared" si="129"/>
        <v>0</v>
      </c>
      <c r="CH114" s="899">
        <f t="shared" si="129"/>
        <v>0</v>
      </c>
      <c r="CI114" s="899">
        <f t="shared" si="129"/>
        <v>0</v>
      </c>
      <c r="CJ114" s="899">
        <f t="shared" si="129"/>
        <v>0</v>
      </c>
      <c r="CK114" s="899">
        <f t="shared" si="129"/>
        <v>0</v>
      </c>
      <c r="CL114" s="899">
        <f t="shared" si="129"/>
        <v>0</v>
      </c>
      <c r="CM114" s="899">
        <f t="shared" si="129"/>
        <v>0</v>
      </c>
      <c r="CN114" s="899">
        <f t="shared" si="129"/>
        <v>0</v>
      </c>
      <c r="CO114" s="899">
        <f t="shared" si="129"/>
        <v>0</v>
      </c>
      <c r="CP114" s="899">
        <f t="shared" si="129"/>
        <v>0</v>
      </c>
      <c r="CQ114" s="899">
        <f t="shared" si="129"/>
        <v>0</v>
      </c>
      <c r="CR114" s="899">
        <f t="shared" si="129"/>
        <v>0</v>
      </c>
      <c r="CS114" s="899">
        <f t="shared" si="129"/>
        <v>0</v>
      </c>
      <c r="CT114" s="899">
        <f t="shared" si="129"/>
        <v>0</v>
      </c>
      <c r="CU114" s="899">
        <f t="shared" si="129"/>
        <v>0</v>
      </c>
      <c r="CV114" s="899">
        <f t="shared" si="129"/>
        <v>0</v>
      </c>
      <c r="CW114" s="899">
        <f t="shared" si="129"/>
        <v>0</v>
      </c>
      <c r="CX114" s="899">
        <f t="shared" si="129"/>
        <v>0</v>
      </c>
      <c r="CY114" s="899">
        <f t="shared" si="129"/>
        <v>0</v>
      </c>
      <c r="CZ114" s="899">
        <f t="shared" si="129"/>
        <v>0</v>
      </c>
    </row>
    <row r="115" spans="1:104" s="839" customFormat="1" ht="15" customHeight="1" outlineLevel="1">
      <c r="A115" s="835"/>
      <c r="B115" s="835"/>
      <c r="C115" s="882" t="s">
        <v>1584</v>
      </c>
      <c r="D115" s="1075">
        <f t="shared" si="127"/>
        <v>0</v>
      </c>
      <c r="E115" s="979"/>
      <c r="F115" s="979"/>
      <c r="G115" s="979"/>
      <c r="H115" s="979"/>
      <c r="I115" s="979"/>
      <c r="J115" s="979"/>
      <c r="K115" s="979"/>
      <c r="L115" s="979"/>
      <c r="M115" s="979"/>
      <c r="N115" s="979"/>
      <c r="O115" s="979"/>
      <c r="P115" s="979"/>
      <c r="Q115" s="979"/>
      <c r="R115" s="979"/>
      <c r="S115" s="979"/>
      <c r="T115" s="979"/>
      <c r="U115" s="979"/>
      <c r="V115" s="979"/>
      <c r="W115" s="979"/>
      <c r="X115" s="979"/>
      <c r="Y115" s="979"/>
      <c r="Z115" s="979"/>
      <c r="AA115" s="979"/>
      <c r="AB115" s="979"/>
      <c r="AC115" s="979"/>
      <c r="AD115" s="979"/>
      <c r="AE115" s="979"/>
      <c r="AF115" s="979"/>
      <c r="AG115" s="979"/>
      <c r="AH115" s="979"/>
      <c r="AI115" s="979"/>
      <c r="AJ115" s="979"/>
      <c r="AK115" s="979"/>
      <c r="AL115" s="979"/>
      <c r="AM115" s="979"/>
      <c r="AN115" s="979"/>
      <c r="AO115" s="979"/>
      <c r="AP115" s="979"/>
      <c r="AQ115" s="979"/>
      <c r="AR115" s="979"/>
      <c r="AS115" s="979"/>
      <c r="AT115" s="979"/>
      <c r="AU115" s="979"/>
      <c r="AV115" s="979"/>
      <c r="AW115" s="979"/>
      <c r="AX115" s="979"/>
      <c r="AY115" s="979"/>
      <c r="AZ115" s="979"/>
      <c r="BA115" s="979"/>
      <c r="BB115" s="979"/>
      <c r="BC115" s="979"/>
      <c r="BD115" s="979"/>
      <c r="BE115" s="979"/>
      <c r="BF115" s="979"/>
      <c r="BG115" s="979"/>
      <c r="BH115" s="979"/>
      <c r="BI115" s="979"/>
      <c r="BJ115" s="979"/>
      <c r="BK115" s="979"/>
      <c r="BL115" s="979"/>
      <c r="BM115" s="979"/>
      <c r="BN115" s="979"/>
      <c r="BO115" s="979"/>
      <c r="BP115" s="979"/>
      <c r="BQ115" s="979"/>
      <c r="BR115" s="979"/>
      <c r="BS115" s="979"/>
      <c r="BT115" s="979"/>
      <c r="BU115" s="979"/>
      <c r="BV115" s="979"/>
      <c r="BW115" s="979"/>
      <c r="BX115" s="979"/>
      <c r="BY115" s="979"/>
      <c r="BZ115" s="979"/>
      <c r="CA115" s="979"/>
      <c r="CB115" s="979"/>
      <c r="CC115" s="979"/>
      <c r="CD115" s="979"/>
      <c r="CE115" s="979"/>
      <c r="CF115" s="979"/>
      <c r="CG115" s="979"/>
      <c r="CH115" s="979"/>
      <c r="CI115" s="979"/>
      <c r="CJ115" s="979"/>
      <c r="CK115" s="979"/>
      <c r="CL115" s="979"/>
      <c r="CM115" s="979"/>
      <c r="CN115" s="979"/>
      <c r="CO115" s="979"/>
      <c r="CP115" s="979"/>
      <c r="CQ115" s="979"/>
      <c r="CR115" s="979"/>
      <c r="CS115" s="979"/>
      <c r="CT115" s="979"/>
      <c r="CU115" s="979"/>
      <c r="CV115" s="979"/>
      <c r="CW115" s="979"/>
      <c r="CX115" s="979"/>
      <c r="CY115" s="979"/>
      <c r="CZ115" s="979"/>
    </row>
    <row r="116" spans="1:104" s="843" customFormat="1" ht="14.6">
      <c r="A116" s="837"/>
      <c r="B116" s="837"/>
      <c r="C116" s="896" t="s">
        <v>1553</v>
      </c>
      <c r="D116" s="1074">
        <f>SUM(E116:CZ116)</f>
        <v>0</v>
      </c>
      <c r="E116" s="895">
        <f t="shared" ref="E116:AJ116" si="130">-E69+E72-E90</f>
        <v>0</v>
      </c>
      <c r="F116" s="895">
        <f t="shared" si="130"/>
        <v>0</v>
      </c>
      <c r="G116" s="895">
        <f t="shared" si="130"/>
        <v>0</v>
      </c>
      <c r="H116" s="895">
        <f t="shared" si="130"/>
        <v>0</v>
      </c>
      <c r="I116" s="895">
        <f t="shared" si="130"/>
        <v>0</v>
      </c>
      <c r="J116" s="895">
        <f t="shared" si="130"/>
        <v>0</v>
      </c>
      <c r="K116" s="895">
        <f t="shared" si="130"/>
        <v>0</v>
      </c>
      <c r="L116" s="895">
        <f t="shared" si="130"/>
        <v>0</v>
      </c>
      <c r="M116" s="895">
        <f t="shared" si="130"/>
        <v>0</v>
      </c>
      <c r="N116" s="895">
        <f t="shared" si="130"/>
        <v>0</v>
      </c>
      <c r="O116" s="895">
        <f t="shared" si="130"/>
        <v>0</v>
      </c>
      <c r="P116" s="895">
        <f t="shared" si="130"/>
        <v>0</v>
      </c>
      <c r="Q116" s="895">
        <f t="shared" si="130"/>
        <v>0</v>
      </c>
      <c r="R116" s="895">
        <f t="shared" si="130"/>
        <v>0</v>
      </c>
      <c r="S116" s="895">
        <f t="shared" si="130"/>
        <v>0</v>
      </c>
      <c r="T116" s="895">
        <f t="shared" si="130"/>
        <v>0</v>
      </c>
      <c r="U116" s="895">
        <f t="shared" si="130"/>
        <v>0</v>
      </c>
      <c r="V116" s="895">
        <f t="shared" si="130"/>
        <v>0</v>
      </c>
      <c r="W116" s="895">
        <f t="shared" si="130"/>
        <v>0</v>
      </c>
      <c r="X116" s="895">
        <f t="shared" si="130"/>
        <v>0</v>
      </c>
      <c r="Y116" s="895">
        <f t="shared" si="130"/>
        <v>0</v>
      </c>
      <c r="Z116" s="895">
        <f t="shared" si="130"/>
        <v>0</v>
      </c>
      <c r="AA116" s="895">
        <f t="shared" si="130"/>
        <v>0</v>
      </c>
      <c r="AB116" s="895">
        <f t="shared" si="130"/>
        <v>0</v>
      </c>
      <c r="AC116" s="895">
        <f t="shared" si="130"/>
        <v>0</v>
      </c>
      <c r="AD116" s="895">
        <f t="shared" si="130"/>
        <v>0</v>
      </c>
      <c r="AE116" s="895">
        <f t="shared" si="130"/>
        <v>0</v>
      </c>
      <c r="AF116" s="895">
        <f t="shared" si="130"/>
        <v>0</v>
      </c>
      <c r="AG116" s="895">
        <f t="shared" si="130"/>
        <v>0</v>
      </c>
      <c r="AH116" s="895">
        <f t="shared" si="130"/>
        <v>0</v>
      </c>
      <c r="AI116" s="895">
        <f t="shared" si="130"/>
        <v>0</v>
      </c>
      <c r="AJ116" s="895">
        <f t="shared" si="130"/>
        <v>0</v>
      </c>
      <c r="AK116" s="895">
        <f t="shared" ref="AK116:BP116" si="131">-AK69+AK72-AK90</f>
        <v>0</v>
      </c>
      <c r="AL116" s="895">
        <f t="shared" si="131"/>
        <v>0</v>
      </c>
      <c r="AM116" s="895">
        <f t="shared" si="131"/>
        <v>0</v>
      </c>
      <c r="AN116" s="895">
        <f t="shared" si="131"/>
        <v>0</v>
      </c>
      <c r="AO116" s="895">
        <f t="shared" si="131"/>
        <v>0</v>
      </c>
      <c r="AP116" s="895">
        <f t="shared" si="131"/>
        <v>0</v>
      </c>
      <c r="AQ116" s="895">
        <f t="shared" si="131"/>
        <v>0</v>
      </c>
      <c r="AR116" s="895">
        <f t="shared" si="131"/>
        <v>0</v>
      </c>
      <c r="AS116" s="895">
        <f t="shared" si="131"/>
        <v>0</v>
      </c>
      <c r="AT116" s="895">
        <f t="shared" si="131"/>
        <v>0</v>
      </c>
      <c r="AU116" s="895">
        <f t="shared" si="131"/>
        <v>0</v>
      </c>
      <c r="AV116" s="895">
        <f t="shared" si="131"/>
        <v>0</v>
      </c>
      <c r="AW116" s="895">
        <f t="shared" si="131"/>
        <v>0</v>
      </c>
      <c r="AX116" s="895">
        <f t="shared" si="131"/>
        <v>0</v>
      </c>
      <c r="AY116" s="895">
        <f t="shared" si="131"/>
        <v>0</v>
      </c>
      <c r="AZ116" s="895">
        <f t="shared" si="131"/>
        <v>0</v>
      </c>
      <c r="BA116" s="895">
        <f t="shared" si="131"/>
        <v>0</v>
      </c>
      <c r="BB116" s="895">
        <f t="shared" si="131"/>
        <v>0</v>
      </c>
      <c r="BC116" s="895">
        <f t="shared" si="131"/>
        <v>0</v>
      </c>
      <c r="BD116" s="895">
        <f t="shared" si="131"/>
        <v>0</v>
      </c>
      <c r="BE116" s="895">
        <f t="shared" si="131"/>
        <v>0</v>
      </c>
      <c r="BF116" s="895">
        <f t="shared" si="131"/>
        <v>0</v>
      </c>
      <c r="BG116" s="895">
        <f t="shared" si="131"/>
        <v>0</v>
      </c>
      <c r="BH116" s="895">
        <f t="shared" si="131"/>
        <v>0</v>
      </c>
      <c r="BI116" s="895">
        <f t="shared" si="131"/>
        <v>0</v>
      </c>
      <c r="BJ116" s="895">
        <f t="shared" si="131"/>
        <v>0</v>
      </c>
      <c r="BK116" s="895">
        <f t="shared" si="131"/>
        <v>0</v>
      </c>
      <c r="BL116" s="895">
        <f t="shared" si="131"/>
        <v>0</v>
      </c>
      <c r="BM116" s="895">
        <f t="shared" si="131"/>
        <v>0</v>
      </c>
      <c r="BN116" s="895">
        <f t="shared" si="131"/>
        <v>0</v>
      </c>
      <c r="BO116" s="895">
        <f t="shared" si="131"/>
        <v>0</v>
      </c>
      <c r="BP116" s="895">
        <f t="shared" si="131"/>
        <v>0</v>
      </c>
      <c r="BQ116" s="895">
        <f t="shared" ref="BQ116:CZ116" si="132">-BQ69+BQ72-BQ90</f>
        <v>0</v>
      </c>
      <c r="BR116" s="895">
        <f t="shared" si="132"/>
        <v>0</v>
      </c>
      <c r="BS116" s="895">
        <f t="shared" si="132"/>
        <v>0</v>
      </c>
      <c r="BT116" s="895">
        <f t="shared" si="132"/>
        <v>0</v>
      </c>
      <c r="BU116" s="895">
        <f t="shared" si="132"/>
        <v>0</v>
      </c>
      <c r="BV116" s="895">
        <f t="shared" si="132"/>
        <v>0</v>
      </c>
      <c r="BW116" s="895">
        <f t="shared" si="132"/>
        <v>0</v>
      </c>
      <c r="BX116" s="895">
        <f t="shared" si="132"/>
        <v>0</v>
      </c>
      <c r="BY116" s="895">
        <f t="shared" si="132"/>
        <v>0</v>
      </c>
      <c r="BZ116" s="895">
        <f t="shared" si="132"/>
        <v>0</v>
      </c>
      <c r="CA116" s="895">
        <f t="shared" si="132"/>
        <v>0</v>
      </c>
      <c r="CB116" s="895">
        <f t="shared" si="132"/>
        <v>0</v>
      </c>
      <c r="CC116" s="895">
        <f t="shared" si="132"/>
        <v>0</v>
      </c>
      <c r="CD116" s="895">
        <f t="shared" si="132"/>
        <v>0</v>
      </c>
      <c r="CE116" s="895">
        <f t="shared" si="132"/>
        <v>0</v>
      </c>
      <c r="CF116" s="895">
        <f t="shared" si="132"/>
        <v>0</v>
      </c>
      <c r="CG116" s="895">
        <f t="shared" si="132"/>
        <v>0</v>
      </c>
      <c r="CH116" s="895">
        <f t="shared" si="132"/>
        <v>0</v>
      </c>
      <c r="CI116" s="895">
        <f t="shared" si="132"/>
        <v>0</v>
      </c>
      <c r="CJ116" s="895">
        <f t="shared" si="132"/>
        <v>0</v>
      </c>
      <c r="CK116" s="895">
        <f t="shared" si="132"/>
        <v>0</v>
      </c>
      <c r="CL116" s="895">
        <f t="shared" si="132"/>
        <v>0</v>
      </c>
      <c r="CM116" s="895">
        <f t="shared" si="132"/>
        <v>0</v>
      </c>
      <c r="CN116" s="895">
        <f t="shared" si="132"/>
        <v>0</v>
      </c>
      <c r="CO116" s="895">
        <f t="shared" si="132"/>
        <v>0</v>
      </c>
      <c r="CP116" s="895">
        <f t="shared" si="132"/>
        <v>0</v>
      </c>
      <c r="CQ116" s="895">
        <f t="shared" si="132"/>
        <v>0</v>
      </c>
      <c r="CR116" s="895">
        <f t="shared" si="132"/>
        <v>0</v>
      </c>
      <c r="CS116" s="895">
        <f t="shared" si="132"/>
        <v>0</v>
      </c>
      <c r="CT116" s="895">
        <f t="shared" si="132"/>
        <v>0</v>
      </c>
      <c r="CU116" s="895">
        <f t="shared" si="132"/>
        <v>0</v>
      </c>
      <c r="CV116" s="895">
        <f t="shared" si="132"/>
        <v>0</v>
      </c>
      <c r="CW116" s="895">
        <f t="shared" si="132"/>
        <v>0</v>
      </c>
      <c r="CX116" s="895">
        <f t="shared" si="132"/>
        <v>0</v>
      </c>
      <c r="CY116" s="895">
        <f t="shared" si="132"/>
        <v>0</v>
      </c>
      <c r="CZ116" s="895">
        <f t="shared" si="132"/>
        <v>0</v>
      </c>
    </row>
    <row r="117" spans="1:104" s="839" customFormat="1" ht="14.6" outlineLevel="1">
      <c r="A117" s="835"/>
      <c r="B117" s="835"/>
      <c r="C117" s="877" t="s">
        <v>1517</v>
      </c>
      <c r="D117" s="1075">
        <f>SUM(E117:CZ117)</f>
        <v>0</v>
      </c>
      <c r="E117" s="893">
        <f t="shared" ref="E117:AJ117" si="133">E116/(1+$D$12)^E65</f>
        <v>0</v>
      </c>
      <c r="F117" s="893">
        <f t="shared" si="133"/>
        <v>0</v>
      </c>
      <c r="G117" s="893">
        <f t="shared" si="133"/>
        <v>0</v>
      </c>
      <c r="H117" s="893">
        <f t="shared" si="133"/>
        <v>0</v>
      </c>
      <c r="I117" s="893">
        <f t="shared" si="133"/>
        <v>0</v>
      </c>
      <c r="J117" s="893">
        <f t="shared" si="133"/>
        <v>0</v>
      </c>
      <c r="K117" s="893">
        <f t="shared" si="133"/>
        <v>0</v>
      </c>
      <c r="L117" s="893">
        <f t="shared" si="133"/>
        <v>0</v>
      </c>
      <c r="M117" s="893">
        <f t="shared" si="133"/>
        <v>0</v>
      </c>
      <c r="N117" s="893">
        <f t="shared" si="133"/>
        <v>0</v>
      </c>
      <c r="O117" s="893">
        <f t="shared" si="133"/>
        <v>0</v>
      </c>
      <c r="P117" s="893">
        <f t="shared" si="133"/>
        <v>0</v>
      </c>
      <c r="Q117" s="893">
        <f t="shared" si="133"/>
        <v>0</v>
      </c>
      <c r="R117" s="893">
        <f t="shared" si="133"/>
        <v>0</v>
      </c>
      <c r="S117" s="893">
        <f t="shared" si="133"/>
        <v>0</v>
      </c>
      <c r="T117" s="893">
        <f t="shared" si="133"/>
        <v>0</v>
      </c>
      <c r="U117" s="893">
        <f t="shared" si="133"/>
        <v>0</v>
      </c>
      <c r="V117" s="893">
        <f t="shared" si="133"/>
        <v>0</v>
      </c>
      <c r="W117" s="893">
        <f t="shared" si="133"/>
        <v>0</v>
      </c>
      <c r="X117" s="893">
        <f t="shared" si="133"/>
        <v>0</v>
      </c>
      <c r="Y117" s="893">
        <f t="shared" si="133"/>
        <v>0</v>
      </c>
      <c r="Z117" s="893">
        <f t="shared" si="133"/>
        <v>0</v>
      </c>
      <c r="AA117" s="893">
        <f t="shared" si="133"/>
        <v>0</v>
      </c>
      <c r="AB117" s="893">
        <f t="shared" si="133"/>
        <v>0</v>
      </c>
      <c r="AC117" s="893">
        <f t="shared" si="133"/>
        <v>0</v>
      </c>
      <c r="AD117" s="893">
        <f t="shared" si="133"/>
        <v>0</v>
      </c>
      <c r="AE117" s="893">
        <f t="shared" si="133"/>
        <v>0</v>
      </c>
      <c r="AF117" s="893">
        <f t="shared" si="133"/>
        <v>0</v>
      </c>
      <c r="AG117" s="893">
        <f t="shared" si="133"/>
        <v>0</v>
      </c>
      <c r="AH117" s="893">
        <f t="shared" si="133"/>
        <v>0</v>
      </c>
      <c r="AI117" s="893">
        <f t="shared" si="133"/>
        <v>0</v>
      </c>
      <c r="AJ117" s="893">
        <f t="shared" si="133"/>
        <v>0</v>
      </c>
      <c r="AK117" s="893">
        <f t="shared" ref="AK117:BP117" si="134">AK116/(1+$D$12)^AK65</f>
        <v>0</v>
      </c>
      <c r="AL117" s="893">
        <f t="shared" si="134"/>
        <v>0</v>
      </c>
      <c r="AM117" s="893">
        <f t="shared" si="134"/>
        <v>0</v>
      </c>
      <c r="AN117" s="893">
        <f t="shared" si="134"/>
        <v>0</v>
      </c>
      <c r="AO117" s="893">
        <f t="shared" si="134"/>
        <v>0</v>
      </c>
      <c r="AP117" s="893">
        <f t="shared" si="134"/>
        <v>0</v>
      </c>
      <c r="AQ117" s="893">
        <f t="shared" si="134"/>
        <v>0</v>
      </c>
      <c r="AR117" s="893">
        <f t="shared" si="134"/>
        <v>0</v>
      </c>
      <c r="AS117" s="893">
        <f t="shared" si="134"/>
        <v>0</v>
      </c>
      <c r="AT117" s="893">
        <f t="shared" si="134"/>
        <v>0</v>
      </c>
      <c r="AU117" s="893">
        <f t="shared" si="134"/>
        <v>0</v>
      </c>
      <c r="AV117" s="893">
        <f t="shared" si="134"/>
        <v>0</v>
      </c>
      <c r="AW117" s="893">
        <f t="shared" si="134"/>
        <v>0</v>
      </c>
      <c r="AX117" s="893">
        <f t="shared" si="134"/>
        <v>0</v>
      </c>
      <c r="AY117" s="893">
        <f t="shared" si="134"/>
        <v>0</v>
      </c>
      <c r="AZ117" s="893">
        <f t="shared" si="134"/>
        <v>0</v>
      </c>
      <c r="BA117" s="893">
        <f t="shared" si="134"/>
        <v>0</v>
      </c>
      <c r="BB117" s="893">
        <f t="shared" si="134"/>
        <v>0</v>
      </c>
      <c r="BC117" s="893">
        <f t="shared" si="134"/>
        <v>0</v>
      </c>
      <c r="BD117" s="893">
        <f t="shared" si="134"/>
        <v>0</v>
      </c>
      <c r="BE117" s="893">
        <f t="shared" si="134"/>
        <v>0</v>
      </c>
      <c r="BF117" s="893">
        <f t="shared" si="134"/>
        <v>0</v>
      </c>
      <c r="BG117" s="893">
        <f t="shared" si="134"/>
        <v>0</v>
      </c>
      <c r="BH117" s="893">
        <f t="shared" si="134"/>
        <v>0</v>
      </c>
      <c r="BI117" s="893">
        <f t="shared" si="134"/>
        <v>0</v>
      </c>
      <c r="BJ117" s="893">
        <f t="shared" si="134"/>
        <v>0</v>
      </c>
      <c r="BK117" s="893">
        <f t="shared" si="134"/>
        <v>0</v>
      </c>
      <c r="BL117" s="893">
        <f t="shared" si="134"/>
        <v>0</v>
      </c>
      <c r="BM117" s="893">
        <f t="shared" si="134"/>
        <v>0</v>
      </c>
      <c r="BN117" s="893">
        <f t="shared" si="134"/>
        <v>0</v>
      </c>
      <c r="BO117" s="893">
        <f t="shared" si="134"/>
        <v>0</v>
      </c>
      <c r="BP117" s="893">
        <f t="shared" si="134"/>
        <v>0</v>
      </c>
      <c r="BQ117" s="893">
        <f t="shared" ref="BQ117:CV117" si="135">BQ116/(1+$D$12)^BQ65</f>
        <v>0</v>
      </c>
      <c r="BR117" s="893">
        <f t="shared" si="135"/>
        <v>0</v>
      </c>
      <c r="BS117" s="893">
        <f t="shared" si="135"/>
        <v>0</v>
      </c>
      <c r="BT117" s="893">
        <f t="shared" si="135"/>
        <v>0</v>
      </c>
      <c r="BU117" s="893">
        <f t="shared" si="135"/>
        <v>0</v>
      </c>
      <c r="BV117" s="893">
        <f t="shared" si="135"/>
        <v>0</v>
      </c>
      <c r="BW117" s="893">
        <f t="shared" si="135"/>
        <v>0</v>
      </c>
      <c r="BX117" s="893">
        <f t="shared" si="135"/>
        <v>0</v>
      </c>
      <c r="BY117" s="893">
        <f t="shared" si="135"/>
        <v>0</v>
      </c>
      <c r="BZ117" s="893">
        <f t="shared" si="135"/>
        <v>0</v>
      </c>
      <c r="CA117" s="893">
        <f t="shared" si="135"/>
        <v>0</v>
      </c>
      <c r="CB117" s="893">
        <f t="shared" si="135"/>
        <v>0</v>
      </c>
      <c r="CC117" s="893">
        <f t="shared" si="135"/>
        <v>0</v>
      </c>
      <c r="CD117" s="893">
        <f t="shared" si="135"/>
        <v>0</v>
      </c>
      <c r="CE117" s="893">
        <f t="shared" si="135"/>
        <v>0</v>
      </c>
      <c r="CF117" s="893">
        <f t="shared" si="135"/>
        <v>0</v>
      </c>
      <c r="CG117" s="893">
        <f t="shared" si="135"/>
        <v>0</v>
      </c>
      <c r="CH117" s="893">
        <f t="shared" si="135"/>
        <v>0</v>
      </c>
      <c r="CI117" s="893">
        <f t="shared" si="135"/>
        <v>0</v>
      </c>
      <c r="CJ117" s="893">
        <f t="shared" si="135"/>
        <v>0</v>
      </c>
      <c r="CK117" s="893">
        <f t="shared" si="135"/>
        <v>0</v>
      </c>
      <c r="CL117" s="893">
        <f t="shared" si="135"/>
        <v>0</v>
      </c>
      <c r="CM117" s="893">
        <f t="shared" si="135"/>
        <v>0</v>
      </c>
      <c r="CN117" s="893">
        <f t="shared" si="135"/>
        <v>0</v>
      </c>
      <c r="CO117" s="893">
        <f t="shared" si="135"/>
        <v>0</v>
      </c>
      <c r="CP117" s="893">
        <f t="shared" si="135"/>
        <v>0</v>
      </c>
      <c r="CQ117" s="893">
        <f t="shared" si="135"/>
        <v>0</v>
      </c>
      <c r="CR117" s="893">
        <f t="shared" si="135"/>
        <v>0</v>
      </c>
      <c r="CS117" s="893">
        <f t="shared" si="135"/>
        <v>0</v>
      </c>
      <c r="CT117" s="893">
        <f t="shared" si="135"/>
        <v>0</v>
      </c>
      <c r="CU117" s="893">
        <f t="shared" si="135"/>
        <v>0</v>
      </c>
      <c r="CV117" s="893">
        <f t="shared" si="135"/>
        <v>0</v>
      </c>
      <c r="CW117" s="893">
        <f t="shared" ref="CW117:CZ117" si="136">CW116/(1+$D$12)^CW65</f>
        <v>0</v>
      </c>
      <c r="CX117" s="893">
        <f t="shared" si="136"/>
        <v>0</v>
      </c>
      <c r="CY117" s="893">
        <f t="shared" si="136"/>
        <v>0</v>
      </c>
      <c r="CZ117" s="893">
        <f t="shared" si="136"/>
        <v>0</v>
      </c>
    </row>
    <row r="118" spans="1:104" s="839" customFormat="1" ht="14.6" outlineLevel="1">
      <c r="A118" s="835"/>
      <c r="B118" s="835"/>
      <c r="C118" s="877" t="s">
        <v>1516</v>
      </c>
      <c r="D118" s="1075">
        <f>SUM(E118:CZ118)</f>
        <v>0</v>
      </c>
      <c r="E118" s="893">
        <f>IF(E65&gt;$D$18,0,E117)</f>
        <v>0</v>
      </c>
      <c r="F118" s="893">
        <f t="shared" ref="F118:AK118" si="137">IF(F65&gt;$D$18,0,E118+F117)</f>
        <v>0</v>
      </c>
      <c r="G118" s="893">
        <f t="shared" si="137"/>
        <v>0</v>
      </c>
      <c r="H118" s="893">
        <f t="shared" si="137"/>
        <v>0</v>
      </c>
      <c r="I118" s="893">
        <f t="shared" si="137"/>
        <v>0</v>
      </c>
      <c r="J118" s="893">
        <f t="shared" si="137"/>
        <v>0</v>
      </c>
      <c r="K118" s="893">
        <f t="shared" si="137"/>
        <v>0</v>
      </c>
      <c r="L118" s="893">
        <f t="shared" si="137"/>
        <v>0</v>
      </c>
      <c r="M118" s="893">
        <f t="shared" si="137"/>
        <v>0</v>
      </c>
      <c r="N118" s="893">
        <f t="shared" si="137"/>
        <v>0</v>
      </c>
      <c r="O118" s="893">
        <f t="shared" si="137"/>
        <v>0</v>
      </c>
      <c r="P118" s="893">
        <f t="shared" si="137"/>
        <v>0</v>
      </c>
      <c r="Q118" s="893">
        <f t="shared" si="137"/>
        <v>0</v>
      </c>
      <c r="R118" s="893">
        <f t="shared" si="137"/>
        <v>0</v>
      </c>
      <c r="S118" s="893">
        <f t="shared" si="137"/>
        <v>0</v>
      </c>
      <c r="T118" s="893">
        <f t="shared" si="137"/>
        <v>0</v>
      </c>
      <c r="U118" s="893">
        <f t="shared" si="137"/>
        <v>0</v>
      </c>
      <c r="V118" s="893">
        <f t="shared" si="137"/>
        <v>0</v>
      </c>
      <c r="W118" s="893">
        <f t="shared" si="137"/>
        <v>0</v>
      </c>
      <c r="X118" s="893">
        <f t="shared" si="137"/>
        <v>0</v>
      </c>
      <c r="Y118" s="893">
        <f t="shared" si="137"/>
        <v>0</v>
      </c>
      <c r="Z118" s="893">
        <f t="shared" si="137"/>
        <v>0</v>
      </c>
      <c r="AA118" s="893">
        <f t="shared" si="137"/>
        <v>0</v>
      </c>
      <c r="AB118" s="893">
        <f t="shared" si="137"/>
        <v>0</v>
      </c>
      <c r="AC118" s="893">
        <f t="shared" si="137"/>
        <v>0</v>
      </c>
      <c r="AD118" s="893">
        <f t="shared" si="137"/>
        <v>0</v>
      </c>
      <c r="AE118" s="893">
        <f t="shared" si="137"/>
        <v>0</v>
      </c>
      <c r="AF118" s="893">
        <f t="shared" si="137"/>
        <v>0</v>
      </c>
      <c r="AG118" s="893">
        <f t="shared" si="137"/>
        <v>0</v>
      </c>
      <c r="AH118" s="893">
        <f t="shared" si="137"/>
        <v>0</v>
      </c>
      <c r="AI118" s="893">
        <f t="shared" si="137"/>
        <v>0</v>
      </c>
      <c r="AJ118" s="893">
        <f t="shared" si="137"/>
        <v>0</v>
      </c>
      <c r="AK118" s="893">
        <f t="shared" si="137"/>
        <v>0</v>
      </c>
      <c r="AL118" s="893">
        <f t="shared" ref="AL118:BQ118" si="138">IF(AL65&gt;$D$18,0,AK118+AL117)</f>
        <v>0</v>
      </c>
      <c r="AM118" s="893">
        <f t="shared" si="138"/>
        <v>0</v>
      </c>
      <c r="AN118" s="893">
        <f t="shared" si="138"/>
        <v>0</v>
      </c>
      <c r="AO118" s="893">
        <f t="shared" si="138"/>
        <v>0</v>
      </c>
      <c r="AP118" s="893">
        <f t="shared" si="138"/>
        <v>0</v>
      </c>
      <c r="AQ118" s="893">
        <f t="shared" si="138"/>
        <v>0</v>
      </c>
      <c r="AR118" s="893">
        <f t="shared" si="138"/>
        <v>0</v>
      </c>
      <c r="AS118" s="893">
        <f t="shared" si="138"/>
        <v>0</v>
      </c>
      <c r="AT118" s="893">
        <f t="shared" si="138"/>
        <v>0</v>
      </c>
      <c r="AU118" s="893">
        <f t="shared" si="138"/>
        <v>0</v>
      </c>
      <c r="AV118" s="893">
        <f t="shared" si="138"/>
        <v>0</v>
      </c>
      <c r="AW118" s="893">
        <f t="shared" si="138"/>
        <v>0</v>
      </c>
      <c r="AX118" s="893">
        <f t="shared" si="138"/>
        <v>0</v>
      </c>
      <c r="AY118" s="893">
        <f t="shared" si="138"/>
        <v>0</v>
      </c>
      <c r="AZ118" s="893">
        <f t="shared" si="138"/>
        <v>0</v>
      </c>
      <c r="BA118" s="893">
        <f t="shared" si="138"/>
        <v>0</v>
      </c>
      <c r="BB118" s="893">
        <f t="shared" si="138"/>
        <v>0</v>
      </c>
      <c r="BC118" s="893">
        <f t="shared" si="138"/>
        <v>0</v>
      </c>
      <c r="BD118" s="893">
        <f t="shared" si="138"/>
        <v>0</v>
      </c>
      <c r="BE118" s="893">
        <f t="shared" si="138"/>
        <v>0</v>
      </c>
      <c r="BF118" s="893">
        <f t="shared" si="138"/>
        <v>0</v>
      </c>
      <c r="BG118" s="893">
        <f t="shared" si="138"/>
        <v>0</v>
      </c>
      <c r="BH118" s="893">
        <f t="shared" si="138"/>
        <v>0</v>
      </c>
      <c r="BI118" s="893">
        <f t="shared" si="138"/>
        <v>0</v>
      </c>
      <c r="BJ118" s="893">
        <f t="shared" si="138"/>
        <v>0</v>
      </c>
      <c r="BK118" s="893">
        <f t="shared" si="138"/>
        <v>0</v>
      </c>
      <c r="BL118" s="893">
        <f t="shared" si="138"/>
        <v>0</v>
      </c>
      <c r="BM118" s="893">
        <f t="shared" si="138"/>
        <v>0</v>
      </c>
      <c r="BN118" s="893">
        <f t="shared" si="138"/>
        <v>0</v>
      </c>
      <c r="BO118" s="893">
        <f t="shared" si="138"/>
        <v>0</v>
      </c>
      <c r="BP118" s="893">
        <f t="shared" si="138"/>
        <v>0</v>
      </c>
      <c r="BQ118" s="893">
        <f t="shared" si="138"/>
        <v>0</v>
      </c>
      <c r="BR118" s="893">
        <f t="shared" ref="BR118:CW118" si="139">IF(BR65&gt;$D$18,0,BQ118+BR117)</f>
        <v>0</v>
      </c>
      <c r="BS118" s="893">
        <f t="shared" si="139"/>
        <v>0</v>
      </c>
      <c r="BT118" s="893">
        <f t="shared" si="139"/>
        <v>0</v>
      </c>
      <c r="BU118" s="893">
        <f t="shared" si="139"/>
        <v>0</v>
      </c>
      <c r="BV118" s="893">
        <f t="shared" si="139"/>
        <v>0</v>
      </c>
      <c r="BW118" s="893">
        <f t="shared" si="139"/>
        <v>0</v>
      </c>
      <c r="BX118" s="893">
        <f t="shared" si="139"/>
        <v>0</v>
      </c>
      <c r="BY118" s="893">
        <f t="shared" si="139"/>
        <v>0</v>
      </c>
      <c r="BZ118" s="893">
        <f t="shared" si="139"/>
        <v>0</v>
      </c>
      <c r="CA118" s="893">
        <f t="shared" si="139"/>
        <v>0</v>
      </c>
      <c r="CB118" s="893">
        <f t="shared" si="139"/>
        <v>0</v>
      </c>
      <c r="CC118" s="893">
        <f t="shared" si="139"/>
        <v>0</v>
      </c>
      <c r="CD118" s="893">
        <f t="shared" si="139"/>
        <v>0</v>
      </c>
      <c r="CE118" s="893">
        <f t="shared" si="139"/>
        <v>0</v>
      </c>
      <c r="CF118" s="893">
        <f t="shared" si="139"/>
        <v>0</v>
      </c>
      <c r="CG118" s="893">
        <f t="shared" si="139"/>
        <v>0</v>
      </c>
      <c r="CH118" s="893">
        <f t="shared" si="139"/>
        <v>0</v>
      </c>
      <c r="CI118" s="893">
        <f t="shared" si="139"/>
        <v>0</v>
      </c>
      <c r="CJ118" s="893">
        <f t="shared" si="139"/>
        <v>0</v>
      </c>
      <c r="CK118" s="893">
        <f t="shared" si="139"/>
        <v>0</v>
      </c>
      <c r="CL118" s="893">
        <f t="shared" si="139"/>
        <v>0</v>
      </c>
      <c r="CM118" s="893">
        <f t="shared" si="139"/>
        <v>0</v>
      </c>
      <c r="CN118" s="893">
        <f t="shared" si="139"/>
        <v>0</v>
      </c>
      <c r="CO118" s="893">
        <f t="shared" si="139"/>
        <v>0</v>
      </c>
      <c r="CP118" s="893">
        <f t="shared" si="139"/>
        <v>0</v>
      </c>
      <c r="CQ118" s="893">
        <f t="shared" si="139"/>
        <v>0</v>
      </c>
      <c r="CR118" s="893">
        <f t="shared" si="139"/>
        <v>0</v>
      </c>
      <c r="CS118" s="893">
        <f t="shared" si="139"/>
        <v>0</v>
      </c>
      <c r="CT118" s="893">
        <f t="shared" si="139"/>
        <v>0</v>
      </c>
      <c r="CU118" s="893">
        <f t="shared" si="139"/>
        <v>0</v>
      </c>
      <c r="CV118" s="893">
        <f t="shared" si="139"/>
        <v>0</v>
      </c>
      <c r="CW118" s="893">
        <f t="shared" si="139"/>
        <v>0</v>
      </c>
      <c r="CX118" s="893">
        <f t="shared" ref="CX118:CZ118" si="140">IF(CX65&gt;$D$18,0,CW118+CX117)</f>
        <v>0</v>
      </c>
      <c r="CY118" s="893">
        <f t="shared" si="140"/>
        <v>0</v>
      </c>
      <c r="CZ118" s="893">
        <f t="shared" si="140"/>
        <v>0</v>
      </c>
    </row>
    <row r="119" spans="1:104" ht="15" customHeight="1"/>
    <row r="120" spans="1:104" ht="15" outlineLevel="1" thickBot="1">
      <c r="C120" s="900" t="s">
        <v>1515</v>
      </c>
      <c r="D120" s="900"/>
      <c r="E120" s="901">
        <f t="shared" ref="E120:AJ120" si="141">IF(E118&lt;0,1,0)</f>
        <v>0</v>
      </c>
      <c r="F120" s="901">
        <f t="shared" si="141"/>
        <v>0</v>
      </c>
      <c r="G120" s="901">
        <f t="shared" si="141"/>
        <v>0</v>
      </c>
      <c r="H120" s="901">
        <f t="shared" si="141"/>
        <v>0</v>
      </c>
      <c r="I120" s="901">
        <f t="shared" si="141"/>
        <v>0</v>
      </c>
      <c r="J120" s="901">
        <f t="shared" si="141"/>
        <v>0</v>
      </c>
      <c r="K120" s="901">
        <f t="shared" si="141"/>
        <v>0</v>
      </c>
      <c r="L120" s="901">
        <f t="shared" si="141"/>
        <v>0</v>
      </c>
      <c r="M120" s="901">
        <f t="shared" si="141"/>
        <v>0</v>
      </c>
      <c r="N120" s="901">
        <f t="shared" si="141"/>
        <v>0</v>
      </c>
      <c r="O120" s="901">
        <f t="shared" si="141"/>
        <v>0</v>
      </c>
      <c r="P120" s="901">
        <f t="shared" si="141"/>
        <v>0</v>
      </c>
      <c r="Q120" s="901">
        <f t="shared" si="141"/>
        <v>0</v>
      </c>
      <c r="R120" s="901">
        <f t="shared" si="141"/>
        <v>0</v>
      </c>
      <c r="S120" s="901">
        <f t="shared" si="141"/>
        <v>0</v>
      </c>
      <c r="T120" s="901">
        <f t="shared" si="141"/>
        <v>0</v>
      </c>
      <c r="U120" s="901">
        <f t="shared" si="141"/>
        <v>0</v>
      </c>
      <c r="V120" s="901">
        <f t="shared" si="141"/>
        <v>0</v>
      </c>
      <c r="W120" s="897">
        <f t="shared" si="141"/>
        <v>0</v>
      </c>
      <c r="X120" s="897">
        <f t="shared" si="141"/>
        <v>0</v>
      </c>
      <c r="Y120" s="897">
        <f t="shared" si="141"/>
        <v>0</v>
      </c>
      <c r="Z120" s="897">
        <f t="shared" si="141"/>
        <v>0</v>
      </c>
      <c r="AA120" s="897">
        <f t="shared" si="141"/>
        <v>0</v>
      </c>
      <c r="AB120" s="897">
        <f t="shared" si="141"/>
        <v>0</v>
      </c>
      <c r="AC120" s="897">
        <f t="shared" si="141"/>
        <v>0</v>
      </c>
      <c r="AD120" s="897">
        <f t="shared" si="141"/>
        <v>0</v>
      </c>
      <c r="AE120" s="897">
        <f t="shared" si="141"/>
        <v>0</v>
      </c>
      <c r="AF120" s="897">
        <f t="shared" si="141"/>
        <v>0</v>
      </c>
      <c r="AG120" s="897">
        <f t="shared" si="141"/>
        <v>0</v>
      </c>
      <c r="AH120" s="897">
        <f t="shared" si="141"/>
        <v>0</v>
      </c>
      <c r="AI120" s="897">
        <f t="shared" si="141"/>
        <v>0</v>
      </c>
      <c r="AJ120" s="897">
        <f t="shared" si="141"/>
        <v>0</v>
      </c>
      <c r="AK120" s="897">
        <f t="shared" ref="AK120:BP120" si="142">IF(AK118&lt;0,1,0)</f>
        <v>0</v>
      </c>
      <c r="AL120" s="897">
        <f t="shared" si="142"/>
        <v>0</v>
      </c>
      <c r="AM120" s="897">
        <f t="shared" si="142"/>
        <v>0</v>
      </c>
      <c r="AN120" s="897">
        <f t="shared" si="142"/>
        <v>0</v>
      </c>
      <c r="AO120" s="897">
        <f t="shared" si="142"/>
        <v>0</v>
      </c>
      <c r="AP120" s="897">
        <f t="shared" si="142"/>
        <v>0</v>
      </c>
      <c r="AQ120" s="897">
        <f t="shared" si="142"/>
        <v>0</v>
      </c>
      <c r="AR120" s="897">
        <f t="shared" si="142"/>
        <v>0</v>
      </c>
      <c r="AS120" s="897">
        <f t="shared" si="142"/>
        <v>0</v>
      </c>
      <c r="AT120" s="897">
        <f t="shared" si="142"/>
        <v>0</v>
      </c>
      <c r="AU120" s="897">
        <f t="shared" si="142"/>
        <v>0</v>
      </c>
      <c r="AV120" s="897">
        <f t="shared" si="142"/>
        <v>0</v>
      </c>
      <c r="AW120" s="897">
        <f t="shared" si="142"/>
        <v>0</v>
      </c>
      <c r="AX120" s="897">
        <f t="shared" si="142"/>
        <v>0</v>
      </c>
      <c r="AY120" s="897">
        <f t="shared" si="142"/>
        <v>0</v>
      </c>
      <c r="AZ120" s="897">
        <f t="shared" si="142"/>
        <v>0</v>
      </c>
      <c r="BA120" s="897">
        <f t="shared" si="142"/>
        <v>0</v>
      </c>
      <c r="BB120" s="897">
        <f t="shared" si="142"/>
        <v>0</v>
      </c>
      <c r="BC120" s="897">
        <f t="shared" si="142"/>
        <v>0</v>
      </c>
      <c r="BD120" s="897">
        <f t="shared" si="142"/>
        <v>0</v>
      </c>
      <c r="BE120" s="897">
        <f t="shared" si="142"/>
        <v>0</v>
      </c>
      <c r="BF120" s="897">
        <f t="shared" si="142"/>
        <v>0</v>
      </c>
      <c r="BG120" s="897">
        <f t="shared" si="142"/>
        <v>0</v>
      </c>
      <c r="BH120" s="897">
        <f t="shared" si="142"/>
        <v>0</v>
      </c>
      <c r="BI120" s="897">
        <f t="shared" si="142"/>
        <v>0</v>
      </c>
      <c r="BJ120" s="897">
        <f t="shared" si="142"/>
        <v>0</v>
      </c>
      <c r="BK120" s="897">
        <f t="shared" si="142"/>
        <v>0</v>
      </c>
      <c r="BL120" s="897">
        <f t="shared" si="142"/>
        <v>0</v>
      </c>
      <c r="BM120" s="897">
        <f t="shared" si="142"/>
        <v>0</v>
      </c>
      <c r="BN120" s="897">
        <f t="shared" si="142"/>
        <v>0</v>
      </c>
      <c r="BO120" s="897">
        <f t="shared" si="142"/>
        <v>0</v>
      </c>
      <c r="BP120" s="897">
        <f t="shared" si="142"/>
        <v>0</v>
      </c>
      <c r="BQ120" s="897">
        <f t="shared" ref="BQ120:CZ120" si="143">IF(BQ118&lt;0,1,0)</f>
        <v>0</v>
      </c>
      <c r="BR120" s="897">
        <f t="shared" si="143"/>
        <v>0</v>
      </c>
      <c r="BS120" s="897">
        <f t="shared" si="143"/>
        <v>0</v>
      </c>
      <c r="BT120" s="897">
        <f t="shared" si="143"/>
        <v>0</v>
      </c>
      <c r="BU120" s="897">
        <f t="shared" si="143"/>
        <v>0</v>
      </c>
      <c r="BV120" s="897">
        <f t="shared" si="143"/>
        <v>0</v>
      </c>
      <c r="BW120" s="897">
        <f t="shared" si="143"/>
        <v>0</v>
      </c>
      <c r="BX120" s="897">
        <f t="shared" si="143"/>
        <v>0</v>
      </c>
      <c r="BY120" s="897">
        <f t="shared" si="143"/>
        <v>0</v>
      </c>
      <c r="BZ120" s="897">
        <f t="shared" si="143"/>
        <v>0</v>
      </c>
      <c r="CA120" s="897">
        <f t="shared" si="143"/>
        <v>0</v>
      </c>
      <c r="CB120" s="897">
        <f t="shared" si="143"/>
        <v>0</v>
      </c>
      <c r="CC120" s="897">
        <f t="shared" si="143"/>
        <v>0</v>
      </c>
      <c r="CD120" s="897">
        <f t="shared" si="143"/>
        <v>0</v>
      </c>
      <c r="CE120" s="897">
        <f t="shared" si="143"/>
        <v>0</v>
      </c>
      <c r="CF120" s="897">
        <f t="shared" si="143"/>
        <v>0</v>
      </c>
      <c r="CG120" s="897">
        <f t="shared" si="143"/>
        <v>0</v>
      </c>
      <c r="CH120" s="897">
        <f t="shared" si="143"/>
        <v>0</v>
      </c>
      <c r="CI120" s="897">
        <f t="shared" si="143"/>
        <v>0</v>
      </c>
      <c r="CJ120" s="897">
        <f t="shared" si="143"/>
        <v>0</v>
      </c>
      <c r="CK120" s="897">
        <f t="shared" si="143"/>
        <v>0</v>
      </c>
      <c r="CL120" s="897">
        <f t="shared" si="143"/>
        <v>0</v>
      </c>
      <c r="CM120" s="897">
        <f t="shared" si="143"/>
        <v>0</v>
      </c>
      <c r="CN120" s="897">
        <f t="shared" si="143"/>
        <v>0</v>
      </c>
      <c r="CO120" s="897">
        <f t="shared" si="143"/>
        <v>0</v>
      </c>
      <c r="CP120" s="897">
        <f t="shared" si="143"/>
        <v>0</v>
      </c>
      <c r="CQ120" s="897">
        <f t="shared" si="143"/>
        <v>0</v>
      </c>
      <c r="CR120" s="897">
        <f t="shared" si="143"/>
        <v>0</v>
      </c>
      <c r="CS120" s="897">
        <f t="shared" si="143"/>
        <v>0</v>
      </c>
      <c r="CT120" s="897">
        <f t="shared" si="143"/>
        <v>0</v>
      </c>
      <c r="CU120" s="897">
        <f t="shared" si="143"/>
        <v>0</v>
      </c>
      <c r="CV120" s="897">
        <f t="shared" si="143"/>
        <v>0</v>
      </c>
      <c r="CW120" s="897">
        <f t="shared" si="143"/>
        <v>0</v>
      </c>
      <c r="CX120" s="897">
        <f t="shared" si="143"/>
        <v>0</v>
      </c>
      <c r="CY120" s="897">
        <f t="shared" si="143"/>
        <v>0</v>
      </c>
      <c r="CZ120" s="897">
        <f t="shared" si="143"/>
        <v>0</v>
      </c>
    </row>
    <row r="121" spans="1:104" ht="14.6">
      <c r="C121" s="1096" t="s">
        <v>629</v>
      </c>
      <c r="D121" s="1100" t="s">
        <v>1596</v>
      </c>
      <c r="E121" s="926"/>
      <c r="F121" s="902"/>
      <c r="G121" s="876"/>
      <c r="H121" s="876"/>
      <c r="I121" s="876"/>
      <c r="J121" s="876"/>
      <c r="K121" s="876"/>
      <c r="L121" s="876"/>
      <c r="M121" s="876"/>
      <c r="N121" s="876"/>
      <c r="O121" s="876"/>
      <c r="P121" s="876"/>
      <c r="Q121" s="876"/>
      <c r="R121" s="876"/>
      <c r="S121" s="876"/>
      <c r="T121" s="876"/>
      <c r="U121" s="876"/>
      <c r="V121" s="876"/>
      <c r="W121" s="876"/>
      <c r="X121" s="876"/>
      <c r="Y121" s="876"/>
      <c r="Z121" s="876"/>
      <c r="AA121" s="876"/>
      <c r="AB121" s="876"/>
      <c r="AC121" s="876"/>
      <c r="AD121" s="876"/>
      <c r="AE121" s="865"/>
      <c r="AF121" s="865"/>
      <c r="AG121" s="865"/>
      <c r="AH121" s="865"/>
      <c r="AI121" s="865"/>
      <c r="AJ121" s="865"/>
      <c r="AK121" s="865"/>
    </row>
    <row r="122" spans="1:104" ht="14.6">
      <c r="C122" s="913" t="s">
        <v>1159</v>
      </c>
      <c r="D122" s="1069">
        <f>SUM(E117:CZ117)</f>
        <v>0</v>
      </c>
      <c r="E122" s="1097"/>
      <c r="F122" s="902"/>
      <c r="G122" s="904"/>
      <c r="H122" s="876"/>
      <c r="I122" s="876"/>
      <c r="J122" s="876"/>
      <c r="K122" s="876"/>
      <c r="L122" s="876"/>
      <c r="M122" s="876"/>
      <c r="N122" s="876"/>
      <c r="O122" s="876"/>
      <c r="P122" s="876"/>
      <c r="Q122" s="876"/>
      <c r="R122" s="876"/>
      <c r="S122" s="876"/>
      <c r="T122" s="876"/>
      <c r="U122" s="876"/>
      <c r="V122" s="876"/>
      <c r="W122" s="876"/>
      <c r="X122" s="876"/>
      <c r="Y122" s="876"/>
      <c r="Z122" s="876"/>
      <c r="AA122" s="876"/>
      <c r="AB122" s="876"/>
      <c r="AC122" s="876"/>
      <c r="AD122" s="876"/>
      <c r="AE122" s="865"/>
      <c r="AF122" s="865"/>
      <c r="AG122" s="865"/>
      <c r="AH122" s="865"/>
      <c r="AI122" s="865"/>
      <c r="AJ122" s="865"/>
      <c r="AK122" s="865"/>
    </row>
    <row r="123" spans="1:104" ht="14.6">
      <c r="C123" s="913" t="s">
        <v>1514</v>
      </c>
      <c r="D123" s="1101" t="e">
        <f>ROUND(IRR(E116:CZ116),3)</f>
        <v>#NUM!</v>
      </c>
      <c r="E123" s="1098"/>
      <c r="F123" s="876"/>
      <c r="G123" s="876"/>
      <c r="H123" s="876"/>
      <c r="I123" s="876"/>
      <c r="J123" s="876"/>
      <c r="K123" s="876"/>
      <c r="L123" s="876"/>
      <c r="M123" s="876"/>
      <c r="N123" s="876"/>
      <c r="O123" s="876"/>
      <c r="P123" s="876"/>
      <c r="Q123" s="876"/>
      <c r="R123" s="876"/>
      <c r="S123" s="876"/>
      <c r="T123" s="876"/>
      <c r="U123" s="876"/>
      <c r="V123" s="876"/>
      <c r="W123" s="876"/>
      <c r="X123" s="876"/>
      <c r="Y123" s="876"/>
      <c r="Z123" s="876"/>
      <c r="AA123" s="876"/>
      <c r="AB123" s="876"/>
      <c r="AC123" s="876"/>
      <c r="AD123" s="876"/>
      <c r="AE123" s="865"/>
      <c r="AF123" s="865"/>
      <c r="AG123" s="865"/>
      <c r="AH123" s="865"/>
      <c r="AI123" s="865"/>
      <c r="AJ123" s="865"/>
      <c r="AK123" s="865"/>
    </row>
    <row r="124" spans="1:104" ht="15" thickBot="1">
      <c r="C124" s="914" t="s">
        <v>1578</v>
      </c>
      <c r="D124" s="1102" t="str">
        <f>IF(MAX(E118:CZ118)&gt;0,INT(SUM(E120:CZ120)),"Neatsiperka")</f>
        <v>Neatsiperka</v>
      </c>
      <c r="E124" s="1099"/>
      <c r="F124" s="876"/>
      <c r="G124" s="876"/>
      <c r="H124" s="876"/>
      <c r="I124" s="876"/>
      <c r="J124" s="876"/>
      <c r="K124" s="876"/>
      <c r="L124" s="876"/>
      <c r="M124" s="876"/>
      <c r="N124" s="876"/>
      <c r="O124" s="876"/>
      <c r="P124" s="876"/>
      <c r="Q124" s="876"/>
      <c r="R124" s="876"/>
      <c r="S124" s="876"/>
      <c r="T124" s="876"/>
      <c r="U124" s="876"/>
      <c r="V124" s="876"/>
      <c r="W124" s="876"/>
      <c r="X124" s="876"/>
      <c r="Y124" s="876"/>
      <c r="Z124" s="876"/>
      <c r="AA124" s="876"/>
      <c r="AB124" s="876"/>
      <c r="AC124" s="876"/>
      <c r="AD124" s="876"/>
      <c r="AE124" s="865"/>
      <c r="AF124" s="865"/>
      <c r="AG124" s="865"/>
      <c r="AH124" s="865"/>
      <c r="AI124" s="865"/>
      <c r="AJ124" s="865"/>
      <c r="AK124" s="865"/>
    </row>
    <row r="125" spans="1:104" ht="14.6">
      <c r="C125" s="911"/>
      <c r="D125" s="910"/>
      <c r="E125" s="910"/>
      <c r="F125" s="876"/>
      <c r="G125" s="876"/>
      <c r="H125" s="876"/>
      <c r="I125" s="876"/>
      <c r="J125" s="876"/>
      <c r="K125" s="876"/>
      <c r="L125" s="876"/>
      <c r="M125" s="876"/>
      <c r="N125" s="876"/>
      <c r="O125" s="876"/>
      <c r="P125" s="876"/>
      <c r="Q125" s="876"/>
      <c r="R125" s="876"/>
      <c r="S125" s="876"/>
      <c r="T125" s="876"/>
      <c r="U125" s="876"/>
      <c r="V125" s="876"/>
      <c r="W125" s="876"/>
      <c r="X125" s="876"/>
      <c r="Y125" s="876"/>
      <c r="Z125" s="876"/>
      <c r="AA125" s="876"/>
      <c r="AB125" s="876"/>
      <c r="AC125" s="876"/>
      <c r="AD125" s="876"/>
      <c r="AE125" s="865"/>
      <c r="AF125" s="865"/>
      <c r="AG125" s="865"/>
      <c r="AH125" s="865"/>
      <c r="AI125" s="865"/>
      <c r="AJ125" s="865"/>
      <c r="AK125" s="865"/>
    </row>
    <row r="126" spans="1:104" ht="14.6">
      <c r="C126" s="876"/>
      <c r="D126" s="876"/>
      <c r="E126" s="876"/>
      <c r="F126" s="876"/>
      <c r="G126" s="876"/>
      <c r="H126" s="876"/>
      <c r="I126" s="876"/>
      <c r="J126" s="876"/>
      <c r="K126" s="876"/>
      <c r="L126" s="876"/>
      <c r="M126" s="876"/>
      <c r="N126" s="876"/>
      <c r="O126" s="876"/>
      <c r="P126" s="876"/>
      <c r="Q126" s="876"/>
      <c r="R126" s="876"/>
      <c r="S126" s="876"/>
      <c r="T126" s="876"/>
      <c r="U126" s="876"/>
      <c r="V126" s="876"/>
      <c r="W126" s="876"/>
      <c r="X126" s="876"/>
      <c r="Y126" s="876"/>
      <c r="Z126" s="876"/>
      <c r="AA126" s="876"/>
      <c r="AB126" s="876"/>
      <c r="AC126" s="876"/>
      <c r="AD126" s="876"/>
      <c r="AE126" s="865"/>
      <c r="AF126" s="865"/>
      <c r="AG126" s="865"/>
      <c r="AH126" s="865"/>
      <c r="AI126" s="865"/>
      <c r="AJ126" s="865"/>
      <c r="AK126" s="865"/>
    </row>
    <row r="127" spans="1:104" ht="14.6">
      <c r="C127" s="932" t="s">
        <v>1679</v>
      </c>
      <c r="D127" s="876"/>
      <c r="E127" s="876"/>
      <c r="F127" s="876"/>
      <c r="G127" s="876"/>
      <c r="H127" s="876"/>
      <c r="I127" s="876"/>
      <c r="J127" s="876"/>
      <c r="K127" s="876"/>
      <c r="L127" s="876"/>
      <c r="M127" s="876"/>
      <c r="N127" s="865"/>
      <c r="O127" s="865"/>
      <c r="P127" s="865"/>
      <c r="Q127" s="865"/>
      <c r="R127" s="865"/>
      <c r="S127" s="865"/>
      <c r="T127" s="865"/>
      <c r="U127" s="865"/>
      <c r="V127" s="865"/>
      <c r="W127" s="865"/>
      <c r="X127" s="865"/>
      <c r="Y127" s="865"/>
      <c r="Z127" s="865"/>
      <c r="AA127" s="865"/>
      <c r="AB127" s="865"/>
      <c r="AC127" s="865"/>
      <c r="AD127" s="865"/>
      <c r="AE127" s="865"/>
      <c r="AF127" s="865"/>
      <c r="AG127" s="865"/>
      <c r="AH127" s="865"/>
      <c r="AI127" s="865"/>
      <c r="AJ127" s="865"/>
      <c r="AK127" s="865"/>
    </row>
    <row r="128" spans="1:104" ht="15" thickBot="1">
      <c r="C128" s="876"/>
      <c r="D128" s="876"/>
      <c r="E128" s="876"/>
      <c r="F128" s="876"/>
      <c r="G128" s="876"/>
      <c r="H128" s="876"/>
      <c r="I128" s="876"/>
      <c r="J128" s="876"/>
      <c r="K128" s="876"/>
      <c r="L128" s="876"/>
      <c r="M128" s="876"/>
      <c r="N128" s="865"/>
      <c r="O128" s="865"/>
      <c r="P128" s="865"/>
      <c r="Q128" s="865"/>
      <c r="R128" s="865"/>
      <c r="S128" s="865"/>
      <c r="T128" s="865"/>
      <c r="U128" s="865"/>
      <c r="V128" s="865"/>
      <c r="W128" s="865"/>
      <c r="X128" s="865"/>
      <c r="Y128" s="865"/>
      <c r="Z128" s="865"/>
      <c r="AA128" s="865"/>
      <c r="AB128" s="865"/>
      <c r="AC128" s="865"/>
      <c r="AD128" s="865"/>
      <c r="AE128" s="865"/>
      <c r="AF128" s="865"/>
      <c r="AG128" s="865"/>
      <c r="AH128" s="865"/>
      <c r="AI128" s="865"/>
      <c r="AJ128" s="865"/>
      <c r="AK128" s="865"/>
    </row>
    <row r="129" spans="3:37" ht="14.6">
      <c r="C129" s="1375" t="s">
        <v>1552</v>
      </c>
      <c r="D129" s="1376"/>
      <c r="E129" s="876"/>
      <c r="F129" s="876"/>
      <c r="G129" s="876"/>
      <c r="H129" s="876"/>
      <c r="I129" s="876"/>
      <c r="J129" s="876"/>
      <c r="K129" s="876"/>
      <c r="L129" s="876"/>
      <c r="M129" s="876"/>
      <c r="N129" s="865"/>
      <c r="O129" s="865"/>
      <c r="P129" s="865"/>
      <c r="Q129" s="865"/>
      <c r="R129" s="865"/>
      <c r="S129" s="865"/>
      <c r="T129" s="865"/>
      <c r="U129" s="865"/>
      <c r="V129" s="865"/>
      <c r="W129" s="865"/>
      <c r="X129" s="865"/>
      <c r="Y129" s="865"/>
      <c r="Z129" s="865"/>
      <c r="AA129" s="865"/>
      <c r="AB129" s="865"/>
      <c r="AC129" s="865"/>
      <c r="AD129" s="865"/>
      <c r="AE129" s="865"/>
      <c r="AF129" s="865"/>
      <c r="AG129" s="865"/>
      <c r="AH129" s="865"/>
      <c r="AI129" s="865"/>
      <c r="AJ129" s="865"/>
      <c r="AK129" s="865"/>
    </row>
    <row r="130" spans="3:37" ht="14.6">
      <c r="C130" s="915" t="s">
        <v>1551</v>
      </c>
      <c r="D130" s="970">
        <v>2</v>
      </c>
      <c r="E130" s="993"/>
      <c r="F130" s="876"/>
      <c r="G130" s="876"/>
      <c r="H130" s="876"/>
      <c r="I130" s="876"/>
      <c r="J130" s="878"/>
      <c r="K130" s="876"/>
      <c r="L130" s="876"/>
      <c r="M130" s="876"/>
      <c r="N130" s="865"/>
      <c r="O130" s="865"/>
      <c r="P130" s="865"/>
      <c r="Q130" s="865"/>
      <c r="R130" s="865"/>
      <c r="S130" s="865"/>
      <c r="T130" s="865"/>
      <c r="U130" s="865"/>
      <c r="V130" s="865"/>
      <c r="W130" s="865"/>
      <c r="X130" s="865"/>
      <c r="Y130" s="865"/>
      <c r="Z130" s="865"/>
      <c r="AA130" s="865"/>
      <c r="AB130" s="865"/>
      <c r="AC130" s="865"/>
      <c r="AD130" s="865"/>
      <c r="AE130" s="865"/>
      <c r="AF130" s="865"/>
      <c r="AG130" s="865"/>
      <c r="AH130" s="865"/>
      <c r="AI130" s="865"/>
      <c r="AJ130" s="865"/>
      <c r="AK130" s="865"/>
    </row>
    <row r="131" spans="3:37" ht="14.6">
      <c r="C131" s="915" t="s">
        <v>1597</v>
      </c>
      <c r="D131" s="970">
        <v>0</v>
      </c>
      <c r="E131" s="993"/>
      <c r="F131" s="876"/>
      <c r="G131" s="878"/>
      <c r="H131" s="876"/>
      <c r="I131" s="876"/>
      <c r="J131" s="876"/>
      <c r="K131" s="876"/>
      <c r="L131" s="876"/>
      <c r="M131" s="876"/>
      <c r="N131" s="865"/>
      <c r="O131" s="865"/>
      <c r="P131" s="865"/>
      <c r="Q131" s="865"/>
      <c r="R131" s="865"/>
      <c r="S131" s="865"/>
      <c r="T131" s="865"/>
      <c r="U131" s="865"/>
      <c r="V131" s="865"/>
      <c r="W131" s="865"/>
      <c r="X131" s="865"/>
      <c r="Y131" s="865"/>
      <c r="Z131" s="865"/>
      <c r="AA131" s="865"/>
      <c r="AB131" s="865"/>
      <c r="AC131" s="865"/>
      <c r="AD131" s="865"/>
      <c r="AE131" s="865"/>
      <c r="AF131" s="865"/>
      <c r="AG131" s="865"/>
      <c r="AH131" s="865"/>
      <c r="AI131" s="865"/>
      <c r="AJ131" s="865"/>
      <c r="AK131" s="865"/>
    </row>
    <row r="132" spans="3:37" ht="14.6">
      <c r="C132" s="915" t="s">
        <v>1550</v>
      </c>
      <c r="D132" s="970">
        <v>0</v>
      </c>
      <c r="E132" s="876"/>
      <c r="F132" s="876"/>
      <c r="G132" s="876"/>
      <c r="H132" s="876"/>
      <c r="I132" s="876"/>
      <c r="J132" s="876"/>
      <c r="K132" s="876"/>
      <c r="L132" s="876"/>
      <c r="M132" s="876"/>
      <c r="N132" s="865"/>
      <c r="O132" s="865"/>
      <c r="P132" s="865"/>
      <c r="Q132" s="865"/>
      <c r="R132" s="865"/>
      <c r="S132" s="865"/>
      <c r="T132" s="865"/>
      <c r="U132" s="865"/>
      <c r="V132" s="865"/>
      <c r="W132" s="865"/>
      <c r="X132" s="865"/>
      <c r="Y132" s="865"/>
      <c r="Z132" s="865"/>
      <c r="AA132" s="865"/>
      <c r="AB132" s="865"/>
      <c r="AC132" s="865"/>
      <c r="AD132" s="865"/>
      <c r="AE132" s="865"/>
      <c r="AF132" s="865"/>
      <c r="AG132" s="865"/>
      <c r="AH132" s="865"/>
      <c r="AI132" s="865"/>
      <c r="AJ132" s="865"/>
      <c r="AK132" s="865"/>
    </row>
    <row r="133" spans="3:37" ht="14.6">
      <c r="C133" s="915" t="s">
        <v>1549</v>
      </c>
      <c r="D133" s="970">
        <v>0</v>
      </c>
      <c r="E133" s="876"/>
      <c r="F133" s="876"/>
      <c r="G133" s="876"/>
      <c r="H133" s="876"/>
      <c r="I133" s="876"/>
      <c r="J133" s="878"/>
      <c r="K133" s="876"/>
      <c r="L133" s="876"/>
      <c r="M133" s="876"/>
      <c r="N133" s="865"/>
      <c r="O133" s="865"/>
      <c r="P133" s="865"/>
      <c r="Q133" s="865"/>
      <c r="R133" s="865"/>
      <c r="S133" s="865"/>
      <c r="T133" s="865"/>
      <c r="U133" s="865"/>
      <c r="V133" s="865"/>
      <c r="W133" s="865"/>
      <c r="X133" s="865"/>
      <c r="Y133" s="865"/>
      <c r="Z133" s="865"/>
      <c r="AA133" s="865"/>
      <c r="AB133" s="865"/>
      <c r="AC133" s="865"/>
      <c r="AD133" s="865"/>
      <c r="AE133" s="865"/>
      <c r="AF133" s="865"/>
      <c r="AG133" s="865"/>
      <c r="AH133" s="865"/>
      <c r="AI133" s="865"/>
      <c r="AJ133" s="865"/>
      <c r="AK133" s="865"/>
    </row>
    <row r="134" spans="3:37" ht="14.6">
      <c r="C134" s="915" t="s">
        <v>1548</v>
      </c>
      <c r="D134" s="970">
        <v>0</v>
      </c>
      <c r="E134" s="993"/>
      <c r="F134" s="876"/>
      <c r="G134" s="876"/>
      <c r="H134" s="876"/>
      <c r="I134" s="876"/>
      <c r="J134" s="878"/>
      <c r="K134" s="876"/>
      <c r="L134" s="876"/>
      <c r="M134" s="876"/>
      <c r="N134" s="865"/>
      <c r="O134" s="865"/>
      <c r="P134" s="865"/>
      <c r="Q134" s="865"/>
      <c r="R134" s="865"/>
      <c r="S134" s="865"/>
      <c r="T134" s="865"/>
      <c r="U134" s="865"/>
      <c r="V134" s="865"/>
      <c r="W134" s="865"/>
      <c r="X134" s="865"/>
      <c r="Y134" s="865"/>
      <c r="Z134" s="865"/>
      <c r="AA134" s="865"/>
      <c r="AB134" s="865"/>
      <c r="AC134" s="865"/>
      <c r="AD134" s="865"/>
      <c r="AE134" s="865"/>
      <c r="AF134" s="865"/>
      <c r="AG134" s="865"/>
      <c r="AH134" s="865"/>
      <c r="AI134" s="865"/>
      <c r="AJ134" s="865"/>
      <c r="AK134" s="865"/>
    </row>
    <row r="135" spans="3:37" ht="14.6">
      <c r="C135" s="915" t="s">
        <v>1577</v>
      </c>
      <c r="D135" s="970">
        <v>0</v>
      </c>
      <c r="E135" s="993"/>
      <c r="F135" s="876"/>
      <c r="G135" s="878"/>
      <c r="H135" s="876"/>
      <c r="I135" s="876"/>
      <c r="J135" s="878"/>
      <c r="K135" s="876"/>
      <c r="L135" s="876"/>
      <c r="M135" s="876"/>
      <c r="N135" s="865"/>
      <c r="O135" s="865"/>
      <c r="P135" s="865"/>
      <c r="Q135" s="865"/>
      <c r="R135" s="865"/>
      <c r="S135" s="865"/>
      <c r="T135" s="865"/>
      <c r="U135" s="865"/>
      <c r="V135" s="865"/>
      <c r="W135" s="865"/>
      <c r="X135" s="865"/>
      <c r="Y135" s="865"/>
      <c r="Z135" s="865"/>
      <c r="AA135" s="865"/>
      <c r="AB135" s="865"/>
      <c r="AC135" s="865"/>
      <c r="AD135" s="865"/>
      <c r="AE135" s="865"/>
      <c r="AF135" s="865"/>
      <c r="AG135" s="865"/>
      <c r="AH135" s="865"/>
      <c r="AI135" s="865"/>
      <c r="AJ135" s="865"/>
      <c r="AK135" s="865"/>
    </row>
    <row r="136" spans="3:37" ht="14.6">
      <c r="C136" s="915" t="s">
        <v>1547</v>
      </c>
      <c r="D136" s="970">
        <v>0</v>
      </c>
      <c r="E136" s="876"/>
      <c r="F136" s="876"/>
      <c r="G136" s="876"/>
      <c r="H136" s="876"/>
      <c r="I136" s="876"/>
      <c r="J136" s="878"/>
      <c r="K136" s="876"/>
      <c r="L136" s="876"/>
      <c r="M136" s="876"/>
      <c r="N136" s="865"/>
      <c r="O136" s="865"/>
      <c r="P136" s="865"/>
      <c r="Q136" s="865"/>
      <c r="R136" s="865"/>
      <c r="S136" s="865"/>
      <c r="T136" s="865"/>
      <c r="U136" s="865"/>
      <c r="V136" s="865"/>
      <c r="W136" s="865"/>
      <c r="X136" s="865"/>
      <c r="Y136" s="865"/>
      <c r="Z136" s="865"/>
      <c r="AA136" s="865"/>
      <c r="AB136" s="865"/>
      <c r="AC136" s="865"/>
      <c r="AD136" s="865"/>
      <c r="AE136" s="865"/>
      <c r="AF136" s="865"/>
      <c r="AG136" s="865"/>
      <c r="AH136" s="865"/>
      <c r="AI136" s="865"/>
      <c r="AJ136" s="865"/>
      <c r="AK136" s="865"/>
    </row>
    <row r="137" spans="3:37" ht="14.6">
      <c r="C137" s="915" t="s">
        <v>1546</v>
      </c>
      <c r="D137" s="970">
        <v>0</v>
      </c>
      <c r="E137" s="876"/>
      <c r="F137" s="876"/>
      <c r="G137" s="876"/>
      <c r="H137" s="876"/>
      <c r="I137" s="876"/>
      <c r="J137" s="878"/>
      <c r="K137" s="876"/>
      <c r="L137" s="876"/>
      <c r="M137" s="876"/>
      <c r="N137" s="865"/>
      <c r="O137" s="865"/>
      <c r="P137" s="865"/>
      <c r="Q137" s="865"/>
      <c r="R137" s="865"/>
      <c r="S137" s="865"/>
      <c r="T137" s="865"/>
      <c r="U137" s="865"/>
      <c r="V137" s="865"/>
      <c r="W137" s="865"/>
      <c r="X137" s="865"/>
      <c r="Y137" s="865"/>
      <c r="Z137" s="865"/>
      <c r="AA137" s="865"/>
      <c r="AB137" s="865"/>
      <c r="AC137" s="865"/>
      <c r="AD137" s="865"/>
      <c r="AE137" s="865"/>
      <c r="AF137" s="865"/>
      <c r="AG137" s="865"/>
      <c r="AH137" s="865"/>
      <c r="AI137" s="865"/>
      <c r="AJ137" s="865"/>
      <c r="AK137" s="865"/>
    </row>
    <row r="138" spans="3:37" ht="14.6">
      <c r="C138" s="915" t="s">
        <v>1545</v>
      </c>
      <c r="D138" s="970">
        <v>0</v>
      </c>
      <c r="E138" s="876"/>
      <c r="F138" s="876"/>
      <c r="G138" s="876"/>
      <c r="H138" s="876"/>
      <c r="I138" s="876"/>
      <c r="J138" s="878"/>
      <c r="K138" s="876"/>
      <c r="L138" s="876"/>
      <c r="M138" s="876"/>
      <c r="N138" s="865"/>
      <c r="O138" s="865"/>
      <c r="P138" s="865"/>
      <c r="Q138" s="865"/>
      <c r="R138" s="865"/>
      <c r="S138" s="865"/>
      <c r="T138" s="865"/>
      <c r="U138" s="865"/>
      <c r="V138" s="865"/>
      <c r="W138" s="865"/>
      <c r="X138" s="865"/>
      <c r="Y138" s="865"/>
      <c r="Z138" s="865"/>
      <c r="AA138" s="865"/>
      <c r="AB138" s="865"/>
      <c r="AC138" s="865"/>
      <c r="AD138" s="865"/>
      <c r="AE138" s="865"/>
      <c r="AF138" s="865"/>
      <c r="AG138" s="865"/>
      <c r="AH138" s="865"/>
      <c r="AI138" s="865"/>
      <c r="AJ138" s="865"/>
      <c r="AK138" s="865"/>
    </row>
    <row r="139" spans="3:37" ht="15" thickBot="1">
      <c r="C139" s="916" t="s">
        <v>1544</v>
      </c>
      <c r="D139" s="978">
        <v>0</v>
      </c>
      <c r="E139" s="993"/>
      <c r="F139" s="876"/>
      <c r="G139" s="876"/>
      <c r="H139" s="876"/>
      <c r="I139" s="876"/>
      <c r="J139" s="876"/>
      <c r="K139" s="876"/>
      <c r="L139" s="876"/>
      <c r="M139" s="876"/>
      <c r="N139" s="865"/>
      <c r="O139" s="865"/>
      <c r="P139" s="865"/>
      <c r="Q139" s="865"/>
      <c r="R139" s="865"/>
      <c r="S139" s="865"/>
      <c r="T139" s="865"/>
      <c r="U139" s="865"/>
      <c r="V139" s="865"/>
      <c r="W139" s="865"/>
      <c r="X139" s="865"/>
      <c r="Y139" s="865"/>
      <c r="Z139" s="865"/>
      <c r="AA139" s="865"/>
      <c r="AB139" s="865"/>
      <c r="AC139" s="865"/>
      <c r="AD139" s="865"/>
      <c r="AE139" s="865"/>
      <c r="AF139" s="865"/>
      <c r="AG139" s="865"/>
      <c r="AH139" s="865"/>
      <c r="AI139" s="865"/>
      <c r="AJ139" s="865"/>
      <c r="AK139" s="865"/>
    </row>
    <row r="140" spans="3:37" s="842" customFormat="1" ht="15" thickBot="1">
      <c r="C140" s="883"/>
      <c r="D140" s="879">
        <f>IF(D142="Taip",1,0)</f>
        <v>0</v>
      </c>
      <c r="E140" s="879">
        <f>IF(E142="Taip",1,0)</f>
        <v>0</v>
      </c>
      <c r="F140" s="879">
        <f>IF(F142="Taip",1,0)</f>
        <v>0</v>
      </c>
      <c r="G140" s="883"/>
      <c r="H140" s="883"/>
      <c r="I140" s="883"/>
      <c r="J140" s="883"/>
      <c r="K140" s="883"/>
      <c r="L140" s="883"/>
      <c r="M140" s="883"/>
      <c r="N140" s="868"/>
      <c r="O140" s="868"/>
      <c r="P140" s="868"/>
      <c r="Q140" s="868"/>
      <c r="R140" s="868"/>
      <c r="S140" s="868"/>
      <c r="T140" s="868"/>
      <c r="U140" s="868"/>
      <c r="V140" s="868"/>
      <c r="W140" s="868"/>
      <c r="X140" s="868"/>
      <c r="Y140" s="868"/>
      <c r="Z140" s="868"/>
      <c r="AA140" s="868"/>
      <c r="AB140" s="868"/>
      <c r="AC140" s="868"/>
      <c r="AD140" s="868"/>
      <c r="AE140" s="868"/>
      <c r="AF140" s="868"/>
      <c r="AG140" s="868"/>
      <c r="AH140" s="868"/>
      <c r="AI140" s="868"/>
      <c r="AJ140" s="868"/>
      <c r="AK140" s="868"/>
    </row>
    <row r="141" spans="3:37" s="842" customFormat="1" ht="14.6">
      <c r="C141" s="933" t="s">
        <v>1600</v>
      </c>
      <c r="D141" s="1003" t="s">
        <v>1652</v>
      </c>
      <c r="E141" s="999" t="s">
        <v>1572</v>
      </c>
      <c r="F141" s="1000" t="s">
        <v>1573</v>
      </c>
      <c r="G141" s="883"/>
      <c r="H141" s="883"/>
      <c r="I141" s="883"/>
      <c r="J141" s="883"/>
      <c r="K141" s="883"/>
      <c r="L141" s="883"/>
      <c r="M141" s="883"/>
      <c r="N141" s="868"/>
      <c r="O141" s="868"/>
      <c r="P141" s="868"/>
      <c r="Q141" s="868"/>
      <c r="R141" s="868"/>
      <c r="S141" s="868"/>
      <c r="T141" s="868"/>
      <c r="U141" s="868"/>
      <c r="V141" s="868"/>
      <c r="W141" s="868"/>
      <c r="X141" s="868"/>
      <c r="Y141" s="868"/>
      <c r="Z141" s="868"/>
      <c r="AA141" s="868"/>
      <c r="AB141" s="868"/>
      <c r="AC141" s="868"/>
      <c r="AD141" s="868"/>
      <c r="AE141" s="868"/>
      <c r="AF141" s="868"/>
      <c r="AG141" s="868"/>
      <c r="AH141" s="868"/>
      <c r="AI141" s="868"/>
      <c r="AJ141" s="868"/>
      <c r="AK141" s="868"/>
    </row>
    <row r="142" spans="3:37" s="842" customFormat="1" ht="14.6">
      <c r="C142" s="915" t="s">
        <v>1571</v>
      </c>
      <c r="D142" s="974" t="s">
        <v>154</v>
      </c>
      <c r="E142" s="974" t="s">
        <v>154</v>
      </c>
      <c r="F142" s="971" t="s">
        <v>154</v>
      </c>
      <c r="G142" s="883"/>
      <c r="H142" s="883"/>
      <c r="I142" s="883"/>
      <c r="J142" s="883"/>
      <c r="K142" s="883"/>
      <c r="L142" s="883"/>
      <c r="M142" s="883"/>
      <c r="N142" s="868"/>
      <c r="O142" s="868"/>
      <c r="P142" s="868"/>
      <c r="Q142" s="868"/>
      <c r="R142" s="868"/>
      <c r="S142" s="868"/>
      <c r="T142" s="868"/>
      <c r="U142" s="868"/>
      <c r="V142" s="868"/>
      <c r="W142" s="868"/>
      <c r="X142" s="868"/>
      <c r="Y142" s="868"/>
      <c r="Z142" s="868"/>
      <c r="AA142" s="868"/>
      <c r="AB142" s="868"/>
      <c r="AC142" s="868"/>
      <c r="AD142" s="868"/>
      <c r="AE142" s="868"/>
      <c r="AF142" s="868"/>
      <c r="AG142" s="868"/>
      <c r="AH142" s="868"/>
      <c r="AI142" s="868"/>
      <c r="AJ142" s="868"/>
      <c r="AK142" s="868"/>
    </row>
    <row r="143" spans="3:37" s="842" customFormat="1" ht="14.6">
      <c r="C143" s="915" t="s">
        <v>1576</v>
      </c>
      <c r="D143" s="877"/>
      <c r="E143" s="977">
        <v>0</v>
      </c>
      <c r="F143" s="981">
        <v>0</v>
      </c>
      <c r="G143" s="993"/>
      <c r="H143" s="883"/>
      <c r="I143" s="883"/>
      <c r="J143" s="883"/>
      <c r="K143" s="883"/>
      <c r="L143" s="883"/>
      <c r="M143" s="883"/>
      <c r="N143" s="868"/>
      <c r="O143" s="868"/>
      <c r="P143" s="868"/>
      <c r="Q143" s="868"/>
      <c r="R143" s="868"/>
      <c r="S143" s="868"/>
      <c r="T143" s="868"/>
      <c r="U143" s="868"/>
      <c r="V143" s="868"/>
      <c r="W143" s="868"/>
      <c r="X143" s="868"/>
      <c r="Y143" s="868"/>
      <c r="Z143" s="868"/>
      <c r="AA143" s="868"/>
      <c r="AB143" s="868"/>
      <c r="AC143" s="868"/>
      <c r="AD143" s="868"/>
      <c r="AE143" s="868"/>
      <c r="AF143" s="868"/>
      <c r="AG143" s="868"/>
      <c r="AH143" s="868"/>
      <c r="AI143" s="868"/>
      <c r="AJ143" s="868"/>
      <c r="AK143" s="868"/>
    </row>
    <row r="144" spans="3:37" s="842" customFormat="1" ht="14.6">
      <c r="C144" s="915" t="s">
        <v>1677</v>
      </c>
      <c r="D144" s="975">
        <v>0</v>
      </c>
      <c r="E144" s="975">
        <v>0</v>
      </c>
      <c r="F144" s="982">
        <v>0</v>
      </c>
      <c r="G144" s="883"/>
      <c r="H144" s="883"/>
      <c r="I144" s="883"/>
      <c r="J144" s="883"/>
      <c r="K144" s="883"/>
      <c r="L144" s="883"/>
      <c r="M144" s="883"/>
      <c r="N144" s="868"/>
      <c r="O144" s="868"/>
      <c r="P144" s="868"/>
      <c r="Q144" s="868"/>
      <c r="R144" s="868"/>
      <c r="S144" s="868"/>
      <c r="T144" s="868"/>
      <c r="U144" s="868"/>
      <c r="V144" s="868"/>
      <c r="W144" s="868"/>
      <c r="X144" s="868"/>
      <c r="Y144" s="868"/>
      <c r="Z144" s="868"/>
      <c r="AA144" s="868"/>
      <c r="AB144" s="868"/>
      <c r="AC144" s="868"/>
      <c r="AD144" s="868"/>
      <c r="AE144" s="868"/>
      <c r="AF144" s="868"/>
      <c r="AG144" s="868"/>
      <c r="AH144" s="868"/>
      <c r="AI144" s="868"/>
      <c r="AJ144" s="868"/>
      <c r="AK144" s="868"/>
    </row>
    <row r="145" spans="3:104" s="842" customFormat="1" ht="15" thickBot="1">
      <c r="C145" s="916" t="s">
        <v>1574</v>
      </c>
      <c r="D145" s="980">
        <v>0</v>
      </c>
      <c r="E145" s="976">
        <v>0</v>
      </c>
      <c r="F145" s="978">
        <v>0</v>
      </c>
      <c r="G145" s="883"/>
      <c r="H145" s="883"/>
      <c r="I145" s="883"/>
      <c r="J145" s="883"/>
      <c r="K145" s="883"/>
      <c r="L145" s="883"/>
      <c r="M145" s="883"/>
      <c r="N145" s="868"/>
      <c r="O145" s="868"/>
      <c r="P145" s="868"/>
      <c r="Q145" s="868"/>
      <c r="R145" s="868"/>
      <c r="S145" s="868"/>
      <c r="T145" s="868"/>
      <c r="U145" s="868"/>
      <c r="V145" s="868"/>
      <c r="W145" s="868"/>
      <c r="X145" s="868"/>
      <c r="Y145" s="868"/>
      <c r="Z145" s="868"/>
      <c r="AA145" s="868"/>
      <c r="AB145" s="868"/>
      <c r="AC145" s="868"/>
      <c r="AD145" s="868"/>
      <c r="AE145" s="868"/>
      <c r="AF145" s="868"/>
      <c r="AG145" s="868"/>
      <c r="AH145" s="868"/>
      <c r="AI145" s="868"/>
      <c r="AJ145" s="868"/>
      <c r="AK145" s="868"/>
    </row>
    <row r="146" spans="3:104" ht="14.6">
      <c r="C146" s="876"/>
      <c r="D146" s="876"/>
      <c r="E146" s="876"/>
      <c r="F146" s="876"/>
      <c r="G146" s="876"/>
      <c r="H146" s="876"/>
      <c r="I146" s="876"/>
      <c r="J146" s="876"/>
      <c r="K146" s="876"/>
      <c r="L146" s="876"/>
      <c r="M146" s="876"/>
      <c r="N146" s="876"/>
      <c r="O146" s="876"/>
      <c r="P146" s="876"/>
      <c r="Q146" s="876"/>
      <c r="R146" s="876"/>
      <c r="S146" s="876"/>
      <c r="T146" s="876"/>
      <c r="U146" s="876"/>
      <c r="V146" s="876"/>
      <c r="W146" s="876"/>
      <c r="X146" s="876"/>
      <c r="Y146" s="876"/>
      <c r="Z146" s="876"/>
      <c r="AA146" s="876"/>
      <c r="AB146" s="876"/>
      <c r="AC146" s="876"/>
      <c r="AD146" s="876"/>
      <c r="AE146" s="876"/>
      <c r="AF146" s="876"/>
      <c r="AG146" s="865"/>
      <c r="AH146" s="865"/>
      <c r="AI146" s="865"/>
      <c r="AJ146" s="865"/>
      <c r="AK146" s="865"/>
    </row>
    <row r="147" spans="3:104" ht="14.6">
      <c r="C147" s="886" t="s">
        <v>326</v>
      </c>
      <c r="D147" s="1391" t="s">
        <v>1165</v>
      </c>
      <c r="E147" s="887">
        <f t="shared" ref="E147:AJ147" si="144">E65</f>
        <v>0</v>
      </c>
      <c r="F147" s="887">
        <f t="shared" si="144"/>
        <v>1</v>
      </c>
      <c r="G147" s="887">
        <f t="shared" si="144"/>
        <v>2</v>
      </c>
      <c r="H147" s="887">
        <f t="shared" si="144"/>
        <v>3</v>
      </c>
      <c r="I147" s="887">
        <f t="shared" si="144"/>
        <v>4</v>
      </c>
      <c r="J147" s="887">
        <f t="shared" si="144"/>
        <v>5</v>
      </c>
      <c r="K147" s="887">
        <f t="shared" si="144"/>
        <v>6</v>
      </c>
      <c r="L147" s="887">
        <f t="shared" si="144"/>
        <v>7</v>
      </c>
      <c r="M147" s="887">
        <f t="shared" si="144"/>
        <v>8</v>
      </c>
      <c r="N147" s="887">
        <f t="shared" si="144"/>
        <v>9</v>
      </c>
      <c r="O147" s="887">
        <f t="shared" si="144"/>
        <v>10</v>
      </c>
      <c r="P147" s="887">
        <f t="shared" si="144"/>
        <v>11</v>
      </c>
      <c r="Q147" s="887">
        <f t="shared" si="144"/>
        <v>12</v>
      </c>
      <c r="R147" s="887">
        <f t="shared" si="144"/>
        <v>13</v>
      </c>
      <c r="S147" s="887">
        <f t="shared" si="144"/>
        <v>14</v>
      </c>
      <c r="T147" s="887">
        <f t="shared" si="144"/>
        <v>15</v>
      </c>
      <c r="U147" s="887">
        <f t="shared" si="144"/>
        <v>16</v>
      </c>
      <c r="V147" s="887">
        <f t="shared" si="144"/>
        <v>17</v>
      </c>
      <c r="W147" s="887">
        <f t="shared" si="144"/>
        <v>18</v>
      </c>
      <c r="X147" s="887">
        <f t="shared" si="144"/>
        <v>19</v>
      </c>
      <c r="Y147" s="887">
        <f t="shared" si="144"/>
        <v>20</v>
      </c>
      <c r="Z147" s="887">
        <f t="shared" si="144"/>
        <v>21</v>
      </c>
      <c r="AA147" s="887">
        <f t="shared" si="144"/>
        <v>22</v>
      </c>
      <c r="AB147" s="887">
        <f t="shared" si="144"/>
        <v>23</v>
      </c>
      <c r="AC147" s="887">
        <f t="shared" si="144"/>
        <v>24</v>
      </c>
      <c r="AD147" s="887">
        <f t="shared" si="144"/>
        <v>25</v>
      </c>
      <c r="AE147" s="920">
        <f t="shared" si="144"/>
        <v>26</v>
      </c>
      <c r="AF147" s="920">
        <f t="shared" si="144"/>
        <v>27</v>
      </c>
      <c r="AG147" s="920">
        <f t="shared" si="144"/>
        <v>28</v>
      </c>
      <c r="AH147" s="920">
        <f t="shared" si="144"/>
        <v>29</v>
      </c>
      <c r="AI147" s="920">
        <f t="shared" si="144"/>
        <v>30</v>
      </c>
      <c r="AJ147" s="920">
        <f t="shared" si="144"/>
        <v>31</v>
      </c>
      <c r="AK147" s="920">
        <f t="shared" ref="AK147:BP147" si="145">AK65</f>
        <v>32</v>
      </c>
      <c r="AL147" s="920">
        <f t="shared" si="145"/>
        <v>33</v>
      </c>
      <c r="AM147" s="920">
        <f t="shared" si="145"/>
        <v>34</v>
      </c>
      <c r="AN147" s="920">
        <f t="shared" si="145"/>
        <v>35</v>
      </c>
      <c r="AO147" s="920">
        <f t="shared" si="145"/>
        <v>36</v>
      </c>
      <c r="AP147" s="920">
        <f t="shared" si="145"/>
        <v>37</v>
      </c>
      <c r="AQ147" s="920">
        <f t="shared" si="145"/>
        <v>38</v>
      </c>
      <c r="AR147" s="920">
        <f t="shared" si="145"/>
        <v>39</v>
      </c>
      <c r="AS147" s="920">
        <f t="shared" si="145"/>
        <v>40</v>
      </c>
      <c r="AT147" s="920">
        <f t="shared" si="145"/>
        <v>41</v>
      </c>
      <c r="AU147" s="920">
        <f t="shared" si="145"/>
        <v>42</v>
      </c>
      <c r="AV147" s="920">
        <f t="shared" si="145"/>
        <v>43</v>
      </c>
      <c r="AW147" s="920">
        <f t="shared" si="145"/>
        <v>44</v>
      </c>
      <c r="AX147" s="920">
        <f t="shared" si="145"/>
        <v>45</v>
      </c>
      <c r="AY147" s="920">
        <f t="shared" si="145"/>
        <v>46</v>
      </c>
      <c r="AZ147" s="920">
        <f t="shared" si="145"/>
        <v>47</v>
      </c>
      <c r="BA147" s="920">
        <f t="shared" si="145"/>
        <v>48</v>
      </c>
      <c r="BB147" s="920">
        <f t="shared" si="145"/>
        <v>49</v>
      </c>
      <c r="BC147" s="920">
        <f t="shared" si="145"/>
        <v>50</v>
      </c>
      <c r="BD147" s="920">
        <f t="shared" si="145"/>
        <v>51</v>
      </c>
      <c r="BE147" s="920">
        <f t="shared" si="145"/>
        <v>52</v>
      </c>
      <c r="BF147" s="920">
        <f t="shared" si="145"/>
        <v>53</v>
      </c>
      <c r="BG147" s="920">
        <f t="shared" si="145"/>
        <v>54</v>
      </c>
      <c r="BH147" s="920">
        <f t="shared" si="145"/>
        <v>55</v>
      </c>
      <c r="BI147" s="920">
        <f t="shared" si="145"/>
        <v>56</v>
      </c>
      <c r="BJ147" s="920">
        <f t="shared" si="145"/>
        <v>57</v>
      </c>
      <c r="BK147" s="920">
        <f t="shared" si="145"/>
        <v>58</v>
      </c>
      <c r="BL147" s="920">
        <f t="shared" si="145"/>
        <v>59</v>
      </c>
      <c r="BM147" s="920">
        <f t="shared" si="145"/>
        <v>60</v>
      </c>
      <c r="BN147" s="920">
        <f t="shared" si="145"/>
        <v>61</v>
      </c>
      <c r="BO147" s="920">
        <f t="shared" si="145"/>
        <v>62</v>
      </c>
      <c r="BP147" s="920">
        <f t="shared" si="145"/>
        <v>63</v>
      </c>
      <c r="BQ147" s="920">
        <f t="shared" ref="BQ147:CZ147" si="146">BQ65</f>
        <v>64</v>
      </c>
      <c r="BR147" s="920">
        <f t="shared" si="146"/>
        <v>65</v>
      </c>
      <c r="BS147" s="920">
        <f t="shared" si="146"/>
        <v>66</v>
      </c>
      <c r="BT147" s="920">
        <f t="shared" si="146"/>
        <v>67</v>
      </c>
      <c r="BU147" s="920">
        <f t="shared" si="146"/>
        <v>68</v>
      </c>
      <c r="BV147" s="920">
        <f t="shared" si="146"/>
        <v>69</v>
      </c>
      <c r="BW147" s="920">
        <f t="shared" si="146"/>
        <v>70</v>
      </c>
      <c r="BX147" s="920">
        <f t="shared" si="146"/>
        <v>71</v>
      </c>
      <c r="BY147" s="920">
        <f t="shared" si="146"/>
        <v>72</v>
      </c>
      <c r="BZ147" s="920">
        <f t="shared" si="146"/>
        <v>73</v>
      </c>
      <c r="CA147" s="920">
        <f t="shared" si="146"/>
        <v>74</v>
      </c>
      <c r="CB147" s="920">
        <f t="shared" si="146"/>
        <v>75</v>
      </c>
      <c r="CC147" s="920">
        <f t="shared" si="146"/>
        <v>76</v>
      </c>
      <c r="CD147" s="920">
        <f t="shared" si="146"/>
        <v>77</v>
      </c>
      <c r="CE147" s="920">
        <f t="shared" si="146"/>
        <v>78</v>
      </c>
      <c r="CF147" s="920">
        <f t="shared" si="146"/>
        <v>79</v>
      </c>
      <c r="CG147" s="920">
        <f t="shared" si="146"/>
        <v>80</v>
      </c>
      <c r="CH147" s="920">
        <f t="shared" si="146"/>
        <v>81</v>
      </c>
      <c r="CI147" s="920">
        <f t="shared" si="146"/>
        <v>82</v>
      </c>
      <c r="CJ147" s="920">
        <f t="shared" si="146"/>
        <v>83</v>
      </c>
      <c r="CK147" s="920">
        <f t="shared" si="146"/>
        <v>84</v>
      </c>
      <c r="CL147" s="920">
        <f t="shared" si="146"/>
        <v>85</v>
      </c>
      <c r="CM147" s="920">
        <f t="shared" si="146"/>
        <v>86</v>
      </c>
      <c r="CN147" s="920">
        <f t="shared" si="146"/>
        <v>87</v>
      </c>
      <c r="CO147" s="920">
        <f t="shared" si="146"/>
        <v>88</v>
      </c>
      <c r="CP147" s="920">
        <f t="shared" si="146"/>
        <v>89</v>
      </c>
      <c r="CQ147" s="920">
        <f t="shared" si="146"/>
        <v>90</v>
      </c>
      <c r="CR147" s="920">
        <f t="shared" si="146"/>
        <v>91</v>
      </c>
      <c r="CS147" s="920">
        <f t="shared" si="146"/>
        <v>92</v>
      </c>
      <c r="CT147" s="920">
        <f t="shared" si="146"/>
        <v>93</v>
      </c>
      <c r="CU147" s="920">
        <f t="shared" si="146"/>
        <v>94</v>
      </c>
      <c r="CV147" s="920">
        <f t="shared" si="146"/>
        <v>95</v>
      </c>
      <c r="CW147" s="920">
        <f t="shared" si="146"/>
        <v>96</v>
      </c>
      <c r="CX147" s="920">
        <f t="shared" si="146"/>
        <v>97</v>
      </c>
      <c r="CY147" s="920">
        <f t="shared" si="146"/>
        <v>98</v>
      </c>
      <c r="CZ147" s="920">
        <f t="shared" si="146"/>
        <v>99</v>
      </c>
    </row>
    <row r="148" spans="3:104" ht="14.6">
      <c r="C148" s="886" t="s">
        <v>1512</v>
      </c>
      <c r="D148" s="1392"/>
      <c r="E148" s="887">
        <f t="shared" ref="E148:AJ148" si="147">E66</f>
        <v>2019</v>
      </c>
      <c r="F148" s="887">
        <f t="shared" si="147"/>
        <v>2020</v>
      </c>
      <c r="G148" s="887">
        <f t="shared" si="147"/>
        <v>2021</v>
      </c>
      <c r="H148" s="887">
        <f t="shared" si="147"/>
        <v>2022</v>
      </c>
      <c r="I148" s="887">
        <f t="shared" si="147"/>
        <v>2023</v>
      </c>
      <c r="J148" s="887">
        <f t="shared" si="147"/>
        <v>2024</v>
      </c>
      <c r="K148" s="887">
        <f t="shared" si="147"/>
        <v>2025</v>
      </c>
      <c r="L148" s="887">
        <f t="shared" si="147"/>
        <v>2026</v>
      </c>
      <c r="M148" s="887">
        <f t="shared" si="147"/>
        <v>2027</v>
      </c>
      <c r="N148" s="887">
        <f t="shared" si="147"/>
        <v>2028</v>
      </c>
      <c r="O148" s="887">
        <f t="shared" si="147"/>
        <v>2029</v>
      </c>
      <c r="P148" s="887">
        <f t="shared" si="147"/>
        <v>2030</v>
      </c>
      <c r="Q148" s="887">
        <f t="shared" si="147"/>
        <v>2031</v>
      </c>
      <c r="R148" s="887">
        <f t="shared" si="147"/>
        <v>2032</v>
      </c>
      <c r="S148" s="887">
        <f t="shared" si="147"/>
        <v>2033</v>
      </c>
      <c r="T148" s="887">
        <f t="shared" si="147"/>
        <v>2034</v>
      </c>
      <c r="U148" s="887">
        <f t="shared" si="147"/>
        <v>2035</v>
      </c>
      <c r="V148" s="887">
        <f t="shared" si="147"/>
        <v>2036</v>
      </c>
      <c r="W148" s="887">
        <f t="shared" si="147"/>
        <v>2037</v>
      </c>
      <c r="X148" s="887">
        <f t="shared" si="147"/>
        <v>2038</v>
      </c>
      <c r="Y148" s="887">
        <f t="shared" si="147"/>
        <v>2039</v>
      </c>
      <c r="Z148" s="887">
        <f t="shared" si="147"/>
        <v>2040</v>
      </c>
      <c r="AA148" s="887">
        <f t="shared" si="147"/>
        <v>2041</v>
      </c>
      <c r="AB148" s="887">
        <f t="shared" si="147"/>
        <v>2042</v>
      </c>
      <c r="AC148" s="887">
        <f t="shared" si="147"/>
        <v>2043</v>
      </c>
      <c r="AD148" s="887">
        <f t="shared" si="147"/>
        <v>2044</v>
      </c>
      <c r="AE148" s="920">
        <f t="shared" si="147"/>
        <v>2045</v>
      </c>
      <c r="AF148" s="920">
        <f t="shared" si="147"/>
        <v>2046</v>
      </c>
      <c r="AG148" s="920">
        <f t="shared" si="147"/>
        <v>2047</v>
      </c>
      <c r="AH148" s="920">
        <f t="shared" si="147"/>
        <v>2048</v>
      </c>
      <c r="AI148" s="920">
        <f t="shared" si="147"/>
        <v>2049</v>
      </c>
      <c r="AJ148" s="920">
        <f t="shared" si="147"/>
        <v>2050</v>
      </c>
      <c r="AK148" s="920">
        <f t="shared" ref="AK148:BP148" si="148">AK66</f>
        <v>2051</v>
      </c>
      <c r="AL148" s="920">
        <f t="shared" si="148"/>
        <v>2052</v>
      </c>
      <c r="AM148" s="920">
        <f t="shared" si="148"/>
        <v>2053</v>
      </c>
      <c r="AN148" s="920">
        <f t="shared" si="148"/>
        <v>2054</v>
      </c>
      <c r="AO148" s="920">
        <f t="shared" si="148"/>
        <v>2055</v>
      </c>
      <c r="AP148" s="920">
        <f t="shared" si="148"/>
        <v>2056</v>
      </c>
      <c r="AQ148" s="920">
        <f t="shared" si="148"/>
        <v>2057</v>
      </c>
      <c r="AR148" s="920">
        <f t="shared" si="148"/>
        <v>2058</v>
      </c>
      <c r="AS148" s="920">
        <f t="shared" si="148"/>
        <v>2059</v>
      </c>
      <c r="AT148" s="920">
        <f t="shared" si="148"/>
        <v>2060</v>
      </c>
      <c r="AU148" s="920">
        <f t="shared" si="148"/>
        <v>2061</v>
      </c>
      <c r="AV148" s="920">
        <f t="shared" si="148"/>
        <v>2062</v>
      </c>
      <c r="AW148" s="920">
        <f t="shared" si="148"/>
        <v>2063</v>
      </c>
      <c r="AX148" s="920">
        <f t="shared" si="148"/>
        <v>2064</v>
      </c>
      <c r="AY148" s="920">
        <f t="shared" si="148"/>
        <v>2065</v>
      </c>
      <c r="AZ148" s="920">
        <f t="shared" si="148"/>
        <v>2066</v>
      </c>
      <c r="BA148" s="920">
        <f t="shared" si="148"/>
        <v>2067</v>
      </c>
      <c r="BB148" s="920">
        <f t="shared" si="148"/>
        <v>2068</v>
      </c>
      <c r="BC148" s="920">
        <f t="shared" si="148"/>
        <v>2069</v>
      </c>
      <c r="BD148" s="920">
        <f t="shared" si="148"/>
        <v>2070</v>
      </c>
      <c r="BE148" s="920">
        <f t="shared" si="148"/>
        <v>2071</v>
      </c>
      <c r="BF148" s="920">
        <f t="shared" si="148"/>
        <v>2072</v>
      </c>
      <c r="BG148" s="920">
        <f t="shared" si="148"/>
        <v>2073</v>
      </c>
      <c r="BH148" s="920">
        <f t="shared" si="148"/>
        <v>2074</v>
      </c>
      <c r="BI148" s="920">
        <f t="shared" si="148"/>
        <v>2075</v>
      </c>
      <c r="BJ148" s="920">
        <f t="shared" si="148"/>
        <v>2076</v>
      </c>
      <c r="BK148" s="920">
        <f t="shared" si="148"/>
        <v>2077</v>
      </c>
      <c r="BL148" s="920">
        <f t="shared" si="148"/>
        <v>2078</v>
      </c>
      <c r="BM148" s="920">
        <f t="shared" si="148"/>
        <v>2079</v>
      </c>
      <c r="BN148" s="920">
        <f t="shared" si="148"/>
        <v>2080</v>
      </c>
      <c r="BO148" s="920">
        <f t="shared" si="148"/>
        <v>2081</v>
      </c>
      <c r="BP148" s="920">
        <f t="shared" si="148"/>
        <v>2082</v>
      </c>
      <c r="BQ148" s="920">
        <f t="shared" ref="BQ148:CZ148" si="149">BQ66</f>
        <v>2083</v>
      </c>
      <c r="BR148" s="920">
        <f t="shared" si="149"/>
        <v>2084</v>
      </c>
      <c r="BS148" s="920">
        <f t="shared" si="149"/>
        <v>2085</v>
      </c>
      <c r="BT148" s="920">
        <f t="shared" si="149"/>
        <v>2086</v>
      </c>
      <c r="BU148" s="920">
        <f t="shared" si="149"/>
        <v>2087</v>
      </c>
      <c r="BV148" s="920">
        <f t="shared" si="149"/>
        <v>2088</v>
      </c>
      <c r="BW148" s="920">
        <f t="shared" si="149"/>
        <v>2089</v>
      </c>
      <c r="BX148" s="920">
        <f t="shared" si="149"/>
        <v>2090</v>
      </c>
      <c r="BY148" s="920">
        <f t="shared" si="149"/>
        <v>2091</v>
      </c>
      <c r="BZ148" s="920">
        <f t="shared" si="149"/>
        <v>2092</v>
      </c>
      <c r="CA148" s="920">
        <f t="shared" si="149"/>
        <v>2093</v>
      </c>
      <c r="CB148" s="920">
        <f t="shared" si="149"/>
        <v>2094</v>
      </c>
      <c r="CC148" s="920">
        <f t="shared" si="149"/>
        <v>2095</v>
      </c>
      <c r="CD148" s="920">
        <f t="shared" si="149"/>
        <v>2096</v>
      </c>
      <c r="CE148" s="920">
        <f t="shared" si="149"/>
        <v>2097</v>
      </c>
      <c r="CF148" s="920">
        <f t="shared" si="149"/>
        <v>2098</v>
      </c>
      <c r="CG148" s="920">
        <f t="shared" si="149"/>
        <v>2099</v>
      </c>
      <c r="CH148" s="920">
        <f t="shared" si="149"/>
        <v>2100</v>
      </c>
      <c r="CI148" s="920">
        <f t="shared" si="149"/>
        <v>2101</v>
      </c>
      <c r="CJ148" s="920">
        <f t="shared" si="149"/>
        <v>2102</v>
      </c>
      <c r="CK148" s="920">
        <f t="shared" si="149"/>
        <v>2103</v>
      </c>
      <c r="CL148" s="920">
        <f t="shared" si="149"/>
        <v>2104</v>
      </c>
      <c r="CM148" s="920">
        <f t="shared" si="149"/>
        <v>2105</v>
      </c>
      <c r="CN148" s="920">
        <f t="shared" si="149"/>
        <v>2106</v>
      </c>
      <c r="CO148" s="920">
        <f t="shared" si="149"/>
        <v>2107</v>
      </c>
      <c r="CP148" s="920">
        <f t="shared" si="149"/>
        <v>2108</v>
      </c>
      <c r="CQ148" s="920">
        <f t="shared" si="149"/>
        <v>2109</v>
      </c>
      <c r="CR148" s="920">
        <f t="shared" si="149"/>
        <v>2110</v>
      </c>
      <c r="CS148" s="920">
        <f t="shared" si="149"/>
        <v>2111</v>
      </c>
      <c r="CT148" s="920">
        <f t="shared" si="149"/>
        <v>2112</v>
      </c>
      <c r="CU148" s="920">
        <f t="shared" si="149"/>
        <v>2113</v>
      </c>
      <c r="CV148" s="920">
        <f t="shared" si="149"/>
        <v>2114</v>
      </c>
      <c r="CW148" s="920">
        <f t="shared" si="149"/>
        <v>2115</v>
      </c>
      <c r="CX148" s="920">
        <f t="shared" si="149"/>
        <v>2116</v>
      </c>
      <c r="CY148" s="920">
        <f t="shared" si="149"/>
        <v>2117</v>
      </c>
      <c r="CZ148" s="920">
        <f t="shared" si="149"/>
        <v>2118</v>
      </c>
    </row>
    <row r="149" spans="3:104" ht="15" customHeight="1" outlineLevel="1">
      <c r="C149" s="888" t="s">
        <v>1543</v>
      </c>
      <c r="D149" s="1077"/>
      <c r="E149" s="889">
        <f t="shared" ref="E149:AD149" si="150">IF(E147&gt;$D$130,1,0)</f>
        <v>0</v>
      </c>
      <c r="F149" s="889">
        <f t="shared" si="150"/>
        <v>0</v>
      </c>
      <c r="G149" s="889">
        <f t="shared" si="150"/>
        <v>0</v>
      </c>
      <c r="H149" s="889">
        <f t="shared" si="150"/>
        <v>1</v>
      </c>
      <c r="I149" s="889">
        <f t="shared" si="150"/>
        <v>1</v>
      </c>
      <c r="J149" s="889">
        <f t="shared" si="150"/>
        <v>1</v>
      </c>
      <c r="K149" s="889">
        <f t="shared" si="150"/>
        <v>1</v>
      </c>
      <c r="L149" s="889">
        <f t="shared" si="150"/>
        <v>1</v>
      </c>
      <c r="M149" s="889">
        <f t="shared" si="150"/>
        <v>1</v>
      </c>
      <c r="N149" s="889">
        <f t="shared" si="150"/>
        <v>1</v>
      </c>
      <c r="O149" s="889">
        <f t="shared" si="150"/>
        <v>1</v>
      </c>
      <c r="P149" s="889">
        <f t="shared" si="150"/>
        <v>1</v>
      </c>
      <c r="Q149" s="889">
        <f t="shared" si="150"/>
        <v>1</v>
      </c>
      <c r="R149" s="889">
        <f t="shared" si="150"/>
        <v>1</v>
      </c>
      <c r="S149" s="889">
        <f t="shared" si="150"/>
        <v>1</v>
      </c>
      <c r="T149" s="889">
        <f t="shared" si="150"/>
        <v>1</v>
      </c>
      <c r="U149" s="889">
        <f t="shared" si="150"/>
        <v>1</v>
      </c>
      <c r="V149" s="889">
        <f t="shared" si="150"/>
        <v>1</v>
      </c>
      <c r="W149" s="889">
        <f t="shared" si="150"/>
        <v>1</v>
      </c>
      <c r="X149" s="889">
        <f t="shared" si="150"/>
        <v>1</v>
      </c>
      <c r="Y149" s="889">
        <f t="shared" si="150"/>
        <v>1</v>
      </c>
      <c r="Z149" s="889">
        <f t="shared" si="150"/>
        <v>1</v>
      </c>
      <c r="AA149" s="889">
        <f t="shared" si="150"/>
        <v>1</v>
      </c>
      <c r="AB149" s="889">
        <f t="shared" si="150"/>
        <v>1</v>
      </c>
      <c r="AC149" s="889">
        <f t="shared" si="150"/>
        <v>1</v>
      </c>
      <c r="AD149" s="889">
        <f t="shared" si="150"/>
        <v>1</v>
      </c>
      <c r="AE149" s="889">
        <f t="shared" ref="AE149:CP149" si="151">IF(AE147&gt;$D$130,1,0)</f>
        <v>1</v>
      </c>
      <c r="AF149" s="889">
        <f t="shared" si="151"/>
        <v>1</v>
      </c>
      <c r="AG149" s="889">
        <f t="shared" si="151"/>
        <v>1</v>
      </c>
      <c r="AH149" s="889">
        <f t="shared" si="151"/>
        <v>1</v>
      </c>
      <c r="AI149" s="889">
        <f t="shared" si="151"/>
        <v>1</v>
      </c>
      <c r="AJ149" s="889">
        <f t="shared" si="151"/>
        <v>1</v>
      </c>
      <c r="AK149" s="889">
        <f t="shared" si="151"/>
        <v>1</v>
      </c>
      <c r="AL149" s="889">
        <f t="shared" si="151"/>
        <v>1</v>
      </c>
      <c r="AM149" s="889">
        <f t="shared" si="151"/>
        <v>1</v>
      </c>
      <c r="AN149" s="889">
        <f t="shared" si="151"/>
        <v>1</v>
      </c>
      <c r="AO149" s="889">
        <f t="shared" si="151"/>
        <v>1</v>
      </c>
      <c r="AP149" s="889">
        <f t="shared" si="151"/>
        <v>1</v>
      </c>
      <c r="AQ149" s="889">
        <f t="shared" si="151"/>
        <v>1</v>
      </c>
      <c r="AR149" s="889">
        <f t="shared" si="151"/>
        <v>1</v>
      </c>
      <c r="AS149" s="889">
        <f t="shared" si="151"/>
        <v>1</v>
      </c>
      <c r="AT149" s="889">
        <f t="shared" si="151"/>
        <v>1</v>
      </c>
      <c r="AU149" s="889">
        <f t="shared" si="151"/>
        <v>1</v>
      </c>
      <c r="AV149" s="889">
        <f t="shared" si="151"/>
        <v>1</v>
      </c>
      <c r="AW149" s="889">
        <f t="shared" si="151"/>
        <v>1</v>
      </c>
      <c r="AX149" s="889">
        <f t="shared" si="151"/>
        <v>1</v>
      </c>
      <c r="AY149" s="889">
        <f t="shared" si="151"/>
        <v>1</v>
      </c>
      <c r="AZ149" s="889">
        <f t="shared" si="151"/>
        <v>1</v>
      </c>
      <c r="BA149" s="889">
        <f t="shared" si="151"/>
        <v>1</v>
      </c>
      <c r="BB149" s="889">
        <f t="shared" si="151"/>
        <v>1</v>
      </c>
      <c r="BC149" s="889">
        <f t="shared" si="151"/>
        <v>1</v>
      </c>
      <c r="BD149" s="889">
        <f t="shared" si="151"/>
        <v>1</v>
      </c>
      <c r="BE149" s="889">
        <f t="shared" si="151"/>
        <v>1</v>
      </c>
      <c r="BF149" s="889">
        <f t="shared" si="151"/>
        <v>1</v>
      </c>
      <c r="BG149" s="889">
        <f t="shared" si="151"/>
        <v>1</v>
      </c>
      <c r="BH149" s="889">
        <f t="shared" si="151"/>
        <v>1</v>
      </c>
      <c r="BI149" s="889">
        <f t="shared" si="151"/>
        <v>1</v>
      </c>
      <c r="BJ149" s="889">
        <f t="shared" si="151"/>
        <v>1</v>
      </c>
      <c r="BK149" s="889">
        <f t="shared" si="151"/>
        <v>1</v>
      </c>
      <c r="BL149" s="889">
        <f t="shared" si="151"/>
        <v>1</v>
      </c>
      <c r="BM149" s="889">
        <f t="shared" si="151"/>
        <v>1</v>
      </c>
      <c r="BN149" s="889">
        <f t="shared" si="151"/>
        <v>1</v>
      </c>
      <c r="BO149" s="889">
        <f t="shared" si="151"/>
        <v>1</v>
      </c>
      <c r="BP149" s="889">
        <f t="shared" si="151"/>
        <v>1</v>
      </c>
      <c r="BQ149" s="889">
        <f t="shared" si="151"/>
        <v>1</v>
      </c>
      <c r="BR149" s="889">
        <f t="shared" si="151"/>
        <v>1</v>
      </c>
      <c r="BS149" s="889">
        <f t="shared" si="151"/>
        <v>1</v>
      </c>
      <c r="BT149" s="889">
        <f t="shared" si="151"/>
        <v>1</v>
      </c>
      <c r="BU149" s="889">
        <f t="shared" si="151"/>
        <v>1</v>
      </c>
      <c r="BV149" s="889">
        <f t="shared" si="151"/>
        <v>1</v>
      </c>
      <c r="BW149" s="889">
        <f t="shared" si="151"/>
        <v>1</v>
      </c>
      <c r="BX149" s="889">
        <f t="shared" si="151"/>
        <v>1</v>
      </c>
      <c r="BY149" s="889">
        <f t="shared" si="151"/>
        <v>1</v>
      </c>
      <c r="BZ149" s="889">
        <f t="shared" si="151"/>
        <v>1</v>
      </c>
      <c r="CA149" s="889">
        <f t="shared" si="151"/>
        <v>1</v>
      </c>
      <c r="CB149" s="889">
        <f t="shared" si="151"/>
        <v>1</v>
      </c>
      <c r="CC149" s="889">
        <f t="shared" si="151"/>
        <v>1</v>
      </c>
      <c r="CD149" s="889">
        <f t="shared" si="151"/>
        <v>1</v>
      </c>
      <c r="CE149" s="889">
        <f t="shared" si="151"/>
        <v>1</v>
      </c>
      <c r="CF149" s="889">
        <f t="shared" si="151"/>
        <v>1</v>
      </c>
      <c r="CG149" s="889">
        <f t="shared" si="151"/>
        <v>1</v>
      </c>
      <c r="CH149" s="889">
        <f t="shared" si="151"/>
        <v>1</v>
      </c>
      <c r="CI149" s="889">
        <f t="shared" si="151"/>
        <v>1</v>
      </c>
      <c r="CJ149" s="889">
        <f t="shared" si="151"/>
        <v>1</v>
      </c>
      <c r="CK149" s="889">
        <f t="shared" si="151"/>
        <v>1</v>
      </c>
      <c r="CL149" s="889">
        <f t="shared" si="151"/>
        <v>1</v>
      </c>
      <c r="CM149" s="889">
        <f t="shared" si="151"/>
        <v>1</v>
      </c>
      <c r="CN149" s="889">
        <f t="shared" si="151"/>
        <v>1</v>
      </c>
      <c r="CO149" s="889">
        <f t="shared" si="151"/>
        <v>1</v>
      </c>
      <c r="CP149" s="889">
        <f t="shared" si="151"/>
        <v>1</v>
      </c>
      <c r="CQ149" s="889">
        <f t="shared" ref="CQ149:CZ149" si="152">IF(CQ147&gt;$D$130,1,0)</f>
        <v>1</v>
      </c>
      <c r="CR149" s="889">
        <f t="shared" si="152"/>
        <v>1</v>
      </c>
      <c r="CS149" s="889">
        <f t="shared" si="152"/>
        <v>1</v>
      </c>
      <c r="CT149" s="889">
        <f t="shared" si="152"/>
        <v>1</v>
      </c>
      <c r="CU149" s="889">
        <f t="shared" si="152"/>
        <v>1</v>
      </c>
      <c r="CV149" s="889">
        <f t="shared" si="152"/>
        <v>1</v>
      </c>
      <c r="CW149" s="889">
        <f t="shared" si="152"/>
        <v>1</v>
      </c>
      <c r="CX149" s="889">
        <f t="shared" si="152"/>
        <v>1</v>
      </c>
      <c r="CY149" s="889">
        <f t="shared" si="152"/>
        <v>1</v>
      </c>
      <c r="CZ149" s="889">
        <f t="shared" si="152"/>
        <v>1</v>
      </c>
    </row>
    <row r="150" spans="3:104" ht="15" customHeight="1" outlineLevel="1">
      <c r="C150" s="888" t="s">
        <v>1542</v>
      </c>
      <c r="D150" s="1077"/>
      <c r="E150" s="889">
        <f t="shared" ref="E150:AJ150" si="153">IF(E147&lt;=$D$18,1,0)</f>
        <v>1</v>
      </c>
      <c r="F150" s="889">
        <f t="shared" si="153"/>
        <v>0</v>
      </c>
      <c r="G150" s="889">
        <f t="shared" si="153"/>
        <v>0</v>
      </c>
      <c r="H150" s="889">
        <f t="shared" si="153"/>
        <v>0</v>
      </c>
      <c r="I150" s="889">
        <f t="shared" si="153"/>
        <v>0</v>
      </c>
      <c r="J150" s="889">
        <f t="shared" si="153"/>
        <v>0</v>
      </c>
      <c r="K150" s="889">
        <f t="shared" si="153"/>
        <v>0</v>
      </c>
      <c r="L150" s="889">
        <f t="shared" si="153"/>
        <v>0</v>
      </c>
      <c r="M150" s="889">
        <f t="shared" si="153"/>
        <v>0</v>
      </c>
      <c r="N150" s="889">
        <f t="shared" si="153"/>
        <v>0</v>
      </c>
      <c r="O150" s="889">
        <f t="shared" si="153"/>
        <v>0</v>
      </c>
      <c r="P150" s="889">
        <f t="shared" si="153"/>
        <v>0</v>
      </c>
      <c r="Q150" s="889">
        <f t="shared" si="153"/>
        <v>0</v>
      </c>
      <c r="R150" s="889">
        <f t="shared" si="153"/>
        <v>0</v>
      </c>
      <c r="S150" s="889">
        <f t="shared" si="153"/>
        <v>0</v>
      </c>
      <c r="T150" s="889">
        <f t="shared" si="153"/>
        <v>0</v>
      </c>
      <c r="U150" s="889">
        <f t="shared" si="153"/>
        <v>0</v>
      </c>
      <c r="V150" s="889">
        <f t="shared" si="153"/>
        <v>0</v>
      </c>
      <c r="W150" s="889">
        <f t="shared" si="153"/>
        <v>0</v>
      </c>
      <c r="X150" s="889">
        <f t="shared" si="153"/>
        <v>0</v>
      </c>
      <c r="Y150" s="889">
        <f t="shared" si="153"/>
        <v>0</v>
      </c>
      <c r="Z150" s="889">
        <f t="shared" si="153"/>
        <v>0</v>
      </c>
      <c r="AA150" s="889">
        <f t="shared" si="153"/>
        <v>0</v>
      </c>
      <c r="AB150" s="889">
        <f t="shared" si="153"/>
        <v>0</v>
      </c>
      <c r="AC150" s="889">
        <f t="shared" si="153"/>
        <v>0</v>
      </c>
      <c r="AD150" s="889">
        <f t="shared" si="153"/>
        <v>0</v>
      </c>
      <c r="AE150" s="889">
        <f t="shared" si="153"/>
        <v>0</v>
      </c>
      <c r="AF150" s="889">
        <f t="shared" si="153"/>
        <v>0</v>
      </c>
      <c r="AG150" s="889">
        <f t="shared" si="153"/>
        <v>0</v>
      </c>
      <c r="AH150" s="889">
        <f t="shared" si="153"/>
        <v>0</v>
      </c>
      <c r="AI150" s="889">
        <f t="shared" si="153"/>
        <v>0</v>
      </c>
      <c r="AJ150" s="889">
        <f t="shared" si="153"/>
        <v>0</v>
      </c>
      <c r="AK150" s="889">
        <f t="shared" ref="AK150:BP150" si="154">IF(AK147&lt;=$D$18,1,0)</f>
        <v>0</v>
      </c>
      <c r="AL150" s="889">
        <f t="shared" si="154"/>
        <v>0</v>
      </c>
      <c r="AM150" s="889">
        <f t="shared" si="154"/>
        <v>0</v>
      </c>
      <c r="AN150" s="889">
        <f t="shared" si="154"/>
        <v>0</v>
      </c>
      <c r="AO150" s="889">
        <f t="shared" si="154"/>
        <v>0</v>
      </c>
      <c r="AP150" s="889">
        <f t="shared" si="154"/>
        <v>0</v>
      </c>
      <c r="AQ150" s="889">
        <f t="shared" si="154"/>
        <v>0</v>
      </c>
      <c r="AR150" s="889">
        <f t="shared" si="154"/>
        <v>0</v>
      </c>
      <c r="AS150" s="889">
        <f t="shared" si="154"/>
        <v>0</v>
      </c>
      <c r="AT150" s="889">
        <f t="shared" si="154"/>
        <v>0</v>
      </c>
      <c r="AU150" s="889">
        <f t="shared" si="154"/>
        <v>0</v>
      </c>
      <c r="AV150" s="889">
        <f t="shared" si="154"/>
        <v>0</v>
      </c>
      <c r="AW150" s="889">
        <f t="shared" si="154"/>
        <v>0</v>
      </c>
      <c r="AX150" s="889">
        <f t="shared" si="154"/>
        <v>0</v>
      </c>
      <c r="AY150" s="889">
        <f t="shared" si="154"/>
        <v>0</v>
      </c>
      <c r="AZ150" s="889">
        <f t="shared" si="154"/>
        <v>0</v>
      </c>
      <c r="BA150" s="889">
        <f t="shared" si="154"/>
        <v>0</v>
      </c>
      <c r="BB150" s="889">
        <f t="shared" si="154"/>
        <v>0</v>
      </c>
      <c r="BC150" s="889">
        <f t="shared" si="154"/>
        <v>0</v>
      </c>
      <c r="BD150" s="889">
        <f t="shared" si="154"/>
        <v>0</v>
      </c>
      <c r="BE150" s="889">
        <f t="shared" si="154"/>
        <v>0</v>
      </c>
      <c r="BF150" s="889">
        <f t="shared" si="154"/>
        <v>0</v>
      </c>
      <c r="BG150" s="889">
        <f t="shared" si="154"/>
        <v>0</v>
      </c>
      <c r="BH150" s="889">
        <f t="shared" si="154"/>
        <v>0</v>
      </c>
      <c r="BI150" s="889">
        <f t="shared" si="154"/>
        <v>0</v>
      </c>
      <c r="BJ150" s="889">
        <f t="shared" si="154"/>
        <v>0</v>
      </c>
      <c r="BK150" s="889">
        <f t="shared" si="154"/>
        <v>0</v>
      </c>
      <c r="BL150" s="889">
        <f t="shared" si="154"/>
        <v>0</v>
      </c>
      <c r="BM150" s="889">
        <f t="shared" si="154"/>
        <v>0</v>
      </c>
      <c r="BN150" s="889">
        <f t="shared" si="154"/>
        <v>0</v>
      </c>
      <c r="BO150" s="889">
        <f t="shared" si="154"/>
        <v>0</v>
      </c>
      <c r="BP150" s="889">
        <f t="shared" si="154"/>
        <v>0</v>
      </c>
      <c r="BQ150" s="889">
        <f t="shared" ref="BQ150:CZ150" si="155">IF(BQ147&lt;=$D$18,1,0)</f>
        <v>0</v>
      </c>
      <c r="BR150" s="889">
        <f t="shared" si="155"/>
        <v>0</v>
      </c>
      <c r="BS150" s="889">
        <f t="shared" si="155"/>
        <v>0</v>
      </c>
      <c r="BT150" s="889">
        <f t="shared" si="155"/>
        <v>0</v>
      </c>
      <c r="BU150" s="889">
        <f t="shared" si="155"/>
        <v>0</v>
      </c>
      <c r="BV150" s="889">
        <f t="shared" si="155"/>
        <v>0</v>
      </c>
      <c r="BW150" s="889">
        <f t="shared" si="155"/>
        <v>0</v>
      </c>
      <c r="BX150" s="889">
        <f t="shared" si="155"/>
        <v>0</v>
      </c>
      <c r="BY150" s="889">
        <f t="shared" si="155"/>
        <v>0</v>
      </c>
      <c r="BZ150" s="889">
        <f t="shared" si="155"/>
        <v>0</v>
      </c>
      <c r="CA150" s="889">
        <f t="shared" si="155"/>
        <v>0</v>
      </c>
      <c r="CB150" s="889">
        <f t="shared" si="155"/>
        <v>0</v>
      </c>
      <c r="CC150" s="889">
        <f t="shared" si="155"/>
        <v>0</v>
      </c>
      <c r="CD150" s="889">
        <f t="shared" si="155"/>
        <v>0</v>
      </c>
      <c r="CE150" s="889">
        <f t="shared" si="155"/>
        <v>0</v>
      </c>
      <c r="CF150" s="889">
        <f t="shared" si="155"/>
        <v>0</v>
      </c>
      <c r="CG150" s="889">
        <f t="shared" si="155"/>
        <v>0</v>
      </c>
      <c r="CH150" s="889">
        <f t="shared" si="155"/>
        <v>0</v>
      </c>
      <c r="CI150" s="889">
        <f t="shared" si="155"/>
        <v>0</v>
      </c>
      <c r="CJ150" s="889">
        <f t="shared" si="155"/>
        <v>0</v>
      </c>
      <c r="CK150" s="889">
        <f t="shared" si="155"/>
        <v>0</v>
      </c>
      <c r="CL150" s="889">
        <f t="shared" si="155"/>
        <v>0</v>
      </c>
      <c r="CM150" s="889">
        <f t="shared" si="155"/>
        <v>0</v>
      </c>
      <c r="CN150" s="889">
        <f t="shared" si="155"/>
        <v>0</v>
      </c>
      <c r="CO150" s="889">
        <f t="shared" si="155"/>
        <v>0</v>
      </c>
      <c r="CP150" s="889">
        <f t="shared" si="155"/>
        <v>0</v>
      </c>
      <c r="CQ150" s="889">
        <f t="shared" si="155"/>
        <v>0</v>
      </c>
      <c r="CR150" s="889">
        <f t="shared" si="155"/>
        <v>0</v>
      </c>
      <c r="CS150" s="889">
        <f t="shared" si="155"/>
        <v>0</v>
      </c>
      <c r="CT150" s="889">
        <f t="shared" si="155"/>
        <v>0</v>
      </c>
      <c r="CU150" s="889">
        <f t="shared" si="155"/>
        <v>0</v>
      </c>
      <c r="CV150" s="889">
        <f t="shared" si="155"/>
        <v>0</v>
      </c>
      <c r="CW150" s="889">
        <f t="shared" si="155"/>
        <v>0</v>
      </c>
      <c r="CX150" s="889">
        <f t="shared" si="155"/>
        <v>0</v>
      </c>
      <c r="CY150" s="889">
        <f t="shared" si="155"/>
        <v>0</v>
      </c>
      <c r="CZ150" s="889">
        <f t="shared" si="155"/>
        <v>0</v>
      </c>
    </row>
    <row r="151" spans="3:104" s="838" customFormat="1" ht="14.6">
      <c r="C151" s="890" t="s">
        <v>1521</v>
      </c>
      <c r="D151" s="1078">
        <f t="shared" ref="D151:D159" si="156">SUM(E151:CZ151)</f>
        <v>0</v>
      </c>
      <c r="E151" s="892">
        <f t="shared" ref="E151:AJ151" si="157">SUM(E156,E157)+IF(E147&gt;$D$18,0,E158)</f>
        <v>0</v>
      </c>
      <c r="F151" s="892">
        <f t="shared" si="157"/>
        <v>0</v>
      </c>
      <c r="G151" s="892">
        <f t="shared" si="157"/>
        <v>0</v>
      </c>
      <c r="H151" s="892">
        <f t="shared" si="157"/>
        <v>0</v>
      </c>
      <c r="I151" s="892">
        <f t="shared" si="157"/>
        <v>0</v>
      </c>
      <c r="J151" s="892">
        <f t="shared" si="157"/>
        <v>0</v>
      </c>
      <c r="K151" s="892">
        <f t="shared" si="157"/>
        <v>0</v>
      </c>
      <c r="L151" s="892">
        <f t="shared" si="157"/>
        <v>0</v>
      </c>
      <c r="M151" s="892">
        <f t="shared" si="157"/>
        <v>0</v>
      </c>
      <c r="N151" s="892">
        <f t="shared" si="157"/>
        <v>0</v>
      </c>
      <c r="O151" s="892">
        <f t="shared" si="157"/>
        <v>0</v>
      </c>
      <c r="P151" s="892">
        <f t="shared" si="157"/>
        <v>0</v>
      </c>
      <c r="Q151" s="892">
        <f t="shared" si="157"/>
        <v>0</v>
      </c>
      <c r="R151" s="892">
        <f t="shared" si="157"/>
        <v>0</v>
      </c>
      <c r="S151" s="892">
        <f t="shared" si="157"/>
        <v>0</v>
      </c>
      <c r="T151" s="892">
        <f t="shared" si="157"/>
        <v>0</v>
      </c>
      <c r="U151" s="892">
        <f t="shared" si="157"/>
        <v>0</v>
      </c>
      <c r="V151" s="892">
        <f t="shared" si="157"/>
        <v>0</v>
      </c>
      <c r="W151" s="892">
        <f t="shared" si="157"/>
        <v>0</v>
      </c>
      <c r="X151" s="892">
        <f t="shared" si="157"/>
        <v>0</v>
      </c>
      <c r="Y151" s="892">
        <f t="shared" si="157"/>
        <v>0</v>
      </c>
      <c r="Z151" s="892">
        <f t="shared" si="157"/>
        <v>0</v>
      </c>
      <c r="AA151" s="892">
        <f t="shared" si="157"/>
        <v>0</v>
      </c>
      <c r="AB151" s="892">
        <f t="shared" si="157"/>
        <v>0</v>
      </c>
      <c r="AC151" s="892">
        <f t="shared" si="157"/>
        <v>0</v>
      </c>
      <c r="AD151" s="892">
        <f t="shared" si="157"/>
        <v>0</v>
      </c>
      <c r="AE151" s="892">
        <f t="shared" si="157"/>
        <v>0</v>
      </c>
      <c r="AF151" s="892">
        <f t="shared" si="157"/>
        <v>0</v>
      </c>
      <c r="AG151" s="892">
        <f t="shared" si="157"/>
        <v>0</v>
      </c>
      <c r="AH151" s="892">
        <f t="shared" si="157"/>
        <v>0</v>
      </c>
      <c r="AI151" s="892">
        <f t="shared" si="157"/>
        <v>0</v>
      </c>
      <c r="AJ151" s="892">
        <f t="shared" si="157"/>
        <v>0</v>
      </c>
      <c r="AK151" s="892">
        <f t="shared" ref="AK151:BP151" si="158">SUM(AK156,AK157)+IF(AK147&gt;$D$18,0,AK158)</f>
        <v>0</v>
      </c>
      <c r="AL151" s="892">
        <f t="shared" si="158"/>
        <v>0</v>
      </c>
      <c r="AM151" s="892">
        <f t="shared" si="158"/>
        <v>0</v>
      </c>
      <c r="AN151" s="892">
        <f t="shared" si="158"/>
        <v>0</v>
      </c>
      <c r="AO151" s="892">
        <f t="shared" si="158"/>
        <v>0</v>
      </c>
      <c r="AP151" s="892">
        <f t="shared" si="158"/>
        <v>0</v>
      </c>
      <c r="AQ151" s="892">
        <f t="shared" si="158"/>
        <v>0</v>
      </c>
      <c r="AR151" s="892">
        <f t="shared" si="158"/>
        <v>0</v>
      </c>
      <c r="AS151" s="892">
        <f t="shared" si="158"/>
        <v>0</v>
      </c>
      <c r="AT151" s="892">
        <f t="shared" si="158"/>
        <v>0</v>
      </c>
      <c r="AU151" s="892">
        <f t="shared" si="158"/>
        <v>0</v>
      </c>
      <c r="AV151" s="892">
        <f t="shared" si="158"/>
        <v>0</v>
      </c>
      <c r="AW151" s="892">
        <f t="shared" si="158"/>
        <v>0</v>
      </c>
      <c r="AX151" s="892">
        <f t="shared" si="158"/>
        <v>0</v>
      </c>
      <c r="AY151" s="892">
        <f t="shared" si="158"/>
        <v>0</v>
      </c>
      <c r="AZ151" s="892">
        <f t="shared" si="158"/>
        <v>0</v>
      </c>
      <c r="BA151" s="892">
        <f t="shared" si="158"/>
        <v>0</v>
      </c>
      <c r="BB151" s="892">
        <f t="shared" si="158"/>
        <v>0</v>
      </c>
      <c r="BC151" s="892">
        <f t="shared" si="158"/>
        <v>0</v>
      </c>
      <c r="BD151" s="892">
        <f t="shared" si="158"/>
        <v>0</v>
      </c>
      <c r="BE151" s="892">
        <f t="shared" si="158"/>
        <v>0</v>
      </c>
      <c r="BF151" s="892">
        <f t="shared" si="158"/>
        <v>0</v>
      </c>
      <c r="BG151" s="892">
        <f t="shared" si="158"/>
        <v>0</v>
      </c>
      <c r="BH151" s="892">
        <f t="shared" si="158"/>
        <v>0</v>
      </c>
      <c r="BI151" s="892">
        <f t="shared" si="158"/>
        <v>0</v>
      </c>
      <c r="BJ151" s="892">
        <f t="shared" si="158"/>
        <v>0</v>
      </c>
      <c r="BK151" s="892">
        <f t="shared" si="158"/>
        <v>0</v>
      </c>
      <c r="BL151" s="892">
        <f t="shared" si="158"/>
        <v>0</v>
      </c>
      <c r="BM151" s="892">
        <f t="shared" si="158"/>
        <v>0</v>
      </c>
      <c r="BN151" s="892">
        <f t="shared" si="158"/>
        <v>0</v>
      </c>
      <c r="BO151" s="892">
        <f t="shared" si="158"/>
        <v>0</v>
      </c>
      <c r="BP151" s="892">
        <f t="shared" si="158"/>
        <v>0</v>
      </c>
      <c r="BQ151" s="892">
        <f t="shared" ref="BQ151:CZ151" si="159">SUM(BQ156,BQ157)+IF(BQ147&gt;$D$18,0,BQ158)</f>
        <v>0</v>
      </c>
      <c r="BR151" s="892">
        <f t="shared" si="159"/>
        <v>0</v>
      </c>
      <c r="BS151" s="892">
        <f t="shared" si="159"/>
        <v>0</v>
      </c>
      <c r="BT151" s="892">
        <f t="shared" si="159"/>
        <v>0</v>
      </c>
      <c r="BU151" s="892">
        <f t="shared" si="159"/>
        <v>0</v>
      </c>
      <c r="BV151" s="892">
        <f t="shared" si="159"/>
        <v>0</v>
      </c>
      <c r="BW151" s="892">
        <f t="shared" si="159"/>
        <v>0</v>
      </c>
      <c r="BX151" s="892">
        <f t="shared" si="159"/>
        <v>0</v>
      </c>
      <c r="BY151" s="892">
        <f t="shared" si="159"/>
        <v>0</v>
      </c>
      <c r="BZ151" s="892">
        <f t="shared" si="159"/>
        <v>0</v>
      </c>
      <c r="CA151" s="892">
        <f t="shared" si="159"/>
        <v>0</v>
      </c>
      <c r="CB151" s="892">
        <f t="shared" si="159"/>
        <v>0</v>
      </c>
      <c r="CC151" s="892">
        <f t="shared" si="159"/>
        <v>0</v>
      </c>
      <c r="CD151" s="892">
        <f t="shared" si="159"/>
        <v>0</v>
      </c>
      <c r="CE151" s="892">
        <f t="shared" si="159"/>
        <v>0</v>
      </c>
      <c r="CF151" s="892">
        <f t="shared" si="159"/>
        <v>0</v>
      </c>
      <c r="CG151" s="892">
        <f t="shared" si="159"/>
        <v>0</v>
      </c>
      <c r="CH151" s="892">
        <f t="shared" si="159"/>
        <v>0</v>
      </c>
      <c r="CI151" s="892">
        <f t="shared" si="159"/>
        <v>0</v>
      </c>
      <c r="CJ151" s="892">
        <f t="shared" si="159"/>
        <v>0</v>
      </c>
      <c r="CK151" s="892">
        <f t="shared" si="159"/>
        <v>0</v>
      </c>
      <c r="CL151" s="892">
        <f t="shared" si="159"/>
        <v>0</v>
      </c>
      <c r="CM151" s="892">
        <f t="shared" si="159"/>
        <v>0</v>
      </c>
      <c r="CN151" s="892">
        <f t="shared" si="159"/>
        <v>0</v>
      </c>
      <c r="CO151" s="892">
        <f t="shared" si="159"/>
        <v>0</v>
      </c>
      <c r="CP151" s="892">
        <f t="shared" si="159"/>
        <v>0</v>
      </c>
      <c r="CQ151" s="892">
        <f t="shared" si="159"/>
        <v>0</v>
      </c>
      <c r="CR151" s="892">
        <f t="shared" si="159"/>
        <v>0</v>
      </c>
      <c r="CS151" s="892">
        <f t="shared" si="159"/>
        <v>0</v>
      </c>
      <c r="CT151" s="892">
        <f t="shared" si="159"/>
        <v>0</v>
      </c>
      <c r="CU151" s="892">
        <f t="shared" si="159"/>
        <v>0</v>
      </c>
      <c r="CV151" s="892">
        <f t="shared" si="159"/>
        <v>0</v>
      </c>
      <c r="CW151" s="892">
        <f t="shared" si="159"/>
        <v>0</v>
      </c>
      <c r="CX151" s="892">
        <f t="shared" si="159"/>
        <v>0</v>
      </c>
      <c r="CY151" s="892">
        <f t="shared" si="159"/>
        <v>0</v>
      </c>
      <c r="CZ151" s="892">
        <f t="shared" si="159"/>
        <v>0</v>
      </c>
    </row>
    <row r="152" spans="3:104" ht="15" customHeight="1" outlineLevel="1">
      <c r="C152" s="897" t="s">
        <v>1541</v>
      </c>
      <c r="D152" s="1079">
        <f t="shared" si="156"/>
        <v>0</v>
      </c>
      <c r="E152" s="898">
        <f>IF(E147&gt;$D$18,0,IF($D$130&gt;=E147,IFERROR($D$132/$D$130,0)*(12-$D$131+1)/12,0))*(1+$D$6)^E147</f>
        <v>0</v>
      </c>
      <c r="F152" s="898">
        <f t="shared" ref="F152:AK152" si="160">IF(F147&gt;$D$18,0,IF($D$130&gt;=(F147),$D$132/$D$130,0))*(1+$D$6)^F147</f>
        <v>0</v>
      </c>
      <c r="G152" s="898">
        <f t="shared" si="160"/>
        <v>0</v>
      </c>
      <c r="H152" s="898">
        <f t="shared" si="160"/>
        <v>0</v>
      </c>
      <c r="I152" s="898">
        <f t="shared" si="160"/>
        <v>0</v>
      </c>
      <c r="J152" s="898">
        <f t="shared" si="160"/>
        <v>0</v>
      </c>
      <c r="K152" s="898">
        <f t="shared" si="160"/>
        <v>0</v>
      </c>
      <c r="L152" s="898">
        <f t="shared" si="160"/>
        <v>0</v>
      </c>
      <c r="M152" s="898">
        <f t="shared" si="160"/>
        <v>0</v>
      </c>
      <c r="N152" s="898">
        <f t="shared" si="160"/>
        <v>0</v>
      </c>
      <c r="O152" s="898">
        <f t="shared" si="160"/>
        <v>0</v>
      </c>
      <c r="P152" s="898">
        <f t="shared" si="160"/>
        <v>0</v>
      </c>
      <c r="Q152" s="898">
        <f t="shared" si="160"/>
        <v>0</v>
      </c>
      <c r="R152" s="898">
        <f t="shared" si="160"/>
        <v>0</v>
      </c>
      <c r="S152" s="898">
        <f t="shared" si="160"/>
        <v>0</v>
      </c>
      <c r="T152" s="898">
        <f t="shared" si="160"/>
        <v>0</v>
      </c>
      <c r="U152" s="898">
        <f t="shared" si="160"/>
        <v>0</v>
      </c>
      <c r="V152" s="898">
        <f t="shared" si="160"/>
        <v>0</v>
      </c>
      <c r="W152" s="898">
        <f t="shared" si="160"/>
        <v>0</v>
      </c>
      <c r="X152" s="898">
        <f t="shared" si="160"/>
        <v>0</v>
      </c>
      <c r="Y152" s="898">
        <f t="shared" si="160"/>
        <v>0</v>
      </c>
      <c r="Z152" s="898">
        <f t="shared" si="160"/>
        <v>0</v>
      </c>
      <c r="AA152" s="898">
        <f t="shared" si="160"/>
        <v>0</v>
      </c>
      <c r="AB152" s="898">
        <f t="shared" si="160"/>
        <v>0</v>
      </c>
      <c r="AC152" s="898">
        <f t="shared" si="160"/>
        <v>0</v>
      </c>
      <c r="AD152" s="898">
        <f t="shared" si="160"/>
        <v>0</v>
      </c>
      <c r="AE152" s="898">
        <f t="shared" si="160"/>
        <v>0</v>
      </c>
      <c r="AF152" s="898">
        <f t="shared" si="160"/>
        <v>0</v>
      </c>
      <c r="AG152" s="898">
        <f t="shared" si="160"/>
        <v>0</v>
      </c>
      <c r="AH152" s="898">
        <f t="shared" si="160"/>
        <v>0</v>
      </c>
      <c r="AI152" s="898">
        <f t="shared" si="160"/>
        <v>0</v>
      </c>
      <c r="AJ152" s="898">
        <f t="shared" si="160"/>
        <v>0</v>
      </c>
      <c r="AK152" s="898">
        <f t="shared" si="160"/>
        <v>0</v>
      </c>
      <c r="AL152" s="898">
        <f t="shared" ref="AL152:BQ152" si="161">IF(AL147&gt;$D$18,0,IF($D$130&gt;=(AL147),$D$132/$D$130,0))*(1+$D$6)^AL147</f>
        <v>0</v>
      </c>
      <c r="AM152" s="898">
        <f t="shared" si="161"/>
        <v>0</v>
      </c>
      <c r="AN152" s="898">
        <f t="shared" si="161"/>
        <v>0</v>
      </c>
      <c r="AO152" s="898">
        <f t="shared" si="161"/>
        <v>0</v>
      </c>
      <c r="AP152" s="898">
        <f t="shared" si="161"/>
        <v>0</v>
      </c>
      <c r="AQ152" s="898">
        <f t="shared" si="161"/>
        <v>0</v>
      </c>
      <c r="AR152" s="898">
        <f t="shared" si="161"/>
        <v>0</v>
      </c>
      <c r="AS152" s="898">
        <f t="shared" si="161"/>
        <v>0</v>
      </c>
      <c r="AT152" s="898">
        <f t="shared" si="161"/>
        <v>0</v>
      </c>
      <c r="AU152" s="898">
        <f t="shared" si="161"/>
        <v>0</v>
      </c>
      <c r="AV152" s="898">
        <f t="shared" si="161"/>
        <v>0</v>
      </c>
      <c r="AW152" s="898">
        <f t="shared" si="161"/>
        <v>0</v>
      </c>
      <c r="AX152" s="898">
        <f t="shared" si="161"/>
        <v>0</v>
      </c>
      <c r="AY152" s="898">
        <f t="shared" si="161"/>
        <v>0</v>
      </c>
      <c r="AZ152" s="898">
        <f t="shared" si="161"/>
        <v>0</v>
      </c>
      <c r="BA152" s="898">
        <f t="shared" si="161"/>
        <v>0</v>
      </c>
      <c r="BB152" s="898">
        <f t="shared" si="161"/>
        <v>0</v>
      </c>
      <c r="BC152" s="898">
        <f t="shared" si="161"/>
        <v>0</v>
      </c>
      <c r="BD152" s="898">
        <f t="shared" si="161"/>
        <v>0</v>
      </c>
      <c r="BE152" s="898">
        <f t="shared" si="161"/>
        <v>0</v>
      </c>
      <c r="BF152" s="898">
        <f t="shared" si="161"/>
        <v>0</v>
      </c>
      <c r="BG152" s="898">
        <f t="shared" si="161"/>
        <v>0</v>
      </c>
      <c r="BH152" s="898">
        <f t="shared" si="161"/>
        <v>0</v>
      </c>
      <c r="BI152" s="898">
        <f t="shared" si="161"/>
        <v>0</v>
      </c>
      <c r="BJ152" s="898">
        <f t="shared" si="161"/>
        <v>0</v>
      </c>
      <c r="BK152" s="898">
        <f t="shared" si="161"/>
        <v>0</v>
      </c>
      <c r="BL152" s="898">
        <f t="shared" si="161"/>
        <v>0</v>
      </c>
      <c r="BM152" s="898">
        <f t="shared" si="161"/>
        <v>0</v>
      </c>
      <c r="BN152" s="898">
        <f t="shared" si="161"/>
        <v>0</v>
      </c>
      <c r="BO152" s="898">
        <f t="shared" si="161"/>
        <v>0</v>
      </c>
      <c r="BP152" s="898">
        <f t="shared" si="161"/>
        <v>0</v>
      </c>
      <c r="BQ152" s="898">
        <f t="shared" si="161"/>
        <v>0</v>
      </c>
      <c r="BR152" s="898">
        <f t="shared" ref="BR152:CZ152" si="162">IF(BR147&gt;$D$18,0,IF($D$130&gt;=(BR147),$D$132/$D$130,0))*(1+$D$6)^BR147</f>
        <v>0</v>
      </c>
      <c r="BS152" s="898">
        <f t="shared" si="162"/>
        <v>0</v>
      </c>
      <c r="BT152" s="898">
        <f t="shared" si="162"/>
        <v>0</v>
      </c>
      <c r="BU152" s="898">
        <f t="shared" si="162"/>
        <v>0</v>
      </c>
      <c r="BV152" s="898">
        <f t="shared" si="162"/>
        <v>0</v>
      </c>
      <c r="BW152" s="898">
        <f t="shared" si="162"/>
        <v>0</v>
      </c>
      <c r="BX152" s="898">
        <f t="shared" si="162"/>
        <v>0</v>
      </c>
      <c r="BY152" s="898">
        <f t="shared" si="162"/>
        <v>0</v>
      </c>
      <c r="BZ152" s="898">
        <f t="shared" si="162"/>
        <v>0</v>
      </c>
      <c r="CA152" s="898">
        <f t="shared" si="162"/>
        <v>0</v>
      </c>
      <c r="CB152" s="898">
        <f t="shared" si="162"/>
        <v>0</v>
      </c>
      <c r="CC152" s="898">
        <f t="shared" si="162"/>
        <v>0</v>
      </c>
      <c r="CD152" s="898">
        <f t="shared" si="162"/>
        <v>0</v>
      </c>
      <c r="CE152" s="898">
        <f t="shared" si="162"/>
        <v>0</v>
      </c>
      <c r="CF152" s="898">
        <f t="shared" si="162"/>
        <v>0</v>
      </c>
      <c r="CG152" s="898">
        <f t="shared" si="162"/>
        <v>0</v>
      </c>
      <c r="CH152" s="898">
        <f t="shared" si="162"/>
        <v>0</v>
      </c>
      <c r="CI152" s="898">
        <f t="shared" si="162"/>
        <v>0</v>
      </c>
      <c r="CJ152" s="898">
        <f t="shared" si="162"/>
        <v>0</v>
      </c>
      <c r="CK152" s="898">
        <f t="shared" si="162"/>
        <v>0</v>
      </c>
      <c r="CL152" s="898">
        <f t="shared" si="162"/>
        <v>0</v>
      </c>
      <c r="CM152" s="898">
        <f t="shared" si="162"/>
        <v>0</v>
      </c>
      <c r="CN152" s="898">
        <f t="shared" si="162"/>
        <v>0</v>
      </c>
      <c r="CO152" s="898">
        <f t="shared" si="162"/>
        <v>0</v>
      </c>
      <c r="CP152" s="898">
        <f t="shared" si="162"/>
        <v>0</v>
      </c>
      <c r="CQ152" s="898">
        <f t="shared" si="162"/>
        <v>0</v>
      </c>
      <c r="CR152" s="898">
        <f t="shared" si="162"/>
        <v>0</v>
      </c>
      <c r="CS152" s="898">
        <f t="shared" si="162"/>
        <v>0</v>
      </c>
      <c r="CT152" s="898">
        <f t="shared" si="162"/>
        <v>0</v>
      </c>
      <c r="CU152" s="898">
        <f t="shared" si="162"/>
        <v>0</v>
      </c>
      <c r="CV152" s="898">
        <f t="shared" si="162"/>
        <v>0</v>
      </c>
      <c r="CW152" s="898">
        <f t="shared" si="162"/>
        <v>0</v>
      </c>
      <c r="CX152" s="898">
        <f t="shared" si="162"/>
        <v>0</v>
      </c>
      <c r="CY152" s="898">
        <f t="shared" si="162"/>
        <v>0</v>
      </c>
      <c r="CZ152" s="898">
        <f t="shared" si="162"/>
        <v>0</v>
      </c>
    </row>
    <row r="153" spans="3:104" ht="15" customHeight="1" outlineLevel="1">
      <c r="C153" s="897" t="s">
        <v>1540</v>
      </c>
      <c r="D153" s="1079">
        <f t="shared" si="156"/>
        <v>0</v>
      </c>
      <c r="E153" s="898">
        <v>0</v>
      </c>
      <c r="F153" s="898">
        <f t="shared" ref="F153:AK153" si="163">IF(F147&gt;$D$18,0,IF($D$130&gt;=F147,$D$132/$D$130,0))*(1+$D$6)^F147</f>
        <v>0</v>
      </c>
      <c r="G153" s="898">
        <f t="shared" si="163"/>
        <v>0</v>
      </c>
      <c r="H153" s="898">
        <f t="shared" si="163"/>
        <v>0</v>
      </c>
      <c r="I153" s="898">
        <f t="shared" si="163"/>
        <v>0</v>
      </c>
      <c r="J153" s="898">
        <f t="shared" si="163"/>
        <v>0</v>
      </c>
      <c r="K153" s="898">
        <f t="shared" si="163"/>
        <v>0</v>
      </c>
      <c r="L153" s="898">
        <f t="shared" si="163"/>
        <v>0</v>
      </c>
      <c r="M153" s="898">
        <f t="shared" si="163"/>
        <v>0</v>
      </c>
      <c r="N153" s="898">
        <f t="shared" si="163"/>
        <v>0</v>
      </c>
      <c r="O153" s="898">
        <f t="shared" si="163"/>
        <v>0</v>
      </c>
      <c r="P153" s="898">
        <f t="shared" si="163"/>
        <v>0</v>
      </c>
      <c r="Q153" s="898">
        <f t="shared" si="163"/>
        <v>0</v>
      </c>
      <c r="R153" s="898">
        <f t="shared" si="163"/>
        <v>0</v>
      </c>
      <c r="S153" s="898">
        <f t="shared" si="163"/>
        <v>0</v>
      </c>
      <c r="T153" s="898">
        <f t="shared" si="163"/>
        <v>0</v>
      </c>
      <c r="U153" s="898">
        <f t="shared" si="163"/>
        <v>0</v>
      </c>
      <c r="V153" s="898">
        <f t="shared" si="163"/>
        <v>0</v>
      </c>
      <c r="W153" s="898">
        <f t="shared" si="163"/>
        <v>0</v>
      </c>
      <c r="X153" s="898">
        <f t="shared" si="163"/>
        <v>0</v>
      </c>
      <c r="Y153" s="898">
        <f t="shared" si="163"/>
        <v>0</v>
      </c>
      <c r="Z153" s="898">
        <f t="shared" si="163"/>
        <v>0</v>
      </c>
      <c r="AA153" s="898">
        <f t="shared" si="163"/>
        <v>0</v>
      </c>
      <c r="AB153" s="898">
        <f t="shared" si="163"/>
        <v>0</v>
      </c>
      <c r="AC153" s="898">
        <f t="shared" si="163"/>
        <v>0</v>
      </c>
      <c r="AD153" s="898">
        <f t="shared" si="163"/>
        <v>0</v>
      </c>
      <c r="AE153" s="898">
        <f t="shared" si="163"/>
        <v>0</v>
      </c>
      <c r="AF153" s="898">
        <f t="shared" si="163"/>
        <v>0</v>
      </c>
      <c r="AG153" s="898">
        <f t="shared" si="163"/>
        <v>0</v>
      </c>
      <c r="AH153" s="898">
        <f t="shared" si="163"/>
        <v>0</v>
      </c>
      <c r="AI153" s="898">
        <f t="shared" si="163"/>
        <v>0</v>
      </c>
      <c r="AJ153" s="898">
        <f t="shared" si="163"/>
        <v>0</v>
      </c>
      <c r="AK153" s="898">
        <f t="shared" si="163"/>
        <v>0</v>
      </c>
      <c r="AL153" s="898">
        <f t="shared" ref="AL153:BQ153" si="164">IF(AL147&gt;$D$18,0,IF($D$130&gt;=AL147,$D$132/$D$130,0))*(1+$D$6)^AL147</f>
        <v>0</v>
      </c>
      <c r="AM153" s="898">
        <f t="shared" si="164"/>
        <v>0</v>
      </c>
      <c r="AN153" s="898">
        <f t="shared" si="164"/>
        <v>0</v>
      </c>
      <c r="AO153" s="898">
        <f t="shared" si="164"/>
        <v>0</v>
      </c>
      <c r="AP153" s="898">
        <f t="shared" si="164"/>
        <v>0</v>
      </c>
      <c r="AQ153" s="898">
        <f t="shared" si="164"/>
        <v>0</v>
      </c>
      <c r="AR153" s="898">
        <f t="shared" si="164"/>
        <v>0</v>
      </c>
      <c r="AS153" s="898">
        <f t="shared" si="164"/>
        <v>0</v>
      </c>
      <c r="AT153" s="898">
        <f t="shared" si="164"/>
        <v>0</v>
      </c>
      <c r="AU153" s="898">
        <f t="shared" si="164"/>
        <v>0</v>
      </c>
      <c r="AV153" s="898">
        <f t="shared" si="164"/>
        <v>0</v>
      </c>
      <c r="AW153" s="898">
        <f t="shared" si="164"/>
        <v>0</v>
      </c>
      <c r="AX153" s="898">
        <f t="shared" si="164"/>
        <v>0</v>
      </c>
      <c r="AY153" s="898">
        <f t="shared" si="164"/>
        <v>0</v>
      </c>
      <c r="AZ153" s="898">
        <f t="shared" si="164"/>
        <v>0</v>
      </c>
      <c r="BA153" s="898">
        <f t="shared" si="164"/>
        <v>0</v>
      </c>
      <c r="BB153" s="898">
        <f t="shared" si="164"/>
        <v>0</v>
      </c>
      <c r="BC153" s="898">
        <f t="shared" si="164"/>
        <v>0</v>
      </c>
      <c r="BD153" s="898">
        <f t="shared" si="164"/>
        <v>0</v>
      </c>
      <c r="BE153" s="898">
        <f t="shared" si="164"/>
        <v>0</v>
      </c>
      <c r="BF153" s="898">
        <f t="shared" si="164"/>
        <v>0</v>
      </c>
      <c r="BG153" s="898">
        <f t="shared" si="164"/>
        <v>0</v>
      </c>
      <c r="BH153" s="898">
        <f t="shared" si="164"/>
        <v>0</v>
      </c>
      <c r="BI153" s="898">
        <f t="shared" si="164"/>
        <v>0</v>
      </c>
      <c r="BJ153" s="898">
        <f t="shared" si="164"/>
        <v>0</v>
      </c>
      <c r="BK153" s="898">
        <f t="shared" si="164"/>
        <v>0</v>
      </c>
      <c r="BL153" s="898">
        <f t="shared" si="164"/>
        <v>0</v>
      </c>
      <c r="BM153" s="898">
        <f t="shared" si="164"/>
        <v>0</v>
      </c>
      <c r="BN153" s="898">
        <f t="shared" si="164"/>
        <v>0</v>
      </c>
      <c r="BO153" s="898">
        <f t="shared" si="164"/>
        <v>0</v>
      </c>
      <c r="BP153" s="898">
        <f t="shared" si="164"/>
        <v>0</v>
      </c>
      <c r="BQ153" s="898">
        <f t="shared" si="164"/>
        <v>0</v>
      </c>
      <c r="BR153" s="898">
        <f t="shared" ref="BR153:CZ153" si="165">IF(BR147&gt;$D$18,0,IF($D$130&gt;=BR147,$D$132/$D$130,0))*(1+$D$6)^BR147</f>
        <v>0</v>
      </c>
      <c r="BS153" s="898">
        <f t="shared" si="165"/>
        <v>0</v>
      </c>
      <c r="BT153" s="898">
        <f t="shared" si="165"/>
        <v>0</v>
      </c>
      <c r="BU153" s="898">
        <f t="shared" si="165"/>
        <v>0</v>
      </c>
      <c r="BV153" s="898">
        <f t="shared" si="165"/>
        <v>0</v>
      </c>
      <c r="BW153" s="898">
        <f t="shared" si="165"/>
        <v>0</v>
      </c>
      <c r="BX153" s="898">
        <f t="shared" si="165"/>
        <v>0</v>
      </c>
      <c r="BY153" s="898">
        <f t="shared" si="165"/>
        <v>0</v>
      </c>
      <c r="BZ153" s="898">
        <f t="shared" si="165"/>
        <v>0</v>
      </c>
      <c r="CA153" s="898">
        <f t="shared" si="165"/>
        <v>0</v>
      </c>
      <c r="CB153" s="898">
        <f t="shared" si="165"/>
        <v>0</v>
      </c>
      <c r="CC153" s="898">
        <f t="shared" si="165"/>
        <v>0</v>
      </c>
      <c r="CD153" s="898">
        <f t="shared" si="165"/>
        <v>0</v>
      </c>
      <c r="CE153" s="898">
        <f t="shared" si="165"/>
        <v>0</v>
      </c>
      <c r="CF153" s="898">
        <f t="shared" si="165"/>
        <v>0</v>
      </c>
      <c r="CG153" s="898">
        <f t="shared" si="165"/>
        <v>0</v>
      </c>
      <c r="CH153" s="898">
        <f t="shared" si="165"/>
        <v>0</v>
      </c>
      <c r="CI153" s="898">
        <f t="shared" si="165"/>
        <v>0</v>
      </c>
      <c r="CJ153" s="898">
        <f t="shared" si="165"/>
        <v>0</v>
      </c>
      <c r="CK153" s="898">
        <f t="shared" si="165"/>
        <v>0</v>
      </c>
      <c r="CL153" s="898">
        <f t="shared" si="165"/>
        <v>0</v>
      </c>
      <c r="CM153" s="898">
        <f t="shared" si="165"/>
        <v>0</v>
      </c>
      <c r="CN153" s="898">
        <f t="shared" si="165"/>
        <v>0</v>
      </c>
      <c r="CO153" s="898">
        <f t="shared" si="165"/>
        <v>0</v>
      </c>
      <c r="CP153" s="898">
        <f t="shared" si="165"/>
        <v>0</v>
      </c>
      <c r="CQ153" s="898">
        <f t="shared" si="165"/>
        <v>0</v>
      </c>
      <c r="CR153" s="898">
        <f t="shared" si="165"/>
        <v>0</v>
      </c>
      <c r="CS153" s="898">
        <f t="shared" si="165"/>
        <v>0</v>
      </c>
      <c r="CT153" s="898">
        <f t="shared" si="165"/>
        <v>0</v>
      </c>
      <c r="CU153" s="898">
        <f t="shared" si="165"/>
        <v>0</v>
      </c>
      <c r="CV153" s="898">
        <f t="shared" si="165"/>
        <v>0</v>
      </c>
      <c r="CW153" s="898">
        <f t="shared" si="165"/>
        <v>0</v>
      </c>
      <c r="CX153" s="898">
        <f t="shared" si="165"/>
        <v>0</v>
      </c>
      <c r="CY153" s="898">
        <f t="shared" si="165"/>
        <v>0</v>
      </c>
      <c r="CZ153" s="898">
        <f t="shared" si="165"/>
        <v>0</v>
      </c>
    </row>
    <row r="154" spans="3:104" ht="15" customHeight="1" outlineLevel="1">
      <c r="C154" s="882" t="s">
        <v>1539</v>
      </c>
      <c r="D154" s="1080">
        <f t="shared" si="156"/>
        <v>0</v>
      </c>
      <c r="E154" s="905">
        <f>IF($D$130=0,$D$132,IF(SUM($E$152:E152)&lt;=$D$132,E152,$D$132-SUM(D$154:$E154)))</f>
        <v>0</v>
      </c>
      <c r="F154" s="905">
        <f>IF($D$130=0,0,IF(SUM($E$152:F152)&lt;=$D$132,F152,$D$132-SUM(E$154:$E154)))</f>
        <v>0</v>
      </c>
      <c r="G154" s="905">
        <f>IF($D$130=0,0,IF(SUM($E$152:G152)&lt;=$D$132,G152,$D$132-SUM($E$154:F154)))</f>
        <v>0</v>
      </c>
      <c r="H154" s="905">
        <f>IF($D$130=0,0,IF(SUM($E$152:H152)&lt;=$D$132,H152,$D$132-SUM($E$154:G154)))</f>
        <v>0</v>
      </c>
      <c r="I154" s="905">
        <f>IF($D$130=0,0,IF(SUM($E$152:I152)&lt;=$D$132,I152,$D$132-SUM($E$154:H154)))</f>
        <v>0</v>
      </c>
      <c r="J154" s="905">
        <f>IF($D$130=0,0,IF(SUM($E$152:J152)&lt;=$D$132,J152,$D$132-SUM($E$154:I154)))</f>
        <v>0</v>
      </c>
      <c r="K154" s="905">
        <f>IF($D$130=0,0,IF(SUM($E$152:K152)&lt;=$D$132,K152,$D$132-SUM($E$154:J154)))</f>
        <v>0</v>
      </c>
      <c r="L154" s="905">
        <f>IF($D$130=0,0,IF(SUM($E$152:L152)&lt;=$D$132,L152,$D$132-SUM($E$154:K154)))</f>
        <v>0</v>
      </c>
      <c r="M154" s="905">
        <f>IF($D$130=0,0,IF(SUM($E$152:M152)&lt;=$D$132,M152,$D$132-SUM($E$154:L154)))</f>
        <v>0</v>
      </c>
      <c r="N154" s="905">
        <f>IF($D$130=0,0,IF(SUM($E$152:N152)&lt;=$D$132,N152,$D$132-SUM($E$154:M154)))</f>
        <v>0</v>
      </c>
      <c r="O154" s="905">
        <f>IF($D$130=0,0,IF(SUM($E$152:O152)&lt;=$D$132,O152,$D$132-SUM($E$154:N154)))</f>
        <v>0</v>
      </c>
      <c r="P154" s="905">
        <f>IF($D$130=0,0,IF(SUM($E$152:P152)&lt;=$D$132,P152,$D$132-SUM($E$154:O154)))</f>
        <v>0</v>
      </c>
      <c r="Q154" s="905">
        <f>IF($D$130=0,0,IF(SUM($E$152:Q152)&lt;=$D$132,Q152,$D$132-SUM($E$154:P154)))</f>
        <v>0</v>
      </c>
      <c r="R154" s="905">
        <f>IF($D$130=0,0,IF(SUM($E$152:R152)&lt;=$D$132,R152,$D$132-SUM($E$154:Q154)))</f>
        <v>0</v>
      </c>
      <c r="S154" s="905">
        <f>IF($D$130=0,0,IF(SUM($E$152:S152)&lt;=$D$132,S152,$D$132-SUM($E$154:R154)))</f>
        <v>0</v>
      </c>
      <c r="T154" s="905">
        <f>IF($D$130=0,0,IF(SUM($E$152:T152)&lt;=$D$132,T152,$D$132-SUM($E$154:S154)))</f>
        <v>0</v>
      </c>
      <c r="U154" s="905">
        <f>IF($D$130=0,0,IF(SUM($E$152:U152)&lt;=$D$132,U152,$D$132-SUM($E$154:T154)))</f>
        <v>0</v>
      </c>
      <c r="V154" s="905">
        <f>IF($D$130=0,0,IF(SUM($E$152:V152)&lt;=$D$132,V152,$D$132-SUM($E$154:U154)))</f>
        <v>0</v>
      </c>
      <c r="W154" s="905">
        <f>IF($D$130=0,0,IF(SUM($E$152:W152)&lt;=$D$132,W152,$D$132-SUM($E$154:V154)))</f>
        <v>0</v>
      </c>
      <c r="X154" s="905">
        <f>IF($D$130=0,0,IF(SUM($E$152:X152)&lt;=$D$132,X152,$D$132-SUM($E$154:W154)))</f>
        <v>0</v>
      </c>
      <c r="Y154" s="905">
        <f>IF($D$130=0,0,IF(SUM($E$152:Y152)&lt;=$D$132,Y152,$D$132-SUM($E$154:X154)))</f>
        <v>0</v>
      </c>
      <c r="Z154" s="905">
        <f>IF($D$130=0,0,IF(SUM($E$152:Z152)&lt;=$D$132,Z152,$D$132-SUM($E$154:Y154)))</f>
        <v>0</v>
      </c>
      <c r="AA154" s="905">
        <f>IF($D$130=0,0,IF(SUM($E$152:AA152)&lt;=$D$132,AA152,$D$132-SUM($E$154:Z154)))</f>
        <v>0</v>
      </c>
      <c r="AB154" s="905">
        <f>IF($D$130=0,0,IF(SUM($E$152:AB152)&lt;=$D$132,AB152,$D$132-SUM($E$154:AA154)))</f>
        <v>0</v>
      </c>
      <c r="AC154" s="905">
        <f>IF($D$130=0,0,IF(SUM($E$152:AC152)&lt;=$D$132,AC152,$D$132-SUM($E$154:AB154)))</f>
        <v>0</v>
      </c>
      <c r="AD154" s="905">
        <f>IF($D$130=0,0,IF(SUM($E$152:AD152)&lt;=$D$132,AD152,$D$132-SUM($E$154:AC154)))</f>
        <v>0</v>
      </c>
      <c r="AE154" s="905">
        <f>IF($D$130=0,0,IF(SUM($E$152:AE152)&lt;=$D$132,AE152,$D$132-SUM($E$154:AD154)))</f>
        <v>0</v>
      </c>
      <c r="AF154" s="905">
        <f>IF($D$130=0,0,IF(SUM($E$152:AF152)&lt;=$D$132,AF152,$D$132-SUM($E$154:AE154)))</f>
        <v>0</v>
      </c>
      <c r="AG154" s="905">
        <f>IF($D$130=0,0,IF(SUM($E$152:AG152)&lt;=$D$132,AG152,$D$132-SUM($E$154:AF154)))</f>
        <v>0</v>
      </c>
      <c r="AH154" s="905">
        <f>IF($D$130=0,0,IF(SUM($E$152:AH152)&lt;=$D$132,AH152,$D$132-SUM($E$154:AG154)))</f>
        <v>0</v>
      </c>
      <c r="AI154" s="905">
        <f>IF($D$130=0,0,IF(SUM($E$152:AI152)&lt;=$D$132,AI152,$D$132-SUM($E$154:AH154)))</f>
        <v>0</v>
      </c>
      <c r="AJ154" s="905">
        <f>IF($D$130=0,0,IF(SUM($E$152:AJ152)&lt;=$D$132,AJ152,$D$132-SUM($E$154:AI154)))</f>
        <v>0</v>
      </c>
      <c r="AK154" s="905">
        <f>IF($D$130=0,0,IF(SUM($E$152:AK152)&lt;=$D$132,AK152,$D$132-SUM($E$154:AJ154)))</f>
        <v>0</v>
      </c>
      <c r="AL154" s="905">
        <f>IF($D$130=0,0,IF(SUM($E$152:AL152)&lt;=$D$132,AL152,$D$132-SUM($E$154:AK154)))</f>
        <v>0</v>
      </c>
      <c r="AM154" s="905">
        <f>IF($D$130=0,0,IF(SUM($E$152:AM152)&lt;=$D$132,AM152,$D$132-SUM($E$154:AL154)))</f>
        <v>0</v>
      </c>
      <c r="AN154" s="905">
        <f>IF($D$130=0,0,IF(SUM($E$152:AN152)&lt;=$D$132,AN152,$D$132-SUM($E$154:AM154)))</f>
        <v>0</v>
      </c>
      <c r="AO154" s="905">
        <f>IF($D$130=0,0,IF(SUM($E$152:AO152)&lt;=$D$132,AO152,$D$132-SUM($E$154:AN154)))</f>
        <v>0</v>
      </c>
      <c r="AP154" s="905">
        <f>IF($D$130=0,0,IF(SUM($E$152:AP152)&lt;=$D$132,AP152,$D$132-SUM($E$154:AO154)))</f>
        <v>0</v>
      </c>
      <c r="AQ154" s="905">
        <f>IF($D$130=0,0,IF(SUM($E$152:AQ152)&lt;=$D$132,AQ152,$D$132-SUM($E$154:AP154)))</f>
        <v>0</v>
      </c>
      <c r="AR154" s="905">
        <f>IF($D$130=0,0,IF(SUM($E$152:AR152)&lt;=$D$132,AR152,$D$132-SUM($E$154:AQ154)))</f>
        <v>0</v>
      </c>
      <c r="AS154" s="905">
        <f>IF($D$130=0,0,IF(SUM($E$152:AS152)&lt;=$D$132,AS152,$D$132-SUM($E$154:AR154)))</f>
        <v>0</v>
      </c>
      <c r="AT154" s="905">
        <f>IF($D$130=0,0,IF(SUM($E$152:AT152)&lt;=$D$132,AT152,$D$132-SUM($E$154:AS154)))</f>
        <v>0</v>
      </c>
      <c r="AU154" s="905">
        <f>IF($D$130=0,0,IF(SUM($E$152:AU152)&lt;=$D$132,AU152,$D$132-SUM($E$154:AT154)))</f>
        <v>0</v>
      </c>
      <c r="AV154" s="905">
        <f>IF($D$130=0,0,IF(SUM($E$152:AV152)&lt;=$D$132,AV152,$D$132-SUM($E$154:AU154)))</f>
        <v>0</v>
      </c>
      <c r="AW154" s="905">
        <f>IF($D$130=0,0,IF(SUM($E$152:AW152)&lt;=$D$132,AW152,$D$132-SUM($E$154:AV154)))</f>
        <v>0</v>
      </c>
      <c r="AX154" s="905">
        <f>IF($D$130=0,0,IF(SUM($E$152:AX152)&lt;=$D$132,AX152,$D$132-SUM($E$154:AW154)))</f>
        <v>0</v>
      </c>
      <c r="AY154" s="905">
        <f>IF($D$130=0,0,IF(SUM($E$152:AY152)&lt;=$D$132,AY152,$D$132-SUM($E$154:AX154)))</f>
        <v>0</v>
      </c>
      <c r="AZ154" s="905">
        <f>IF($D$130=0,0,IF(SUM($E$152:AZ152)&lt;=$D$132,AZ152,$D$132-SUM($E$154:AY154)))</f>
        <v>0</v>
      </c>
      <c r="BA154" s="905">
        <f>IF($D$130=0,0,IF(SUM($E$152:BA152)&lt;=$D$132,BA152,$D$132-SUM($E$154:AZ154)))</f>
        <v>0</v>
      </c>
      <c r="BB154" s="905">
        <f>IF($D$130=0,0,IF(SUM($E$152:BB152)&lt;=$D$132,BB152,$D$132-SUM($E$154:BA154)))</f>
        <v>0</v>
      </c>
      <c r="BC154" s="905">
        <f>IF($D$130=0,0,IF(SUM($E$152:BC152)&lt;=$D$132,BC152,$D$132-SUM($E$154:BB154)))</f>
        <v>0</v>
      </c>
      <c r="BD154" s="905">
        <f>IF($D$130=0,0,IF(SUM($E$152:BD152)&lt;=$D$132,BD152,$D$132-SUM($E$154:BC154)))</f>
        <v>0</v>
      </c>
      <c r="BE154" s="905">
        <f>IF($D$130=0,0,IF(SUM($E$152:BE152)&lt;=$D$132,BE152,$D$132-SUM($E$154:BD154)))</f>
        <v>0</v>
      </c>
      <c r="BF154" s="905">
        <f>IF($D$130=0,0,IF(SUM($E$152:BF152)&lt;=$D$132,BF152,$D$132-SUM($E$154:BE154)))</f>
        <v>0</v>
      </c>
      <c r="BG154" s="905">
        <f>IF($D$130=0,0,IF(SUM($E$152:BG152)&lt;=$D$132,BG152,$D$132-SUM($E$154:BF154)))</f>
        <v>0</v>
      </c>
      <c r="BH154" s="905">
        <f>IF($D$130=0,0,IF(SUM($E$152:BH152)&lt;=$D$132,BH152,$D$132-SUM($E$154:BG154)))</f>
        <v>0</v>
      </c>
      <c r="BI154" s="905">
        <f>IF($D$130=0,0,IF(SUM($E$152:BI152)&lt;=$D$132,BI152,$D$132-SUM($E$154:BH154)))</f>
        <v>0</v>
      </c>
      <c r="BJ154" s="905">
        <f>IF($D$130=0,0,IF(SUM($E$152:BJ152)&lt;=$D$132,BJ152,$D$132-SUM($E$154:BI154)))</f>
        <v>0</v>
      </c>
      <c r="BK154" s="905">
        <f>IF($D$130=0,0,IF(SUM($E$152:BK152)&lt;=$D$132,BK152,$D$132-SUM($E$154:BJ154)))</f>
        <v>0</v>
      </c>
      <c r="BL154" s="905">
        <f>IF($D$130=0,0,IF(SUM($E$152:BL152)&lt;=$D$132,BL152,$D$132-SUM($E$154:BK154)))</f>
        <v>0</v>
      </c>
      <c r="BM154" s="905">
        <f>IF($D$130=0,0,IF(SUM($E$152:BM152)&lt;=$D$132,BM152,$D$132-SUM($E$154:BL154)))</f>
        <v>0</v>
      </c>
      <c r="BN154" s="905">
        <f>IF($D$130=0,0,IF(SUM($E$152:BN152)&lt;=$D$132,BN152,$D$132-SUM($E$154:BM154)))</f>
        <v>0</v>
      </c>
      <c r="BO154" s="905">
        <f>IF($D$130=0,0,IF(SUM($E$152:BO152)&lt;=$D$132,BO152,$D$132-SUM($E$154:BN154)))</f>
        <v>0</v>
      </c>
      <c r="BP154" s="905">
        <f>IF($D$130=0,0,IF(SUM($E$152:BP152)&lt;=$D$132,BP152,$D$132-SUM($E$154:BO154)))</f>
        <v>0</v>
      </c>
      <c r="BQ154" s="905">
        <f>IF($D$130=0,0,IF(SUM($E$152:BQ152)&lt;=$D$132,BQ152,$D$132-SUM($E$154:BP154)))</f>
        <v>0</v>
      </c>
      <c r="BR154" s="905">
        <f>IF($D$130=0,0,IF(SUM($E$152:BR152)&lt;=$D$132,BR152,$D$132-SUM($E$154:BQ154)))</f>
        <v>0</v>
      </c>
      <c r="BS154" s="905">
        <f>IF($D$130=0,0,IF(SUM($E$152:BS152)&lt;=$D$132,BS152,$D$132-SUM($E$154:BR154)))</f>
        <v>0</v>
      </c>
      <c r="BT154" s="905">
        <f>IF($D$130=0,0,IF(SUM($E$152:BT152)&lt;=$D$132,BT152,$D$132-SUM($E$154:BS154)))</f>
        <v>0</v>
      </c>
      <c r="BU154" s="905">
        <f>IF($D$130=0,0,IF(SUM($E$152:BU152)&lt;=$D$132,BU152,$D$132-SUM($E$154:BT154)))</f>
        <v>0</v>
      </c>
      <c r="BV154" s="905">
        <f>IF($D$130=0,0,IF(SUM($E$152:BV152)&lt;=$D$132,BV152,$D$132-SUM($E$154:BU154)))</f>
        <v>0</v>
      </c>
      <c r="BW154" s="905">
        <f>IF($D$130=0,0,IF(SUM($E$152:BW152)&lt;=$D$132,BW152,$D$132-SUM($E$154:BV154)))</f>
        <v>0</v>
      </c>
      <c r="BX154" s="905">
        <f>IF($D$130=0,0,IF(SUM($E$152:BX152)&lt;=$D$132,BX152,$D$132-SUM($E$154:BW154)))</f>
        <v>0</v>
      </c>
      <c r="BY154" s="905">
        <f>IF($D$130=0,0,IF(SUM($E$152:BY152)&lt;=$D$132,BY152,$D$132-SUM($E$154:BX154)))</f>
        <v>0</v>
      </c>
      <c r="BZ154" s="905">
        <f>IF($D$130=0,0,IF(SUM($E$152:BZ152)&lt;=$D$132,BZ152,$D$132-SUM($E$154:BY154)))</f>
        <v>0</v>
      </c>
      <c r="CA154" s="905">
        <f>IF($D$130=0,0,IF(SUM($E$152:CA152)&lt;=$D$132,CA152,$D$132-SUM($E$154:BZ154)))</f>
        <v>0</v>
      </c>
      <c r="CB154" s="905">
        <f>IF($D$130=0,0,IF(SUM($E$152:CB152)&lt;=$D$132,CB152,$D$132-SUM($E$154:CA154)))</f>
        <v>0</v>
      </c>
      <c r="CC154" s="905">
        <f>IF($D$130=0,0,IF(SUM($E$152:CC152)&lt;=$D$132,CC152,$D$132-SUM($E$154:CB154)))</f>
        <v>0</v>
      </c>
      <c r="CD154" s="905">
        <f>IF($D$130=0,0,IF(SUM($E$152:CD152)&lt;=$D$132,CD152,$D$132-SUM($E$154:CC154)))</f>
        <v>0</v>
      </c>
      <c r="CE154" s="905">
        <f>IF($D$130=0,0,IF(SUM($E$152:CE152)&lt;=$D$132,CE152,$D$132-SUM($E$154:CD154)))</f>
        <v>0</v>
      </c>
      <c r="CF154" s="905">
        <f>IF($D$130=0,0,IF(SUM($E$152:CF152)&lt;=$D$132,CF152,$D$132-SUM($E$154:CE154)))</f>
        <v>0</v>
      </c>
      <c r="CG154" s="905">
        <f>IF($D$130=0,0,IF(SUM($E$152:CG152)&lt;=$D$132,CG152,$D$132-SUM($E$154:CF154)))</f>
        <v>0</v>
      </c>
      <c r="CH154" s="905">
        <f>IF($D$130=0,0,IF(SUM($E$152:CH152)&lt;=$D$132,CH152,$D$132-SUM($E$154:CG154)))</f>
        <v>0</v>
      </c>
      <c r="CI154" s="905">
        <f>IF($D$130=0,0,IF(SUM($E$152:CI152)&lt;=$D$132,CI152,$D$132-SUM($E$154:CH154)))</f>
        <v>0</v>
      </c>
      <c r="CJ154" s="905">
        <f>IF($D$130=0,0,IF(SUM($E$152:CJ152)&lt;=$D$132,CJ152,$D$132-SUM($E$154:CI154)))</f>
        <v>0</v>
      </c>
      <c r="CK154" s="905">
        <f>IF($D$130=0,0,IF(SUM($E$152:CK152)&lt;=$D$132,CK152,$D$132-SUM($E$154:CJ154)))</f>
        <v>0</v>
      </c>
      <c r="CL154" s="905">
        <f>IF($D$130=0,0,IF(SUM($E$152:CL152)&lt;=$D$132,CL152,$D$132-SUM($E$154:CK154)))</f>
        <v>0</v>
      </c>
      <c r="CM154" s="905">
        <f>IF($D$130=0,0,IF(SUM($E$152:CM152)&lt;=$D$132,CM152,$D$132-SUM($E$154:CL154)))</f>
        <v>0</v>
      </c>
      <c r="CN154" s="905">
        <f>IF($D$130=0,0,IF(SUM($E$152:CN152)&lt;=$D$132,CN152,$D$132-SUM($E$154:CM154)))</f>
        <v>0</v>
      </c>
      <c r="CO154" s="905">
        <f>IF($D$130=0,0,IF(SUM($E$152:CO152)&lt;=$D$132,CO152,$D$132-SUM($E$154:CN154)))</f>
        <v>0</v>
      </c>
      <c r="CP154" s="905">
        <f>IF($D$130=0,0,IF(SUM($E$152:CP152)&lt;=$D$132,CP152,$D$132-SUM($E$154:CO154)))</f>
        <v>0</v>
      </c>
      <c r="CQ154" s="905">
        <f>IF($D$130=0,0,IF(SUM($E$152:CQ152)&lt;=$D$132,CQ152,$D$132-SUM($E$154:CP154)))</f>
        <v>0</v>
      </c>
      <c r="CR154" s="905">
        <f>IF($D$130=0,0,IF(SUM($E$152:CR152)&lt;=$D$132,CR152,$D$132-SUM($E$154:CQ154)))</f>
        <v>0</v>
      </c>
      <c r="CS154" s="905">
        <f>IF($D$130=0,0,IF(SUM($E$152:CS152)&lt;=$D$132,CS152,$D$132-SUM($E$154:CR154)))</f>
        <v>0</v>
      </c>
      <c r="CT154" s="905">
        <f>IF($D$130=0,0,IF(SUM($E$152:CT152)&lt;=$D$132,CT152,$D$132-SUM($E$154:CS154)))</f>
        <v>0</v>
      </c>
      <c r="CU154" s="905">
        <f>IF($D$130=0,0,IF(SUM($E$152:CU152)&lt;=$D$132,CU152,$D$132-SUM($E$154:CT154)))</f>
        <v>0</v>
      </c>
      <c r="CV154" s="905">
        <f>IF($D$130=0,0,IF(SUM($E$152:CV152)&lt;=$D$132,CV152,$D$132-SUM($E$154:CU154)))</f>
        <v>0</v>
      </c>
      <c r="CW154" s="905">
        <f>IF($D$130=0,0,IF(SUM($E$152:CW152)&lt;=$D$132,CW152,$D$132-SUM($E$154:CV154)))</f>
        <v>0</v>
      </c>
      <c r="CX154" s="905">
        <f>IF($D$130=0,0,IF(SUM($E$152:CX152)&lt;=$D$132,CX152,$D$132-SUM($E$154:CW154)))</f>
        <v>0</v>
      </c>
      <c r="CY154" s="905">
        <f>IF($D$130=0,0,IF(SUM($E$152:CY152)&lt;=$D$132,CY152,$D$132-SUM($E$154:CX154)))</f>
        <v>0</v>
      </c>
      <c r="CZ154" s="905">
        <f>IF($D$130=0,0,IF(SUM($E$152:CZ152)&lt;=$D$132,CZ152,$D$132-SUM($E$154:CY154)))</f>
        <v>0</v>
      </c>
    </row>
    <row r="155" spans="3:104" ht="15" customHeight="1" outlineLevel="1">
      <c r="C155" s="882" t="s">
        <v>1538</v>
      </c>
      <c r="D155" s="1080">
        <f t="shared" si="156"/>
        <v>0</v>
      </c>
      <c r="E155" s="899">
        <f>E153</f>
        <v>0</v>
      </c>
      <c r="F155" s="899">
        <f>F153</f>
        <v>0</v>
      </c>
      <c r="G155" s="899">
        <f t="shared" ref="G155:I155" si="166">G153</f>
        <v>0</v>
      </c>
      <c r="H155" s="899">
        <f t="shared" si="166"/>
        <v>0</v>
      </c>
      <c r="I155" s="899">
        <f t="shared" si="166"/>
        <v>0</v>
      </c>
      <c r="J155" s="899">
        <f t="shared" ref="J155:BU155" si="167">J153</f>
        <v>0</v>
      </c>
      <c r="K155" s="899">
        <f t="shared" si="167"/>
        <v>0</v>
      </c>
      <c r="L155" s="899">
        <f t="shared" si="167"/>
        <v>0</v>
      </c>
      <c r="M155" s="899">
        <f t="shared" si="167"/>
        <v>0</v>
      </c>
      <c r="N155" s="899">
        <f t="shared" si="167"/>
        <v>0</v>
      </c>
      <c r="O155" s="899">
        <f t="shared" si="167"/>
        <v>0</v>
      </c>
      <c r="P155" s="899">
        <f t="shared" si="167"/>
        <v>0</v>
      </c>
      <c r="Q155" s="899">
        <f t="shared" si="167"/>
        <v>0</v>
      </c>
      <c r="R155" s="899">
        <f t="shared" si="167"/>
        <v>0</v>
      </c>
      <c r="S155" s="899">
        <f t="shared" si="167"/>
        <v>0</v>
      </c>
      <c r="T155" s="899">
        <f t="shared" si="167"/>
        <v>0</v>
      </c>
      <c r="U155" s="899">
        <f t="shared" si="167"/>
        <v>0</v>
      </c>
      <c r="V155" s="899">
        <f t="shared" si="167"/>
        <v>0</v>
      </c>
      <c r="W155" s="899">
        <f t="shared" si="167"/>
        <v>0</v>
      </c>
      <c r="X155" s="899">
        <f t="shared" si="167"/>
        <v>0</v>
      </c>
      <c r="Y155" s="899">
        <f t="shared" si="167"/>
        <v>0</v>
      </c>
      <c r="Z155" s="899">
        <f t="shared" si="167"/>
        <v>0</v>
      </c>
      <c r="AA155" s="899">
        <f t="shared" si="167"/>
        <v>0</v>
      </c>
      <c r="AB155" s="899">
        <f t="shared" si="167"/>
        <v>0</v>
      </c>
      <c r="AC155" s="899">
        <f t="shared" si="167"/>
        <v>0</v>
      </c>
      <c r="AD155" s="899">
        <f t="shared" si="167"/>
        <v>0</v>
      </c>
      <c r="AE155" s="899">
        <f t="shared" si="167"/>
        <v>0</v>
      </c>
      <c r="AF155" s="899">
        <f t="shared" si="167"/>
        <v>0</v>
      </c>
      <c r="AG155" s="899">
        <f t="shared" si="167"/>
        <v>0</v>
      </c>
      <c r="AH155" s="899">
        <f t="shared" si="167"/>
        <v>0</v>
      </c>
      <c r="AI155" s="899">
        <f t="shared" si="167"/>
        <v>0</v>
      </c>
      <c r="AJ155" s="899">
        <f t="shared" si="167"/>
        <v>0</v>
      </c>
      <c r="AK155" s="899">
        <f t="shared" si="167"/>
        <v>0</v>
      </c>
      <c r="AL155" s="899">
        <f t="shared" si="167"/>
        <v>0</v>
      </c>
      <c r="AM155" s="899">
        <f t="shared" si="167"/>
        <v>0</v>
      </c>
      <c r="AN155" s="899">
        <f t="shared" si="167"/>
        <v>0</v>
      </c>
      <c r="AO155" s="899">
        <f t="shared" si="167"/>
        <v>0</v>
      </c>
      <c r="AP155" s="899">
        <f t="shared" si="167"/>
        <v>0</v>
      </c>
      <c r="AQ155" s="899">
        <f t="shared" si="167"/>
        <v>0</v>
      </c>
      <c r="AR155" s="899">
        <f t="shared" si="167"/>
        <v>0</v>
      </c>
      <c r="AS155" s="899">
        <f t="shared" si="167"/>
        <v>0</v>
      </c>
      <c r="AT155" s="899">
        <f t="shared" si="167"/>
        <v>0</v>
      </c>
      <c r="AU155" s="899">
        <f t="shared" si="167"/>
        <v>0</v>
      </c>
      <c r="AV155" s="899">
        <f t="shared" si="167"/>
        <v>0</v>
      </c>
      <c r="AW155" s="899">
        <f t="shared" si="167"/>
        <v>0</v>
      </c>
      <c r="AX155" s="899">
        <f t="shared" si="167"/>
        <v>0</v>
      </c>
      <c r="AY155" s="899">
        <f t="shared" si="167"/>
        <v>0</v>
      </c>
      <c r="AZ155" s="899">
        <f t="shared" si="167"/>
        <v>0</v>
      </c>
      <c r="BA155" s="899">
        <f t="shared" si="167"/>
        <v>0</v>
      </c>
      <c r="BB155" s="899">
        <f t="shared" si="167"/>
        <v>0</v>
      </c>
      <c r="BC155" s="899">
        <f t="shared" si="167"/>
        <v>0</v>
      </c>
      <c r="BD155" s="899">
        <f t="shared" si="167"/>
        <v>0</v>
      </c>
      <c r="BE155" s="899">
        <f t="shared" si="167"/>
        <v>0</v>
      </c>
      <c r="BF155" s="899">
        <f t="shared" si="167"/>
        <v>0</v>
      </c>
      <c r="BG155" s="899">
        <f t="shared" si="167"/>
        <v>0</v>
      </c>
      <c r="BH155" s="899">
        <f t="shared" si="167"/>
        <v>0</v>
      </c>
      <c r="BI155" s="899">
        <f t="shared" si="167"/>
        <v>0</v>
      </c>
      <c r="BJ155" s="899">
        <f t="shared" si="167"/>
        <v>0</v>
      </c>
      <c r="BK155" s="899">
        <f t="shared" si="167"/>
        <v>0</v>
      </c>
      <c r="BL155" s="899">
        <f t="shared" si="167"/>
        <v>0</v>
      </c>
      <c r="BM155" s="899">
        <f t="shared" si="167"/>
        <v>0</v>
      </c>
      <c r="BN155" s="899">
        <f t="shared" si="167"/>
        <v>0</v>
      </c>
      <c r="BO155" s="899">
        <f t="shared" si="167"/>
        <v>0</v>
      </c>
      <c r="BP155" s="899">
        <f t="shared" si="167"/>
        <v>0</v>
      </c>
      <c r="BQ155" s="899">
        <f t="shared" si="167"/>
        <v>0</v>
      </c>
      <c r="BR155" s="899">
        <f t="shared" si="167"/>
        <v>0</v>
      </c>
      <c r="BS155" s="899">
        <f t="shared" si="167"/>
        <v>0</v>
      </c>
      <c r="BT155" s="899">
        <f t="shared" si="167"/>
        <v>0</v>
      </c>
      <c r="BU155" s="899">
        <f t="shared" si="167"/>
        <v>0</v>
      </c>
      <c r="BV155" s="899">
        <f t="shared" ref="BV155:CZ155" si="168">BV153</f>
        <v>0</v>
      </c>
      <c r="BW155" s="899">
        <f t="shared" si="168"/>
        <v>0</v>
      </c>
      <c r="BX155" s="899">
        <f t="shared" si="168"/>
        <v>0</v>
      </c>
      <c r="BY155" s="899">
        <f t="shared" si="168"/>
        <v>0</v>
      </c>
      <c r="BZ155" s="899">
        <f t="shared" si="168"/>
        <v>0</v>
      </c>
      <c r="CA155" s="899">
        <f t="shared" si="168"/>
        <v>0</v>
      </c>
      <c r="CB155" s="899">
        <f t="shared" si="168"/>
        <v>0</v>
      </c>
      <c r="CC155" s="899">
        <f t="shared" si="168"/>
        <v>0</v>
      </c>
      <c r="CD155" s="899">
        <f t="shared" si="168"/>
        <v>0</v>
      </c>
      <c r="CE155" s="899">
        <f t="shared" si="168"/>
        <v>0</v>
      </c>
      <c r="CF155" s="899">
        <f t="shared" si="168"/>
        <v>0</v>
      </c>
      <c r="CG155" s="899">
        <f t="shared" si="168"/>
        <v>0</v>
      </c>
      <c r="CH155" s="899">
        <f t="shared" si="168"/>
        <v>0</v>
      </c>
      <c r="CI155" s="899">
        <f t="shared" si="168"/>
        <v>0</v>
      </c>
      <c r="CJ155" s="899">
        <f t="shared" si="168"/>
        <v>0</v>
      </c>
      <c r="CK155" s="899">
        <f t="shared" si="168"/>
        <v>0</v>
      </c>
      <c r="CL155" s="899">
        <f t="shared" si="168"/>
        <v>0</v>
      </c>
      <c r="CM155" s="899">
        <f t="shared" si="168"/>
        <v>0</v>
      </c>
      <c r="CN155" s="899">
        <f t="shared" si="168"/>
        <v>0</v>
      </c>
      <c r="CO155" s="899">
        <f t="shared" si="168"/>
        <v>0</v>
      </c>
      <c r="CP155" s="899">
        <f t="shared" si="168"/>
        <v>0</v>
      </c>
      <c r="CQ155" s="899">
        <f t="shared" si="168"/>
        <v>0</v>
      </c>
      <c r="CR155" s="899">
        <f t="shared" si="168"/>
        <v>0</v>
      </c>
      <c r="CS155" s="899">
        <f t="shared" si="168"/>
        <v>0</v>
      </c>
      <c r="CT155" s="899">
        <f t="shared" si="168"/>
        <v>0</v>
      </c>
      <c r="CU155" s="899">
        <f t="shared" si="168"/>
        <v>0</v>
      </c>
      <c r="CV155" s="899">
        <f t="shared" si="168"/>
        <v>0</v>
      </c>
      <c r="CW155" s="899">
        <f t="shared" si="168"/>
        <v>0</v>
      </c>
      <c r="CX155" s="899">
        <f t="shared" si="168"/>
        <v>0</v>
      </c>
      <c r="CY155" s="899">
        <f t="shared" si="168"/>
        <v>0</v>
      </c>
      <c r="CZ155" s="899">
        <f t="shared" si="168"/>
        <v>0</v>
      </c>
    </row>
    <row r="156" spans="3:104" ht="14.6">
      <c r="C156" s="882" t="s">
        <v>1537</v>
      </c>
      <c r="D156" s="1080">
        <f t="shared" si="156"/>
        <v>0</v>
      </c>
      <c r="E156" s="899">
        <f>IF($D$16="Ne",E154,E155)</f>
        <v>0</v>
      </c>
      <c r="F156" s="899">
        <f t="shared" ref="F156:BQ156" si="169">IF($D$16="Ne",F154,F155)</f>
        <v>0</v>
      </c>
      <c r="G156" s="899">
        <f t="shared" si="169"/>
        <v>0</v>
      </c>
      <c r="H156" s="899">
        <f t="shared" si="169"/>
        <v>0</v>
      </c>
      <c r="I156" s="899">
        <f t="shared" si="169"/>
        <v>0</v>
      </c>
      <c r="J156" s="899">
        <f t="shared" si="169"/>
        <v>0</v>
      </c>
      <c r="K156" s="899">
        <f t="shared" si="169"/>
        <v>0</v>
      </c>
      <c r="L156" s="899">
        <f t="shared" si="169"/>
        <v>0</v>
      </c>
      <c r="M156" s="899">
        <f t="shared" si="169"/>
        <v>0</v>
      </c>
      <c r="N156" s="899">
        <f t="shared" si="169"/>
        <v>0</v>
      </c>
      <c r="O156" s="899">
        <f t="shared" si="169"/>
        <v>0</v>
      </c>
      <c r="P156" s="899">
        <f t="shared" si="169"/>
        <v>0</v>
      </c>
      <c r="Q156" s="899">
        <f t="shared" si="169"/>
        <v>0</v>
      </c>
      <c r="R156" s="899">
        <f t="shared" si="169"/>
        <v>0</v>
      </c>
      <c r="S156" s="899">
        <f t="shared" si="169"/>
        <v>0</v>
      </c>
      <c r="T156" s="899">
        <f t="shared" si="169"/>
        <v>0</v>
      </c>
      <c r="U156" s="899">
        <f t="shared" si="169"/>
        <v>0</v>
      </c>
      <c r="V156" s="899">
        <f t="shared" si="169"/>
        <v>0</v>
      </c>
      <c r="W156" s="899">
        <f t="shared" si="169"/>
        <v>0</v>
      </c>
      <c r="X156" s="899">
        <f t="shared" si="169"/>
        <v>0</v>
      </c>
      <c r="Y156" s="899">
        <f t="shared" si="169"/>
        <v>0</v>
      </c>
      <c r="Z156" s="899">
        <f t="shared" si="169"/>
        <v>0</v>
      </c>
      <c r="AA156" s="899">
        <f t="shared" si="169"/>
        <v>0</v>
      </c>
      <c r="AB156" s="899">
        <f t="shared" si="169"/>
        <v>0</v>
      </c>
      <c r="AC156" s="899">
        <f t="shared" si="169"/>
        <v>0</v>
      </c>
      <c r="AD156" s="899">
        <f t="shared" si="169"/>
        <v>0</v>
      </c>
      <c r="AE156" s="899">
        <f t="shared" si="169"/>
        <v>0</v>
      </c>
      <c r="AF156" s="899">
        <f t="shared" si="169"/>
        <v>0</v>
      </c>
      <c r="AG156" s="899">
        <f t="shared" si="169"/>
        <v>0</v>
      </c>
      <c r="AH156" s="899">
        <f t="shared" si="169"/>
        <v>0</v>
      </c>
      <c r="AI156" s="899">
        <f t="shared" si="169"/>
        <v>0</v>
      </c>
      <c r="AJ156" s="899">
        <f t="shared" si="169"/>
        <v>0</v>
      </c>
      <c r="AK156" s="899">
        <f t="shared" si="169"/>
        <v>0</v>
      </c>
      <c r="AL156" s="899">
        <f t="shared" si="169"/>
        <v>0</v>
      </c>
      <c r="AM156" s="899">
        <f t="shared" si="169"/>
        <v>0</v>
      </c>
      <c r="AN156" s="899">
        <f t="shared" si="169"/>
        <v>0</v>
      </c>
      <c r="AO156" s="899">
        <f t="shared" si="169"/>
        <v>0</v>
      </c>
      <c r="AP156" s="899">
        <f t="shared" si="169"/>
        <v>0</v>
      </c>
      <c r="AQ156" s="899">
        <f t="shared" si="169"/>
        <v>0</v>
      </c>
      <c r="AR156" s="899">
        <f t="shared" si="169"/>
        <v>0</v>
      </c>
      <c r="AS156" s="899">
        <f t="shared" si="169"/>
        <v>0</v>
      </c>
      <c r="AT156" s="899">
        <f t="shared" si="169"/>
        <v>0</v>
      </c>
      <c r="AU156" s="899">
        <f t="shared" si="169"/>
        <v>0</v>
      </c>
      <c r="AV156" s="899">
        <f t="shared" si="169"/>
        <v>0</v>
      </c>
      <c r="AW156" s="899">
        <f t="shared" si="169"/>
        <v>0</v>
      </c>
      <c r="AX156" s="899">
        <f t="shared" si="169"/>
        <v>0</v>
      </c>
      <c r="AY156" s="899">
        <f t="shared" si="169"/>
        <v>0</v>
      </c>
      <c r="AZ156" s="899">
        <f t="shared" si="169"/>
        <v>0</v>
      </c>
      <c r="BA156" s="899">
        <f t="shared" si="169"/>
        <v>0</v>
      </c>
      <c r="BB156" s="899">
        <f t="shared" si="169"/>
        <v>0</v>
      </c>
      <c r="BC156" s="899">
        <f t="shared" si="169"/>
        <v>0</v>
      </c>
      <c r="BD156" s="899">
        <f t="shared" si="169"/>
        <v>0</v>
      </c>
      <c r="BE156" s="899">
        <f t="shared" si="169"/>
        <v>0</v>
      </c>
      <c r="BF156" s="899">
        <f t="shared" si="169"/>
        <v>0</v>
      </c>
      <c r="BG156" s="899">
        <f t="shared" si="169"/>
        <v>0</v>
      </c>
      <c r="BH156" s="899">
        <f t="shared" si="169"/>
        <v>0</v>
      </c>
      <c r="BI156" s="899">
        <f t="shared" si="169"/>
        <v>0</v>
      </c>
      <c r="BJ156" s="899">
        <f t="shared" si="169"/>
        <v>0</v>
      </c>
      <c r="BK156" s="899">
        <f t="shared" si="169"/>
        <v>0</v>
      </c>
      <c r="BL156" s="899">
        <f t="shared" si="169"/>
        <v>0</v>
      </c>
      <c r="BM156" s="899">
        <f t="shared" si="169"/>
        <v>0</v>
      </c>
      <c r="BN156" s="899">
        <f t="shared" si="169"/>
        <v>0</v>
      </c>
      <c r="BO156" s="899">
        <f t="shared" si="169"/>
        <v>0</v>
      </c>
      <c r="BP156" s="899">
        <f t="shared" si="169"/>
        <v>0</v>
      </c>
      <c r="BQ156" s="899">
        <f t="shared" si="169"/>
        <v>0</v>
      </c>
      <c r="BR156" s="899">
        <f t="shared" ref="BR156:CZ156" si="170">IF($D$16="Ne",BR154,BR155)</f>
        <v>0</v>
      </c>
      <c r="BS156" s="899">
        <f t="shared" si="170"/>
        <v>0</v>
      </c>
      <c r="BT156" s="899">
        <f t="shared" si="170"/>
        <v>0</v>
      </c>
      <c r="BU156" s="899">
        <f t="shared" si="170"/>
        <v>0</v>
      </c>
      <c r="BV156" s="899">
        <f t="shared" si="170"/>
        <v>0</v>
      </c>
      <c r="BW156" s="899">
        <f t="shared" si="170"/>
        <v>0</v>
      </c>
      <c r="BX156" s="899">
        <f t="shared" si="170"/>
        <v>0</v>
      </c>
      <c r="BY156" s="899">
        <f t="shared" si="170"/>
        <v>0</v>
      </c>
      <c r="BZ156" s="899">
        <f t="shared" si="170"/>
        <v>0</v>
      </c>
      <c r="CA156" s="899">
        <f t="shared" si="170"/>
        <v>0</v>
      </c>
      <c r="CB156" s="899">
        <f t="shared" si="170"/>
        <v>0</v>
      </c>
      <c r="CC156" s="899">
        <f t="shared" si="170"/>
        <v>0</v>
      </c>
      <c r="CD156" s="899">
        <f t="shared" si="170"/>
        <v>0</v>
      </c>
      <c r="CE156" s="899">
        <f t="shared" si="170"/>
        <v>0</v>
      </c>
      <c r="CF156" s="899">
        <f t="shared" si="170"/>
        <v>0</v>
      </c>
      <c r="CG156" s="899">
        <f t="shared" si="170"/>
        <v>0</v>
      </c>
      <c r="CH156" s="899">
        <f t="shared" si="170"/>
        <v>0</v>
      </c>
      <c r="CI156" s="899">
        <f t="shared" si="170"/>
        <v>0</v>
      </c>
      <c r="CJ156" s="899">
        <f t="shared" si="170"/>
        <v>0</v>
      </c>
      <c r="CK156" s="899">
        <f t="shared" si="170"/>
        <v>0</v>
      </c>
      <c r="CL156" s="899">
        <f t="shared" si="170"/>
        <v>0</v>
      </c>
      <c r="CM156" s="899">
        <f t="shared" si="170"/>
        <v>0</v>
      </c>
      <c r="CN156" s="899">
        <f t="shared" si="170"/>
        <v>0</v>
      </c>
      <c r="CO156" s="899">
        <f t="shared" si="170"/>
        <v>0</v>
      </c>
      <c r="CP156" s="899">
        <f t="shared" si="170"/>
        <v>0</v>
      </c>
      <c r="CQ156" s="899">
        <f t="shared" si="170"/>
        <v>0</v>
      </c>
      <c r="CR156" s="899">
        <f t="shared" si="170"/>
        <v>0</v>
      </c>
      <c r="CS156" s="899">
        <f t="shared" si="170"/>
        <v>0</v>
      </c>
      <c r="CT156" s="899">
        <f t="shared" si="170"/>
        <v>0</v>
      </c>
      <c r="CU156" s="899">
        <f t="shared" si="170"/>
        <v>0</v>
      </c>
      <c r="CV156" s="899">
        <f t="shared" si="170"/>
        <v>0</v>
      </c>
      <c r="CW156" s="899">
        <f t="shared" si="170"/>
        <v>0</v>
      </c>
      <c r="CX156" s="899">
        <f t="shared" si="170"/>
        <v>0</v>
      </c>
      <c r="CY156" s="899">
        <f t="shared" si="170"/>
        <v>0</v>
      </c>
      <c r="CZ156" s="899">
        <f t="shared" si="170"/>
        <v>0</v>
      </c>
    </row>
    <row r="157" spans="3:104" ht="14.6">
      <c r="C157" s="882" t="s">
        <v>1536</v>
      </c>
      <c r="D157" s="1080">
        <f t="shared" si="156"/>
        <v>0</v>
      </c>
      <c r="E157" s="899">
        <f>IF(E147&gt;$D$18,0,IF(E149=1,IFERROR(IF(MOD((SUM($E$149:E149)),$D$134)=0,$D$133,0),0),0))*(1+$D$6)^E147</f>
        <v>0</v>
      </c>
      <c r="F157" s="899">
        <f>IF(F147&gt;$D$18,0,IF(F149=1,IFERROR(IF(MOD((SUM($E$149:F149)),$D$134)=0,$D$133,0),0),0))*(1+$D$6)^F147</f>
        <v>0</v>
      </c>
      <c r="G157" s="899">
        <f>IF(G147&gt;$D$18,0,IF(G149=1,IFERROR(IF(MOD((SUM($E$149:G149)),$D$134)=0,$D$133,0),0),0))*(1+$D$6)^G147</f>
        <v>0</v>
      </c>
      <c r="H157" s="899">
        <f>IF(H147&gt;$D$18,0,IF(H149=1,IFERROR(IF(MOD((SUM($E$149:H149)),$D$134)=0,$D$133,0),0),0))*(1+$D$6)^H147</f>
        <v>0</v>
      </c>
      <c r="I157" s="899">
        <f>IF(I147&gt;$D$18,0,IF(I149=1,IFERROR(IF(MOD((SUM($E$149:I149)),$D$134)=0,$D$133,0),0),0))*(1+$D$6)^I147</f>
        <v>0</v>
      </c>
      <c r="J157" s="899">
        <f>IF(J147&gt;$D$18,0,IF(J149=1,IFERROR(IF(MOD((SUM($E$149:J149)),$D$134)=0,$D$133,0),0),0))*(1+$D$6)^J147</f>
        <v>0</v>
      </c>
      <c r="K157" s="899">
        <f>IF(K147&gt;$D$18,0,IF(K149=1,IFERROR(IF(MOD((SUM($E$149:K149)),$D$134)=0,$D$133,0),0),0))*(1+$D$6)^K147</f>
        <v>0</v>
      </c>
      <c r="L157" s="899">
        <f>IF(L147&gt;$D$18,0,IF(L149=1,IFERROR(IF(MOD((SUM($E$149:L149)),$D$134)=0,$D$133,0),0),0))*(1+$D$6)^L147</f>
        <v>0</v>
      </c>
      <c r="M157" s="899">
        <f>IF(M147&gt;$D$18,0,IF(M149=1,IFERROR(IF(MOD((SUM($E$149:M149)),$D$134)=0,$D$133,0),0),0))*(1+$D$6)^M147</f>
        <v>0</v>
      </c>
      <c r="N157" s="899">
        <f>IF(N147&gt;$D$18,0,IF(N149=1,IFERROR(IF(MOD((SUM($E$149:N149)),$D$134)=0,$D$133,0),0),0))*(1+$D$6)^N147</f>
        <v>0</v>
      </c>
      <c r="O157" s="899">
        <f>IF(O147&gt;$D$18,0,IF(O149=1,IFERROR(IF(MOD((SUM($E$149:O149)),$D$134)=0,$D$133,0),0),0))*(1+$D$6)^O147</f>
        <v>0</v>
      </c>
      <c r="P157" s="899">
        <f>IF(P147&gt;$D$18,0,IF(P149=1,IFERROR(IF(MOD((SUM($E$149:P149)),$D$134)=0,$D$133,0),0),0))*(1+$D$6)^P147</f>
        <v>0</v>
      </c>
      <c r="Q157" s="899">
        <f>IF(Q147&gt;$D$18,0,IF(Q149=1,IFERROR(IF(MOD((SUM($E$149:Q149)),$D$134)=0,$D$133,0),0),0))*(1+$D$6)^Q147</f>
        <v>0</v>
      </c>
      <c r="R157" s="899">
        <f>IF(R147&gt;$D$18,0,IF(R149=1,IFERROR(IF(MOD((SUM($E$149:R149)),$D$134)=0,$D$133,0),0),0))*(1+$D$6)^R147</f>
        <v>0</v>
      </c>
      <c r="S157" s="899">
        <f>IF(S147&gt;$D$18,0,IF(S149=1,IFERROR(IF(MOD((SUM($E$149:S149)),$D$134)=0,$D$133,0),0),0))*(1+$D$6)^S147</f>
        <v>0</v>
      </c>
      <c r="T157" s="899">
        <f>IF(T147&gt;$D$18,0,IF(T149=1,IFERROR(IF(MOD((SUM($E$149:T149)),$D$134)=0,$D$133,0),0),0))*(1+$D$6)^T147</f>
        <v>0</v>
      </c>
      <c r="U157" s="899">
        <f>IF(U147&gt;$D$18,0,IF(U149=1,IFERROR(IF(MOD((SUM($E$149:U149)),$D$134)=0,$D$133,0),0),0))*(1+$D$6)^U147</f>
        <v>0</v>
      </c>
      <c r="V157" s="899">
        <f>IF(V147&gt;$D$18,0,IF(V149=1,IFERROR(IF(MOD((SUM($E$149:V149)),$D$134)=0,$D$133,0),0),0))*(1+$D$6)^V147</f>
        <v>0</v>
      </c>
      <c r="W157" s="899">
        <f>IF(W147&gt;$D$18,0,IF(W149=1,IFERROR(IF(MOD((SUM($E$149:W149)),$D$134)=0,$D$133,0),0),0))*(1+$D$6)^W147</f>
        <v>0</v>
      </c>
      <c r="X157" s="899">
        <f>IF(X147&gt;$D$18,0,IF(X149=1,IFERROR(IF(MOD((SUM($E$149:X149)),$D$134)=0,$D$133,0),0),0))*(1+$D$6)^X147</f>
        <v>0</v>
      </c>
      <c r="Y157" s="899">
        <f>IF(Y147&gt;$D$18,0,IF(Y149=1,IFERROR(IF(MOD((SUM($E$149:Y149)),$D$134)=0,$D$133,0),0),0))*(1+$D$6)^Y147</f>
        <v>0</v>
      </c>
      <c r="Z157" s="899">
        <f>IF(Z147&gt;$D$18,0,IF(Z149=1,IFERROR(IF(MOD((SUM($E$149:Z149)),$D$134)=0,$D$133,0),0),0))*(1+$D$6)^Z147</f>
        <v>0</v>
      </c>
      <c r="AA157" s="899">
        <f>IF(AA147&gt;$D$18,0,IF(AA149=1,IFERROR(IF(MOD((SUM($E$149:AA149)),$D$134)=0,$D$133,0),0),0))*(1+$D$6)^AA147</f>
        <v>0</v>
      </c>
      <c r="AB157" s="899">
        <f>IF(AB147&gt;$D$18,0,IF(AB149=1,IFERROR(IF(MOD((SUM($E$149:AB149)),$D$134)=0,$D$133,0),0),0))*(1+$D$6)^AB147</f>
        <v>0</v>
      </c>
      <c r="AC157" s="899">
        <f>IF(AC147&gt;$D$18,0,IF(AC149=1,IFERROR(IF(MOD((SUM($E$149:AC149)),$D$134)=0,$D$133,0),0),0))*(1+$D$6)^AC147</f>
        <v>0</v>
      </c>
      <c r="AD157" s="899">
        <f>IF(AD147&gt;$D$18,0,IF(AD149=1,IFERROR(IF(MOD((SUM($E$149:AD149)),$D$134)=0,$D$133,0),0),0))*(1+$D$6)^AD147</f>
        <v>0</v>
      </c>
      <c r="AE157" s="899">
        <f>IF(AE147&gt;$D$18,0,IF(AE149=1,IFERROR(IF(MOD((SUM($E$149:AE149)),$D$134)=0,$D$133,0),0),0))*(1+$D$6)^AE147</f>
        <v>0</v>
      </c>
      <c r="AF157" s="899">
        <f>IF(AF147&gt;$D$18,0,IF(AF149=1,IFERROR(IF(MOD((SUM($E$149:AF149)),$D$134)=0,$D$133,0),0),0))*(1+$D$6)^AF147</f>
        <v>0</v>
      </c>
      <c r="AG157" s="899">
        <f>IF(AG147&gt;$D$18,0,IF(AG149=1,IFERROR(IF(MOD((SUM($E$149:AG149)),$D$134)=0,$D$133,0),0),0))*(1+$D$6)^AG147</f>
        <v>0</v>
      </c>
      <c r="AH157" s="899">
        <f>IF(AH147&gt;$D$18,0,IF(AH149=1,IFERROR(IF(MOD((SUM($E$149:AH149)),$D$134)=0,$D$133,0),0),0))*(1+$D$6)^AH147</f>
        <v>0</v>
      </c>
      <c r="AI157" s="899">
        <f>IF(AI147&gt;$D$18,0,IF(AI149=1,IFERROR(IF(MOD((SUM($E$149:AI149)),$D$134)=0,$D$133,0),0),0))*(1+$D$6)^AI147</f>
        <v>0</v>
      </c>
      <c r="AJ157" s="899">
        <f>IF(AJ147&gt;$D$18,0,IF(AJ149=1,IFERROR(IF(MOD((SUM($E$149:AJ149)),$D$134)=0,$D$133,0),0),0))*(1+$D$6)^AJ147</f>
        <v>0</v>
      </c>
      <c r="AK157" s="899">
        <f>IF(AK147&gt;$D$18,0,IF(AK149=1,IFERROR(IF(MOD((SUM($E$149:AK149)),$D$134)=0,$D$133,0),0),0))*(1+$D$6)^AK147</f>
        <v>0</v>
      </c>
      <c r="AL157" s="899">
        <f>IF(AL147&gt;$D$18,0,IF(AL149=1,IFERROR(IF(MOD((SUM($E$149:AL149)),$D$134)=0,$D$133,0),0),0))*(1+$D$6)^AL147</f>
        <v>0</v>
      </c>
      <c r="AM157" s="899">
        <f>IF(AM147&gt;$D$18,0,IF(AM149=1,IFERROR(IF(MOD((SUM($E$149:AM149)),$D$134)=0,$D$133,0),0),0))*(1+$D$6)^AM147</f>
        <v>0</v>
      </c>
      <c r="AN157" s="899">
        <f>IF(AN147&gt;$D$18,0,IF(AN149=1,IFERROR(IF(MOD((SUM($E$149:AN149)),$D$134)=0,$D$133,0),0),0))*(1+$D$6)^AN147</f>
        <v>0</v>
      </c>
      <c r="AO157" s="899">
        <f>IF(AO147&gt;$D$18,0,IF(AO149=1,IFERROR(IF(MOD((SUM($E$149:AO149)),$D$134)=0,$D$133,0),0),0))*(1+$D$6)^AO147</f>
        <v>0</v>
      </c>
      <c r="AP157" s="899">
        <f>IF(AP147&gt;$D$18,0,IF(AP149=1,IFERROR(IF(MOD((SUM($E$149:AP149)),$D$134)=0,$D$133,0),0),0))*(1+$D$6)^AP147</f>
        <v>0</v>
      </c>
      <c r="AQ157" s="899">
        <f>IF(AQ147&gt;$D$18,0,IF(AQ149=1,IFERROR(IF(MOD((SUM($E$149:AQ149)),$D$134)=0,$D$133,0),0),0))*(1+$D$6)^AQ147</f>
        <v>0</v>
      </c>
      <c r="AR157" s="899">
        <f>IF(AR147&gt;$D$18,0,IF(AR149=1,IFERROR(IF(MOD((SUM($E$149:AR149)),$D$134)=0,$D$133,0),0),0))*(1+$D$6)^AR147</f>
        <v>0</v>
      </c>
      <c r="AS157" s="899">
        <f>IF(AS147&gt;$D$18,0,IF(AS149=1,IFERROR(IF(MOD((SUM($E$149:AS149)),$D$134)=0,$D$133,0),0),0))*(1+$D$6)^AS147</f>
        <v>0</v>
      </c>
      <c r="AT157" s="899">
        <f>IF(AT147&gt;$D$18,0,IF(AT149=1,IFERROR(IF(MOD((SUM($E$149:AT149)),$D$134)=0,$D$133,0),0),0))*(1+$D$6)^AT147</f>
        <v>0</v>
      </c>
      <c r="AU157" s="899">
        <f>IF(AU147&gt;$D$18,0,IF(AU149=1,IFERROR(IF(MOD((SUM($E$149:AU149)),$D$134)=0,$D$133,0),0),0))*(1+$D$6)^AU147</f>
        <v>0</v>
      </c>
      <c r="AV157" s="899">
        <f>IF(AV147&gt;$D$18,0,IF(AV149=1,IFERROR(IF(MOD((SUM($E$149:AV149)),$D$134)=0,$D$133,0),0),0))*(1+$D$6)^AV147</f>
        <v>0</v>
      </c>
      <c r="AW157" s="899">
        <f>IF(AW147&gt;$D$18,0,IF(AW149=1,IFERROR(IF(MOD((SUM($E$149:AW149)),$D$134)=0,$D$133,0),0),0))*(1+$D$6)^AW147</f>
        <v>0</v>
      </c>
      <c r="AX157" s="899">
        <f>IF(AX147&gt;$D$18,0,IF(AX149=1,IFERROR(IF(MOD((SUM($E$149:AX149)),$D$134)=0,$D$133,0),0),0))*(1+$D$6)^AX147</f>
        <v>0</v>
      </c>
      <c r="AY157" s="899">
        <f>IF(AY147&gt;$D$18,0,IF(AY149=1,IFERROR(IF(MOD((SUM($E$149:AY149)),$D$134)=0,$D$133,0),0),0))*(1+$D$6)^AY147</f>
        <v>0</v>
      </c>
      <c r="AZ157" s="899">
        <f>IF(AZ147&gt;$D$18,0,IF(AZ149=1,IFERROR(IF(MOD((SUM($E$149:AZ149)),$D$134)=0,$D$133,0),0),0))*(1+$D$6)^AZ147</f>
        <v>0</v>
      </c>
      <c r="BA157" s="899">
        <f>IF(BA147&gt;$D$18,0,IF(BA149=1,IFERROR(IF(MOD((SUM($E$149:BA149)),$D$134)=0,$D$133,0),0),0))*(1+$D$6)^BA147</f>
        <v>0</v>
      </c>
      <c r="BB157" s="899">
        <f>IF(BB147&gt;$D$18,0,IF(BB149=1,IFERROR(IF(MOD((SUM($E$149:BB149)),$D$134)=0,$D$133,0),0),0))*(1+$D$6)^BB147</f>
        <v>0</v>
      </c>
      <c r="BC157" s="899">
        <f>IF(BC147&gt;$D$18,0,IF(BC149=1,IFERROR(IF(MOD((SUM($E$149:BC149)),$D$134)=0,$D$133,0),0),0))*(1+$D$6)^BC147</f>
        <v>0</v>
      </c>
      <c r="BD157" s="899">
        <f>IF(BD147&gt;$D$18,0,IF(BD149=1,IFERROR(IF(MOD((SUM($E$149:BD149)),$D$134)=0,$D$133,0),0),0))*(1+$D$6)^BD147</f>
        <v>0</v>
      </c>
      <c r="BE157" s="899">
        <f>IF(BE147&gt;$D$18,0,IF(BE149=1,IFERROR(IF(MOD((SUM($E$149:BE149)),$D$134)=0,$D$133,0),0),0))*(1+$D$6)^BE147</f>
        <v>0</v>
      </c>
      <c r="BF157" s="899">
        <f>IF(BF147&gt;$D$18,0,IF(BF149=1,IFERROR(IF(MOD((SUM($E$149:BF149)),$D$134)=0,$D$133,0),0),0))*(1+$D$6)^BF147</f>
        <v>0</v>
      </c>
      <c r="BG157" s="899">
        <f>IF(BG147&gt;$D$18,0,IF(BG149=1,IFERROR(IF(MOD((SUM($E$149:BG149)),$D$134)=0,$D$133,0),0),0))*(1+$D$6)^BG147</f>
        <v>0</v>
      </c>
      <c r="BH157" s="899">
        <f>IF(BH147&gt;$D$18,0,IF(BH149=1,IFERROR(IF(MOD((SUM($E$149:BH149)),$D$134)=0,$D$133,0),0),0))*(1+$D$6)^BH147</f>
        <v>0</v>
      </c>
      <c r="BI157" s="899">
        <f>IF(BI147&gt;$D$18,0,IF(BI149=1,IFERROR(IF(MOD((SUM($E$149:BI149)),$D$134)=0,$D$133,0),0),0))*(1+$D$6)^BI147</f>
        <v>0</v>
      </c>
      <c r="BJ157" s="899">
        <f>IF(BJ147&gt;$D$18,0,IF(BJ149=1,IFERROR(IF(MOD((SUM($E$149:BJ149)),$D$134)=0,$D$133,0),0),0))*(1+$D$6)^BJ147</f>
        <v>0</v>
      </c>
      <c r="BK157" s="899">
        <f>IF(BK147&gt;$D$18,0,IF(BK149=1,IFERROR(IF(MOD((SUM($E$149:BK149)),$D$134)=0,$D$133,0),0),0))*(1+$D$6)^BK147</f>
        <v>0</v>
      </c>
      <c r="BL157" s="899">
        <f>IF(BL147&gt;$D$18,0,IF(BL149=1,IFERROR(IF(MOD((SUM($E$149:BL149)),$D$134)=0,$D$133,0),0),0))*(1+$D$6)^BL147</f>
        <v>0</v>
      </c>
      <c r="BM157" s="899">
        <f>IF(BM147&gt;$D$18,0,IF(BM149=1,IFERROR(IF(MOD((SUM($E$149:BM149)),$D$134)=0,$D$133,0),0),0))*(1+$D$6)^BM147</f>
        <v>0</v>
      </c>
      <c r="BN157" s="899">
        <f>IF(BN147&gt;$D$18,0,IF(BN149=1,IFERROR(IF(MOD((SUM($E$149:BN149)),$D$134)=0,$D$133,0),0),0))*(1+$D$6)^BN147</f>
        <v>0</v>
      </c>
      <c r="BO157" s="899">
        <f>IF(BO147&gt;$D$18,0,IF(BO149=1,IFERROR(IF(MOD((SUM($E$149:BO149)),$D$134)=0,$D$133,0),0),0))*(1+$D$6)^BO147</f>
        <v>0</v>
      </c>
      <c r="BP157" s="899">
        <f>IF(BP147&gt;$D$18,0,IF(BP149=1,IFERROR(IF(MOD((SUM($E$149:BP149)),$D$134)=0,$D$133,0),0),0))*(1+$D$6)^BP147</f>
        <v>0</v>
      </c>
      <c r="BQ157" s="899">
        <f>IF(BQ147&gt;$D$18,0,IF(BQ149=1,IFERROR(IF(MOD((SUM($E$149:BQ149)),$D$134)=0,$D$133,0),0),0))*(1+$D$6)^BQ147</f>
        <v>0</v>
      </c>
      <c r="BR157" s="899">
        <f>IF(BR147&gt;$D$18,0,IF(BR149=1,IFERROR(IF(MOD((SUM($E$149:BR149)),$D$134)=0,$D$133,0),0),0))*(1+$D$6)^BR147</f>
        <v>0</v>
      </c>
      <c r="BS157" s="899">
        <f>IF(BS147&gt;$D$18,0,IF(BS149=1,IFERROR(IF(MOD((SUM($E$149:BS149)),$D$134)=0,$D$133,0),0),0))*(1+$D$6)^BS147</f>
        <v>0</v>
      </c>
      <c r="BT157" s="899">
        <f>IF(BT147&gt;$D$18,0,IF(BT149=1,IFERROR(IF(MOD((SUM($E$149:BT149)),$D$134)=0,$D$133,0),0),0))*(1+$D$6)^BT147</f>
        <v>0</v>
      </c>
      <c r="BU157" s="899">
        <f>IF(BU147&gt;$D$18,0,IF(BU149=1,IFERROR(IF(MOD((SUM($E$149:BU149)),$D$134)=0,$D$133,0),0),0))*(1+$D$6)^BU147</f>
        <v>0</v>
      </c>
      <c r="BV157" s="899">
        <f>IF(BV147&gt;$D$18,0,IF(BV149=1,IFERROR(IF(MOD((SUM($E$149:BV149)),$D$134)=0,$D$133,0),0),0))*(1+$D$6)^BV147</f>
        <v>0</v>
      </c>
      <c r="BW157" s="899">
        <f>IF(BW147&gt;$D$18,0,IF(BW149=1,IFERROR(IF(MOD((SUM($E$149:BW149)),$D$134)=0,$D$133,0),0),0))*(1+$D$6)^BW147</f>
        <v>0</v>
      </c>
      <c r="BX157" s="899">
        <f>IF(BX147&gt;$D$18,0,IF(BX149=1,IFERROR(IF(MOD((SUM($E$149:BX149)),$D$134)=0,$D$133,0),0),0))*(1+$D$6)^BX147</f>
        <v>0</v>
      </c>
      <c r="BY157" s="899">
        <f>IF(BY147&gt;$D$18,0,IF(BY149=1,IFERROR(IF(MOD((SUM($E$149:BY149)),$D$134)=0,$D$133,0),0),0))*(1+$D$6)^BY147</f>
        <v>0</v>
      </c>
      <c r="BZ157" s="899">
        <f>IF(BZ147&gt;$D$18,0,IF(BZ149=1,IFERROR(IF(MOD((SUM($E$149:BZ149)),$D$134)=0,$D$133,0),0),0))*(1+$D$6)^BZ147</f>
        <v>0</v>
      </c>
      <c r="CA157" s="899">
        <f>IF(CA147&gt;$D$18,0,IF(CA149=1,IFERROR(IF(MOD((SUM($E$149:CA149)),$D$134)=0,$D$133,0),0),0))*(1+$D$6)^CA147</f>
        <v>0</v>
      </c>
      <c r="CB157" s="899">
        <f>IF(CB147&gt;$D$18,0,IF(CB149=1,IFERROR(IF(MOD((SUM($E$149:CB149)),$D$134)=0,$D$133,0),0),0))*(1+$D$6)^CB147</f>
        <v>0</v>
      </c>
      <c r="CC157" s="899">
        <f>IF(CC147&gt;$D$18,0,IF(CC149=1,IFERROR(IF(MOD((SUM($E$149:CC149)),$D$134)=0,$D$133,0),0),0))*(1+$D$6)^CC147</f>
        <v>0</v>
      </c>
      <c r="CD157" s="899">
        <f>IF(CD147&gt;$D$18,0,IF(CD149=1,IFERROR(IF(MOD((SUM($E$149:CD149)),$D$134)=0,$D$133,0),0),0))*(1+$D$6)^CD147</f>
        <v>0</v>
      </c>
      <c r="CE157" s="899">
        <f>IF(CE147&gt;$D$18,0,IF(CE149=1,IFERROR(IF(MOD((SUM($E$149:CE149)),$D$134)=0,$D$133,0),0),0))*(1+$D$6)^CE147</f>
        <v>0</v>
      </c>
      <c r="CF157" s="899">
        <f>IF(CF147&gt;$D$18,0,IF(CF149=1,IFERROR(IF(MOD((SUM($E$149:CF149)),$D$134)=0,$D$133,0),0),0))*(1+$D$6)^CF147</f>
        <v>0</v>
      </c>
      <c r="CG157" s="899">
        <f>IF(CG147&gt;$D$18,0,IF(CG149=1,IFERROR(IF(MOD((SUM($E$149:CG149)),$D$134)=0,$D$133,0),0),0))*(1+$D$6)^CG147</f>
        <v>0</v>
      </c>
      <c r="CH157" s="899">
        <f>IF(CH147&gt;$D$18,0,IF(CH149=1,IFERROR(IF(MOD((SUM($E$149:CH149)),$D$134)=0,$D$133,0),0),0))*(1+$D$6)^CH147</f>
        <v>0</v>
      </c>
      <c r="CI157" s="899">
        <f>IF(CI147&gt;$D$18,0,IF(CI149=1,IFERROR(IF(MOD((SUM($E$149:CI149)),$D$134)=0,$D$133,0),0),0))*(1+$D$6)^CI147</f>
        <v>0</v>
      </c>
      <c r="CJ157" s="899">
        <f>IF(CJ147&gt;$D$18,0,IF(CJ149=1,IFERROR(IF(MOD((SUM($E$149:CJ149)),$D$134)=0,$D$133,0),0),0))*(1+$D$6)^CJ147</f>
        <v>0</v>
      </c>
      <c r="CK157" s="899">
        <f>IF(CK147&gt;$D$18,0,IF(CK149=1,IFERROR(IF(MOD((SUM($E$149:CK149)),$D$134)=0,$D$133,0),0),0))*(1+$D$6)^CK147</f>
        <v>0</v>
      </c>
      <c r="CL157" s="899">
        <f>IF(CL147&gt;$D$18,0,IF(CL149=1,IFERROR(IF(MOD((SUM($E$149:CL149)),$D$134)=0,$D$133,0),0),0))*(1+$D$6)^CL147</f>
        <v>0</v>
      </c>
      <c r="CM157" s="899">
        <f>IF(CM147&gt;$D$18,0,IF(CM149=1,IFERROR(IF(MOD((SUM($E$149:CM149)),$D$134)=0,$D$133,0),0),0))*(1+$D$6)^CM147</f>
        <v>0</v>
      </c>
      <c r="CN157" s="899">
        <f>IF(CN147&gt;$D$18,0,IF(CN149=1,IFERROR(IF(MOD((SUM($E$149:CN149)),$D$134)=0,$D$133,0),0),0))*(1+$D$6)^CN147</f>
        <v>0</v>
      </c>
      <c r="CO157" s="899">
        <f>IF(CO147&gt;$D$18,0,IF(CO149=1,IFERROR(IF(MOD((SUM($E$149:CO149)),$D$134)=0,$D$133,0),0),0))*(1+$D$6)^CO147</f>
        <v>0</v>
      </c>
      <c r="CP157" s="899">
        <f>IF(CP147&gt;$D$18,0,IF(CP149=1,IFERROR(IF(MOD((SUM($E$149:CP149)),$D$134)=0,$D$133,0),0),0))*(1+$D$6)^CP147</f>
        <v>0</v>
      </c>
      <c r="CQ157" s="899">
        <f>IF(CQ147&gt;$D$18,0,IF(CQ149=1,IFERROR(IF(MOD((SUM($E$149:CQ149)),$D$134)=0,$D$133,0),0),0))*(1+$D$6)^CQ147</f>
        <v>0</v>
      </c>
      <c r="CR157" s="899">
        <f>IF(CR147&gt;$D$18,0,IF(CR149=1,IFERROR(IF(MOD((SUM($E$149:CR149)),$D$134)=0,$D$133,0),0),0))*(1+$D$6)^CR147</f>
        <v>0</v>
      </c>
      <c r="CS157" s="899">
        <f>IF(CS147&gt;$D$18,0,IF(CS149=1,IFERROR(IF(MOD((SUM($E$149:CS149)),$D$134)=0,$D$133,0),0),0))*(1+$D$6)^CS147</f>
        <v>0</v>
      </c>
      <c r="CT157" s="899">
        <f>IF(CT147&gt;$D$18,0,IF(CT149=1,IFERROR(IF(MOD((SUM($E$149:CT149)),$D$134)=0,$D$133,0),0),0))*(1+$D$6)^CT147</f>
        <v>0</v>
      </c>
      <c r="CU157" s="899">
        <f>IF(CU147&gt;$D$18,0,IF(CU149=1,IFERROR(IF(MOD((SUM($E$149:CU149)),$D$134)=0,$D$133,0),0),0))*(1+$D$6)^CU147</f>
        <v>0</v>
      </c>
      <c r="CV157" s="899">
        <f>IF(CV147&gt;$D$18,0,IF(CV149=1,IFERROR(IF(MOD((SUM($E$149:CV149)),$D$134)=0,$D$133,0),0),0))*(1+$D$6)^CV147</f>
        <v>0</v>
      </c>
      <c r="CW157" s="899">
        <f>IF(CW147&gt;$D$18,0,IF(CW149=1,IFERROR(IF(MOD((SUM($E$149:CW149)),$D$134)=0,$D$133,0),0),0))*(1+$D$6)^CW147</f>
        <v>0</v>
      </c>
      <c r="CX157" s="899">
        <f>IF(CX147&gt;$D$18,0,IF(CX149=1,IFERROR(IF(MOD((SUM($E$149:CX149)),$D$134)=0,$D$133,0),0),0))*(1+$D$6)^CX147</f>
        <v>0</v>
      </c>
      <c r="CY157" s="899">
        <f>IF(CY147&gt;$D$18,0,IF(CY149=1,IFERROR(IF(MOD((SUM($E$149:CY149)),$D$134)=0,$D$133,0),0),0))*(1+$D$6)^CY147</f>
        <v>0</v>
      </c>
      <c r="CZ157" s="899">
        <f>IF(CZ147&gt;$D$18,0,IF(CZ149=1,IFERROR(IF(MOD((SUM($E$149:CZ149)),$D$134)=0,$D$133,0),0),0))*(1+$D$6)^CZ147</f>
        <v>0</v>
      </c>
    </row>
    <row r="158" spans="3:104" ht="15" customHeight="1" outlineLevel="1">
      <c r="C158" s="882" t="s">
        <v>1585</v>
      </c>
      <c r="D158" s="1080">
        <f t="shared" si="156"/>
        <v>0</v>
      </c>
      <c r="E158" s="899">
        <f t="shared" ref="E158:AJ158" si="171">E159*(1+$D$6)^E$147</f>
        <v>0</v>
      </c>
      <c r="F158" s="899">
        <f t="shared" si="171"/>
        <v>0</v>
      </c>
      <c r="G158" s="899">
        <f t="shared" si="171"/>
        <v>0</v>
      </c>
      <c r="H158" s="899">
        <f t="shared" si="171"/>
        <v>0</v>
      </c>
      <c r="I158" s="899">
        <f t="shared" si="171"/>
        <v>0</v>
      </c>
      <c r="J158" s="899">
        <f t="shared" si="171"/>
        <v>0</v>
      </c>
      <c r="K158" s="899">
        <f t="shared" si="171"/>
        <v>0</v>
      </c>
      <c r="L158" s="899">
        <f t="shared" si="171"/>
        <v>0</v>
      </c>
      <c r="M158" s="899">
        <f t="shared" si="171"/>
        <v>0</v>
      </c>
      <c r="N158" s="899">
        <f t="shared" si="171"/>
        <v>0</v>
      </c>
      <c r="O158" s="899">
        <f t="shared" si="171"/>
        <v>0</v>
      </c>
      <c r="P158" s="899">
        <f t="shared" si="171"/>
        <v>0</v>
      </c>
      <c r="Q158" s="899">
        <f t="shared" si="171"/>
        <v>0</v>
      </c>
      <c r="R158" s="899">
        <f t="shared" si="171"/>
        <v>0</v>
      </c>
      <c r="S158" s="899">
        <f t="shared" si="171"/>
        <v>0</v>
      </c>
      <c r="T158" s="899">
        <f t="shared" si="171"/>
        <v>0</v>
      </c>
      <c r="U158" s="899">
        <f t="shared" si="171"/>
        <v>0</v>
      </c>
      <c r="V158" s="899">
        <f t="shared" si="171"/>
        <v>0</v>
      </c>
      <c r="W158" s="899">
        <f t="shared" si="171"/>
        <v>0</v>
      </c>
      <c r="X158" s="899">
        <f t="shared" si="171"/>
        <v>0</v>
      </c>
      <c r="Y158" s="899">
        <f t="shared" si="171"/>
        <v>0</v>
      </c>
      <c r="Z158" s="899">
        <f t="shared" si="171"/>
        <v>0</v>
      </c>
      <c r="AA158" s="899">
        <f t="shared" si="171"/>
        <v>0</v>
      </c>
      <c r="AB158" s="899">
        <f t="shared" si="171"/>
        <v>0</v>
      </c>
      <c r="AC158" s="899">
        <f t="shared" si="171"/>
        <v>0</v>
      </c>
      <c r="AD158" s="899">
        <f t="shared" si="171"/>
        <v>0</v>
      </c>
      <c r="AE158" s="899">
        <f t="shared" si="171"/>
        <v>0</v>
      </c>
      <c r="AF158" s="899">
        <f t="shared" si="171"/>
        <v>0</v>
      </c>
      <c r="AG158" s="899">
        <f t="shared" si="171"/>
        <v>0</v>
      </c>
      <c r="AH158" s="899">
        <f t="shared" si="171"/>
        <v>0</v>
      </c>
      <c r="AI158" s="899">
        <f t="shared" si="171"/>
        <v>0</v>
      </c>
      <c r="AJ158" s="899">
        <f t="shared" si="171"/>
        <v>0</v>
      </c>
      <c r="AK158" s="899">
        <f t="shared" ref="AK158:BP158" si="172">AK159*(1+$D$6)^AK$147</f>
        <v>0</v>
      </c>
      <c r="AL158" s="899">
        <f t="shared" si="172"/>
        <v>0</v>
      </c>
      <c r="AM158" s="899">
        <f t="shared" si="172"/>
        <v>0</v>
      </c>
      <c r="AN158" s="899">
        <f t="shared" si="172"/>
        <v>0</v>
      </c>
      <c r="AO158" s="899">
        <f t="shared" si="172"/>
        <v>0</v>
      </c>
      <c r="AP158" s="899">
        <f t="shared" si="172"/>
        <v>0</v>
      </c>
      <c r="AQ158" s="899">
        <f t="shared" si="172"/>
        <v>0</v>
      </c>
      <c r="AR158" s="899">
        <f t="shared" si="172"/>
        <v>0</v>
      </c>
      <c r="AS158" s="899">
        <f t="shared" si="172"/>
        <v>0</v>
      </c>
      <c r="AT158" s="899">
        <f t="shared" si="172"/>
        <v>0</v>
      </c>
      <c r="AU158" s="899">
        <f t="shared" si="172"/>
        <v>0</v>
      </c>
      <c r="AV158" s="899">
        <f t="shared" si="172"/>
        <v>0</v>
      </c>
      <c r="AW158" s="899">
        <f t="shared" si="172"/>
        <v>0</v>
      </c>
      <c r="AX158" s="899">
        <f t="shared" si="172"/>
        <v>0</v>
      </c>
      <c r="AY158" s="899">
        <f t="shared" si="172"/>
        <v>0</v>
      </c>
      <c r="AZ158" s="899">
        <f t="shared" si="172"/>
        <v>0</v>
      </c>
      <c r="BA158" s="899">
        <f t="shared" si="172"/>
        <v>0</v>
      </c>
      <c r="BB158" s="899">
        <f t="shared" si="172"/>
        <v>0</v>
      </c>
      <c r="BC158" s="899">
        <f t="shared" si="172"/>
        <v>0</v>
      </c>
      <c r="BD158" s="899">
        <f t="shared" si="172"/>
        <v>0</v>
      </c>
      <c r="BE158" s="899">
        <f t="shared" si="172"/>
        <v>0</v>
      </c>
      <c r="BF158" s="899">
        <f t="shared" si="172"/>
        <v>0</v>
      </c>
      <c r="BG158" s="899">
        <f t="shared" si="172"/>
        <v>0</v>
      </c>
      <c r="BH158" s="899">
        <f t="shared" si="172"/>
        <v>0</v>
      </c>
      <c r="BI158" s="899">
        <f t="shared" si="172"/>
        <v>0</v>
      </c>
      <c r="BJ158" s="899">
        <f t="shared" si="172"/>
        <v>0</v>
      </c>
      <c r="BK158" s="899">
        <f t="shared" si="172"/>
        <v>0</v>
      </c>
      <c r="BL158" s="899">
        <f t="shared" si="172"/>
        <v>0</v>
      </c>
      <c r="BM158" s="899">
        <f t="shared" si="172"/>
        <v>0</v>
      </c>
      <c r="BN158" s="899">
        <f t="shared" si="172"/>
        <v>0</v>
      </c>
      <c r="BO158" s="899">
        <f t="shared" si="172"/>
        <v>0</v>
      </c>
      <c r="BP158" s="899">
        <f t="shared" si="172"/>
        <v>0</v>
      </c>
      <c r="BQ158" s="899">
        <f t="shared" ref="BQ158:CV158" si="173">BQ159*(1+$D$6)^BQ$147</f>
        <v>0</v>
      </c>
      <c r="BR158" s="899">
        <f t="shared" si="173"/>
        <v>0</v>
      </c>
      <c r="BS158" s="899">
        <f t="shared" si="173"/>
        <v>0</v>
      </c>
      <c r="BT158" s="899">
        <f t="shared" si="173"/>
        <v>0</v>
      </c>
      <c r="BU158" s="899">
        <f t="shared" si="173"/>
        <v>0</v>
      </c>
      <c r="BV158" s="899">
        <f t="shared" si="173"/>
        <v>0</v>
      </c>
      <c r="BW158" s="899">
        <f t="shared" si="173"/>
        <v>0</v>
      </c>
      <c r="BX158" s="899">
        <f t="shared" si="173"/>
        <v>0</v>
      </c>
      <c r="BY158" s="899">
        <f t="shared" si="173"/>
        <v>0</v>
      </c>
      <c r="BZ158" s="899">
        <f t="shared" si="173"/>
        <v>0</v>
      </c>
      <c r="CA158" s="899">
        <f t="shared" si="173"/>
        <v>0</v>
      </c>
      <c r="CB158" s="899">
        <f t="shared" si="173"/>
        <v>0</v>
      </c>
      <c r="CC158" s="899">
        <f t="shared" si="173"/>
        <v>0</v>
      </c>
      <c r="CD158" s="899">
        <f t="shared" si="173"/>
        <v>0</v>
      </c>
      <c r="CE158" s="899">
        <f t="shared" si="173"/>
        <v>0</v>
      </c>
      <c r="CF158" s="899">
        <f t="shared" si="173"/>
        <v>0</v>
      </c>
      <c r="CG158" s="899">
        <f t="shared" si="173"/>
        <v>0</v>
      </c>
      <c r="CH158" s="899">
        <f t="shared" si="173"/>
        <v>0</v>
      </c>
      <c r="CI158" s="899">
        <f t="shared" si="173"/>
        <v>0</v>
      </c>
      <c r="CJ158" s="899">
        <f t="shared" si="173"/>
        <v>0</v>
      </c>
      <c r="CK158" s="899">
        <f t="shared" si="173"/>
        <v>0</v>
      </c>
      <c r="CL158" s="899">
        <f t="shared" si="173"/>
        <v>0</v>
      </c>
      <c r="CM158" s="899">
        <f t="shared" si="173"/>
        <v>0</v>
      </c>
      <c r="CN158" s="899">
        <f t="shared" si="173"/>
        <v>0</v>
      </c>
      <c r="CO158" s="899">
        <f t="shared" si="173"/>
        <v>0</v>
      </c>
      <c r="CP158" s="899">
        <f t="shared" si="173"/>
        <v>0</v>
      </c>
      <c r="CQ158" s="899">
        <f t="shared" si="173"/>
        <v>0</v>
      </c>
      <c r="CR158" s="899">
        <f t="shared" si="173"/>
        <v>0</v>
      </c>
      <c r="CS158" s="899">
        <f t="shared" si="173"/>
        <v>0</v>
      </c>
      <c r="CT158" s="899">
        <f t="shared" si="173"/>
        <v>0</v>
      </c>
      <c r="CU158" s="899">
        <f t="shared" si="173"/>
        <v>0</v>
      </c>
      <c r="CV158" s="899">
        <f t="shared" si="173"/>
        <v>0</v>
      </c>
      <c r="CW158" s="899">
        <f t="shared" ref="CW158:CZ158" si="174">CW159*(1+$D$6)^CW$147</f>
        <v>0</v>
      </c>
      <c r="CX158" s="899">
        <f t="shared" si="174"/>
        <v>0</v>
      </c>
      <c r="CY158" s="899">
        <f t="shared" si="174"/>
        <v>0</v>
      </c>
      <c r="CZ158" s="899">
        <f t="shared" si="174"/>
        <v>0</v>
      </c>
    </row>
    <row r="159" spans="3:104" ht="15" customHeight="1" outlineLevel="1">
      <c r="C159" s="882" t="s">
        <v>1586</v>
      </c>
      <c r="D159" s="1080">
        <f t="shared" si="156"/>
        <v>0</v>
      </c>
      <c r="E159" s="979"/>
      <c r="F159" s="979">
        <v>0</v>
      </c>
      <c r="G159" s="979">
        <v>0</v>
      </c>
      <c r="H159" s="979"/>
      <c r="I159" s="979"/>
      <c r="J159" s="979"/>
      <c r="K159" s="979"/>
      <c r="L159" s="979"/>
      <c r="M159" s="979"/>
      <c r="N159" s="979"/>
      <c r="O159" s="979"/>
      <c r="P159" s="979"/>
      <c r="Q159" s="979"/>
      <c r="R159" s="979"/>
      <c r="S159" s="979"/>
      <c r="T159" s="979"/>
      <c r="U159" s="979"/>
      <c r="V159" s="979"/>
      <c r="W159" s="979"/>
      <c r="X159" s="979"/>
      <c r="Y159" s="979"/>
      <c r="Z159" s="979"/>
      <c r="AA159" s="979"/>
      <c r="AB159" s="979"/>
      <c r="AC159" s="979"/>
      <c r="AD159" s="979"/>
      <c r="AE159" s="979"/>
      <c r="AF159" s="979"/>
      <c r="AG159" s="979"/>
      <c r="AH159" s="979"/>
      <c r="AI159" s="979"/>
      <c r="AJ159" s="979"/>
      <c r="AK159" s="979"/>
      <c r="AL159" s="979"/>
      <c r="AM159" s="979"/>
      <c r="AN159" s="979"/>
      <c r="AO159" s="979"/>
      <c r="AP159" s="979"/>
      <c r="AQ159" s="979"/>
      <c r="AR159" s="979"/>
      <c r="AS159" s="979"/>
      <c r="AT159" s="979"/>
      <c r="AU159" s="979"/>
      <c r="AV159" s="979"/>
      <c r="AW159" s="979"/>
      <c r="AX159" s="979"/>
      <c r="AY159" s="979"/>
      <c r="AZ159" s="979"/>
      <c r="BA159" s="979"/>
      <c r="BB159" s="979"/>
      <c r="BC159" s="979"/>
      <c r="BD159" s="979"/>
      <c r="BE159" s="979"/>
      <c r="BF159" s="979"/>
      <c r="BG159" s="979"/>
      <c r="BH159" s="979"/>
      <c r="BI159" s="979"/>
      <c r="BJ159" s="979"/>
      <c r="BK159" s="979"/>
      <c r="BL159" s="979"/>
      <c r="BM159" s="979"/>
      <c r="BN159" s="979"/>
      <c r="BO159" s="979"/>
      <c r="BP159" s="979"/>
      <c r="BQ159" s="979"/>
      <c r="BR159" s="979"/>
      <c r="BS159" s="979"/>
      <c r="BT159" s="979"/>
      <c r="BU159" s="979"/>
      <c r="BV159" s="979"/>
      <c r="BW159" s="979"/>
      <c r="BX159" s="979"/>
      <c r="BY159" s="979"/>
      <c r="BZ159" s="979"/>
      <c r="CA159" s="979"/>
      <c r="CB159" s="979"/>
      <c r="CC159" s="979"/>
      <c r="CD159" s="979"/>
      <c r="CE159" s="979"/>
      <c r="CF159" s="979"/>
      <c r="CG159" s="979"/>
      <c r="CH159" s="979"/>
      <c r="CI159" s="979"/>
      <c r="CJ159" s="979"/>
      <c r="CK159" s="979"/>
      <c r="CL159" s="979"/>
      <c r="CM159" s="979"/>
      <c r="CN159" s="979"/>
      <c r="CO159" s="979"/>
      <c r="CP159" s="979"/>
      <c r="CQ159" s="979"/>
      <c r="CR159" s="979"/>
      <c r="CS159" s="979"/>
      <c r="CT159" s="979"/>
      <c r="CU159" s="979"/>
      <c r="CV159" s="979"/>
      <c r="CW159" s="979"/>
      <c r="CX159" s="979"/>
      <c r="CY159" s="979"/>
      <c r="CZ159" s="979"/>
    </row>
    <row r="160" spans="3:104" s="837" customFormat="1" ht="14.6">
      <c r="C160" s="894" t="s">
        <v>1520</v>
      </c>
      <c r="D160" s="1078">
        <f>SUM(E160:CZ160)</f>
        <v>0</v>
      </c>
      <c r="E160" s="895">
        <f t="shared" ref="E160:AJ160" si="175">SUM(E161)+IF(E147&gt;$D$18,0,E166)</f>
        <v>0</v>
      </c>
      <c r="F160" s="895">
        <f t="shared" si="175"/>
        <v>0</v>
      </c>
      <c r="G160" s="895">
        <f t="shared" si="175"/>
        <v>0</v>
      </c>
      <c r="H160" s="895">
        <f t="shared" si="175"/>
        <v>0</v>
      </c>
      <c r="I160" s="895">
        <f t="shared" si="175"/>
        <v>0</v>
      </c>
      <c r="J160" s="895">
        <f t="shared" si="175"/>
        <v>0</v>
      </c>
      <c r="K160" s="895">
        <f t="shared" si="175"/>
        <v>0</v>
      </c>
      <c r="L160" s="895">
        <f t="shared" si="175"/>
        <v>0</v>
      </c>
      <c r="M160" s="895">
        <f t="shared" si="175"/>
        <v>0</v>
      </c>
      <c r="N160" s="895">
        <f t="shared" si="175"/>
        <v>0</v>
      </c>
      <c r="O160" s="895">
        <f t="shared" si="175"/>
        <v>0</v>
      </c>
      <c r="P160" s="895">
        <f t="shared" si="175"/>
        <v>0</v>
      </c>
      <c r="Q160" s="895">
        <f t="shared" si="175"/>
        <v>0</v>
      </c>
      <c r="R160" s="895">
        <f t="shared" si="175"/>
        <v>0</v>
      </c>
      <c r="S160" s="895">
        <f t="shared" si="175"/>
        <v>0</v>
      </c>
      <c r="T160" s="895">
        <f t="shared" si="175"/>
        <v>0</v>
      </c>
      <c r="U160" s="895">
        <f t="shared" si="175"/>
        <v>0</v>
      </c>
      <c r="V160" s="895">
        <f t="shared" si="175"/>
        <v>0</v>
      </c>
      <c r="W160" s="895">
        <f t="shared" si="175"/>
        <v>0</v>
      </c>
      <c r="X160" s="895">
        <f t="shared" si="175"/>
        <v>0</v>
      </c>
      <c r="Y160" s="895">
        <f t="shared" si="175"/>
        <v>0</v>
      </c>
      <c r="Z160" s="895">
        <f t="shared" si="175"/>
        <v>0</v>
      </c>
      <c r="AA160" s="895">
        <f t="shared" si="175"/>
        <v>0</v>
      </c>
      <c r="AB160" s="895">
        <f t="shared" si="175"/>
        <v>0</v>
      </c>
      <c r="AC160" s="895">
        <f t="shared" si="175"/>
        <v>0</v>
      </c>
      <c r="AD160" s="895">
        <f t="shared" si="175"/>
        <v>0</v>
      </c>
      <c r="AE160" s="895">
        <f t="shared" si="175"/>
        <v>0</v>
      </c>
      <c r="AF160" s="895">
        <f t="shared" si="175"/>
        <v>0</v>
      </c>
      <c r="AG160" s="895">
        <f t="shared" si="175"/>
        <v>0</v>
      </c>
      <c r="AH160" s="895">
        <f t="shared" si="175"/>
        <v>0</v>
      </c>
      <c r="AI160" s="895">
        <f t="shared" si="175"/>
        <v>0</v>
      </c>
      <c r="AJ160" s="895">
        <f t="shared" si="175"/>
        <v>0</v>
      </c>
      <c r="AK160" s="895">
        <f t="shared" ref="AK160:BP160" si="176">SUM(AK161)+IF(AK147&gt;$D$18,0,AK166)</f>
        <v>0</v>
      </c>
      <c r="AL160" s="895">
        <f t="shared" si="176"/>
        <v>0</v>
      </c>
      <c r="AM160" s="895">
        <f t="shared" si="176"/>
        <v>0</v>
      </c>
      <c r="AN160" s="895">
        <f t="shared" si="176"/>
        <v>0</v>
      </c>
      <c r="AO160" s="895">
        <f t="shared" si="176"/>
        <v>0</v>
      </c>
      <c r="AP160" s="895">
        <f t="shared" si="176"/>
        <v>0</v>
      </c>
      <c r="AQ160" s="895">
        <f t="shared" si="176"/>
        <v>0</v>
      </c>
      <c r="AR160" s="895">
        <f t="shared" si="176"/>
        <v>0</v>
      </c>
      <c r="AS160" s="895">
        <f t="shared" si="176"/>
        <v>0</v>
      </c>
      <c r="AT160" s="895">
        <f t="shared" si="176"/>
        <v>0</v>
      </c>
      <c r="AU160" s="895">
        <f t="shared" si="176"/>
        <v>0</v>
      </c>
      <c r="AV160" s="895">
        <f t="shared" si="176"/>
        <v>0</v>
      </c>
      <c r="AW160" s="895">
        <f t="shared" si="176"/>
        <v>0</v>
      </c>
      <c r="AX160" s="895">
        <f t="shared" si="176"/>
        <v>0</v>
      </c>
      <c r="AY160" s="895">
        <f t="shared" si="176"/>
        <v>0</v>
      </c>
      <c r="AZ160" s="895">
        <f t="shared" si="176"/>
        <v>0</v>
      </c>
      <c r="BA160" s="895">
        <f t="shared" si="176"/>
        <v>0</v>
      </c>
      <c r="BB160" s="895">
        <f t="shared" si="176"/>
        <v>0</v>
      </c>
      <c r="BC160" s="895">
        <f t="shared" si="176"/>
        <v>0</v>
      </c>
      <c r="BD160" s="895">
        <f t="shared" si="176"/>
        <v>0</v>
      </c>
      <c r="BE160" s="895">
        <f t="shared" si="176"/>
        <v>0</v>
      </c>
      <c r="BF160" s="895">
        <f t="shared" si="176"/>
        <v>0</v>
      </c>
      <c r="BG160" s="895">
        <f t="shared" si="176"/>
        <v>0</v>
      </c>
      <c r="BH160" s="895">
        <f t="shared" si="176"/>
        <v>0</v>
      </c>
      <c r="BI160" s="895">
        <f t="shared" si="176"/>
        <v>0</v>
      </c>
      <c r="BJ160" s="895">
        <f t="shared" si="176"/>
        <v>0</v>
      </c>
      <c r="BK160" s="895">
        <f t="shared" si="176"/>
        <v>0</v>
      </c>
      <c r="BL160" s="895">
        <f t="shared" si="176"/>
        <v>0</v>
      </c>
      <c r="BM160" s="895">
        <f t="shared" si="176"/>
        <v>0</v>
      </c>
      <c r="BN160" s="895">
        <f t="shared" si="176"/>
        <v>0</v>
      </c>
      <c r="BO160" s="895">
        <f t="shared" si="176"/>
        <v>0</v>
      </c>
      <c r="BP160" s="895">
        <f t="shared" si="176"/>
        <v>0</v>
      </c>
      <c r="BQ160" s="895">
        <f t="shared" ref="BQ160:CV160" si="177">SUM(BQ161)+IF(BQ147&gt;$D$18,0,BQ166)</f>
        <v>0</v>
      </c>
      <c r="BR160" s="895">
        <f t="shared" si="177"/>
        <v>0</v>
      </c>
      <c r="BS160" s="895">
        <f t="shared" si="177"/>
        <v>0</v>
      </c>
      <c r="BT160" s="895">
        <f t="shared" si="177"/>
        <v>0</v>
      </c>
      <c r="BU160" s="895">
        <f t="shared" si="177"/>
        <v>0</v>
      </c>
      <c r="BV160" s="895">
        <f t="shared" si="177"/>
        <v>0</v>
      </c>
      <c r="BW160" s="895">
        <f t="shared" si="177"/>
        <v>0</v>
      </c>
      <c r="BX160" s="895">
        <f t="shared" si="177"/>
        <v>0</v>
      </c>
      <c r="BY160" s="895">
        <f t="shared" si="177"/>
        <v>0</v>
      </c>
      <c r="BZ160" s="895">
        <f t="shared" si="177"/>
        <v>0</v>
      </c>
      <c r="CA160" s="895">
        <f t="shared" si="177"/>
        <v>0</v>
      </c>
      <c r="CB160" s="895">
        <f t="shared" si="177"/>
        <v>0</v>
      </c>
      <c r="CC160" s="895">
        <f t="shared" si="177"/>
        <v>0</v>
      </c>
      <c r="CD160" s="895">
        <f t="shared" si="177"/>
        <v>0</v>
      </c>
      <c r="CE160" s="895">
        <f t="shared" si="177"/>
        <v>0</v>
      </c>
      <c r="CF160" s="895">
        <f t="shared" si="177"/>
        <v>0</v>
      </c>
      <c r="CG160" s="895">
        <f t="shared" si="177"/>
        <v>0</v>
      </c>
      <c r="CH160" s="895">
        <f t="shared" si="177"/>
        <v>0</v>
      </c>
      <c r="CI160" s="895">
        <f t="shared" si="177"/>
        <v>0</v>
      </c>
      <c r="CJ160" s="895">
        <f t="shared" si="177"/>
        <v>0</v>
      </c>
      <c r="CK160" s="895">
        <f t="shared" si="177"/>
        <v>0</v>
      </c>
      <c r="CL160" s="895">
        <f t="shared" si="177"/>
        <v>0</v>
      </c>
      <c r="CM160" s="895">
        <f t="shared" si="177"/>
        <v>0</v>
      </c>
      <c r="CN160" s="895">
        <f t="shared" si="177"/>
        <v>0</v>
      </c>
      <c r="CO160" s="895">
        <f t="shared" si="177"/>
        <v>0</v>
      </c>
      <c r="CP160" s="895">
        <f t="shared" si="177"/>
        <v>0</v>
      </c>
      <c r="CQ160" s="895">
        <f t="shared" si="177"/>
        <v>0</v>
      </c>
      <c r="CR160" s="895">
        <f t="shared" si="177"/>
        <v>0</v>
      </c>
      <c r="CS160" s="895">
        <f t="shared" si="177"/>
        <v>0</v>
      </c>
      <c r="CT160" s="895">
        <f t="shared" si="177"/>
        <v>0</v>
      </c>
      <c r="CU160" s="895">
        <f t="shared" si="177"/>
        <v>0</v>
      </c>
      <c r="CV160" s="895">
        <f t="shared" si="177"/>
        <v>0</v>
      </c>
      <c r="CW160" s="895">
        <f t="shared" ref="CW160:CZ160" si="178">SUM(CW161)+IF(CW147&gt;$D$18,0,CW166)</f>
        <v>0</v>
      </c>
      <c r="CX160" s="895">
        <f t="shared" si="178"/>
        <v>0</v>
      </c>
      <c r="CY160" s="895">
        <f t="shared" si="178"/>
        <v>0</v>
      </c>
      <c r="CZ160" s="895">
        <f t="shared" si="178"/>
        <v>0</v>
      </c>
    </row>
    <row r="161" spans="3:104" s="837" customFormat="1" ht="15" customHeight="1" outlineLevel="1">
      <c r="C161" s="894" t="s">
        <v>1630</v>
      </c>
      <c r="D161" s="1078">
        <f>SUM(E161:CZ161)</f>
        <v>0</v>
      </c>
      <c r="E161" s="891">
        <f t="shared" ref="E161:AD161" si="179">IF(E165&gt;0,E165,SUM(E162,E164))</f>
        <v>0</v>
      </c>
      <c r="F161" s="891">
        <f t="shared" si="179"/>
        <v>0</v>
      </c>
      <c r="G161" s="891">
        <f t="shared" si="179"/>
        <v>0</v>
      </c>
      <c r="H161" s="891">
        <f t="shared" si="179"/>
        <v>0</v>
      </c>
      <c r="I161" s="891">
        <f t="shared" si="179"/>
        <v>0</v>
      </c>
      <c r="J161" s="891">
        <f t="shared" si="179"/>
        <v>0</v>
      </c>
      <c r="K161" s="891">
        <f t="shared" si="179"/>
        <v>0</v>
      </c>
      <c r="L161" s="891">
        <f t="shared" si="179"/>
        <v>0</v>
      </c>
      <c r="M161" s="891">
        <f t="shared" si="179"/>
        <v>0</v>
      </c>
      <c r="N161" s="891">
        <f t="shared" si="179"/>
        <v>0</v>
      </c>
      <c r="O161" s="891">
        <f t="shared" si="179"/>
        <v>0</v>
      </c>
      <c r="P161" s="891">
        <f t="shared" si="179"/>
        <v>0</v>
      </c>
      <c r="Q161" s="891">
        <f t="shared" si="179"/>
        <v>0</v>
      </c>
      <c r="R161" s="891">
        <f t="shared" si="179"/>
        <v>0</v>
      </c>
      <c r="S161" s="891">
        <f t="shared" si="179"/>
        <v>0</v>
      </c>
      <c r="T161" s="891">
        <f t="shared" si="179"/>
        <v>0</v>
      </c>
      <c r="U161" s="891">
        <f t="shared" si="179"/>
        <v>0</v>
      </c>
      <c r="V161" s="891">
        <f t="shared" si="179"/>
        <v>0</v>
      </c>
      <c r="W161" s="891">
        <f t="shared" si="179"/>
        <v>0</v>
      </c>
      <c r="X161" s="891">
        <f t="shared" si="179"/>
        <v>0</v>
      </c>
      <c r="Y161" s="891">
        <f t="shared" si="179"/>
        <v>0</v>
      </c>
      <c r="Z161" s="891">
        <f t="shared" si="179"/>
        <v>0</v>
      </c>
      <c r="AA161" s="891">
        <f t="shared" si="179"/>
        <v>0</v>
      </c>
      <c r="AB161" s="891">
        <f t="shared" si="179"/>
        <v>0</v>
      </c>
      <c r="AC161" s="891">
        <f t="shared" si="179"/>
        <v>0</v>
      </c>
      <c r="AD161" s="891">
        <f t="shared" si="179"/>
        <v>0</v>
      </c>
      <c r="AE161" s="891">
        <f t="shared" ref="AE161:CP161" si="180">IF(AE165&gt;0,AE165,SUM(AE162,AE164))</f>
        <v>0</v>
      </c>
      <c r="AF161" s="891">
        <f t="shared" si="180"/>
        <v>0</v>
      </c>
      <c r="AG161" s="891">
        <f t="shared" si="180"/>
        <v>0</v>
      </c>
      <c r="AH161" s="891">
        <f t="shared" si="180"/>
        <v>0</v>
      </c>
      <c r="AI161" s="891">
        <f t="shared" si="180"/>
        <v>0</v>
      </c>
      <c r="AJ161" s="891">
        <f t="shared" si="180"/>
        <v>0</v>
      </c>
      <c r="AK161" s="891">
        <f t="shared" si="180"/>
        <v>0</v>
      </c>
      <c r="AL161" s="891">
        <f t="shared" si="180"/>
        <v>0</v>
      </c>
      <c r="AM161" s="891">
        <f t="shared" si="180"/>
        <v>0</v>
      </c>
      <c r="AN161" s="891">
        <f t="shared" si="180"/>
        <v>0</v>
      </c>
      <c r="AO161" s="891">
        <f t="shared" si="180"/>
        <v>0</v>
      </c>
      <c r="AP161" s="891">
        <f t="shared" si="180"/>
        <v>0</v>
      </c>
      <c r="AQ161" s="891">
        <f t="shared" si="180"/>
        <v>0</v>
      </c>
      <c r="AR161" s="891">
        <f t="shared" si="180"/>
        <v>0</v>
      </c>
      <c r="AS161" s="891">
        <f t="shared" si="180"/>
        <v>0</v>
      </c>
      <c r="AT161" s="891">
        <f t="shared" si="180"/>
        <v>0</v>
      </c>
      <c r="AU161" s="891">
        <f t="shared" si="180"/>
        <v>0</v>
      </c>
      <c r="AV161" s="891">
        <f t="shared" si="180"/>
        <v>0</v>
      </c>
      <c r="AW161" s="891">
        <f t="shared" si="180"/>
        <v>0</v>
      </c>
      <c r="AX161" s="891">
        <f t="shared" si="180"/>
        <v>0</v>
      </c>
      <c r="AY161" s="891">
        <f t="shared" si="180"/>
        <v>0</v>
      </c>
      <c r="AZ161" s="891">
        <f t="shared" si="180"/>
        <v>0</v>
      </c>
      <c r="BA161" s="891">
        <f t="shared" si="180"/>
        <v>0</v>
      </c>
      <c r="BB161" s="891">
        <f t="shared" si="180"/>
        <v>0</v>
      </c>
      <c r="BC161" s="891">
        <f t="shared" si="180"/>
        <v>0</v>
      </c>
      <c r="BD161" s="891">
        <f t="shared" si="180"/>
        <v>0</v>
      </c>
      <c r="BE161" s="891">
        <f t="shared" si="180"/>
        <v>0</v>
      </c>
      <c r="BF161" s="891">
        <f t="shared" si="180"/>
        <v>0</v>
      </c>
      <c r="BG161" s="891">
        <f t="shared" si="180"/>
        <v>0</v>
      </c>
      <c r="BH161" s="891">
        <f t="shared" si="180"/>
        <v>0</v>
      </c>
      <c r="BI161" s="891">
        <f t="shared" si="180"/>
        <v>0</v>
      </c>
      <c r="BJ161" s="891">
        <f t="shared" si="180"/>
        <v>0</v>
      </c>
      <c r="BK161" s="891">
        <f t="shared" si="180"/>
        <v>0</v>
      </c>
      <c r="BL161" s="891">
        <f t="shared" si="180"/>
        <v>0</v>
      </c>
      <c r="BM161" s="891">
        <f t="shared" si="180"/>
        <v>0</v>
      </c>
      <c r="BN161" s="891">
        <f t="shared" si="180"/>
        <v>0</v>
      </c>
      <c r="BO161" s="891">
        <f t="shared" si="180"/>
        <v>0</v>
      </c>
      <c r="BP161" s="891">
        <f t="shared" si="180"/>
        <v>0</v>
      </c>
      <c r="BQ161" s="891">
        <f t="shared" si="180"/>
        <v>0</v>
      </c>
      <c r="BR161" s="891">
        <f t="shared" si="180"/>
        <v>0</v>
      </c>
      <c r="BS161" s="891">
        <f t="shared" si="180"/>
        <v>0</v>
      </c>
      <c r="BT161" s="891">
        <f t="shared" si="180"/>
        <v>0</v>
      </c>
      <c r="BU161" s="891">
        <f t="shared" si="180"/>
        <v>0</v>
      </c>
      <c r="BV161" s="891">
        <f t="shared" si="180"/>
        <v>0</v>
      </c>
      <c r="BW161" s="891">
        <f t="shared" si="180"/>
        <v>0</v>
      </c>
      <c r="BX161" s="891">
        <f t="shared" si="180"/>
        <v>0</v>
      </c>
      <c r="BY161" s="891">
        <f t="shared" si="180"/>
        <v>0</v>
      </c>
      <c r="BZ161" s="891">
        <f t="shared" si="180"/>
        <v>0</v>
      </c>
      <c r="CA161" s="891">
        <f t="shared" si="180"/>
        <v>0</v>
      </c>
      <c r="CB161" s="891">
        <f t="shared" si="180"/>
        <v>0</v>
      </c>
      <c r="CC161" s="891">
        <f t="shared" si="180"/>
        <v>0</v>
      </c>
      <c r="CD161" s="891">
        <f t="shared" si="180"/>
        <v>0</v>
      </c>
      <c r="CE161" s="891">
        <f t="shared" si="180"/>
        <v>0</v>
      </c>
      <c r="CF161" s="891">
        <f t="shared" si="180"/>
        <v>0</v>
      </c>
      <c r="CG161" s="891">
        <f t="shared" si="180"/>
        <v>0</v>
      </c>
      <c r="CH161" s="891">
        <f t="shared" si="180"/>
        <v>0</v>
      </c>
      <c r="CI161" s="891">
        <f t="shared" si="180"/>
        <v>0</v>
      </c>
      <c r="CJ161" s="891">
        <f t="shared" si="180"/>
        <v>0</v>
      </c>
      <c r="CK161" s="891">
        <f t="shared" si="180"/>
        <v>0</v>
      </c>
      <c r="CL161" s="891">
        <f t="shared" si="180"/>
        <v>0</v>
      </c>
      <c r="CM161" s="891">
        <f t="shared" si="180"/>
        <v>0</v>
      </c>
      <c r="CN161" s="891">
        <f t="shared" si="180"/>
        <v>0</v>
      </c>
      <c r="CO161" s="891">
        <f t="shared" si="180"/>
        <v>0</v>
      </c>
      <c r="CP161" s="891">
        <f t="shared" si="180"/>
        <v>0</v>
      </c>
      <c r="CQ161" s="891">
        <f t="shared" ref="CQ161:CZ161" si="181">IF(CQ165&gt;0,CQ165,SUM(CQ162,CQ164))</f>
        <v>0</v>
      </c>
      <c r="CR161" s="891">
        <f t="shared" si="181"/>
        <v>0</v>
      </c>
      <c r="CS161" s="891">
        <f t="shared" si="181"/>
        <v>0</v>
      </c>
      <c r="CT161" s="891">
        <f t="shared" si="181"/>
        <v>0</v>
      </c>
      <c r="CU161" s="891">
        <f t="shared" si="181"/>
        <v>0</v>
      </c>
      <c r="CV161" s="891">
        <f t="shared" si="181"/>
        <v>0</v>
      </c>
      <c r="CW161" s="891">
        <f t="shared" si="181"/>
        <v>0</v>
      </c>
      <c r="CX161" s="891">
        <f t="shared" si="181"/>
        <v>0</v>
      </c>
      <c r="CY161" s="891">
        <f t="shared" si="181"/>
        <v>0</v>
      </c>
      <c r="CZ161" s="891">
        <f t="shared" si="181"/>
        <v>0</v>
      </c>
    </row>
    <row r="162" spans="3:104" s="837" customFormat="1" ht="15" customHeight="1" outlineLevel="1">
      <c r="C162" s="882" t="s">
        <v>1535</v>
      </c>
      <c r="D162" s="1080">
        <f>SUM(E162:CZ162)</f>
        <v>0</v>
      </c>
      <c r="E162" s="899">
        <f t="shared" ref="E162:AJ162" si="182">IF(E147&gt;$D$18,0,IF(E149=1,$D$136,0))*(1+$D$6)^E147</f>
        <v>0</v>
      </c>
      <c r="F162" s="899">
        <f t="shared" si="182"/>
        <v>0</v>
      </c>
      <c r="G162" s="899">
        <f t="shared" si="182"/>
        <v>0</v>
      </c>
      <c r="H162" s="899">
        <f t="shared" si="182"/>
        <v>0</v>
      </c>
      <c r="I162" s="899">
        <f t="shared" si="182"/>
        <v>0</v>
      </c>
      <c r="J162" s="899">
        <f t="shared" si="182"/>
        <v>0</v>
      </c>
      <c r="K162" s="899">
        <f t="shared" si="182"/>
        <v>0</v>
      </c>
      <c r="L162" s="899">
        <f t="shared" si="182"/>
        <v>0</v>
      </c>
      <c r="M162" s="899">
        <f t="shared" si="182"/>
        <v>0</v>
      </c>
      <c r="N162" s="899">
        <f t="shared" si="182"/>
        <v>0</v>
      </c>
      <c r="O162" s="899">
        <f t="shared" si="182"/>
        <v>0</v>
      </c>
      <c r="P162" s="899">
        <f t="shared" si="182"/>
        <v>0</v>
      </c>
      <c r="Q162" s="899">
        <f t="shared" si="182"/>
        <v>0</v>
      </c>
      <c r="R162" s="899">
        <f t="shared" si="182"/>
        <v>0</v>
      </c>
      <c r="S162" s="899">
        <f t="shared" si="182"/>
        <v>0</v>
      </c>
      <c r="T162" s="899">
        <f t="shared" si="182"/>
        <v>0</v>
      </c>
      <c r="U162" s="899">
        <f t="shared" si="182"/>
        <v>0</v>
      </c>
      <c r="V162" s="899">
        <f t="shared" si="182"/>
        <v>0</v>
      </c>
      <c r="W162" s="899">
        <f t="shared" si="182"/>
        <v>0</v>
      </c>
      <c r="X162" s="899">
        <f t="shared" si="182"/>
        <v>0</v>
      </c>
      <c r="Y162" s="899">
        <f t="shared" si="182"/>
        <v>0</v>
      </c>
      <c r="Z162" s="899">
        <f t="shared" si="182"/>
        <v>0</v>
      </c>
      <c r="AA162" s="899">
        <f t="shared" si="182"/>
        <v>0</v>
      </c>
      <c r="AB162" s="899">
        <f t="shared" si="182"/>
        <v>0</v>
      </c>
      <c r="AC162" s="899">
        <f t="shared" si="182"/>
        <v>0</v>
      </c>
      <c r="AD162" s="899">
        <f t="shared" si="182"/>
        <v>0</v>
      </c>
      <c r="AE162" s="899">
        <f t="shared" si="182"/>
        <v>0</v>
      </c>
      <c r="AF162" s="899">
        <f t="shared" si="182"/>
        <v>0</v>
      </c>
      <c r="AG162" s="899">
        <f t="shared" si="182"/>
        <v>0</v>
      </c>
      <c r="AH162" s="899">
        <f t="shared" si="182"/>
        <v>0</v>
      </c>
      <c r="AI162" s="899">
        <f t="shared" si="182"/>
        <v>0</v>
      </c>
      <c r="AJ162" s="899">
        <f t="shared" si="182"/>
        <v>0</v>
      </c>
      <c r="AK162" s="899">
        <f t="shared" ref="AK162:BP162" si="183">IF(AK147&gt;$D$18,0,IF(AK149=1,$D$136,0))*(1+$D$6)^AK147</f>
        <v>0</v>
      </c>
      <c r="AL162" s="899">
        <f t="shared" si="183"/>
        <v>0</v>
      </c>
      <c r="AM162" s="899">
        <f t="shared" si="183"/>
        <v>0</v>
      </c>
      <c r="AN162" s="899">
        <f t="shared" si="183"/>
        <v>0</v>
      </c>
      <c r="AO162" s="899">
        <f t="shared" si="183"/>
        <v>0</v>
      </c>
      <c r="AP162" s="899">
        <f t="shared" si="183"/>
        <v>0</v>
      </c>
      <c r="AQ162" s="899">
        <f t="shared" si="183"/>
        <v>0</v>
      </c>
      <c r="AR162" s="899">
        <f t="shared" si="183"/>
        <v>0</v>
      </c>
      <c r="AS162" s="899">
        <f t="shared" si="183"/>
        <v>0</v>
      </c>
      <c r="AT162" s="899">
        <f t="shared" si="183"/>
        <v>0</v>
      </c>
      <c r="AU162" s="899">
        <f t="shared" si="183"/>
        <v>0</v>
      </c>
      <c r="AV162" s="899">
        <f t="shared" si="183"/>
        <v>0</v>
      </c>
      <c r="AW162" s="899">
        <f t="shared" si="183"/>
        <v>0</v>
      </c>
      <c r="AX162" s="899">
        <f t="shared" si="183"/>
        <v>0</v>
      </c>
      <c r="AY162" s="899">
        <f t="shared" si="183"/>
        <v>0</v>
      </c>
      <c r="AZ162" s="899">
        <f t="shared" si="183"/>
        <v>0</v>
      </c>
      <c r="BA162" s="899">
        <f t="shared" si="183"/>
        <v>0</v>
      </c>
      <c r="BB162" s="899">
        <f t="shared" si="183"/>
        <v>0</v>
      </c>
      <c r="BC162" s="899">
        <f t="shared" si="183"/>
        <v>0</v>
      </c>
      <c r="BD162" s="899">
        <f t="shared" si="183"/>
        <v>0</v>
      </c>
      <c r="BE162" s="899">
        <f t="shared" si="183"/>
        <v>0</v>
      </c>
      <c r="BF162" s="899">
        <f t="shared" si="183"/>
        <v>0</v>
      </c>
      <c r="BG162" s="899">
        <f t="shared" si="183"/>
        <v>0</v>
      </c>
      <c r="BH162" s="899">
        <f t="shared" si="183"/>
        <v>0</v>
      </c>
      <c r="BI162" s="899">
        <f t="shared" si="183"/>
        <v>0</v>
      </c>
      <c r="BJ162" s="899">
        <f t="shared" si="183"/>
        <v>0</v>
      </c>
      <c r="BK162" s="899">
        <f t="shared" si="183"/>
        <v>0</v>
      </c>
      <c r="BL162" s="899">
        <f t="shared" si="183"/>
        <v>0</v>
      </c>
      <c r="BM162" s="899">
        <f t="shared" si="183"/>
        <v>0</v>
      </c>
      <c r="BN162" s="899">
        <f t="shared" si="183"/>
        <v>0</v>
      </c>
      <c r="BO162" s="899">
        <f t="shared" si="183"/>
        <v>0</v>
      </c>
      <c r="BP162" s="899">
        <f t="shared" si="183"/>
        <v>0</v>
      </c>
      <c r="BQ162" s="899">
        <f t="shared" ref="BQ162:CZ162" si="184">IF(BQ147&gt;$D$18,0,IF(BQ149=1,$D$136,0))*(1+$D$6)^BQ147</f>
        <v>0</v>
      </c>
      <c r="BR162" s="899">
        <f t="shared" si="184"/>
        <v>0</v>
      </c>
      <c r="BS162" s="899">
        <f t="shared" si="184"/>
        <v>0</v>
      </c>
      <c r="BT162" s="899">
        <f t="shared" si="184"/>
        <v>0</v>
      </c>
      <c r="BU162" s="899">
        <f t="shared" si="184"/>
        <v>0</v>
      </c>
      <c r="BV162" s="899">
        <f t="shared" si="184"/>
        <v>0</v>
      </c>
      <c r="BW162" s="899">
        <f t="shared" si="184"/>
        <v>0</v>
      </c>
      <c r="BX162" s="899">
        <f t="shared" si="184"/>
        <v>0</v>
      </c>
      <c r="BY162" s="899">
        <f t="shared" si="184"/>
        <v>0</v>
      </c>
      <c r="BZ162" s="899">
        <f t="shared" si="184"/>
        <v>0</v>
      </c>
      <c r="CA162" s="899">
        <f t="shared" si="184"/>
        <v>0</v>
      </c>
      <c r="CB162" s="899">
        <f t="shared" si="184"/>
        <v>0</v>
      </c>
      <c r="CC162" s="899">
        <f t="shared" si="184"/>
        <v>0</v>
      </c>
      <c r="CD162" s="899">
        <f t="shared" si="184"/>
        <v>0</v>
      </c>
      <c r="CE162" s="899">
        <f t="shared" si="184"/>
        <v>0</v>
      </c>
      <c r="CF162" s="899">
        <f t="shared" si="184"/>
        <v>0</v>
      </c>
      <c r="CG162" s="899">
        <f t="shared" si="184"/>
        <v>0</v>
      </c>
      <c r="CH162" s="899">
        <f t="shared" si="184"/>
        <v>0</v>
      </c>
      <c r="CI162" s="899">
        <f t="shared" si="184"/>
        <v>0</v>
      </c>
      <c r="CJ162" s="899">
        <f t="shared" si="184"/>
        <v>0</v>
      </c>
      <c r="CK162" s="899">
        <f t="shared" si="184"/>
        <v>0</v>
      </c>
      <c r="CL162" s="899">
        <f t="shared" si="184"/>
        <v>0</v>
      </c>
      <c r="CM162" s="899">
        <f t="shared" si="184"/>
        <v>0</v>
      </c>
      <c r="CN162" s="899">
        <f t="shared" si="184"/>
        <v>0</v>
      </c>
      <c r="CO162" s="899">
        <f t="shared" si="184"/>
        <v>0</v>
      </c>
      <c r="CP162" s="899">
        <f t="shared" si="184"/>
        <v>0</v>
      </c>
      <c r="CQ162" s="899">
        <f t="shared" si="184"/>
        <v>0</v>
      </c>
      <c r="CR162" s="899">
        <f t="shared" si="184"/>
        <v>0</v>
      </c>
      <c r="CS162" s="899">
        <f t="shared" si="184"/>
        <v>0</v>
      </c>
      <c r="CT162" s="899">
        <f t="shared" si="184"/>
        <v>0</v>
      </c>
      <c r="CU162" s="899">
        <f t="shared" si="184"/>
        <v>0</v>
      </c>
      <c r="CV162" s="899">
        <f t="shared" si="184"/>
        <v>0</v>
      </c>
      <c r="CW162" s="899">
        <f t="shared" si="184"/>
        <v>0</v>
      </c>
      <c r="CX162" s="899">
        <f t="shared" si="184"/>
        <v>0</v>
      </c>
      <c r="CY162" s="899">
        <f t="shared" si="184"/>
        <v>0</v>
      </c>
      <c r="CZ162" s="899">
        <f t="shared" si="184"/>
        <v>0</v>
      </c>
    </row>
    <row r="163" spans="3:104" s="837" customFormat="1" ht="15" customHeight="1" outlineLevel="1">
      <c r="C163" s="897" t="s">
        <v>1534</v>
      </c>
      <c r="D163" s="897"/>
      <c r="E163" s="898">
        <f t="shared" ref="E163:AJ163" si="185">IF(E147&gt;$D$18,0,$D$136*(1+$D$6)^E147)</f>
        <v>0</v>
      </c>
      <c r="F163" s="898">
        <f t="shared" si="185"/>
        <v>0</v>
      </c>
      <c r="G163" s="898">
        <f t="shared" si="185"/>
        <v>0</v>
      </c>
      <c r="H163" s="898">
        <f t="shared" si="185"/>
        <v>0</v>
      </c>
      <c r="I163" s="898">
        <f t="shared" si="185"/>
        <v>0</v>
      </c>
      <c r="J163" s="898">
        <f t="shared" si="185"/>
        <v>0</v>
      </c>
      <c r="K163" s="898">
        <f t="shared" si="185"/>
        <v>0</v>
      </c>
      <c r="L163" s="898">
        <f t="shared" si="185"/>
        <v>0</v>
      </c>
      <c r="M163" s="898">
        <f t="shared" si="185"/>
        <v>0</v>
      </c>
      <c r="N163" s="898">
        <f t="shared" si="185"/>
        <v>0</v>
      </c>
      <c r="O163" s="898">
        <f t="shared" si="185"/>
        <v>0</v>
      </c>
      <c r="P163" s="898">
        <f t="shared" si="185"/>
        <v>0</v>
      </c>
      <c r="Q163" s="898">
        <f t="shared" si="185"/>
        <v>0</v>
      </c>
      <c r="R163" s="898">
        <f t="shared" si="185"/>
        <v>0</v>
      </c>
      <c r="S163" s="898">
        <f t="shared" si="185"/>
        <v>0</v>
      </c>
      <c r="T163" s="898">
        <f t="shared" si="185"/>
        <v>0</v>
      </c>
      <c r="U163" s="898">
        <f t="shared" si="185"/>
        <v>0</v>
      </c>
      <c r="V163" s="898">
        <f t="shared" si="185"/>
        <v>0</v>
      </c>
      <c r="W163" s="898">
        <f t="shared" si="185"/>
        <v>0</v>
      </c>
      <c r="X163" s="898">
        <f t="shared" si="185"/>
        <v>0</v>
      </c>
      <c r="Y163" s="898">
        <f t="shared" si="185"/>
        <v>0</v>
      </c>
      <c r="Z163" s="898">
        <f t="shared" si="185"/>
        <v>0</v>
      </c>
      <c r="AA163" s="898">
        <f t="shared" si="185"/>
        <v>0</v>
      </c>
      <c r="AB163" s="898">
        <f t="shared" si="185"/>
        <v>0</v>
      </c>
      <c r="AC163" s="898">
        <f t="shared" si="185"/>
        <v>0</v>
      </c>
      <c r="AD163" s="898">
        <f t="shared" si="185"/>
        <v>0</v>
      </c>
      <c r="AE163" s="898">
        <f t="shared" si="185"/>
        <v>0</v>
      </c>
      <c r="AF163" s="898">
        <f t="shared" si="185"/>
        <v>0</v>
      </c>
      <c r="AG163" s="898">
        <f t="shared" si="185"/>
        <v>0</v>
      </c>
      <c r="AH163" s="898">
        <f t="shared" si="185"/>
        <v>0</v>
      </c>
      <c r="AI163" s="898">
        <f t="shared" si="185"/>
        <v>0</v>
      </c>
      <c r="AJ163" s="898">
        <f t="shared" si="185"/>
        <v>0</v>
      </c>
      <c r="AK163" s="898">
        <f t="shared" ref="AK163:BP163" si="186">IF(AK147&gt;$D$18,0,$D$136*(1+$D$6)^AK147)</f>
        <v>0</v>
      </c>
      <c r="AL163" s="898">
        <f t="shared" si="186"/>
        <v>0</v>
      </c>
      <c r="AM163" s="898">
        <f t="shared" si="186"/>
        <v>0</v>
      </c>
      <c r="AN163" s="898">
        <f t="shared" si="186"/>
        <v>0</v>
      </c>
      <c r="AO163" s="898">
        <f t="shared" si="186"/>
        <v>0</v>
      </c>
      <c r="AP163" s="898">
        <f t="shared" si="186"/>
        <v>0</v>
      </c>
      <c r="AQ163" s="898">
        <f t="shared" si="186"/>
        <v>0</v>
      </c>
      <c r="AR163" s="898">
        <f t="shared" si="186"/>
        <v>0</v>
      </c>
      <c r="AS163" s="898">
        <f t="shared" si="186"/>
        <v>0</v>
      </c>
      <c r="AT163" s="898">
        <f t="shared" si="186"/>
        <v>0</v>
      </c>
      <c r="AU163" s="898">
        <f t="shared" si="186"/>
        <v>0</v>
      </c>
      <c r="AV163" s="898">
        <f t="shared" si="186"/>
        <v>0</v>
      </c>
      <c r="AW163" s="898">
        <f t="shared" si="186"/>
        <v>0</v>
      </c>
      <c r="AX163" s="898">
        <f t="shared" si="186"/>
        <v>0</v>
      </c>
      <c r="AY163" s="898">
        <f t="shared" si="186"/>
        <v>0</v>
      </c>
      <c r="AZ163" s="898">
        <f t="shared" si="186"/>
        <v>0</v>
      </c>
      <c r="BA163" s="898">
        <f t="shared" si="186"/>
        <v>0</v>
      </c>
      <c r="BB163" s="898">
        <f t="shared" si="186"/>
        <v>0</v>
      </c>
      <c r="BC163" s="898">
        <f t="shared" si="186"/>
        <v>0</v>
      </c>
      <c r="BD163" s="898">
        <f t="shared" si="186"/>
        <v>0</v>
      </c>
      <c r="BE163" s="898">
        <f t="shared" si="186"/>
        <v>0</v>
      </c>
      <c r="BF163" s="898">
        <f t="shared" si="186"/>
        <v>0</v>
      </c>
      <c r="BG163" s="898">
        <f t="shared" si="186"/>
        <v>0</v>
      </c>
      <c r="BH163" s="898">
        <f t="shared" si="186"/>
        <v>0</v>
      </c>
      <c r="BI163" s="898">
        <f t="shared" si="186"/>
        <v>0</v>
      </c>
      <c r="BJ163" s="898">
        <f t="shared" si="186"/>
        <v>0</v>
      </c>
      <c r="BK163" s="898">
        <f t="shared" si="186"/>
        <v>0</v>
      </c>
      <c r="BL163" s="898">
        <f t="shared" si="186"/>
        <v>0</v>
      </c>
      <c r="BM163" s="898">
        <f t="shared" si="186"/>
        <v>0</v>
      </c>
      <c r="BN163" s="898">
        <f t="shared" si="186"/>
        <v>0</v>
      </c>
      <c r="BO163" s="898">
        <f t="shared" si="186"/>
        <v>0</v>
      </c>
      <c r="BP163" s="898">
        <f t="shared" si="186"/>
        <v>0</v>
      </c>
      <c r="BQ163" s="898">
        <f t="shared" ref="BQ163:CZ163" si="187">IF(BQ147&gt;$D$18,0,$D$136*(1+$D$6)^BQ147)</f>
        <v>0</v>
      </c>
      <c r="BR163" s="898">
        <f t="shared" si="187"/>
        <v>0</v>
      </c>
      <c r="BS163" s="898">
        <f t="shared" si="187"/>
        <v>0</v>
      </c>
      <c r="BT163" s="898">
        <f t="shared" si="187"/>
        <v>0</v>
      </c>
      <c r="BU163" s="898">
        <f t="shared" si="187"/>
        <v>0</v>
      </c>
      <c r="BV163" s="898">
        <f t="shared" si="187"/>
        <v>0</v>
      </c>
      <c r="BW163" s="898">
        <f t="shared" si="187"/>
        <v>0</v>
      </c>
      <c r="BX163" s="898">
        <f t="shared" si="187"/>
        <v>0</v>
      </c>
      <c r="BY163" s="898">
        <f t="shared" si="187"/>
        <v>0</v>
      </c>
      <c r="BZ163" s="898">
        <f t="shared" si="187"/>
        <v>0</v>
      </c>
      <c r="CA163" s="898">
        <f t="shared" si="187"/>
        <v>0</v>
      </c>
      <c r="CB163" s="898">
        <f t="shared" si="187"/>
        <v>0</v>
      </c>
      <c r="CC163" s="898">
        <f t="shared" si="187"/>
        <v>0</v>
      </c>
      <c r="CD163" s="898">
        <f t="shared" si="187"/>
        <v>0</v>
      </c>
      <c r="CE163" s="898">
        <f t="shared" si="187"/>
        <v>0</v>
      </c>
      <c r="CF163" s="898">
        <f t="shared" si="187"/>
        <v>0</v>
      </c>
      <c r="CG163" s="898">
        <f t="shared" si="187"/>
        <v>0</v>
      </c>
      <c r="CH163" s="898">
        <f t="shared" si="187"/>
        <v>0</v>
      </c>
      <c r="CI163" s="898">
        <f t="shared" si="187"/>
        <v>0</v>
      </c>
      <c r="CJ163" s="898">
        <f t="shared" si="187"/>
        <v>0</v>
      </c>
      <c r="CK163" s="898">
        <f t="shared" si="187"/>
        <v>0</v>
      </c>
      <c r="CL163" s="898">
        <f t="shared" si="187"/>
        <v>0</v>
      </c>
      <c r="CM163" s="898">
        <f t="shared" si="187"/>
        <v>0</v>
      </c>
      <c r="CN163" s="898">
        <f t="shared" si="187"/>
        <v>0</v>
      </c>
      <c r="CO163" s="898">
        <f t="shared" si="187"/>
        <v>0</v>
      </c>
      <c r="CP163" s="898">
        <f t="shared" si="187"/>
        <v>0</v>
      </c>
      <c r="CQ163" s="898">
        <f t="shared" si="187"/>
        <v>0</v>
      </c>
      <c r="CR163" s="898">
        <f t="shared" si="187"/>
        <v>0</v>
      </c>
      <c r="CS163" s="898">
        <f t="shared" si="187"/>
        <v>0</v>
      </c>
      <c r="CT163" s="898">
        <f t="shared" si="187"/>
        <v>0</v>
      </c>
      <c r="CU163" s="898">
        <f t="shared" si="187"/>
        <v>0</v>
      </c>
      <c r="CV163" s="898">
        <f t="shared" si="187"/>
        <v>0</v>
      </c>
      <c r="CW163" s="898">
        <f t="shared" si="187"/>
        <v>0</v>
      </c>
      <c r="CX163" s="898">
        <f t="shared" si="187"/>
        <v>0</v>
      </c>
      <c r="CY163" s="898">
        <f t="shared" si="187"/>
        <v>0</v>
      </c>
      <c r="CZ163" s="898">
        <f t="shared" si="187"/>
        <v>0</v>
      </c>
    </row>
    <row r="164" spans="3:104" s="837" customFormat="1" ht="15" customHeight="1" outlineLevel="1">
      <c r="C164" s="882" t="s">
        <v>1533</v>
      </c>
      <c r="D164" s="1080">
        <f t="shared" ref="D164:D167" si="188">SUM(E164:CZ164)</f>
        <v>0</v>
      </c>
      <c r="E164" s="899">
        <f>IF(AND(E$149=0,F$149=1),E163*IF(((12-$D$135+1)/12)=1,0,(12-$D$135+1)/12),0)</f>
        <v>0</v>
      </c>
      <c r="F164" s="899">
        <f>IF(AND(F$149=0,G$149=1),F163*IF(((12-$D$135+1)/12)=1,0,(12-$D$135+1)/12),0)</f>
        <v>0</v>
      </c>
      <c r="G164" s="899">
        <f t="shared" ref="G164:BR164" si="189">IF(AND(G$149=0,H$149=1),G163*IF(((12-$D$135+1)/12)=1,0,(12-$D$135+1)/12),0)</f>
        <v>0</v>
      </c>
      <c r="H164" s="899">
        <f t="shared" si="189"/>
        <v>0</v>
      </c>
      <c r="I164" s="899">
        <f t="shared" si="189"/>
        <v>0</v>
      </c>
      <c r="J164" s="899">
        <f t="shared" si="189"/>
        <v>0</v>
      </c>
      <c r="K164" s="899">
        <f t="shared" si="189"/>
        <v>0</v>
      </c>
      <c r="L164" s="899">
        <f t="shared" si="189"/>
        <v>0</v>
      </c>
      <c r="M164" s="899">
        <f t="shared" si="189"/>
        <v>0</v>
      </c>
      <c r="N164" s="899">
        <f t="shared" si="189"/>
        <v>0</v>
      </c>
      <c r="O164" s="899">
        <f t="shared" si="189"/>
        <v>0</v>
      </c>
      <c r="P164" s="899">
        <f t="shared" si="189"/>
        <v>0</v>
      </c>
      <c r="Q164" s="899">
        <f t="shared" si="189"/>
        <v>0</v>
      </c>
      <c r="R164" s="899">
        <f t="shared" si="189"/>
        <v>0</v>
      </c>
      <c r="S164" s="899">
        <f t="shared" si="189"/>
        <v>0</v>
      </c>
      <c r="T164" s="899">
        <f t="shared" si="189"/>
        <v>0</v>
      </c>
      <c r="U164" s="899">
        <f t="shared" si="189"/>
        <v>0</v>
      </c>
      <c r="V164" s="899">
        <f t="shared" si="189"/>
        <v>0</v>
      </c>
      <c r="W164" s="899">
        <f t="shared" si="189"/>
        <v>0</v>
      </c>
      <c r="X164" s="899">
        <f t="shared" si="189"/>
        <v>0</v>
      </c>
      <c r="Y164" s="899">
        <f t="shared" si="189"/>
        <v>0</v>
      </c>
      <c r="Z164" s="899">
        <f t="shared" si="189"/>
        <v>0</v>
      </c>
      <c r="AA164" s="899">
        <f t="shared" si="189"/>
        <v>0</v>
      </c>
      <c r="AB164" s="899">
        <f t="shared" si="189"/>
        <v>0</v>
      </c>
      <c r="AC164" s="899">
        <f t="shared" si="189"/>
        <v>0</v>
      </c>
      <c r="AD164" s="899">
        <f t="shared" si="189"/>
        <v>0</v>
      </c>
      <c r="AE164" s="899">
        <f t="shared" si="189"/>
        <v>0</v>
      </c>
      <c r="AF164" s="899">
        <f t="shared" si="189"/>
        <v>0</v>
      </c>
      <c r="AG164" s="899">
        <f t="shared" si="189"/>
        <v>0</v>
      </c>
      <c r="AH164" s="899">
        <f t="shared" si="189"/>
        <v>0</v>
      </c>
      <c r="AI164" s="899">
        <f t="shared" si="189"/>
        <v>0</v>
      </c>
      <c r="AJ164" s="899">
        <f t="shared" si="189"/>
        <v>0</v>
      </c>
      <c r="AK164" s="899">
        <f t="shared" si="189"/>
        <v>0</v>
      </c>
      <c r="AL164" s="899">
        <f t="shared" si="189"/>
        <v>0</v>
      </c>
      <c r="AM164" s="899">
        <f t="shared" si="189"/>
        <v>0</v>
      </c>
      <c r="AN164" s="899">
        <f t="shared" si="189"/>
        <v>0</v>
      </c>
      <c r="AO164" s="899">
        <f t="shared" si="189"/>
        <v>0</v>
      </c>
      <c r="AP164" s="899">
        <f t="shared" si="189"/>
        <v>0</v>
      </c>
      <c r="AQ164" s="899">
        <f t="shared" si="189"/>
        <v>0</v>
      </c>
      <c r="AR164" s="899">
        <f t="shared" si="189"/>
        <v>0</v>
      </c>
      <c r="AS164" s="899">
        <f t="shared" si="189"/>
        <v>0</v>
      </c>
      <c r="AT164" s="899">
        <f t="shared" si="189"/>
        <v>0</v>
      </c>
      <c r="AU164" s="899">
        <f t="shared" si="189"/>
        <v>0</v>
      </c>
      <c r="AV164" s="899">
        <f t="shared" si="189"/>
        <v>0</v>
      </c>
      <c r="AW164" s="899">
        <f t="shared" si="189"/>
        <v>0</v>
      </c>
      <c r="AX164" s="899">
        <f t="shared" si="189"/>
        <v>0</v>
      </c>
      <c r="AY164" s="899">
        <f t="shared" si="189"/>
        <v>0</v>
      </c>
      <c r="AZ164" s="899">
        <f t="shared" si="189"/>
        <v>0</v>
      </c>
      <c r="BA164" s="899">
        <f t="shared" si="189"/>
        <v>0</v>
      </c>
      <c r="BB164" s="899">
        <f t="shared" si="189"/>
        <v>0</v>
      </c>
      <c r="BC164" s="899">
        <f t="shared" si="189"/>
        <v>0</v>
      </c>
      <c r="BD164" s="899">
        <f t="shared" si="189"/>
        <v>0</v>
      </c>
      <c r="BE164" s="899">
        <f t="shared" si="189"/>
        <v>0</v>
      </c>
      <c r="BF164" s="899">
        <f t="shared" si="189"/>
        <v>0</v>
      </c>
      <c r="BG164" s="899">
        <f t="shared" si="189"/>
        <v>0</v>
      </c>
      <c r="BH164" s="899">
        <f t="shared" si="189"/>
        <v>0</v>
      </c>
      <c r="BI164" s="899">
        <f t="shared" si="189"/>
        <v>0</v>
      </c>
      <c r="BJ164" s="899">
        <f t="shared" si="189"/>
        <v>0</v>
      </c>
      <c r="BK164" s="899">
        <f t="shared" si="189"/>
        <v>0</v>
      </c>
      <c r="BL164" s="899">
        <f t="shared" si="189"/>
        <v>0</v>
      </c>
      <c r="BM164" s="899">
        <f t="shared" si="189"/>
        <v>0</v>
      </c>
      <c r="BN164" s="899">
        <f t="shared" si="189"/>
        <v>0</v>
      </c>
      <c r="BO164" s="899">
        <f t="shared" si="189"/>
        <v>0</v>
      </c>
      <c r="BP164" s="899">
        <f t="shared" si="189"/>
        <v>0</v>
      </c>
      <c r="BQ164" s="899">
        <f t="shared" si="189"/>
        <v>0</v>
      </c>
      <c r="BR164" s="899">
        <f t="shared" si="189"/>
        <v>0</v>
      </c>
      <c r="BS164" s="899">
        <f t="shared" ref="BS164:CZ164" si="190">IF(AND(BS$149=0,BT$149=1),BS163*IF(((12-$D$135+1)/12)=1,0,(12-$D$135+1)/12),0)</f>
        <v>0</v>
      </c>
      <c r="BT164" s="899">
        <f t="shared" si="190"/>
        <v>0</v>
      </c>
      <c r="BU164" s="899">
        <f t="shared" si="190"/>
        <v>0</v>
      </c>
      <c r="BV164" s="899">
        <f t="shared" si="190"/>
        <v>0</v>
      </c>
      <c r="BW164" s="899">
        <f t="shared" si="190"/>
        <v>0</v>
      </c>
      <c r="BX164" s="899">
        <f t="shared" si="190"/>
        <v>0</v>
      </c>
      <c r="BY164" s="899">
        <f t="shared" si="190"/>
        <v>0</v>
      </c>
      <c r="BZ164" s="899">
        <f t="shared" si="190"/>
        <v>0</v>
      </c>
      <c r="CA164" s="899">
        <f t="shared" si="190"/>
        <v>0</v>
      </c>
      <c r="CB164" s="899">
        <f t="shared" si="190"/>
        <v>0</v>
      </c>
      <c r="CC164" s="899">
        <f t="shared" si="190"/>
        <v>0</v>
      </c>
      <c r="CD164" s="899">
        <f t="shared" si="190"/>
        <v>0</v>
      </c>
      <c r="CE164" s="899">
        <f t="shared" si="190"/>
        <v>0</v>
      </c>
      <c r="CF164" s="899">
        <f t="shared" si="190"/>
        <v>0</v>
      </c>
      <c r="CG164" s="899">
        <f t="shared" si="190"/>
        <v>0</v>
      </c>
      <c r="CH164" s="899">
        <f t="shared" si="190"/>
        <v>0</v>
      </c>
      <c r="CI164" s="899">
        <f t="shared" si="190"/>
        <v>0</v>
      </c>
      <c r="CJ164" s="899">
        <f t="shared" si="190"/>
        <v>0</v>
      </c>
      <c r="CK164" s="899">
        <f t="shared" si="190"/>
        <v>0</v>
      </c>
      <c r="CL164" s="899">
        <f t="shared" si="190"/>
        <v>0</v>
      </c>
      <c r="CM164" s="899">
        <f t="shared" si="190"/>
        <v>0</v>
      </c>
      <c r="CN164" s="899">
        <f t="shared" si="190"/>
        <v>0</v>
      </c>
      <c r="CO164" s="899">
        <f t="shared" si="190"/>
        <v>0</v>
      </c>
      <c r="CP164" s="899">
        <f t="shared" si="190"/>
        <v>0</v>
      </c>
      <c r="CQ164" s="899">
        <f t="shared" si="190"/>
        <v>0</v>
      </c>
      <c r="CR164" s="899">
        <f t="shared" si="190"/>
        <v>0</v>
      </c>
      <c r="CS164" s="899">
        <f t="shared" si="190"/>
        <v>0</v>
      </c>
      <c r="CT164" s="899">
        <f t="shared" si="190"/>
        <v>0</v>
      </c>
      <c r="CU164" s="899">
        <f t="shared" si="190"/>
        <v>0</v>
      </c>
      <c r="CV164" s="899">
        <f t="shared" si="190"/>
        <v>0</v>
      </c>
      <c r="CW164" s="899">
        <f t="shared" si="190"/>
        <v>0</v>
      </c>
      <c r="CX164" s="899">
        <f t="shared" si="190"/>
        <v>0</v>
      </c>
      <c r="CY164" s="899">
        <f t="shared" si="190"/>
        <v>0</v>
      </c>
      <c r="CZ164" s="899">
        <f t="shared" si="190"/>
        <v>0</v>
      </c>
    </row>
    <row r="165" spans="3:104" s="837" customFormat="1" ht="15" customHeight="1" outlineLevel="1">
      <c r="C165" s="882" t="s">
        <v>1532</v>
      </c>
      <c r="D165" s="1080">
        <f t="shared" si="188"/>
        <v>0</v>
      </c>
      <c r="E165" s="899">
        <f>IF(AND(E$150=1,F$150=0),E163*IF(($D$135/12)=1/12,0,IF($D$135/12=(1/12),0,($D$135-1)/12)),0)</f>
        <v>0</v>
      </c>
      <c r="F165" s="899">
        <f>IF(AND(F$150=1,G$150=0),F163*IF(($D$135/12)=1/12,0,IF($D$135/12=(1/12),0,($D$135-1)/12)),0)</f>
        <v>0</v>
      </c>
      <c r="G165" s="899">
        <f t="shared" ref="G165:BR165" si="191">IF(AND(G$150=1,H$150=0),G163*IF(($D$135/12)=1/12,0,IF($D$135/12=(1/12),0,($D$135-1)/12)),0)</f>
        <v>0</v>
      </c>
      <c r="H165" s="899">
        <f t="shared" si="191"/>
        <v>0</v>
      </c>
      <c r="I165" s="899">
        <f t="shared" si="191"/>
        <v>0</v>
      </c>
      <c r="J165" s="899">
        <f t="shared" si="191"/>
        <v>0</v>
      </c>
      <c r="K165" s="899">
        <f t="shared" si="191"/>
        <v>0</v>
      </c>
      <c r="L165" s="899">
        <f t="shared" si="191"/>
        <v>0</v>
      </c>
      <c r="M165" s="899">
        <f t="shared" si="191"/>
        <v>0</v>
      </c>
      <c r="N165" s="899">
        <f t="shared" si="191"/>
        <v>0</v>
      </c>
      <c r="O165" s="899">
        <f t="shared" si="191"/>
        <v>0</v>
      </c>
      <c r="P165" s="899">
        <f t="shared" si="191"/>
        <v>0</v>
      </c>
      <c r="Q165" s="899">
        <f t="shared" si="191"/>
        <v>0</v>
      </c>
      <c r="R165" s="899">
        <f t="shared" si="191"/>
        <v>0</v>
      </c>
      <c r="S165" s="899">
        <f t="shared" si="191"/>
        <v>0</v>
      </c>
      <c r="T165" s="899">
        <f t="shared" si="191"/>
        <v>0</v>
      </c>
      <c r="U165" s="899">
        <f t="shared" si="191"/>
        <v>0</v>
      </c>
      <c r="V165" s="899">
        <f t="shared" si="191"/>
        <v>0</v>
      </c>
      <c r="W165" s="899">
        <f t="shared" si="191"/>
        <v>0</v>
      </c>
      <c r="X165" s="899">
        <f t="shared" si="191"/>
        <v>0</v>
      </c>
      <c r="Y165" s="899">
        <f t="shared" si="191"/>
        <v>0</v>
      </c>
      <c r="Z165" s="899">
        <f t="shared" si="191"/>
        <v>0</v>
      </c>
      <c r="AA165" s="899">
        <f t="shared" si="191"/>
        <v>0</v>
      </c>
      <c r="AB165" s="899">
        <f t="shared" si="191"/>
        <v>0</v>
      </c>
      <c r="AC165" s="899">
        <f t="shared" si="191"/>
        <v>0</v>
      </c>
      <c r="AD165" s="899">
        <f t="shared" si="191"/>
        <v>0</v>
      </c>
      <c r="AE165" s="899">
        <f t="shared" si="191"/>
        <v>0</v>
      </c>
      <c r="AF165" s="899">
        <f t="shared" si="191"/>
        <v>0</v>
      </c>
      <c r="AG165" s="899">
        <f t="shared" si="191"/>
        <v>0</v>
      </c>
      <c r="AH165" s="899">
        <f t="shared" si="191"/>
        <v>0</v>
      </c>
      <c r="AI165" s="899">
        <f t="shared" si="191"/>
        <v>0</v>
      </c>
      <c r="AJ165" s="899">
        <f t="shared" si="191"/>
        <v>0</v>
      </c>
      <c r="AK165" s="899">
        <f t="shared" si="191"/>
        <v>0</v>
      </c>
      <c r="AL165" s="899">
        <f t="shared" si="191"/>
        <v>0</v>
      </c>
      <c r="AM165" s="899">
        <f t="shared" si="191"/>
        <v>0</v>
      </c>
      <c r="AN165" s="899">
        <f t="shared" si="191"/>
        <v>0</v>
      </c>
      <c r="AO165" s="899">
        <f t="shared" si="191"/>
        <v>0</v>
      </c>
      <c r="AP165" s="899">
        <f t="shared" si="191"/>
        <v>0</v>
      </c>
      <c r="AQ165" s="899">
        <f t="shared" si="191"/>
        <v>0</v>
      </c>
      <c r="AR165" s="899">
        <f t="shared" si="191"/>
        <v>0</v>
      </c>
      <c r="AS165" s="899">
        <f t="shared" si="191"/>
        <v>0</v>
      </c>
      <c r="AT165" s="899">
        <f t="shared" si="191"/>
        <v>0</v>
      </c>
      <c r="AU165" s="899">
        <f t="shared" si="191"/>
        <v>0</v>
      </c>
      <c r="AV165" s="899">
        <f t="shared" si="191"/>
        <v>0</v>
      </c>
      <c r="AW165" s="899">
        <f t="shared" si="191"/>
        <v>0</v>
      </c>
      <c r="AX165" s="899">
        <f t="shared" si="191"/>
        <v>0</v>
      </c>
      <c r="AY165" s="899">
        <f t="shared" si="191"/>
        <v>0</v>
      </c>
      <c r="AZ165" s="899">
        <f t="shared" si="191"/>
        <v>0</v>
      </c>
      <c r="BA165" s="899">
        <f t="shared" si="191"/>
        <v>0</v>
      </c>
      <c r="BB165" s="899">
        <f t="shared" si="191"/>
        <v>0</v>
      </c>
      <c r="BC165" s="899">
        <f t="shared" si="191"/>
        <v>0</v>
      </c>
      <c r="BD165" s="899">
        <f t="shared" si="191"/>
        <v>0</v>
      </c>
      <c r="BE165" s="899">
        <f t="shared" si="191"/>
        <v>0</v>
      </c>
      <c r="BF165" s="899">
        <f t="shared" si="191"/>
        <v>0</v>
      </c>
      <c r="BG165" s="899">
        <f t="shared" si="191"/>
        <v>0</v>
      </c>
      <c r="BH165" s="899">
        <f t="shared" si="191"/>
        <v>0</v>
      </c>
      <c r="BI165" s="899">
        <f t="shared" si="191"/>
        <v>0</v>
      </c>
      <c r="BJ165" s="899">
        <f t="shared" si="191"/>
        <v>0</v>
      </c>
      <c r="BK165" s="899">
        <f t="shared" si="191"/>
        <v>0</v>
      </c>
      <c r="BL165" s="899">
        <f t="shared" si="191"/>
        <v>0</v>
      </c>
      <c r="BM165" s="899">
        <f t="shared" si="191"/>
        <v>0</v>
      </c>
      <c r="BN165" s="899">
        <f t="shared" si="191"/>
        <v>0</v>
      </c>
      <c r="BO165" s="899">
        <f t="shared" si="191"/>
        <v>0</v>
      </c>
      <c r="BP165" s="899">
        <f t="shared" si="191"/>
        <v>0</v>
      </c>
      <c r="BQ165" s="899">
        <f t="shared" si="191"/>
        <v>0</v>
      </c>
      <c r="BR165" s="899">
        <f t="shared" si="191"/>
        <v>0</v>
      </c>
      <c r="BS165" s="899">
        <f t="shared" ref="BS165:CZ165" si="192">IF(AND(BS$150=1,BT$150=0),BS163*IF(($D$135/12)=1/12,0,IF($D$135/12=(1/12),0,($D$135-1)/12)),0)</f>
        <v>0</v>
      </c>
      <c r="BT165" s="899">
        <f t="shared" si="192"/>
        <v>0</v>
      </c>
      <c r="BU165" s="899">
        <f t="shared" si="192"/>
        <v>0</v>
      </c>
      <c r="BV165" s="899">
        <f t="shared" si="192"/>
        <v>0</v>
      </c>
      <c r="BW165" s="899">
        <f t="shared" si="192"/>
        <v>0</v>
      </c>
      <c r="BX165" s="899">
        <f t="shared" si="192"/>
        <v>0</v>
      </c>
      <c r="BY165" s="899">
        <f t="shared" si="192"/>
        <v>0</v>
      </c>
      <c r="BZ165" s="899">
        <f t="shared" si="192"/>
        <v>0</v>
      </c>
      <c r="CA165" s="899">
        <f t="shared" si="192"/>
        <v>0</v>
      </c>
      <c r="CB165" s="899">
        <f t="shared" si="192"/>
        <v>0</v>
      </c>
      <c r="CC165" s="899">
        <f t="shared" si="192"/>
        <v>0</v>
      </c>
      <c r="CD165" s="899">
        <f t="shared" si="192"/>
        <v>0</v>
      </c>
      <c r="CE165" s="899">
        <f t="shared" si="192"/>
        <v>0</v>
      </c>
      <c r="CF165" s="899">
        <f t="shared" si="192"/>
        <v>0</v>
      </c>
      <c r="CG165" s="899">
        <f t="shared" si="192"/>
        <v>0</v>
      </c>
      <c r="CH165" s="899">
        <f t="shared" si="192"/>
        <v>0</v>
      </c>
      <c r="CI165" s="899">
        <f t="shared" si="192"/>
        <v>0</v>
      </c>
      <c r="CJ165" s="899">
        <f t="shared" si="192"/>
        <v>0</v>
      </c>
      <c r="CK165" s="899">
        <f t="shared" si="192"/>
        <v>0</v>
      </c>
      <c r="CL165" s="899">
        <f t="shared" si="192"/>
        <v>0</v>
      </c>
      <c r="CM165" s="899">
        <f t="shared" si="192"/>
        <v>0</v>
      </c>
      <c r="CN165" s="899">
        <f t="shared" si="192"/>
        <v>0</v>
      </c>
      <c r="CO165" s="899">
        <f t="shared" si="192"/>
        <v>0</v>
      </c>
      <c r="CP165" s="899">
        <f t="shared" si="192"/>
        <v>0</v>
      </c>
      <c r="CQ165" s="899">
        <f t="shared" si="192"/>
        <v>0</v>
      </c>
      <c r="CR165" s="899">
        <f t="shared" si="192"/>
        <v>0</v>
      </c>
      <c r="CS165" s="899">
        <f t="shared" si="192"/>
        <v>0</v>
      </c>
      <c r="CT165" s="899">
        <f t="shared" si="192"/>
        <v>0</v>
      </c>
      <c r="CU165" s="899">
        <f t="shared" si="192"/>
        <v>0</v>
      </c>
      <c r="CV165" s="899">
        <f t="shared" si="192"/>
        <v>0</v>
      </c>
      <c r="CW165" s="899">
        <f t="shared" si="192"/>
        <v>0</v>
      </c>
      <c r="CX165" s="899">
        <f t="shared" si="192"/>
        <v>0</v>
      </c>
      <c r="CY165" s="899">
        <f t="shared" si="192"/>
        <v>0</v>
      </c>
      <c r="CZ165" s="899">
        <f t="shared" si="192"/>
        <v>0</v>
      </c>
    </row>
    <row r="166" spans="3:104" s="841" customFormat="1" ht="15" customHeight="1" outlineLevel="1">
      <c r="C166" s="882" t="s">
        <v>1579</v>
      </c>
      <c r="D166" s="1080">
        <f t="shared" si="188"/>
        <v>0</v>
      </c>
      <c r="E166" s="899">
        <f t="shared" ref="E166:AJ166" si="193">E167*(1+$D$6)^E$147</f>
        <v>0</v>
      </c>
      <c r="F166" s="899">
        <f t="shared" si="193"/>
        <v>0</v>
      </c>
      <c r="G166" s="899">
        <f t="shared" si="193"/>
        <v>0</v>
      </c>
      <c r="H166" s="899">
        <f t="shared" si="193"/>
        <v>0</v>
      </c>
      <c r="I166" s="899">
        <f t="shared" si="193"/>
        <v>0</v>
      </c>
      <c r="J166" s="899">
        <f t="shared" si="193"/>
        <v>0</v>
      </c>
      <c r="K166" s="899">
        <f t="shared" si="193"/>
        <v>0</v>
      </c>
      <c r="L166" s="899">
        <f t="shared" si="193"/>
        <v>0</v>
      </c>
      <c r="M166" s="899">
        <f t="shared" si="193"/>
        <v>0</v>
      </c>
      <c r="N166" s="899">
        <f t="shared" si="193"/>
        <v>0</v>
      </c>
      <c r="O166" s="899">
        <f t="shared" si="193"/>
        <v>0</v>
      </c>
      <c r="P166" s="899">
        <f t="shared" si="193"/>
        <v>0</v>
      </c>
      <c r="Q166" s="899">
        <f t="shared" si="193"/>
        <v>0</v>
      </c>
      <c r="R166" s="899">
        <f t="shared" si="193"/>
        <v>0</v>
      </c>
      <c r="S166" s="899">
        <f t="shared" si="193"/>
        <v>0</v>
      </c>
      <c r="T166" s="899">
        <f t="shared" si="193"/>
        <v>0</v>
      </c>
      <c r="U166" s="899">
        <f t="shared" si="193"/>
        <v>0</v>
      </c>
      <c r="V166" s="899">
        <f t="shared" si="193"/>
        <v>0</v>
      </c>
      <c r="W166" s="899">
        <f t="shared" si="193"/>
        <v>0</v>
      </c>
      <c r="X166" s="899">
        <f t="shared" si="193"/>
        <v>0</v>
      </c>
      <c r="Y166" s="899">
        <f t="shared" si="193"/>
        <v>0</v>
      </c>
      <c r="Z166" s="899">
        <f t="shared" si="193"/>
        <v>0</v>
      </c>
      <c r="AA166" s="899">
        <f t="shared" si="193"/>
        <v>0</v>
      </c>
      <c r="AB166" s="899">
        <f t="shared" si="193"/>
        <v>0</v>
      </c>
      <c r="AC166" s="899">
        <f t="shared" si="193"/>
        <v>0</v>
      </c>
      <c r="AD166" s="899">
        <f t="shared" si="193"/>
        <v>0</v>
      </c>
      <c r="AE166" s="899">
        <f t="shared" si="193"/>
        <v>0</v>
      </c>
      <c r="AF166" s="899">
        <f t="shared" si="193"/>
        <v>0</v>
      </c>
      <c r="AG166" s="899">
        <f t="shared" si="193"/>
        <v>0</v>
      </c>
      <c r="AH166" s="899">
        <f t="shared" si="193"/>
        <v>0</v>
      </c>
      <c r="AI166" s="899">
        <f t="shared" si="193"/>
        <v>0</v>
      </c>
      <c r="AJ166" s="899">
        <f t="shared" si="193"/>
        <v>0</v>
      </c>
      <c r="AK166" s="899">
        <f t="shared" ref="AK166:BP166" si="194">AK167*(1+$D$6)^AK$147</f>
        <v>0</v>
      </c>
      <c r="AL166" s="899">
        <f t="shared" si="194"/>
        <v>0</v>
      </c>
      <c r="AM166" s="899">
        <f t="shared" si="194"/>
        <v>0</v>
      </c>
      <c r="AN166" s="899">
        <f t="shared" si="194"/>
        <v>0</v>
      </c>
      <c r="AO166" s="899">
        <f t="shared" si="194"/>
        <v>0</v>
      </c>
      <c r="AP166" s="899">
        <f t="shared" si="194"/>
        <v>0</v>
      </c>
      <c r="AQ166" s="899">
        <f t="shared" si="194"/>
        <v>0</v>
      </c>
      <c r="AR166" s="899">
        <f t="shared" si="194"/>
        <v>0</v>
      </c>
      <c r="AS166" s="899">
        <f t="shared" si="194"/>
        <v>0</v>
      </c>
      <c r="AT166" s="899">
        <f t="shared" si="194"/>
        <v>0</v>
      </c>
      <c r="AU166" s="899">
        <f t="shared" si="194"/>
        <v>0</v>
      </c>
      <c r="AV166" s="899">
        <f t="shared" si="194"/>
        <v>0</v>
      </c>
      <c r="AW166" s="899">
        <f t="shared" si="194"/>
        <v>0</v>
      </c>
      <c r="AX166" s="899">
        <f t="shared" si="194"/>
        <v>0</v>
      </c>
      <c r="AY166" s="899">
        <f t="shared" si="194"/>
        <v>0</v>
      </c>
      <c r="AZ166" s="899">
        <f t="shared" si="194"/>
        <v>0</v>
      </c>
      <c r="BA166" s="899">
        <f t="shared" si="194"/>
        <v>0</v>
      </c>
      <c r="BB166" s="899">
        <f t="shared" si="194"/>
        <v>0</v>
      </c>
      <c r="BC166" s="899">
        <f t="shared" si="194"/>
        <v>0</v>
      </c>
      <c r="BD166" s="899">
        <f t="shared" si="194"/>
        <v>0</v>
      </c>
      <c r="BE166" s="899">
        <f t="shared" si="194"/>
        <v>0</v>
      </c>
      <c r="BF166" s="899">
        <f t="shared" si="194"/>
        <v>0</v>
      </c>
      <c r="BG166" s="899">
        <f t="shared" si="194"/>
        <v>0</v>
      </c>
      <c r="BH166" s="899">
        <f t="shared" si="194"/>
        <v>0</v>
      </c>
      <c r="BI166" s="899">
        <f t="shared" si="194"/>
        <v>0</v>
      </c>
      <c r="BJ166" s="899">
        <f t="shared" si="194"/>
        <v>0</v>
      </c>
      <c r="BK166" s="899">
        <f t="shared" si="194"/>
        <v>0</v>
      </c>
      <c r="BL166" s="899">
        <f t="shared" si="194"/>
        <v>0</v>
      </c>
      <c r="BM166" s="899">
        <f t="shared" si="194"/>
        <v>0</v>
      </c>
      <c r="BN166" s="899">
        <f t="shared" si="194"/>
        <v>0</v>
      </c>
      <c r="BO166" s="899">
        <f t="shared" si="194"/>
        <v>0</v>
      </c>
      <c r="BP166" s="899">
        <f t="shared" si="194"/>
        <v>0</v>
      </c>
      <c r="BQ166" s="899">
        <f t="shared" ref="BQ166:CV166" si="195">BQ167*(1+$D$6)^BQ$147</f>
        <v>0</v>
      </c>
      <c r="BR166" s="899">
        <f t="shared" si="195"/>
        <v>0</v>
      </c>
      <c r="BS166" s="899">
        <f t="shared" si="195"/>
        <v>0</v>
      </c>
      <c r="BT166" s="899">
        <f t="shared" si="195"/>
        <v>0</v>
      </c>
      <c r="BU166" s="899">
        <f t="shared" si="195"/>
        <v>0</v>
      </c>
      <c r="BV166" s="899">
        <f t="shared" si="195"/>
        <v>0</v>
      </c>
      <c r="BW166" s="899">
        <f t="shared" si="195"/>
        <v>0</v>
      </c>
      <c r="BX166" s="899">
        <f t="shared" si="195"/>
        <v>0</v>
      </c>
      <c r="BY166" s="899">
        <f t="shared" si="195"/>
        <v>0</v>
      </c>
      <c r="BZ166" s="899">
        <f t="shared" si="195"/>
        <v>0</v>
      </c>
      <c r="CA166" s="899">
        <f t="shared" si="195"/>
        <v>0</v>
      </c>
      <c r="CB166" s="899">
        <f t="shared" si="195"/>
        <v>0</v>
      </c>
      <c r="CC166" s="899">
        <f t="shared" si="195"/>
        <v>0</v>
      </c>
      <c r="CD166" s="899">
        <f t="shared" si="195"/>
        <v>0</v>
      </c>
      <c r="CE166" s="899">
        <f t="shared" si="195"/>
        <v>0</v>
      </c>
      <c r="CF166" s="899">
        <f t="shared" si="195"/>
        <v>0</v>
      </c>
      <c r="CG166" s="899">
        <f t="shared" si="195"/>
        <v>0</v>
      </c>
      <c r="CH166" s="899">
        <f t="shared" si="195"/>
        <v>0</v>
      </c>
      <c r="CI166" s="899">
        <f t="shared" si="195"/>
        <v>0</v>
      </c>
      <c r="CJ166" s="899">
        <f t="shared" si="195"/>
        <v>0</v>
      </c>
      <c r="CK166" s="899">
        <f t="shared" si="195"/>
        <v>0</v>
      </c>
      <c r="CL166" s="899">
        <f t="shared" si="195"/>
        <v>0</v>
      </c>
      <c r="CM166" s="899">
        <f t="shared" si="195"/>
        <v>0</v>
      </c>
      <c r="CN166" s="899">
        <f t="shared" si="195"/>
        <v>0</v>
      </c>
      <c r="CO166" s="899">
        <f t="shared" si="195"/>
        <v>0</v>
      </c>
      <c r="CP166" s="899">
        <f t="shared" si="195"/>
        <v>0</v>
      </c>
      <c r="CQ166" s="899">
        <f t="shared" si="195"/>
        <v>0</v>
      </c>
      <c r="CR166" s="899">
        <f t="shared" si="195"/>
        <v>0</v>
      </c>
      <c r="CS166" s="899">
        <f t="shared" si="195"/>
        <v>0</v>
      </c>
      <c r="CT166" s="899">
        <f t="shared" si="195"/>
        <v>0</v>
      </c>
      <c r="CU166" s="899">
        <f t="shared" si="195"/>
        <v>0</v>
      </c>
      <c r="CV166" s="899">
        <f t="shared" si="195"/>
        <v>0</v>
      </c>
      <c r="CW166" s="899">
        <f t="shared" ref="CW166:CZ166" si="196">CW167*(1+$D$6)^CW$147</f>
        <v>0</v>
      </c>
      <c r="CX166" s="899">
        <f t="shared" si="196"/>
        <v>0</v>
      </c>
      <c r="CY166" s="899">
        <f t="shared" si="196"/>
        <v>0</v>
      </c>
      <c r="CZ166" s="899">
        <f t="shared" si="196"/>
        <v>0</v>
      </c>
    </row>
    <row r="167" spans="3:104" s="841" customFormat="1" ht="15" customHeight="1" outlineLevel="1">
      <c r="C167" s="882" t="s">
        <v>1587</v>
      </c>
      <c r="D167" s="1080">
        <f t="shared" si="188"/>
        <v>0</v>
      </c>
      <c r="E167" s="979"/>
      <c r="F167" s="979"/>
      <c r="G167" s="979"/>
      <c r="H167" s="979"/>
      <c r="I167" s="979"/>
      <c r="J167" s="979"/>
      <c r="K167" s="979"/>
      <c r="L167" s="979"/>
      <c r="M167" s="979"/>
      <c r="N167" s="979"/>
      <c r="O167" s="979"/>
      <c r="P167" s="979"/>
      <c r="Q167" s="979"/>
      <c r="R167" s="979"/>
      <c r="S167" s="979"/>
      <c r="T167" s="979"/>
      <c r="U167" s="979"/>
      <c r="V167" s="979"/>
      <c r="W167" s="979"/>
      <c r="X167" s="979"/>
      <c r="Y167" s="979"/>
      <c r="Z167" s="979"/>
      <c r="AA167" s="979"/>
      <c r="AB167" s="979"/>
      <c r="AC167" s="979"/>
      <c r="AD167" s="979"/>
      <c r="AE167" s="979"/>
      <c r="AF167" s="979"/>
      <c r="AG167" s="979"/>
      <c r="AH167" s="979"/>
      <c r="AI167" s="979"/>
      <c r="AJ167" s="979"/>
      <c r="AK167" s="979"/>
      <c r="AL167" s="979"/>
      <c r="AM167" s="979"/>
      <c r="AN167" s="979"/>
      <c r="AO167" s="979"/>
      <c r="AP167" s="979"/>
      <c r="AQ167" s="979"/>
      <c r="AR167" s="979"/>
      <c r="AS167" s="979"/>
      <c r="AT167" s="979"/>
      <c r="AU167" s="979"/>
      <c r="AV167" s="979"/>
      <c r="AW167" s="979"/>
      <c r="AX167" s="979"/>
      <c r="AY167" s="979"/>
      <c r="AZ167" s="979"/>
      <c r="BA167" s="979"/>
      <c r="BB167" s="979"/>
      <c r="BC167" s="979"/>
      <c r="BD167" s="979"/>
      <c r="BE167" s="979"/>
      <c r="BF167" s="979"/>
      <c r="BG167" s="979"/>
      <c r="BH167" s="979"/>
      <c r="BI167" s="979"/>
      <c r="BJ167" s="979"/>
      <c r="BK167" s="979"/>
      <c r="BL167" s="979"/>
      <c r="BM167" s="979"/>
      <c r="BN167" s="979"/>
      <c r="BO167" s="979"/>
      <c r="BP167" s="979"/>
      <c r="BQ167" s="979"/>
      <c r="BR167" s="979"/>
      <c r="BS167" s="979"/>
      <c r="BT167" s="979"/>
      <c r="BU167" s="979"/>
      <c r="BV167" s="979"/>
      <c r="BW167" s="979"/>
      <c r="BX167" s="979"/>
      <c r="BY167" s="979"/>
      <c r="BZ167" s="979"/>
      <c r="CA167" s="979"/>
      <c r="CB167" s="979"/>
      <c r="CC167" s="979"/>
      <c r="CD167" s="979"/>
      <c r="CE167" s="979"/>
      <c r="CF167" s="979"/>
      <c r="CG167" s="979"/>
      <c r="CH167" s="979"/>
      <c r="CI167" s="979"/>
      <c r="CJ167" s="979"/>
      <c r="CK167" s="979"/>
      <c r="CL167" s="979"/>
      <c r="CM167" s="979"/>
      <c r="CN167" s="979"/>
      <c r="CO167" s="979"/>
      <c r="CP167" s="979"/>
      <c r="CQ167" s="979"/>
      <c r="CR167" s="979"/>
      <c r="CS167" s="979"/>
      <c r="CT167" s="979"/>
      <c r="CU167" s="979"/>
      <c r="CV167" s="979"/>
      <c r="CW167" s="979"/>
      <c r="CX167" s="979"/>
      <c r="CY167" s="979"/>
      <c r="CZ167" s="979"/>
    </row>
    <row r="168" spans="3:104" s="837" customFormat="1" ht="14.6">
      <c r="C168" s="896" t="s">
        <v>1519</v>
      </c>
      <c r="D168" s="1078">
        <f t="shared" ref="D168:D199" si="197">SUM(E168:CZ168)</f>
        <v>0</v>
      </c>
      <c r="E168" s="895">
        <f t="shared" ref="E168:AD168" si="198">SUM(E169,E176,E180,E187,E192)</f>
        <v>0</v>
      </c>
      <c r="F168" s="895">
        <f t="shared" si="198"/>
        <v>0</v>
      </c>
      <c r="G168" s="895">
        <f t="shared" si="198"/>
        <v>0</v>
      </c>
      <c r="H168" s="895">
        <f t="shared" si="198"/>
        <v>0</v>
      </c>
      <c r="I168" s="895">
        <f t="shared" si="198"/>
        <v>0</v>
      </c>
      <c r="J168" s="895">
        <f t="shared" si="198"/>
        <v>0</v>
      </c>
      <c r="K168" s="895">
        <f t="shared" si="198"/>
        <v>0</v>
      </c>
      <c r="L168" s="895">
        <f t="shared" si="198"/>
        <v>0</v>
      </c>
      <c r="M168" s="895">
        <f t="shared" si="198"/>
        <v>0</v>
      </c>
      <c r="N168" s="895">
        <f t="shared" si="198"/>
        <v>0</v>
      </c>
      <c r="O168" s="895">
        <f t="shared" si="198"/>
        <v>0</v>
      </c>
      <c r="P168" s="895">
        <f t="shared" si="198"/>
        <v>0</v>
      </c>
      <c r="Q168" s="895">
        <f t="shared" si="198"/>
        <v>0</v>
      </c>
      <c r="R168" s="895">
        <f t="shared" si="198"/>
        <v>0</v>
      </c>
      <c r="S168" s="895">
        <f t="shared" si="198"/>
        <v>0</v>
      </c>
      <c r="T168" s="895">
        <f t="shared" si="198"/>
        <v>0</v>
      </c>
      <c r="U168" s="895">
        <f t="shared" si="198"/>
        <v>0</v>
      </c>
      <c r="V168" s="895">
        <f t="shared" si="198"/>
        <v>0</v>
      </c>
      <c r="W168" s="895">
        <f t="shared" si="198"/>
        <v>0</v>
      </c>
      <c r="X168" s="895">
        <f t="shared" si="198"/>
        <v>0</v>
      </c>
      <c r="Y168" s="895">
        <f t="shared" si="198"/>
        <v>0</v>
      </c>
      <c r="Z168" s="895">
        <f t="shared" si="198"/>
        <v>0</v>
      </c>
      <c r="AA168" s="895">
        <f t="shared" si="198"/>
        <v>0</v>
      </c>
      <c r="AB168" s="895">
        <f t="shared" si="198"/>
        <v>0</v>
      </c>
      <c r="AC168" s="895">
        <f t="shared" si="198"/>
        <v>0</v>
      </c>
      <c r="AD168" s="895">
        <f t="shared" si="198"/>
        <v>0</v>
      </c>
      <c r="AE168" s="895">
        <f t="shared" ref="AE168:CP168" si="199">SUM(AE169,AE176,AE180,AE187,AE192)</f>
        <v>0</v>
      </c>
      <c r="AF168" s="895">
        <f t="shared" si="199"/>
        <v>0</v>
      </c>
      <c r="AG168" s="895">
        <f t="shared" si="199"/>
        <v>0</v>
      </c>
      <c r="AH168" s="895">
        <f t="shared" si="199"/>
        <v>0</v>
      </c>
      <c r="AI168" s="895">
        <f t="shared" si="199"/>
        <v>0</v>
      </c>
      <c r="AJ168" s="895">
        <f t="shared" si="199"/>
        <v>0</v>
      </c>
      <c r="AK168" s="895">
        <f t="shared" si="199"/>
        <v>0</v>
      </c>
      <c r="AL168" s="895">
        <f t="shared" si="199"/>
        <v>0</v>
      </c>
      <c r="AM168" s="895">
        <f t="shared" si="199"/>
        <v>0</v>
      </c>
      <c r="AN168" s="895">
        <f t="shared" si="199"/>
        <v>0</v>
      </c>
      <c r="AO168" s="895">
        <f t="shared" si="199"/>
        <v>0</v>
      </c>
      <c r="AP168" s="895">
        <f t="shared" si="199"/>
        <v>0</v>
      </c>
      <c r="AQ168" s="895">
        <f t="shared" si="199"/>
        <v>0</v>
      </c>
      <c r="AR168" s="895">
        <f t="shared" si="199"/>
        <v>0</v>
      </c>
      <c r="AS168" s="895">
        <f t="shared" si="199"/>
        <v>0</v>
      </c>
      <c r="AT168" s="895">
        <f t="shared" si="199"/>
        <v>0</v>
      </c>
      <c r="AU168" s="895">
        <f t="shared" si="199"/>
        <v>0</v>
      </c>
      <c r="AV168" s="895">
        <f t="shared" si="199"/>
        <v>0</v>
      </c>
      <c r="AW168" s="895">
        <f t="shared" si="199"/>
        <v>0</v>
      </c>
      <c r="AX168" s="895">
        <f t="shared" si="199"/>
        <v>0</v>
      </c>
      <c r="AY168" s="895">
        <f t="shared" si="199"/>
        <v>0</v>
      </c>
      <c r="AZ168" s="895">
        <f t="shared" si="199"/>
        <v>0</v>
      </c>
      <c r="BA168" s="895">
        <f t="shared" si="199"/>
        <v>0</v>
      </c>
      <c r="BB168" s="895">
        <f t="shared" si="199"/>
        <v>0</v>
      </c>
      <c r="BC168" s="895">
        <f t="shared" si="199"/>
        <v>0</v>
      </c>
      <c r="BD168" s="895">
        <f t="shared" si="199"/>
        <v>0</v>
      </c>
      <c r="BE168" s="895">
        <f t="shared" si="199"/>
        <v>0</v>
      </c>
      <c r="BF168" s="895">
        <f t="shared" si="199"/>
        <v>0</v>
      </c>
      <c r="BG168" s="895">
        <f t="shared" si="199"/>
        <v>0</v>
      </c>
      <c r="BH168" s="895">
        <f t="shared" si="199"/>
        <v>0</v>
      </c>
      <c r="BI168" s="895">
        <f t="shared" si="199"/>
        <v>0</v>
      </c>
      <c r="BJ168" s="895">
        <f t="shared" si="199"/>
        <v>0</v>
      </c>
      <c r="BK168" s="895">
        <f t="shared" si="199"/>
        <v>0</v>
      </c>
      <c r="BL168" s="895">
        <f t="shared" si="199"/>
        <v>0</v>
      </c>
      <c r="BM168" s="895">
        <f t="shared" si="199"/>
        <v>0</v>
      </c>
      <c r="BN168" s="895">
        <f t="shared" si="199"/>
        <v>0</v>
      </c>
      <c r="BO168" s="895">
        <f t="shared" si="199"/>
        <v>0</v>
      </c>
      <c r="BP168" s="895">
        <f t="shared" si="199"/>
        <v>0</v>
      </c>
      <c r="BQ168" s="895">
        <f t="shared" si="199"/>
        <v>0</v>
      </c>
      <c r="BR168" s="895">
        <f t="shared" si="199"/>
        <v>0</v>
      </c>
      <c r="BS168" s="895">
        <f t="shared" si="199"/>
        <v>0</v>
      </c>
      <c r="BT168" s="895">
        <f t="shared" si="199"/>
        <v>0</v>
      </c>
      <c r="BU168" s="895">
        <f t="shared" si="199"/>
        <v>0</v>
      </c>
      <c r="BV168" s="895">
        <f t="shared" si="199"/>
        <v>0</v>
      </c>
      <c r="BW168" s="895">
        <f t="shared" si="199"/>
        <v>0</v>
      </c>
      <c r="BX168" s="895">
        <f t="shared" si="199"/>
        <v>0</v>
      </c>
      <c r="BY168" s="895">
        <f t="shared" si="199"/>
        <v>0</v>
      </c>
      <c r="BZ168" s="895">
        <f t="shared" si="199"/>
        <v>0</v>
      </c>
      <c r="CA168" s="895">
        <f t="shared" si="199"/>
        <v>0</v>
      </c>
      <c r="CB168" s="895">
        <f t="shared" si="199"/>
        <v>0</v>
      </c>
      <c r="CC168" s="895">
        <f t="shared" si="199"/>
        <v>0</v>
      </c>
      <c r="CD168" s="895">
        <f t="shared" si="199"/>
        <v>0</v>
      </c>
      <c r="CE168" s="895">
        <f t="shared" si="199"/>
        <v>0</v>
      </c>
      <c r="CF168" s="895">
        <f t="shared" si="199"/>
        <v>0</v>
      </c>
      <c r="CG168" s="895">
        <f t="shared" si="199"/>
        <v>0</v>
      </c>
      <c r="CH168" s="895">
        <f t="shared" si="199"/>
        <v>0</v>
      </c>
      <c r="CI168" s="895">
        <f t="shared" si="199"/>
        <v>0</v>
      </c>
      <c r="CJ168" s="895">
        <f t="shared" si="199"/>
        <v>0</v>
      </c>
      <c r="CK168" s="895">
        <f t="shared" si="199"/>
        <v>0</v>
      </c>
      <c r="CL168" s="895">
        <f t="shared" si="199"/>
        <v>0</v>
      </c>
      <c r="CM168" s="895">
        <f t="shared" si="199"/>
        <v>0</v>
      </c>
      <c r="CN168" s="895">
        <f t="shared" si="199"/>
        <v>0</v>
      </c>
      <c r="CO168" s="895">
        <f t="shared" si="199"/>
        <v>0</v>
      </c>
      <c r="CP168" s="895">
        <f t="shared" si="199"/>
        <v>0</v>
      </c>
      <c r="CQ168" s="895">
        <f t="shared" ref="CQ168:CZ168" si="200">SUM(CQ169,CQ176,CQ180,CQ187,CQ192)</f>
        <v>0</v>
      </c>
      <c r="CR168" s="895">
        <f t="shared" si="200"/>
        <v>0</v>
      </c>
      <c r="CS168" s="895">
        <f t="shared" si="200"/>
        <v>0</v>
      </c>
      <c r="CT168" s="895">
        <f t="shared" si="200"/>
        <v>0</v>
      </c>
      <c r="CU168" s="895">
        <f t="shared" si="200"/>
        <v>0</v>
      </c>
      <c r="CV168" s="895">
        <f t="shared" si="200"/>
        <v>0</v>
      </c>
      <c r="CW168" s="895">
        <f t="shared" si="200"/>
        <v>0</v>
      </c>
      <c r="CX168" s="895">
        <f t="shared" si="200"/>
        <v>0</v>
      </c>
      <c r="CY168" s="895">
        <f t="shared" si="200"/>
        <v>0</v>
      </c>
      <c r="CZ168" s="895">
        <f t="shared" si="200"/>
        <v>0</v>
      </c>
    </row>
    <row r="169" spans="3:104" s="837" customFormat="1" ht="14.6">
      <c r="C169" s="894" t="s">
        <v>1531</v>
      </c>
      <c r="D169" s="1078">
        <f t="shared" si="197"/>
        <v>0</v>
      </c>
      <c r="E169" s="891">
        <f t="shared" ref="E169:AJ169" si="201">SUM(E170,E172)-(E171-(E171-E173))+IF(E147&gt;$D$18,0,E174)</f>
        <v>0</v>
      </c>
      <c r="F169" s="891">
        <f t="shared" si="201"/>
        <v>0</v>
      </c>
      <c r="G169" s="891">
        <f t="shared" si="201"/>
        <v>0</v>
      </c>
      <c r="H169" s="891">
        <f t="shared" si="201"/>
        <v>0</v>
      </c>
      <c r="I169" s="891">
        <f t="shared" si="201"/>
        <v>0</v>
      </c>
      <c r="J169" s="891">
        <f t="shared" si="201"/>
        <v>0</v>
      </c>
      <c r="K169" s="891">
        <f t="shared" si="201"/>
        <v>0</v>
      </c>
      <c r="L169" s="891">
        <f t="shared" si="201"/>
        <v>0</v>
      </c>
      <c r="M169" s="891">
        <f t="shared" si="201"/>
        <v>0</v>
      </c>
      <c r="N169" s="891">
        <f t="shared" si="201"/>
        <v>0</v>
      </c>
      <c r="O169" s="891">
        <f t="shared" si="201"/>
        <v>0</v>
      </c>
      <c r="P169" s="891">
        <f t="shared" si="201"/>
        <v>0</v>
      </c>
      <c r="Q169" s="891">
        <f t="shared" si="201"/>
        <v>0</v>
      </c>
      <c r="R169" s="891">
        <f t="shared" si="201"/>
        <v>0</v>
      </c>
      <c r="S169" s="891">
        <f t="shared" si="201"/>
        <v>0</v>
      </c>
      <c r="T169" s="891">
        <f t="shared" si="201"/>
        <v>0</v>
      </c>
      <c r="U169" s="891">
        <f t="shared" si="201"/>
        <v>0</v>
      </c>
      <c r="V169" s="891">
        <f t="shared" si="201"/>
        <v>0</v>
      </c>
      <c r="W169" s="891">
        <f t="shared" si="201"/>
        <v>0</v>
      </c>
      <c r="X169" s="891">
        <f t="shared" si="201"/>
        <v>0</v>
      </c>
      <c r="Y169" s="891">
        <f t="shared" si="201"/>
        <v>0</v>
      </c>
      <c r="Z169" s="891">
        <f t="shared" si="201"/>
        <v>0</v>
      </c>
      <c r="AA169" s="891">
        <f t="shared" si="201"/>
        <v>0</v>
      </c>
      <c r="AB169" s="891">
        <f t="shared" si="201"/>
        <v>0</v>
      </c>
      <c r="AC169" s="891">
        <f t="shared" si="201"/>
        <v>0</v>
      </c>
      <c r="AD169" s="891">
        <f t="shared" si="201"/>
        <v>0</v>
      </c>
      <c r="AE169" s="891">
        <f t="shared" si="201"/>
        <v>0</v>
      </c>
      <c r="AF169" s="891">
        <f t="shared" si="201"/>
        <v>0</v>
      </c>
      <c r="AG169" s="891">
        <f t="shared" si="201"/>
        <v>0</v>
      </c>
      <c r="AH169" s="891">
        <f t="shared" si="201"/>
        <v>0</v>
      </c>
      <c r="AI169" s="891">
        <f t="shared" si="201"/>
        <v>0</v>
      </c>
      <c r="AJ169" s="891">
        <f t="shared" si="201"/>
        <v>0</v>
      </c>
      <c r="AK169" s="891">
        <f t="shared" ref="AK169:BP169" si="202">SUM(AK170,AK172)-(AK171-(AK171-AK173))+IF(AK147&gt;$D$18,0,AK174)</f>
        <v>0</v>
      </c>
      <c r="AL169" s="891">
        <f t="shared" si="202"/>
        <v>0</v>
      </c>
      <c r="AM169" s="891">
        <f t="shared" si="202"/>
        <v>0</v>
      </c>
      <c r="AN169" s="891">
        <f t="shared" si="202"/>
        <v>0</v>
      </c>
      <c r="AO169" s="891">
        <f t="shared" si="202"/>
        <v>0</v>
      </c>
      <c r="AP169" s="891">
        <f t="shared" si="202"/>
        <v>0</v>
      </c>
      <c r="AQ169" s="891">
        <f t="shared" si="202"/>
        <v>0</v>
      </c>
      <c r="AR169" s="891">
        <f t="shared" si="202"/>
        <v>0</v>
      </c>
      <c r="AS169" s="891">
        <f t="shared" si="202"/>
        <v>0</v>
      </c>
      <c r="AT169" s="891">
        <f t="shared" si="202"/>
        <v>0</v>
      </c>
      <c r="AU169" s="891">
        <f t="shared" si="202"/>
        <v>0</v>
      </c>
      <c r="AV169" s="891">
        <f t="shared" si="202"/>
        <v>0</v>
      </c>
      <c r="AW169" s="891">
        <f t="shared" si="202"/>
        <v>0</v>
      </c>
      <c r="AX169" s="891">
        <f t="shared" si="202"/>
        <v>0</v>
      </c>
      <c r="AY169" s="891">
        <f t="shared" si="202"/>
        <v>0</v>
      </c>
      <c r="AZ169" s="891">
        <f t="shared" si="202"/>
        <v>0</v>
      </c>
      <c r="BA169" s="891">
        <f t="shared" si="202"/>
        <v>0</v>
      </c>
      <c r="BB169" s="891">
        <f t="shared" si="202"/>
        <v>0</v>
      </c>
      <c r="BC169" s="891">
        <f t="shared" si="202"/>
        <v>0</v>
      </c>
      <c r="BD169" s="891">
        <f t="shared" si="202"/>
        <v>0</v>
      </c>
      <c r="BE169" s="891">
        <f t="shared" si="202"/>
        <v>0</v>
      </c>
      <c r="BF169" s="891">
        <f t="shared" si="202"/>
        <v>0</v>
      </c>
      <c r="BG169" s="891">
        <f t="shared" si="202"/>
        <v>0</v>
      </c>
      <c r="BH169" s="891">
        <f t="shared" si="202"/>
        <v>0</v>
      </c>
      <c r="BI169" s="891">
        <f t="shared" si="202"/>
        <v>0</v>
      </c>
      <c r="BJ169" s="891">
        <f t="shared" si="202"/>
        <v>0</v>
      </c>
      <c r="BK169" s="891">
        <f t="shared" si="202"/>
        <v>0</v>
      </c>
      <c r="BL169" s="891">
        <f t="shared" si="202"/>
        <v>0</v>
      </c>
      <c r="BM169" s="891">
        <f t="shared" si="202"/>
        <v>0</v>
      </c>
      <c r="BN169" s="891">
        <f t="shared" si="202"/>
        <v>0</v>
      </c>
      <c r="BO169" s="891">
        <f t="shared" si="202"/>
        <v>0</v>
      </c>
      <c r="BP169" s="891">
        <f t="shared" si="202"/>
        <v>0</v>
      </c>
      <c r="BQ169" s="891">
        <f t="shared" ref="BQ169:CV169" si="203">SUM(BQ170,BQ172)-(BQ171-(BQ171-BQ173))+IF(BQ147&gt;$D$18,0,BQ174)</f>
        <v>0</v>
      </c>
      <c r="BR169" s="891">
        <f t="shared" si="203"/>
        <v>0</v>
      </c>
      <c r="BS169" s="891">
        <f t="shared" si="203"/>
        <v>0</v>
      </c>
      <c r="BT169" s="891">
        <f t="shared" si="203"/>
        <v>0</v>
      </c>
      <c r="BU169" s="891">
        <f t="shared" si="203"/>
        <v>0</v>
      </c>
      <c r="BV169" s="891">
        <f t="shared" si="203"/>
        <v>0</v>
      </c>
      <c r="BW169" s="891">
        <f t="shared" si="203"/>
        <v>0</v>
      </c>
      <c r="BX169" s="891">
        <f t="shared" si="203"/>
        <v>0</v>
      </c>
      <c r="BY169" s="891">
        <f t="shared" si="203"/>
        <v>0</v>
      </c>
      <c r="BZ169" s="891">
        <f t="shared" si="203"/>
        <v>0</v>
      </c>
      <c r="CA169" s="891">
        <f t="shared" si="203"/>
        <v>0</v>
      </c>
      <c r="CB169" s="891">
        <f t="shared" si="203"/>
        <v>0</v>
      </c>
      <c r="CC169" s="891">
        <f t="shared" si="203"/>
        <v>0</v>
      </c>
      <c r="CD169" s="891">
        <f t="shared" si="203"/>
        <v>0</v>
      </c>
      <c r="CE169" s="891">
        <f t="shared" si="203"/>
        <v>0</v>
      </c>
      <c r="CF169" s="891">
        <f t="shared" si="203"/>
        <v>0</v>
      </c>
      <c r="CG169" s="891">
        <f t="shared" si="203"/>
        <v>0</v>
      </c>
      <c r="CH169" s="891">
        <f t="shared" si="203"/>
        <v>0</v>
      </c>
      <c r="CI169" s="891">
        <f t="shared" si="203"/>
        <v>0</v>
      </c>
      <c r="CJ169" s="891">
        <f t="shared" si="203"/>
        <v>0</v>
      </c>
      <c r="CK169" s="891">
        <f t="shared" si="203"/>
        <v>0</v>
      </c>
      <c r="CL169" s="891">
        <f t="shared" si="203"/>
        <v>0</v>
      </c>
      <c r="CM169" s="891">
        <f t="shared" si="203"/>
        <v>0</v>
      </c>
      <c r="CN169" s="891">
        <f t="shared" si="203"/>
        <v>0</v>
      </c>
      <c r="CO169" s="891">
        <f t="shared" si="203"/>
        <v>0</v>
      </c>
      <c r="CP169" s="891">
        <f t="shared" si="203"/>
        <v>0</v>
      </c>
      <c r="CQ169" s="891">
        <f t="shared" si="203"/>
        <v>0</v>
      </c>
      <c r="CR169" s="891">
        <f t="shared" si="203"/>
        <v>0</v>
      </c>
      <c r="CS169" s="891">
        <f t="shared" si="203"/>
        <v>0</v>
      </c>
      <c r="CT169" s="891">
        <f t="shared" si="203"/>
        <v>0</v>
      </c>
      <c r="CU169" s="891">
        <f t="shared" si="203"/>
        <v>0</v>
      </c>
      <c r="CV169" s="891">
        <f t="shared" si="203"/>
        <v>0</v>
      </c>
      <c r="CW169" s="891">
        <f t="shared" ref="CW169:CZ169" si="204">SUM(CW170,CW172)-(CW171-(CW171-CW173))+IF(CW147&gt;$D$18,0,CW174)</f>
        <v>0</v>
      </c>
      <c r="CX169" s="891">
        <f t="shared" si="204"/>
        <v>0</v>
      </c>
      <c r="CY169" s="891">
        <f t="shared" si="204"/>
        <v>0</v>
      </c>
      <c r="CZ169" s="891">
        <f t="shared" si="204"/>
        <v>0</v>
      </c>
    </row>
    <row r="170" spans="3:104" ht="15" customHeight="1" outlineLevel="1">
      <c r="C170" s="882" t="s">
        <v>1530</v>
      </c>
      <c r="D170" s="1080">
        <f t="shared" si="197"/>
        <v>0</v>
      </c>
      <c r="E170" s="905">
        <f t="shared" ref="E170:AJ170" si="205">IF(E147&gt;$D$18,0,IF(E149=1,$D$137,0))*(1+$D$6)^E147</f>
        <v>0</v>
      </c>
      <c r="F170" s="905">
        <f t="shared" si="205"/>
        <v>0</v>
      </c>
      <c r="G170" s="905">
        <f t="shared" si="205"/>
        <v>0</v>
      </c>
      <c r="H170" s="905">
        <f t="shared" si="205"/>
        <v>0</v>
      </c>
      <c r="I170" s="905">
        <f t="shared" si="205"/>
        <v>0</v>
      </c>
      <c r="J170" s="905">
        <f t="shared" si="205"/>
        <v>0</v>
      </c>
      <c r="K170" s="905">
        <f t="shared" si="205"/>
        <v>0</v>
      </c>
      <c r="L170" s="905">
        <f t="shared" si="205"/>
        <v>0</v>
      </c>
      <c r="M170" s="905">
        <f t="shared" si="205"/>
        <v>0</v>
      </c>
      <c r="N170" s="905">
        <f t="shared" si="205"/>
        <v>0</v>
      </c>
      <c r="O170" s="905">
        <f t="shared" si="205"/>
        <v>0</v>
      </c>
      <c r="P170" s="905">
        <f t="shared" si="205"/>
        <v>0</v>
      </c>
      <c r="Q170" s="905">
        <f t="shared" si="205"/>
        <v>0</v>
      </c>
      <c r="R170" s="905">
        <f t="shared" si="205"/>
        <v>0</v>
      </c>
      <c r="S170" s="905">
        <f t="shared" si="205"/>
        <v>0</v>
      </c>
      <c r="T170" s="905">
        <f t="shared" si="205"/>
        <v>0</v>
      </c>
      <c r="U170" s="905">
        <f t="shared" si="205"/>
        <v>0</v>
      </c>
      <c r="V170" s="905">
        <f t="shared" si="205"/>
        <v>0</v>
      </c>
      <c r="W170" s="905">
        <f t="shared" si="205"/>
        <v>0</v>
      </c>
      <c r="X170" s="905">
        <f t="shared" si="205"/>
        <v>0</v>
      </c>
      <c r="Y170" s="905">
        <f t="shared" si="205"/>
        <v>0</v>
      </c>
      <c r="Z170" s="905">
        <f t="shared" si="205"/>
        <v>0</v>
      </c>
      <c r="AA170" s="905">
        <f t="shared" si="205"/>
        <v>0</v>
      </c>
      <c r="AB170" s="905">
        <f t="shared" si="205"/>
        <v>0</v>
      </c>
      <c r="AC170" s="905">
        <f t="shared" si="205"/>
        <v>0</v>
      </c>
      <c r="AD170" s="905">
        <f t="shared" si="205"/>
        <v>0</v>
      </c>
      <c r="AE170" s="905">
        <f t="shared" si="205"/>
        <v>0</v>
      </c>
      <c r="AF170" s="905">
        <f t="shared" si="205"/>
        <v>0</v>
      </c>
      <c r="AG170" s="905">
        <f t="shared" si="205"/>
        <v>0</v>
      </c>
      <c r="AH170" s="905">
        <f t="shared" si="205"/>
        <v>0</v>
      </c>
      <c r="AI170" s="905">
        <f t="shared" si="205"/>
        <v>0</v>
      </c>
      <c r="AJ170" s="905">
        <f t="shared" si="205"/>
        <v>0</v>
      </c>
      <c r="AK170" s="905">
        <f t="shared" ref="AK170:BP170" si="206">IF(AK147&gt;$D$18,0,IF(AK149=1,$D$137,0))*(1+$D$6)^AK147</f>
        <v>0</v>
      </c>
      <c r="AL170" s="905">
        <f t="shared" si="206"/>
        <v>0</v>
      </c>
      <c r="AM170" s="905">
        <f t="shared" si="206"/>
        <v>0</v>
      </c>
      <c r="AN170" s="905">
        <f t="shared" si="206"/>
        <v>0</v>
      </c>
      <c r="AO170" s="905">
        <f t="shared" si="206"/>
        <v>0</v>
      </c>
      <c r="AP170" s="905">
        <f t="shared" si="206"/>
        <v>0</v>
      </c>
      <c r="AQ170" s="905">
        <f t="shared" si="206"/>
        <v>0</v>
      </c>
      <c r="AR170" s="905">
        <f t="shared" si="206"/>
        <v>0</v>
      </c>
      <c r="AS170" s="905">
        <f t="shared" si="206"/>
        <v>0</v>
      </c>
      <c r="AT170" s="905">
        <f t="shared" si="206"/>
        <v>0</v>
      </c>
      <c r="AU170" s="905">
        <f t="shared" si="206"/>
        <v>0</v>
      </c>
      <c r="AV170" s="905">
        <f t="shared" si="206"/>
        <v>0</v>
      </c>
      <c r="AW170" s="905">
        <f t="shared" si="206"/>
        <v>0</v>
      </c>
      <c r="AX170" s="905">
        <f t="shared" si="206"/>
        <v>0</v>
      </c>
      <c r="AY170" s="905">
        <f t="shared" si="206"/>
        <v>0</v>
      </c>
      <c r="AZ170" s="905">
        <f t="shared" si="206"/>
        <v>0</v>
      </c>
      <c r="BA170" s="905">
        <f t="shared" si="206"/>
        <v>0</v>
      </c>
      <c r="BB170" s="905">
        <f t="shared" si="206"/>
        <v>0</v>
      </c>
      <c r="BC170" s="905">
        <f t="shared" si="206"/>
        <v>0</v>
      </c>
      <c r="BD170" s="905">
        <f t="shared" si="206"/>
        <v>0</v>
      </c>
      <c r="BE170" s="905">
        <f t="shared" si="206"/>
        <v>0</v>
      </c>
      <c r="BF170" s="905">
        <f t="shared" si="206"/>
        <v>0</v>
      </c>
      <c r="BG170" s="905">
        <f t="shared" si="206"/>
        <v>0</v>
      </c>
      <c r="BH170" s="905">
        <f t="shared" si="206"/>
        <v>0</v>
      </c>
      <c r="BI170" s="905">
        <f t="shared" si="206"/>
        <v>0</v>
      </c>
      <c r="BJ170" s="905">
        <f t="shared" si="206"/>
        <v>0</v>
      </c>
      <c r="BK170" s="905">
        <f t="shared" si="206"/>
        <v>0</v>
      </c>
      <c r="BL170" s="905">
        <f t="shared" si="206"/>
        <v>0</v>
      </c>
      <c r="BM170" s="905">
        <f t="shared" si="206"/>
        <v>0</v>
      </c>
      <c r="BN170" s="905">
        <f t="shared" si="206"/>
        <v>0</v>
      </c>
      <c r="BO170" s="905">
        <f t="shared" si="206"/>
        <v>0</v>
      </c>
      <c r="BP170" s="905">
        <f t="shared" si="206"/>
        <v>0</v>
      </c>
      <c r="BQ170" s="905">
        <f t="shared" ref="BQ170:CZ170" si="207">IF(BQ147&gt;$D$18,0,IF(BQ149=1,$D$137,0))*(1+$D$6)^BQ147</f>
        <v>0</v>
      </c>
      <c r="BR170" s="905">
        <f t="shared" si="207"/>
        <v>0</v>
      </c>
      <c r="BS170" s="905">
        <f t="shared" si="207"/>
        <v>0</v>
      </c>
      <c r="BT170" s="905">
        <f t="shared" si="207"/>
        <v>0</v>
      </c>
      <c r="BU170" s="905">
        <f t="shared" si="207"/>
        <v>0</v>
      </c>
      <c r="BV170" s="905">
        <f t="shared" si="207"/>
        <v>0</v>
      </c>
      <c r="BW170" s="905">
        <f t="shared" si="207"/>
        <v>0</v>
      </c>
      <c r="BX170" s="905">
        <f t="shared" si="207"/>
        <v>0</v>
      </c>
      <c r="BY170" s="905">
        <f t="shared" si="207"/>
        <v>0</v>
      </c>
      <c r="BZ170" s="905">
        <f t="shared" si="207"/>
        <v>0</v>
      </c>
      <c r="CA170" s="905">
        <f t="shared" si="207"/>
        <v>0</v>
      </c>
      <c r="CB170" s="905">
        <f t="shared" si="207"/>
        <v>0</v>
      </c>
      <c r="CC170" s="905">
        <f t="shared" si="207"/>
        <v>0</v>
      </c>
      <c r="CD170" s="905">
        <f t="shared" si="207"/>
        <v>0</v>
      </c>
      <c r="CE170" s="905">
        <f t="shared" si="207"/>
        <v>0</v>
      </c>
      <c r="CF170" s="905">
        <f t="shared" si="207"/>
        <v>0</v>
      </c>
      <c r="CG170" s="905">
        <f t="shared" si="207"/>
        <v>0</v>
      </c>
      <c r="CH170" s="905">
        <f t="shared" si="207"/>
        <v>0</v>
      </c>
      <c r="CI170" s="905">
        <f t="shared" si="207"/>
        <v>0</v>
      </c>
      <c r="CJ170" s="905">
        <f t="shared" si="207"/>
        <v>0</v>
      </c>
      <c r="CK170" s="905">
        <f t="shared" si="207"/>
        <v>0</v>
      </c>
      <c r="CL170" s="905">
        <f t="shared" si="207"/>
        <v>0</v>
      </c>
      <c r="CM170" s="905">
        <f t="shared" si="207"/>
        <v>0</v>
      </c>
      <c r="CN170" s="905">
        <f t="shared" si="207"/>
        <v>0</v>
      </c>
      <c r="CO170" s="905">
        <f t="shared" si="207"/>
        <v>0</v>
      </c>
      <c r="CP170" s="905">
        <f t="shared" si="207"/>
        <v>0</v>
      </c>
      <c r="CQ170" s="905">
        <f t="shared" si="207"/>
        <v>0</v>
      </c>
      <c r="CR170" s="905">
        <f t="shared" si="207"/>
        <v>0</v>
      </c>
      <c r="CS170" s="905">
        <f t="shared" si="207"/>
        <v>0</v>
      </c>
      <c r="CT170" s="905">
        <f t="shared" si="207"/>
        <v>0</v>
      </c>
      <c r="CU170" s="905">
        <f t="shared" si="207"/>
        <v>0</v>
      </c>
      <c r="CV170" s="905">
        <f t="shared" si="207"/>
        <v>0</v>
      </c>
      <c r="CW170" s="905">
        <f t="shared" si="207"/>
        <v>0</v>
      </c>
      <c r="CX170" s="905">
        <f t="shared" si="207"/>
        <v>0</v>
      </c>
      <c r="CY170" s="905">
        <f t="shared" si="207"/>
        <v>0</v>
      </c>
      <c r="CZ170" s="905">
        <f t="shared" si="207"/>
        <v>0</v>
      </c>
    </row>
    <row r="171" spans="3:104" ht="15" customHeight="1" outlineLevel="1">
      <c r="C171" s="897" t="s">
        <v>1529</v>
      </c>
      <c r="D171" s="897"/>
      <c r="E171" s="898">
        <f>IF($E$16=1,0,IF(E147&gt;$D$18,0,$D$137*(1+$D$6)^E147)*((12-($D$131-1))/12))</f>
        <v>0</v>
      </c>
      <c r="F171" s="898">
        <f t="shared" ref="F171:AK171" si="208">IF(F147&gt;$D$18,0,$D$137*(1+$D$6)^F147)</f>
        <v>0</v>
      </c>
      <c r="G171" s="898">
        <f t="shared" si="208"/>
        <v>0</v>
      </c>
      <c r="H171" s="898">
        <f t="shared" si="208"/>
        <v>0</v>
      </c>
      <c r="I171" s="898">
        <f t="shared" si="208"/>
        <v>0</v>
      </c>
      <c r="J171" s="898">
        <f t="shared" si="208"/>
        <v>0</v>
      </c>
      <c r="K171" s="898">
        <f t="shared" si="208"/>
        <v>0</v>
      </c>
      <c r="L171" s="898">
        <f t="shared" si="208"/>
        <v>0</v>
      </c>
      <c r="M171" s="898">
        <f t="shared" si="208"/>
        <v>0</v>
      </c>
      <c r="N171" s="898">
        <f t="shared" si="208"/>
        <v>0</v>
      </c>
      <c r="O171" s="898">
        <f t="shared" si="208"/>
        <v>0</v>
      </c>
      <c r="P171" s="898">
        <f t="shared" si="208"/>
        <v>0</v>
      </c>
      <c r="Q171" s="898">
        <f t="shared" si="208"/>
        <v>0</v>
      </c>
      <c r="R171" s="898">
        <f t="shared" si="208"/>
        <v>0</v>
      </c>
      <c r="S171" s="898">
        <f t="shared" si="208"/>
        <v>0</v>
      </c>
      <c r="T171" s="898">
        <f t="shared" si="208"/>
        <v>0</v>
      </c>
      <c r="U171" s="898">
        <f t="shared" si="208"/>
        <v>0</v>
      </c>
      <c r="V171" s="898">
        <f t="shared" si="208"/>
        <v>0</v>
      </c>
      <c r="W171" s="898">
        <f t="shared" si="208"/>
        <v>0</v>
      </c>
      <c r="X171" s="898">
        <f t="shared" si="208"/>
        <v>0</v>
      </c>
      <c r="Y171" s="898">
        <f t="shared" si="208"/>
        <v>0</v>
      </c>
      <c r="Z171" s="898">
        <f t="shared" si="208"/>
        <v>0</v>
      </c>
      <c r="AA171" s="898">
        <f t="shared" si="208"/>
        <v>0</v>
      </c>
      <c r="AB171" s="898">
        <f t="shared" si="208"/>
        <v>0</v>
      </c>
      <c r="AC171" s="898">
        <f t="shared" si="208"/>
        <v>0</v>
      </c>
      <c r="AD171" s="898">
        <f t="shared" si="208"/>
        <v>0</v>
      </c>
      <c r="AE171" s="898">
        <f t="shared" si="208"/>
        <v>0</v>
      </c>
      <c r="AF171" s="898">
        <f t="shared" si="208"/>
        <v>0</v>
      </c>
      <c r="AG171" s="898">
        <f t="shared" si="208"/>
        <v>0</v>
      </c>
      <c r="AH171" s="898">
        <f t="shared" si="208"/>
        <v>0</v>
      </c>
      <c r="AI171" s="898">
        <f t="shared" si="208"/>
        <v>0</v>
      </c>
      <c r="AJ171" s="898">
        <f t="shared" si="208"/>
        <v>0</v>
      </c>
      <c r="AK171" s="898">
        <f t="shared" si="208"/>
        <v>0</v>
      </c>
      <c r="AL171" s="898">
        <f t="shared" ref="AL171:BQ171" si="209">IF(AL147&gt;$D$18,0,$D$137*(1+$D$6)^AL147)</f>
        <v>0</v>
      </c>
      <c r="AM171" s="898">
        <f t="shared" si="209"/>
        <v>0</v>
      </c>
      <c r="AN171" s="898">
        <f t="shared" si="209"/>
        <v>0</v>
      </c>
      <c r="AO171" s="898">
        <f t="shared" si="209"/>
        <v>0</v>
      </c>
      <c r="AP171" s="898">
        <f t="shared" si="209"/>
        <v>0</v>
      </c>
      <c r="AQ171" s="898">
        <f t="shared" si="209"/>
        <v>0</v>
      </c>
      <c r="AR171" s="898">
        <f t="shared" si="209"/>
        <v>0</v>
      </c>
      <c r="AS171" s="898">
        <f t="shared" si="209"/>
        <v>0</v>
      </c>
      <c r="AT171" s="898">
        <f t="shared" si="209"/>
        <v>0</v>
      </c>
      <c r="AU171" s="898">
        <f t="shared" si="209"/>
        <v>0</v>
      </c>
      <c r="AV171" s="898">
        <f t="shared" si="209"/>
        <v>0</v>
      </c>
      <c r="AW171" s="898">
        <f t="shared" si="209"/>
        <v>0</v>
      </c>
      <c r="AX171" s="898">
        <f t="shared" si="209"/>
        <v>0</v>
      </c>
      <c r="AY171" s="898">
        <f t="shared" si="209"/>
        <v>0</v>
      </c>
      <c r="AZ171" s="898">
        <f t="shared" si="209"/>
        <v>0</v>
      </c>
      <c r="BA171" s="898">
        <f t="shared" si="209"/>
        <v>0</v>
      </c>
      <c r="BB171" s="898">
        <f t="shared" si="209"/>
        <v>0</v>
      </c>
      <c r="BC171" s="898">
        <f t="shared" si="209"/>
        <v>0</v>
      </c>
      <c r="BD171" s="898">
        <f t="shared" si="209"/>
        <v>0</v>
      </c>
      <c r="BE171" s="898">
        <f t="shared" si="209"/>
        <v>0</v>
      </c>
      <c r="BF171" s="898">
        <f t="shared" si="209"/>
        <v>0</v>
      </c>
      <c r="BG171" s="898">
        <f t="shared" si="209"/>
        <v>0</v>
      </c>
      <c r="BH171" s="898">
        <f t="shared" si="209"/>
        <v>0</v>
      </c>
      <c r="BI171" s="898">
        <f t="shared" si="209"/>
        <v>0</v>
      </c>
      <c r="BJ171" s="898">
        <f t="shared" si="209"/>
        <v>0</v>
      </c>
      <c r="BK171" s="898">
        <f t="shared" si="209"/>
        <v>0</v>
      </c>
      <c r="BL171" s="898">
        <f t="shared" si="209"/>
        <v>0</v>
      </c>
      <c r="BM171" s="898">
        <f t="shared" si="209"/>
        <v>0</v>
      </c>
      <c r="BN171" s="898">
        <f t="shared" si="209"/>
        <v>0</v>
      </c>
      <c r="BO171" s="898">
        <f t="shared" si="209"/>
        <v>0</v>
      </c>
      <c r="BP171" s="898">
        <f t="shared" si="209"/>
        <v>0</v>
      </c>
      <c r="BQ171" s="898">
        <f t="shared" si="209"/>
        <v>0</v>
      </c>
      <c r="BR171" s="898">
        <f t="shared" ref="BR171:CZ171" si="210">IF(BR147&gt;$D$18,0,$D$137*(1+$D$6)^BR147)</f>
        <v>0</v>
      </c>
      <c r="BS171" s="898">
        <f t="shared" si="210"/>
        <v>0</v>
      </c>
      <c r="BT171" s="898">
        <f t="shared" si="210"/>
        <v>0</v>
      </c>
      <c r="BU171" s="898">
        <f t="shared" si="210"/>
        <v>0</v>
      </c>
      <c r="BV171" s="898">
        <f t="shared" si="210"/>
        <v>0</v>
      </c>
      <c r="BW171" s="898">
        <f t="shared" si="210"/>
        <v>0</v>
      </c>
      <c r="BX171" s="898">
        <f t="shared" si="210"/>
        <v>0</v>
      </c>
      <c r="BY171" s="898">
        <f t="shared" si="210"/>
        <v>0</v>
      </c>
      <c r="BZ171" s="898">
        <f t="shared" si="210"/>
        <v>0</v>
      </c>
      <c r="CA171" s="898">
        <f t="shared" si="210"/>
        <v>0</v>
      </c>
      <c r="CB171" s="898">
        <f t="shared" si="210"/>
        <v>0</v>
      </c>
      <c r="CC171" s="898">
        <f t="shared" si="210"/>
        <v>0</v>
      </c>
      <c r="CD171" s="898">
        <f t="shared" si="210"/>
        <v>0</v>
      </c>
      <c r="CE171" s="898">
        <f t="shared" si="210"/>
        <v>0</v>
      </c>
      <c r="CF171" s="898">
        <f t="shared" si="210"/>
        <v>0</v>
      </c>
      <c r="CG171" s="898">
        <f t="shared" si="210"/>
        <v>0</v>
      </c>
      <c r="CH171" s="898">
        <f t="shared" si="210"/>
        <v>0</v>
      </c>
      <c r="CI171" s="898">
        <f t="shared" si="210"/>
        <v>0</v>
      </c>
      <c r="CJ171" s="898">
        <f t="shared" si="210"/>
        <v>0</v>
      </c>
      <c r="CK171" s="898">
        <f t="shared" si="210"/>
        <v>0</v>
      </c>
      <c r="CL171" s="898">
        <f t="shared" si="210"/>
        <v>0</v>
      </c>
      <c r="CM171" s="898">
        <f t="shared" si="210"/>
        <v>0</v>
      </c>
      <c r="CN171" s="898">
        <f t="shared" si="210"/>
        <v>0</v>
      </c>
      <c r="CO171" s="898">
        <f t="shared" si="210"/>
        <v>0</v>
      </c>
      <c r="CP171" s="898">
        <f t="shared" si="210"/>
        <v>0</v>
      </c>
      <c r="CQ171" s="898">
        <f t="shared" si="210"/>
        <v>0</v>
      </c>
      <c r="CR171" s="898">
        <f t="shared" si="210"/>
        <v>0</v>
      </c>
      <c r="CS171" s="898">
        <f t="shared" si="210"/>
        <v>0</v>
      </c>
      <c r="CT171" s="898">
        <f t="shared" si="210"/>
        <v>0</v>
      </c>
      <c r="CU171" s="898">
        <f t="shared" si="210"/>
        <v>0</v>
      </c>
      <c r="CV171" s="898">
        <f t="shared" si="210"/>
        <v>0</v>
      </c>
      <c r="CW171" s="898">
        <f t="shared" si="210"/>
        <v>0</v>
      </c>
      <c r="CX171" s="898">
        <f t="shared" si="210"/>
        <v>0</v>
      </c>
      <c r="CY171" s="898">
        <f t="shared" si="210"/>
        <v>0</v>
      </c>
      <c r="CZ171" s="898">
        <f t="shared" si="210"/>
        <v>0</v>
      </c>
    </row>
    <row r="172" spans="3:104" ht="15" customHeight="1" outlineLevel="1">
      <c r="C172" s="882" t="s">
        <v>1528</v>
      </c>
      <c r="D172" s="1080">
        <f t="shared" si="197"/>
        <v>0</v>
      </c>
      <c r="E172" s="899">
        <f>IF(AND(E$149=0,F$149=1),E171*IF(((12-$D$135+1)/12)=1,0,(12-$D$135+1)/12),0)</f>
        <v>0</v>
      </c>
      <c r="F172" s="899">
        <f>IF(AND(F$149=0,G$149=1),F171*IF(((12-$D$135+1)/12)=1,0,(12-$D$135+1)/12),0)</f>
        <v>0</v>
      </c>
      <c r="G172" s="899">
        <f t="shared" ref="G172:BR172" si="211">IF(AND(G$149=0,H$149=1),G171*IF(((12-$D$135+1)/12)=1,0,(12-$D$135+1)/12),0)</f>
        <v>0</v>
      </c>
      <c r="H172" s="899">
        <f t="shared" si="211"/>
        <v>0</v>
      </c>
      <c r="I172" s="899">
        <f t="shared" si="211"/>
        <v>0</v>
      </c>
      <c r="J172" s="899">
        <f t="shared" si="211"/>
        <v>0</v>
      </c>
      <c r="K172" s="899">
        <f t="shared" si="211"/>
        <v>0</v>
      </c>
      <c r="L172" s="899">
        <f t="shared" si="211"/>
        <v>0</v>
      </c>
      <c r="M172" s="899">
        <f t="shared" si="211"/>
        <v>0</v>
      </c>
      <c r="N172" s="899">
        <f t="shared" si="211"/>
        <v>0</v>
      </c>
      <c r="O172" s="899">
        <f t="shared" si="211"/>
        <v>0</v>
      </c>
      <c r="P172" s="899">
        <f t="shared" si="211"/>
        <v>0</v>
      </c>
      <c r="Q172" s="899">
        <f t="shared" si="211"/>
        <v>0</v>
      </c>
      <c r="R172" s="899">
        <f t="shared" si="211"/>
        <v>0</v>
      </c>
      <c r="S172" s="899">
        <f t="shared" si="211"/>
        <v>0</v>
      </c>
      <c r="T172" s="899">
        <f t="shared" si="211"/>
        <v>0</v>
      </c>
      <c r="U172" s="899">
        <f t="shared" si="211"/>
        <v>0</v>
      </c>
      <c r="V172" s="899">
        <f t="shared" si="211"/>
        <v>0</v>
      </c>
      <c r="W172" s="899">
        <f t="shared" si="211"/>
        <v>0</v>
      </c>
      <c r="X172" s="899">
        <f t="shared" si="211"/>
        <v>0</v>
      </c>
      <c r="Y172" s="899">
        <f t="shared" si="211"/>
        <v>0</v>
      </c>
      <c r="Z172" s="899">
        <f t="shared" si="211"/>
        <v>0</v>
      </c>
      <c r="AA172" s="899">
        <f t="shared" si="211"/>
        <v>0</v>
      </c>
      <c r="AB172" s="899">
        <f t="shared" si="211"/>
        <v>0</v>
      </c>
      <c r="AC172" s="899">
        <f t="shared" si="211"/>
        <v>0</v>
      </c>
      <c r="AD172" s="899">
        <f t="shared" si="211"/>
        <v>0</v>
      </c>
      <c r="AE172" s="899">
        <f t="shared" si="211"/>
        <v>0</v>
      </c>
      <c r="AF172" s="899">
        <f t="shared" si="211"/>
        <v>0</v>
      </c>
      <c r="AG172" s="899">
        <f t="shared" si="211"/>
        <v>0</v>
      </c>
      <c r="AH172" s="899">
        <f t="shared" si="211"/>
        <v>0</v>
      </c>
      <c r="AI172" s="899">
        <f t="shared" si="211"/>
        <v>0</v>
      </c>
      <c r="AJ172" s="899">
        <f t="shared" si="211"/>
        <v>0</v>
      </c>
      <c r="AK172" s="899">
        <f t="shared" si="211"/>
        <v>0</v>
      </c>
      <c r="AL172" s="899">
        <f t="shared" si="211"/>
        <v>0</v>
      </c>
      <c r="AM172" s="899">
        <f t="shared" si="211"/>
        <v>0</v>
      </c>
      <c r="AN172" s="899">
        <f t="shared" si="211"/>
        <v>0</v>
      </c>
      <c r="AO172" s="899">
        <f t="shared" si="211"/>
        <v>0</v>
      </c>
      <c r="AP172" s="899">
        <f t="shared" si="211"/>
        <v>0</v>
      </c>
      <c r="AQ172" s="899">
        <f t="shared" si="211"/>
        <v>0</v>
      </c>
      <c r="AR172" s="899">
        <f t="shared" si="211"/>
        <v>0</v>
      </c>
      <c r="AS172" s="899">
        <f t="shared" si="211"/>
        <v>0</v>
      </c>
      <c r="AT172" s="899">
        <f t="shared" si="211"/>
        <v>0</v>
      </c>
      <c r="AU172" s="899">
        <f t="shared" si="211"/>
        <v>0</v>
      </c>
      <c r="AV172" s="899">
        <f t="shared" si="211"/>
        <v>0</v>
      </c>
      <c r="AW172" s="899">
        <f t="shared" si="211"/>
        <v>0</v>
      </c>
      <c r="AX172" s="899">
        <f t="shared" si="211"/>
        <v>0</v>
      </c>
      <c r="AY172" s="899">
        <f t="shared" si="211"/>
        <v>0</v>
      </c>
      <c r="AZ172" s="899">
        <f t="shared" si="211"/>
        <v>0</v>
      </c>
      <c r="BA172" s="899">
        <f t="shared" si="211"/>
        <v>0</v>
      </c>
      <c r="BB172" s="899">
        <f t="shared" si="211"/>
        <v>0</v>
      </c>
      <c r="BC172" s="899">
        <f t="shared" si="211"/>
        <v>0</v>
      </c>
      <c r="BD172" s="899">
        <f t="shared" si="211"/>
        <v>0</v>
      </c>
      <c r="BE172" s="899">
        <f t="shared" si="211"/>
        <v>0</v>
      </c>
      <c r="BF172" s="899">
        <f t="shared" si="211"/>
        <v>0</v>
      </c>
      <c r="BG172" s="899">
        <f t="shared" si="211"/>
        <v>0</v>
      </c>
      <c r="BH172" s="899">
        <f t="shared" si="211"/>
        <v>0</v>
      </c>
      <c r="BI172" s="899">
        <f t="shared" si="211"/>
        <v>0</v>
      </c>
      <c r="BJ172" s="899">
        <f t="shared" si="211"/>
        <v>0</v>
      </c>
      <c r="BK172" s="899">
        <f t="shared" si="211"/>
        <v>0</v>
      </c>
      <c r="BL172" s="899">
        <f t="shared" si="211"/>
        <v>0</v>
      </c>
      <c r="BM172" s="899">
        <f t="shared" si="211"/>
        <v>0</v>
      </c>
      <c r="BN172" s="899">
        <f t="shared" si="211"/>
        <v>0</v>
      </c>
      <c r="BO172" s="899">
        <f t="shared" si="211"/>
        <v>0</v>
      </c>
      <c r="BP172" s="899">
        <f t="shared" si="211"/>
        <v>0</v>
      </c>
      <c r="BQ172" s="899">
        <f t="shared" si="211"/>
        <v>0</v>
      </c>
      <c r="BR172" s="899">
        <f t="shared" si="211"/>
        <v>0</v>
      </c>
      <c r="BS172" s="899">
        <f t="shared" ref="BS172:CZ172" si="212">IF(AND(BS$149=0,BT$149=1),BS171*IF(((12-$D$135+1)/12)=1,0,(12-$D$135+1)/12),0)</f>
        <v>0</v>
      </c>
      <c r="BT172" s="899">
        <f t="shared" si="212"/>
        <v>0</v>
      </c>
      <c r="BU172" s="899">
        <f t="shared" si="212"/>
        <v>0</v>
      </c>
      <c r="BV172" s="899">
        <f t="shared" si="212"/>
        <v>0</v>
      </c>
      <c r="BW172" s="899">
        <f t="shared" si="212"/>
        <v>0</v>
      </c>
      <c r="BX172" s="899">
        <f t="shared" si="212"/>
        <v>0</v>
      </c>
      <c r="BY172" s="899">
        <f t="shared" si="212"/>
        <v>0</v>
      </c>
      <c r="BZ172" s="899">
        <f t="shared" si="212"/>
        <v>0</v>
      </c>
      <c r="CA172" s="899">
        <f t="shared" si="212"/>
        <v>0</v>
      </c>
      <c r="CB172" s="899">
        <f t="shared" si="212"/>
        <v>0</v>
      </c>
      <c r="CC172" s="899">
        <f t="shared" si="212"/>
        <v>0</v>
      </c>
      <c r="CD172" s="899">
        <f t="shared" si="212"/>
        <v>0</v>
      </c>
      <c r="CE172" s="899">
        <f t="shared" si="212"/>
        <v>0</v>
      </c>
      <c r="CF172" s="899">
        <f t="shared" si="212"/>
        <v>0</v>
      </c>
      <c r="CG172" s="899">
        <f t="shared" si="212"/>
        <v>0</v>
      </c>
      <c r="CH172" s="899">
        <f t="shared" si="212"/>
        <v>0</v>
      </c>
      <c r="CI172" s="899">
        <f t="shared" si="212"/>
        <v>0</v>
      </c>
      <c r="CJ172" s="899">
        <f t="shared" si="212"/>
        <v>0</v>
      </c>
      <c r="CK172" s="899">
        <f t="shared" si="212"/>
        <v>0</v>
      </c>
      <c r="CL172" s="899">
        <f t="shared" si="212"/>
        <v>0</v>
      </c>
      <c r="CM172" s="899">
        <f t="shared" si="212"/>
        <v>0</v>
      </c>
      <c r="CN172" s="899">
        <f t="shared" si="212"/>
        <v>0</v>
      </c>
      <c r="CO172" s="899">
        <f t="shared" si="212"/>
        <v>0</v>
      </c>
      <c r="CP172" s="899">
        <f t="shared" si="212"/>
        <v>0</v>
      </c>
      <c r="CQ172" s="899">
        <f t="shared" si="212"/>
        <v>0</v>
      </c>
      <c r="CR172" s="899">
        <f t="shared" si="212"/>
        <v>0</v>
      </c>
      <c r="CS172" s="899">
        <f t="shared" si="212"/>
        <v>0</v>
      </c>
      <c r="CT172" s="899">
        <f t="shared" si="212"/>
        <v>0</v>
      </c>
      <c r="CU172" s="899">
        <f t="shared" si="212"/>
        <v>0</v>
      </c>
      <c r="CV172" s="899">
        <f t="shared" si="212"/>
        <v>0</v>
      </c>
      <c r="CW172" s="899">
        <f t="shared" si="212"/>
        <v>0</v>
      </c>
      <c r="CX172" s="899">
        <f t="shared" si="212"/>
        <v>0</v>
      </c>
      <c r="CY172" s="899">
        <f t="shared" si="212"/>
        <v>0</v>
      </c>
      <c r="CZ172" s="899">
        <f t="shared" si="212"/>
        <v>0</v>
      </c>
    </row>
    <row r="173" spans="3:104" ht="15" customHeight="1" outlineLevel="1">
      <c r="C173" s="882" t="s">
        <v>1527</v>
      </c>
      <c r="D173" s="1080">
        <f t="shared" si="197"/>
        <v>0</v>
      </c>
      <c r="E173" s="906">
        <f t="shared" ref="E173:AJ173" si="213">IF(AND(E$68=1,F$68=0),E171*IF(($D$135/12)=1/12,0,IF($D$135/12=(1/12),0,($D$135-1)/12)),0)</f>
        <v>0</v>
      </c>
      <c r="F173" s="906">
        <f t="shared" si="213"/>
        <v>0</v>
      </c>
      <c r="G173" s="906">
        <f t="shared" si="213"/>
        <v>0</v>
      </c>
      <c r="H173" s="906">
        <f t="shared" si="213"/>
        <v>0</v>
      </c>
      <c r="I173" s="906">
        <f t="shared" si="213"/>
        <v>0</v>
      </c>
      <c r="J173" s="906">
        <f t="shared" si="213"/>
        <v>0</v>
      </c>
      <c r="K173" s="906">
        <f t="shared" si="213"/>
        <v>0</v>
      </c>
      <c r="L173" s="906">
        <f t="shared" si="213"/>
        <v>0</v>
      </c>
      <c r="M173" s="906">
        <f t="shared" si="213"/>
        <v>0</v>
      </c>
      <c r="N173" s="906">
        <f t="shared" si="213"/>
        <v>0</v>
      </c>
      <c r="O173" s="906">
        <f t="shared" si="213"/>
        <v>0</v>
      </c>
      <c r="P173" s="906">
        <f t="shared" si="213"/>
        <v>0</v>
      </c>
      <c r="Q173" s="906">
        <f t="shared" si="213"/>
        <v>0</v>
      </c>
      <c r="R173" s="906">
        <f t="shared" si="213"/>
        <v>0</v>
      </c>
      <c r="S173" s="906">
        <f t="shared" si="213"/>
        <v>0</v>
      </c>
      <c r="T173" s="906">
        <f t="shared" si="213"/>
        <v>0</v>
      </c>
      <c r="U173" s="906">
        <f t="shared" si="213"/>
        <v>0</v>
      </c>
      <c r="V173" s="906">
        <f t="shared" si="213"/>
        <v>0</v>
      </c>
      <c r="W173" s="906">
        <f t="shared" si="213"/>
        <v>0</v>
      </c>
      <c r="X173" s="906">
        <f t="shared" si="213"/>
        <v>0</v>
      </c>
      <c r="Y173" s="906">
        <f t="shared" si="213"/>
        <v>0</v>
      </c>
      <c r="Z173" s="906">
        <f t="shared" si="213"/>
        <v>0</v>
      </c>
      <c r="AA173" s="906">
        <f t="shared" si="213"/>
        <v>0</v>
      </c>
      <c r="AB173" s="906">
        <f t="shared" si="213"/>
        <v>0</v>
      </c>
      <c r="AC173" s="906">
        <f t="shared" si="213"/>
        <v>0</v>
      </c>
      <c r="AD173" s="906">
        <f t="shared" si="213"/>
        <v>0</v>
      </c>
      <c r="AE173" s="906">
        <f t="shared" si="213"/>
        <v>0</v>
      </c>
      <c r="AF173" s="906">
        <f t="shared" si="213"/>
        <v>0</v>
      </c>
      <c r="AG173" s="906">
        <f t="shared" si="213"/>
        <v>0</v>
      </c>
      <c r="AH173" s="906">
        <f t="shared" si="213"/>
        <v>0</v>
      </c>
      <c r="AI173" s="906">
        <f t="shared" si="213"/>
        <v>0</v>
      </c>
      <c r="AJ173" s="906">
        <f t="shared" si="213"/>
        <v>0</v>
      </c>
      <c r="AK173" s="906">
        <f t="shared" ref="AK173:BP173" si="214">IF(AND(AK$68=1,AL$68=0),AK171*IF(($D$135/12)=1/12,0,IF($D$135/12=(1/12),0,($D$135-1)/12)),0)</f>
        <v>0</v>
      </c>
      <c r="AL173" s="906">
        <f t="shared" si="214"/>
        <v>0</v>
      </c>
      <c r="AM173" s="906">
        <f t="shared" si="214"/>
        <v>0</v>
      </c>
      <c r="AN173" s="906">
        <f t="shared" si="214"/>
        <v>0</v>
      </c>
      <c r="AO173" s="906">
        <f t="shared" si="214"/>
        <v>0</v>
      </c>
      <c r="AP173" s="906">
        <f t="shared" si="214"/>
        <v>0</v>
      </c>
      <c r="AQ173" s="906">
        <f t="shared" si="214"/>
        <v>0</v>
      </c>
      <c r="AR173" s="906">
        <f t="shared" si="214"/>
        <v>0</v>
      </c>
      <c r="AS173" s="906">
        <f t="shared" si="214"/>
        <v>0</v>
      </c>
      <c r="AT173" s="906">
        <f t="shared" si="214"/>
        <v>0</v>
      </c>
      <c r="AU173" s="906">
        <f t="shared" si="214"/>
        <v>0</v>
      </c>
      <c r="AV173" s="906">
        <f t="shared" si="214"/>
        <v>0</v>
      </c>
      <c r="AW173" s="906">
        <f t="shared" si="214"/>
        <v>0</v>
      </c>
      <c r="AX173" s="906">
        <f t="shared" si="214"/>
        <v>0</v>
      </c>
      <c r="AY173" s="906">
        <f t="shared" si="214"/>
        <v>0</v>
      </c>
      <c r="AZ173" s="906">
        <f t="shared" si="214"/>
        <v>0</v>
      </c>
      <c r="BA173" s="906">
        <f t="shared" si="214"/>
        <v>0</v>
      </c>
      <c r="BB173" s="906">
        <f t="shared" si="214"/>
        <v>0</v>
      </c>
      <c r="BC173" s="906">
        <f t="shared" si="214"/>
        <v>0</v>
      </c>
      <c r="BD173" s="906">
        <f t="shared" si="214"/>
        <v>0</v>
      </c>
      <c r="BE173" s="906">
        <f t="shared" si="214"/>
        <v>0</v>
      </c>
      <c r="BF173" s="906">
        <f t="shared" si="214"/>
        <v>0</v>
      </c>
      <c r="BG173" s="906">
        <f t="shared" si="214"/>
        <v>0</v>
      </c>
      <c r="BH173" s="906">
        <f t="shared" si="214"/>
        <v>0</v>
      </c>
      <c r="BI173" s="906">
        <f t="shared" si="214"/>
        <v>0</v>
      </c>
      <c r="BJ173" s="906">
        <f t="shared" si="214"/>
        <v>0</v>
      </c>
      <c r="BK173" s="906">
        <f t="shared" si="214"/>
        <v>0</v>
      </c>
      <c r="BL173" s="906">
        <f t="shared" si="214"/>
        <v>0</v>
      </c>
      <c r="BM173" s="906">
        <f t="shared" si="214"/>
        <v>0</v>
      </c>
      <c r="BN173" s="906">
        <f t="shared" si="214"/>
        <v>0</v>
      </c>
      <c r="BO173" s="906">
        <f t="shared" si="214"/>
        <v>0</v>
      </c>
      <c r="BP173" s="906">
        <f t="shared" si="214"/>
        <v>0</v>
      </c>
      <c r="BQ173" s="906">
        <f t="shared" ref="BQ173:CZ173" si="215">IF(AND(BQ$68=1,BR$68=0),BQ171*IF(($D$135/12)=1/12,0,IF($D$135/12=(1/12),0,($D$135-1)/12)),0)</f>
        <v>0</v>
      </c>
      <c r="BR173" s="906">
        <f t="shared" si="215"/>
        <v>0</v>
      </c>
      <c r="BS173" s="906">
        <f t="shared" si="215"/>
        <v>0</v>
      </c>
      <c r="BT173" s="906">
        <f t="shared" si="215"/>
        <v>0</v>
      </c>
      <c r="BU173" s="906">
        <f t="shared" si="215"/>
        <v>0</v>
      </c>
      <c r="BV173" s="906">
        <f t="shared" si="215"/>
        <v>0</v>
      </c>
      <c r="BW173" s="906">
        <f t="shared" si="215"/>
        <v>0</v>
      </c>
      <c r="BX173" s="906">
        <f t="shared" si="215"/>
        <v>0</v>
      </c>
      <c r="BY173" s="906">
        <f t="shared" si="215"/>
        <v>0</v>
      </c>
      <c r="BZ173" s="906">
        <f t="shared" si="215"/>
        <v>0</v>
      </c>
      <c r="CA173" s="906">
        <f t="shared" si="215"/>
        <v>0</v>
      </c>
      <c r="CB173" s="906">
        <f t="shared" si="215"/>
        <v>0</v>
      </c>
      <c r="CC173" s="906">
        <f t="shared" si="215"/>
        <v>0</v>
      </c>
      <c r="CD173" s="906">
        <f t="shared" si="215"/>
        <v>0</v>
      </c>
      <c r="CE173" s="906">
        <f t="shared" si="215"/>
        <v>0</v>
      </c>
      <c r="CF173" s="906">
        <f t="shared" si="215"/>
        <v>0</v>
      </c>
      <c r="CG173" s="906">
        <f t="shared" si="215"/>
        <v>0</v>
      </c>
      <c r="CH173" s="906">
        <f t="shared" si="215"/>
        <v>0</v>
      </c>
      <c r="CI173" s="906">
        <f t="shared" si="215"/>
        <v>0</v>
      </c>
      <c r="CJ173" s="906">
        <f t="shared" si="215"/>
        <v>0</v>
      </c>
      <c r="CK173" s="906">
        <f t="shared" si="215"/>
        <v>0</v>
      </c>
      <c r="CL173" s="906">
        <f t="shared" si="215"/>
        <v>0</v>
      </c>
      <c r="CM173" s="906">
        <f t="shared" si="215"/>
        <v>0</v>
      </c>
      <c r="CN173" s="906">
        <f t="shared" si="215"/>
        <v>0</v>
      </c>
      <c r="CO173" s="906">
        <f t="shared" si="215"/>
        <v>0</v>
      </c>
      <c r="CP173" s="906">
        <f t="shared" si="215"/>
        <v>0</v>
      </c>
      <c r="CQ173" s="906">
        <f t="shared" si="215"/>
        <v>0</v>
      </c>
      <c r="CR173" s="906">
        <f t="shared" si="215"/>
        <v>0</v>
      </c>
      <c r="CS173" s="906">
        <f t="shared" si="215"/>
        <v>0</v>
      </c>
      <c r="CT173" s="906">
        <f t="shared" si="215"/>
        <v>0</v>
      </c>
      <c r="CU173" s="906">
        <f t="shared" si="215"/>
        <v>0</v>
      </c>
      <c r="CV173" s="906">
        <f t="shared" si="215"/>
        <v>0</v>
      </c>
      <c r="CW173" s="906">
        <f t="shared" si="215"/>
        <v>0</v>
      </c>
      <c r="CX173" s="906">
        <f t="shared" si="215"/>
        <v>0</v>
      </c>
      <c r="CY173" s="906">
        <f t="shared" si="215"/>
        <v>0</v>
      </c>
      <c r="CZ173" s="906">
        <f t="shared" si="215"/>
        <v>0</v>
      </c>
    </row>
    <row r="174" spans="3:104" ht="15" customHeight="1" outlineLevel="1">
      <c r="C174" s="907" t="s">
        <v>1588</v>
      </c>
      <c r="D174" s="1080">
        <f t="shared" si="197"/>
        <v>0</v>
      </c>
      <c r="E174" s="899">
        <f t="shared" ref="E174:AJ174" si="216">E175*(1+$D$6)^E$147</f>
        <v>0</v>
      </c>
      <c r="F174" s="899">
        <f t="shared" si="216"/>
        <v>0</v>
      </c>
      <c r="G174" s="899">
        <f t="shared" si="216"/>
        <v>0</v>
      </c>
      <c r="H174" s="899">
        <f t="shared" si="216"/>
        <v>0</v>
      </c>
      <c r="I174" s="899">
        <f t="shared" si="216"/>
        <v>0</v>
      </c>
      <c r="J174" s="899">
        <f t="shared" si="216"/>
        <v>0</v>
      </c>
      <c r="K174" s="899">
        <f t="shared" si="216"/>
        <v>0</v>
      </c>
      <c r="L174" s="899">
        <f t="shared" si="216"/>
        <v>0</v>
      </c>
      <c r="M174" s="899">
        <f t="shared" si="216"/>
        <v>0</v>
      </c>
      <c r="N174" s="899">
        <f t="shared" si="216"/>
        <v>0</v>
      </c>
      <c r="O174" s="899">
        <f t="shared" si="216"/>
        <v>0</v>
      </c>
      <c r="P174" s="899">
        <f t="shared" si="216"/>
        <v>0</v>
      </c>
      <c r="Q174" s="899">
        <f t="shared" si="216"/>
        <v>0</v>
      </c>
      <c r="R174" s="899">
        <f t="shared" si="216"/>
        <v>0</v>
      </c>
      <c r="S174" s="899">
        <f t="shared" si="216"/>
        <v>0</v>
      </c>
      <c r="T174" s="899">
        <f t="shared" si="216"/>
        <v>0</v>
      </c>
      <c r="U174" s="899">
        <f t="shared" si="216"/>
        <v>0</v>
      </c>
      <c r="V174" s="899">
        <f t="shared" si="216"/>
        <v>0</v>
      </c>
      <c r="W174" s="899">
        <f t="shared" si="216"/>
        <v>0</v>
      </c>
      <c r="X174" s="899">
        <f t="shared" si="216"/>
        <v>0</v>
      </c>
      <c r="Y174" s="899">
        <f t="shared" si="216"/>
        <v>0</v>
      </c>
      <c r="Z174" s="899">
        <f t="shared" si="216"/>
        <v>0</v>
      </c>
      <c r="AA174" s="899">
        <f t="shared" si="216"/>
        <v>0</v>
      </c>
      <c r="AB174" s="899">
        <f t="shared" si="216"/>
        <v>0</v>
      </c>
      <c r="AC174" s="899">
        <f t="shared" si="216"/>
        <v>0</v>
      </c>
      <c r="AD174" s="899">
        <f t="shared" si="216"/>
        <v>0</v>
      </c>
      <c r="AE174" s="899">
        <f t="shared" si="216"/>
        <v>0</v>
      </c>
      <c r="AF174" s="899">
        <f t="shared" si="216"/>
        <v>0</v>
      </c>
      <c r="AG174" s="899">
        <f t="shared" si="216"/>
        <v>0</v>
      </c>
      <c r="AH174" s="899">
        <f t="shared" si="216"/>
        <v>0</v>
      </c>
      <c r="AI174" s="899">
        <f t="shared" si="216"/>
        <v>0</v>
      </c>
      <c r="AJ174" s="899">
        <f t="shared" si="216"/>
        <v>0</v>
      </c>
      <c r="AK174" s="899">
        <f t="shared" ref="AK174:BP174" si="217">AK175*(1+$D$6)^AK$147</f>
        <v>0</v>
      </c>
      <c r="AL174" s="899">
        <f t="shared" si="217"/>
        <v>0</v>
      </c>
      <c r="AM174" s="899">
        <f t="shared" si="217"/>
        <v>0</v>
      </c>
      <c r="AN174" s="899">
        <f t="shared" si="217"/>
        <v>0</v>
      </c>
      <c r="AO174" s="899">
        <f t="shared" si="217"/>
        <v>0</v>
      </c>
      <c r="AP174" s="899">
        <f t="shared" si="217"/>
        <v>0</v>
      </c>
      <c r="AQ174" s="899">
        <f t="shared" si="217"/>
        <v>0</v>
      </c>
      <c r="AR174" s="899">
        <f t="shared" si="217"/>
        <v>0</v>
      </c>
      <c r="AS174" s="899">
        <f t="shared" si="217"/>
        <v>0</v>
      </c>
      <c r="AT174" s="899">
        <f t="shared" si="217"/>
        <v>0</v>
      </c>
      <c r="AU174" s="899">
        <f t="shared" si="217"/>
        <v>0</v>
      </c>
      <c r="AV174" s="899">
        <f t="shared" si="217"/>
        <v>0</v>
      </c>
      <c r="AW174" s="899">
        <f t="shared" si="217"/>
        <v>0</v>
      </c>
      <c r="AX174" s="899">
        <f t="shared" si="217"/>
        <v>0</v>
      </c>
      <c r="AY174" s="899">
        <f t="shared" si="217"/>
        <v>0</v>
      </c>
      <c r="AZ174" s="899">
        <f t="shared" si="217"/>
        <v>0</v>
      </c>
      <c r="BA174" s="899">
        <f t="shared" si="217"/>
        <v>0</v>
      </c>
      <c r="BB174" s="899">
        <f t="shared" si="217"/>
        <v>0</v>
      </c>
      <c r="BC174" s="899">
        <f t="shared" si="217"/>
        <v>0</v>
      </c>
      <c r="BD174" s="899">
        <f t="shared" si="217"/>
        <v>0</v>
      </c>
      <c r="BE174" s="899">
        <f t="shared" si="217"/>
        <v>0</v>
      </c>
      <c r="BF174" s="899">
        <f t="shared" si="217"/>
        <v>0</v>
      </c>
      <c r="BG174" s="899">
        <f t="shared" si="217"/>
        <v>0</v>
      </c>
      <c r="BH174" s="899">
        <f t="shared" si="217"/>
        <v>0</v>
      </c>
      <c r="BI174" s="899">
        <f t="shared" si="217"/>
        <v>0</v>
      </c>
      <c r="BJ174" s="899">
        <f t="shared" si="217"/>
        <v>0</v>
      </c>
      <c r="BK174" s="899">
        <f t="shared" si="217"/>
        <v>0</v>
      </c>
      <c r="BL174" s="899">
        <f t="shared" si="217"/>
        <v>0</v>
      </c>
      <c r="BM174" s="899">
        <f t="shared" si="217"/>
        <v>0</v>
      </c>
      <c r="BN174" s="899">
        <f t="shared" si="217"/>
        <v>0</v>
      </c>
      <c r="BO174" s="899">
        <f t="shared" si="217"/>
        <v>0</v>
      </c>
      <c r="BP174" s="899">
        <f t="shared" si="217"/>
        <v>0</v>
      </c>
      <c r="BQ174" s="899">
        <f t="shared" ref="BQ174:CV174" si="218">BQ175*(1+$D$6)^BQ$147</f>
        <v>0</v>
      </c>
      <c r="BR174" s="899">
        <f t="shared" si="218"/>
        <v>0</v>
      </c>
      <c r="BS174" s="899">
        <f t="shared" si="218"/>
        <v>0</v>
      </c>
      <c r="BT174" s="899">
        <f t="shared" si="218"/>
        <v>0</v>
      </c>
      <c r="BU174" s="899">
        <f t="shared" si="218"/>
        <v>0</v>
      </c>
      <c r="BV174" s="899">
        <f t="shared" si="218"/>
        <v>0</v>
      </c>
      <c r="BW174" s="899">
        <f t="shared" si="218"/>
        <v>0</v>
      </c>
      <c r="BX174" s="899">
        <f t="shared" si="218"/>
        <v>0</v>
      </c>
      <c r="BY174" s="899">
        <f t="shared" si="218"/>
        <v>0</v>
      </c>
      <c r="BZ174" s="899">
        <f t="shared" si="218"/>
        <v>0</v>
      </c>
      <c r="CA174" s="899">
        <f t="shared" si="218"/>
        <v>0</v>
      </c>
      <c r="CB174" s="899">
        <f t="shared" si="218"/>
        <v>0</v>
      </c>
      <c r="CC174" s="899">
        <f t="shared" si="218"/>
        <v>0</v>
      </c>
      <c r="CD174" s="899">
        <f t="shared" si="218"/>
        <v>0</v>
      </c>
      <c r="CE174" s="899">
        <f t="shared" si="218"/>
        <v>0</v>
      </c>
      <c r="CF174" s="899">
        <f t="shared" si="218"/>
        <v>0</v>
      </c>
      <c r="CG174" s="899">
        <f t="shared" si="218"/>
        <v>0</v>
      </c>
      <c r="CH174" s="899">
        <f t="shared" si="218"/>
        <v>0</v>
      </c>
      <c r="CI174" s="899">
        <f t="shared" si="218"/>
        <v>0</v>
      </c>
      <c r="CJ174" s="899">
        <f t="shared" si="218"/>
        <v>0</v>
      </c>
      <c r="CK174" s="899">
        <f t="shared" si="218"/>
        <v>0</v>
      </c>
      <c r="CL174" s="899">
        <f t="shared" si="218"/>
        <v>0</v>
      </c>
      <c r="CM174" s="899">
        <f t="shared" si="218"/>
        <v>0</v>
      </c>
      <c r="CN174" s="899">
        <f t="shared" si="218"/>
        <v>0</v>
      </c>
      <c r="CO174" s="899">
        <f t="shared" si="218"/>
        <v>0</v>
      </c>
      <c r="CP174" s="899">
        <f t="shared" si="218"/>
        <v>0</v>
      </c>
      <c r="CQ174" s="899">
        <f t="shared" si="218"/>
        <v>0</v>
      </c>
      <c r="CR174" s="899">
        <f t="shared" si="218"/>
        <v>0</v>
      </c>
      <c r="CS174" s="899">
        <f t="shared" si="218"/>
        <v>0</v>
      </c>
      <c r="CT174" s="899">
        <f t="shared" si="218"/>
        <v>0</v>
      </c>
      <c r="CU174" s="899">
        <f t="shared" si="218"/>
        <v>0</v>
      </c>
      <c r="CV174" s="899">
        <f t="shared" si="218"/>
        <v>0</v>
      </c>
      <c r="CW174" s="899">
        <f t="shared" ref="CW174:CZ174" si="219">CW175*(1+$D$6)^CW$147</f>
        <v>0</v>
      </c>
      <c r="CX174" s="899">
        <f t="shared" si="219"/>
        <v>0</v>
      </c>
      <c r="CY174" s="899">
        <f t="shared" si="219"/>
        <v>0</v>
      </c>
      <c r="CZ174" s="899">
        <f t="shared" si="219"/>
        <v>0</v>
      </c>
    </row>
    <row r="175" spans="3:104" ht="15" customHeight="1" outlineLevel="1">
      <c r="C175" s="907" t="s">
        <v>1589</v>
      </c>
      <c r="D175" s="1080">
        <f t="shared" si="197"/>
        <v>0</v>
      </c>
      <c r="E175" s="983"/>
      <c r="F175" s="983"/>
      <c r="G175" s="983"/>
      <c r="H175" s="983"/>
      <c r="I175" s="983"/>
      <c r="J175" s="983"/>
      <c r="K175" s="983"/>
      <c r="L175" s="983"/>
      <c r="M175" s="983"/>
      <c r="N175" s="983"/>
      <c r="O175" s="983"/>
      <c r="P175" s="983"/>
      <c r="Q175" s="983"/>
      <c r="R175" s="983"/>
      <c r="S175" s="983"/>
      <c r="T175" s="983"/>
      <c r="U175" s="983"/>
      <c r="V175" s="983"/>
      <c r="W175" s="983"/>
      <c r="X175" s="983"/>
      <c r="Y175" s="983"/>
      <c r="Z175" s="983"/>
      <c r="AA175" s="983"/>
      <c r="AB175" s="983"/>
      <c r="AC175" s="983"/>
      <c r="AD175" s="983"/>
      <c r="AE175" s="983"/>
      <c r="AF175" s="983"/>
      <c r="AG175" s="983"/>
      <c r="AH175" s="983"/>
      <c r="AI175" s="983"/>
      <c r="AJ175" s="983"/>
      <c r="AK175" s="983"/>
      <c r="AL175" s="983"/>
      <c r="AM175" s="983"/>
      <c r="AN175" s="983"/>
      <c r="AO175" s="983"/>
      <c r="AP175" s="983"/>
      <c r="AQ175" s="983"/>
      <c r="AR175" s="983"/>
      <c r="AS175" s="983"/>
      <c r="AT175" s="983"/>
      <c r="AU175" s="983"/>
      <c r="AV175" s="983"/>
      <c r="AW175" s="983"/>
      <c r="AX175" s="983"/>
      <c r="AY175" s="983"/>
      <c r="AZ175" s="983"/>
      <c r="BA175" s="983"/>
      <c r="BB175" s="983"/>
      <c r="BC175" s="983"/>
      <c r="BD175" s="983"/>
      <c r="BE175" s="983"/>
      <c r="BF175" s="983"/>
      <c r="BG175" s="983"/>
      <c r="BH175" s="983"/>
      <c r="BI175" s="983"/>
      <c r="BJ175" s="983"/>
      <c r="BK175" s="983"/>
      <c r="BL175" s="983"/>
      <c r="BM175" s="983"/>
      <c r="BN175" s="983"/>
      <c r="BO175" s="983"/>
      <c r="BP175" s="983"/>
      <c r="BQ175" s="983"/>
      <c r="BR175" s="983"/>
      <c r="BS175" s="983"/>
      <c r="BT175" s="983"/>
      <c r="BU175" s="983"/>
      <c r="BV175" s="983"/>
      <c r="BW175" s="983"/>
      <c r="BX175" s="983"/>
      <c r="BY175" s="983"/>
      <c r="BZ175" s="983"/>
      <c r="CA175" s="983"/>
      <c r="CB175" s="983"/>
      <c r="CC175" s="983"/>
      <c r="CD175" s="983"/>
      <c r="CE175" s="983"/>
      <c r="CF175" s="983"/>
      <c r="CG175" s="983"/>
      <c r="CH175" s="983"/>
      <c r="CI175" s="983"/>
      <c r="CJ175" s="983"/>
      <c r="CK175" s="983"/>
      <c r="CL175" s="983"/>
      <c r="CM175" s="983"/>
      <c r="CN175" s="983"/>
      <c r="CO175" s="983"/>
      <c r="CP175" s="983"/>
      <c r="CQ175" s="983"/>
      <c r="CR175" s="983"/>
      <c r="CS175" s="983"/>
      <c r="CT175" s="983"/>
      <c r="CU175" s="983"/>
      <c r="CV175" s="983"/>
      <c r="CW175" s="983"/>
      <c r="CX175" s="983"/>
      <c r="CY175" s="983"/>
      <c r="CZ175" s="983"/>
    </row>
    <row r="176" spans="3:104" s="837" customFormat="1" ht="14.6">
      <c r="C176" s="908" t="s">
        <v>1631</v>
      </c>
      <c r="D176" s="1078">
        <f t="shared" si="197"/>
        <v>0</v>
      </c>
      <c r="E176" s="909">
        <f t="shared" ref="E176:AJ176" si="220">SUM(E177)+IF(E147&gt;$D$18,0,E178)</f>
        <v>0</v>
      </c>
      <c r="F176" s="909">
        <f t="shared" si="220"/>
        <v>0</v>
      </c>
      <c r="G176" s="909">
        <f t="shared" si="220"/>
        <v>0</v>
      </c>
      <c r="H176" s="909">
        <f t="shared" si="220"/>
        <v>0</v>
      </c>
      <c r="I176" s="909">
        <f t="shared" si="220"/>
        <v>0</v>
      </c>
      <c r="J176" s="909">
        <f t="shared" si="220"/>
        <v>0</v>
      </c>
      <c r="K176" s="909">
        <f t="shared" si="220"/>
        <v>0</v>
      </c>
      <c r="L176" s="909">
        <f t="shared" si="220"/>
        <v>0</v>
      </c>
      <c r="M176" s="909">
        <f t="shared" si="220"/>
        <v>0</v>
      </c>
      <c r="N176" s="909">
        <f t="shared" si="220"/>
        <v>0</v>
      </c>
      <c r="O176" s="909">
        <f t="shared" si="220"/>
        <v>0</v>
      </c>
      <c r="P176" s="909">
        <f t="shared" si="220"/>
        <v>0</v>
      </c>
      <c r="Q176" s="909">
        <f t="shared" si="220"/>
        <v>0</v>
      </c>
      <c r="R176" s="909">
        <f t="shared" si="220"/>
        <v>0</v>
      </c>
      <c r="S176" s="909">
        <f t="shared" si="220"/>
        <v>0</v>
      </c>
      <c r="T176" s="909">
        <f t="shared" si="220"/>
        <v>0</v>
      </c>
      <c r="U176" s="909">
        <f t="shared" si="220"/>
        <v>0</v>
      </c>
      <c r="V176" s="909">
        <f t="shared" si="220"/>
        <v>0</v>
      </c>
      <c r="W176" s="909">
        <f t="shared" si="220"/>
        <v>0</v>
      </c>
      <c r="X176" s="909">
        <f t="shared" si="220"/>
        <v>0</v>
      </c>
      <c r="Y176" s="909">
        <f t="shared" si="220"/>
        <v>0</v>
      </c>
      <c r="Z176" s="909">
        <f t="shared" si="220"/>
        <v>0</v>
      </c>
      <c r="AA176" s="909">
        <f t="shared" si="220"/>
        <v>0</v>
      </c>
      <c r="AB176" s="909">
        <f t="shared" si="220"/>
        <v>0</v>
      </c>
      <c r="AC176" s="909">
        <f t="shared" si="220"/>
        <v>0</v>
      </c>
      <c r="AD176" s="909">
        <f t="shared" si="220"/>
        <v>0</v>
      </c>
      <c r="AE176" s="909">
        <f t="shared" si="220"/>
        <v>0</v>
      </c>
      <c r="AF176" s="909">
        <f t="shared" si="220"/>
        <v>0</v>
      </c>
      <c r="AG176" s="909">
        <f t="shared" si="220"/>
        <v>0</v>
      </c>
      <c r="AH176" s="909">
        <f t="shared" si="220"/>
        <v>0</v>
      </c>
      <c r="AI176" s="909">
        <f t="shared" si="220"/>
        <v>0</v>
      </c>
      <c r="AJ176" s="909">
        <f t="shared" si="220"/>
        <v>0</v>
      </c>
      <c r="AK176" s="909">
        <f t="shared" ref="AK176:BP176" si="221">SUM(AK177)+IF(AK147&gt;$D$18,0,AK178)</f>
        <v>0</v>
      </c>
      <c r="AL176" s="909">
        <f t="shared" si="221"/>
        <v>0</v>
      </c>
      <c r="AM176" s="909">
        <f t="shared" si="221"/>
        <v>0</v>
      </c>
      <c r="AN176" s="909">
        <f t="shared" si="221"/>
        <v>0</v>
      </c>
      <c r="AO176" s="909">
        <f t="shared" si="221"/>
        <v>0</v>
      </c>
      <c r="AP176" s="909">
        <f t="shared" si="221"/>
        <v>0</v>
      </c>
      <c r="AQ176" s="909">
        <f t="shared" si="221"/>
        <v>0</v>
      </c>
      <c r="AR176" s="909">
        <f t="shared" si="221"/>
        <v>0</v>
      </c>
      <c r="AS176" s="909">
        <f t="shared" si="221"/>
        <v>0</v>
      </c>
      <c r="AT176" s="909">
        <f t="shared" si="221"/>
        <v>0</v>
      </c>
      <c r="AU176" s="909">
        <f t="shared" si="221"/>
        <v>0</v>
      </c>
      <c r="AV176" s="909">
        <f t="shared" si="221"/>
        <v>0</v>
      </c>
      <c r="AW176" s="909">
        <f t="shared" si="221"/>
        <v>0</v>
      </c>
      <c r="AX176" s="909">
        <f t="shared" si="221"/>
        <v>0</v>
      </c>
      <c r="AY176" s="909">
        <f t="shared" si="221"/>
        <v>0</v>
      </c>
      <c r="AZ176" s="909">
        <f t="shared" si="221"/>
        <v>0</v>
      </c>
      <c r="BA176" s="909">
        <f t="shared" si="221"/>
        <v>0</v>
      </c>
      <c r="BB176" s="909">
        <f t="shared" si="221"/>
        <v>0</v>
      </c>
      <c r="BC176" s="909">
        <f t="shared" si="221"/>
        <v>0</v>
      </c>
      <c r="BD176" s="909">
        <f t="shared" si="221"/>
        <v>0</v>
      </c>
      <c r="BE176" s="909">
        <f t="shared" si="221"/>
        <v>0</v>
      </c>
      <c r="BF176" s="909">
        <f t="shared" si="221"/>
        <v>0</v>
      </c>
      <c r="BG176" s="909">
        <f t="shared" si="221"/>
        <v>0</v>
      </c>
      <c r="BH176" s="909">
        <f t="shared" si="221"/>
        <v>0</v>
      </c>
      <c r="BI176" s="909">
        <f t="shared" si="221"/>
        <v>0</v>
      </c>
      <c r="BJ176" s="909">
        <f t="shared" si="221"/>
        <v>0</v>
      </c>
      <c r="BK176" s="909">
        <f t="shared" si="221"/>
        <v>0</v>
      </c>
      <c r="BL176" s="909">
        <f t="shared" si="221"/>
        <v>0</v>
      </c>
      <c r="BM176" s="909">
        <f t="shared" si="221"/>
        <v>0</v>
      </c>
      <c r="BN176" s="909">
        <f t="shared" si="221"/>
        <v>0</v>
      </c>
      <c r="BO176" s="909">
        <f t="shared" si="221"/>
        <v>0</v>
      </c>
      <c r="BP176" s="909">
        <f t="shared" si="221"/>
        <v>0</v>
      </c>
      <c r="BQ176" s="909">
        <f t="shared" ref="BQ176:CV176" si="222">SUM(BQ177)+IF(BQ147&gt;$D$18,0,BQ178)</f>
        <v>0</v>
      </c>
      <c r="BR176" s="909">
        <f t="shared" si="222"/>
        <v>0</v>
      </c>
      <c r="BS176" s="909">
        <f t="shared" si="222"/>
        <v>0</v>
      </c>
      <c r="BT176" s="909">
        <f t="shared" si="222"/>
        <v>0</v>
      </c>
      <c r="BU176" s="909">
        <f t="shared" si="222"/>
        <v>0</v>
      </c>
      <c r="BV176" s="909">
        <f t="shared" si="222"/>
        <v>0</v>
      </c>
      <c r="BW176" s="909">
        <f t="shared" si="222"/>
        <v>0</v>
      </c>
      <c r="BX176" s="909">
        <f t="shared" si="222"/>
        <v>0</v>
      </c>
      <c r="BY176" s="909">
        <f t="shared" si="222"/>
        <v>0</v>
      </c>
      <c r="BZ176" s="909">
        <f t="shared" si="222"/>
        <v>0</v>
      </c>
      <c r="CA176" s="909">
        <f t="shared" si="222"/>
        <v>0</v>
      </c>
      <c r="CB176" s="909">
        <f t="shared" si="222"/>
        <v>0</v>
      </c>
      <c r="CC176" s="909">
        <f t="shared" si="222"/>
        <v>0</v>
      </c>
      <c r="CD176" s="909">
        <f t="shared" si="222"/>
        <v>0</v>
      </c>
      <c r="CE176" s="909">
        <f t="shared" si="222"/>
        <v>0</v>
      </c>
      <c r="CF176" s="909">
        <f t="shared" si="222"/>
        <v>0</v>
      </c>
      <c r="CG176" s="909">
        <f t="shared" si="222"/>
        <v>0</v>
      </c>
      <c r="CH176" s="909">
        <f t="shared" si="222"/>
        <v>0</v>
      </c>
      <c r="CI176" s="909">
        <f t="shared" si="222"/>
        <v>0</v>
      </c>
      <c r="CJ176" s="909">
        <f t="shared" si="222"/>
        <v>0</v>
      </c>
      <c r="CK176" s="909">
        <f t="shared" si="222"/>
        <v>0</v>
      </c>
      <c r="CL176" s="909">
        <f t="shared" si="222"/>
        <v>0</v>
      </c>
      <c r="CM176" s="909">
        <f t="shared" si="222"/>
        <v>0</v>
      </c>
      <c r="CN176" s="909">
        <f t="shared" si="222"/>
        <v>0</v>
      </c>
      <c r="CO176" s="909">
        <f t="shared" si="222"/>
        <v>0</v>
      </c>
      <c r="CP176" s="909">
        <f t="shared" si="222"/>
        <v>0</v>
      </c>
      <c r="CQ176" s="909">
        <f t="shared" si="222"/>
        <v>0</v>
      </c>
      <c r="CR176" s="909">
        <f t="shared" si="222"/>
        <v>0</v>
      </c>
      <c r="CS176" s="909">
        <f t="shared" si="222"/>
        <v>0</v>
      </c>
      <c r="CT176" s="909">
        <f t="shared" si="222"/>
        <v>0</v>
      </c>
      <c r="CU176" s="909">
        <f t="shared" si="222"/>
        <v>0</v>
      </c>
      <c r="CV176" s="909">
        <f t="shared" si="222"/>
        <v>0</v>
      </c>
      <c r="CW176" s="909">
        <f t="shared" ref="CW176:CZ176" si="223">SUM(CW177)+IF(CW147&gt;$D$18,0,CW178)</f>
        <v>0</v>
      </c>
      <c r="CX176" s="909">
        <f t="shared" si="223"/>
        <v>0</v>
      </c>
      <c r="CY176" s="909">
        <f t="shared" si="223"/>
        <v>0</v>
      </c>
      <c r="CZ176" s="909">
        <f t="shared" si="223"/>
        <v>0</v>
      </c>
    </row>
    <row r="177" spans="3:104" s="837" customFormat="1" ht="15" customHeight="1" outlineLevel="1">
      <c r="C177" s="882" t="s">
        <v>1526</v>
      </c>
      <c r="D177" s="1080">
        <f t="shared" si="197"/>
        <v>0</v>
      </c>
      <c r="E177" s="1119">
        <f>IF(E147&gt;$D$18,0,IF(E149=1,IFERROR(IF(MOD((SUM($E$149:E149)),$D$139)=0,$D$138,0),0),0))*(1+$D$6)^E147</f>
        <v>0</v>
      </c>
      <c r="F177" s="1119">
        <f>IF(F147&gt;$D$18,0,IF(F149=1,IFERROR(IF(MOD((SUM($E$149:F149)),$D$139)=0,$D$138,0),0),0))*(1+$D$6)^F147</f>
        <v>0</v>
      </c>
      <c r="G177" s="1119">
        <f>IF(G147&gt;$D$18,0,IF(G149=1,IFERROR(IF(MOD((SUM($E$149:G149)),$D$139)=0,$D$138,0),0),0))*(1+$D$6)^G147</f>
        <v>0</v>
      </c>
      <c r="H177" s="1119">
        <f>IF(H147&gt;$D$18,0,IF(H149=1,IFERROR(IF(MOD((SUM($E$149:H149)),$D$139)=0,$D$138,0),0),0))*(1+$D$6)^H147</f>
        <v>0</v>
      </c>
      <c r="I177" s="1119">
        <f>IF(I147&gt;$D$18,0,IF(I149=1,IFERROR(IF(MOD((SUM($E$149:I149)),$D$139)=0,$D$138,0),0),0))*(1+$D$6)^I147</f>
        <v>0</v>
      </c>
      <c r="J177" s="1119">
        <f>IF(J147&gt;$D$18,0,IF(J149=1,IFERROR(IF(MOD((SUM($E$149:J149)),$D$139)=0,$D$138,0),0),0))*(1+$D$6)^J147</f>
        <v>0</v>
      </c>
      <c r="K177" s="1119">
        <f>IF(K147&gt;$D$18,0,IF(K149=1,IFERROR(IF(MOD((SUM($E$149:K149)),$D$139)=0,$D$138,0),0),0))*(1+$D$6)^K147</f>
        <v>0</v>
      </c>
      <c r="L177" s="1119">
        <f>IF(L147&gt;$D$18,0,IF(L149=1,IFERROR(IF(MOD((SUM($E$149:L149)),$D$139)=0,$D$138,0),0),0))*(1+$D$6)^L147</f>
        <v>0</v>
      </c>
      <c r="M177" s="1119">
        <f>IF(M147&gt;$D$18,0,IF(M149=1,IFERROR(IF(MOD((SUM($E$149:M149)),$D$139)=0,$D$138,0),0),0))*(1+$D$6)^M147</f>
        <v>0</v>
      </c>
      <c r="N177" s="1119">
        <f>IF(N147&gt;$D$18,0,IF(N149=1,IFERROR(IF(MOD((SUM($E$149:N149)),$D$139)=0,$D$138,0),0),0))*(1+$D$6)^N147</f>
        <v>0</v>
      </c>
      <c r="O177" s="1119">
        <f>IF(O147&gt;$D$18,0,IF(O149=1,IFERROR(IF(MOD((SUM($E$149:O149)),$D$139)=0,$D$138,0),0),0))*(1+$D$6)^O147</f>
        <v>0</v>
      </c>
      <c r="P177" s="1119">
        <f>IF(P147&gt;$D$18,0,IF(P149=1,IFERROR(IF(MOD((SUM($E$149:P149)),$D$139)=0,$D$138,0),0),0))*(1+$D$6)^P147</f>
        <v>0</v>
      </c>
      <c r="Q177" s="1119">
        <f>IF(Q147&gt;$D$18,0,IF(Q149=1,IFERROR(IF(MOD((SUM($E$149:Q149)),$D$139)=0,$D$138,0),0),0))*(1+$D$6)^Q147</f>
        <v>0</v>
      </c>
      <c r="R177" s="1119">
        <f>IF(R147&gt;$D$18,0,IF(R149=1,IFERROR(IF(MOD((SUM($E$149:R149)),$D$139)=0,$D$138,0),0),0))*(1+$D$6)^R147</f>
        <v>0</v>
      </c>
      <c r="S177" s="1119">
        <f>IF(S147&gt;$D$18,0,IF(S149=1,IFERROR(IF(MOD((SUM($E$149:S149)),$D$139)=0,$D$138,0),0),0))*(1+$D$6)^S147</f>
        <v>0</v>
      </c>
      <c r="T177" s="1119">
        <f>IF(T147&gt;$D$18,0,IF(T149=1,IFERROR(IF(MOD((SUM($E$149:T149)),$D$139)=0,$D$138,0),0),0))*(1+$D$6)^T147</f>
        <v>0</v>
      </c>
      <c r="U177" s="1119">
        <f>IF(U147&gt;$D$18,0,IF(U149=1,IFERROR(IF(MOD((SUM($E$149:U149)),$D$139)=0,$D$138,0),0),0))*(1+$D$6)^U147</f>
        <v>0</v>
      </c>
      <c r="V177" s="1119">
        <f>IF(V147&gt;$D$18,0,IF(V149=1,IFERROR(IF(MOD((SUM($E$149:V149)),$D$139)=0,$D$138,0),0),0))*(1+$D$6)^V147</f>
        <v>0</v>
      </c>
      <c r="W177" s="1119">
        <f>IF(W147&gt;$D$18,0,IF(W149=1,IFERROR(IF(MOD((SUM($E$149:W149)),$D$139)=0,$D$138,0),0),0))*(1+$D$6)^W147</f>
        <v>0</v>
      </c>
      <c r="X177" s="1119">
        <f>IF(X147&gt;$D$18,0,IF(X149=1,IFERROR(IF(MOD((SUM($E$149:X149)),$D$139)=0,$D$138,0),0),0))*(1+$D$6)^X147</f>
        <v>0</v>
      </c>
      <c r="Y177" s="1119">
        <f>IF(Y147&gt;$D$18,0,IF(Y149=1,IFERROR(IF(MOD((SUM($E$149:Y149)),$D$139)=0,$D$138,0),0),0))*(1+$D$6)^Y147</f>
        <v>0</v>
      </c>
      <c r="Z177" s="1119">
        <f>IF(Z147&gt;$D$18,0,IF(Z149=1,IFERROR(IF(MOD((SUM($E$149:Z149)),$D$139)=0,$D$138,0),0),0))*(1+$D$6)^Z147</f>
        <v>0</v>
      </c>
      <c r="AA177" s="1119">
        <f>IF(AA147&gt;$D$18,0,IF(AA149=1,IFERROR(IF(MOD((SUM($E$149:AA149)),$D$139)=0,$D$138,0),0),0))*(1+$D$6)^AA147</f>
        <v>0</v>
      </c>
      <c r="AB177" s="1119">
        <f>IF(AB147&gt;$D$18,0,IF(AB149=1,IFERROR(IF(MOD((SUM($E$149:AB149)),$D$139)=0,$D$138,0),0),0))*(1+$D$6)^AB147</f>
        <v>0</v>
      </c>
      <c r="AC177" s="1119">
        <f>IF(AC147&gt;$D$18,0,IF(AC149=1,IFERROR(IF(MOD((SUM($E$149:AC149)),$D$139)=0,$D$138,0),0),0))*(1+$D$6)^AC147</f>
        <v>0</v>
      </c>
      <c r="AD177" s="1119">
        <f>IF(AD147&gt;$D$18,0,IF(AD149=1,IFERROR(IF(MOD((SUM($E$149:AD149)),$D$139)=0,$D$138,0),0),0))*(1+$D$6)^AD147</f>
        <v>0</v>
      </c>
      <c r="AE177" s="1119">
        <f>IF(AE147&gt;$D$18,0,IF(AE149=1,IFERROR(IF(MOD((SUM($E$149:AE149)),$D$139)=0,$D$138,0),0),0))*(1+$D$6)^AE147</f>
        <v>0</v>
      </c>
      <c r="AF177" s="1119">
        <f>IF(AF147&gt;$D$18,0,IF(AF149=1,IFERROR(IF(MOD((SUM($E$149:AF149)),$D$139)=0,$D$138,0),0),0))*(1+$D$6)^AF147</f>
        <v>0</v>
      </c>
      <c r="AG177" s="1119">
        <f>IF(AG147&gt;$D$18,0,IF(AG149=1,IFERROR(IF(MOD((SUM($E$149:AG149)),$D$139)=0,$D$138,0),0),0))*(1+$D$6)^AG147</f>
        <v>0</v>
      </c>
      <c r="AH177" s="1119">
        <f>IF(AH147&gt;$D$18,0,IF(AH149=1,IFERROR(IF(MOD((SUM($E$149:AH149)),$D$139)=0,$D$138,0),0),0))*(1+$D$6)^AH147</f>
        <v>0</v>
      </c>
      <c r="AI177" s="1119">
        <f>IF(AI147&gt;$D$18,0,IF(AI149=1,IFERROR(IF(MOD((SUM($E$149:AI149)),$D$139)=0,$D$138,0),0),0))*(1+$D$6)^AI147</f>
        <v>0</v>
      </c>
      <c r="AJ177" s="1119">
        <f>IF(AJ147&gt;$D$18,0,IF(AJ149=1,IFERROR(IF(MOD((SUM($E$149:AJ149)),$D$139)=0,$D$138,0),0),0))*(1+$D$6)^AJ147</f>
        <v>0</v>
      </c>
      <c r="AK177" s="1119">
        <f>IF(AK147&gt;$D$18,0,IF(AK149=1,IFERROR(IF(MOD((SUM($E$149:AK149)),$D$139)=0,$D$138,0),0),0))*(1+$D$6)^AK147</f>
        <v>0</v>
      </c>
      <c r="AL177" s="1119">
        <f>IF(AL147&gt;$D$18,0,IF(AL149=1,IFERROR(IF(MOD((SUM($E$149:AL149)),$D$139)=0,$D$138,0),0),0))*(1+$D$6)^AL147</f>
        <v>0</v>
      </c>
      <c r="AM177" s="1119">
        <f>IF(AM147&gt;$D$18,0,IF(AM149=1,IFERROR(IF(MOD((SUM($E$149:AM149)),$D$139)=0,$D$138,0),0),0))*(1+$D$6)^AM147</f>
        <v>0</v>
      </c>
      <c r="AN177" s="1119">
        <f>IF(AN147&gt;$D$18,0,IF(AN149=1,IFERROR(IF(MOD((SUM($E$149:AN149)),$D$139)=0,$D$138,0),0),0))*(1+$D$6)^AN147</f>
        <v>0</v>
      </c>
      <c r="AO177" s="1119">
        <f>IF(AO147&gt;$D$18,0,IF(AO149=1,IFERROR(IF(MOD((SUM($E$149:AO149)),$D$139)=0,$D$138,0),0),0))*(1+$D$6)^AO147</f>
        <v>0</v>
      </c>
      <c r="AP177" s="1119">
        <f>IF(AP147&gt;$D$18,0,IF(AP149=1,IFERROR(IF(MOD((SUM($E$149:AP149)),$D$139)=0,$D$138,0),0),0))*(1+$D$6)^AP147</f>
        <v>0</v>
      </c>
      <c r="AQ177" s="1119">
        <f>IF(AQ147&gt;$D$18,0,IF(AQ149=1,IFERROR(IF(MOD((SUM($E$149:AQ149)),$D$139)=0,$D$138,0),0),0))*(1+$D$6)^AQ147</f>
        <v>0</v>
      </c>
      <c r="AR177" s="1119">
        <f>IF(AR147&gt;$D$18,0,IF(AR149=1,IFERROR(IF(MOD((SUM($E$149:AR149)),$D$139)=0,$D$138,0),0),0))*(1+$D$6)^AR147</f>
        <v>0</v>
      </c>
      <c r="AS177" s="1119">
        <f>IF(AS147&gt;$D$18,0,IF(AS149=1,IFERROR(IF(MOD((SUM($E$149:AS149)),$D$139)=0,$D$138,0),0),0))*(1+$D$6)^AS147</f>
        <v>0</v>
      </c>
      <c r="AT177" s="1119">
        <f>IF(AT147&gt;$D$18,0,IF(AT149=1,IFERROR(IF(MOD((SUM($E$149:AT149)),$D$139)=0,$D$138,0),0),0))*(1+$D$6)^AT147</f>
        <v>0</v>
      </c>
      <c r="AU177" s="1119">
        <f>IF(AU147&gt;$D$18,0,IF(AU149=1,IFERROR(IF(MOD((SUM($E$149:AU149)),$D$139)=0,$D$138,0),0),0))*(1+$D$6)^AU147</f>
        <v>0</v>
      </c>
      <c r="AV177" s="1119">
        <f>IF(AV147&gt;$D$18,0,IF(AV149=1,IFERROR(IF(MOD((SUM($E$149:AV149)),$D$139)=0,$D$138,0),0),0))*(1+$D$6)^AV147</f>
        <v>0</v>
      </c>
      <c r="AW177" s="1119">
        <f>IF(AW147&gt;$D$18,0,IF(AW149=1,IFERROR(IF(MOD((SUM($E$149:AW149)),$D$139)=0,$D$138,0),0),0))*(1+$D$6)^AW147</f>
        <v>0</v>
      </c>
      <c r="AX177" s="1119">
        <f>IF(AX147&gt;$D$18,0,IF(AX149=1,IFERROR(IF(MOD((SUM($E$149:AX149)),$D$139)=0,$D$138,0),0),0))*(1+$D$6)^AX147</f>
        <v>0</v>
      </c>
      <c r="AY177" s="1119">
        <f>IF(AY147&gt;$D$18,0,IF(AY149=1,IFERROR(IF(MOD((SUM($E$149:AY149)),$D$139)=0,$D$138,0),0),0))*(1+$D$6)^AY147</f>
        <v>0</v>
      </c>
      <c r="AZ177" s="1119">
        <f>IF(AZ147&gt;$D$18,0,IF(AZ149=1,IFERROR(IF(MOD((SUM($E$149:AZ149)),$D$139)=0,$D$138,0),0),0))*(1+$D$6)^AZ147</f>
        <v>0</v>
      </c>
      <c r="BA177" s="1119">
        <f>IF(BA147&gt;$D$18,0,IF(BA149=1,IFERROR(IF(MOD((SUM($E$149:BA149)),$D$139)=0,$D$138,0),0),0))*(1+$D$6)^BA147</f>
        <v>0</v>
      </c>
      <c r="BB177" s="1119">
        <f>IF(BB147&gt;$D$18,0,IF(BB149=1,IFERROR(IF(MOD((SUM($E$149:BB149)),$D$139)=0,$D$138,0),0),0))*(1+$D$6)^BB147</f>
        <v>0</v>
      </c>
      <c r="BC177" s="1119">
        <f>IF(BC147&gt;$D$18,0,IF(BC149=1,IFERROR(IF(MOD((SUM($E$149:BC149)),$D$139)=0,$D$138,0),0),0))*(1+$D$6)^BC147</f>
        <v>0</v>
      </c>
      <c r="BD177" s="1119">
        <f>IF(BD147&gt;$D$18,0,IF(BD149=1,IFERROR(IF(MOD((SUM($E$149:BD149)),$D$139)=0,$D$138,0),0),0))*(1+$D$6)^BD147</f>
        <v>0</v>
      </c>
      <c r="BE177" s="1119">
        <f>IF(BE147&gt;$D$18,0,IF(BE149=1,IFERROR(IF(MOD((SUM($E$149:BE149)),$D$139)=0,$D$138,0),0),0))*(1+$D$6)^BE147</f>
        <v>0</v>
      </c>
      <c r="BF177" s="1119">
        <f>IF(BF147&gt;$D$18,0,IF(BF149=1,IFERROR(IF(MOD((SUM($E$149:BF149)),$D$139)=0,$D$138,0),0),0))*(1+$D$6)^BF147</f>
        <v>0</v>
      </c>
      <c r="BG177" s="1119">
        <f>IF(BG147&gt;$D$18,0,IF(BG149=1,IFERROR(IF(MOD((SUM($E$149:BG149)),$D$139)=0,$D$138,0),0),0))*(1+$D$6)^BG147</f>
        <v>0</v>
      </c>
      <c r="BH177" s="1119">
        <f>IF(BH147&gt;$D$18,0,IF(BH149=1,IFERROR(IF(MOD((SUM($E$149:BH149)),$D$139)=0,$D$138,0),0),0))*(1+$D$6)^BH147</f>
        <v>0</v>
      </c>
      <c r="BI177" s="1119">
        <f>IF(BI147&gt;$D$18,0,IF(BI149=1,IFERROR(IF(MOD((SUM($E$149:BI149)),$D$139)=0,$D$138,0),0),0))*(1+$D$6)^BI147</f>
        <v>0</v>
      </c>
      <c r="BJ177" s="1119">
        <f>IF(BJ147&gt;$D$18,0,IF(BJ149=1,IFERROR(IF(MOD((SUM($E$149:BJ149)),$D$139)=0,$D$138,0),0),0))*(1+$D$6)^BJ147</f>
        <v>0</v>
      </c>
      <c r="BK177" s="1119">
        <f>IF(BK147&gt;$D$18,0,IF(BK149=1,IFERROR(IF(MOD((SUM($E$149:BK149)),$D$139)=0,$D$138,0),0),0))*(1+$D$6)^BK147</f>
        <v>0</v>
      </c>
      <c r="BL177" s="1119">
        <f>IF(BL147&gt;$D$18,0,IF(BL149=1,IFERROR(IF(MOD((SUM($E$149:BL149)),$D$139)=0,$D$138,0),0),0))*(1+$D$6)^BL147</f>
        <v>0</v>
      </c>
      <c r="BM177" s="1119">
        <f>IF(BM147&gt;$D$18,0,IF(BM149=1,IFERROR(IF(MOD((SUM($E$149:BM149)),$D$139)=0,$D$138,0),0),0))*(1+$D$6)^BM147</f>
        <v>0</v>
      </c>
      <c r="BN177" s="1119">
        <f>IF(BN147&gt;$D$18,0,IF(BN149=1,IFERROR(IF(MOD((SUM($E$149:BN149)),$D$139)=0,$D$138,0),0),0))*(1+$D$6)^BN147</f>
        <v>0</v>
      </c>
      <c r="BO177" s="1119">
        <f>IF(BO147&gt;$D$18,0,IF(BO149=1,IFERROR(IF(MOD((SUM($E$149:BO149)),$D$139)=0,$D$138,0),0),0))*(1+$D$6)^BO147</f>
        <v>0</v>
      </c>
      <c r="BP177" s="1119">
        <f>IF(BP147&gt;$D$18,0,IF(BP149=1,IFERROR(IF(MOD((SUM($E$149:BP149)),$D$139)=0,$D$138,0),0),0))*(1+$D$6)^BP147</f>
        <v>0</v>
      </c>
      <c r="BQ177" s="1119">
        <f>IF(BQ147&gt;$D$18,0,IF(BQ149=1,IFERROR(IF(MOD((SUM($E$149:BQ149)),$D$139)=0,$D$138,0),0),0))*(1+$D$6)^BQ147</f>
        <v>0</v>
      </c>
      <c r="BR177" s="1119">
        <f>IF(BR147&gt;$D$18,0,IF(BR149=1,IFERROR(IF(MOD((SUM($E$149:BR149)),$D$139)=0,$D$138,0),0),0))*(1+$D$6)^BR147</f>
        <v>0</v>
      </c>
      <c r="BS177" s="1119">
        <f>IF(BS147&gt;$D$18,0,IF(BS149=1,IFERROR(IF(MOD((SUM($E$149:BS149)),$D$139)=0,$D$138,0),0),0))*(1+$D$6)^BS147</f>
        <v>0</v>
      </c>
      <c r="BT177" s="1119">
        <f>IF(BT147&gt;$D$18,0,IF(BT149=1,IFERROR(IF(MOD((SUM($E$149:BT149)),$D$139)=0,$D$138,0),0),0))*(1+$D$6)^BT147</f>
        <v>0</v>
      </c>
      <c r="BU177" s="1119">
        <f>IF(BU147&gt;$D$18,0,IF(BU149=1,IFERROR(IF(MOD((SUM($E$149:BU149)),$D$139)=0,$D$138,0),0),0))*(1+$D$6)^BU147</f>
        <v>0</v>
      </c>
      <c r="BV177" s="1119">
        <f>IF(BV147&gt;$D$18,0,IF(BV149=1,IFERROR(IF(MOD((SUM($E$149:BV149)),$D$139)=0,$D$138,0),0),0))*(1+$D$6)^BV147</f>
        <v>0</v>
      </c>
      <c r="BW177" s="1119">
        <f>IF(BW147&gt;$D$18,0,IF(BW149=1,IFERROR(IF(MOD((SUM($E$149:BW149)),$D$139)=0,$D$138,0),0),0))*(1+$D$6)^BW147</f>
        <v>0</v>
      </c>
      <c r="BX177" s="1119">
        <f>IF(BX147&gt;$D$18,0,IF(BX149=1,IFERROR(IF(MOD((SUM($E$149:BX149)),$D$139)=0,$D$138,0),0),0))*(1+$D$6)^BX147</f>
        <v>0</v>
      </c>
      <c r="BY177" s="1119">
        <f>IF(BY147&gt;$D$18,0,IF(BY149=1,IFERROR(IF(MOD((SUM($E$149:BY149)),$D$139)=0,$D$138,0),0),0))*(1+$D$6)^BY147</f>
        <v>0</v>
      </c>
      <c r="BZ177" s="1119">
        <f>IF(BZ147&gt;$D$18,0,IF(BZ149=1,IFERROR(IF(MOD((SUM($E$149:BZ149)),$D$139)=0,$D$138,0),0),0))*(1+$D$6)^BZ147</f>
        <v>0</v>
      </c>
      <c r="CA177" s="1119">
        <f>IF(CA147&gt;$D$18,0,IF(CA149=1,IFERROR(IF(MOD((SUM($E$149:CA149)),$D$139)=0,$D$138,0),0),0))*(1+$D$6)^CA147</f>
        <v>0</v>
      </c>
      <c r="CB177" s="1119">
        <f>IF(CB147&gt;$D$18,0,IF(CB149=1,IFERROR(IF(MOD((SUM($E$149:CB149)),$D$139)=0,$D$138,0),0),0))*(1+$D$6)^CB147</f>
        <v>0</v>
      </c>
      <c r="CC177" s="1119">
        <f>IF(CC147&gt;$D$18,0,IF(CC149=1,IFERROR(IF(MOD((SUM($E$149:CC149)),$D$139)=0,$D$138,0),0),0))*(1+$D$6)^CC147</f>
        <v>0</v>
      </c>
      <c r="CD177" s="1119">
        <f>IF(CD147&gt;$D$18,0,IF(CD149=1,IFERROR(IF(MOD((SUM($E$149:CD149)),$D$139)=0,$D$138,0),0),0))*(1+$D$6)^CD147</f>
        <v>0</v>
      </c>
      <c r="CE177" s="1119">
        <f>IF(CE147&gt;$D$18,0,IF(CE149=1,IFERROR(IF(MOD((SUM($E$149:CE149)),$D$139)=0,$D$138,0),0),0))*(1+$D$6)^CE147</f>
        <v>0</v>
      </c>
      <c r="CF177" s="1119">
        <f>IF(CF147&gt;$D$18,0,IF(CF149=1,IFERROR(IF(MOD((SUM($E$149:CF149)),$D$139)=0,$D$138,0),0),0))*(1+$D$6)^CF147</f>
        <v>0</v>
      </c>
      <c r="CG177" s="1119">
        <f>IF(CG147&gt;$D$18,0,IF(CG149=1,IFERROR(IF(MOD((SUM($E$149:CG149)),$D$139)=0,$D$138,0),0),0))*(1+$D$6)^CG147</f>
        <v>0</v>
      </c>
      <c r="CH177" s="1119">
        <f>IF(CH147&gt;$D$18,0,IF(CH149=1,IFERROR(IF(MOD((SUM($E$149:CH149)),$D$139)=0,$D$138,0),0),0))*(1+$D$6)^CH147</f>
        <v>0</v>
      </c>
      <c r="CI177" s="1119">
        <f>IF(CI147&gt;$D$18,0,IF(CI149=1,IFERROR(IF(MOD((SUM($E$149:CI149)),$D$139)=0,$D$138,0),0),0))*(1+$D$6)^CI147</f>
        <v>0</v>
      </c>
      <c r="CJ177" s="1119">
        <f>IF(CJ147&gt;$D$18,0,IF(CJ149=1,IFERROR(IF(MOD((SUM($E$149:CJ149)),$D$139)=0,$D$138,0),0),0))*(1+$D$6)^CJ147</f>
        <v>0</v>
      </c>
      <c r="CK177" s="1119">
        <f>IF(CK147&gt;$D$18,0,IF(CK149=1,IFERROR(IF(MOD((SUM($E$149:CK149)),$D$139)=0,$D$138,0),0),0))*(1+$D$6)^CK147</f>
        <v>0</v>
      </c>
      <c r="CL177" s="1119">
        <f>IF(CL147&gt;$D$18,0,IF(CL149=1,IFERROR(IF(MOD((SUM($E$149:CL149)),$D$139)=0,$D$138,0),0),0))*(1+$D$6)^CL147</f>
        <v>0</v>
      </c>
      <c r="CM177" s="1119">
        <f>IF(CM147&gt;$D$18,0,IF(CM149=1,IFERROR(IF(MOD((SUM($E$149:CM149)),$D$139)=0,$D$138,0),0),0))*(1+$D$6)^CM147</f>
        <v>0</v>
      </c>
      <c r="CN177" s="1119">
        <f>IF(CN147&gt;$D$18,0,IF(CN149=1,IFERROR(IF(MOD((SUM($E$149:CN149)),$D$139)=0,$D$138,0),0),0))*(1+$D$6)^CN147</f>
        <v>0</v>
      </c>
      <c r="CO177" s="1119">
        <f>IF(CO147&gt;$D$18,0,IF(CO149=1,IFERROR(IF(MOD((SUM($E$149:CO149)),$D$139)=0,$D$138,0),0),0))*(1+$D$6)^CO147</f>
        <v>0</v>
      </c>
      <c r="CP177" s="1119">
        <f>IF(CP147&gt;$D$18,0,IF(CP149=1,IFERROR(IF(MOD((SUM($E$149:CP149)),$D$139)=0,$D$138,0),0),0))*(1+$D$6)^CP147</f>
        <v>0</v>
      </c>
      <c r="CQ177" s="1119">
        <f>IF(CQ147&gt;$D$18,0,IF(CQ149=1,IFERROR(IF(MOD((SUM($E$149:CQ149)),$D$139)=0,$D$138,0),0),0))*(1+$D$6)^CQ147</f>
        <v>0</v>
      </c>
      <c r="CR177" s="1119">
        <f>IF(CR147&gt;$D$18,0,IF(CR149=1,IFERROR(IF(MOD((SUM($E$149:CR149)),$D$139)=0,$D$138,0),0),0))*(1+$D$6)^CR147</f>
        <v>0</v>
      </c>
      <c r="CS177" s="1119">
        <f>IF(CS147&gt;$D$18,0,IF(CS149=1,IFERROR(IF(MOD((SUM($E$149:CS149)),$D$139)=0,$D$138,0),0),0))*(1+$D$6)^CS147</f>
        <v>0</v>
      </c>
      <c r="CT177" s="1119">
        <f>IF(CT147&gt;$D$18,0,IF(CT149=1,IFERROR(IF(MOD((SUM($E$149:CT149)),$D$139)=0,$D$138,0),0),0))*(1+$D$6)^CT147</f>
        <v>0</v>
      </c>
      <c r="CU177" s="1119">
        <f>IF(CU147&gt;$D$18,0,IF(CU149=1,IFERROR(IF(MOD((SUM($E$149:CU149)),$D$139)=0,$D$138,0),0),0))*(1+$D$6)^CU147</f>
        <v>0</v>
      </c>
      <c r="CV177" s="1119">
        <f>IF(CV147&gt;$D$18,0,IF(CV149=1,IFERROR(IF(MOD((SUM($E$149:CV149)),$D$139)=0,$D$138,0),0),0))*(1+$D$6)^CV147</f>
        <v>0</v>
      </c>
      <c r="CW177" s="1119">
        <f>IF(CW147&gt;$D$18,0,IF(CW149=1,IFERROR(IF(MOD((SUM($E$149:CW149)),$D$139)=0,$D$138,0),0),0))*(1+$D$6)^CW147</f>
        <v>0</v>
      </c>
      <c r="CX177" s="1119">
        <f>IF(CX147&gt;$D$18,0,IF(CX149=1,IFERROR(IF(MOD((SUM($E$149:CX149)),$D$139)=0,$D$138,0),0),0))*(1+$D$6)^CX147</f>
        <v>0</v>
      </c>
      <c r="CY177" s="1119">
        <f>IF(CY147&gt;$D$18,0,IF(CY149=1,IFERROR(IF(MOD((SUM($E$149:CY149)),$D$139)=0,$D$138,0),0),0))*(1+$D$6)^CY147</f>
        <v>0</v>
      </c>
      <c r="CZ177" s="1119">
        <f>IF(CZ147&gt;$D$18,0,IF(CZ149=1,IFERROR(IF(MOD((SUM($E$149:CZ149)),$D$139)=0,$D$138,0),0),0))*(1+$D$6)^CZ147</f>
        <v>0</v>
      </c>
    </row>
    <row r="178" spans="3:104" s="837" customFormat="1" ht="15" customHeight="1" outlineLevel="1">
      <c r="C178" s="882" t="s">
        <v>1590</v>
      </c>
      <c r="D178" s="1080">
        <f t="shared" si="197"/>
        <v>0</v>
      </c>
      <c r="E178" s="899">
        <f t="shared" ref="E178:AJ178" si="224">E179*(1+$D$6)^E$147</f>
        <v>0</v>
      </c>
      <c r="F178" s="899">
        <f t="shared" si="224"/>
        <v>0</v>
      </c>
      <c r="G178" s="899">
        <f t="shared" si="224"/>
        <v>0</v>
      </c>
      <c r="H178" s="899">
        <f t="shared" si="224"/>
        <v>0</v>
      </c>
      <c r="I178" s="899">
        <f t="shared" si="224"/>
        <v>0</v>
      </c>
      <c r="J178" s="899">
        <f t="shared" si="224"/>
        <v>0</v>
      </c>
      <c r="K178" s="899">
        <f t="shared" si="224"/>
        <v>0</v>
      </c>
      <c r="L178" s="899">
        <f t="shared" si="224"/>
        <v>0</v>
      </c>
      <c r="M178" s="899">
        <f t="shared" si="224"/>
        <v>0</v>
      </c>
      <c r="N178" s="899">
        <f t="shared" si="224"/>
        <v>0</v>
      </c>
      <c r="O178" s="899">
        <f t="shared" si="224"/>
        <v>0</v>
      </c>
      <c r="P178" s="899">
        <f t="shared" si="224"/>
        <v>0</v>
      </c>
      <c r="Q178" s="899">
        <f t="shared" si="224"/>
        <v>0</v>
      </c>
      <c r="R178" s="899">
        <f t="shared" si="224"/>
        <v>0</v>
      </c>
      <c r="S178" s="899">
        <f t="shared" si="224"/>
        <v>0</v>
      </c>
      <c r="T178" s="899">
        <f t="shared" si="224"/>
        <v>0</v>
      </c>
      <c r="U178" s="899">
        <f t="shared" si="224"/>
        <v>0</v>
      </c>
      <c r="V178" s="899">
        <f t="shared" si="224"/>
        <v>0</v>
      </c>
      <c r="W178" s="899">
        <f t="shared" si="224"/>
        <v>0</v>
      </c>
      <c r="X178" s="899">
        <f t="shared" si="224"/>
        <v>0</v>
      </c>
      <c r="Y178" s="899">
        <f t="shared" si="224"/>
        <v>0</v>
      </c>
      <c r="Z178" s="899">
        <f t="shared" si="224"/>
        <v>0</v>
      </c>
      <c r="AA178" s="899">
        <f t="shared" si="224"/>
        <v>0</v>
      </c>
      <c r="AB178" s="899">
        <f t="shared" si="224"/>
        <v>0</v>
      </c>
      <c r="AC178" s="899">
        <f t="shared" si="224"/>
        <v>0</v>
      </c>
      <c r="AD178" s="899">
        <f t="shared" si="224"/>
        <v>0</v>
      </c>
      <c r="AE178" s="899">
        <f t="shared" si="224"/>
        <v>0</v>
      </c>
      <c r="AF178" s="899">
        <f t="shared" si="224"/>
        <v>0</v>
      </c>
      <c r="AG178" s="899">
        <f t="shared" si="224"/>
        <v>0</v>
      </c>
      <c r="AH178" s="899">
        <f t="shared" si="224"/>
        <v>0</v>
      </c>
      <c r="AI178" s="899">
        <f t="shared" si="224"/>
        <v>0</v>
      </c>
      <c r="AJ178" s="899">
        <f t="shared" si="224"/>
        <v>0</v>
      </c>
      <c r="AK178" s="899">
        <f t="shared" ref="AK178:BP178" si="225">AK179*(1+$D$6)^AK$147</f>
        <v>0</v>
      </c>
      <c r="AL178" s="899">
        <f t="shared" si="225"/>
        <v>0</v>
      </c>
      <c r="AM178" s="899">
        <f t="shared" si="225"/>
        <v>0</v>
      </c>
      <c r="AN178" s="899">
        <f t="shared" si="225"/>
        <v>0</v>
      </c>
      <c r="AO178" s="899">
        <f t="shared" si="225"/>
        <v>0</v>
      </c>
      <c r="AP178" s="899">
        <f t="shared" si="225"/>
        <v>0</v>
      </c>
      <c r="AQ178" s="899">
        <f t="shared" si="225"/>
        <v>0</v>
      </c>
      <c r="AR178" s="899">
        <f t="shared" si="225"/>
        <v>0</v>
      </c>
      <c r="AS178" s="899">
        <f t="shared" si="225"/>
        <v>0</v>
      </c>
      <c r="AT178" s="899">
        <f t="shared" si="225"/>
        <v>0</v>
      </c>
      <c r="AU178" s="899">
        <f t="shared" si="225"/>
        <v>0</v>
      </c>
      <c r="AV178" s="899">
        <f t="shared" si="225"/>
        <v>0</v>
      </c>
      <c r="AW178" s="899">
        <f t="shared" si="225"/>
        <v>0</v>
      </c>
      <c r="AX178" s="899">
        <f t="shared" si="225"/>
        <v>0</v>
      </c>
      <c r="AY178" s="899">
        <f t="shared" si="225"/>
        <v>0</v>
      </c>
      <c r="AZ178" s="899">
        <f t="shared" si="225"/>
        <v>0</v>
      </c>
      <c r="BA178" s="899">
        <f t="shared" si="225"/>
        <v>0</v>
      </c>
      <c r="BB178" s="899">
        <f t="shared" si="225"/>
        <v>0</v>
      </c>
      <c r="BC178" s="899">
        <f t="shared" si="225"/>
        <v>0</v>
      </c>
      <c r="BD178" s="899">
        <f t="shared" si="225"/>
        <v>0</v>
      </c>
      <c r="BE178" s="899">
        <f t="shared" si="225"/>
        <v>0</v>
      </c>
      <c r="BF178" s="899">
        <f t="shared" si="225"/>
        <v>0</v>
      </c>
      <c r="BG178" s="899">
        <f t="shared" si="225"/>
        <v>0</v>
      </c>
      <c r="BH178" s="899">
        <f t="shared" si="225"/>
        <v>0</v>
      </c>
      <c r="BI178" s="899">
        <f t="shared" si="225"/>
        <v>0</v>
      </c>
      <c r="BJ178" s="899">
        <f t="shared" si="225"/>
        <v>0</v>
      </c>
      <c r="BK178" s="899">
        <f t="shared" si="225"/>
        <v>0</v>
      </c>
      <c r="BL178" s="899">
        <f t="shared" si="225"/>
        <v>0</v>
      </c>
      <c r="BM178" s="899">
        <f t="shared" si="225"/>
        <v>0</v>
      </c>
      <c r="BN178" s="899">
        <f t="shared" si="225"/>
        <v>0</v>
      </c>
      <c r="BO178" s="899">
        <f t="shared" si="225"/>
        <v>0</v>
      </c>
      <c r="BP178" s="899">
        <f t="shared" si="225"/>
        <v>0</v>
      </c>
      <c r="BQ178" s="899">
        <f t="shared" ref="BQ178:CV178" si="226">BQ179*(1+$D$6)^BQ$147</f>
        <v>0</v>
      </c>
      <c r="BR178" s="899">
        <f t="shared" si="226"/>
        <v>0</v>
      </c>
      <c r="BS178" s="899">
        <f t="shared" si="226"/>
        <v>0</v>
      </c>
      <c r="BT178" s="899">
        <f t="shared" si="226"/>
        <v>0</v>
      </c>
      <c r="BU178" s="899">
        <f t="shared" si="226"/>
        <v>0</v>
      </c>
      <c r="BV178" s="899">
        <f t="shared" si="226"/>
        <v>0</v>
      </c>
      <c r="BW178" s="899">
        <f t="shared" si="226"/>
        <v>0</v>
      </c>
      <c r="BX178" s="899">
        <f t="shared" si="226"/>
        <v>0</v>
      </c>
      <c r="BY178" s="899">
        <f t="shared" si="226"/>
        <v>0</v>
      </c>
      <c r="BZ178" s="899">
        <f t="shared" si="226"/>
        <v>0</v>
      </c>
      <c r="CA178" s="899">
        <f t="shared" si="226"/>
        <v>0</v>
      </c>
      <c r="CB178" s="899">
        <f t="shared" si="226"/>
        <v>0</v>
      </c>
      <c r="CC178" s="899">
        <f t="shared" si="226"/>
        <v>0</v>
      </c>
      <c r="CD178" s="899">
        <f t="shared" si="226"/>
        <v>0</v>
      </c>
      <c r="CE178" s="899">
        <f t="shared" si="226"/>
        <v>0</v>
      </c>
      <c r="CF178" s="899">
        <f t="shared" si="226"/>
        <v>0</v>
      </c>
      <c r="CG178" s="899">
        <f t="shared" si="226"/>
        <v>0</v>
      </c>
      <c r="CH178" s="899">
        <f t="shared" si="226"/>
        <v>0</v>
      </c>
      <c r="CI178" s="899">
        <f t="shared" si="226"/>
        <v>0</v>
      </c>
      <c r="CJ178" s="899">
        <f t="shared" si="226"/>
        <v>0</v>
      </c>
      <c r="CK178" s="899">
        <f t="shared" si="226"/>
        <v>0</v>
      </c>
      <c r="CL178" s="899">
        <f t="shared" si="226"/>
        <v>0</v>
      </c>
      <c r="CM178" s="899">
        <f t="shared" si="226"/>
        <v>0</v>
      </c>
      <c r="CN178" s="899">
        <f t="shared" si="226"/>
        <v>0</v>
      </c>
      <c r="CO178" s="899">
        <f t="shared" si="226"/>
        <v>0</v>
      </c>
      <c r="CP178" s="899">
        <f t="shared" si="226"/>
        <v>0</v>
      </c>
      <c r="CQ178" s="899">
        <f t="shared" si="226"/>
        <v>0</v>
      </c>
      <c r="CR178" s="899">
        <f t="shared" si="226"/>
        <v>0</v>
      </c>
      <c r="CS178" s="899">
        <f t="shared" si="226"/>
        <v>0</v>
      </c>
      <c r="CT178" s="899">
        <f t="shared" si="226"/>
        <v>0</v>
      </c>
      <c r="CU178" s="899">
        <f t="shared" si="226"/>
        <v>0</v>
      </c>
      <c r="CV178" s="899">
        <f t="shared" si="226"/>
        <v>0</v>
      </c>
      <c r="CW178" s="899">
        <f t="shared" ref="CW178:CZ178" si="227">CW179*(1+$D$6)^CW$147</f>
        <v>0</v>
      </c>
      <c r="CX178" s="899">
        <f t="shared" si="227"/>
        <v>0</v>
      </c>
      <c r="CY178" s="899">
        <f t="shared" si="227"/>
        <v>0</v>
      </c>
      <c r="CZ178" s="899">
        <f t="shared" si="227"/>
        <v>0</v>
      </c>
    </row>
    <row r="179" spans="3:104" s="837" customFormat="1" ht="15" customHeight="1" outlineLevel="1">
      <c r="C179" s="882" t="s">
        <v>1591</v>
      </c>
      <c r="D179" s="1080">
        <f t="shared" si="197"/>
        <v>0</v>
      </c>
      <c r="E179" s="984"/>
      <c r="F179" s="984"/>
      <c r="G179" s="984"/>
      <c r="H179" s="984"/>
      <c r="I179" s="984"/>
      <c r="J179" s="984"/>
      <c r="K179" s="984"/>
      <c r="L179" s="984"/>
      <c r="M179" s="984"/>
      <c r="N179" s="984"/>
      <c r="O179" s="984"/>
      <c r="P179" s="984"/>
      <c r="Q179" s="984"/>
      <c r="R179" s="984"/>
      <c r="S179" s="984"/>
      <c r="T179" s="984"/>
      <c r="U179" s="984"/>
      <c r="V179" s="984"/>
      <c r="W179" s="984"/>
      <c r="X179" s="984"/>
      <c r="Y179" s="984"/>
      <c r="Z179" s="984"/>
      <c r="AA179" s="984"/>
      <c r="AB179" s="984"/>
      <c r="AC179" s="984"/>
      <c r="AD179" s="984"/>
      <c r="AE179" s="984"/>
      <c r="AF179" s="984"/>
      <c r="AG179" s="984"/>
      <c r="AH179" s="984"/>
      <c r="AI179" s="984"/>
      <c r="AJ179" s="984"/>
      <c r="AK179" s="984"/>
      <c r="AL179" s="984"/>
      <c r="AM179" s="984"/>
      <c r="AN179" s="984"/>
      <c r="AO179" s="984"/>
      <c r="AP179" s="984"/>
      <c r="AQ179" s="984"/>
      <c r="AR179" s="984"/>
      <c r="AS179" s="984"/>
      <c r="AT179" s="984"/>
      <c r="AU179" s="984"/>
      <c r="AV179" s="984"/>
      <c r="AW179" s="984"/>
      <c r="AX179" s="984"/>
      <c r="AY179" s="984"/>
      <c r="AZ179" s="984"/>
      <c r="BA179" s="984"/>
      <c r="BB179" s="984"/>
      <c r="BC179" s="984"/>
      <c r="BD179" s="984"/>
      <c r="BE179" s="984"/>
      <c r="BF179" s="984"/>
      <c r="BG179" s="984"/>
      <c r="BH179" s="984"/>
      <c r="BI179" s="984"/>
      <c r="BJ179" s="984"/>
      <c r="BK179" s="984"/>
      <c r="BL179" s="984"/>
      <c r="BM179" s="984"/>
      <c r="BN179" s="984"/>
      <c r="BO179" s="984"/>
      <c r="BP179" s="984"/>
      <c r="BQ179" s="984"/>
      <c r="BR179" s="984"/>
      <c r="BS179" s="984"/>
      <c r="BT179" s="984"/>
      <c r="BU179" s="984"/>
      <c r="BV179" s="984"/>
      <c r="BW179" s="984"/>
      <c r="BX179" s="984"/>
      <c r="BY179" s="984"/>
      <c r="BZ179" s="984"/>
      <c r="CA179" s="984"/>
      <c r="CB179" s="984"/>
      <c r="CC179" s="984"/>
      <c r="CD179" s="984"/>
      <c r="CE179" s="984"/>
      <c r="CF179" s="984"/>
      <c r="CG179" s="984"/>
      <c r="CH179" s="984"/>
      <c r="CI179" s="984"/>
      <c r="CJ179" s="984"/>
      <c r="CK179" s="984"/>
      <c r="CL179" s="984"/>
      <c r="CM179" s="984"/>
      <c r="CN179" s="984"/>
      <c r="CO179" s="984"/>
      <c r="CP179" s="984"/>
      <c r="CQ179" s="984"/>
      <c r="CR179" s="984"/>
      <c r="CS179" s="984"/>
      <c r="CT179" s="984"/>
      <c r="CU179" s="984"/>
      <c r="CV179" s="984"/>
      <c r="CW179" s="984"/>
      <c r="CX179" s="984"/>
      <c r="CY179" s="984"/>
      <c r="CZ179" s="984"/>
    </row>
    <row r="180" spans="3:104" ht="14.6">
      <c r="C180" s="894" t="s">
        <v>1653</v>
      </c>
      <c r="D180" s="1078">
        <f t="shared" si="197"/>
        <v>0</v>
      </c>
      <c r="E180" s="891">
        <f t="shared" ref="E180:AJ180" si="228">SUM(E181,E183)-(E182-(E182-E184))+IF(E147&gt;$D$18,0,E185)</f>
        <v>0</v>
      </c>
      <c r="F180" s="891">
        <f t="shared" si="228"/>
        <v>0</v>
      </c>
      <c r="G180" s="891">
        <f t="shared" si="228"/>
        <v>0</v>
      </c>
      <c r="H180" s="891">
        <f t="shared" si="228"/>
        <v>0</v>
      </c>
      <c r="I180" s="891">
        <f t="shared" si="228"/>
        <v>0</v>
      </c>
      <c r="J180" s="891">
        <f t="shared" si="228"/>
        <v>0</v>
      </c>
      <c r="K180" s="891">
        <f t="shared" si="228"/>
        <v>0</v>
      </c>
      <c r="L180" s="891">
        <f t="shared" si="228"/>
        <v>0</v>
      </c>
      <c r="M180" s="891">
        <f t="shared" si="228"/>
        <v>0</v>
      </c>
      <c r="N180" s="891">
        <f t="shared" si="228"/>
        <v>0</v>
      </c>
      <c r="O180" s="891">
        <f t="shared" si="228"/>
        <v>0</v>
      </c>
      <c r="P180" s="891">
        <f t="shared" si="228"/>
        <v>0</v>
      </c>
      <c r="Q180" s="891">
        <f t="shared" si="228"/>
        <v>0</v>
      </c>
      <c r="R180" s="891">
        <f t="shared" si="228"/>
        <v>0</v>
      </c>
      <c r="S180" s="891">
        <f t="shared" si="228"/>
        <v>0</v>
      </c>
      <c r="T180" s="891">
        <f t="shared" si="228"/>
        <v>0</v>
      </c>
      <c r="U180" s="891">
        <f t="shared" si="228"/>
        <v>0</v>
      </c>
      <c r="V180" s="891">
        <f t="shared" si="228"/>
        <v>0</v>
      </c>
      <c r="W180" s="891">
        <f t="shared" si="228"/>
        <v>0</v>
      </c>
      <c r="X180" s="891">
        <f t="shared" si="228"/>
        <v>0</v>
      </c>
      <c r="Y180" s="891">
        <f t="shared" si="228"/>
        <v>0</v>
      </c>
      <c r="Z180" s="891">
        <f t="shared" si="228"/>
        <v>0</v>
      </c>
      <c r="AA180" s="891">
        <f t="shared" si="228"/>
        <v>0</v>
      </c>
      <c r="AB180" s="891">
        <f t="shared" si="228"/>
        <v>0</v>
      </c>
      <c r="AC180" s="891">
        <f t="shared" si="228"/>
        <v>0</v>
      </c>
      <c r="AD180" s="891">
        <f t="shared" si="228"/>
        <v>0</v>
      </c>
      <c r="AE180" s="891">
        <f t="shared" si="228"/>
        <v>0</v>
      </c>
      <c r="AF180" s="891">
        <f t="shared" si="228"/>
        <v>0</v>
      </c>
      <c r="AG180" s="891">
        <f t="shared" si="228"/>
        <v>0</v>
      </c>
      <c r="AH180" s="891">
        <f t="shared" si="228"/>
        <v>0</v>
      </c>
      <c r="AI180" s="891">
        <f t="shared" si="228"/>
        <v>0</v>
      </c>
      <c r="AJ180" s="891">
        <f t="shared" si="228"/>
        <v>0</v>
      </c>
      <c r="AK180" s="891">
        <f t="shared" ref="AK180:BP180" si="229">SUM(AK181,AK183)-(AK182-(AK182-AK184))+IF(AK147&gt;$D$18,0,AK185)</f>
        <v>0</v>
      </c>
      <c r="AL180" s="891">
        <f t="shared" si="229"/>
        <v>0</v>
      </c>
      <c r="AM180" s="891">
        <f t="shared" si="229"/>
        <v>0</v>
      </c>
      <c r="AN180" s="891">
        <f t="shared" si="229"/>
        <v>0</v>
      </c>
      <c r="AO180" s="891">
        <f t="shared" si="229"/>
        <v>0</v>
      </c>
      <c r="AP180" s="891">
        <f t="shared" si="229"/>
        <v>0</v>
      </c>
      <c r="AQ180" s="891">
        <f t="shared" si="229"/>
        <v>0</v>
      </c>
      <c r="AR180" s="891">
        <f t="shared" si="229"/>
        <v>0</v>
      </c>
      <c r="AS180" s="891">
        <f t="shared" si="229"/>
        <v>0</v>
      </c>
      <c r="AT180" s="891">
        <f t="shared" si="229"/>
        <v>0</v>
      </c>
      <c r="AU180" s="891">
        <f t="shared" si="229"/>
        <v>0</v>
      </c>
      <c r="AV180" s="891">
        <f t="shared" si="229"/>
        <v>0</v>
      </c>
      <c r="AW180" s="891">
        <f t="shared" si="229"/>
        <v>0</v>
      </c>
      <c r="AX180" s="891">
        <f t="shared" si="229"/>
        <v>0</v>
      </c>
      <c r="AY180" s="891">
        <f t="shared" si="229"/>
        <v>0</v>
      </c>
      <c r="AZ180" s="891">
        <f t="shared" si="229"/>
        <v>0</v>
      </c>
      <c r="BA180" s="891">
        <f t="shared" si="229"/>
        <v>0</v>
      </c>
      <c r="BB180" s="891">
        <f t="shared" si="229"/>
        <v>0</v>
      </c>
      <c r="BC180" s="891">
        <f t="shared" si="229"/>
        <v>0</v>
      </c>
      <c r="BD180" s="891">
        <f t="shared" si="229"/>
        <v>0</v>
      </c>
      <c r="BE180" s="891">
        <f t="shared" si="229"/>
        <v>0</v>
      </c>
      <c r="BF180" s="891">
        <f t="shared" si="229"/>
        <v>0</v>
      </c>
      <c r="BG180" s="891">
        <f t="shared" si="229"/>
        <v>0</v>
      </c>
      <c r="BH180" s="891">
        <f t="shared" si="229"/>
        <v>0</v>
      </c>
      <c r="BI180" s="891">
        <f t="shared" si="229"/>
        <v>0</v>
      </c>
      <c r="BJ180" s="891">
        <f t="shared" si="229"/>
        <v>0</v>
      </c>
      <c r="BK180" s="891">
        <f t="shared" si="229"/>
        <v>0</v>
      </c>
      <c r="BL180" s="891">
        <f t="shared" si="229"/>
        <v>0</v>
      </c>
      <c r="BM180" s="891">
        <f t="shared" si="229"/>
        <v>0</v>
      </c>
      <c r="BN180" s="891">
        <f t="shared" si="229"/>
        <v>0</v>
      </c>
      <c r="BO180" s="891">
        <f t="shared" si="229"/>
        <v>0</v>
      </c>
      <c r="BP180" s="891">
        <f t="shared" si="229"/>
        <v>0</v>
      </c>
      <c r="BQ180" s="891">
        <f t="shared" ref="BQ180:CV180" si="230">SUM(BQ181,BQ183)-(BQ182-(BQ182-BQ184))+IF(BQ147&gt;$D$18,0,BQ185)</f>
        <v>0</v>
      </c>
      <c r="BR180" s="891">
        <f t="shared" si="230"/>
        <v>0</v>
      </c>
      <c r="BS180" s="891">
        <f t="shared" si="230"/>
        <v>0</v>
      </c>
      <c r="BT180" s="891">
        <f t="shared" si="230"/>
        <v>0</v>
      </c>
      <c r="BU180" s="891">
        <f t="shared" si="230"/>
        <v>0</v>
      </c>
      <c r="BV180" s="891">
        <f t="shared" si="230"/>
        <v>0</v>
      </c>
      <c r="BW180" s="891">
        <f t="shared" si="230"/>
        <v>0</v>
      </c>
      <c r="BX180" s="891">
        <f t="shared" si="230"/>
        <v>0</v>
      </c>
      <c r="BY180" s="891">
        <f t="shared" si="230"/>
        <v>0</v>
      </c>
      <c r="BZ180" s="891">
        <f t="shared" si="230"/>
        <v>0</v>
      </c>
      <c r="CA180" s="891">
        <f t="shared" si="230"/>
        <v>0</v>
      </c>
      <c r="CB180" s="891">
        <f t="shared" si="230"/>
        <v>0</v>
      </c>
      <c r="CC180" s="891">
        <f t="shared" si="230"/>
        <v>0</v>
      </c>
      <c r="CD180" s="891">
        <f t="shared" si="230"/>
        <v>0</v>
      </c>
      <c r="CE180" s="891">
        <f t="shared" si="230"/>
        <v>0</v>
      </c>
      <c r="CF180" s="891">
        <f t="shared" si="230"/>
        <v>0</v>
      </c>
      <c r="CG180" s="891">
        <f t="shared" si="230"/>
        <v>0</v>
      </c>
      <c r="CH180" s="891">
        <f t="shared" si="230"/>
        <v>0</v>
      </c>
      <c r="CI180" s="891">
        <f t="shared" si="230"/>
        <v>0</v>
      </c>
      <c r="CJ180" s="891">
        <f t="shared" si="230"/>
        <v>0</v>
      </c>
      <c r="CK180" s="891">
        <f t="shared" si="230"/>
        <v>0</v>
      </c>
      <c r="CL180" s="891">
        <f t="shared" si="230"/>
        <v>0</v>
      </c>
      <c r="CM180" s="891">
        <f t="shared" si="230"/>
        <v>0</v>
      </c>
      <c r="CN180" s="891">
        <f t="shared" si="230"/>
        <v>0</v>
      </c>
      <c r="CO180" s="891">
        <f t="shared" si="230"/>
        <v>0</v>
      </c>
      <c r="CP180" s="891">
        <f t="shared" si="230"/>
        <v>0</v>
      </c>
      <c r="CQ180" s="891">
        <f t="shared" si="230"/>
        <v>0</v>
      </c>
      <c r="CR180" s="891">
        <f t="shared" si="230"/>
        <v>0</v>
      </c>
      <c r="CS180" s="891">
        <f t="shared" si="230"/>
        <v>0</v>
      </c>
      <c r="CT180" s="891">
        <f t="shared" si="230"/>
        <v>0</v>
      </c>
      <c r="CU180" s="891">
        <f t="shared" si="230"/>
        <v>0</v>
      </c>
      <c r="CV180" s="891">
        <f t="shared" si="230"/>
        <v>0</v>
      </c>
      <c r="CW180" s="891">
        <f t="shared" ref="CW180:CZ180" si="231">SUM(CW181,CW183)-(CW182-(CW182-CW184))+IF(CW147&gt;$D$18,0,CW185)</f>
        <v>0</v>
      </c>
      <c r="CX180" s="891">
        <f t="shared" si="231"/>
        <v>0</v>
      </c>
      <c r="CY180" s="891">
        <f t="shared" si="231"/>
        <v>0</v>
      </c>
      <c r="CZ180" s="891">
        <f t="shared" si="231"/>
        <v>0</v>
      </c>
    </row>
    <row r="181" spans="3:104" ht="15" customHeight="1" outlineLevel="1">
      <c r="C181" s="882" t="s">
        <v>1660</v>
      </c>
      <c r="D181" s="1080">
        <f t="shared" si="197"/>
        <v>0</v>
      </c>
      <c r="E181" s="905">
        <f>IF($D$140=1,IF(E147&gt;$D$18,0,IF(E149=1,$D$145,0))*$D$144*(1+$D$6)^E147,0)*((12-($D$131-1))/12)</f>
        <v>0</v>
      </c>
      <c r="F181" s="905">
        <f t="shared" ref="F181:AK181" si="232">IF($D$140=1,IF(F147&gt;$D$18,0,IF(F149=1,$D$145,0))*$D$144*(1+$D$6)^F147,0)</f>
        <v>0</v>
      </c>
      <c r="G181" s="905">
        <f t="shared" si="232"/>
        <v>0</v>
      </c>
      <c r="H181" s="905">
        <f t="shared" si="232"/>
        <v>0</v>
      </c>
      <c r="I181" s="905">
        <f t="shared" si="232"/>
        <v>0</v>
      </c>
      <c r="J181" s="905">
        <f t="shared" si="232"/>
        <v>0</v>
      </c>
      <c r="K181" s="905">
        <f t="shared" si="232"/>
        <v>0</v>
      </c>
      <c r="L181" s="905">
        <f t="shared" si="232"/>
        <v>0</v>
      </c>
      <c r="M181" s="905">
        <f t="shared" si="232"/>
        <v>0</v>
      </c>
      <c r="N181" s="905">
        <f t="shared" si="232"/>
        <v>0</v>
      </c>
      <c r="O181" s="905">
        <f t="shared" si="232"/>
        <v>0</v>
      </c>
      <c r="P181" s="905">
        <f t="shared" si="232"/>
        <v>0</v>
      </c>
      <c r="Q181" s="905">
        <f t="shared" si="232"/>
        <v>0</v>
      </c>
      <c r="R181" s="905">
        <f t="shared" si="232"/>
        <v>0</v>
      </c>
      <c r="S181" s="905">
        <f t="shared" si="232"/>
        <v>0</v>
      </c>
      <c r="T181" s="905">
        <f t="shared" si="232"/>
        <v>0</v>
      </c>
      <c r="U181" s="905">
        <f t="shared" si="232"/>
        <v>0</v>
      </c>
      <c r="V181" s="905">
        <f t="shared" si="232"/>
        <v>0</v>
      </c>
      <c r="W181" s="905">
        <f t="shared" si="232"/>
        <v>0</v>
      </c>
      <c r="X181" s="905">
        <f t="shared" si="232"/>
        <v>0</v>
      </c>
      <c r="Y181" s="905">
        <f t="shared" si="232"/>
        <v>0</v>
      </c>
      <c r="Z181" s="905">
        <f t="shared" si="232"/>
        <v>0</v>
      </c>
      <c r="AA181" s="905">
        <f t="shared" si="232"/>
        <v>0</v>
      </c>
      <c r="AB181" s="905">
        <f t="shared" si="232"/>
        <v>0</v>
      </c>
      <c r="AC181" s="905">
        <f t="shared" si="232"/>
        <v>0</v>
      </c>
      <c r="AD181" s="905">
        <f t="shared" si="232"/>
        <v>0</v>
      </c>
      <c r="AE181" s="905">
        <f t="shared" si="232"/>
        <v>0</v>
      </c>
      <c r="AF181" s="905">
        <f t="shared" si="232"/>
        <v>0</v>
      </c>
      <c r="AG181" s="905">
        <f t="shared" si="232"/>
        <v>0</v>
      </c>
      <c r="AH181" s="905">
        <f t="shared" si="232"/>
        <v>0</v>
      </c>
      <c r="AI181" s="905">
        <f t="shared" si="232"/>
        <v>0</v>
      </c>
      <c r="AJ181" s="905">
        <f t="shared" si="232"/>
        <v>0</v>
      </c>
      <c r="AK181" s="905">
        <f t="shared" si="232"/>
        <v>0</v>
      </c>
      <c r="AL181" s="905">
        <f t="shared" ref="AL181:BQ181" si="233">IF($D$140=1,IF(AL147&gt;$D$18,0,IF(AL149=1,$D$145,0))*$D$144*(1+$D$6)^AL147,0)</f>
        <v>0</v>
      </c>
      <c r="AM181" s="905">
        <f t="shared" si="233"/>
        <v>0</v>
      </c>
      <c r="AN181" s="905">
        <f t="shared" si="233"/>
        <v>0</v>
      </c>
      <c r="AO181" s="905">
        <f t="shared" si="233"/>
        <v>0</v>
      </c>
      <c r="AP181" s="905">
        <f t="shared" si="233"/>
        <v>0</v>
      </c>
      <c r="AQ181" s="905">
        <f t="shared" si="233"/>
        <v>0</v>
      </c>
      <c r="AR181" s="905">
        <f t="shared" si="233"/>
        <v>0</v>
      </c>
      <c r="AS181" s="905">
        <f t="shared" si="233"/>
        <v>0</v>
      </c>
      <c r="AT181" s="905">
        <f t="shared" si="233"/>
        <v>0</v>
      </c>
      <c r="AU181" s="905">
        <f t="shared" si="233"/>
        <v>0</v>
      </c>
      <c r="AV181" s="905">
        <f t="shared" si="233"/>
        <v>0</v>
      </c>
      <c r="AW181" s="905">
        <f t="shared" si="233"/>
        <v>0</v>
      </c>
      <c r="AX181" s="905">
        <f t="shared" si="233"/>
        <v>0</v>
      </c>
      <c r="AY181" s="905">
        <f t="shared" si="233"/>
        <v>0</v>
      </c>
      <c r="AZ181" s="905">
        <f t="shared" si="233"/>
        <v>0</v>
      </c>
      <c r="BA181" s="905">
        <f t="shared" si="233"/>
        <v>0</v>
      </c>
      <c r="BB181" s="905">
        <f t="shared" si="233"/>
        <v>0</v>
      </c>
      <c r="BC181" s="905">
        <f t="shared" si="233"/>
        <v>0</v>
      </c>
      <c r="BD181" s="905">
        <f t="shared" si="233"/>
        <v>0</v>
      </c>
      <c r="BE181" s="905">
        <f t="shared" si="233"/>
        <v>0</v>
      </c>
      <c r="BF181" s="905">
        <f t="shared" si="233"/>
        <v>0</v>
      </c>
      <c r="BG181" s="905">
        <f t="shared" si="233"/>
        <v>0</v>
      </c>
      <c r="BH181" s="905">
        <f t="shared" si="233"/>
        <v>0</v>
      </c>
      <c r="BI181" s="905">
        <f t="shared" si="233"/>
        <v>0</v>
      </c>
      <c r="BJ181" s="905">
        <f t="shared" si="233"/>
        <v>0</v>
      </c>
      <c r="BK181" s="905">
        <f t="shared" si="233"/>
        <v>0</v>
      </c>
      <c r="BL181" s="905">
        <f t="shared" si="233"/>
        <v>0</v>
      </c>
      <c r="BM181" s="905">
        <f t="shared" si="233"/>
        <v>0</v>
      </c>
      <c r="BN181" s="905">
        <f t="shared" si="233"/>
        <v>0</v>
      </c>
      <c r="BO181" s="905">
        <f t="shared" si="233"/>
        <v>0</v>
      </c>
      <c r="BP181" s="905">
        <f t="shared" si="233"/>
        <v>0</v>
      </c>
      <c r="BQ181" s="905">
        <f t="shared" si="233"/>
        <v>0</v>
      </c>
      <c r="BR181" s="905">
        <f t="shared" ref="BR181:CZ181" si="234">IF($D$140=1,IF(BR147&gt;$D$18,0,IF(BR149=1,$D$145,0))*$D$144*(1+$D$6)^BR147,0)</f>
        <v>0</v>
      </c>
      <c r="BS181" s="905">
        <f t="shared" si="234"/>
        <v>0</v>
      </c>
      <c r="BT181" s="905">
        <f t="shared" si="234"/>
        <v>0</v>
      </c>
      <c r="BU181" s="905">
        <f t="shared" si="234"/>
        <v>0</v>
      </c>
      <c r="BV181" s="905">
        <f t="shared" si="234"/>
        <v>0</v>
      </c>
      <c r="BW181" s="905">
        <f t="shared" si="234"/>
        <v>0</v>
      </c>
      <c r="BX181" s="905">
        <f t="shared" si="234"/>
        <v>0</v>
      </c>
      <c r="BY181" s="905">
        <f t="shared" si="234"/>
        <v>0</v>
      </c>
      <c r="BZ181" s="905">
        <f t="shared" si="234"/>
        <v>0</v>
      </c>
      <c r="CA181" s="905">
        <f t="shared" si="234"/>
        <v>0</v>
      </c>
      <c r="CB181" s="905">
        <f t="shared" si="234"/>
        <v>0</v>
      </c>
      <c r="CC181" s="905">
        <f t="shared" si="234"/>
        <v>0</v>
      </c>
      <c r="CD181" s="905">
        <f t="shared" si="234"/>
        <v>0</v>
      </c>
      <c r="CE181" s="905">
        <f t="shared" si="234"/>
        <v>0</v>
      </c>
      <c r="CF181" s="905">
        <f t="shared" si="234"/>
        <v>0</v>
      </c>
      <c r="CG181" s="905">
        <f t="shared" si="234"/>
        <v>0</v>
      </c>
      <c r="CH181" s="905">
        <f t="shared" si="234"/>
        <v>0</v>
      </c>
      <c r="CI181" s="905">
        <f t="shared" si="234"/>
        <v>0</v>
      </c>
      <c r="CJ181" s="905">
        <f t="shared" si="234"/>
        <v>0</v>
      </c>
      <c r="CK181" s="905">
        <f t="shared" si="234"/>
        <v>0</v>
      </c>
      <c r="CL181" s="905">
        <f t="shared" si="234"/>
        <v>0</v>
      </c>
      <c r="CM181" s="905">
        <f t="shared" si="234"/>
        <v>0</v>
      </c>
      <c r="CN181" s="905">
        <f t="shared" si="234"/>
        <v>0</v>
      </c>
      <c r="CO181" s="905">
        <f t="shared" si="234"/>
        <v>0</v>
      </c>
      <c r="CP181" s="905">
        <f t="shared" si="234"/>
        <v>0</v>
      </c>
      <c r="CQ181" s="905">
        <f t="shared" si="234"/>
        <v>0</v>
      </c>
      <c r="CR181" s="905">
        <f t="shared" si="234"/>
        <v>0</v>
      </c>
      <c r="CS181" s="905">
        <f t="shared" si="234"/>
        <v>0</v>
      </c>
      <c r="CT181" s="905">
        <f t="shared" si="234"/>
        <v>0</v>
      </c>
      <c r="CU181" s="905">
        <f t="shared" si="234"/>
        <v>0</v>
      </c>
      <c r="CV181" s="905">
        <f t="shared" si="234"/>
        <v>0</v>
      </c>
      <c r="CW181" s="905">
        <f t="shared" si="234"/>
        <v>0</v>
      </c>
      <c r="CX181" s="905">
        <f t="shared" si="234"/>
        <v>0</v>
      </c>
      <c r="CY181" s="905">
        <f t="shared" si="234"/>
        <v>0</v>
      </c>
      <c r="CZ181" s="905">
        <f t="shared" si="234"/>
        <v>0</v>
      </c>
    </row>
    <row r="182" spans="3:104" ht="15" customHeight="1" outlineLevel="1">
      <c r="C182" s="897" t="s">
        <v>1655</v>
      </c>
      <c r="D182" s="897"/>
      <c r="E182" s="898">
        <f>IF($E$16=1,0,IF($D$140=1,IF(E147&gt;$D$18,0,$D$145*$D$144*(1+$D$6)^E147))*((12-($D$131-1))/12))</f>
        <v>0</v>
      </c>
      <c r="F182" s="898" t="b">
        <f t="shared" ref="F182:AK182" si="235">IF($D$140=1,IF(F147&gt;$D$18,0,$D$145*$D$144*(1+$D$6)^F147))</f>
        <v>0</v>
      </c>
      <c r="G182" s="898" t="b">
        <f t="shared" si="235"/>
        <v>0</v>
      </c>
      <c r="H182" s="898" t="b">
        <f t="shared" si="235"/>
        <v>0</v>
      </c>
      <c r="I182" s="898" t="b">
        <f t="shared" si="235"/>
        <v>0</v>
      </c>
      <c r="J182" s="898" t="b">
        <f t="shared" si="235"/>
        <v>0</v>
      </c>
      <c r="K182" s="898" t="b">
        <f t="shared" si="235"/>
        <v>0</v>
      </c>
      <c r="L182" s="898" t="b">
        <f t="shared" si="235"/>
        <v>0</v>
      </c>
      <c r="M182" s="898" t="b">
        <f t="shared" si="235"/>
        <v>0</v>
      </c>
      <c r="N182" s="898" t="b">
        <f t="shared" si="235"/>
        <v>0</v>
      </c>
      <c r="O182" s="898" t="b">
        <f t="shared" si="235"/>
        <v>0</v>
      </c>
      <c r="P182" s="898" t="b">
        <f t="shared" si="235"/>
        <v>0</v>
      </c>
      <c r="Q182" s="898" t="b">
        <f t="shared" si="235"/>
        <v>0</v>
      </c>
      <c r="R182" s="898" t="b">
        <f t="shared" si="235"/>
        <v>0</v>
      </c>
      <c r="S182" s="898" t="b">
        <f t="shared" si="235"/>
        <v>0</v>
      </c>
      <c r="T182" s="898" t="b">
        <f t="shared" si="235"/>
        <v>0</v>
      </c>
      <c r="U182" s="898" t="b">
        <f t="shared" si="235"/>
        <v>0</v>
      </c>
      <c r="V182" s="898" t="b">
        <f t="shared" si="235"/>
        <v>0</v>
      </c>
      <c r="W182" s="898" t="b">
        <f t="shared" si="235"/>
        <v>0</v>
      </c>
      <c r="X182" s="898" t="b">
        <f t="shared" si="235"/>
        <v>0</v>
      </c>
      <c r="Y182" s="898" t="b">
        <f t="shared" si="235"/>
        <v>0</v>
      </c>
      <c r="Z182" s="898" t="b">
        <f t="shared" si="235"/>
        <v>0</v>
      </c>
      <c r="AA182" s="898" t="b">
        <f t="shared" si="235"/>
        <v>0</v>
      </c>
      <c r="AB182" s="898" t="b">
        <f t="shared" si="235"/>
        <v>0</v>
      </c>
      <c r="AC182" s="898" t="b">
        <f t="shared" si="235"/>
        <v>0</v>
      </c>
      <c r="AD182" s="898" t="b">
        <f t="shared" si="235"/>
        <v>0</v>
      </c>
      <c r="AE182" s="898" t="b">
        <f t="shared" si="235"/>
        <v>0</v>
      </c>
      <c r="AF182" s="898" t="b">
        <f t="shared" si="235"/>
        <v>0</v>
      </c>
      <c r="AG182" s="898" t="b">
        <f t="shared" si="235"/>
        <v>0</v>
      </c>
      <c r="AH182" s="898" t="b">
        <f t="shared" si="235"/>
        <v>0</v>
      </c>
      <c r="AI182" s="898" t="b">
        <f t="shared" si="235"/>
        <v>0</v>
      </c>
      <c r="AJ182" s="898" t="b">
        <f t="shared" si="235"/>
        <v>0</v>
      </c>
      <c r="AK182" s="898" t="b">
        <f t="shared" si="235"/>
        <v>0</v>
      </c>
      <c r="AL182" s="898" t="b">
        <f t="shared" ref="AL182:BQ182" si="236">IF($D$140=1,IF(AL147&gt;$D$18,0,$D$145*$D$144*(1+$D$6)^AL147))</f>
        <v>0</v>
      </c>
      <c r="AM182" s="898" t="b">
        <f t="shared" si="236"/>
        <v>0</v>
      </c>
      <c r="AN182" s="898" t="b">
        <f t="shared" si="236"/>
        <v>0</v>
      </c>
      <c r="AO182" s="898" t="b">
        <f t="shared" si="236"/>
        <v>0</v>
      </c>
      <c r="AP182" s="898" t="b">
        <f t="shared" si="236"/>
        <v>0</v>
      </c>
      <c r="AQ182" s="898" t="b">
        <f t="shared" si="236"/>
        <v>0</v>
      </c>
      <c r="AR182" s="898" t="b">
        <f t="shared" si="236"/>
        <v>0</v>
      </c>
      <c r="AS182" s="898" t="b">
        <f t="shared" si="236"/>
        <v>0</v>
      </c>
      <c r="AT182" s="898" t="b">
        <f t="shared" si="236"/>
        <v>0</v>
      </c>
      <c r="AU182" s="898" t="b">
        <f t="shared" si="236"/>
        <v>0</v>
      </c>
      <c r="AV182" s="898" t="b">
        <f t="shared" si="236"/>
        <v>0</v>
      </c>
      <c r="AW182" s="898" t="b">
        <f t="shared" si="236"/>
        <v>0</v>
      </c>
      <c r="AX182" s="898" t="b">
        <f t="shared" si="236"/>
        <v>0</v>
      </c>
      <c r="AY182" s="898" t="b">
        <f t="shared" si="236"/>
        <v>0</v>
      </c>
      <c r="AZ182" s="898" t="b">
        <f t="shared" si="236"/>
        <v>0</v>
      </c>
      <c r="BA182" s="898" t="b">
        <f t="shared" si="236"/>
        <v>0</v>
      </c>
      <c r="BB182" s="898" t="b">
        <f t="shared" si="236"/>
        <v>0</v>
      </c>
      <c r="BC182" s="898" t="b">
        <f t="shared" si="236"/>
        <v>0</v>
      </c>
      <c r="BD182" s="898" t="b">
        <f t="shared" si="236"/>
        <v>0</v>
      </c>
      <c r="BE182" s="898" t="b">
        <f t="shared" si="236"/>
        <v>0</v>
      </c>
      <c r="BF182" s="898" t="b">
        <f t="shared" si="236"/>
        <v>0</v>
      </c>
      <c r="BG182" s="898" t="b">
        <f t="shared" si="236"/>
        <v>0</v>
      </c>
      <c r="BH182" s="898" t="b">
        <f t="shared" si="236"/>
        <v>0</v>
      </c>
      <c r="BI182" s="898" t="b">
        <f t="shared" si="236"/>
        <v>0</v>
      </c>
      <c r="BJ182" s="898" t="b">
        <f t="shared" si="236"/>
        <v>0</v>
      </c>
      <c r="BK182" s="898" t="b">
        <f t="shared" si="236"/>
        <v>0</v>
      </c>
      <c r="BL182" s="898" t="b">
        <f t="shared" si="236"/>
        <v>0</v>
      </c>
      <c r="BM182" s="898" t="b">
        <f t="shared" si="236"/>
        <v>0</v>
      </c>
      <c r="BN182" s="898" t="b">
        <f t="shared" si="236"/>
        <v>0</v>
      </c>
      <c r="BO182" s="898" t="b">
        <f t="shared" si="236"/>
        <v>0</v>
      </c>
      <c r="BP182" s="898" t="b">
        <f t="shared" si="236"/>
        <v>0</v>
      </c>
      <c r="BQ182" s="898" t="b">
        <f t="shared" si="236"/>
        <v>0</v>
      </c>
      <c r="BR182" s="898" t="b">
        <f t="shared" ref="BR182:CZ182" si="237">IF($D$140=1,IF(BR147&gt;$D$18,0,$D$145*$D$144*(1+$D$6)^BR147))</f>
        <v>0</v>
      </c>
      <c r="BS182" s="898" t="b">
        <f t="shared" si="237"/>
        <v>0</v>
      </c>
      <c r="BT182" s="898" t="b">
        <f t="shared" si="237"/>
        <v>0</v>
      </c>
      <c r="BU182" s="898" t="b">
        <f t="shared" si="237"/>
        <v>0</v>
      </c>
      <c r="BV182" s="898" t="b">
        <f t="shared" si="237"/>
        <v>0</v>
      </c>
      <c r="BW182" s="898" t="b">
        <f t="shared" si="237"/>
        <v>0</v>
      </c>
      <c r="BX182" s="898" t="b">
        <f t="shared" si="237"/>
        <v>0</v>
      </c>
      <c r="BY182" s="898" t="b">
        <f t="shared" si="237"/>
        <v>0</v>
      </c>
      <c r="BZ182" s="898" t="b">
        <f t="shared" si="237"/>
        <v>0</v>
      </c>
      <c r="CA182" s="898" t="b">
        <f t="shared" si="237"/>
        <v>0</v>
      </c>
      <c r="CB182" s="898" t="b">
        <f t="shared" si="237"/>
        <v>0</v>
      </c>
      <c r="CC182" s="898" t="b">
        <f t="shared" si="237"/>
        <v>0</v>
      </c>
      <c r="CD182" s="898" t="b">
        <f t="shared" si="237"/>
        <v>0</v>
      </c>
      <c r="CE182" s="898" t="b">
        <f t="shared" si="237"/>
        <v>0</v>
      </c>
      <c r="CF182" s="898" t="b">
        <f t="shared" si="237"/>
        <v>0</v>
      </c>
      <c r="CG182" s="898" t="b">
        <f t="shared" si="237"/>
        <v>0</v>
      </c>
      <c r="CH182" s="898" t="b">
        <f t="shared" si="237"/>
        <v>0</v>
      </c>
      <c r="CI182" s="898" t="b">
        <f t="shared" si="237"/>
        <v>0</v>
      </c>
      <c r="CJ182" s="898" t="b">
        <f t="shared" si="237"/>
        <v>0</v>
      </c>
      <c r="CK182" s="898" t="b">
        <f t="shared" si="237"/>
        <v>0</v>
      </c>
      <c r="CL182" s="898" t="b">
        <f t="shared" si="237"/>
        <v>0</v>
      </c>
      <c r="CM182" s="898" t="b">
        <f t="shared" si="237"/>
        <v>0</v>
      </c>
      <c r="CN182" s="898" t="b">
        <f t="shared" si="237"/>
        <v>0</v>
      </c>
      <c r="CO182" s="898" t="b">
        <f t="shared" si="237"/>
        <v>0</v>
      </c>
      <c r="CP182" s="898" t="b">
        <f t="shared" si="237"/>
        <v>0</v>
      </c>
      <c r="CQ182" s="898" t="b">
        <f t="shared" si="237"/>
        <v>0</v>
      </c>
      <c r="CR182" s="898" t="b">
        <f t="shared" si="237"/>
        <v>0</v>
      </c>
      <c r="CS182" s="898" t="b">
        <f t="shared" si="237"/>
        <v>0</v>
      </c>
      <c r="CT182" s="898" t="b">
        <f t="shared" si="237"/>
        <v>0</v>
      </c>
      <c r="CU182" s="898" t="b">
        <f t="shared" si="237"/>
        <v>0</v>
      </c>
      <c r="CV182" s="898" t="b">
        <f t="shared" si="237"/>
        <v>0</v>
      </c>
      <c r="CW182" s="898" t="b">
        <f t="shared" si="237"/>
        <v>0</v>
      </c>
      <c r="CX182" s="898" t="b">
        <f t="shared" si="237"/>
        <v>0</v>
      </c>
      <c r="CY182" s="898" t="b">
        <f t="shared" si="237"/>
        <v>0</v>
      </c>
      <c r="CZ182" s="898" t="b">
        <f t="shared" si="237"/>
        <v>0</v>
      </c>
    </row>
    <row r="183" spans="3:104" ht="15" customHeight="1" outlineLevel="1">
      <c r="C183" s="882" t="s">
        <v>1656</v>
      </c>
      <c r="D183" s="1080">
        <f t="shared" si="197"/>
        <v>0</v>
      </c>
      <c r="E183" s="899">
        <f>IF(AND(E$149=0,F$149=1),E182*IF(((12-$D$135+1)/12)=1,0,(12-$D$135+1)/12),0)</f>
        <v>0</v>
      </c>
      <c r="F183" s="899">
        <f>IF(AND(F$149=0,G$149=1),F182*IF(((12-$D$135+1)/12)=1,0,(12-$D$135+1)/12),0)</f>
        <v>0</v>
      </c>
      <c r="G183" s="899">
        <f t="shared" ref="G183:BR183" si="238">IF(AND(G$149=0,H$149=1),G182*IF(((12-$D$135+1)/12)=1,0,(12-$D$135+1)/12),0)</f>
        <v>0</v>
      </c>
      <c r="H183" s="899">
        <f t="shared" si="238"/>
        <v>0</v>
      </c>
      <c r="I183" s="899">
        <f t="shared" si="238"/>
        <v>0</v>
      </c>
      <c r="J183" s="899">
        <f t="shared" si="238"/>
        <v>0</v>
      </c>
      <c r="K183" s="899">
        <f t="shared" si="238"/>
        <v>0</v>
      </c>
      <c r="L183" s="899">
        <f t="shared" si="238"/>
        <v>0</v>
      </c>
      <c r="M183" s="899">
        <f t="shared" si="238"/>
        <v>0</v>
      </c>
      <c r="N183" s="899">
        <f t="shared" si="238"/>
        <v>0</v>
      </c>
      <c r="O183" s="899">
        <f t="shared" si="238"/>
        <v>0</v>
      </c>
      <c r="P183" s="899">
        <f t="shared" si="238"/>
        <v>0</v>
      </c>
      <c r="Q183" s="899">
        <f t="shared" si="238"/>
        <v>0</v>
      </c>
      <c r="R183" s="899">
        <f t="shared" si="238"/>
        <v>0</v>
      </c>
      <c r="S183" s="899">
        <f t="shared" si="238"/>
        <v>0</v>
      </c>
      <c r="T183" s="899">
        <f t="shared" si="238"/>
        <v>0</v>
      </c>
      <c r="U183" s="899">
        <f t="shared" si="238"/>
        <v>0</v>
      </c>
      <c r="V183" s="899">
        <f t="shared" si="238"/>
        <v>0</v>
      </c>
      <c r="W183" s="899">
        <f t="shared" si="238"/>
        <v>0</v>
      </c>
      <c r="X183" s="899">
        <f t="shared" si="238"/>
        <v>0</v>
      </c>
      <c r="Y183" s="899">
        <f t="shared" si="238"/>
        <v>0</v>
      </c>
      <c r="Z183" s="899">
        <f t="shared" si="238"/>
        <v>0</v>
      </c>
      <c r="AA183" s="899">
        <f t="shared" si="238"/>
        <v>0</v>
      </c>
      <c r="AB183" s="899">
        <f t="shared" si="238"/>
        <v>0</v>
      </c>
      <c r="AC183" s="899">
        <f t="shared" si="238"/>
        <v>0</v>
      </c>
      <c r="AD183" s="899">
        <f t="shared" si="238"/>
        <v>0</v>
      </c>
      <c r="AE183" s="899">
        <f t="shared" si="238"/>
        <v>0</v>
      </c>
      <c r="AF183" s="899">
        <f t="shared" si="238"/>
        <v>0</v>
      </c>
      <c r="AG183" s="899">
        <f t="shared" si="238"/>
        <v>0</v>
      </c>
      <c r="AH183" s="899">
        <f t="shared" si="238"/>
        <v>0</v>
      </c>
      <c r="AI183" s="899">
        <f t="shared" si="238"/>
        <v>0</v>
      </c>
      <c r="AJ183" s="899">
        <f t="shared" si="238"/>
        <v>0</v>
      </c>
      <c r="AK183" s="899">
        <f t="shared" si="238"/>
        <v>0</v>
      </c>
      <c r="AL183" s="899">
        <f t="shared" si="238"/>
        <v>0</v>
      </c>
      <c r="AM183" s="899">
        <f t="shared" si="238"/>
        <v>0</v>
      </c>
      <c r="AN183" s="899">
        <f t="shared" si="238"/>
        <v>0</v>
      </c>
      <c r="AO183" s="899">
        <f t="shared" si="238"/>
        <v>0</v>
      </c>
      <c r="AP183" s="899">
        <f t="shared" si="238"/>
        <v>0</v>
      </c>
      <c r="AQ183" s="899">
        <f t="shared" si="238"/>
        <v>0</v>
      </c>
      <c r="AR183" s="899">
        <f t="shared" si="238"/>
        <v>0</v>
      </c>
      <c r="AS183" s="899">
        <f t="shared" si="238"/>
        <v>0</v>
      </c>
      <c r="AT183" s="899">
        <f t="shared" si="238"/>
        <v>0</v>
      </c>
      <c r="AU183" s="899">
        <f t="shared" si="238"/>
        <v>0</v>
      </c>
      <c r="AV183" s="899">
        <f t="shared" si="238"/>
        <v>0</v>
      </c>
      <c r="AW183" s="899">
        <f t="shared" si="238"/>
        <v>0</v>
      </c>
      <c r="AX183" s="899">
        <f t="shared" si="238"/>
        <v>0</v>
      </c>
      <c r="AY183" s="899">
        <f t="shared" si="238"/>
        <v>0</v>
      </c>
      <c r="AZ183" s="899">
        <f t="shared" si="238"/>
        <v>0</v>
      </c>
      <c r="BA183" s="899">
        <f t="shared" si="238"/>
        <v>0</v>
      </c>
      <c r="BB183" s="899">
        <f t="shared" si="238"/>
        <v>0</v>
      </c>
      <c r="BC183" s="899">
        <f t="shared" si="238"/>
        <v>0</v>
      </c>
      <c r="BD183" s="899">
        <f t="shared" si="238"/>
        <v>0</v>
      </c>
      <c r="BE183" s="899">
        <f t="shared" si="238"/>
        <v>0</v>
      </c>
      <c r="BF183" s="899">
        <f t="shared" si="238"/>
        <v>0</v>
      </c>
      <c r="BG183" s="899">
        <f t="shared" si="238"/>
        <v>0</v>
      </c>
      <c r="BH183" s="899">
        <f t="shared" si="238"/>
        <v>0</v>
      </c>
      <c r="BI183" s="899">
        <f t="shared" si="238"/>
        <v>0</v>
      </c>
      <c r="BJ183" s="899">
        <f t="shared" si="238"/>
        <v>0</v>
      </c>
      <c r="BK183" s="899">
        <f t="shared" si="238"/>
        <v>0</v>
      </c>
      <c r="BL183" s="899">
        <f t="shared" si="238"/>
        <v>0</v>
      </c>
      <c r="BM183" s="899">
        <f t="shared" si="238"/>
        <v>0</v>
      </c>
      <c r="BN183" s="899">
        <f t="shared" si="238"/>
        <v>0</v>
      </c>
      <c r="BO183" s="899">
        <f t="shared" si="238"/>
        <v>0</v>
      </c>
      <c r="BP183" s="899">
        <f t="shared" si="238"/>
        <v>0</v>
      </c>
      <c r="BQ183" s="899">
        <f t="shared" si="238"/>
        <v>0</v>
      </c>
      <c r="BR183" s="899">
        <f t="shared" si="238"/>
        <v>0</v>
      </c>
      <c r="BS183" s="899">
        <f t="shared" ref="BS183:CZ183" si="239">IF(AND(BS$149=0,BT$149=1),BS182*IF(((12-$D$135+1)/12)=1,0,(12-$D$135+1)/12),0)</f>
        <v>0</v>
      </c>
      <c r="BT183" s="899">
        <f t="shared" si="239"/>
        <v>0</v>
      </c>
      <c r="BU183" s="899">
        <f t="shared" si="239"/>
        <v>0</v>
      </c>
      <c r="BV183" s="899">
        <f t="shared" si="239"/>
        <v>0</v>
      </c>
      <c r="BW183" s="899">
        <f t="shared" si="239"/>
        <v>0</v>
      </c>
      <c r="BX183" s="899">
        <f t="shared" si="239"/>
        <v>0</v>
      </c>
      <c r="BY183" s="899">
        <f t="shared" si="239"/>
        <v>0</v>
      </c>
      <c r="BZ183" s="899">
        <f t="shared" si="239"/>
        <v>0</v>
      </c>
      <c r="CA183" s="899">
        <f t="shared" si="239"/>
        <v>0</v>
      </c>
      <c r="CB183" s="899">
        <f t="shared" si="239"/>
        <v>0</v>
      </c>
      <c r="CC183" s="899">
        <f t="shared" si="239"/>
        <v>0</v>
      </c>
      <c r="CD183" s="899">
        <f t="shared" si="239"/>
        <v>0</v>
      </c>
      <c r="CE183" s="899">
        <f t="shared" si="239"/>
        <v>0</v>
      </c>
      <c r="CF183" s="899">
        <f t="shared" si="239"/>
        <v>0</v>
      </c>
      <c r="CG183" s="899">
        <f t="shared" si="239"/>
        <v>0</v>
      </c>
      <c r="CH183" s="899">
        <f t="shared" si="239"/>
        <v>0</v>
      </c>
      <c r="CI183" s="899">
        <f t="shared" si="239"/>
        <v>0</v>
      </c>
      <c r="CJ183" s="899">
        <f t="shared" si="239"/>
        <v>0</v>
      </c>
      <c r="CK183" s="899">
        <f t="shared" si="239"/>
        <v>0</v>
      </c>
      <c r="CL183" s="899">
        <f t="shared" si="239"/>
        <v>0</v>
      </c>
      <c r="CM183" s="899">
        <f t="shared" si="239"/>
        <v>0</v>
      </c>
      <c r="CN183" s="899">
        <f t="shared" si="239"/>
        <v>0</v>
      </c>
      <c r="CO183" s="899">
        <f t="shared" si="239"/>
        <v>0</v>
      </c>
      <c r="CP183" s="899">
        <f t="shared" si="239"/>
        <v>0</v>
      </c>
      <c r="CQ183" s="899">
        <f t="shared" si="239"/>
        <v>0</v>
      </c>
      <c r="CR183" s="899">
        <f t="shared" si="239"/>
        <v>0</v>
      </c>
      <c r="CS183" s="899">
        <f t="shared" si="239"/>
        <v>0</v>
      </c>
      <c r="CT183" s="899">
        <f t="shared" si="239"/>
        <v>0</v>
      </c>
      <c r="CU183" s="899">
        <f t="shared" si="239"/>
        <v>0</v>
      </c>
      <c r="CV183" s="899">
        <f t="shared" si="239"/>
        <v>0</v>
      </c>
      <c r="CW183" s="899">
        <f t="shared" si="239"/>
        <v>0</v>
      </c>
      <c r="CX183" s="899">
        <f t="shared" si="239"/>
        <v>0</v>
      </c>
      <c r="CY183" s="899">
        <f t="shared" si="239"/>
        <v>0</v>
      </c>
      <c r="CZ183" s="899">
        <f t="shared" si="239"/>
        <v>0</v>
      </c>
    </row>
    <row r="184" spans="3:104" ht="15" customHeight="1" outlineLevel="1">
      <c r="C184" s="882" t="s">
        <v>1657</v>
      </c>
      <c r="D184" s="1080">
        <f t="shared" si="197"/>
        <v>0</v>
      </c>
      <c r="E184" s="899">
        <f t="shared" ref="E184:AJ184" si="240">IF(AND(E$68=1,F$68=0),E182*IF(($D$135/12)=1/12,0,IF($D$135/12=(1/12),0,($D$135-1)/12)),0)</f>
        <v>0</v>
      </c>
      <c r="F184" s="899">
        <f t="shared" si="240"/>
        <v>0</v>
      </c>
      <c r="G184" s="899">
        <f t="shared" si="240"/>
        <v>0</v>
      </c>
      <c r="H184" s="899">
        <f t="shared" si="240"/>
        <v>0</v>
      </c>
      <c r="I184" s="899">
        <f t="shared" si="240"/>
        <v>0</v>
      </c>
      <c r="J184" s="899">
        <f t="shared" si="240"/>
        <v>0</v>
      </c>
      <c r="K184" s="899">
        <f t="shared" si="240"/>
        <v>0</v>
      </c>
      <c r="L184" s="899">
        <f t="shared" si="240"/>
        <v>0</v>
      </c>
      <c r="M184" s="899">
        <f t="shared" si="240"/>
        <v>0</v>
      </c>
      <c r="N184" s="899">
        <f t="shared" si="240"/>
        <v>0</v>
      </c>
      <c r="O184" s="899">
        <f t="shared" si="240"/>
        <v>0</v>
      </c>
      <c r="P184" s="899">
        <f t="shared" si="240"/>
        <v>0</v>
      </c>
      <c r="Q184" s="899">
        <f t="shared" si="240"/>
        <v>0</v>
      </c>
      <c r="R184" s="899">
        <f t="shared" si="240"/>
        <v>0</v>
      </c>
      <c r="S184" s="899">
        <f t="shared" si="240"/>
        <v>0</v>
      </c>
      <c r="T184" s="899">
        <f t="shared" si="240"/>
        <v>0</v>
      </c>
      <c r="U184" s="899">
        <f t="shared" si="240"/>
        <v>0</v>
      </c>
      <c r="V184" s="899">
        <f t="shared" si="240"/>
        <v>0</v>
      </c>
      <c r="W184" s="899">
        <f t="shared" si="240"/>
        <v>0</v>
      </c>
      <c r="X184" s="899">
        <f t="shared" si="240"/>
        <v>0</v>
      </c>
      <c r="Y184" s="899">
        <f t="shared" si="240"/>
        <v>0</v>
      </c>
      <c r="Z184" s="899">
        <f t="shared" si="240"/>
        <v>0</v>
      </c>
      <c r="AA184" s="899">
        <f t="shared" si="240"/>
        <v>0</v>
      </c>
      <c r="AB184" s="899">
        <f t="shared" si="240"/>
        <v>0</v>
      </c>
      <c r="AC184" s="899">
        <f t="shared" si="240"/>
        <v>0</v>
      </c>
      <c r="AD184" s="899">
        <f t="shared" si="240"/>
        <v>0</v>
      </c>
      <c r="AE184" s="899">
        <f t="shared" si="240"/>
        <v>0</v>
      </c>
      <c r="AF184" s="899">
        <f t="shared" si="240"/>
        <v>0</v>
      </c>
      <c r="AG184" s="899">
        <f t="shared" si="240"/>
        <v>0</v>
      </c>
      <c r="AH184" s="899">
        <f t="shared" si="240"/>
        <v>0</v>
      </c>
      <c r="AI184" s="899">
        <f t="shared" si="240"/>
        <v>0</v>
      </c>
      <c r="AJ184" s="899">
        <f t="shared" si="240"/>
        <v>0</v>
      </c>
      <c r="AK184" s="899">
        <f t="shared" ref="AK184:BP184" si="241">IF(AND(AK$68=1,AL$68=0),AK182*IF(($D$135/12)=1/12,0,IF($D$135/12=(1/12),0,($D$135-1)/12)),0)</f>
        <v>0</v>
      </c>
      <c r="AL184" s="899">
        <f t="shared" si="241"/>
        <v>0</v>
      </c>
      <c r="AM184" s="899">
        <f t="shared" si="241"/>
        <v>0</v>
      </c>
      <c r="AN184" s="899">
        <f t="shared" si="241"/>
        <v>0</v>
      </c>
      <c r="AO184" s="899">
        <f t="shared" si="241"/>
        <v>0</v>
      </c>
      <c r="AP184" s="899">
        <f t="shared" si="241"/>
        <v>0</v>
      </c>
      <c r="AQ184" s="899">
        <f t="shared" si="241"/>
        <v>0</v>
      </c>
      <c r="AR184" s="899">
        <f t="shared" si="241"/>
        <v>0</v>
      </c>
      <c r="AS184" s="899">
        <f t="shared" si="241"/>
        <v>0</v>
      </c>
      <c r="AT184" s="899">
        <f t="shared" si="241"/>
        <v>0</v>
      </c>
      <c r="AU184" s="899">
        <f t="shared" si="241"/>
        <v>0</v>
      </c>
      <c r="AV184" s="899">
        <f t="shared" si="241"/>
        <v>0</v>
      </c>
      <c r="AW184" s="899">
        <f t="shared" si="241"/>
        <v>0</v>
      </c>
      <c r="AX184" s="899">
        <f t="shared" si="241"/>
        <v>0</v>
      </c>
      <c r="AY184" s="899">
        <f t="shared" si="241"/>
        <v>0</v>
      </c>
      <c r="AZ184" s="899">
        <f t="shared" si="241"/>
        <v>0</v>
      </c>
      <c r="BA184" s="899">
        <f t="shared" si="241"/>
        <v>0</v>
      </c>
      <c r="BB184" s="899">
        <f t="shared" si="241"/>
        <v>0</v>
      </c>
      <c r="BC184" s="899">
        <f t="shared" si="241"/>
        <v>0</v>
      </c>
      <c r="BD184" s="899">
        <f t="shared" si="241"/>
        <v>0</v>
      </c>
      <c r="BE184" s="899">
        <f t="shared" si="241"/>
        <v>0</v>
      </c>
      <c r="BF184" s="899">
        <f t="shared" si="241"/>
        <v>0</v>
      </c>
      <c r="BG184" s="899">
        <f t="shared" si="241"/>
        <v>0</v>
      </c>
      <c r="BH184" s="899">
        <f t="shared" si="241"/>
        <v>0</v>
      </c>
      <c r="BI184" s="899">
        <f t="shared" si="241"/>
        <v>0</v>
      </c>
      <c r="BJ184" s="899">
        <f t="shared" si="241"/>
        <v>0</v>
      </c>
      <c r="BK184" s="899">
        <f t="shared" si="241"/>
        <v>0</v>
      </c>
      <c r="BL184" s="899">
        <f t="shared" si="241"/>
        <v>0</v>
      </c>
      <c r="BM184" s="899">
        <f t="shared" si="241"/>
        <v>0</v>
      </c>
      <c r="BN184" s="899">
        <f t="shared" si="241"/>
        <v>0</v>
      </c>
      <c r="BO184" s="899">
        <f t="shared" si="241"/>
        <v>0</v>
      </c>
      <c r="BP184" s="899">
        <f t="shared" si="241"/>
        <v>0</v>
      </c>
      <c r="BQ184" s="899">
        <f t="shared" ref="BQ184:CZ184" si="242">IF(AND(BQ$68=1,BR$68=0),BQ182*IF(($D$135/12)=1/12,0,IF($D$135/12=(1/12),0,($D$135-1)/12)),0)</f>
        <v>0</v>
      </c>
      <c r="BR184" s="899">
        <f t="shared" si="242"/>
        <v>0</v>
      </c>
      <c r="BS184" s="899">
        <f t="shared" si="242"/>
        <v>0</v>
      </c>
      <c r="BT184" s="899">
        <f t="shared" si="242"/>
        <v>0</v>
      </c>
      <c r="BU184" s="899">
        <f t="shared" si="242"/>
        <v>0</v>
      </c>
      <c r="BV184" s="899">
        <f t="shared" si="242"/>
        <v>0</v>
      </c>
      <c r="BW184" s="899">
        <f t="shared" si="242"/>
        <v>0</v>
      </c>
      <c r="BX184" s="899">
        <f t="shared" si="242"/>
        <v>0</v>
      </c>
      <c r="BY184" s="899">
        <f t="shared" si="242"/>
        <v>0</v>
      </c>
      <c r="BZ184" s="899">
        <f t="shared" si="242"/>
        <v>0</v>
      </c>
      <c r="CA184" s="899">
        <f t="shared" si="242"/>
        <v>0</v>
      </c>
      <c r="CB184" s="899">
        <f t="shared" si="242"/>
        <v>0</v>
      </c>
      <c r="CC184" s="899">
        <f t="shared" si="242"/>
        <v>0</v>
      </c>
      <c r="CD184" s="899">
        <f t="shared" si="242"/>
        <v>0</v>
      </c>
      <c r="CE184" s="899">
        <f t="shared" si="242"/>
        <v>0</v>
      </c>
      <c r="CF184" s="899">
        <f t="shared" si="242"/>
        <v>0</v>
      </c>
      <c r="CG184" s="899">
        <f t="shared" si="242"/>
        <v>0</v>
      </c>
      <c r="CH184" s="899">
        <f t="shared" si="242"/>
        <v>0</v>
      </c>
      <c r="CI184" s="899">
        <f t="shared" si="242"/>
        <v>0</v>
      </c>
      <c r="CJ184" s="899">
        <f t="shared" si="242"/>
        <v>0</v>
      </c>
      <c r="CK184" s="899">
        <f t="shared" si="242"/>
        <v>0</v>
      </c>
      <c r="CL184" s="899">
        <f t="shared" si="242"/>
        <v>0</v>
      </c>
      <c r="CM184" s="899">
        <f t="shared" si="242"/>
        <v>0</v>
      </c>
      <c r="CN184" s="899">
        <f t="shared" si="242"/>
        <v>0</v>
      </c>
      <c r="CO184" s="899">
        <f t="shared" si="242"/>
        <v>0</v>
      </c>
      <c r="CP184" s="899">
        <f t="shared" si="242"/>
        <v>0</v>
      </c>
      <c r="CQ184" s="899">
        <f t="shared" si="242"/>
        <v>0</v>
      </c>
      <c r="CR184" s="899">
        <f t="shared" si="242"/>
        <v>0</v>
      </c>
      <c r="CS184" s="899">
        <f t="shared" si="242"/>
        <v>0</v>
      </c>
      <c r="CT184" s="899">
        <f t="shared" si="242"/>
        <v>0</v>
      </c>
      <c r="CU184" s="899">
        <f t="shared" si="242"/>
        <v>0</v>
      </c>
      <c r="CV184" s="899">
        <f t="shared" si="242"/>
        <v>0</v>
      </c>
      <c r="CW184" s="899">
        <f t="shared" si="242"/>
        <v>0</v>
      </c>
      <c r="CX184" s="899">
        <f t="shared" si="242"/>
        <v>0</v>
      </c>
      <c r="CY184" s="899">
        <f t="shared" si="242"/>
        <v>0</v>
      </c>
      <c r="CZ184" s="899">
        <f t="shared" si="242"/>
        <v>0</v>
      </c>
    </row>
    <row r="185" spans="3:104" ht="15" customHeight="1" outlineLevel="1">
      <c r="C185" s="882" t="s">
        <v>1661</v>
      </c>
      <c r="D185" s="1080">
        <f t="shared" si="197"/>
        <v>0</v>
      </c>
      <c r="E185" s="899">
        <f t="shared" ref="E185:AJ185" si="243">E186*(1+$D$6)^E$147</f>
        <v>0</v>
      </c>
      <c r="F185" s="899">
        <f t="shared" si="243"/>
        <v>0</v>
      </c>
      <c r="G185" s="899">
        <f t="shared" si="243"/>
        <v>0</v>
      </c>
      <c r="H185" s="899">
        <f t="shared" si="243"/>
        <v>0</v>
      </c>
      <c r="I185" s="899">
        <f t="shared" si="243"/>
        <v>0</v>
      </c>
      <c r="J185" s="899">
        <f t="shared" si="243"/>
        <v>0</v>
      </c>
      <c r="K185" s="899">
        <f t="shared" si="243"/>
        <v>0</v>
      </c>
      <c r="L185" s="899">
        <f t="shared" si="243"/>
        <v>0</v>
      </c>
      <c r="M185" s="899">
        <f t="shared" si="243"/>
        <v>0</v>
      </c>
      <c r="N185" s="899">
        <f t="shared" si="243"/>
        <v>0</v>
      </c>
      <c r="O185" s="899">
        <f t="shared" si="243"/>
        <v>0</v>
      </c>
      <c r="P185" s="899">
        <f t="shared" si="243"/>
        <v>0</v>
      </c>
      <c r="Q185" s="899">
        <f t="shared" si="243"/>
        <v>0</v>
      </c>
      <c r="R185" s="899">
        <f t="shared" si="243"/>
        <v>0</v>
      </c>
      <c r="S185" s="899">
        <f t="shared" si="243"/>
        <v>0</v>
      </c>
      <c r="T185" s="899">
        <f t="shared" si="243"/>
        <v>0</v>
      </c>
      <c r="U185" s="899">
        <f t="shared" si="243"/>
        <v>0</v>
      </c>
      <c r="V185" s="899">
        <f t="shared" si="243"/>
        <v>0</v>
      </c>
      <c r="W185" s="899">
        <f t="shared" si="243"/>
        <v>0</v>
      </c>
      <c r="X185" s="899">
        <f t="shared" si="243"/>
        <v>0</v>
      </c>
      <c r="Y185" s="899">
        <f t="shared" si="243"/>
        <v>0</v>
      </c>
      <c r="Z185" s="899">
        <f t="shared" si="243"/>
        <v>0</v>
      </c>
      <c r="AA185" s="899">
        <f t="shared" si="243"/>
        <v>0</v>
      </c>
      <c r="AB185" s="899">
        <f t="shared" si="243"/>
        <v>0</v>
      </c>
      <c r="AC185" s="899">
        <f t="shared" si="243"/>
        <v>0</v>
      </c>
      <c r="AD185" s="899">
        <f t="shared" si="243"/>
        <v>0</v>
      </c>
      <c r="AE185" s="899">
        <f t="shared" si="243"/>
        <v>0</v>
      </c>
      <c r="AF185" s="899">
        <f t="shared" si="243"/>
        <v>0</v>
      </c>
      <c r="AG185" s="899">
        <f t="shared" si="243"/>
        <v>0</v>
      </c>
      <c r="AH185" s="899">
        <f t="shared" si="243"/>
        <v>0</v>
      </c>
      <c r="AI185" s="899">
        <f t="shared" si="243"/>
        <v>0</v>
      </c>
      <c r="AJ185" s="899">
        <f t="shared" si="243"/>
        <v>0</v>
      </c>
      <c r="AK185" s="899">
        <f t="shared" ref="AK185:BP185" si="244">AK186*(1+$D$6)^AK$147</f>
        <v>0</v>
      </c>
      <c r="AL185" s="899">
        <f t="shared" si="244"/>
        <v>0</v>
      </c>
      <c r="AM185" s="899">
        <f t="shared" si="244"/>
        <v>0</v>
      </c>
      <c r="AN185" s="899">
        <f t="shared" si="244"/>
        <v>0</v>
      </c>
      <c r="AO185" s="899">
        <f t="shared" si="244"/>
        <v>0</v>
      </c>
      <c r="AP185" s="899">
        <f t="shared" si="244"/>
        <v>0</v>
      </c>
      <c r="AQ185" s="899">
        <f t="shared" si="244"/>
        <v>0</v>
      </c>
      <c r="AR185" s="899">
        <f t="shared" si="244"/>
        <v>0</v>
      </c>
      <c r="AS185" s="899">
        <f t="shared" si="244"/>
        <v>0</v>
      </c>
      <c r="AT185" s="899">
        <f t="shared" si="244"/>
        <v>0</v>
      </c>
      <c r="AU185" s="899">
        <f t="shared" si="244"/>
        <v>0</v>
      </c>
      <c r="AV185" s="899">
        <f t="shared" si="244"/>
        <v>0</v>
      </c>
      <c r="AW185" s="899">
        <f t="shared" si="244"/>
        <v>0</v>
      </c>
      <c r="AX185" s="899">
        <f t="shared" si="244"/>
        <v>0</v>
      </c>
      <c r="AY185" s="899">
        <f t="shared" si="244"/>
        <v>0</v>
      </c>
      <c r="AZ185" s="899">
        <f t="shared" si="244"/>
        <v>0</v>
      </c>
      <c r="BA185" s="899">
        <f t="shared" si="244"/>
        <v>0</v>
      </c>
      <c r="BB185" s="899">
        <f t="shared" si="244"/>
        <v>0</v>
      </c>
      <c r="BC185" s="899">
        <f t="shared" si="244"/>
        <v>0</v>
      </c>
      <c r="BD185" s="899">
        <f t="shared" si="244"/>
        <v>0</v>
      </c>
      <c r="BE185" s="899">
        <f t="shared" si="244"/>
        <v>0</v>
      </c>
      <c r="BF185" s="899">
        <f t="shared" si="244"/>
        <v>0</v>
      </c>
      <c r="BG185" s="899">
        <f t="shared" si="244"/>
        <v>0</v>
      </c>
      <c r="BH185" s="899">
        <f t="shared" si="244"/>
        <v>0</v>
      </c>
      <c r="BI185" s="899">
        <f t="shared" si="244"/>
        <v>0</v>
      </c>
      <c r="BJ185" s="899">
        <f t="shared" si="244"/>
        <v>0</v>
      </c>
      <c r="BK185" s="899">
        <f t="shared" si="244"/>
        <v>0</v>
      </c>
      <c r="BL185" s="899">
        <f t="shared" si="244"/>
        <v>0</v>
      </c>
      <c r="BM185" s="899">
        <f t="shared" si="244"/>
        <v>0</v>
      </c>
      <c r="BN185" s="899">
        <f t="shared" si="244"/>
        <v>0</v>
      </c>
      <c r="BO185" s="899">
        <f t="shared" si="244"/>
        <v>0</v>
      </c>
      <c r="BP185" s="899">
        <f t="shared" si="244"/>
        <v>0</v>
      </c>
      <c r="BQ185" s="899">
        <f t="shared" ref="BQ185:CV185" si="245">BQ186*(1+$D$6)^BQ$147</f>
        <v>0</v>
      </c>
      <c r="BR185" s="899">
        <f t="shared" si="245"/>
        <v>0</v>
      </c>
      <c r="BS185" s="899">
        <f t="shared" si="245"/>
        <v>0</v>
      </c>
      <c r="BT185" s="899">
        <f t="shared" si="245"/>
        <v>0</v>
      </c>
      <c r="BU185" s="899">
        <f t="shared" si="245"/>
        <v>0</v>
      </c>
      <c r="BV185" s="899">
        <f t="shared" si="245"/>
        <v>0</v>
      </c>
      <c r="BW185" s="899">
        <f t="shared" si="245"/>
        <v>0</v>
      </c>
      <c r="BX185" s="899">
        <f t="shared" si="245"/>
        <v>0</v>
      </c>
      <c r="BY185" s="899">
        <f t="shared" si="245"/>
        <v>0</v>
      </c>
      <c r="BZ185" s="899">
        <f t="shared" si="245"/>
        <v>0</v>
      </c>
      <c r="CA185" s="899">
        <f t="shared" si="245"/>
        <v>0</v>
      </c>
      <c r="CB185" s="899">
        <f t="shared" si="245"/>
        <v>0</v>
      </c>
      <c r="CC185" s="899">
        <f t="shared" si="245"/>
        <v>0</v>
      </c>
      <c r="CD185" s="899">
        <f t="shared" si="245"/>
        <v>0</v>
      </c>
      <c r="CE185" s="899">
        <f t="shared" si="245"/>
        <v>0</v>
      </c>
      <c r="CF185" s="899">
        <f t="shared" si="245"/>
        <v>0</v>
      </c>
      <c r="CG185" s="899">
        <f t="shared" si="245"/>
        <v>0</v>
      </c>
      <c r="CH185" s="899">
        <f t="shared" si="245"/>
        <v>0</v>
      </c>
      <c r="CI185" s="899">
        <f t="shared" si="245"/>
        <v>0</v>
      </c>
      <c r="CJ185" s="899">
        <f t="shared" si="245"/>
        <v>0</v>
      </c>
      <c r="CK185" s="899">
        <f t="shared" si="245"/>
        <v>0</v>
      </c>
      <c r="CL185" s="899">
        <f t="shared" si="245"/>
        <v>0</v>
      </c>
      <c r="CM185" s="899">
        <f t="shared" si="245"/>
        <v>0</v>
      </c>
      <c r="CN185" s="899">
        <f t="shared" si="245"/>
        <v>0</v>
      </c>
      <c r="CO185" s="899">
        <f t="shared" si="245"/>
        <v>0</v>
      </c>
      <c r="CP185" s="899">
        <f t="shared" si="245"/>
        <v>0</v>
      </c>
      <c r="CQ185" s="899">
        <f t="shared" si="245"/>
        <v>0</v>
      </c>
      <c r="CR185" s="899">
        <f t="shared" si="245"/>
        <v>0</v>
      </c>
      <c r="CS185" s="899">
        <f t="shared" si="245"/>
        <v>0</v>
      </c>
      <c r="CT185" s="899">
        <f t="shared" si="245"/>
        <v>0</v>
      </c>
      <c r="CU185" s="899">
        <f t="shared" si="245"/>
        <v>0</v>
      </c>
      <c r="CV185" s="899">
        <f t="shared" si="245"/>
        <v>0</v>
      </c>
      <c r="CW185" s="899">
        <f t="shared" ref="CW185:CZ185" si="246">CW186*(1+$D$6)^CW$147</f>
        <v>0</v>
      </c>
      <c r="CX185" s="899">
        <f t="shared" si="246"/>
        <v>0</v>
      </c>
      <c r="CY185" s="899">
        <f t="shared" si="246"/>
        <v>0</v>
      </c>
      <c r="CZ185" s="899">
        <f t="shared" si="246"/>
        <v>0</v>
      </c>
    </row>
    <row r="186" spans="3:104" ht="15" customHeight="1" outlineLevel="1">
      <c r="C186" s="882" t="s">
        <v>1662</v>
      </c>
      <c r="D186" s="1080">
        <f t="shared" si="197"/>
        <v>0</v>
      </c>
      <c r="E186" s="985"/>
      <c r="F186" s="985"/>
      <c r="G186" s="985"/>
      <c r="H186" s="985"/>
      <c r="I186" s="985"/>
      <c r="J186" s="985"/>
      <c r="K186" s="985"/>
      <c r="L186" s="985"/>
      <c r="M186" s="985"/>
      <c r="N186" s="985"/>
      <c r="O186" s="985"/>
      <c r="P186" s="985"/>
      <c r="Q186" s="985"/>
      <c r="R186" s="985"/>
      <c r="S186" s="985"/>
      <c r="T186" s="985"/>
      <c r="U186" s="985"/>
      <c r="V186" s="985"/>
      <c r="W186" s="985"/>
      <c r="X186" s="985"/>
      <c r="Y186" s="985"/>
      <c r="Z186" s="985"/>
      <c r="AA186" s="985"/>
      <c r="AB186" s="985"/>
      <c r="AC186" s="985"/>
      <c r="AD186" s="985"/>
      <c r="AE186" s="985"/>
      <c r="AF186" s="985"/>
      <c r="AG186" s="985"/>
      <c r="AH186" s="985"/>
      <c r="AI186" s="985"/>
      <c r="AJ186" s="985"/>
      <c r="AK186" s="985"/>
      <c r="AL186" s="985"/>
      <c r="AM186" s="985"/>
      <c r="AN186" s="985"/>
      <c r="AO186" s="985"/>
      <c r="AP186" s="985"/>
      <c r="AQ186" s="985"/>
      <c r="AR186" s="985"/>
      <c r="AS186" s="985"/>
      <c r="AT186" s="985"/>
      <c r="AU186" s="985"/>
      <c r="AV186" s="985"/>
      <c r="AW186" s="985"/>
      <c r="AX186" s="985"/>
      <c r="AY186" s="985"/>
      <c r="AZ186" s="985"/>
      <c r="BA186" s="985"/>
      <c r="BB186" s="985"/>
      <c r="BC186" s="985"/>
      <c r="BD186" s="985"/>
      <c r="BE186" s="985"/>
      <c r="BF186" s="985"/>
      <c r="BG186" s="985"/>
      <c r="BH186" s="985"/>
      <c r="BI186" s="985"/>
      <c r="BJ186" s="985"/>
      <c r="BK186" s="985"/>
      <c r="BL186" s="985"/>
      <c r="BM186" s="985"/>
      <c r="BN186" s="985"/>
      <c r="BO186" s="985"/>
      <c r="BP186" s="985"/>
      <c r="BQ186" s="985"/>
      <c r="BR186" s="985"/>
      <c r="BS186" s="985"/>
      <c r="BT186" s="985"/>
      <c r="BU186" s="985"/>
      <c r="BV186" s="985"/>
      <c r="BW186" s="985"/>
      <c r="BX186" s="985"/>
      <c r="BY186" s="985"/>
      <c r="BZ186" s="985"/>
      <c r="CA186" s="985"/>
      <c r="CB186" s="985"/>
      <c r="CC186" s="985"/>
      <c r="CD186" s="985"/>
      <c r="CE186" s="985"/>
      <c r="CF186" s="985"/>
      <c r="CG186" s="985"/>
      <c r="CH186" s="985"/>
      <c r="CI186" s="985"/>
      <c r="CJ186" s="985"/>
      <c r="CK186" s="985"/>
      <c r="CL186" s="985"/>
      <c r="CM186" s="985"/>
      <c r="CN186" s="985"/>
      <c r="CO186" s="985"/>
      <c r="CP186" s="985"/>
      <c r="CQ186" s="985"/>
      <c r="CR186" s="985"/>
      <c r="CS186" s="985"/>
      <c r="CT186" s="985"/>
      <c r="CU186" s="985"/>
      <c r="CV186" s="985"/>
      <c r="CW186" s="985"/>
      <c r="CX186" s="985"/>
      <c r="CY186" s="985"/>
      <c r="CZ186" s="985"/>
    </row>
    <row r="187" spans="3:104" ht="14.6">
      <c r="C187" s="894" t="s">
        <v>1628</v>
      </c>
      <c r="D187" s="1078">
        <f t="shared" si="197"/>
        <v>0</v>
      </c>
      <c r="E187" s="891">
        <f t="shared" ref="E187:AJ187" si="247">IF(E189&gt;0,E189,E188)+IF(E147&gt;$D$18,0,E190)</f>
        <v>0</v>
      </c>
      <c r="F187" s="891">
        <f t="shared" si="247"/>
        <v>0</v>
      </c>
      <c r="G187" s="891">
        <f t="shared" si="247"/>
        <v>0</v>
      </c>
      <c r="H187" s="891">
        <f t="shared" si="247"/>
        <v>0</v>
      </c>
      <c r="I187" s="891">
        <f t="shared" si="247"/>
        <v>0</v>
      </c>
      <c r="J187" s="891">
        <f t="shared" si="247"/>
        <v>0</v>
      </c>
      <c r="K187" s="891">
        <f t="shared" si="247"/>
        <v>0</v>
      </c>
      <c r="L187" s="891">
        <f t="shared" si="247"/>
        <v>0</v>
      </c>
      <c r="M187" s="891">
        <f t="shared" si="247"/>
        <v>0</v>
      </c>
      <c r="N187" s="891">
        <f t="shared" si="247"/>
        <v>0</v>
      </c>
      <c r="O187" s="891">
        <f t="shared" si="247"/>
        <v>0</v>
      </c>
      <c r="P187" s="891">
        <f t="shared" si="247"/>
        <v>0</v>
      </c>
      <c r="Q187" s="891">
        <f t="shared" si="247"/>
        <v>0</v>
      </c>
      <c r="R187" s="891">
        <f t="shared" si="247"/>
        <v>0</v>
      </c>
      <c r="S187" s="891">
        <f t="shared" si="247"/>
        <v>0</v>
      </c>
      <c r="T187" s="891">
        <f t="shared" si="247"/>
        <v>0</v>
      </c>
      <c r="U187" s="891">
        <f t="shared" si="247"/>
        <v>0</v>
      </c>
      <c r="V187" s="891">
        <f t="shared" si="247"/>
        <v>0</v>
      </c>
      <c r="W187" s="891">
        <f t="shared" si="247"/>
        <v>0</v>
      </c>
      <c r="X187" s="891">
        <f t="shared" si="247"/>
        <v>0</v>
      </c>
      <c r="Y187" s="891">
        <f t="shared" si="247"/>
        <v>0</v>
      </c>
      <c r="Z187" s="891">
        <f t="shared" si="247"/>
        <v>0</v>
      </c>
      <c r="AA187" s="891">
        <f t="shared" si="247"/>
        <v>0</v>
      </c>
      <c r="AB187" s="891">
        <f t="shared" si="247"/>
        <v>0</v>
      </c>
      <c r="AC187" s="891">
        <f t="shared" si="247"/>
        <v>0</v>
      </c>
      <c r="AD187" s="891">
        <f t="shared" si="247"/>
        <v>0</v>
      </c>
      <c r="AE187" s="891">
        <f t="shared" si="247"/>
        <v>0</v>
      </c>
      <c r="AF187" s="891">
        <f t="shared" si="247"/>
        <v>0</v>
      </c>
      <c r="AG187" s="891">
        <f t="shared" si="247"/>
        <v>0</v>
      </c>
      <c r="AH187" s="891">
        <f t="shared" si="247"/>
        <v>0</v>
      </c>
      <c r="AI187" s="891">
        <f t="shared" si="247"/>
        <v>0</v>
      </c>
      <c r="AJ187" s="891">
        <f t="shared" si="247"/>
        <v>0</v>
      </c>
      <c r="AK187" s="891">
        <f t="shared" ref="AK187:BP187" si="248">IF(AK189&gt;0,AK189,AK188)+IF(AK147&gt;$D$18,0,AK190)</f>
        <v>0</v>
      </c>
      <c r="AL187" s="891">
        <f t="shared" si="248"/>
        <v>0</v>
      </c>
      <c r="AM187" s="891">
        <f t="shared" si="248"/>
        <v>0</v>
      </c>
      <c r="AN187" s="891">
        <f t="shared" si="248"/>
        <v>0</v>
      </c>
      <c r="AO187" s="891">
        <f t="shared" si="248"/>
        <v>0</v>
      </c>
      <c r="AP187" s="891">
        <f t="shared" si="248"/>
        <v>0</v>
      </c>
      <c r="AQ187" s="891">
        <f t="shared" si="248"/>
        <v>0</v>
      </c>
      <c r="AR187" s="891">
        <f t="shared" si="248"/>
        <v>0</v>
      </c>
      <c r="AS187" s="891">
        <f t="shared" si="248"/>
        <v>0</v>
      </c>
      <c r="AT187" s="891">
        <f t="shared" si="248"/>
        <v>0</v>
      </c>
      <c r="AU187" s="891">
        <f t="shared" si="248"/>
        <v>0</v>
      </c>
      <c r="AV187" s="891">
        <f t="shared" si="248"/>
        <v>0</v>
      </c>
      <c r="AW187" s="891">
        <f t="shared" si="248"/>
        <v>0</v>
      </c>
      <c r="AX187" s="891">
        <f t="shared" si="248"/>
        <v>0</v>
      </c>
      <c r="AY187" s="891">
        <f t="shared" si="248"/>
        <v>0</v>
      </c>
      <c r="AZ187" s="891">
        <f t="shared" si="248"/>
        <v>0</v>
      </c>
      <c r="BA187" s="891">
        <f t="shared" si="248"/>
        <v>0</v>
      </c>
      <c r="BB187" s="891">
        <f t="shared" si="248"/>
        <v>0</v>
      </c>
      <c r="BC187" s="891">
        <f t="shared" si="248"/>
        <v>0</v>
      </c>
      <c r="BD187" s="891">
        <f t="shared" si="248"/>
        <v>0</v>
      </c>
      <c r="BE187" s="891">
        <f t="shared" si="248"/>
        <v>0</v>
      </c>
      <c r="BF187" s="891">
        <f t="shared" si="248"/>
        <v>0</v>
      </c>
      <c r="BG187" s="891">
        <f t="shared" si="248"/>
        <v>0</v>
      </c>
      <c r="BH187" s="891">
        <f t="shared" si="248"/>
        <v>0</v>
      </c>
      <c r="BI187" s="891">
        <f t="shared" si="248"/>
        <v>0</v>
      </c>
      <c r="BJ187" s="891">
        <f t="shared" si="248"/>
        <v>0</v>
      </c>
      <c r="BK187" s="891">
        <f t="shared" si="248"/>
        <v>0</v>
      </c>
      <c r="BL187" s="891">
        <f t="shared" si="248"/>
        <v>0</v>
      </c>
      <c r="BM187" s="891">
        <f t="shared" si="248"/>
        <v>0</v>
      </c>
      <c r="BN187" s="891">
        <f t="shared" si="248"/>
        <v>0</v>
      </c>
      <c r="BO187" s="891">
        <f t="shared" si="248"/>
        <v>0</v>
      </c>
      <c r="BP187" s="891">
        <f t="shared" si="248"/>
        <v>0</v>
      </c>
      <c r="BQ187" s="891">
        <f t="shared" ref="BQ187:CV187" si="249">IF(BQ189&gt;0,BQ189,BQ188)+IF(BQ147&gt;$D$18,0,BQ190)</f>
        <v>0</v>
      </c>
      <c r="BR187" s="891">
        <f t="shared" si="249"/>
        <v>0</v>
      </c>
      <c r="BS187" s="891">
        <f t="shared" si="249"/>
        <v>0</v>
      </c>
      <c r="BT187" s="891">
        <f t="shared" si="249"/>
        <v>0</v>
      </c>
      <c r="BU187" s="891">
        <f t="shared" si="249"/>
        <v>0</v>
      </c>
      <c r="BV187" s="891">
        <f t="shared" si="249"/>
        <v>0</v>
      </c>
      <c r="BW187" s="891">
        <f t="shared" si="249"/>
        <v>0</v>
      </c>
      <c r="BX187" s="891">
        <f t="shared" si="249"/>
        <v>0</v>
      </c>
      <c r="BY187" s="891">
        <f t="shared" si="249"/>
        <v>0</v>
      </c>
      <c r="BZ187" s="891">
        <f t="shared" si="249"/>
        <v>0</v>
      </c>
      <c r="CA187" s="891">
        <f t="shared" si="249"/>
        <v>0</v>
      </c>
      <c r="CB187" s="891">
        <f t="shared" si="249"/>
        <v>0</v>
      </c>
      <c r="CC187" s="891">
        <f t="shared" si="249"/>
        <v>0</v>
      </c>
      <c r="CD187" s="891">
        <f t="shared" si="249"/>
        <v>0</v>
      </c>
      <c r="CE187" s="891">
        <f t="shared" si="249"/>
        <v>0</v>
      </c>
      <c r="CF187" s="891">
        <f t="shared" si="249"/>
        <v>0</v>
      </c>
      <c r="CG187" s="891">
        <f t="shared" si="249"/>
        <v>0</v>
      </c>
      <c r="CH187" s="891">
        <f t="shared" si="249"/>
        <v>0</v>
      </c>
      <c r="CI187" s="891">
        <f t="shared" si="249"/>
        <v>0</v>
      </c>
      <c r="CJ187" s="891">
        <f t="shared" si="249"/>
        <v>0</v>
      </c>
      <c r="CK187" s="891">
        <f t="shared" si="249"/>
        <v>0</v>
      </c>
      <c r="CL187" s="891">
        <f t="shared" si="249"/>
        <v>0</v>
      </c>
      <c r="CM187" s="891">
        <f t="shared" si="249"/>
        <v>0</v>
      </c>
      <c r="CN187" s="891">
        <f t="shared" si="249"/>
        <v>0</v>
      </c>
      <c r="CO187" s="891">
        <f t="shared" si="249"/>
        <v>0</v>
      </c>
      <c r="CP187" s="891">
        <f t="shared" si="249"/>
        <v>0</v>
      </c>
      <c r="CQ187" s="891">
        <f t="shared" si="249"/>
        <v>0</v>
      </c>
      <c r="CR187" s="891">
        <f t="shared" si="249"/>
        <v>0</v>
      </c>
      <c r="CS187" s="891">
        <f t="shared" si="249"/>
        <v>0</v>
      </c>
      <c r="CT187" s="891">
        <f t="shared" si="249"/>
        <v>0</v>
      </c>
      <c r="CU187" s="891">
        <f t="shared" si="249"/>
        <v>0</v>
      </c>
      <c r="CV187" s="891">
        <f t="shared" si="249"/>
        <v>0</v>
      </c>
      <c r="CW187" s="891">
        <f t="shared" ref="CW187:CZ187" si="250">IF(CW189&gt;0,CW189,CW188)+IF(CW147&gt;$D$18,0,CW190)</f>
        <v>0</v>
      </c>
      <c r="CX187" s="891">
        <f t="shared" si="250"/>
        <v>0</v>
      </c>
      <c r="CY187" s="891">
        <f t="shared" si="250"/>
        <v>0</v>
      </c>
      <c r="CZ187" s="891">
        <f t="shared" si="250"/>
        <v>0</v>
      </c>
    </row>
    <row r="188" spans="3:104" ht="14.6" outlineLevel="1">
      <c r="C188" s="882" t="s">
        <v>1525</v>
      </c>
      <c r="D188" s="1080">
        <f t="shared" si="197"/>
        <v>0</v>
      </c>
      <c r="E188" s="905">
        <f>IF($E$16=1,0,IF(AND($E$140=1,E147&gt;=$E$143),IF(E65&lt;=$D$18,($E$145*$E$144)*(1+$D$6)^E65,0),0)*((12-($D$131-1))/12))</f>
        <v>0</v>
      </c>
      <c r="F188" s="905">
        <f t="shared" ref="F188:AK188" si="251">IF(AND($E$140=1,F147&gt;=$E$143),IF(F65&lt;=$D$18,($E$145*$E$144)*(1+$D$6)^F65,0),0)</f>
        <v>0</v>
      </c>
      <c r="G188" s="905">
        <f t="shared" si="251"/>
        <v>0</v>
      </c>
      <c r="H188" s="905">
        <f t="shared" si="251"/>
        <v>0</v>
      </c>
      <c r="I188" s="905">
        <f t="shared" si="251"/>
        <v>0</v>
      </c>
      <c r="J188" s="905">
        <f t="shared" si="251"/>
        <v>0</v>
      </c>
      <c r="K188" s="905">
        <f t="shared" si="251"/>
        <v>0</v>
      </c>
      <c r="L188" s="905">
        <f t="shared" si="251"/>
        <v>0</v>
      </c>
      <c r="M188" s="905">
        <f t="shared" si="251"/>
        <v>0</v>
      </c>
      <c r="N188" s="905">
        <f t="shared" si="251"/>
        <v>0</v>
      </c>
      <c r="O188" s="905">
        <f t="shared" si="251"/>
        <v>0</v>
      </c>
      <c r="P188" s="905">
        <f t="shared" si="251"/>
        <v>0</v>
      </c>
      <c r="Q188" s="905">
        <f t="shared" si="251"/>
        <v>0</v>
      </c>
      <c r="R188" s="905">
        <f t="shared" si="251"/>
        <v>0</v>
      </c>
      <c r="S188" s="905">
        <f t="shared" si="251"/>
        <v>0</v>
      </c>
      <c r="T188" s="905">
        <f t="shared" si="251"/>
        <v>0</v>
      </c>
      <c r="U188" s="905">
        <f t="shared" si="251"/>
        <v>0</v>
      </c>
      <c r="V188" s="905">
        <f t="shared" si="251"/>
        <v>0</v>
      </c>
      <c r="W188" s="905">
        <f t="shared" si="251"/>
        <v>0</v>
      </c>
      <c r="X188" s="905">
        <f t="shared" si="251"/>
        <v>0</v>
      </c>
      <c r="Y188" s="905">
        <f t="shared" si="251"/>
        <v>0</v>
      </c>
      <c r="Z188" s="905">
        <f t="shared" si="251"/>
        <v>0</v>
      </c>
      <c r="AA188" s="905">
        <f t="shared" si="251"/>
        <v>0</v>
      </c>
      <c r="AB188" s="905">
        <f t="shared" si="251"/>
        <v>0</v>
      </c>
      <c r="AC188" s="905">
        <f t="shared" si="251"/>
        <v>0</v>
      </c>
      <c r="AD188" s="905">
        <f t="shared" si="251"/>
        <v>0</v>
      </c>
      <c r="AE188" s="905">
        <f t="shared" si="251"/>
        <v>0</v>
      </c>
      <c r="AF188" s="905">
        <f t="shared" si="251"/>
        <v>0</v>
      </c>
      <c r="AG188" s="905">
        <f t="shared" si="251"/>
        <v>0</v>
      </c>
      <c r="AH188" s="905">
        <f t="shared" si="251"/>
        <v>0</v>
      </c>
      <c r="AI188" s="905">
        <f t="shared" si="251"/>
        <v>0</v>
      </c>
      <c r="AJ188" s="905">
        <f t="shared" si="251"/>
        <v>0</v>
      </c>
      <c r="AK188" s="905">
        <f t="shared" si="251"/>
        <v>0</v>
      </c>
      <c r="AL188" s="905">
        <f t="shared" ref="AL188:BQ188" si="252">IF(AND($E$140=1,AL147&gt;=$E$143),IF(AL65&lt;=$D$18,($E$145*$E$144)*(1+$D$6)^AL65,0),0)</f>
        <v>0</v>
      </c>
      <c r="AM188" s="905">
        <f t="shared" si="252"/>
        <v>0</v>
      </c>
      <c r="AN188" s="905">
        <f t="shared" si="252"/>
        <v>0</v>
      </c>
      <c r="AO188" s="905">
        <f t="shared" si="252"/>
        <v>0</v>
      </c>
      <c r="AP188" s="905">
        <f t="shared" si="252"/>
        <v>0</v>
      </c>
      <c r="AQ188" s="905">
        <f t="shared" si="252"/>
        <v>0</v>
      </c>
      <c r="AR188" s="905">
        <f t="shared" si="252"/>
        <v>0</v>
      </c>
      <c r="AS188" s="905">
        <f t="shared" si="252"/>
        <v>0</v>
      </c>
      <c r="AT188" s="905">
        <f t="shared" si="252"/>
        <v>0</v>
      </c>
      <c r="AU188" s="905">
        <f t="shared" si="252"/>
        <v>0</v>
      </c>
      <c r="AV188" s="905">
        <f t="shared" si="252"/>
        <v>0</v>
      </c>
      <c r="AW188" s="905">
        <f t="shared" si="252"/>
        <v>0</v>
      </c>
      <c r="AX188" s="905">
        <f t="shared" si="252"/>
        <v>0</v>
      </c>
      <c r="AY188" s="905">
        <f t="shared" si="252"/>
        <v>0</v>
      </c>
      <c r="AZ188" s="905">
        <f t="shared" si="252"/>
        <v>0</v>
      </c>
      <c r="BA188" s="905">
        <f t="shared" si="252"/>
        <v>0</v>
      </c>
      <c r="BB188" s="905">
        <f t="shared" si="252"/>
        <v>0</v>
      </c>
      <c r="BC188" s="905">
        <f t="shared" si="252"/>
        <v>0</v>
      </c>
      <c r="BD188" s="905">
        <f t="shared" si="252"/>
        <v>0</v>
      </c>
      <c r="BE188" s="905">
        <f t="shared" si="252"/>
        <v>0</v>
      </c>
      <c r="BF188" s="905">
        <f t="shared" si="252"/>
        <v>0</v>
      </c>
      <c r="BG188" s="905">
        <f t="shared" si="252"/>
        <v>0</v>
      </c>
      <c r="BH188" s="905">
        <f t="shared" si="252"/>
        <v>0</v>
      </c>
      <c r="BI188" s="905">
        <f t="shared" si="252"/>
        <v>0</v>
      </c>
      <c r="BJ188" s="905">
        <f t="shared" si="252"/>
        <v>0</v>
      </c>
      <c r="BK188" s="905">
        <f t="shared" si="252"/>
        <v>0</v>
      </c>
      <c r="BL188" s="905">
        <f t="shared" si="252"/>
        <v>0</v>
      </c>
      <c r="BM188" s="905">
        <f t="shared" si="252"/>
        <v>0</v>
      </c>
      <c r="BN188" s="905">
        <f t="shared" si="252"/>
        <v>0</v>
      </c>
      <c r="BO188" s="905">
        <f t="shared" si="252"/>
        <v>0</v>
      </c>
      <c r="BP188" s="905">
        <f t="shared" si="252"/>
        <v>0</v>
      </c>
      <c r="BQ188" s="905">
        <f t="shared" si="252"/>
        <v>0</v>
      </c>
      <c r="BR188" s="905">
        <f t="shared" ref="BR188:CZ188" si="253">IF(AND($E$140=1,BR147&gt;=$E$143),IF(BR65&lt;=$D$18,($E$145*$E$144)*(1+$D$6)^BR65,0),0)</f>
        <v>0</v>
      </c>
      <c r="BS188" s="905">
        <f t="shared" si="253"/>
        <v>0</v>
      </c>
      <c r="BT188" s="905">
        <f t="shared" si="253"/>
        <v>0</v>
      </c>
      <c r="BU188" s="905">
        <f t="shared" si="253"/>
        <v>0</v>
      </c>
      <c r="BV188" s="905">
        <f t="shared" si="253"/>
        <v>0</v>
      </c>
      <c r="BW188" s="905">
        <f t="shared" si="253"/>
        <v>0</v>
      </c>
      <c r="BX188" s="905">
        <f t="shared" si="253"/>
        <v>0</v>
      </c>
      <c r="BY188" s="905">
        <f t="shared" si="253"/>
        <v>0</v>
      </c>
      <c r="BZ188" s="905">
        <f t="shared" si="253"/>
        <v>0</v>
      </c>
      <c r="CA188" s="905">
        <f t="shared" si="253"/>
        <v>0</v>
      </c>
      <c r="CB188" s="905">
        <f t="shared" si="253"/>
        <v>0</v>
      </c>
      <c r="CC188" s="905">
        <f t="shared" si="253"/>
        <v>0</v>
      </c>
      <c r="CD188" s="905">
        <f t="shared" si="253"/>
        <v>0</v>
      </c>
      <c r="CE188" s="905">
        <f t="shared" si="253"/>
        <v>0</v>
      </c>
      <c r="CF188" s="905">
        <f t="shared" si="253"/>
        <v>0</v>
      </c>
      <c r="CG188" s="905">
        <f t="shared" si="253"/>
        <v>0</v>
      </c>
      <c r="CH188" s="905">
        <f t="shared" si="253"/>
        <v>0</v>
      </c>
      <c r="CI188" s="905">
        <f t="shared" si="253"/>
        <v>0</v>
      </c>
      <c r="CJ188" s="905">
        <f t="shared" si="253"/>
        <v>0</v>
      </c>
      <c r="CK188" s="905">
        <f t="shared" si="253"/>
        <v>0</v>
      </c>
      <c r="CL188" s="905">
        <f t="shared" si="253"/>
        <v>0</v>
      </c>
      <c r="CM188" s="905">
        <f t="shared" si="253"/>
        <v>0</v>
      </c>
      <c r="CN188" s="905">
        <f t="shared" si="253"/>
        <v>0</v>
      </c>
      <c r="CO188" s="905">
        <f t="shared" si="253"/>
        <v>0</v>
      </c>
      <c r="CP188" s="905">
        <f t="shared" si="253"/>
        <v>0</v>
      </c>
      <c r="CQ188" s="905">
        <f t="shared" si="253"/>
        <v>0</v>
      </c>
      <c r="CR188" s="905">
        <f t="shared" si="253"/>
        <v>0</v>
      </c>
      <c r="CS188" s="905">
        <f t="shared" si="253"/>
        <v>0</v>
      </c>
      <c r="CT188" s="905">
        <f t="shared" si="253"/>
        <v>0</v>
      </c>
      <c r="CU188" s="905">
        <f t="shared" si="253"/>
        <v>0</v>
      </c>
      <c r="CV188" s="905">
        <f t="shared" si="253"/>
        <v>0</v>
      </c>
      <c r="CW188" s="905">
        <f t="shared" si="253"/>
        <v>0</v>
      </c>
      <c r="CX188" s="905">
        <f t="shared" si="253"/>
        <v>0</v>
      </c>
      <c r="CY188" s="905">
        <f t="shared" si="253"/>
        <v>0</v>
      </c>
      <c r="CZ188" s="905">
        <f t="shared" si="253"/>
        <v>0</v>
      </c>
    </row>
    <row r="189" spans="3:104" ht="14.6" outlineLevel="1">
      <c r="C189" s="882" t="s">
        <v>1524</v>
      </c>
      <c r="D189" s="1080">
        <f t="shared" si="197"/>
        <v>0</v>
      </c>
      <c r="E189" s="905">
        <f t="shared" ref="E189:AD189" si="254">IF(AND(E$150=1,F$150=0),E188*$D$131/12,0)</f>
        <v>0</v>
      </c>
      <c r="F189" s="905">
        <f t="shared" si="254"/>
        <v>0</v>
      </c>
      <c r="G189" s="905">
        <f t="shared" si="254"/>
        <v>0</v>
      </c>
      <c r="H189" s="905">
        <f t="shared" si="254"/>
        <v>0</v>
      </c>
      <c r="I189" s="905">
        <f t="shared" si="254"/>
        <v>0</v>
      </c>
      <c r="J189" s="905">
        <f t="shared" si="254"/>
        <v>0</v>
      </c>
      <c r="K189" s="905">
        <f t="shared" si="254"/>
        <v>0</v>
      </c>
      <c r="L189" s="905">
        <f t="shared" si="254"/>
        <v>0</v>
      </c>
      <c r="M189" s="905">
        <f t="shared" si="254"/>
        <v>0</v>
      </c>
      <c r="N189" s="905">
        <f t="shared" si="254"/>
        <v>0</v>
      </c>
      <c r="O189" s="905">
        <f t="shared" si="254"/>
        <v>0</v>
      </c>
      <c r="P189" s="905">
        <f t="shared" si="254"/>
        <v>0</v>
      </c>
      <c r="Q189" s="905">
        <f t="shared" si="254"/>
        <v>0</v>
      </c>
      <c r="R189" s="905">
        <f t="shared" si="254"/>
        <v>0</v>
      </c>
      <c r="S189" s="905">
        <f t="shared" si="254"/>
        <v>0</v>
      </c>
      <c r="T189" s="905">
        <f t="shared" si="254"/>
        <v>0</v>
      </c>
      <c r="U189" s="905">
        <f t="shared" si="254"/>
        <v>0</v>
      </c>
      <c r="V189" s="905">
        <f t="shared" si="254"/>
        <v>0</v>
      </c>
      <c r="W189" s="905">
        <f t="shared" si="254"/>
        <v>0</v>
      </c>
      <c r="X189" s="905">
        <f t="shared" si="254"/>
        <v>0</v>
      </c>
      <c r="Y189" s="905">
        <f t="shared" si="254"/>
        <v>0</v>
      </c>
      <c r="Z189" s="905">
        <f t="shared" si="254"/>
        <v>0</v>
      </c>
      <c r="AA189" s="905">
        <f t="shared" si="254"/>
        <v>0</v>
      </c>
      <c r="AB189" s="905">
        <f t="shared" si="254"/>
        <v>0</v>
      </c>
      <c r="AC189" s="905">
        <f t="shared" si="254"/>
        <v>0</v>
      </c>
      <c r="AD189" s="905">
        <f t="shared" si="254"/>
        <v>0</v>
      </c>
      <c r="AE189" s="905">
        <f t="shared" ref="AE189:BJ189" si="255">IF(AND(AE$150=1,AF$150=0),AE188*$D$131/12,0)</f>
        <v>0</v>
      </c>
      <c r="AF189" s="905">
        <f t="shared" si="255"/>
        <v>0</v>
      </c>
      <c r="AG189" s="905">
        <f t="shared" si="255"/>
        <v>0</v>
      </c>
      <c r="AH189" s="905">
        <f t="shared" si="255"/>
        <v>0</v>
      </c>
      <c r="AI189" s="905">
        <f t="shared" si="255"/>
        <v>0</v>
      </c>
      <c r="AJ189" s="905">
        <f t="shared" si="255"/>
        <v>0</v>
      </c>
      <c r="AK189" s="905">
        <f t="shared" si="255"/>
        <v>0</v>
      </c>
      <c r="AL189" s="905">
        <f t="shared" si="255"/>
        <v>0</v>
      </c>
      <c r="AM189" s="905">
        <f t="shared" si="255"/>
        <v>0</v>
      </c>
      <c r="AN189" s="905">
        <f t="shared" si="255"/>
        <v>0</v>
      </c>
      <c r="AO189" s="905">
        <f t="shared" si="255"/>
        <v>0</v>
      </c>
      <c r="AP189" s="905">
        <f t="shared" si="255"/>
        <v>0</v>
      </c>
      <c r="AQ189" s="905">
        <f t="shared" si="255"/>
        <v>0</v>
      </c>
      <c r="AR189" s="905">
        <f t="shared" si="255"/>
        <v>0</v>
      </c>
      <c r="AS189" s="905">
        <f t="shared" si="255"/>
        <v>0</v>
      </c>
      <c r="AT189" s="905">
        <f t="shared" si="255"/>
        <v>0</v>
      </c>
      <c r="AU189" s="905">
        <f t="shared" si="255"/>
        <v>0</v>
      </c>
      <c r="AV189" s="905">
        <f t="shared" si="255"/>
        <v>0</v>
      </c>
      <c r="AW189" s="905">
        <f t="shared" si="255"/>
        <v>0</v>
      </c>
      <c r="AX189" s="905">
        <f t="shared" si="255"/>
        <v>0</v>
      </c>
      <c r="AY189" s="905">
        <f t="shared" si="255"/>
        <v>0</v>
      </c>
      <c r="AZ189" s="905">
        <f t="shared" si="255"/>
        <v>0</v>
      </c>
      <c r="BA189" s="905">
        <f t="shared" si="255"/>
        <v>0</v>
      </c>
      <c r="BB189" s="905">
        <f t="shared" si="255"/>
        <v>0</v>
      </c>
      <c r="BC189" s="905">
        <f t="shared" si="255"/>
        <v>0</v>
      </c>
      <c r="BD189" s="905">
        <f t="shared" si="255"/>
        <v>0</v>
      </c>
      <c r="BE189" s="905">
        <f t="shared" si="255"/>
        <v>0</v>
      </c>
      <c r="BF189" s="905">
        <f t="shared" si="255"/>
        <v>0</v>
      </c>
      <c r="BG189" s="905">
        <f t="shared" si="255"/>
        <v>0</v>
      </c>
      <c r="BH189" s="905">
        <f t="shared" si="255"/>
        <v>0</v>
      </c>
      <c r="BI189" s="905">
        <f t="shared" si="255"/>
        <v>0</v>
      </c>
      <c r="BJ189" s="905">
        <f t="shared" si="255"/>
        <v>0</v>
      </c>
      <c r="BK189" s="905">
        <f t="shared" ref="BK189:CP189" si="256">IF(AND(BK$150=1,BL$150=0),BK188*$D$131/12,0)</f>
        <v>0</v>
      </c>
      <c r="BL189" s="905">
        <f t="shared" si="256"/>
        <v>0</v>
      </c>
      <c r="BM189" s="905">
        <f t="shared" si="256"/>
        <v>0</v>
      </c>
      <c r="BN189" s="905">
        <f t="shared" si="256"/>
        <v>0</v>
      </c>
      <c r="BO189" s="905">
        <f t="shared" si="256"/>
        <v>0</v>
      </c>
      <c r="BP189" s="905">
        <f t="shared" si="256"/>
        <v>0</v>
      </c>
      <c r="BQ189" s="905">
        <f t="shared" si="256"/>
        <v>0</v>
      </c>
      <c r="BR189" s="905">
        <f t="shared" si="256"/>
        <v>0</v>
      </c>
      <c r="BS189" s="905">
        <f t="shared" si="256"/>
        <v>0</v>
      </c>
      <c r="BT189" s="905">
        <f t="shared" si="256"/>
        <v>0</v>
      </c>
      <c r="BU189" s="905">
        <f t="shared" si="256"/>
        <v>0</v>
      </c>
      <c r="BV189" s="905">
        <f t="shared" si="256"/>
        <v>0</v>
      </c>
      <c r="BW189" s="905">
        <f t="shared" si="256"/>
        <v>0</v>
      </c>
      <c r="BX189" s="905">
        <f t="shared" si="256"/>
        <v>0</v>
      </c>
      <c r="BY189" s="905">
        <f t="shared" si="256"/>
        <v>0</v>
      </c>
      <c r="BZ189" s="905">
        <f t="shared" si="256"/>
        <v>0</v>
      </c>
      <c r="CA189" s="905">
        <f t="shared" si="256"/>
        <v>0</v>
      </c>
      <c r="CB189" s="905">
        <f t="shared" si="256"/>
        <v>0</v>
      </c>
      <c r="CC189" s="905">
        <f t="shared" si="256"/>
        <v>0</v>
      </c>
      <c r="CD189" s="905">
        <f t="shared" si="256"/>
        <v>0</v>
      </c>
      <c r="CE189" s="905">
        <f t="shared" si="256"/>
        <v>0</v>
      </c>
      <c r="CF189" s="905">
        <f t="shared" si="256"/>
        <v>0</v>
      </c>
      <c r="CG189" s="905">
        <f t="shared" si="256"/>
        <v>0</v>
      </c>
      <c r="CH189" s="905">
        <f t="shared" si="256"/>
        <v>0</v>
      </c>
      <c r="CI189" s="905">
        <f t="shared" si="256"/>
        <v>0</v>
      </c>
      <c r="CJ189" s="905">
        <f t="shared" si="256"/>
        <v>0</v>
      </c>
      <c r="CK189" s="905">
        <f t="shared" si="256"/>
        <v>0</v>
      </c>
      <c r="CL189" s="905">
        <f t="shared" si="256"/>
        <v>0</v>
      </c>
      <c r="CM189" s="905">
        <f t="shared" si="256"/>
        <v>0</v>
      </c>
      <c r="CN189" s="905">
        <f t="shared" si="256"/>
        <v>0</v>
      </c>
      <c r="CO189" s="905">
        <f t="shared" si="256"/>
        <v>0</v>
      </c>
      <c r="CP189" s="905">
        <f t="shared" si="256"/>
        <v>0</v>
      </c>
      <c r="CQ189" s="905">
        <f t="shared" ref="CQ189:CZ189" si="257">IF(AND(CQ$150=1,CR$150=0),CQ188*$D$131/12,0)</f>
        <v>0</v>
      </c>
      <c r="CR189" s="905">
        <f t="shared" si="257"/>
        <v>0</v>
      </c>
      <c r="CS189" s="905">
        <f t="shared" si="257"/>
        <v>0</v>
      </c>
      <c r="CT189" s="905">
        <f t="shared" si="257"/>
        <v>0</v>
      </c>
      <c r="CU189" s="905">
        <f t="shared" si="257"/>
        <v>0</v>
      </c>
      <c r="CV189" s="905">
        <f t="shared" si="257"/>
        <v>0</v>
      </c>
      <c r="CW189" s="905">
        <f t="shared" si="257"/>
        <v>0</v>
      </c>
      <c r="CX189" s="905">
        <f t="shared" si="257"/>
        <v>0</v>
      </c>
      <c r="CY189" s="905">
        <f t="shared" si="257"/>
        <v>0</v>
      </c>
      <c r="CZ189" s="905">
        <f t="shared" si="257"/>
        <v>0</v>
      </c>
    </row>
    <row r="190" spans="3:104" ht="14.6" outlineLevel="1">
      <c r="C190" s="882" t="s">
        <v>1592</v>
      </c>
      <c r="D190" s="1080">
        <f t="shared" si="197"/>
        <v>0</v>
      </c>
      <c r="E190" s="899">
        <f t="shared" ref="E190:AJ190" si="258">E191*(1+$D$6)^E$147</f>
        <v>0</v>
      </c>
      <c r="F190" s="899">
        <f t="shared" si="258"/>
        <v>0</v>
      </c>
      <c r="G190" s="899">
        <f t="shared" si="258"/>
        <v>0</v>
      </c>
      <c r="H190" s="899">
        <f t="shared" si="258"/>
        <v>0</v>
      </c>
      <c r="I190" s="899">
        <f t="shared" si="258"/>
        <v>0</v>
      </c>
      <c r="J190" s="899">
        <f t="shared" si="258"/>
        <v>0</v>
      </c>
      <c r="K190" s="899">
        <f t="shared" si="258"/>
        <v>0</v>
      </c>
      <c r="L190" s="899">
        <f t="shared" si="258"/>
        <v>0</v>
      </c>
      <c r="M190" s="899">
        <f t="shared" si="258"/>
        <v>0</v>
      </c>
      <c r="N190" s="899">
        <f t="shared" si="258"/>
        <v>0</v>
      </c>
      <c r="O190" s="899">
        <f t="shared" si="258"/>
        <v>0</v>
      </c>
      <c r="P190" s="899">
        <f t="shared" si="258"/>
        <v>0</v>
      </c>
      <c r="Q190" s="899">
        <f t="shared" si="258"/>
        <v>0</v>
      </c>
      <c r="R190" s="899">
        <f t="shared" si="258"/>
        <v>0</v>
      </c>
      <c r="S190" s="899">
        <f t="shared" si="258"/>
        <v>0</v>
      </c>
      <c r="T190" s="899">
        <f t="shared" si="258"/>
        <v>0</v>
      </c>
      <c r="U190" s="899">
        <f t="shared" si="258"/>
        <v>0</v>
      </c>
      <c r="V190" s="899">
        <f t="shared" si="258"/>
        <v>0</v>
      </c>
      <c r="W190" s="899">
        <f t="shared" si="258"/>
        <v>0</v>
      </c>
      <c r="X190" s="899">
        <f t="shared" si="258"/>
        <v>0</v>
      </c>
      <c r="Y190" s="899">
        <f t="shared" si="258"/>
        <v>0</v>
      </c>
      <c r="Z190" s="899">
        <f t="shared" si="258"/>
        <v>0</v>
      </c>
      <c r="AA190" s="899">
        <f t="shared" si="258"/>
        <v>0</v>
      </c>
      <c r="AB190" s="899">
        <f t="shared" si="258"/>
        <v>0</v>
      </c>
      <c r="AC190" s="899">
        <f t="shared" si="258"/>
        <v>0</v>
      </c>
      <c r="AD190" s="899">
        <f t="shared" si="258"/>
        <v>0</v>
      </c>
      <c r="AE190" s="899">
        <f t="shared" si="258"/>
        <v>0</v>
      </c>
      <c r="AF190" s="899">
        <f t="shared" si="258"/>
        <v>0</v>
      </c>
      <c r="AG190" s="899">
        <f t="shared" si="258"/>
        <v>0</v>
      </c>
      <c r="AH190" s="899">
        <f t="shared" si="258"/>
        <v>0</v>
      </c>
      <c r="AI190" s="899">
        <f t="shared" si="258"/>
        <v>0</v>
      </c>
      <c r="AJ190" s="899">
        <f t="shared" si="258"/>
        <v>0</v>
      </c>
      <c r="AK190" s="899">
        <f t="shared" ref="AK190:BP190" si="259">AK191*(1+$D$6)^AK$147</f>
        <v>0</v>
      </c>
      <c r="AL190" s="899">
        <f t="shared" si="259"/>
        <v>0</v>
      </c>
      <c r="AM190" s="899">
        <f t="shared" si="259"/>
        <v>0</v>
      </c>
      <c r="AN190" s="899">
        <f t="shared" si="259"/>
        <v>0</v>
      </c>
      <c r="AO190" s="899">
        <f t="shared" si="259"/>
        <v>0</v>
      </c>
      <c r="AP190" s="899">
        <f t="shared" si="259"/>
        <v>0</v>
      </c>
      <c r="AQ190" s="899">
        <f t="shared" si="259"/>
        <v>0</v>
      </c>
      <c r="AR190" s="899">
        <f t="shared" si="259"/>
        <v>0</v>
      </c>
      <c r="AS190" s="899">
        <f t="shared" si="259"/>
        <v>0</v>
      </c>
      <c r="AT190" s="899">
        <f t="shared" si="259"/>
        <v>0</v>
      </c>
      <c r="AU190" s="899">
        <f t="shared" si="259"/>
        <v>0</v>
      </c>
      <c r="AV190" s="899">
        <f t="shared" si="259"/>
        <v>0</v>
      </c>
      <c r="AW190" s="899">
        <f t="shared" si="259"/>
        <v>0</v>
      </c>
      <c r="AX190" s="899">
        <f t="shared" si="259"/>
        <v>0</v>
      </c>
      <c r="AY190" s="899">
        <f t="shared" si="259"/>
        <v>0</v>
      </c>
      <c r="AZ190" s="899">
        <f t="shared" si="259"/>
        <v>0</v>
      </c>
      <c r="BA190" s="899">
        <f t="shared" si="259"/>
        <v>0</v>
      </c>
      <c r="BB190" s="899">
        <f t="shared" si="259"/>
        <v>0</v>
      </c>
      <c r="BC190" s="899">
        <f t="shared" si="259"/>
        <v>0</v>
      </c>
      <c r="BD190" s="899">
        <f t="shared" si="259"/>
        <v>0</v>
      </c>
      <c r="BE190" s="899">
        <f t="shared" si="259"/>
        <v>0</v>
      </c>
      <c r="BF190" s="899">
        <f t="shared" si="259"/>
        <v>0</v>
      </c>
      <c r="BG190" s="899">
        <f t="shared" si="259"/>
        <v>0</v>
      </c>
      <c r="BH190" s="899">
        <f t="shared" si="259"/>
        <v>0</v>
      </c>
      <c r="BI190" s="899">
        <f t="shared" si="259"/>
        <v>0</v>
      </c>
      <c r="BJ190" s="899">
        <f t="shared" si="259"/>
        <v>0</v>
      </c>
      <c r="BK190" s="899">
        <f t="shared" si="259"/>
        <v>0</v>
      </c>
      <c r="BL190" s="899">
        <f t="shared" si="259"/>
        <v>0</v>
      </c>
      <c r="BM190" s="899">
        <f t="shared" si="259"/>
        <v>0</v>
      </c>
      <c r="BN190" s="899">
        <f t="shared" si="259"/>
        <v>0</v>
      </c>
      <c r="BO190" s="899">
        <f t="shared" si="259"/>
        <v>0</v>
      </c>
      <c r="BP190" s="899">
        <f t="shared" si="259"/>
        <v>0</v>
      </c>
      <c r="BQ190" s="899">
        <f t="shared" ref="BQ190:CV190" si="260">BQ191*(1+$D$6)^BQ$147</f>
        <v>0</v>
      </c>
      <c r="BR190" s="899">
        <f t="shared" si="260"/>
        <v>0</v>
      </c>
      <c r="BS190" s="899">
        <f t="shared" si="260"/>
        <v>0</v>
      </c>
      <c r="BT190" s="899">
        <f t="shared" si="260"/>
        <v>0</v>
      </c>
      <c r="BU190" s="899">
        <f t="shared" si="260"/>
        <v>0</v>
      </c>
      <c r="BV190" s="899">
        <f t="shared" si="260"/>
        <v>0</v>
      </c>
      <c r="BW190" s="899">
        <f t="shared" si="260"/>
        <v>0</v>
      </c>
      <c r="BX190" s="899">
        <f t="shared" si="260"/>
        <v>0</v>
      </c>
      <c r="BY190" s="899">
        <f t="shared" si="260"/>
        <v>0</v>
      </c>
      <c r="BZ190" s="899">
        <f t="shared" si="260"/>
        <v>0</v>
      </c>
      <c r="CA190" s="899">
        <f t="shared" si="260"/>
        <v>0</v>
      </c>
      <c r="CB190" s="899">
        <f t="shared" si="260"/>
        <v>0</v>
      </c>
      <c r="CC190" s="899">
        <f t="shared" si="260"/>
        <v>0</v>
      </c>
      <c r="CD190" s="899">
        <f t="shared" si="260"/>
        <v>0</v>
      </c>
      <c r="CE190" s="899">
        <f t="shared" si="260"/>
        <v>0</v>
      </c>
      <c r="CF190" s="899">
        <f t="shared" si="260"/>
        <v>0</v>
      </c>
      <c r="CG190" s="899">
        <f t="shared" si="260"/>
        <v>0</v>
      </c>
      <c r="CH190" s="899">
        <f t="shared" si="260"/>
        <v>0</v>
      </c>
      <c r="CI190" s="899">
        <f t="shared" si="260"/>
        <v>0</v>
      </c>
      <c r="CJ190" s="899">
        <f t="shared" si="260"/>
        <v>0</v>
      </c>
      <c r="CK190" s="899">
        <f t="shared" si="260"/>
        <v>0</v>
      </c>
      <c r="CL190" s="899">
        <f t="shared" si="260"/>
        <v>0</v>
      </c>
      <c r="CM190" s="899">
        <f t="shared" si="260"/>
        <v>0</v>
      </c>
      <c r="CN190" s="899">
        <f t="shared" si="260"/>
        <v>0</v>
      </c>
      <c r="CO190" s="899">
        <f t="shared" si="260"/>
        <v>0</v>
      </c>
      <c r="CP190" s="899">
        <f t="shared" si="260"/>
        <v>0</v>
      </c>
      <c r="CQ190" s="899">
        <f t="shared" si="260"/>
        <v>0</v>
      </c>
      <c r="CR190" s="899">
        <f t="shared" si="260"/>
        <v>0</v>
      </c>
      <c r="CS190" s="899">
        <f t="shared" si="260"/>
        <v>0</v>
      </c>
      <c r="CT190" s="899">
        <f t="shared" si="260"/>
        <v>0</v>
      </c>
      <c r="CU190" s="899">
        <f t="shared" si="260"/>
        <v>0</v>
      </c>
      <c r="CV190" s="899">
        <f t="shared" si="260"/>
        <v>0</v>
      </c>
      <c r="CW190" s="899">
        <f t="shared" ref="CW190:CZ190" si="261">CW191*(1+$D$6)^CW$147</f>
        <v>0</v>
      </c>
      <c r="CX190" s="899">
        <f t="shared" si="261"/>
        <v>0</v>
      </c>
      <c r="CY190" s="899">
        <f t="shared" si="261"/>
        <v>0</v>
      </c>
      <c r="CZ190" s="899">
        <f t="shared" si="261"/>
        <v>0</v>
      </c>
    </row>
    <row r="191" spans="3:104" ht="14.6" outlineLevel="1">
      <c r="C191" s="882" t="s">
        <v>1593</v>
      </c>
      <c r="D191" s="1080">
        <f t="shared" si="197"/>
        <v>0</v>
      </c>
      <c r="E191" s="985"/>
      <c r="F191" s="985"/>
      <c r="G191" s="985"/>
      <c r="H191" s="985"/>
      <c r="I191" s="985"/>
      <c r="J191" s="985"/>
      <c r="K191" s="985"/>
      <c r="L191" s="985"/>
      <c r="M191" s="985"/>
      <c r="N191" s="985"/>
      <c r="O191" s="985"/>
      <c r="P191" s="985"/>
      <c r="Q191" s="985"/>
      <c r="R191" s="985"/>
      <c r="S191" s="985"/>
      <c r="T191" s="985"/>
      <c r="U191" s="985"/>
      <c r="V191" s="985"/>
      <c r="W191" s="985"/>
      <c r="X191" s="985"/>
      <c r="Y191" s="985"/>
      <c r="Z191" s="985"/>
      <c r="AA191" s="985"/>
      <c r="AB191" s="985"/>
      <c r="AC191" s="985"/>
      <c r="AD191" s="985"/>
      <c r="AE191" s="985"/>
      <c r="AF191" s="985"/>
      <c r="AG191" s="985"/>
      <c r="AH191" s="985"/>
      <c r="AI191" s="985"/>
      <c r="AJ191" s="985"/>
      <c r="AK191" s="985"/>
      <c r="AL191" s="985"/>
      <c r="AM191" s="985"/>
      <c r="AN191" s="985"/>
      <c r="AO191" s="985"/>
      <c r="AP191" s="985"/>
      <c r="AQ191" s="985"/>
      <c r="AR191" s="985"/>
      <c r="AS191" s="985"/>
      <c r="AT191" s="985"/>
      <c r="AU191" s="985"/>
      <c r="AV191" s="985"/>
      <c r="AW191" s="985"/>
      <c r="AX191" s="985"/>
      <c r="AY191" s="985"/>
      <c r="AZ191" s="985"/>
      <c r="BA191" s="985"/>
      <c r="BB191" s="985"/>
      <c r="BC191" s="985"/>
      <c r="BD191" s="985"/>
      <c r="BE191" s="985"/>
      <c r="BF191" s="985"/>
      <c r="BG191" s="985"/>
      <c r="BH191" s="985"/>
      <c r="BI191" s="985"/>
      <c r="BJ191" s="985"/>
      <c r="BK191" s="985"/>
      <c r="BL191" s="985"/>
      <c r="BM191" s="985"/>
      <c r="BN191" s="985"/>
      <c r="BO191" s="985"/>
      <c r="BP191" s="985"/>
      <c r="BQ191" s="985"/>
      <c r="BR191" s="985"/>
      <c r="BS191" s="985"/>
      <c r="BT191" s="985"/>
      <c r="BU191" s="985"/>
      <c r="BV191" s="985"/>
      <c r="BW191" s="985"/>
      <c r="BX191" s="985"/>
      <c r="BY191" s="985"/>
      <c r="BZ191" s="985"/>
      <c r="CA191" s="985"/>
      <c r="CB191" s="985"/>
      <c r="CC191" s="985"/>
      <c r="CD191" s="985"/>
      <c r="CE191" s="985"/>
      <c r="CF191" s="985"/>
      <c r="CG191" s="985"/>
      <c r="CH191" s="985"/>
      <c r="CI191" s="985"/>
      <c r="CJ191" s="985"/>
      <c r="CK191" s="985"/>
      <c r="CL191" s="985"/>
      <c r="CM191" s="985"/>
      <c r="CN191" s="985"/>
      <c r="CO191" s="985"/>
      <c r="CP191" s="985"/>
      <c r="CQ191" s="985"/>
      <c r="CR191" s="985"/>
      <c r="CS191" s="985"/>
      <c r="CT191" s="985"/>
      <c r="CU191" s="985"/>
      <c r="CV191" s="985"/>
      <c r="CW191" s="985"/>
      <c r="CX191" s="985"/>
      <c r="CY191" s="985"/>
      <c r="CZ191" s="985"/>
    </row>
    <row r="192" spans="3:104" ht="14.6">
      <c r="C192" s="894" t="s">
        <v>1629</v>
      </c>
      <c r="D192" s="1078">
        <f t="shared" si="197"/>
        <v>0</v>
      </c>
      <c r="E192" s="891">
        <f t="shared" ref="E192:AJ192" si="262">IF(E194&gt;0,E194,E193)+IF(E147&gt;$D$18,0,E195)</f>
        <v>0</v>
      </c>
      <c r="F192" s="891">
        <f t="shared" si="262"/>
        <v>0</v>
      </c>
      <c r="G192" s="891">
        <f t="shared" si="262"/>
        <v>0</v>
      </c>
      <c r="H192" s="891">
        <f t="shared" si="262"/>
        <v>0</v>
      </c>
      <c r="I192" s="891">
        <f t="shared" si="262"/>
        <v>0</v>
      </c>
      <c r="J192" s="891">
        <f t="shared" si="262"/>
        <v>0</v>
      </c>
      <c r="K192" s="891">
        <f t="shared" si="262"/>
        <v>0</v>
      </c>
      <c r="L192" s="891">
        <f t="shared" si="262"/>
        <v>0</v>
      </c>
      <c r="M192" s="891">
        <f t="shared" si="262"/>
        <v>0</v>
      </c>
      <c r="N192" s="891">
        <f t="shared" si="262"/>
        <v>0</v>
      </c>
      <c r="O192" s="891">
        <f t="shared" si="262"/>
        <v>0</v>
      </c>
      <c r="P192" s="891">
        <f t="shared" si="262"/>
        <v>0</v>
      </c>
      <c r="Q192" s="891">
        <f t="shared" si="262"/>
        <v>0</v>
      </c>
      <c r="R192" s="891">
        <f t="shared" si="262"/>
        <v>0</v>
      </c>
      <c r="S192" s="891">
        <f t="shared" si="262"/>
        <v>0</v>
      </c>
      <c r="T192" s="891">
        <f t="shared" si="262"/>
        <v>0</v>
      </c>
      <c r="U192" s="891">
        <f t="shared" si="262"/>
        <v>0</v>
      </c>
      <c r="V192" s="891">
        <f t="shared" si="262"/>
        <v>0</v>
      </c>
      <c r="W192" s="891">
        <f t="shared" si="262"/>
        <v>0</v>
      </c>
      <c r="X192" s="891">
        <f t="shared" si="262"/>
        <v>0</v>
      </c>
      <c r="Y192" s="891">
        <f t="shared" si="262"/>
        <v>0</v>
      </c>
      <c r="Z192" s="891">
        <f t="shared" si="262"/>
        <v>0</v>
      </c>
      <c r="AA192" s="891">
        <f t="shared" si="262"/>
        <v>0</v>
      </c>
      <c r="AB192" s="891">
        <f t="shared" si="262"/>
        <v>0</v>
      </c>
      <c r="AC192" s="891">
        <f t="shared" si="262"/>
        <v>0</v>
      </c>
      <c r="AD192" s="891">
        <f t="shared" si="262"/>
        <v>0</v>
      </c>
      <c r="AE192" s="891">
        <f t="shared" si="262"/>
        <v>0</v>
      </c>
      <c r="AF192" s="891">
        <f t="shared" si="262"/>
        <v>0</v>
      </c>
      <c r="AG192" s="891">
        <f t="shared" si="262"/>
        <v>0</v>
      </c>
      <c r="AH192" s="891">
        <f t="shared" si="262"/>
        <v>0</v>
      </c>
      <c r="AI192" s="891">
        <f t="shared" si="262"/>
        <v>0</v>
      </c>
      <c r="AJ192" s="891">
        <f t="shared" si="262"/>
        <v>0</v>
      </c>
      <c r="AK192" s="891">
        <f t="shared" ref="AK192:BP192" si="263">IF(AK194&gt;0,AK194,AK193)+IF(AK147&gt;$D$18,0,AK195)</f>
        <v>0</v>
      </c>
      <c r="AL192" s="891">
        <f t="shared" si="263"/>
        <v>0</v>
      </c>
      <c r="AM192" s="891">
        <f t="shared" si="263"/>
        <v>0</v>
      </c>
      <c r="AN192" s="891">
        <f t="shared" si="263"/>
        <v>0</v>
      </c>
      <c r="AO192" s="891">
        <f t="shared" si="263"/>
        <v>0</v>
      </c>
      <c r="AP192" s="891">
        <f t="shared" si="263"/>
        <v>0</v>
      </c>
      <c r="AQ192" s="891">
        <f t="shared" si="263"/>
        <v>0</v>
      </c>
      <c r="AR192" s="891">
        <f t="shared" si="263"/>
        <v>0</v>
      </c>
      <c r="AS192" s="891">
        <f t="shared" si="263"/>
        <v>0</v>
      </c>
      <c r="AT192" s="891">
        <f t="shared" si="263"/>
        <v>0</v>
      </c>
      <c r="AU192" s="891">
        <f t="shared" si="263"/>
        <v>0</v>
      </c>
      <c r="AV192" s="891">
        <f t="shared" si="263"/>
        <v>0</v>
      </c>
      <c r="AW192" s="891">
        <f t="shared" si="263"/>
        <v>0</v>
      </c>
      <c r="AX192" s="891">
        <f t="shared" si="263"/>
        <v>0</v>
      </c>
      <c r="AY192" s="891">
        <f t="shared" si="263"/>
        <v>0</v>
      </c>
      <c r="AZ192" s="891">
        <f t="shared" si="263"/>
        <v>0</v>
      </c>
      <c r="BA192" s="891">
        <f t="shared" si="263"/>
        <v>0</v>
      </c>
      <c r="BB192" s="891">
        <f t="shared" si="263"/>
        <v>0</v>
      </c>
      <c r="BC192" s="891">
        <f t="shared" si="263"/>
        <v>0</v>
      </c>
      <c r="BD192" s="891">
        <f t="shared" si="263"/>
        <v>0</v>
      </c>
      <c r="BE192" s="891">
        <f t="shared" si="263"/>
        <v>0</v>
      </c>
      <c r="BF192" s="891">
        <f t="shared" si="263"/>
        <v>0</v>
      </c>
      <c r="BG192" s="891">
        <f t="shared" si="263"/>
        <v>0</v>
      </c>
      <c r="BH192" s="891">
        <f t="shared" si="263"/>
        <v>0</v>
      </c>
      <c r="BI192" s="891">
        <f t="shared" si="263"/>
        <v>0</v>
      </c>
      <c r="BJ192" s="891">
        <f t="shared" si="263"/>
        <v>0</v>
      </c>
      <c r="BK192" s="891">
        <f t="shared" si="263"/>
        <v>0</v>
      </c>
      <c r="BL192" s="891">
        <f t="shared" si="263"/>
        <v>0</v>
      </c>
      <c r="BM192" s="891">
        <f t="shared" si="263"/>
        <v>0</v>
      </c>
      <c r="BN192" s="891">
        <f t="shared" si="263"/>
        <v>0</v>
      </c>
      <c r="BO192" s="891">
        <f t="shared" si="263"/>
        <v>0</v>
      </c>
      <c r="BP192" s="891">
        <f t="shared" si="263"/>
        <v>0</v>
      </c>
      <c r="BQ192" s="891">
        <f t="shared" ref="BQ192:CV192" si="264">IF(BQ194&gt;0,BQ194,BQ193)+IF(BQ147&gt;$D$18,0,BQ195)</f>
        <v>0</v>
      </c>
      <c r="BR192" s="891">
        <f t="shared" si="264"/>
        <v>0</v>
      </c>
      <c r="BS192" s="891">
        <f t="shared" si="264"/>
        <v>0</v>
      </c>
      <c r="BT192" s="891">
        <f t="shared" si="264"/>
        <v>0</v>
      </c>
      <c r="BU192" s="891">
        <f t="shared" si="264"/>
        <v>0</v>
      </c>
      <c r="BV192" s="891">
        <f t="shared" si="264"/>
        <v>0</v>
      </c>
      <c r="BW192" s="891">
        <f t="shared" si="264"/>
        <v>0</v>
      </c>
      <c r="BX192" s="891">
        <f t="shared" si="264"/>
        <v>0</v>
      </c>
      <c r="BY192" s="891">
        <f t="shared" si="264"/>
        <v>0</v>
      </c>
      <c r="BZ192" s="891">
        <f t="shared" si="264"/>
        <v>0</v>
      </c>
      <c r="CA192" s="891">
        <f t="shared" si="264"/>
        <v>0</v>
      </c>
      <c r="CB192" s="891">
        <f t="shared" si="264"/>
        <v>0</v>
      </c>
      <c r="CC192" s="891">
        <f t="shared" si="264"/>
        <v>0</v>
      </c>
      <c r="CD192" s="891">
        <f t="shared" si="264"/>
        <v>0</v>
      </c>
      <c r="CE192" s="891">
        <f t="shared" si="264"/>
        <v>0</v>
      </c>
      <c r="CF192" s="891">
        <f t="shared" si="264"/>
        <v>0</v>
      </c>
      <c r="CG192" s="891">
        <f t="shared" si="264"/>
        <v>0</v>
      </c>
      <c r="CH192" s="891">
        <f t="shared" si="264"/>
        <v>0</v>
      </c>
      <c r="CI192" s="891">
        <f t="shared" si="264"/>
        <v>0</v>
      </c>
      <c r="CJ192" s="891">
        <f t="shared" si="264"/>
        <v>0</v>
      </c>
      <c r="CK192" s="891">
        <f t="shared" si="264"/>
        <v>0</v>
      </c>
      <c r="CL192" s="891">
        <f t="shared" si="264"/>
        <v>0</v>
      </c>
      <c r="CM192" s="891">
        <f t="shared" si="264"/>
        <v>0</v>
      </c>
      <c r="CN192" s="891">
        <f t="shared" si="264"/>
        <v>0</v>
      </c>
      <c r="CO192" s="891">
        <f t="shared" si="264"/>
        <v>0</v>
      </c>
      <c r="CP192" s="891">
        <f t="shared" si="264"/>
        <v>0</v>
      </c>
      <c r="CQ192" s="891">
        <f t="shared" si="264"/>
        <v>0</v>
      </c>
      <c r="CR192" s="891">
        <f t="shared" si="264"/>
        <v>0</v>
      </c>
      <c r="CS192" s="891">
        <f t="shared" si="264"/>
        <v>0</v>
      </c>
      <c r="CT192" s="891">
        <f t="shared" si="264"/>
        <v>0</v>
      </c>
      <c r="CU192" s="891">
        <f t="shared" si="264"/>
        <v>0</v>
      </c>
      <c r="CV192" s="891">
        <f t="shared" si="264"/>
        <v>0</v>
      </c>
      <c r="CW192" s="891">
        <f t="shared" ref="CW192:CZ192" si="265">IF(CW194&gt;0,CW194,CW193)+IF(CW147&gt;$D$18,0,CW195)</f>
        <v>0</v>
      </c>
      <c r="CX192" s="891">
        <f t="shared" si="265"/>
        <v>0</v>
      </c>
      <c r="CY192" s="891">
        <f t="shared" si="265"/>
        <v>0</v>
      </c>
      <c r="CZ192" s="891">
        <f t="shared" si="265"/>
        <v>0</v>
      </c>
    </row>
    <row r="193" spans="3:104" ht="14.6" outlineLevel="1">
      <c r="C193" s="882" t="s">
        <v>1523</v>
      </c>
      <c r="D193" s="1080">
        <f t="shared" si="197"/>
        <v>0</v>
      </c>
      <c r="E193" s="905">
        <f>IF($E$16=1,0,IF(AND($F$140=1,E147&gt;=$F$143),IF(E147&lt;=$D$18,$F$145*$F$144*(1+$D$6)^E147,0),0)*((12-($D$131-1))/12))</f>
        <v>0</v>
      </c>
      <c r="F193" s="905">
        <f t="shared" ref="F193:AK193" si="266">IF(AND($F$140=1,F147&gt;=$F$143),IF(F147&lt;=$D$18,$F$145*$F$144*(1+$D$6)^F147,0),0)</f>
        <v>0</v>
      </c>
      <c r="G193" s="905">
        <f t="shared" si="266"/>
        <v>0</v>
      </c>
      <c r="H193" s="905">
        <f t="shared" si="266"/>
        <v>0</v>
      </c>
      <c r="I193" s="905">
        <f t="shared" si="266"/>
        <v>0</v>
      </c>
      <c r="J193" s="905">
        <f t="shared" si="266"/>
        <v>0</v>
      </c>
      <c r="K193" s="905">
        <f t="shared" si="266"/>
        <v>0</v>
      </c>
      <c r="L193" s="905">
        <f t="shared" si="266"/>
        <v>0</v>
      </c>
      <c r="M193" s="905">
        <f t="shared" si="266"/>
        <v>0</v>
      </c>
      <c r="N193" s="905">
        <f t="shared" si="266"/>
        <v>0</v>
      </c>
      <c r="O193" s="905">
        <f t="shared" si="266"/>
        <v>0</v>
      </c>
      <c r="P193" s="905">
        <f t="shared" si="266"/>
        <v>0</v>
      </c>
      <c r="Q193" s="905">
        <f t="shared" si="266"/>
        <v>0</v>
      </c>
      <c r="R193" s="905">
        <f t="shared" si="266"/>
        <v>0</v>
      </c>
      <c r="S193" s="905">
        <f t="shared" si="266"/>
        <v>0</v>
      </c>
      <c r="T193" s="905">
        <f t="shared" si="266"/>
        <v>0</v>
      </c>
      <c r="U193" s="905">
        <f t="shared" si="266"/>
        <v>0</v>
      </c>
      <c r="V193" s="905">
        <f t="shared" si="266"/>
        <v>0</v>
      </c>
      <c r="W193" s="905">
        <f t="shared" si="266"/>
        <v>0</v>
      </c>
      <c r="X193" s="905">
        <f t="shared" si="266"/>
        <v>0</v>
      </c>
      <c r="Y193" s="905">
        <f t="shared" si="266"/>
        <v>0</v>
      </c>
      <c r="Z193" s="905">
        <f t="shared" si="266"/>
        <v>0</v>
      </c>
      <c r="AA193" s="905">
        <f t="shared" si="266"/>
        <v>0</v>
      </c>
      <c r="AB193" s="905">
        <f t="shared" si="266"/>
        <v>0</v>
      </c>
      <c r="AC193" s="905">
        <f t="shared" si="266"/>
        <v>0</v>
      </c>
      <c r="AD193" s="905">
        <f t="shared" si="266"/>
        <v>0</v>
      </c>
      <c r="AE193" s="905">
        <f t="shared" si="266"/>
        <v>0</v>
      </c>
      <c r="AF193" s="905">
        <f t="shared" si="266"/>
        <v>0</v>
      </c>
      <c r="AG193" s="905">
        <f t="shared" si="266"/>
        <v>0</v>
      </c>
      <c r="AH193" s="905">
        <f t="shared" si="266"/>
        <v>0</v>
      </c>
      <c r="AI193" s="905">
        <f t="shared" si="266"/>
        <v>0</v>
      </c>
      <c r="AJ193" s="905">
        <f t="shared" si="266"/>
        <v>0</v>
      </c>
      <c r="AK193" s="905">
        <f t="shared" si="266"/>
        <v>0</v>
      </c>
      <c r="AL193" s="905">
        <f t="shared" ref="AL193:BQ193" si="267">IF(AND($F$140=1,AL147&gt;=$F$143),IF(AL147&lt;=$D$18,$F$145*$F$144*(1+$D$6)^AL147,0),0)</f>
        <v>0</v>
      </c>
      <c r="AM193" s="905">
        <f t="shared" si="267"/>
        <v>0</v>
      </c>
      <c r="AN193" s="905">
        <f t="shared" si="267"/>
        <v>0</v>
      </c>
      <c r="AO193" s="905">
        <f t="shared" si="267"/>
        <v>0</v>
      </c>
      <c r="AP193" s="905">
        <f t="shared" si="267"/>
        <v>0</v>
      </c>
      <c r="AQ193" s="905">
        <f t="shared" si="267"/>
        <v>0</v>
      </c>
      <c r="AR193" s="905">
        <f t="shared" si="267"/>
        <v>0</v>
      </c>
      <c r="AS193" s="905">
        <f t="shared" si="267"/>
        <v>0</v>
      </c>
      <c r="AT193" s="905">
        <f t="shared" si="267"/>
        <v>0</v>
      </c>
      <c r="AU193" s="905">
        <f t="shared" si="267"/>
        <v>0</v>
      </c>
      <c r="AV193" s="905">
        <f t="shared" si="267"/>
        <v>0</v>
      </c>
      <c r="AW193" s="905">
        <f t="shared" si="267"/>
        <v>0</v>
      </c>
      <c r="AX193" s="905">
        <f t="shared" si="267"/>
        <v>0</v>
      </c>
      <c r="AY193" s="905">
        <f t="shared" si="267"/>
        <v>0</v>
      </c>
      <c r="AZ193" s="905">
        <f t="shared" si="267"/>
        <v>0</v>
      </c>
      <c r="BA193" s="905">
        <f t="shared" si="267"/>
        <v>0</v>
      </c>
      <c r="BB193" s="905">
        <f t="shared" si="267"/>
        <v>0</v>
      </c>
      <c r="BC193" s="905">
        <f t="shared" si="267"/>
        <v>0</v>
      </c>
      <c r="BD193" s="905">
        <f t="shared" si="267"/>
        <v>0</v>
      </c>
      <c r="BE193" s="905">
        <f t="shared" si="267"/>
        <v>0</v>
      </c>
      <c r="BF193" s="905">
        <f t="shared" si="267"/>
        <v>0</v>
      </c>
      <c r="BG193" s="905">
        <f t="shared" si="267"/>
        <v>0</v>
      </c>
      <c r="BH193" s="905">
        <f t="shared" si="267"/>
        <v>0</v>
      </c>
      <c r="BI193" s="905">
        <f t="shared" si="267"/>
        <v>0</v>
      </c>
      <c r="BJ193" s="905">
        <f t="shared" si="267"/>
        <v>0</v>
      </c>
      <c r="BK193" s="905">
        <f t="shared" si="267"/>
        <v>0</v>
      </c>
      <c r="BL193" s="905">
        <f t="shared" si="267"/>
        <v>0</v>
      </c>
      <c r="BM193" s="905">
        <f t="shared" si="267"/>
        <v>0</v>
      </c>
      <c r="BN193" s="905">
        <f t="shared" si="267"/>
        <v>0</v>
      </c>
      <c r="BO193" s="905">
        <f t="shared" si="267"/>
        <v>0</v>
      </c>
      <c r="BP193" s="905">
        <f t="shared" si="267"/>
        <v>0</v>
      </c>
      <c r="BQ193" s="905">
        <f t="shared" si="267"/>
        <v>0</v>
      </c>
      <c r="BR193" s="905">
        <f t="shared" ref="BR193:CZ193" si="268">IF(AND($F$140=1,BR147&gt;=$F$143),IF(BR147&lt;=$D$18,$F$145*$F$144*(1+$D$6)^BR147,0),0)</f>
        <v>0</v>
      </c>
      <c r="BS193" s="905">
        <f t="shared" si="268"/>
        <v>0</v>
      </c>
      <c r="BT193" s="905">
        <f t="shared" si="268"/>
        <v>0</v>
      </c>
      <c r="BU193" s="905">
        <f t="shared" si="268"/>
        <v>0</v>
      </c>
      <c r="BV193" s="905">
        <f t="shared" si="268"/>
        <v>0</v>
      </c>
      <c r="BW193" s="905">
        <f t="shared" si="268"/>
        <v>0</v>
      </c>
      <c r="BX193" s="905">
        <f t="shared" si="268"/>
        <v>0</v>
      </c>
      <c r="BY193" s="905">
        <f t="shared" si="268"/>
        <v>0</v>
      </c>
      <c r="BZ193" s="905">
        <f t="shared" si="268"/>
        <v>0</v>
      </c>
      <c r="CA193" s="905">
        <f t="shared" si="268"/>
        <v>0</v>
      </c>
      <c r="CB193" s="905">
        <f t="shared" si="268"/>
        <v>0</v>
      </c>
      <c r="CC193" s="905">
        <f t="shared" si="268"/>
        <v>0</v>
      </c>
      <c r="CD193" s="905">
        <f t="shared" si="268"/>
        <v>0</v>
      </c>
      <c r="CE193" s="905">
        <f t="shared" si="268"/>
        <v>0</v>
      </c>
      <c r="CF193" s="905">
        <f t="shared" si="268"/>
        <v>0</v>
      </c>
      <c r="CG193" s="905">
        <f t="shared" si="268"/>
        <v>0</v>
      </c>
      <c r="CH193" s="905">
        <f t="shared" si="268"/>
        <v>0</v>
      </c>
      <c r="CI193" s="905">
        <f t="shared" si="268"/>
        <v>0</v>
      </c>
      <c r="CJ193" s="905">
        <f t="shared" si="268"/>
        <v>0</v>
      </c>
      <c r="CK193" s="905">
        <f t="shared" si="268"/>
        <v>0</v>
      </c>
      <c r="CL193" s="905">
        <f t="shared" si="268"/>
        <v>0</v>
      </c>
      <c r="CM193" s="905">
        <f t="shared" si="268"/>
        <v>0</v>
      </c>
      <c r="CN193" s="905">
        <f t="shared" si="268"/>
        <v>0</v>
      </c>
      <c r="CO193" s="905">
        <f t="shared" si="268"/>
        <v>0</v>
      </c>
      <c r="CP193" s="905">
        <f t="shared" si="268"/>
        <v>0</v>
      </c>
      <c r="CQ193" s="905">
        <f t="shared" si="268"/>
        <v>0</v>
      </c>
      <c r="CR193" s="905">
        <f t="shared" si="268"/>
        <v>0</v>
      </c>
      <c r="CS193" s="905">
        <f t="shared" si="268"/>
        <v>0</v>
      </c>
      <c r="CT193" s="905">
        <f t="shared" si="268"/>
        <v>0</v>
      </c>
      <c r="CU193" s="905">
        <f t="shared" si="268"/>
        <v>0</v>
      </c>
      <c r="CV193" s="905">
        <f t="shared" si="268"/>
        <v>0</v>
      </c>
      <c r="CW193" s="905">
        <f t="shared" si="268"/>
        <v>0</v>
      </c>
      <c r="CX193" s="905">
        <f t="shared" si="268"/>
        <v>0</v>
      </c>
      <c r="CY193" s="905">
        <f t="shared" si="268"/>
        <v>0</v>
      </c>
      <c r="CZ193" s="905">
        <f t="shared" si="268"/>
        <v>0</v>
      </c>
    </row>
    <row r="194" spans="3:104" ht="14.6" outlineLevel="1">
      <c r="C194" s="882" t="s">
        <v>1522</v>
      </c>
      <c r="D194" s="1080">
        <f t="shared" si="197"/>
        <v>0</v>
      </c>
      <c r="E194" s="899">
        <f t="shared" ref="E194:AD194" si="269">IF(AND(E$150=1,F$150=0),E193*$D$131/12,0)</f>
        <v>0</v>
      </c>
      <c r="F194" s="899">
        <f t="shared" si="269"/>
        <v>0</v>
      </c>
      <c r="G194" s="899">
        <f t="shared" si="269"/>
        <v>0</v>
      </c>
      <c r="H194" s="899">
        <f t="shared" si="269"/>
        <v>0</v>
      </c>
      <c r="I194" s="899">
        <f t="shared" si="269"/>
        <v>0</v>
      </c>
      <c r="J194" s="899">
        <f t="shared" si="269"/>
        <v>0</v>
      </c>
      <c r="K194" s="899">
        <f t="shared" si="269"/>
        <v>0</v>
      </c>
      <c r="L194" s="899">
        <f t="shared" si="269"/>
        <v>0</v>
      </c>
      <c r="M194" s="899">
        <f t="shared" si="269"/>
        <v>0</v>
      </c>
      <c r="N194" s="899">
        <f t="shared" si="269"/>
        <v>0</v>
      </c>
      <c r="O194" s="899">
        <f t="shared" si="269"/>
        <v>0</v>
      </c>
      <c r="P194" s="899">
        <f t="shared" si="269"/>
        <v>0</v>
      </c>
      <c r="Q194" s="899">
        <f t="shared" si="269"/>
        <v>0</v>
      </c>
      <c r="R194" s="899">
        <f t="shared" si="269"/>
        <v>0</v>
      </c>
      <c r="S194" s="899">
        <f t="shared" si="269"/>
        <v>0</v>
      </c>
      <c r="T194" s="899">
        <f t="shared" si="269"/>
        <v>0</v>
      </c>
      <c r="U194" s="899">
        <f t="shared" si="269"/>
        <v>0</v>
      </c>
      <c r="V194" s="899">
        <f t="shared" si="269"/>
        <v>0</v>
      </c>
      <c r="W194" s="899">
        <f t="shared" si="269"/>
        <v>0</v>
      </c>
      <c r="X194" s="899">
        <f t="shared" si="269"/>
        <v>0</v>
      </c>
      <c r="Y194" s="899">
        <f t="shared" si="269"/>
        <v>0</v>
      </c>
      <c r="Z194" s="899">
        <f t="shared" si="269"/>
        <v>0</v>
      </c>
      <c r="AA194" s="899">
        <f t="shared" si="269"/>
        <v>0</v>
      </c>
      <c r="AB194" s="899">
        <f t="shared" si="269"/>
        <v>0</v>
      </c>
      <c r="AC194" s="899">
        <f t="shared" si="269"/>
        <v>0</v>
      </c>
      <c r="AD194" s="899">
        <f t="shared" si="269"/>
        <v>0</v>
      </c>
      <c r="AE194" s="899">
        <f t="shared" ref="AE194:BJ194" si="270">IF(AND(AE$150=1,AF$150=0),AE193*$D$131/12,0)</f>
        <v>0</v>
      </c>
      <c r="AF194" s="899">
        <f t="shared" si="270"/>
        <v>0</v>
      </c>
      <c r="AG194" s="899">
        <f t="shared" si="270"/>
        <v>0</v>
      </c>
      <c r="AH194" s="899">
        <f t="shared" si="270"/>
        <v>0</v>
      </c>
      <c r="AI194" s="899">
        <f t="shared" si="270"/>
        <v>0</v>
      </c>
      <c r="AJ194" s="899">
        <f t="shared" si="270"/>
        <v>0</v>
      </c>
      <c r="AK194" s="899">
        <f t="shared" si="270"/>
        <v>0</v>
      </c>
      <c r="AL194" s="899">
        <f t="shared" si="270"/>
        <v>0</v>
      </c>
      <c r="AM194" s="899">
        <f t="shared" si="270"/>
        <v>0</v>
      </c>
      <c r="AN194" s="899">
        <f t="shared" si="270"/>
        <v>0</v>
      </c>
      <c r="AO194" s="899">
        <f t="shared" si="270"/>
        <v>0</v>
      </c>
      <c r="AP194" s="899">
        <f t="shared" si="270"/>
        <v>0</v>
      </c>
      <c r="AQ194" s="899">
        <f t="shared" si="270"/>
        <v>0</v>
      </c>
      <c r="AR194" s="899">
        <f t="shared" si="270"/>
        <v>0</v>
      </c>
      <c r="AS194" s="899">
        <f t="shared" si="270"/>
        <v>0</v>
      </c>
      <c r="AT194" s="899">
        <f t="shared" si="270"/>
        <v>0</v>
      </c>
      <c r="AU194" s="899">
        <f t="shared" si="270"/>
        <v>0</v>
      </c>
      <c r="AV194" s="899">
        <f t="shared" si="270"/>
        <v>0</v>
      </c>
      <c r="AW194" s="899">
        <f t="shared" si="270"/>
        <v>0</v>
      </c>
      <c r="AX194" s="899">
        <f t="shared" si="270"/>
        <v>0</v>
      </c>
      <c r="AY194" s="899">
        <f t="shared" si="270"/>
        <v>0</v>
      </c>
      <c r="AZ194" s="899">
        <f t="shared" si="270"/>
        <v>0</v>
      </c>
      <c r="BA194" s="899">
        <f t="shared" si="270"/>
        <v>0</v>
      </c>
      <c r="BB194" s="899">
        <f t="shared" si="270"/>
        <v>0</v>
      </c>
      <c r="BC194" s="899">
        <f t="shared" si="270"/>
        <v>0</v>
      </c>
      <c r="BD194" s="899">
        <f t="shared" si="270"/>
        <v>0</v>
      </c>
      <c r="BE194" s="899">
        <f t="shared" si="270"/>
        <v>0</v>
      </c>
      <c r="BF194" s="899">
        <f t="shared" si="270"/>
        <v>0</v>
      </c>
      <c r="BG194" s="899">
        <f t="shared" si="270"/>
        <v>0</v>
      </c>
      <c r="BH194" s="899">
        <f t="shared" si="270"/>
        <v>0</v>
      </c>
      <c r="BI194" s="899">
        <f t="shared" si="270"/>
        <v>0</v>
      </c>
      <c r="BJ194" s="899">
        <f t="shared" si="270"/>
        <v>0</v>
      </c>
      <c r="BK194" s="899">
        <f t="shared" ref="BK194:CP194" si="271">IF(AND(BK$150=1,BL$150=0),BK193*$D$131/12,0)</f>
        <v>0</v>
      </c>
      <c r="BL194" s="899">
        <f t="shared" si="271"/>
        <v>0</v>
      </c>
      <c r="BM194" s="899">
        <f t="shared" si="271"/>
        <v>0</v>
      </c>
      <c r="BN194" s="899">
        <f t="shared" si="271"/>
        <v>0</v>
      </c>
      <c r="BO194" s="899">
        <f t="shared" si="271"/>
        <v>0</v>
      </c>
      <c r="BP194" s="899">
        <f t="shared" si="271"/>
        <v>0</v>
      </c>
      <c r="BQ194" s="899">
        <f t="shared" si="271"/>
        <v>0</v>
      </c>
      <c r="BR194" s="899">
        <f t="shared" si="271"/>
        <v>0</v>
      </c>
      <c r="BS194" s="899">
        <f t="shared" si="271"/>
        <v>0</v>
      </c>
      <c r="BT194" s="899">
        <f t="shared" si="271"/>
        <v>0</v>
      </c>
      <c r="BU194" s="899">
        <f t="shared" si="271"/>
        <v>0</v>
      </c>
      <c r="BV194" s="899">
        <f t="shared" si="271"/>
        <v>0</v>
      </c>
      <c r="BW194" s="899">
        <f t="shared" si="271"/>
        <v>0</v>
      </c>
      <c r="BX194" s="899">
        <f t="shared" si="271"/>
        <v>0</v>
      </c>
      <c r="BY194" s="899">
        <f t="shared" si="271"/>
        <v>0</v>
      </c>
      <c r="BZ194" s="899">
        <f t="shared" si="271"/>
        <v>0</v>
      </c>
      <c r="CA194" s="899">
        <f t="shared" si="271"/>
        <v>0</v>
      </c>
      <c r="CB194" s="899">
        <f t="shared" si="271"/>
        <v>0</v>
      </c>
      <c r="CC194" s="899">
        <f t="shared" si="271"/>
        <v>0</v>
      </c>
      <c r="CD194" s="899">
        <f t="shared" si="271"/>
        <v>0</v>
      </c>
      <c r="CE194" s="899">
        <f t="shared" si="271"/>
        <v>0</v>
      </c>
      <c r="CF194" s="899">
        <f t="shared" si="271"/>
        <v>0</v>
      </c>
      <c r="CG194" s="899">
        <f t="shared" si="271"/>
        <v>0</v>
      </c>
      <c r="CH194" s="899">
        <f t="shared" si="271"/>
        <v>0</v>
      </c>
      <c r="CI194" s="899">
        <f t="shared" si="271"/>
        <v>0</v>
      </c>
      <c r="CJ194" s="899">
        <f t="shared" si="271"/>
        <v>0</v>
      </c>
      <c r="CK194" s="899">
        <f t="shared" si="271"/>
        <v>0</v>
      </c>
      <c r="CL194" s="899">
        <f t="shared" si="271"/>
        <v>0</v>
      </c>
      <c r="CM194" s="899">
        <f t="shared" si="271"/>
        <v>0</v>
      </c>
      <c r="CN194" s="899">
        <f t="shared" si="271"/>
        <v>0</v>
      </c>
      <c r="CO194" s="899">
        <f t="shared" si="271"/>
        <v>0</v>
      </c>
      <c r="CP194" s="899">
        <f t="shared" si="271"/>
        <v>0</v>
      </c>
      <c r="CQ194" s="899">
        <f t="shared" ref="CQ194:CZ194" si="272">IF(AND(CQ$150=1,CR$150=0),CQ193*$D$131/12,0)</f>
        <v>0</v>
      </c>
      <c r="CR194" s="899">
        <f t="shared" si="272"/>
        <v>0</v>
      </c>
      <c r="CS194" s="899">
        <f t="shared" si="272"/>
        <v>0</v>
      </c>
      <c r="CT194" s="899">
        <f t="shared" si="272"/>
        <v>0</v>
      </c>
      <c r="CU194" s="899">
        <f t="shared" si="272"/>
        <v>0</v>
      </c>
      <c r="CV194" s="899">
        <f t="shared" si="272"/>
        <v>0</v>
      </c>
      <c r="CW194" s="899">
        <f t="shared" si="272"/>
        <v>0</v>
      </c>
      <c r="CX194" s="899">
        <f t="shared" si="272"/>
        <v>0</v>
      </c>
      <c r="CY194" s="899">
        <f t="shared" si="272"/>
        <v>0</v>
      </c>
      <c r="CZ194" s="899">
        <f t="shared" si="272"/>
        <v>0</v>
      </c>
    </row>
    <row r="195" spans="3:104" ht="14.6" outlineLevel="1">
      <c r="C195" s="882" t="s">
        <v>1594</v>
      </c>
      <c r="D195" s="1080">
        <f t="shared" si="197"/>
        <v>0</v>
      </c>
      <c r="E195" s="899">
        <f t="shared" ref="E195:AJ195" si="273">E196*(1+$D$6)^E$147</f>
        <v>0</v>
      </c>
      <c r="F195" s="899">
        <f t="shared" si="273"/>
        <v>0</v>
      </c>
      <c r="G195" s="899">
        <f t="shared" si="273"/>
        <v>0</v>
      </c>
      <c r="H195" s="899">
        <f t="shared" si="273"/>
        <v>0</v>
      </c>
      <c r="I195" s="899">
        <f t="shared" si="273"/>
        <v>0</v>
      </c>
      <c r="J195" s="899">
        <f t="shared" si="273"/>
        <v>0</v>
      </c>
      <c r="K195" s="899">
        <f t="shared" si="273"/>
        <v>0</v>
      </c>
      <c r="L195" s="899">
        <f t="shared" si="273"/>
        <v>0</v>
      </c>
      <c r="M195" s="899">
        <f t="shared" si="273"/>
        <v>0</v>
      </c>
      <c r="N195" s="899">
        <f t="shared" si="273"/>
        <v>0</v>
      </c>
      <c r="O195" s="899">
        <f t="shared" si="273"/>
        <v>0</v>
      </c>
      <c r="P195" s="899">
        <f t="shared" si="273"/>
        <v>0</v>
      </c>
      <c r="Q195" s="899">
        <f t="shared" si="273"/>
        <v>0</v>
      </c>
      <c r="R195" s="899">
        <f t="shared" si="273"/>
        <v>0</v>
      </c>
      <c r="S195" s="899">
        <f t="shared" si="273"/>
        <v>0</v>
      </c>
      <c r="T195" s="899">
        <f t="shared" si="273"/>
        <v>0</v>
      </c>
      <c r="U195" s="899">
        <f t="shared" si="273"/>
        <v>0</v>
      </c>
      <c r="V195" s="899">
        <f t="shared" si="273"/>
        <v>0</v>
      </c>
      <c r="W195" s="899">
        <f t="shared" si="273"/>
        <v>0</v>
      </c>
      <c r="X195" s="899">
        <f t="shared" si="273"/>
        <v>0</v>
      </c>
      <c r="Y195" s="899">
        <f t="shared" si="273"/>
        <v>0</v>
      </c>
      <c r="Z195" s="899">
        <f t="shared" si="273"/>
        <v>0</v>
      </c>
      <c r="AA195" s="899">
        <f t="shared" si="273"/>
        <v>0</v>
      </c>
      <c r="AB195" s="899">
        <f t="shared" si="273"/>
        <v>0</v>
      </c>
      <c r="AC195" s="899">
        <f t="shared" si="273"/>
        <v>0</v>
      </c>
      <c r="AD195" s="899">
        <f t="shared" si="273"/>
        <v>0</v>
      </c>
      <c r="AE195" s="899">
        <f t="shared" si="273"/>
        <v>0</v>
      </c>
      <c r="AF195" s="899">
        <f t="shared" si="273"/>
        <v>0</v>
      </c>
      <c r="AG195" s="899">
        <f t="shared" si="273"/>
        <v>0</v>
      </c>
      <c r="AH195" s="899">
        <f t="shared" si="273"/>
        <v>0</v>
      </c>
      <c r="AI195" s="899">
        <f t="shared" si="273"/>
        <v>0</v>
      </c>
      <c r="AJ195" s="899">
        <f t="shared" si="273"/>
        <v>0</v>
      </c>
      <c r="AK195" s="899">
        <f t="shared" ref="AK195:BP195" si="274">AK196*(1+$D$6)^AK$147</f>
        <v>0</v>
      </c>
      <c r="AL195" s="899">
        <f t="shared" si="274"/>
        <v>0</v>
      </c>
      <c r="AM195" s="899">
        <f t="shared" si="274"/>
        <v>0</v>
      </c>
      <c r="AN195" s="899">
        <f t="shared" si="274"/>
        <v>0</v>
      </c>
      <c r="AO195" s="899">
        <f t="shared" si="274"/>
        <v>0</v>
      </c>
      <c r="AP195" s="899">
        <f t="shared" si="274"/>
        <v>0</v>
      </c>
      <c r="AQ195" s="899">
        <f t="shared" si="274"/>
        <v>0</v>
      </c>
      <c r="AR195" s="899">
        <f t="shared" si="274"/>
        <v>0</v>
      </c>
      <c r="AS195" s="899">
        <f t="shared" si="274"/>
        <v>0</v>
      </c>
      <c r="AT195" s="899">
        <f t="shared" si="274"/>
        <v>0</v>
      </c>
      <c r="AU195" s="899">
        <f t="shared" si="274"/>
        <v>0</v>
      </c>
      <c r="AV195" s="899">
        <f t="shared" si="274"/>
        <v>0</v>
      </c>
      <c r="AW195" s="899">
        <f t="shared" si="274"/>
        <v>0</v>
      </c>
      <c r="AX195" s="899">
        <f t="shared" si="274"/>
        <v>0</v>
      </c>
      <c r="AY195" s="899">
        <f t="shared" si="274"/>
        <v>0</v>
      </c>
      <c r="AZ195" s="899">
        <f t="shared" si="274"/>
        <v>0</v>
      </c>
      <c r="BA195" s="899">
        <f t="shared" si="274"/>
        <v>0</v>
      </c>
      <c r="BB195" s="899">
        <f t="shared" si="274"/>
        <v>0</v>
      </c>
      <c r="BC195" s="899">
        <f t="shared" si="274"/>
        <v>0</v>
      </c>
      <c r="BD195" s="899">
        <f t="shared" si="274"/>
        <v>0</v>
      </c>
      <c r="BE195" s="899">
        <f t="shared" si="274"/>
        <v>0</v>
      </c>
      <c r="BF195" s="899">
        <f t="shared" si="274"/>
        <v>0</v>
      </c>
      <c r="BG195" s="899">
        <f t="shared" si="274"/>
        <v>0</v>
      </c>
      <c r="BH195" s="899">
        <f t="shared" si="274"/>
        <v>0</v>
      </c>
      <c r="BI195" s="899">
        <f t="shared" si="274"/>
        <v>0</v>
      </c>
      <c r="BJ195" s="899">
        <f t="shared" si="274"/>
        <v>0</v>
      </c>
      <c r="BK195" s="899">
        <f t="shared" si="274"/>
        <v>0</v>
      </c>
      <c r="BL195" s="899">
        <f t="shared" si="274"/>
        <v>0</v>
      </c>
      <c r="BM195" s="899">
        <f t="shared" si="274"/>
        <v>0</v>
      </c>
      <c r="BN195" s="899">
        <f t="shared" si="274"/>
        <v>0</v>
      </c>
      <c r="BO195" s="899">
        <f t="shared" si="274"/>
        <v>0</v>
      </c>
      <c r="BP195" s="899">
        <f t="shared" si="274"/>
        <v>0</v>
      </c>
      <c r="BQ195" s="899">
        <f t="shared" ref="BQ195:CV195" si="275">BQ196*(1+$D$6)^BQ$147</f>
        <v>0</v>
      </c>
      <c r="BR195" s="899">
        <f t="shared" si="275"/>
        <v>0</v>
      </c>
      <c r="BS195" s="899">
        <f t="shared" si="275"/>
        <v>0</v>
      </c>
      <c r="BT195" s="899">
        <f t="shared" si="275"/>
        <v>0</v>
      </c>
      <c r="BU195" s="899">
        <f t="shared" si="275"/>
        <v>0</v>
      </c>
      <c r="BV195" s="899">
        <f t="shared" si="275"/>
        <v>0</v>
      </c>
      <c r="BW195" s="899">
        <f t="shared" si="275"/>
        <v>0</v>
      </c>
      <c r="BX195" s="899">
        <f t="shared" si="275"/>
        <v>0</v>
      </c>
      <c r="BY195" s="899">
        <f t="shared" si="275"/>
        <v>0</v>
      </c>
      <c r="BZ195" s="899">
        <f t="shared" si="275"/>
        <v>0</v>
      </c>
      <c r="CA195" s="899">
        <f t="shared" si="275"/>
        <v>0</v>
      </c>
      <c r="CB195" s="899">
        <f t="shared" si="275"/>
        <v>0</v>
      </c>
      <c r="CC195" s="899">
        <f t="shared" si="275"/>
        <v>0</v>
      </c>
      <c r="CD195" s="899">
        <f t="shared" si="275"/>
        <v>0</v>
      </c>
      <c r="CE195" s="899">
        <f t="shared" si="275"/>
        <v>0</v>
      </c>
      <c r="CF195" s="899">
        <f t="shared" si="275"/>
        <v>0</v>
      </c>
      <c r="CG195" s="899">
        <f t="shared" si="275"/>
        <v>0</v>
      </c>
      <c r="CH195" s="899">
        <f t="shared" si="275"/>
        <v>0</v>
      </c>
      <c r="CI195" s="899">
        <f t="shared" si="275"/>
        <v>0</v>
      </c>
      <c r="CJ195" s="899">
        <f t="shared" si="275"/>
        <v>0</v>
      </c>
      <c r="CK195" s="899">
        <f t="shared" si="275"/>
        <v>0</v>
      </c>
      <c r="CL195" s="899">
        <f t="shared" si="275"/>
        <v>0</v>
      </c>
      <c r="CM195" s="899">
        <f t="shared" si="275"/>
        <v>0</v>
      </c>
      <c r="CN195" s="899">
        <f t="shared" si="275"/>
        <v>0</v>
      </c>
      <c r="CO195" s="899">
        <f t="shared" si="275"/>
        <v>0</v>
      </c>
      <c r="CP195" s="899">
        <f t="shared" si="275"/>
        <v>0</v>
      </c>
      <c r="CQ195" s="899">
        <f t="shared" si="275"/>
        <v>0</v>
      </c>
      <c r="CR195" s="899">
        <f t="shared" si="275"/>
        <v>0</v>
      </c>
      <c r="CS195" s="899">
        <f t="shared" si="275"/>
        <v>0</v>
      </c>
      <c r="CT195" s="899">
        <f t="shared" si="275"/>
        <v>0</v>
      </c>
      <c r="CU195" s="899">
        <f t="shared" si="275"/>
        <v>0</v>
      </c>
      <c r="CV195" s="899">
        <f t="shared" si="275"/>
        <v>0</v>
      </c>
      <c r="CW195" s="899">
        <f t="shared" ref="CW195:CZ195" si="276">CW196*(1+$D$6)^CW$147</f>
        <v>0</v>
      </c>
      <c r="CX195" s="899">
        <f t="shared" si="276"/>
        <v>0</v>
      </c>
      <c r="CY195" s="899">
        <f t="shared" si="276"/>
        <v>0</v>
      </c>
      <c r="CZ195" s="899">
        <f t="shared" si="276"/>
        <v>0</v>
      </c>
    </row>
    <row r="196" spans="3:104" ht="14.6" outlineLevel="1">
      <c r="C196" s="882" t="s">
        <v>1595</v>
      </c>
      <c r="D196" s="1080">
        <f t="shared" si="197"/>
        <v>0</v>
      </c>
      <c r="E196" s="985"/>
      <c r="F196" s="985"/>
      <c r="G196" s="985"/>
      <c r="H196" s="985"/>
      <c r="I196" s="985"/>
      <c r="J196" s="985"/>
      <c r="K196" s="985"/>
      <c r="L196" s="985"/>
      <c r="M196" s="985"/>
      <c r="N196" s="985"/>
      <c r="O196" s="985"/>
      <c r="P196" s="985"/>
      <c r="Q196" s="985"/>
      <c r="R196" s="985"/>
      <c r="S196" s="985"/>
      <c r="T196" s="985"/>
      <c r="U196" s="985"/>
      <c r="V196" s="985"/>
      <c r="W196" s="985"/>
      <c r="X196" s="985"/>
      <c r="Y196" s="985"/>
      <c r="Z196" s="985"/>
      <c r="AA196" s="985"/>
      <c r="AB196" s="985"/>
      <c r="AC196" s="985"/>
      <c r="AD196" s="985"/>
      <c r="AE196" s="985"/>
      <c r="AF196" s="985"/>
      <c r="AG196" s="985"/>
      <c r="AH196" s="985"/>
      <c r="AI196" s="985"/>
      <c r="AJ196" s="985"/>
      <c r="AK196" s="985"/>
      <c r="AL196" s="985"/>
      <c r="AM196" s="985"/>
      <c r="AN196" s="985"/>
      <c r="AO196" s="985"/>
      <c r="AP196" s="985"/>
      <c r="AQ196" s="985"/>
      <c r="AR196" s="985"/>
      <c r="AS196" s="985"/>
      <c r="AT196" s="985"/>
      <c r="AU196" s="985"/>
      <c r="AV196" s="985"/>
      <c r="AW196" s="985"/>
      <c r="AX196" s="985"/>
      <c r="AY196" s="985"/>
      <c r="AZ196" s="985"/>
      <c r="BA196" s="985"/>
      <c r="BB196" s="985"/>
      <c r="BC196" s="985"/>
      <c r="BD196" s="985"/>
      <c r="BE196" s="985"/>
      <c r="BF196" s="985"/>
      <c r="BG196" s="985"/>
      <c r="BH196" s="985"/>
      <c r="BI196" s="985"/>
      <c r="BJ196" s="985"/>
      <c r="BK196" s="985"/>
      <c r="BL196" s="985"/>
      <c r="BM196" s="985"/>
      <c r="BN196" s="985"/>
      <c r="BO196" s="985"/>
      <c r="BP196" s="985"/>
      <c r="BQ196" s="985"/>
      <c r="BR196" s="985"/>
      <c r="BS196" s="985"/>
      <c r="BT196" s="985"/>
      <c r="BU196" s="985"/>
      <c r="BV196" s="985"/>
      <c r="BW196" s="985"/>
      <c r="BX196" s="985"/>
      <c r="BY196" s="985"/>
      <c r="BZ196" s="985"/>
      <c r="CA196" s="985"/>
      <c r="CB196" s="985"/>
      <c r="CC196" s="985"/>
      <c r="CD196" s="985"/>
      <c r="CE196" s="985"/>
      <c r="CF196" s="985"/>
      <c r="CG196" s="985"/>
      <c r="CH196" s="985"/>
      <c r="CI196" s="985"/>
      <c r="CJ196" s="985"/>
      <c r="CK196" s="985"/>
      <c r="CL196" s="985"/>
      <c r="CM196" s="985"/>
      <c r="CN196" s="985"/>
      <c r="CO196" s="985"/>
      <c r="CP196" s="985"/>
      <c r="CQ196" s="985"/>
      <c r="CR196" s="985"/>
      <c r="CS196" s="985"/>
      <c r="CT196" s="985"/>
      <c r="CU196" s="985"/>
      <c r="CV196" s="985"/>
      <c r="CW196" s="985"/>
      <c r="CX196" s="985"/>
      <c r="CY196" s="985"/>
      <c r="CZ196" s="985"/>
    </row>
    <row r="197" spans="3:104" s="837" customFormat="1" ht="14.6">
      <c r="C197" s="896" t="s">
        <v>1518</v>
      </c>
      <c r="D197" s="1078">
        <f t="shared" si="197"/>
        <v>0</v>
      </c>
      <c r="E197" s="895">
        <f t="shared" ref="E197:AJ197" si="277">-E151+E160-E168</f>
        <v>0</v>
      </c>
      <c r="F197" s="895">
        <f t="shared" si="277"/>
        <v>0</v>
      </c>
      <c r="G197" s="895">
        <f t="shared" si="277"/>
        <v>0</v>
      </c>
      <c r="H197" s="895">
        <f t="shared" si="277"/>
        <v>0</v>
      </c>
      <c r="I197" s="895">
        <f t="shared" si="277"/>
        <v>0</v>
      </c>
      <c r="J197" s="895">
        <f t="shared" si="277"/>
        <v>0</v>
      </c>
      <c r="K197" s="895">
        <f t="shared" si="277"/>
        <v>0</v>
      </c>
      <c r="L197" s="895">
        <f t="shared" si="277"/>
        <v>0</v>
      </c>
      <c r="M197" s="895">
        <f t="shared" si="277"/>
        <v>0</v>
      </c>
      <c r="N197" s="895">
        <f t="shared" si="277"/>
        <v>0</v>
      </c>
      <c r="O197" s="895">
        <f t="shared" si="277"/>
        <v>0</v>
      </c>
      <c r="P197" s="895">
        <f t="shared" si="277"/>
        <v>0</v>
      </c>
      <c r="Q197" s="895">
        <f t="shared" si="277"/>
        <v>0</v>
      </c>
      <c r="R197" s="895">
        <f t="shared" si="277"/>
        <v>0</v>
      </c>
      <c r="S197" s="895">
        <f t="shared" si="277"/>
        <v>0</v>
      </c>
      <c r="T197" s="895">
        <f t="shared" si="277"/>
        <v>0</v>
      </c>
      <c r="U197" s="895">
        <f t="shared" si="277"/>
        <v>0</v>
      </c>
      <c r="V197" s="895">
        <f t="shared" si="277"/>
        <v>0</v>
      </c>
      <c r="W197" s="895">
        <f t="shared" si="277"/>
        <v>0</v>
      </c>
      <c r="X197" s="895">
        <f t="shared" si="277"/>
        <v>0</v>
      </c>
      <c r="Y197" s="895">
        <f t="shared" si="277"/>
        <v>0</v>
      </c>
      <c r="Z197" s="895">
        <f t="shared" si="277"/>
        <v>0</v>
      </c>
      <c r="AA197" s="895">
        <f t="shared" si="277"/>
        <v>0</v>
      </c>
      <c r="AB197" s="895">
        <f t="shared" si="277"/>
        <v>0</v>
      </c>
      <c r="AC197" s="895">
        <f t="shared" si="277"/>
        <v>0</v>
      </c>
      <c r="AD197" s="895">
        <f t="shared" si="277"/>
        <v>0</v>
      </c>
      <c r="AE197" s="895">
        <f t="shared" si="277"/>
        <v>0</v>
      </c>
      <c r="AF197" s="895">
        <f t="shared" si="277"/>
        <v>0</v>
      </c>
      <c r="AG197" s="895">
        <f t="shared" si="277"/>
        <v>0</v>
      </c>
      <c r="AH197" s="895">
        <f t="shared" si="277"/>
        <v>0</v>
      </c>
      <c r="AI197" s="895">
        <f t="shared" si="277"/>
        <v>0</v>
      </c>
      <c r="AJ197" s="895">
        <f t="shared" si="277"/>
        <v>0</v>
      </c>
      <c r="AK197" s="895">
        <f t="shared" ref="AK197:BP197" si="278">-AK151+AK160-AK168</f>
        <v>0</v>
      </c>
      <c r="AL197" s="895">
        <f t="shared" si="278"/>
        <v>0</v>
      </c>
      <c r="AM197" s="895">
        <f t="shared" si="278"/>
        <v>0</v>
      </c>
      <c r="AN197" s="895">
        <f t="shared" si="278"/>
        <v>0</v>
      </c>
      <c r="AO197" s="895">
        <f t="shared" si="278"/>
        <v>0</v>
      </c>
      <c r="AP197" s="895">
        <f t="shared" si="278"/>
        <v>0</v>
      </c>
      <c r="AQ197" s="895">
        <f t="shared" si="278"/>
        <v>0</v>
      </c>
      <c r="AR197" s="895">
        <f t="shared" si="278"/>
        <v>0</v>
      </c>
      <c r="AS197" s="895">
        <f t="shared" si="278"/>
        <v>0</v>
      </c>
      <c r="AT197" s="895">
        <f t="shared" si="278"/>
        <v>0</v>
      </c>
      <c r="AU197" s="895">
        <f t="shared" si="278"/>
        <v>0</v>
      </c>
      <c r="AV197" s="895">
        <f t="shared" si="278"/>
        <v>0</v>
      </c>
      <c r="AW197" s="895">
        <f t="shared" si="278"/>
        <v>0</v>
      </c>
      <c r="AX197" s="895">
        <f t="shared" si="278"/>
        <v>0</v>
      </c>
      <c r="AY197" s="895">
        <f t="shared" si="278"/>
        <v>0</v>
      </c>
      <c r="AZ197" s="895">
        <f t="shared" si="278"/>
        <v>0</v>
      </c>
      <c r="BA197" s="895">
        <f t="shared" si="278"/>
        <v>0</v>
      </c>
      <c r="BB197" s="895">
        <f t="shared" si="278"/>
        <v>0</v>
      </c>
      <c r="BC197" s="895">
        <f t="shared" si="278"/>
        <v>0</v>
      </c>
      <c r="BD197" s="895">
        <f t="shared" si="278"/>
        <v>0</v>
      </c>
      <c r="BE197" s="895">
        <f t="shared" si="278"/>
        <v>0</v>
      </c>
      <c r="BF197" s="895">
        <f t="shared" si="278"/>
        <v>0</v>
      </c>
      <c r="BG197" s="895">
        <f t="shared" si="278"/>
        <v>0</v>
      </c>
      <c r="BH197" s="895">
        <f t="shared" si="278"/>
        <v>0</v>
      </c>
      <c r="BI197" s="895">
        <f t="shared" si="278"/>
        <v>0</v>
      </c>
      <c r="BJ197" s="895">
        <f t="shared" si="278"/>
        <v>0</v>
      </c>
      <c r="BK197" s="895">
        <f t="shared" si="278"/>
        <v>0</v>
      </c>
      <c r="BL197" s="895">
        <f t="shared" si="278"/>
        <v>0</v>
      </c>
      <c r="BM197" s="895">
        <f t="shared" si="278"/>
        <v>0</v>
      </c>
      <c r="BN197" s="895">
        <f t="shared" si="278"/>
        <v>0</v>
      </c>
      <c r="BO197" s="895">
        <f t="shared" si="278"/>
        <v>0</v>
      </c>
      <c r="BP197" s="895">
        <f t="shared" si="278"/>
        <v>0</v>
      </c>
      <c r="BQ197" s="895">
        <f t="shared" ref="BQ197:CZ197" si="279">-BQ151+BQ160-BQ168</f>
        <v>0</v>
      </c>
      <c r="BR197" s="895">
        <f t="shared" si="279"/>
        <v>0</v>
      </c>
      <c r="BS197" s="895">
        <f t="shared" si="279"/>
        <v>0</v>
      </c>
      <c r="BT197" s="895">
        <f t="shared" si="279"/>
        <v>0</v>
      </c>
      <c r="BU197" s="895">
        <f t="shared" si="279"/>
        <v>0</v>
      </c>
      <c r="BV197" s="895">
        <f t="shared" si="279"/>
        <v>0</v>
      </c>
      <c r="BW197" s="895">
        <f t="shared" si="279"/>
        <v>0</v>
      </c>
      <c r="BX197" s="895">
        <f t="shared" si="279"/>
        <v>0</v>
      </c>
      <c r="BY197" s="895">
        <f t="shared" si="279"/>
        <v>0</v>
      </c>
      <c r="BZ197" s="895">
        <f t="shared" si="279"/>
        <v>0</v>
      </c>
      <c r="CA197" s="895">
        <f t="shared" si="279"/>
        <v>0</v>
      </c>
      <c r="CB197" s="895">
        <f t="shared" si="279"/>
        <v>0</v>
      </c>
      <c r="CC197" s="895">
        <f t="shared" si="279"/>
        <v>0</v>
      </c>
      <c r="CD197" s="895">
        <f t="shared" si="279"/>
        <v>0</v>
      </c>
      <c r="CE197" s="895">
        <f t="shared" si="279"/>
        <v>0</v>
      </c>
      <c r="CF197" s="895">
        <f t="shared" si="279"/>
        <v>0</v>
      </c>
      <c r="CG197" s="895">
        <f t="shared" si="279"/>
        <v>0</v>
      </c>
      <c r="CH197" s="895">
        <f t="shared" si="279"/>
        <v>0</v>
      </c>
      <c r="CI197" s="895">
        <f t="shared" si="279"/>
        <v>0</v>
      </c>
      <c r="CJ197" s="895">
        <f t="shared" si="279"/>
        <v>0</v>
      </c>
      <c r="CK197" s="895">
        <f t="shared" si="279"/>
        <v>0</v>
      </c>
      <c r="CL197" s="895">
        <f t="shared" si="279"/>
        <v>0</v>
      </c>
      <c r="CM197" s="895">
        <f t="shared" si="279"/>
        <v>0</v>
      </c>
      <c r="CN197" s="895">
        <f t="shared" si="279"/>
        <v>0</v>
      </c>
      <c r="CO197" s="895">
        <f t="shared" si="279"/>
        <v>0</v>
      </c>
      <c r="CP197" s="895">
        <f t="shared" si="279"/>
        <v>0</v>
      </c>
      <c r="CQ197" s="895">
        <f t="shared" si="279"/>
        <v>0</v>
      </c>
      <c r="CR197" s="895">
        <f t="shared" si="279"/>
        <v>0</v>
      </c>
      <c r="CS197" s="895">
        <f t="shared" si="279"/>
        <v>0</v>
      </c>
      <c r="CT197" s="895">
        <f t="shared" si="279"/>
        <v>0</v>
      </c>
      <c r="CU197" s="895">
        <f t="shared" si="279"/>
        <v>0</v>
      </c>
      <c r="CV197" s="895">
        <f t="shared" si="279"/>
        <v>0</v>
      </c>
      <c r="CW197" s="895">
        <f t="shared" si="279"/>
        <v>0</v>
      </c>
      <c r="CX197" s="895">
        <f t="shared" si="279"/>
        <v>0</v>
      </c>
      <c r="CY197" s="895">
        <f t="shared" si="279"/>
        <v>0</v>
      </c>
      <c r="CZ197" s="895">
        <f t="shared" si="279"/>
        <v>0</v>
      </c>
    </row>
    <row r="198" spans="3:104" ht="14.6">
      <c r="C198" s="877" t="s">
        <v>1517</v>
      </c>
      <c r="D198" s="1080">
        <f t="shared" si="197"/>
        <v>0</v>
      </c>
      <c r="E198" s="893">
        <f t="shared" ref="E198:AJ198" si="280">E197/(1+$D$12)^E147</f>
        <v>0</v>
      </c>
      <c r="F198" s="893">
        <f t="shared" si="280"/>
        <v>0</v>
      </c>
      <c r="G198" s="893">
        <f t="shared" si="280"/>
        <v>0</v>
      </c>
      <c r="H198" s="893">
        <f t="shared" si="280"/>
        <v>0</v>
      </c>
      <c r="I198" s="893">
        <f t="shared" si="280"/>
        <v>0</v>
      </c>
      <c r="J198" s="893">
        <f t="shared" si="280"/>
        <v>0</v>
      </c>
      <c r="K198" s="893">
        <f t="shared" si="280"/>
        <v>0</v>
      </c>
      <c r="L198" s="893">
        <f t="shared" si="280"/>
        <v>0</v>
      </c>
      <c r="M198" s="893">
        <f t="shared" si="280"/>
        <v>0</v>
      </c>
      <c r="N198" s="893">
        <f t="shared" si="280"/>
        <v>0</v>
      </c>
      <c r="O198" s="893">
        <f t="shared" si="280"/>
        <v>0</v>
      </c>
      <c r="P198" s="893">
        <f t="shared" si="280"/>
        <v>0</v>
      </c>
      <c r="Q198" s="893">
        <f t="shared" si="280"/>
        <v>0</v>
      </c>
      <c r="R198" s="893">
        <f t="shared" si="280"/>
        <v>0</v>
      </c>
      <c r="S198" s="893">
        <f t="shared" si="280"/>
        <v>0</v>
      </c>
      <c r="T198" s="893">
        <f t="shared" si="280"/>
        <v>0</v>
      </c>
      <c r="U198" s="893">
        <f t="shared" si="280"/>
        <v>0</v>
      </c>
      <c r="V198" s="893">
        <f t="shared" si="280"/>
        <v>0</v>
      </c>
      <c r="W198" s="893">
        <f t="shared" si="280"/>
        <v>0</v>
      </c>
      <c r="X198" s="893">
        <f t="shared" si="280"/>
        <v>0</v>
      </c>
      <c r="Y198" s="893">
        <f t="shared" si="280"/>
        <v>0</v>
      </c>
      <c r="Z198" s="893">
        <f t="shared" si="280"/>
        <v>0</v>
      </c>
      <c r="AA198" s="893">
        <f t="shared" si="280"/>
        <v>0</v>
      </c>
      <c r="AB198" s="893">
        <f t="shared" si="280"/>
        <v>0</v>
      </c>
      <c r="AC198" s="893">
        <f t="shared" si="280"/>
        <v>0</v>
      </c>
      <c r="AD198" s="893">
        <f t="shared" si="280"/>
        <v>0</v>
      </c>
      <c r="AE198" s="893">
        <f t="shared" si="280"/>
        <v>0</v>
      </c>
      <c r="AF198" s="893">
        <f t="shared" si="280"/>
        <v>0</v>
      </c>
      <c r="AG198" s="893">
        <f t="shared" si="280"/>
        <v>0</v>
      </c>
      <c r="AH198" s="893">
        <f t="shared" si="280"/>
        <v>0</v>
      </c>
      <c r="AI198" s="893">
        <f t="shared" si="280"/>
        <v>0</v>
      </c>
      <c r="AJ198" s="893">
        <f t="shared" si="280"/>
        <v>0</v>
      </c>
      <c r="AK198" s="893">
        <f t="shared" ref="AK198:BP198" si="281">AK197/(1+$D$12)^AK147</f>
        <v>0</v>
      </c>
      <c r="AL198" s="893">
        <f t="shared" si="281"/>
        <v>0</v>
      </c>
      <c r="AM198" s="893">
        <f t="shared" si="281"/>
        <v>0</v>
      </c>
      <c r="AN198" s="893">
        <f t="shared" si="281"/>
        <v>0</v>
      </c>
      <c r="AO198" s="893">
        <f t="shared" si="281"/>
        <v>0</v>
      </c>
      <c r="AP198" s="893">
        <f t="shared" si="281"/>
        <v>0</v>
      </c>
      <c r="AQ198" s="893">
        <f t="shared" si="281"/>
        <v>0</v>
      </c>
      <c r="AR198" s="893">
        <f t="shared" si="281"/>
        <v>0</v>
      </c>
      <c r="AS198" s="893">
        <f t="shared" si="281"/>
        <v>0</v>
      </c>
      <c r="AT198" s="893">
        <f t="shared" si="281"/>
        <v>0</v>
      </c>
      <c r="AU198" s="893">
        <f t="shared" si="281"/>
        <v>0</v>
      </c>
      <c r="AV198" s="893">
        <f t="shared" si="281"/>
        <v>0</v>
      </c>
      <c r="AW198" s="893">
        <f t="shared" si="281"/>
        <v>0</v>
      </c>
      <c r="AX198" s="893">
        <f t="shared" si="281"/>
        <v>0</v>
      </c>
      <c r="AY198" s="893">
        <f t="shared" si="281"/>
        <v>0</v>
      </c>
      <c r="AZ198" s="893">
        <f t="shared" si="281"/>
        <v>0</v>
      </c>
      <c r="BA198" s="893">
        <f t="shared" si="281"/>
        <v>0</v>
      </c>
      <c r="BB198" s="893">
        <f t="shared" si="281"/>
        <v>0</v>
      </c>
      <c r="BC198" s="893">
        <f t="shared" si="281"/>
        <v>0</v>
      </c>
      <c r="BD198" s="893">
        <f t="shared" si="281"/>
        <v>0</v>
      </c>
      <c r="BE198" s="893">
        <f t="shared" si="281"/>
        <v>0</v>
      </c>
      <c r="BF198" s="893">
        <f t="shared" si="281"/>
        <v>0</v>
      </c>
      <c r="BG198" s="893">
        <f t="shared" si="281"/>
        <v>0</v>
      </c>
      <c r="BH198" s="893">
        <f t="shared" si="281"/>
        <v>0</v>
      </c>
      <c r="BI198" s="893">
        <f t="shared" si="281"/>
        <v>0</v>
      </c>
      <c r="BJ198" s="893">
        <f t="shared" si="281"/>
        <v>0</v>
      </c>
      <c r="BK198" s="893">
        <f t="shared" si="281"/>
        <v>0</v>
      </c>
      <c r="BL198" s="893">
        <f t="shared" si="281"/>
        <v>0</v>
      </c>
      <c r="BM198" s="893">
        <f t="shared" si="281"/>
        <v>0</v>
      </c>
      <c r="BN198" s="893">
        <f t="shared" si="281"/>
        <v>0</v>
      </c>
      <c r="BO198" s="893">
        <f t="shared" si="281"/>
        <v>0</v>
      </c>
      <c r="BP198" s="893">
        <f t="shared" si="281"/>
        <v>0</v>
      </c>
      <c r="BQ198" s="893">
        <f t="shared" ref="BQ198:CV198" si="282">BQ197/(1+$D$12)^BQ147</f>
        <v>0</v>
      </c>
      <c r="BR198" s="893">
        <f t="shared" si="282"/>
        <v>0</v>
      </c>
      <c r="BS198" s="893">
        <f t="shared" si="282"/>
        <v>0</v>
      </c>
      <c r="BT198" s="893">
        <f t="shared" si="282"/>
        <v>0</v>
      </c>
      <c r="BU198" s="893">
        <f t="shared" si="282"/>
        <v>0</v>
      </c>
      <c r="BV198" s="893">
        <f t="shared" si="282"/>
        <v>0</v>
      </c>
      <c r="BW198" s="893">
        <f t="shared" si="282"/>
        <v>0</v>
      </c>
      <c r="BX198" s="893">
        <f t="shared" si="282"/>
        <v>0</v>
      </c>
      <c r="BY198" s="893">
        <f t="shared" si="282"/>
        <v>0</v>
      </c>
      <c r="BZ198" s="893">
        <f t="shared" si="282"/>
        <v>0</v>
      </c>
      <c r="CA198" s="893">
        <f t="shared" si="282"/>
        <v>0</v>
      </c>
      <c r="CB198" s="893">
        <f t="shared" si="282"/>
        <v>0</v>
      </c>
      <c r="CC198" s="893">
        <f t="shared" si="282"/>
        <v>0</v>
      </c>
      <c r="CD198" s="893">
        <f t="shared" si="282"/>
        <v>0</v>
      </c>
      <c r="CE198" s="893">
        <f t="shared" si="282"/>
        <v>0</v>
      </c>
      <c r="CF198" s="893">
        <f t="shared" si="282"/>
        <v>0</v>
      </c>
      <c r="CG198" s="893">
        <f t="shared" si="282"/>
        <v>0</v>
      </c>
      <c r="CH198" s="893">
        <f t="shared" si="282"/>
        <v>0</v>
      </c>
      <c r="CI198" s="893">
        <f t="shared" si="282"/>
        <v>0</v>
      </c>
      <c r="CJ198" s="893">
        <f t="shared" si="282"/>
        <v>0</v>
      </c>
      <c r="CK198" s="893">
        <f t="shared" si="282"/>
        <v>0</v>
      </c>
      <c r="CL198" s="893">
        <f t="shared" si="282"/>
        <v>0</v>
      </c>
      <c r="CM198" s="893">
        <f t="shared" si="282"/>
        <v>0</v>
      </c>
      <c r="CN198" s="893">
        <f t="shared" si="282"/>
        <v>0</v>
      </c>
      <c r="CO198" s="893">
        <f t="shared" si="282"/>
        <v>0</v>
      </c>
      <c r="CP198" s="893">
        <f t="shared" si="282"/>
        <v>0</v>
      </c>
      <c r="CQ198" s="893">
        <f t="shared" si="282"/>
        <v>0</v>
      </c>
      <c r="CR198" s="893">
        <f t="shared" si="282"/>
        <v>0</v>
      </c>
      <c r="CS198" s="893">
        <f t="shared" si="282"/>
        <v>0</v>
      </c>
      <c r="CT198" s="893">
        <f t="shared" si="282"/>
        <v>0</v>
      </c>
      <c r="CU198" s="893">
        <f t="shared" si="282"/>
        <v>0</v>
      </c>
      <c r="CV198" s="893">
        <f t="shared" si="282"/>
        <v>0</v>
      </c>
      <c r="CW198" s="893">
        <f t="shared" ref="CW198:CZ198" si="283">CW197/(1+$D$12)^CW147</f>
        <v>0</v>
      </c>
      <c r="CX198" s="893">
        <f t="shared" si="283"/>
        <v>0</v>
      </c>
      <c r="CY198" s="893">
        <f t="shared" si="283"/>
        <v>0</v>
      </c>
      <c r="CZ198" s="893">
        <f t="shared" si="283"/>
        <v>0</v>
      </c>
    </row>
    <row r="199" spans="3:104" s="837" customFormat="1" ht="14.6">
      <c r="C199" s="896" t="s">
        <v>1516</v>
      </c>
      <c r="D199" s="1078">
        <f t="shared" si="197"/>
        <v>0</v>
      </c>
      <c r="E199" s="895">
        <f>IF(E147&gt;$D$18,0,E198)</f>
        <v>0</v>
      </c>
      <c r="F199" s="895">
        <f t="shared" ref="F199:AK199" si="284">IF(F147&gt;$D$18,0,E199+F198)</f>
        <v>0</v>
      </c>
      <c r="G199" s="895">
        <f t="shared" si="284"/>
        <v>0</v>
      </c>
      <c r="H199" s="895">
        <f t="shared" si="284"/>
        <v>0</v>
      </c>
      <c r="I199" s="895">
        <f t="shared" si="284"/>
        <v>0</v>
      </c>
      <c r="J199" s="895">
        <f t="shared" si="284"/>
        <v>0</v>
      </c>
      <c r="K199" s="895">
        <f t="shared" si="284"/>
        <v>0</v>
      </c>
      <c r="L199" s="895">
        <f t="shared" si="284"/>
        <v>0</v>
      </c>
      <c r="M199" s="895">
        <f t="shared" si="284"/>
        <v>0</v>
      </c>
      <c r="N199" s="895">
        <f t="shared" si="284"/>
        <v>0</v>
      </c>
      <c r="O199" s="895">
        <f t="shared" si="284"/>
        <v>0</v>
      </c>
      <c r="P199" s="895">
        <f t="shared" si="284"/>
        <v>0</v>
      </c>
      <c r="Q199" s="895">
        <f t="shared" si="284"/>
        <v>0</v>
      </c>
      <c r="R199" s="895">
        <f t="shared" si="284"/>
        <v>0</v>
      </c>
      <c r="S199" s="895">
        <f t="shared" si="284"/>
        <v>0</v>
      </c>
      <c r="T199" s="895">
        <f t="shared" si="284"/>
        <v>0</v>
      </c>
      <c r="U199" s="895">
        <f t="shared" si="284"/>
        <v>0</v>
      </c>
      <c r="V199" s="895">
        <f t="shared" si="284"/>
        <v>0</v>
      </c>
      <c r="W199" s="895">
        <f t="shared" si="284"/>
        <v>0</v>
      </c>
      <c r="X199" s="895">
        <f t="shared" si="284"/>
        <v>0</v>
      </c>
      <c r="Y199" s="895">
        <f t="shared" si="284"/>
        <v>0</v>
      </c>
      <c r="Z199" s="895">
        <f t="shared" si="284"/>
        <v>0</v>
      </c>
      <c r="AA199" s="895">
        <f t="shared" si="284"/>
        <v>0</v>
      </c>
      <c r="AB199" s="895">
        <f t="shared" si="284"/>
        <v>0</v>
      </c>
      <c r="AC199" s="895">
        <f t="shared" si="284"/>
        <v>0</v>
      </c>
      <c r="AD199" s="895">
        <f t="shared" si="284"/>
        <v>0</v>
      </c>
      <c r="AE199" s="895">
        <f t="shared" si="284"/>
        <v>0</v>
      </c>
      <c r="AF199" s="895">
        <f t="shared" si="284"/>
        <v>0</v>
      </c>
      <c r="AG199" s="895">
        <f t="shared" si="284"/>
        <v>0</v>
      </c>
      <c r="AH199" s="895">
        <f t="shared" si="284"/>
        <v>0</v>
      </c>
      <c r="AI199" s="895">
        <f t="shared" si="284"/>
        <v>0</v>
      </c>
      <c r="AJ199" s="895">
        <f t="shared" si="284"/>
        <v>0</v>
      </c>
      <c r="AK199" s="895">
        <f t="shared" si="284"/>
        <v>0</v>
      </c>
      <c r="AL199" s="895">
        <f t="shared" ref="AL199:BQ199" si="285">IF(AL147&gt;$D$18,0,AK199+AL198)</f>
        <v>0</v>
      </c>
      <c r="AM199" s="895">
        <f t="shared" si="285"/>
        <v>0</v>
      </c>
      <c r="AN199" s="895">
        <f t="shared" si="285"/>
        <v>0</v>
      </c>
      <c r="AO199" s="895">
        <f t="shared" si="285"/>
        <v>0</v>
      </c>
      <c r="AP199" s="895">
        <f t="shared" si="285"/>
        <v>0</v>
      </c>
      <c r="AQ199" s="895">
        <f t="shared" si="285"/>
        <v>0</v>
      </c>
      <c r="AR199" s="895">
        <f t="shared" si="285"/>
        <v>0</v>
      </c>
      <c r="AS199" s="895">
        <f t="shared" si="285"/>
        <v>0</v>
      </c>
      <c r="AT199" s="895">
        <f t="shared" si="285"/>
        <v>0</v>
      </c>
      <c r="AU199" s="895">
        <f t="shared" si="285"/>
        <v>0</v>
      </c>
      <c r="AV199" s="895">
        <f t="shared" si="285"/>
        <v>0</v>
      </c>
      <c r="AW199" s="895">
        <f t="shared" si="285"/>
        <v>0</v>
      </c>
      <c r="AX199" s="895">
        <f t="shared" si="285"/>
        <v>0</v>
      </c>
      <c r="AY199" s="895">
        <f t="shared" si="285"/>
        <v>0</v>
      </c>
      <c r="AZ199" s="895">
        <f t="shared" si="285"/>
        <v>0</v>
      </c>
      <c r="BA199" s="895">
        <f t="shared" si="285"/>
        <v>0</v>
      </c>
      <c r="BB199" s="895">
        <f t="shared" si="285"/>
        <v>0</v>
      </c>
      <c r="BC199" s="895">
        <f t="shared" si="285"/>
        <v>0</v>
      </c>
      <c r="BD199" s="895">
        <f t="shared" si="285"/>
        <v>0</v>
      </c>
      <c r="BE199" s="895">
        <f t="shared" si="285"/>
        <v>0</v>
      </c>
      <c r="BF199" s="895">
        <f t="shared" si="285"/>
        <v>0</v>
      </c>
      <c r="BG199" s="895">
        <f t="shared" si="285"/>
        <v>0</v>
      </c>
      <c r="BH199" s="895">
        <f t="shared" si="285"/>
        <v>0</v>
      </c>
      <c r="BI199" s="895">
        <f t="shared" si="285"/>
        <v>0</v>
      </c>
      <c r="BJ199" s="895">
        <f t="shared" si="285"/>
        <v>0</v>
      </c>
      <c r="BK199" s="895">
        <f t="shared" si="285"/>
        <v>0</v>
      </c>
      <c r="BL199" s="895">
        <f t="shared" si="285"/>
        <v>0</v>
      </c>
      <c r="BM199" s="895">
        <f t="shared" si="285"/>
        <v>0</v>
      </c>
      <c r="BN199" s="895">
        <f t="shared" si="285"/>
        <v>0</v>
      </c>
      <c r="BO199" s="895">
        <f t="shared" si="285"/>
        <v>0</v>
      </c>
      <c r="BP199" s="895">
        <f t="shared" si="285"/>
        <v>0</v>
      </c>
      <c r="BQ199" s="895">
        <f t="shared" si="285"/>
        <v>0</v>
      </c>
      <c r="BR199" s="895">
        <f t="shared" ref="BR199:CW199" si="286">IF(BR147&gt;$D$18,0,BQ199+BR198)</f>
        <v>0</v>
      </c>
      <c r="BS199" s="895">
        <f t="shared" si="286"/>
        <v>0</v>
      </c>
      <c r="BT199" s="895">
        <f t="shared" si="286"/>
        <v>0</v>
      </c>
      <c r="BU199" s="895">
        <f t="shared" si="286"/>
        <v>0</v>
      </c>
      <c r="BV199" s="895">
        <f t="shared" si="286"/>
        <v>0</v>
      </c>
      <c r="BW199" s="895">
        <f t="shared" si="286"/>
        <v>0</v>
      </c>
      <c r="BX199" s="895">
        <f t="shared" si="286"/>
        <v>0</v>
      </c>
      <c r="BY199" s="895">
        <f t="shared" si="286"/>
        <v>0</v>
      </c>
      <c r="BZ199" s="895">
        <f t="shared" si="286"/>
        <v>0</v>
      </c>
      <c r="CA199" s="895">
        <f t="shared" si="286"/>
        <v>0</v>
      </c>
      <c r="CB199" s="895">
        <f t="shared" si="286"/>
        <v>0</v>
      </c>
      <c r="CC199" s="895">
        <f t="shared" si="286"/>
        <v>0</v>
      </c>
      <c r="CD199" s="895">
        <f t="shared" si="286"/>
        <v>0</v>
      </c>
      <c r="CE199" s="895">
        <f t="shared" si="286"/>
        <v>0</v>
      </c>
      <c r="CF199" s="895">
        <f t="shared" si="286"/>
        <v>0</v>
      </c>
      <c r="CG199" s="895">
        <f t="shared" si="286"/>
        <v>0</v>
      </c>
      <c r="CH199" s="895">
        <f t="shared" si="286"/>
        <v>0</v>
      </c>
      <c r="CI199" s="895">
        <f t="shared" si="286"/>
        <v>0</v>
      </c>
      <c r="CJ199" s="895">
        <f t="shared" si="286"/>
        <v>0</v>
      </c>
      <c r="CK199" s="895">
        <f t="shared" si="286"/>
        <v>0</v>
      </c>
      <c r="CL199" s="895">
        <f t="shared" si="286"/>
        <v>0</v>
      </c>
      <c r="CM199" s="895">
        <f t="shared" si="286"/>
        <v>0</v>
      </c>
      <c r="CN199" s="895">
        <f t="shared" si="286"/>
        <v>0</v>
      </c>
      <c r="CO199" s="895">
        <f t="shared" si="286"/>
        <v>0</v>
      </c>
      <c r="CP199" s="895">
        <f t="shared" si="286"/>
        <v>0</v>
      </c>
      <c r="CQ199" s="895">
        <f t="shared" si="286"/>
        <v>0</v>
      </c>
      <c r="CR199" s="895">
        <f t="shared" si="286"/>
        <v>0</v>
      </c>
      <c r="CS199" s="895">
        <f t="shared" si="286"/>
        <v>0</v>
      </c>
      <c r="CT199" s="895">
        <f t="shared" si="286"/>
        <v>0</v>
      </c>
      <c r="CU199" s="895">
        <f t="shared" si="286"/>
        <v>0</v>
      </c>
      <c r="CV199" s="895">
        <f t="shared" si="286"/>
        <v>0</v>
      </c>
      <c r="CW199" s="895">
        <f t="shared" si="286"/>
        <v>0</v>
      </c>
      <c r="CX199" s="895">
        <f t="shared" ref="CX199:CZ199" si="287">IF(CX147&gt;$D$18,0,CW199+CX198)</f>
        <v>0</v>
      </c>
      <c r="CY199" s="895">
        <f t="shared" si="287"/>
        <v>0</v>
      </c>
      <c r="CZ199" s="895">
        <f t="shared" si="287"/>
        <v>0</v>
      </c>
    </row>
    <row r="200" spans="3:104" ht="14.6">
      <c r="C200" s="876"/>
      <c r="D200" s="1081"/>
      <c r="E200" s="876"/>
      <c r="F200" s="876"/>
      <c r="G200" s="876"/>
      <c r="H200" s="876"/>
      <c r="I200" s="876"/>
      <c r="J200" s="876"/>
      <c r="K200" s="876"/>
      <c r="L200" s="876"/>
      <c r="M200" s="876"/>
      <c r="N200" s="876"/>
      <c r="O200" s="876"/>
      <c r="P200" s="876"/>
      <c r="Q200" s="876"/>
      <c r="R200" s="876"/>
      <c r="S200" s="876"/>
      <c r="T200" s="876"/>
      <c r="U200" s="876"/>
      <c r="V200" s="876"/>
      <c r="W200" s="876"/>
      <c r="X200" s="876"/>
      <c r="Y200" s="876"/>
      <c r="Z200" s="876"/>
      <c r="AA200" s="876"/>
      <c r="AB200" s="876"/>
      <c r="AC200" s="876"/>
      <c r="AD200" s="876"/>
      <c r="AE200" s="876"/>
      <c r="AF200" s="876"/>
      <c r="AG200" s="876"/>
      <c r="AH200" s="876"/>
      <c r="AI200" s="876"/>
      <c r="AJ200" s="876"/>
      <c r="AK200" s="876"/>
      <c r="AL200" s="876"/>
      <c r="AM200" s="876"/>
      <c r="AN200" s="876"/>
      <c r="AO200" s="876"/>
      <c r="AP200" s="876"/>
      <c r="AQ200" s="876"/>
      <c r="AR200" s="876"/>
      <c r="AS200" s="876"/>
      <c r="AT200" s="876"/>
      <c r="AU200" s="876"/>
      <c r="AV200" s="876"/>
      <c r="AW200" s="876"/>
      <c r="AX200" s="876"/>
      <c r="AY200" s="876"/>
      <c r="AZ200" s="876"/>
      <c r="BA200" s="876"/>
      <c r="BB200" s="876"/>
      <c r="BC200" s="876"/>
      <c r="BD200" s="876"/>
      <c r="BE200" s="876"/>
      <c r="BF200" s="876"/>
      <c r="BG200" s="876"/>
      <c r="BH200" s="876"/>
      <c r="BI200" s="876"/>
      <c r="BJ200" s="876"/>
      <c r="BK200" s="876"/>
      <c r="BL200" s="876"/>
      <c r="BM200" s="876"/>
      <c r="BN200" s="876"/>
      <c r="BO200" s="876"/>
      <c r="BP200" s="876"/>
      <c r="BQ200" s="876"/>
      <c r="BR200" s="876"/>
      <c r="BS200" s="876"/>
      <c r="BT200" s="876"/>
      <c r="BU200" s="876"/>
      <c r="BV200" s="876"/>
      <c r="BW200" s="876"/>
      <c r="BX200" s="876"/>
      <c r="BY200" s="876"/>
      <c r="BZ200" s="876"/>
      <c r="CA200" s="876"/>
      <c r="CB200" s="876"/>
      <c r="CC200" s="876"/>
      <c r="CD200" s="876"/>
      <c r="CE200" s="876"/>
      <c r="CF200" s="876"/>
      <c r="CG200" s="876"/>
      <c r="CH200" s="876"/>
      <c r="CI200" s="876"/>
      <c r="CJ200" s="876"/>
      <c r="CK200" s="876"/>
      <c r="CL200" s="876"/>
      <c r="CM200" s="876"/>
      <c r="CN200" s="876"/>
      <c r="CO200" s="876"/>
      <c r="CP200" s="876"/>
      <c r="CQ200" s="876"/>
      <c r="CR200" s="876"/>
      <c r="CS200" s="876"/>
      <c r="CT200" s="876"/>
      <c r="CU200" s="876"/>
      <c r="CV200" s="876"/>
      <c r="CW200" s="876"/>
      <c r="CX200" s="876"/>
      <c r="CY200" s="876"/>
      <c r="CZ200" s="876"/>
    </row>
    <row r="201" spans="3:104" ht="15" customHeight="1" outlineLevel="1" thickBot="1">
      <c r="C201" s="931" t="s">
        <v>1515</v>
      </c>
      <c r="D201" s="931"/>
      <c r="E201" s="897">
        <f t="shared" ref="E201:AD201" si="288">IF(E199&lt;0,1,0)</f>
        <v>0</v>
      </c>
      <c r="F201" s="897">
        <f t="shared" si="288"/>
        <v>0</v>
      </c>
      <c r="G201" s="897">
        <f t="shared" si="288"/>
        <v>0</v>
      </c>
      <c r="H201" s="897">
        <f t="shared" si="288"/>
        <v>0</v>
      </c>
      <c r="I201" s="897">
        <f t="shared" si="288"/>
        <v>0</v>
      </c>
      <c r="J201" s="897">
        <f t="shared" si="288"/>
        <v>0</v>
      </c>
      <c r="K201" s="897">
        <f t="shared" si="288"/>
        <v>0</v>
      </c>
      <c r="L201" s="897">
        <f t="shared" si="288"/>
        <v>0</v>
      </c>
      <c r="M201" s="897">
        <f t="shared" si="288"/>
        <v>0</v>
      </c>
      <c r="N201" s="897">
        <f t="shared" si="288"/>
        <v>0</v>
      </c>
      <c r="O201" s="897">
        <f t="shared" si="288"/>
        <v>0</v>
      </c>
      <c r="P201" s="897">
        <f t="shared" si="288"/>
        <v>0</v>
      </c>
      <c r="Q201" s="897">
        <f t="shared" si="288"/>
        <v>0</v>
      </c>
      <c r="R201" s="897">
        <f t="shared" si="288"/>
        <v>0</v>
      </c>
      <c r="S201" s="897">
        <f t="shared" si="288"/>
        <v>0</v>
      </c>
      <c r="T201" s="897">
        <f t="shared" si="288"/>
        <v>0</v>
      </c>
      <c r="U201" s="897">
        <f t="shared" si="288"/>
        <v>0</v>
      </c>
      <c r="V201" s="897">
        <f t="shared" si="288"/>
        <v>0</v>
      </c>
      <c r="W201" s="897">
        <f t="shared" si="288"/>
        <v>0</v>
      </c>
      <c r="X201" s="897">
        <f t="shared" si="288"/>
        <v>0</v>
      </c>
      <c r="Y201" s="897">
        <f t="shared" si="288"/>
        <v>0</v>
      </c>
      <c r="Z201" s="897">
        <f t="shared" si="288"/>
        <v>0</v>
      </c>
      <c r="AA201" s="897">
        <f t="shared" si="288"/>
        <v>0</v>
      </c>
      <c r="AB201" s="897">
        <f t="shared" si="288"/>
        <v>0</v>
      </c>
      <c r="AC201" s="897">
        <f t="shared" si="288"/>
        <v>0</v>
      </c>
      <c r="AD201" s="897">
        <f t="shared" si="288"/>
        <v>0</v>
      </c>
      <c r="AE201" s="897">
        <f t="shared" ref="AE201:CP201" si="289">IF(AE199&lt;0,1,0)</f>
        <v>0</v>
      </c>
      <c r="AF201" s="897">
        <f t="shared" si="289"/>
        <v>0</v>
      </c>
      <c r="AG201" s="897">
        <f t="shared" si="289"/>
        <v>0</v>
      </c>
      <c r="AH201" s="897">
        <f t="shared" si="289"/>
        <v>0</v>
      </c>
      <c r="AI201" s="897">
        <f t="shared" si="289"/>
        <v>0</v>
      </c>
      <c r="AJ201" s="897">
        <f t="shared" si="289"/>
        <v>0</v>
      </c>
      <c r="AK201" s="897">
        <f t="shared" si="289"/>
        <v>0</v>
      </c>
      <c r="AL201" s="897">
        <f t="shared" si="289"/>
        <v>0</v>
      </c>
      <c r="AM201" s="897">
        <f t="shared" si="289"/>
        <v>0</v>
      </c>
      <c r="AN201" s="897">
        <f t="shared" si="289"/>
        <v>0</v>
      </c>
      <c r="AO201" s="897">
        <f t="shared" si="289"/>
        <v>0</v>
      </c>
      <c r="AP201" s="897">
        <f t="shared" si="289"/>
        <v>0</v>
      </c>
      <c r="AQ201" s="897">
        <f t="shared" si="289"/>
        <v>0</v>
      </c>
      <c r="AR201" s="897">
        <f t="shared" si="289"/>
        <v>0</v>
      </c>
      <c r="AS201" s="897">
        <f t="shared" si="289"/>
        <v>0</v>
      </c>
      <c r="AT201" s="897">
        <f t="shared" si="289"/>
        <v>0</v>
      </c>
      <c r="AU201" s="897">
        <f t="shared" si="289"/>
        <v>0</v>
      </c>
      <c r="AV201" s="897">
        <f t="shared" si="289"/>
        <v>0</v>
      </c>
      <c r="AW201" s="897">
        <f t="shared" si="289"/>
        <v>0</v>
      </c>
      <c r="AX201" s="897">
        <f t="shared" si="289"/>
        <v>0</v>
      </c>
      <c r="AY201" s="897">
        <f t="shared" si="289"/>
        <v>0</v>
      </c>
      <c r="AZ201" s="897">
        <f t="shared" si="289"/>
        <v>0</v>
      </c>
      <c r="BA201" s="897">
        <f t="shared" si="289"/>
        <v>0</v>
      </c>
      <c r="BB201" s="897">
        <f t="shared" si="289"/>
        <v>0</v>
      </c>
      <c r="BC201" s="897">
        <f t="shared" si="289"/>
        <v>0</v>
      </c>
      <c r="BD201" s="897">
        <f t="shared" si="289"/>
        <v>0</v>
      </c>
      <c r="BE201" s="897">
        <f t="shared" si="289"/>
        <v>0</v>
      </c>
      <c r="BF201" s="897">
        <f t="shared" si="289"/>
        <v>0</v>
      </c>
      <c r="BG201" s="897">
        <f t="shared" si="289"/>
        <v>0</v>
      </c>
      <c r="BH201" s="897">
        <f t="shared" si="289"/>
        <v>0</v>
      </c>
      <c r="BI201" s="897">
        <f t="shared" si="289"/>
        <v>0</v>
      </c>
      <c r="BJ201" s="897">
        <f t="shared" si="289"/>
        <v>0</v>
      </c>
      <c r="BK201" s="897">
        <f t="shared" si="289"/>
        <v>0</v>
      </c>
      <c r="BL201" s="897">
        <f t="shared" si="289"/>
        <v>0</v>
      </c>
      <c r="BM201" s="897">
        <f t="shared" si="289"/>
        <v>0</v>
      </c>
      <c r="BN201" s="897">
        <f t="shared" si="289"/>
        <v>0</v>
      </c>
      <c r="BO201" s="897">
        <f t="shared" si="289"/>
        <v>0</v>
      </c>
      <c r="BP201" s="897">
        <f t="shared" si="289"/>
        <v>0</v>
      </c>
      <c r="BQ201" s="897">
        <f t="shared" si="289"/>
        <v>0</v>
      </c>
      <c r="BR201" s="897">
        <f t="shared" si="289"/>
        <v>0</v>
      </c>
      <c r="BS201" s="897">
        <f t="shared" si="289"/>
        <v>0</v>
      </c>
      <c r="BT201" s="897">
        <f t="shared" si="289"/>
        <v>0</v>
      </c>
      <c r="BU201" s="897">
        <f t="shared" si="289"/>
        <v>0</v>
      </c>
      <c r="BV201" s="897">
        <f t="shared" si="289"/>
        <v>0</v>
      </c>
      <c r="BW201" s="897">
        <f t="shared" si="289"/>
        <v>0</v>
      </c>
      <c r="BX201" s="897">
        <f t="shared" si="289"/>
        <v>0</v>
      </c>
      <c r="BY201" s="897">
        <f t="shared" si="289"/>
        <v>0</v>
      </c>
      <c r="BZ201" s="897">
        <f t="shared" si="289"/>
        <v>0</v>
      </c>
      <c r="CA201" s="897">
        <f t="shared" si="289"/>
        <v>0</v>
      </c>
      <c r="CB201" s="897">
        <f t="shared" si="289"/>
        <v>0</v>
      </c>
      <c r="CC201" s="897">
        <f t="shared" si="289"/>
        <v>0</v>
      </c>
      <c r="CD201" s="897">
        <f t="shared" si="289"/>
        <v>0</v>
      </c>
      <c r="CE201" s="897">
        <f t="shared" si="289"/>
        <v>0</v>
      </c>
      <c r="CF201" s="897">
        <f t="shared" si="289"/>
        <v>0</v>
      </c>
      <c r="CG201" s="897">
        <f t="shared" si="289"/>
        <v>0</v>
      </c>
      <c r="CH201" s="897">
        <f t="shared" si="289"/>
        <v>0</v>
      </c>
      <c r="CI201" s="897">
        <f t="shared" si="289"/>
        <v>0</v>
      </c>
      <c r="CJ201" s="897">
        <f t="shared" si="289"/>
        <v>0</v>
      </c>
      <c r="CK201" s="897">
        <f t="shared" si="289"/>
        <v>0</v>
      </c>
      <c r="CL201" s="897">
        <f t="shared" si="289"/>
        <v>0</v>
      </c>
      <c r="CM201" s="897">
        <f t="shared" si="289"/>
        <v>0</v>
      </c>
      <c r="CN201" s="897">
        <f t="shared" si="289"/>
        <v>0</v>
      </c>
      <c r="CO201" s="897">
        <f t="shared" si="289"/>
        <v>0</v>
      </c>
      <c r="CP201" s="897">
        <f t="shared" si="289"/>
        <v>0</v>
      </c>
      <c r="CQ201" s="897">
        <f t="shared" ref="CQ201:CZ201" si="290">IF(CQ199&lt;0,1,0)</f>
        <v>0</v>
      </c>
      <c r="CR201" s="897">
        <f t="shared" si="290"/>
        <v>0</v>
      </c>
      <c r="CS201" s="897">
        <f t="shared" si="290"/>
        <v>0</v>
      </c>
      <c r="CT201" s="897">
        <f t="shared" si="290"/>
        <v>0</v>
      </c>
      <c r="CU201" s="897">
        <f t="shared" si="290"/>
        <v>0</v>
      </c>
      <c r="CV201" s="897">
        <f t="shared" si="290"/>
        <v>0</v>
      </c>
      <c r="CW201" s="897">
        <f t="shared" si="290"/>
        <v>0</v>
      </c>
      <c r="CX201" s="897">
        <f t="shared" si="290"/>
        <v>0</v>
      </c>
      <c r="CY201" s="897">
        <f t="shared" si="290"/>
        <v>0</v>
      </c>
      <c r="CZ201" s="897">
        <f t="shared" si="290"/>
        <v>0</v>
      </c>
    </row>
    <row r="202" spans="3:104" ht="14.6">
      <c r="C202" s="917" t="s">
        <v>629</v>
      </c>
      <c r="D202" s="1000" t="s">
        <v>1596</v>
      </c>
      <c r="E202" s="876"/>
      <c r="F202" s="876"/>
      <c r="G202" s="876"/>
      <c r="H202" s="876"/>
      <c r="I202" s="876"/>
      <c r="J202" s="876"/>
      <c r="K202" s="876"/>
      <c r="L202" s="876"/>
      <c r="M202" s="876"/>
      <c r="N202" s="876"/>
      <c r="O202" s="876"/>
      <c r="P202" s="876"/>
      <c r="Q202" s="876"/>
      <c r="R202" s="876"/>
      <c r="S202" s="876"/>
      <c r="T202" s="876"/>
      <c r="U202" s="876"/>
      <c r="V202" s="876"/>
      <c r="W202" s="876"/>
      <c r="X202" s="876"/>
      <c r="Y202" s="876"/>
      <c r="Z202" s="876"/>
      <c r="AA202" s="876"/>
      <c r="AB202" s="876"/>
      <c r="AC202" s="876"/>
      <c r="AD202" s="876"/>
      <c r="AE202" s="876"/>
      <c r="AF202" s="876"/>
      <c r="AG202" s="865"/>
      <c r="AH202" s="865"/>
      <c r="AI202" s="865"/>
      <c r="AJ202" s="865"/>
      <c r="AK202" s="865"/>
    </row>
    <row r="203" spans="3:104" ht="14.6">
      <c r="C203" s="934" t="s">
        <v>1159</v>
      </c>
      <c r="D203" s="1082">
        <f>SUM(E198:CZ198)</f>
        <v>0</v>
      </c>
      <c r="E203" s="876"/>
      <c r="F203" s="876"/>
      <c r="G203" s="876"/>
      <c r="H203" s="876"/>
      <c r="I203" s="876"/>
      <c r="J203" s="876"/>
      <c r="K203" s="876"/>
      <c r="L203" s="876"/>
      <c r="M203" s="876"/>
      <c r="N203" s="876"/>
      <c r="O203" s="876"/>
      <c r="P203" s="876"/>
      <c r="Q203" s="876"/>
      <c r="R203" s="876"/>
      <c r="S203" s="876"/>
      <c r="T203" s="876"/>
      <c r="U203" s="876"/>
      <c r="V203" s="876"/>
      <c r="W203" s="876"/>
      <c r="X203" s="876"/>
      <c r="Y203" s="876"/>
      <c r="Z203" s="876"/>
      <c r="AA203" s="876"/>
      <c r="AB203" s="876"/>
      <c r="AC203" s="876"/>
      <c r="AD203" s="876"/>
      <c r="AE203" s="876"/>
      <c r="AF203" s="876"/>
      <c r="AG203" s="865"/>
      <c r="AH203" s="865"/>
      <c r="AI203" s="865"/>
      <c r="AJ203" s="865"/>
      <c r="AK203" s="865"/>
    </row>
    <row r="204" spans="3:104" ht="14.6">
      <c r="C204" s="934" t="s">
        <v>1514</v>
      </c>
      <c r="D204" s="1083" t="e">
        <f>ROUND(IRR(E197:CZ197),3)</f>
        <v>#NUM!</v>
      </c>
      <c r="E204" s="876"/>
      <c r="F204" s="876"/>
      <c r="G204" s="876"/>
      <c r="H204" s="876"/>
      <c r="I204" s="876"/>
      <c r="J204" s="876"/>
      <c r="K204" s="876"/>
      <c r="L204" s="876"/>
      <c r="M204" s="876"/>
      <c r="N204" s="876"/>
      <c r="O204" s="876"/>
      <c r="P204" s="876"/>
      <c r="Q204" s="876"/>
      <c r="R204" s="876"/>
      <c r="S204" s="876"/>
      <c r="T204" s="876"/>
      <c r="U204" s="876"/>
      <c r="V204" s="876"/>
      <c r="W204" s="876"/>
      <c r="X204" s="876"/>
      <c r="Y204" s="876"/>
      <c r="Z204" s="876"/>
      <c r="AA204" s="876"/>
      <c r="AB204" s="876"/>
      <c r="AC204" s="876"/>
      <c r="AD204" s="876"/>
      <c r="AE204" s="876"/>
      <c r="AF204" s="876"/>
      <c r="AG204" s="865"/>
      <c r="AH204" s="865"/>
      <c r="AI204" s="865"/>
      <c r="AJ204" s="865"/>
      <c r="AK204" s="865"/>
    </row>
    <row r="205" spans="3:104" ht="15" thickBot="1">
      <c r="C205" s="935" t="s">
        <v>1578</v>
      </c>
      <c r="D205" s="1084" t="str">
        <f>IF(MAX(E199:CZ199)&gt;0,INT(SUM(E201:CZ201)),"Neatsiperka")</f>
        <v>Neatsiperka</v>
      </c>
      <c r="E205" s="910"/>
      <c r="F205" s="881"/>
      <c r="G205" s="881"/>
      <c r="H205" s="876"/>
      <c r="I205" s="876"/>
      <c r="J205" s="876"/>
      <c r="K205" s="876"/>
      <c r="L205" s="876"/>
      <c r="M205" s="876"/>
      <c r="N205" s="876"/>
      <c r="O205" s="876"/>
      <c r="P205" s="876"/>
      <c r="Q205" s="876"/>
      <c r="R205" s="876"/>
      <c r="S205" s="876"/>
      <c r="T205" s="876"/>
      <c r="U205" s="876"/>
      <c r="V205" s="876"/>
      <c r="W205" s="876"/>
      <c r="X205" s="876"/>
      <c r="Y205" s="876"/>
      <c r="Z205" s="876"/>
      <c r="AA205" s="876"/>
      <c r="AB205" s="876"/>
      <c r="AC205" s="876"/>
      <c r="AD205" s="876"/>
      <c r="AE205" s="876"/>
      <c r="AF205" s="876"/>
      <c r="AG205" s="865"/>
      <c r="AH205" s="865"/>
      <c r="AI205" s="865"/>
      <c r="AJ205" s="865"/>
      <c r="AK205" s="865"/>
    </row>
    <row r="206" spans="3:104" ht="14.6">
      <c r="C206" s="876"/>
      <c r="D206" s="876"/>
      <c r="E206" s="876"/>
      <c r="F206" s="876"/>
      <c r="G206" s="876"/>
      <c r="H206" s="876"/>
      <c r="I206" s="876"/>
      <c r="J206" s="876"/>
      <c r="K206" s="876"/>
      <c r="L206" s="876"/>
      <c r="M206" s="876"/>
      <c r="N206" s="876"/>
      <c r="O206" s="876"/>
      <c r="P206" s="876"/>
      <c r="Q206" s="876"/>
      <c r="R206" s="876"/>
      <c r="S206" s="876"/>
      <c r="T206" s="876"/>
      <c r="U206" s="876"/>
      <c r="V206" s="876"/>
      <c r="W206" s="876"/>
      <c r="X206" s="876"/>
      <c r="Y206" s="876"/>
      <c r="Z206" s="876"/>
      <c r="AA206" s="876"/>
      <c r="AB206" s="876"/>
      <c r="AC206" s="876"/>
      <c r="AD206" s="876"/>
      <c r="AE206" s="876"/>
      <c r="AF206" s="876"/>
      <c r="AG206" s="865"/>
      <c r="AH206" s="865"/>
      <c r="AI206" s="865"/>
      <c r="AJ206" s="865"/>
      <c r="AK206" s="865"/>
    </row>
    <row r="207" spans="3:104" ht="14.6">
      <c r="C207" s="876"/>
      <c r="D207" s="876"/>
      <c r="E207" s="876"/>
      <c r="F207" s="876"/>
      <c r="G207" s="876"/>
      <c r="H207" s="876"/>
      <c r="I207" s="876"/>
      <c r="J207" s="876"/>
      <c r="K207" s="876"/>
      <c r="L207" s="876"/>
      <c r="M207" s="876"/>
      <c r="N207" s="876"/>
      <c r="O207" s="876"/>
      <c r="P207" s="876"/>
      <c r="Q207" s="876"/>
      <c r="R207" s="876"/>
      <c r="S207" s="876"/>
      <c r="T207" s="876"/>
      <c r="U207" s="876"/>
      <c r="V207" s="876"/>
      <c r="W207" s="876"/>
      <c r="X207" s="876"/>
      <c r="Y207" s="876"/>
      <c r="Z207" s="876"/>
      <c r="AA207" s="876"/>
      <c r="AB207" s="876"/>
      <c r="AC207" s="876"/>
      <c r="AD207" s="876"/>
      <c r="AE207" s="876"/>
      <c r="AF207" s="876"/>
      <c r="AG207" s="865"/>
      <c r="AH207" s="865"/>
      <c r="AI207" s="865"/>
      <c r="AJ207" s="865"/>
      <c r="AK207" s="865"/>
    </row>
    <row r="208" spans="3:104" ht="14.6">
      <c r="C208" s="932" t="s">
        <v>1603</v>
      </c>
      <c r="D208" s="865"/>
      <c r="E208" s="865"/>
      <c r="F208" s="865"/>
      <c r="G208" s="865"/>
      <c r="H208" s="865"/>
      <c r="I208" s="865"/>
      <c r="J208" s="865"/>
      <c r="K208" s="865"/>
      <c r="L208" s="865"/>
      <c r="M208" s="865"/>
      <c r="N208" s="865"/>
      <c r="O208" s="865"/>
      <c r="P208" s="865"/>
      <c r="Q208" s="865"/>
      <c r="R208" s="865"/>
      <c r="S208" s="865"/>
      <c r="T208" s="865"/>
      <c r="U208" s="865"/>
      <c r="V208" s="865"/>
      <c r="W208" s="865"/>
      <c r="X208" s="865"/>
      <c r="Y208" s="865"/>
      <c r="Z208" s="865"/>
      <c r="AA208" s="865"/>
      <c r="AB208" s="865"/>
      <c r="AC208" s="865"/>
      <c r="AD208" s="865"/>
      <c r="AE208" s="865"/>
      <c r="AF208" s="865"/>
      <c r="AG208" s="865"/>
      <c r="AH208" s="865"/>
      <c r="AI208" s="865"/>
      <c r="AJ208" s="865"/>
      <c r="AK208" s="865"/>
    </row>
    <row r="209" spans="3:104" ht="14.6">
      <c r="C209" s="865"/>
      <c r="D209" s="865"/>
      <c r="E209" s="865"/>
      <c r="F209" s="865"/>
      <c r="G209" s="865"/>
      <c r="H209" s="865"/>
      <c r="I209" s="865"/>
      <c r="J209" s="865"/>
      <c r="K209" s="865"/>
      <c r="L209" s="865"/>
      <c r="M209" s="865"/>
      <c r="N209" s="865"/>
      <c r="O209" s="865"/>
      <c r="P209" s="865"/>
      <c r="Q209" s="865"/>
      <c r="R209" s="865"/>
      <c r="S209" s="865"/>
      <c r="T209" s="865"/>
      <c r="U209" s="865"/>
      <c r="V209" s="865"/>
      <c r="W209" s="865"/>
      <c r="X209" s="865"/>
      <c r="Y209" s="865"/>
      <c r="Z209" s="865"/>
      <c r="AA209" s="865"/>
      <c r="AB209" s="865"/>
      <c r="AC209" s="865"/>
      <c r="AD209" s="865"/>
      <c r="AE209" s="865"/>
      <c r="AF209" s="865"/>
      <c r="AG209" s="865"/>
      <c r="AH209" s="865"/>
      <c r="AI209" s="865"/>
      <c r="AJ209" s="865"/>
      <c r="AK209" s="865"/>
    </row>
    <row r="210" spans="3:104" ht="14.6">
      <c r="C210" s="886" t="s">
        <v>326</v>
      </c>
      <c r="D210" s="1391" t="s">
        <v>1165</v>
      </c>
      <c r="E210" s="887">
        <f t="shared" ref="E210:AJ210" si="291">E147</f>
        <v>0</v>
      </c>
      <c r="F210" s="887">
        <f t="shared" si="291"/>
        <v>1</v>
      </c>
      <c r="G210" s="887">
        <f t="shared" si="291"/>
        <v>2</v>
      </c>
      <c r="H210" s="887">
        <f t="shared" si="291"/>
        <v>3</v>
      </c>
      <c r="I210" s="887">
        <f t="shared" si="291"/>
        <v>4</v>
      </c>
      <c r="J210" s="887">
        <f t="shared" si="291"/>
        <v>5</v>
      </c>
      <c r="K210" s="887">
        <f t="shared" si="291"/>
        <v>6</v>
      </c>
      <c r="L210" s="887">
        <f t="shared" si="291"/>
        <v>7</v>
      </c>
      <c r="M210" s="887">
        <f t="shared" si="291"/>
        <v>8</v>
      </c>
      <c r="N210" s="887">
        <f t="shared" si="291"/>
        <v>9</v>
      </c>
      <c r="O210" s="887">
        <f t="shared" si="291"/>
        <v>10</v>
      </c>
      <c r="P210" s="887">
        <f t="shared" si="291"/>
        <v>11</v>
      </c>
      <c r="Q210" s="887">
        <f t="shared" si="291"/>
        <v>12</v>
      </c>
      <c r="R210" s="887">
        <f t="shared" si="291"/>
        <v>13</v>
      </c>
      <c r="S210" s="887">
        <f t="shared" si="291"/>
        <v>14</v>
      </c>
      <c r="T210" s="887">
        <f t="shared" si="291"/>
        <v>15</v>
      </c>
      <c r="U210" s="887">
        <f t="shared" si="291"/>
        <v>16</v>
      </c>
      <c r="V210" s="887">
        <f t="shared" si="291"/>
        <v>17</v>
      </c>
      <c r="W210" s="887">
        <f t="shared" si="291"/>
        <v>18</v>
      </c>
      <c r="X210" s="887">
        <f t="shared" si="291"/>
        <v>19</v>
      </c>
      <c r="Y210" s="887">
        <f t="shared" si="291"/>
        <v>20</v>
      </c>
      <c r="Z210" s="887">
        <f t="shared" si="291"/>
        <v>21</v>
      </c>
      <c r="AA210" s="887">
        <f t="shared" si="291"/>
        <v>22</v>
      </c>
      <c r="AB210" s="887">
        <f t="shared" si="291"/>
        <v>23</v>
      </c>
      <c r="AC210" s="887">
        <f t="shared" si="291"/>
        <v>24</v>
      </c>
      <c r="AD210" s="887">
        <f t="shared" si="291"/>
        <v>25</v>
      </c>
      <c r="AE210" s="920">
        <f t="shared" si="291"/>
        <v>26</v>
      </c>
      <c r="AF210" s="920">
        <f t="shared" si="291"/>
        <v>27</v>
      </c>
      <c r="AG210" s="920">
        <f t="shared" si="291"/>
        <v>28</v>
      </c>
      <c r="AH210" s="920">
        <f t="shared" si="291"/>
        <v>29</v>
      </c>
      <c r="AI210" s="920">
        <f t="shared" si="291"/>
        <v>30</v>
      </c>
      <c r="AJ210" s="920">
        <f t="shared" si="291"/>
        <v>31</v>
      </c>
      <c r="AK210" s="920">
        <f t="shared" ref="AK210:BP210" si="292">AK147</f>
        <v>32</v>
      </c>
      <c r="AL210" s="920">
        <f t="shared" si="292"/>
        <v>33</v>
      </c>
      <c r="AM210" s="920">
        <f t="shared" si="292"/>
        <v>34</v>
      </c>
      <c r="AN210" s="920">
        <f t="shared" si="292"/>
        <v>35</v>
      </c>
      <c r="AO210" s="920">
        <f t="shared" si="292"/>
        <v>36</v>
      </c>
      <c r="AP210" s="920">
        <f t="shared" si="292"/>
        <v>37</v>
      </c>
      <c r="AQ210" s="920">
        <f t="shared" si="292"/>
        <v>38</v>
      </c>
      <c r="AR210" s="920">
        <f t="shared" si="292"/>
        <v>39</v>
      </c>
      <c r="AS210" s="920">
        <f t="shared" si="292"/>
        <v>40</v>
      </c>
      <c r="AT210" s="920">
        <f t="shared" si="292"/>
        <v>41</v>
      </c>
      <c r="AU210" s="920">
        <f t="shared" si="292"/>
        <v>42</v>
      </c>
      <c r="AV210" s="920">
        <f t="shared" si="292"/>
        <v>43</v>
      </c>
      <c r="AW210" s="920">
        <f t="shared" si="292"/>
        <v>44</v>
      </c>
      <c r="AX210" s="920">
        <f t="shared" si="292"/>
        <v>45</v>
      </c>
      <c r="AY210" s="920">
        <f t="shared" si="292"/>
        <v>46</v>
      </c>
      <c r="AZ210" s="920">
        <f t="shared" si="292"/>
        <v>47</v>
      </c>
      <c r="BA210" s="920">
        <f t="shared" si="292"/>
        <v>48</v>
      </c>
      <c r="BB210" s="920">
        <f t="shared" si="292"/>
        <v>49</v>
      </c>
      <c r="BC210" s="920">
        <f t="shared" si="292"/>
        <v>50</v>
      </c>
      <c r="BD210" s="920">
        <f t="shared" si="292"/>
        <v>51</v>
      </c>
      <c r="BE210" s="920">
        <f t="shared" si="292"/>
        <v>52</v>
      </c>
      <c r="BF210" s="920">
        <f t="shared" si="292"/>
        <v>53</v>
      </c>
      <c r="BG210" s="920">
        <f t="shared" si="292"/>
        <v>54</v>
      </c>
      <c r="BH210" s="920">
        <f t="shared" si="292"/>
        <v>55</v>
      </c>
      <c r="BI210" s="920">
        <f t="shared" si="292"/>
        <v>56</v>
      </c>
      <c r="BJ210" s="920">
        <f t="shared" si="292"/>
        <v>57</v>
      </c>
      <c r="BK210" s="920">
        <f t="shared" si="292"/>
        <v>58</v>
      </c>
      <c r="BL210" s="920">
        <f t="shared" si="292"/>
        <v>59</v>
      </c>
      <c r="BM210" s="920">
        <f t="shared" si="292"/>
        <v>60</v>
      </c>
      <c r="BN210" s="920">
        <f t="shared" si="292"/>
        <v>61</v>
      </c>
      <c r="BO210" s="920">
        <f t="shared" si="292"/>
        <v>62</v>
      </c>
      <c r="BP210" s="920">
        <f t="shared" si="292"/>
        <v>63</v>
      </c>
      <c r="BQ210" s="920">
        <f t="shared" ref="BQ210:CZ210" si="293">BQ147</f>
        <v>64</v>
      </c>
      <c r="BR210" s="920">
        <f t="shared" si="293"/>
        <v>65</v>
      </c>
      <c r="BS210" s="920">
        <f t="shared" si="293"/>
        <v>66</v>
      </c>
      <c r="BT210" s="920">
        <f t="shared" si="293"/>
        <v>67</v>
      </c>
      <c r="BU210" s="920">
        <f t="shared" si="293"/>
        <v>68</v>
      </c>
      <c r="BV210" s="920">
        <f t="shared" si="293"/>
        <v>69</v>
      </c>
      <c r="BW210" s="920">
        <f t="shared" si="293"/>
        <v>70</v>
      </c>
      <c r="BX210" s="920">
        <f t="shared" si="293"/>
        <v>71</v>
      </c>
      <c r="BY210" s="920">
        <f t="shared" si="293"/>
        <v>72</v>
      </c>
      <c r="BZ210" s="920">
        <f t="shared" si="293"/>
        <v>73</v>
      </c>
      <c r="CA210" s="920">
        <f t="shared" si="293"/>
        <v>74</v>
      </c>
      <c r="CB210" s="920">
        <f t="shared" si="293"/>
        <v>75</v>
      </c>
      <c r="CC210" s="920">
        <f t="shared" si="293"/>
        <v>76</v>
      </c>
      <c r="CD210" s="920">
        <f t="shared" si="293"/>
        <v>77</v>
      </c>
      <c r="CE210" s="920">
        <f t="shared" si="293"/>
        <v>78</v>
      </c>
      <c r="CF210" s="920">
        <f t="shared" si="293"/>
        <v>79</v>
      </c>
      <c r="CG210" s="920">
        <f t="shared" si="293"/>
        <v>80</v>
      </c>
      <c r="CH210" s="920">
        <f t="shared" si="293"/>
        <v>81</v>
      </c>
      <c r="CI210" s="920">
        <f t="shared" si="293"/>
        <v>82</v>
      </c>
      <c r="CJ210" s="920">
        <f t="shared" si="293"/>
        <v>83</v>
      </c>
      <c r="CK210" s="920">
        <f t="shared" si="293"/>
        <v>84</v>
      </c>
      <c r="CL210" s="920">
        <f t="shared" si="293"/>
        <v>85</v>
      </c>
      <c r="CM210" s="920">
        <f t="shared" si="293"/>
        <v>86</v>
      </c>
      <c r="CN210" s="920">
        <f t="shared" si="293"/>
        <v>87</v>
      </c>
      <c r="CO210" s="920">
        <f t="shared" si="293"/>
        <v>88</v>
      </c>
      <c r="CP210" s="920">
        <f t="shared" si="293"/>
        <v>89</v>
      </c>
      <c r="CQ210" s="920">
        <f t="shared" si="293"/>
        <v>90</v>
      </c>
      <c r="CR210" s="920">
        <f t="shared" si="293"/>
        <v>91</v>
      </c>
      <c r="CS210" s="920">
        <f t="shared" si="293"/>
        <v>92</v>
      </c>
      <c r="CT210" s="920">
        <f t="shared" si="293"/>
        <v>93</v>
      </c>
      <c r="CU210" s="920">
        <f t="shared" si="293"/>
        <v>94</v>
      </c>
      <c r="CV210" s="920">
        <f t="shared" si="293"/>
        <v>95</v>
      </c>
      <c r="CW210" s="920">
        <f t="shared" si="293"/>
        <v>96</v>
      </c>
      <c r="CX210" s="920">
        <f t="shared" si="293"/>
        <v>97</v>
      </c>
      <c r="CY210" s="920">
        <f t="shared" si="293"/>
        <v>98</v>
      </c>
      <c r="CZ210" s="920">
        <f t="shared" si="293"/>
        <v>99</v>
      </c>
    </row>
    <row r="211" spans="3:104" ht="14.6">
      <c r="C211" s="886" t="s">
        <v>1512</v>
      </c>
      <c r="D211" s="1392"/>
      <c r="E211" s="887">
        <f t="shared" ref="E211:AJ211" si="294">E148</f>
        <v>2019</v>
      </c>
      <c r="F211" s="887">
        <f t="shared" si="294"/>
        <v>2020</v>
      </c>
      <c r="G211" s="887">
        <f t="shared" si="294"/>
        <v>2021</v>
      </c>
      <c r="H211" s="887">
        <f t="shared" si="294"/>
        <v>2022</v>
      </c>
      <c r="I211" s="887">
        <f t="shared" si="294"/>
        <v>2023</v>
      </c>
      <c r="J211" s="887">
        <f t="shared" si="294"/>
        <v>2024</v>
      </c>
      <c r="K211" s="887">
        <f t="shared" si="294"/>
        <v>2025</v>
      </c>
      <c r="L211" s="887">
        <f t="shared" si="294"/>
        <v>2026</v>
      </c>
      <c r="M211" s="887">
        <f t="shared" si="294"/>
        <v>2027</v>
      </c>
      <c r="N211" s="887">
        <f t="shared" si="294"/>
        <v>2028</v>
      </c>
      <c r="O211" s="887">
        <f t="shared" si="294"/>
        <v>2029</v>
      </c>
      <c r="P211" s="887">
        <f t="shared" si="294"/>
        <v>2030</v>
      </c>
      <c r="Q211" s="887">
        <f t="shared" si="294"/>
        <v>2031</v>
      </c>
      <c r="R211" s="887">
        <f t="shared" si="294"/>
        <v>2032</v>
      </c>
      <c r="S211" s="887">
        <f t="shared" si="294"/>
        <v>2033</v>
      </c>
      <c r="T211" s="887">
        <f t="shared" si="294"/>
        <v>2034</v>
      </c>
      <c r="U211" s="887">
        <f t="shared" si="294"/>
        <v>2035</v>
      </c>
      <c r="V211" s="887">
        <f t="shared" si="294"/>
        <v>2036</v>
      </c>
      <c r="W211" s="887">
        <f t="shared" si="294"/>
        <v>2037</v>
      </c>
      <c r="X211" s="887">
        <f t="shared" si="294"/>
        <v>2038</v>
      </c>
      <c r="Y211" s="887">
        <f t="shared" si="294"/>
        <v>2039</v>
      </c>
      <c r="Z211" s="887">
        <f t="shared" si="294"/>
        <v>2040</v>
      </c>
      <c r="AA211" s="887">
        <f t="shared" si="294"/>
        <v>2041</v>
      </c>
      <c r="AB211" s="887">
        <f t="shared" si="294"/>
        <v>2042</v>
      </c>
      <c r="AC211" s="887">
        <f t="shared" si="294"/>
        <v>2043</v>
      </c>
      <c r="AD211" s="887">
        <f t="shared" si="294"/>
        <v>2044</v>
      </c>
      <c r="AE211" s="920">
        <f t="shared" si="294"/>
        <v>2045</v>
      </c>
      <c r="AF211" s="920">
        <f t="shared" si="294"/>
        <v>2046</v>
      </c>
      <c r="AG211" s="920">
        <f t="shared" si="294"/>
        <v>2047</v>
      </c>
      <c r="AH211" s="920">
        <f t="shared" si="294"/>
        <v>2048</v>
      </c>
      <c r="AI211" s="920">
        <f t="shared" si="294"/>
        <v>2049</v>
      </c>
      <c r="AJ211" s="920">
        <f t="shared" si="294"/>
        <v>2050</v>
      </c>
      <c r="AK211" s="920">
        <f t="shared" ref="AK211:BP211" si="295">AK148</f>
        <v>2051</v>
      </c>
      <c r="AL211" s="920">
        <f t="shared" si="295"/>
        <v>2052</v>
      </c>
      <c r="AM211" s="920">
        <f t="shared" si="295"/>
        <v>2053</v>
      </c>
      <c r="AN211" s="920">
        <f t="shared" si="295"/>
        <v>2054</v>
      </c>
      <c r="AO211" s="920">
        <f t="shared" si="295"/>
        <v>2055</v>
      </c>
      <c r="AP211" s="920">
        <f t="shared" si="295"/>
        <v>2056</v>
      </c>
      <c r="AQ211" s="920">
        <f t="shared" si="295"/>
        <v>2057</v>
      </c>
      <c r="AR211" s="920">
        <f t="shared" si="295"/>
        <v>2058</v>
      </c>
      <c r="AS211" s="920">
        <f t="shared" si="295"/>
        <v>2059</v>
      </c>
      <c r="AT211" s="920">
        <f t="shared" si="295"/>
        <v>2060</v>
      </c>
      <c r="AU211" s="920">
        <f t="shared" si="295"/>
        <v>2061</v>
      </c>
      <c r="AV211" s="920">
        <f t="shared" si="295"/>
        <v>2062</v>
      </c>
      <c r="AW211" s="920">
        <f t="shared" si="295"/>
        <v>2063</v>
      </c>
      <c r="AX211" s="920">
        <f t="shared" si="295"/>
        <v>2064</v>
      </c>
      <c r="AY211" s="920">
        <f t="shared" si="295"/>
        <v>2065</v>
      </c>
      <c r="AZ211" s="920">
        <f t="shared" si="295"/>
        <v>2066</v>
      </c>
      <c r="BA211" s="920">
        <f t="shared" si="295"/>
        <v>2067</v>
      </c>
      <c r="BB211" s="920">
        <f t="shared" si="295"/>
        <v>2068</v>
      </c>
      <c r="BC211" s="920">
        <f t="shared" si="295"/>
        <v>2069</v>
      </c>
      <c r="BD211" s="920">
        <f t="shared" si="295"/>
        <v>2070</v>
      </c>
      <c r="BE211" s="920">
        <f t="shared" si="295"/>
        <v>2071</v>
      </c>
      <c r="BF211" s="920">
        <f t="shared" si="295"/>
        <v>2072</v>
      </c>
      <c r="BG211" s="920">
        <f t="shared" si="295"/>
        <v>2073</v>
      </c>
      <c r="BH211" s="920">
        <f t="shared" si="295"/>
        <v>2074</v>
      </c>
      <c r="BI211" s="920">
        <f t="shared" si="295"/>
        <v>2075</v>
      </c>
      <c r="BJ211" s="920">
        <f t="shared" si="295"/>
        <v>2076</v>
      </c>
      <c r="BK211" s="920">
        <f t="shared" si="295"/>
        <v>2077</v>
      </c>
      <c r="BL211" s="920">
        <f t="shared" si="295"/>
        <v>2078</v>
      </c>
      <c r="BM211" s="920">
        <f t="shared" si="295"/>
        <v>2079</v>
      </c>
      <c r="BN211" s="920">
        <f t="shared" si="295"/>
        <v>2080</v>
      </c>
      <c r="BO211" s="920">
        <f t="shared" si="295"/>
        <v>2081</v>
      </c>
      <c r="BP211" s="920">
        <f t="shared" si="295"/>
        <v>2082</v>
      </c>
      <c r="BQ211" s="920">
        <f t="shared" ref="BQ211:CZ211" si="296">BQ148</f>
        <v>2083</v>
      </c>
      <c r="BR211" s="920">
        <f t="shared" si="296"/>
        <v>2084</v>
      </c>
      <c r="BS211" s="920">
        <f t="shared" si="296"/>
        <v>2085</v>
      </c>
      <c r="BT211" s="920">
        <f t="shared" si="296"/>
        <v>2086</v>
      </c>
      <c r="BU211" s="920">
        <f t="shared" si="296"/>
        <v>2087</v>
      </c>
      <c r="BV211" s="920">
        <f t="shared" si="296"/>
        <v>2088</v>
      </c>
      <c r="BW211" s="920">
        <f t="shared" si="296"/>
        <v>2089</v>
      </c>
      <c r="BX211" s="920">
        <f t="shared" si="296"/>
        <v>2090</v>
      </c>
      <c r="BY211" s="920">
        <f t="shared" si="296"/>
        <v>2091</v>
      </c>
      <c r="BZ211" s="920">
        <f t="shared" si="296"/>
        <v>2092</v>
      </c>
      <c r="CA211" s="920">
        <f t="shared" si="296"/>
        <v>2093</v>
      </c>
      <c r="CB211" s="920">
        <f t="shared" si="296"/>
        <v>2094</v>
      </c>
      <c r="CC211" s="920">
        <f t="shared" si="296"/>
        <v>2095</v>
      </c>
      <c r="CD211" s="920">
        <f t="shared" si="296"/>
        <v>2096</v>
      </c>
      <c r="CE211" s="920">
        <f t="shared" si="296"/>
        <v>2097</v>
      </c>
      <c r="CF211" s="920">
        <f t="shared" si="296"/>
        <v>2098</v>
      </c>
      <c r="CG211" s="920">
        <f t="shared" si="296"/>
        <v>2099</v>
      </c>
      <c r="CH211" s="920">
        <f t="shared" si="296"/>
        <v>2100</v>
      </c>
      <c r="CI211" s="920">
        <f t="shared" si="296"/>
        <v>2101</v>
      </c>
      <c r="CJ211" s="920">
        <f t="shared" si="296"/>
        <v>2102</v>
      </c>
      <c r="CK211" s="920">
        <f t="shared" si="296"/>
        <v>2103</v>
      </c>
      <c r="CL211" s="920">
        <f t="shared" si="296"/>
        <v>2104</v>
      </c>
      <c r="CM211" s="920">
        <f t="shared" si="296"/>
        <v>2105</v>
      </c>
      <c r="CN211" s="920">
        <f t="shared" si="296"/>
        <v>2106</v>
      </c>
      <c r="CO211" s="920">
        <f t="shared" si="296"/>
        <v>2107</v>
      </c>
      <c r="CP211" s="920">
        <f t="shared" si="296"/>
        <v>2108</v>
      </c>
      <c r="CQ211" s="920">
        <f t="shared" si="296"/>
        <v>2109</v>
      </c>
      <c r="CR211" s="920">
        <f t="shared" si="296"/>
        <v>2110</v>
      </c>
      <c r="CS211" s="920">
        <f t="shared" si="296"/>
        <v>2111</v>
      </c>
      <c r="CT211" s="920">
        <f t="shared" si="296"/>
        <v>2112</v>
      </c>
      <c r="CU211" s="920">
        <f t="shared" si="296"/>
        <v>2113</v>
      </c>
      <c r="CV211" s="920">
        <f t="shared" si="296"/>
        <v>2114</v>
      </c>
      <c r="CW211" s="920">
        <f t="shared" si="296"/>
        <v>2115</v>
      </c>
      <c r="CX211" s="920">
        <f t="shared" si="296"/>
        <v>2116</v>
      </c>
      <c r="CY211" s="920">
        <f t="shared" si="296"/>
        <v>2117</v>
      </c>
      <c r="CZ211" s="920">
        <f t="shared" si="296"/>
        <v>2118</v>
      </c>
    </row>
    <row r="212" spans="3:104" ht="14.6">
      <c r="C212" s="882" t="s">
        <v>1521</v>
      </c>
      <c r="D212" s="1080">
        <f t="shared" ref="D212:D217" si="297">SUM(E212:CZ212)</f>
        <v>0</v>
      </c>
      <c r="E212" s="893">
        <f t="shared" ref="E212:AJ212" si="298">SUM(E69,E151)</f>
        <v>0</v>
      </c>
      <c r="F212" s="893">
        <f t="shared" si="298"/>
        <v>0</v>
      </c>
      <c r="G212" s="893">
        <f t="shared" si="298"/>
        <v>0</v>
      </c>
      <c r="H212" s="893">
        <f t="shared" si="298"/>
        <v>0</v>
      </c>
      <c r="I212" s="893">
        <f t="shared" si="298"/>
        <v>0</v>
      </c>
      <c r="J212" s="893">
        <f t="shared" si="298"/>
        <v>0</v>
      </c>
      <c r="K212" s="893">
        <f t="shared" si="298"/>
        <v>0</v>
      </c>
      <c r="L212" s="893">
        <f t="shared" si="298"/>
        <v>0</v>
      </c>
      <c r="M212" s="893">
        <f t="shared" si="298"/>
        <v>0</v>
      </c>
      <c r="N212" s="893">
        <f t="shared" si="298"/>
        <v>0</v>
      </c>
      <c r="O212" s="893">
        <f t="shared" si="298"/>
        <v>0</v>
      </c>
      <c r="P212" s="893">
        <f t="shared" si="298"/>
        <v>0</v>
      </c>
      <c r="Q212" s="893">
        <f t="shared" si="298"/>
        <v>0</v>
      </c>
      <c r="R212" s="893">
        <f t="shared" si="298"/>
        <v>0</v>
      </c>
      <c r="S212" s="893">
        <f t="shared" si="298"/>
        <v>0</v>
      </c>
      <c r="T212" s="893">
        <f t="shared" si="298"/>
        <v>0</v>
      </c>
      <c r="U212" s="893">
        <f t="shared" si="298"/>
        <v>0</v>
      </c>
      <c r="V212" s="893">
        <f t="shared" si="298"/>
        <v>0</v>
      </c>
      <c r="W212" s="893">
        <f t="shared" si="298"/>
        <v>0</v>
      </c>
      <c r="X212" s="893">
        <f t="shared" si="298"/>
        <v>0</v>
      </c>
      <c r="Y212" s="893">
        <f t="shared" si="298"/>
        <v>0</v>
      </c>
      <c r="Z212" s="893">
        <f t="shared" si="298"/>
        <v>0</v>
      </c>
      <c r="AA212" s="893">
        <f t="shared" si="298"/>
        <v>0</v>
      </c>
      <c r="AB212" s="893">
        <f t="shared" si="298"/>
        <v>0</v>
      </c>
      <c r="AC212" s="893">
        <f t="shared" si="298"/>
        <v>0</v>
      </c>
      <c r="AD212" s="893">
        <f t="shared" si="298"/>
        <v>0</v>
      </c>
      <c r="AE212" s="893">
        <f t="shared" si="298"/>
        <v>0</v>
      </c>
      <c r="AF212" s="893">
        <f t="shared" si="298"/>
        <v>0</v>
      </c>
      <c r="AG212" s="893">
        <f t="shared" si="298"/>
        <v>0</v>
      </c>
      <c r="AH212" s="893">
        <f t="shared" si="298"/>
        <v>0</v>
      </c>
      <c r="AI212" s="893">
        <f t="shared" si="298"/>
        <v>0</v>
      </c>
      <c r="AJ212" s="893">
        <f t="shared" si="298"/>
        <v>0</v>
      </c>
      <c r="AK212" s="893">
        <f t="shared" ref="AK212:BP212" si="299">SUM(AK69,AK151)</f>
        <v>0</v>
      </c>
      <c r="AL212" s="893">
        <f t="shared" si="299"/>
        <v>0</v>
      </c>
      <c r="AM212" s="893">
        <f t="shared" si="299"/>
        <v>0</v>
      </c>
      <c r="AN212" s="893">
        <f t="shared" si="299"/>
        <v>0</v>
      </c>
      <c r="AO212" s="893">
        <f t="shared" si="299"/>
        <v>0</v>
      </c>
      <c r="AP212" s="893">
        <f t="shared" si="299"/>
        <v>0</v>
      </c>
      <c r="AQ212" s="893">
        <f t="shared" si="299"/>
        <v>0</v>
      </c>
      <c r="AR212" s="893">
        <f t="shared" si="299"/>
        <v>0</v>
      </c>
      <c r="AS212" s="893">
        <f t="shared" si="299"/>
        <v>0</v>
      </c>
      <c r="AT212" s="893">
        <f t="shared" si="299"/>
        <v>0</v>
      </c>
      <c r="AU212" s="893">
        <f t="shared" si="299"/>
        <v>0</v>
      </c>
      <c r="AV212" s="893">
        <f t="shared" si="299"/>
        <v>0</v>
      </c>
      <c r="AW212" s="893">
        <f t="shared" si="299"/>
        <v>0</v>
      </c>
      <c r="AX212" s="893">
        <f t="shared" si="299"/>
        <v>0</v>
      </c>
      <c r="AY212" s="893">
        <f t="shared" si="299"/>
        <v>0</v>
      </c>
      <c r="AZ212" s="893">
        <f t="shared" si="299"/>
        <v>0</v>
      </c>
      <c r="BA212" s="893">
        <f t="shared" si="299"/>
        <v>0</v>
      </c>
      <c r="BB212" s="893">
        <f t="shared" si="299"/>
        <v>0</v>
      </c>
      <c r="BC212" s="893">
        <f t="shared" si="299"/>
        <v>0</v>
      </c>
      <c r="BD212" s="893">
        <f t="shared" si="299"/>
        <v>0</v>
      </c>
      <c r="BE212" s="893">
        <f t="shared" si="299"/>
        <v>0</v>
      </c>
      <c r="BF212" s="893">
        <f t="shared" si="299"/>
        <v>0</v>
      </c>
      <c r="BG212" s="893">
        <f t="shared" si="299"/>
        <v>0</v>
      </c>
      <c r="BH212" s="893">
        <f t="shared" si="299"/>
        <v>0</v>
      </c>
      <c r="BI212" s="893">
        <f t="shared" si="299"/>
        <v>0</v>
      </c>
      <c r="BJ212" s="893">
        <f t="shared" si="299"/>
        <v>0</v>
      </c>
      <c r="BK212" s="893">
        <f t="shared" si="299"/>
        <v>0</v>
      </c>
      <c r="BL212" s="893">
        <f t="shared" si="299"/>
        <v>0</v>
      </c>
      <c r="BM212" s="893">
        <f t="shared" si="299"/>
        <v>0</v>
      </c>
      <c r="BN212" s="893">
        <f t="shared" si="299"/>
        <v>0</v>
      </c>
      <c r="BO212" s="893">
        <f t="shared" si="299"/>
        <v>0</v>
      </c>
      <c r="BP212" s="893">
        <f t="shared" si="299"/>
        <v>0</v>
      </c>
      <c r="BQ212" s="893">
        <f t="shared" ref="BQ212:CZ212" si="300">SUM(BQ69,BQ151)</f>
        <v>0</v>
      </c>
      <c r="BR212" s="893">
        <f t="shared" si="300"/>
        <v>0</v>
      </c>
      <c r="BS212" s="893">
        <f t="shared" si="300"/>
        <v>0</v>
      </c>
      <c r="BT212" s="893">
        <f t="shared" si="300"/>
        <v>0</v>
      </c>
      <c r="BU212" s="893">
        <f t="shared" si="300"/>
        <v>0</v>
      </c>
      <c r="BV212" s="893">
        <f t="shared" si="300"/>
        <v>0</v>
      </c>
      <c r="BW212" s="893">
        <f t="shared" si="300"/>
        <v>0</v>
      </c>
      <c r="BX212" s="893">
        <f t="shared" si="300"/>
        <v>0</v>
      </c>
      <c r="BY212" s="893">
        <f t="shared" si="300"/>
        <v>0</v>
      </c>
      <c r="BZ212" s="893">
        <f t="shared" si="300"/>
        <v>0</v>
      </c>
      <c r="CA212" s="893">
        <f t="shared" si="300"/>
        <v>0</v>
      </c>
      <c r="CB212" s="893">
        <f t="shared" si="300"/>
        <v>0</v>
      </c>
      <c r="CC212" s="893">
        <f t="shared" si="300"/>
        <v>0</v>
      </c>
      <c r="CD212" s="893">
        <f t="shared" si="300"/>
        <v>0</v>
      </c>
      <c r="CE212" s="893">
        <f t="shared" si="300"/>
        <v>0</v>
      </c>
      <c r="CF212" s="893">
        <f t="shared" si="300"/>
        <v>0</v>
      </c>
      <c r="CG212" s="893">
        <f t="shared" si="300"/>
        <v>0</v>
      </c>
      <c r="CH212" s="893">
        <f t="shared" si="300"/>
        <v>0</v>
      </c>
      <c r="CI212" s="893">
        <f t="shared" si="300"/>
        <v>0</v>
      </c>
      <c r="CJ212" s="893">
        <f t="shared" si="300"/>
        <v>0</v>
      </c>
      <c r="CK212" s="893">
        <f t="shared" si="300"/>
        <v>0</v>
      </c>
      <c r="CL212" s="893">
        <f t="shared" si="300"/>
        <v>0</v>
      </c>
      <c r="CM212" s="893">
        <f t="shared" si="300"/>
        <v>0</v>
      </c>
      <c r="CN212" s="893">
        <f t="shared" si="300"/>
        <v>0</v>
      </c>
      <c r="CO212" s="893">
        <f t="shared" si="300"/>
        <v>0</v>
      </c>
      <c r="CP212" s="893">
        <f t="shared" si="300"/>
        <v>0</v>
      </c>
      <c r="CQ212" s="893">
        <f t="shared" si="300"/>
        <v>0</v>
      </c>
      <c r="CR212" s="893">
        <f t="shared" si="300"/>
        <v>0</v>
      </c>
      <c r="CS212" s="893">
        <f t="shared" si="300"/>
        <v>0</v>
      </c>
      <c r="CT212" s="893">
        <f t="shared" si="300"/>
        <v>0</v>
      </c>
      <c r="CU212" s="893">
        <f t="shared" si="300"/>
        <v>0</v>
      </c>
      <c r="CV212" s="893">
        <f t="shared" si="300"/>
        <v>0</v>
      </c>
      <c r="CW212" s="893">
        <f t="shared" si="300"/>
        <v>0</v>
      </c>
      <c r="CX212" s="893">
        <f t="shared" si="300"/>
        <v>0</v>
      </c>
      <c r="CY212" s="893">
        <f t="shared" si="300"/>
        <v>0</v>
      </c>
      <c r="CZ212" s="893">
        <f t="shared" si="300"/>
        <v>0</v>
      </c>
    </row>
    <row r="213" spans="3:104" ht="14.6">
      <c r="C213" s="882" t="s">
        <v>1520</v>
      </c>
      <c r="D213" s="1080">
        <f t="shared" si="297"/>
        <v>0</v>
      </c>
      <c r="E213" s="893">
        <f t="shared" ref="E213:AJ213" si="301">SUM(E72,E160)</f>
        <v>0</v>
      </c>
      <c r="F213" s="893">
        <f t="shared" si="301"/>
        <v>0</v>
      </c>
      <c r="G213" s="893">
        <f t="shared" si="301"/>
        <v>0</v>
      </c>
      <c r="H213" s="893">
        <f t="shared" si="301"/>
        <v>0</v>
      </c>
      <c r="I213" s="893">
        <f t="shared" si="301"/>
        <v>0</v>
      </c>
      <c r="J213" s="893">
        <f t="shared" si="301"/>
        <v>0</v>
      </c>
      <c r="K213" s="893">
        <f t="shared" si="301"/>
        <v>0</v>
      </c>
      <c r="L213" s="893">
        <f t="shared" si="301"/>
        <v>0</v>
      </c>
      <c r="M213" s="893">
        <f t="shared" si="301"/>
        <v>0</v>
      </c>
      <c r="N213" s="893">
        <f t="shared" si="301"/>
        <v>0</v>
      </c>
      <c r="O213" s="893">
        <f t="shared" si="301"/>
        <v>0</v>
      </c>
      <c r="P213" s="893">
        <f t="shared" si="301"/>
        <v>0</v>
      </c>
      <c r="Q213" s="893">
        <f t="shared" si="301"/>
        <v>0</v>
      </c>
      <c r="R213" s="893">
        <f t="shared" si="301"/>
        <v>0</v>
      </c>
      <c r="S213" s="893">
        <f t="shared" si="301"/>
        <v>0</v>
      </c>
      <c r="T213" s="893">
        <f t="shared" si="301"/>
        <v>0</v>
      </c>
      <c r="U213" s="893">
        <f t="shared" si="301"/>
        <v>0</v>
      </c>
      <c r="V213" s="893">
        <f t="shared" si="301"/>
        <v>0</v>
      </c>
      <c r="W213" s="893">
        <f t="shared" si="301"/>
        <v>0</v>
      </c>
      <c r="X213" s="893">
        <f t="shared" si="301"/>
        <v>0</v>
      </c>
      <c r="Y213" s="893">
        <f t="shared" si="301"/>
        <v>0</v>
      </c>
      <c r="Z213" s="893">
        <f t="shared" si="301"/>
        <v>0</v>
      </c>
      <c r="AA213" s="893">
        <f t="shared" si="301"/>
        <v>0</v>
      </c>
      <c r="AB213" s="893">
        <f t="shared" si="301"/>
        <v>0</v>
      </c>
      <c r="AC213" s="893">
        <f t="shared" si="301"/>
        <v>0</v>
      </c>
      <c r="AD213" s="893">
        <f t="shared" si="301"/>
        <v>0</v>
      </c>
      <c r="AE213" s="893">
        <f t="shared" si="301"/>
        <v>0</v>
      </c>
      <c r="AF213" s="893">
        <f t="shared" si="301"/>
        <v>0</v>
      </c>
      <c r="AG213" s="893">
        <f t="shared" si="301"/>
        <v>0</v>
      </c>
      <c r="AH213" s="893">
        <f t="shared" si="301"/>
        <v>0</v>
      </c>
      <c r="AI213" s="893">
        <f t="shared" si="301"/>
        <v>0</v>
      </c>
      <c r="AJ213" s="893">
        <f t="shared" si="301"/>
        <v>0</v>
      </c>
      <c r="AK213" s="893">
        <f t="shared" ref="AK213:BP213" si="302">SUM(AK72,AK160)</f>
        <v>0</v>
      </c>
      <c r="AL213" s="893">
        <f t="shared" si="302"/>
        <v>0</v>
      </c>
      <c r="AM213" s="893">
        <f t="shared" si="302"/>
        <v>0</v>
      </c>
      <c r="AN213" s="893">
        <f t="shared" si="302"/>
        <v>0</v>
      </c>
      <c r="AO213" s="893">
        <f t="shared" si="302"/>
        <v>0</v>
      </c>
      <c r="AP213" s="893">
        <f t="shared" si="302"/>
        <v>0</v>
      </c>
      <c r="AQ213" s="893">
        <f t="shared" si="302"/>
        <v>0</v>
      </c>
      <c r="AR213" s="893">
        <f t="shared" si="302"/>
        <v>0</v>
      </c>
      <c r="AS213" s="893">
        <f t="shared" si="302"/>
        <v>0</v>
      </c>
      <c r="AT213" s="893">
        <f t="shared" si="302"/>
        <v>0</v>
      </c>
      <c r="AU213" s="893">
        <f t="shared" si="302"/>
        <v>0</v>
      </c>
      <c r="AV213" s="893">
        <f t="shared" si="302"/>
        <v>0</v>
      </c>
      <c r="AW213" s="893">
        <f t="shared" si="302"/>
        <v>0</v>
      </c>
      <c r="AX213" s="893">
        <f t="shared" si="302"/>
        <v>0</v>
      </c>
      <c r="AY213" s="893">
        <f t="shared" si="302"/>
        <v>0</v>
      </c>
      <c r="AZ213" s="893">
        <f t="shared" si="302"/>
        <v>0</v>
      </c>
      <c r="BA213" s="893">
        <f t="shared" si="302"/>
        <v>0</v>
      </c>
      <c r="BB213" s="893">
        <f t="shared" si="302"/>
        <v>0</v>
      </c>
      <c r="BC213" s="893">
        <f t="shared" si="302"/>
        <v>0</v>
      </c>
      <c r="BD213" s="893">
        <f t="shared" si="302"/>
        <v>0</v>
      </c>
      <c r="BE213" s="893">
        <f t="shared" si="302"/>
        <v>0</v>
      </c>
      <c r="BF213" s="893">
        <f t="shared" si="302"/>
        <v>0</v>
      </c>
      <c r="BG213" s="893">
        <f t="shared" si="302"/>
        <v>0</v>
      </c>
      <c r="BH213" s="893">
        <f t="shared" si="302"/>
        <v>0</v>
      </c>
      <c r="BI213" s="893">
        <f t="shared" si="302"/>
        <v>0</v>
      </c>
      <c r="BJ213" s="893">
        <f t="shared" si="302"/>
        <v>0</v>
      </c>
      <c r="BK213" s="893">
        <f t="shared" si="302"/>
        <v>0</v>
      </c>
      <c r="BL213" s="893">
        <f t="shared" si="302"/>
        <v>0</v>
      </c>
      <c r="BM213" s="893">
        <f t="shared" si="302"/>
        <v>0</v>
      </c>
      <c r="BN213" s="893">
        <f t="shared" si="302"/>
        <v>0</v>
      </c>
      <c r="BO213" s="893">
        <f t="shared" si="302"/>
        <v>0</v>
      </c>
      <c r="BP213" s="893">
        <f t="shared" si="302"/>
        <v>0</v>
      </c>
      <c r="BQ213" s="893">
        <f t="shared" ref="BQ213:CZ213" si="303">SUM(BQ72,BQ160)</f>
        <v>0</v>
      </c>
      <c r="BR213" s="893">
        <f t="shared" si="303"/>
        <v>0</v>
      </c>
      <c r="BS213" s="893">
        <f t="shared" si="303"/>
        <v>0</v>
      </c>
      <c r="BT213" s="893">
        <f t="shared" si="303"/>
        <v>0</v>
      </c>
      <c r="BU213" s="893">
        <f t="shared" si="303"/>
        <v>0</v>
      </c>
      <c r="BV213" s="893">
        <f t="shared" si="303"/>
        <v>0</v>
      </c>
      <c r="BW213" s="893">
        <f t="shared" si="303"/>
        <v>0</v>
      </c>
      <c r="BX213" s="893">
        <f t="shared" si="303"/>
        <v>0</v>
      </c>
      <c r="BY213" s="893">
        <f t="shared" si="303"/>
        <v>0</v>
      </c>
      <c r="BZ213" s="893">
        <f t="shared" si="303"/>
        <v>0</v>
      </c>
      <c r="CA213" s="893">
        <f t="shared" si="303"/>
        <v>0</v>
      </c>
      <c r="CB213" s="893">
        <f t="shared" si="303"/>
        <v>0</v>
      </c>
      <c r="CC213" s="893">
        <f t="shared" si="303"/>
        <v>0</v>
      </c>
      <c r="CD213" s="893">
        <f t="shared" si="303"/>
        <v>0</v>
      </c>
      <c r="CE213" s="893">
        <f t="shared" si="303"/>
        <v>0</v>
      </c>
      <c r="CF213" s="893">
        <f t="shared" si="303"/>
        <v>0</v>
      </c>
      <c r="CG213" s="893">
        <f t="shared" si="303"/>
        <v>0</v>
      </c>
      <c r="CH213" s="893">
        <f t="shared" si="303"/>
        <v>0</v>
      </c>
      <c r="CI213" s="893">
        <f t="shared" si="303"/>
        <v>0</v>
      </c>
      <c r="CJ213" s="893">
        <f t="shared" si="303"/>
        <v>0</v>
      </c>
      <c r="CK213" s="893">
        <f t="shared" si="303"/>
        <v>0</v>
      </c>
      <c r="CL213" s="893">
        <f t="shared" si="303"/>
        <v>0</v>
      </c>
      <c r="CM213" s="893">
        <f t="shared" si="303"/>
        <v>0</v>
      </c>
      <c r="CN213" s="893">
        <f t="shared" si="303"/>
        <v>0</v>
      </c>
      <c r="CO213" s="893">
        <f t="shared" si="303"/>
        <v>0</v>
      </c>
      <c r="CP213" s="893">
        <f t="shared" si="303"/>
        <v>0</v>
      </c>
      <c r="CQ213" s="893">
        <f t="shared" si="303"/>
        <v>0</v>
      </c>
      <c r="CR213" s="893">
        <f t="shared" si="303"/>
        <v>0</v>
      </c>
      <c r="CS213" s="893">
        <f t="shared" si="303"/>
        <v>0</v>
      </c>
      <c r="CT213" s="893">
        <f t="shared" si="303"/>
        <v>0</v>
      </c>
      <c r="CU213" s="893">
        <f t="shared" si="303"/>
        <v>0</v>
      </c>
      <c r="CV213" s="893">
        <f t="shared" si="303"/>
        <v>0</v>
      </c>
      <c r="CW213" s="893">
        <f t="shared" si="303"/>
        <v>0</v>
      </c>
      <c r="CX213" s="893">
        <f t="shared" si="303"/>
        <v>0</v>
      </c>
      <c r="CY213" s="893">
        <f t="shared" si="303"/>
        <v>0</v>
      </c>
      <c r="CZ213" s="893">
        <f t="shared" si="303"/>
        <v>0</v>
      </c>
    </row>
    <row r="214" spans="3:104" ht="14.6">
      <c r="C214" s="882" t="s">
        <v>1519</v>
      </c>
      <c r="D214" s="1080">
        <f t="shared" si="297"/>
        <v>0</v>
      </c>
      <c r="E214" s="893">
        <f t="shared" ref="E214:AJ214" si="304">SUM(E90,E168)</f>
        <v>0</v>
      </c>
      <c r="F214" s="893">
        <f t="shared" si="304"/>
        <v>0</v>
      </c>
      <c r="G214" s="893">
        <f t="shared" si="304"/>
        <v>0</v>
      </c>
      <c r="H214" s="893">
        <f t="shared" si="304"/>
        <v>0</v>
      </c>
      <c r="I214" s="893">
        <f t="shared" si="304"/>
        <v>0</v>
      </c>
      <c r="J214" s="893">
        <f t="shared" si="304"/>
        <v>0</v>
      </c>
      <c r="K214" s="893">
        <f t="shared" si="304"/>
        <v>0</v>
      </c>
      <c r="L214" s="893">
        <f t="shared" si="304"/>
        <v>0</v>
      </c>
      <c r="M214" s="893">
        <f t="shared" si="304"/>
        <v>0</v>
      </c>
      <c r="N214" s="893">
        <f t="shared" si="304"/>
        <v>0</v>
      </c>
      <c r="O214" s="893">
        <f t="shared" si="304"/>
        <v>0</v>
      </c>
      <c r="P214" s="893">
        <f t="shared" si="304"/>
        <v>0</v>
      </c>
      <c r="Q214" s="893">
        <f t="shared" si="304"/>
        <v>0</v>
      </c>
      <c r="R214" s="893">
        <f t="shared" si="304"/>
        <v>0</v>
      </c>
      <c r="S214" s="893">
        <f t="shared" si="304"/>
        <v>0</v>
      </c>
      <c r="T214" s="893">
        <f t="shared" si="304"/>
        <v>0</v>
      </c>
      <c r="U214" s="893">
        <f t="shared" si="304"/>
        <v>0</v>
      </c>
      <c r="V214" s="893">
        <f t="shared" si="304"/>
        <v>0</v>
      </c>
      <c r="W214" s="893">
        <f t="shared" si="304"/>
        <v>0</v>
      </c>
      <c r="X214" s="893">
        <f t="shared" si="304"/>
        <v>0</v>
      </c>
      <c r="Y214" s="893">
        <f t="shared" si="304"/>
        <v>0</v>
      </c>
      <c r="Z214" s="893">
        <f t="shared" si="304"/>
        <v>0</v>
      </c>
      <c r="AA214" s="893">
        <f t="shared" si="304"/>
        <v>0</v>
      </c>
      <c r="AB214" s="893">
        <f t="shared" si="304"/>
        <v>0</v>
      </c>
      <c r="AC214" s="893">
        <f t="shared" si="304"/>
        <v>0</v>
      </c>
      <c r="AD214" s="893">
        <f t="shared" si="304"/>
        <v>0</v>
      </c>
      <c r="AE214" s="893">
        <f t="shared" si="304"/>
        <v>0</v>
      </c>
      <c r="AF214" s="893">
        <f t="shared" si="304"/>
        <v>0</v>
      </c>
      <c r="AG214" s="893">
        <f t="shared" si="304"/>
        <v>0</v>
      </c>
      <c r="AH214" s="893">
        <f t="shared" si="304"/>
        <v>0</v>
      </c>
      <c r="AI214" s="893">
        <f t="shared" si="304"/>
        <v>0</v>
      </c>
      <c r="AJ214" s="893">
        <f t="shared" si="304"/>
        <v>0</v>
      </c>
      <c r="AK214" s="893">
        <f t="shared" ref="AK214:BP214" si="305">SUM(AK90,AK168)</f>
        <v>0</v>
      </c>
      <c r="AL214" s="893">
        <f t="shared" si="305"/>
        <v>0</v>
      </c>
      <c r="AM214" s="893">
        <f t="shared" si="305"/>
        <v>0</v>
      </c>
      <c r="AN214" s="893">
        <f t="shared" si="305"/>
        <v>0</v>
      </c>
      <c r="AO214" s="893">
        <f t="shared" si="305"/>
        <v>0</v>
      </c>
      <c r="AP214" s="893">
        <f t="shared" si="305"/>
        <v>0</v>
      </c>
      <c r="AQ214" s="893">
        <f t="shared" si="305"/>
        <v>0</v>
      </c>
      <c r="AR214" s="893">
        <f t="shared" si="305"/>
        <v>0</v>
      </c>
      <c r="AS214" s="893">
        <f t="shared" si="305"/>
        <v>0</v>
      </c>
      <c r="AT214" s="893">
        <f t="shared" si="305"/>
        <v>0</v>
      </c>
      <c r="AU214" s="893">
        <f t="shared" si="305"/>
        <v>0</v>
      </c>
      <c r="AV214" s="893">
        <f t="shared" si="305"/>
        <v>0</v>
      </c>
      <c r="AW214" s="893">
        <f t="shared" si="305"/>
        <v>0</v>
      </c>
      <c r="AX214" s="893">
        <f t="shared" si="305"/>
        <v>0</v>
      </c>
      <c r="AY214" s="893">
        <f t="shared" si="305"/>
        <v>0</v>
      </c>
      <c r="AZ214" s="893">
        <f t="shared" si="305"/>
        <v>0</v>
      </c>
      <c r="BA214" s="893">
        <f t="shared" si="305"/>
        <v>0</v>
      </c>
      <c r="BB214" s="893">
        <f t="shared" si="305"/>
        <v>0</v>
      </c>
      <c r="BC214" s="893">
        <f t="shared" si="305"/>
        <v>0</v>
      </c>
      <c r="BD214" s="893">
        <f t="shared" si="305"/>
        <v>0</v>
      </c>
      <c r="BE214" s="893">
        <f t="shared" si="305"/>
        <v>0</v>
      </c>
      <c r="BF214" s="893">
        <f t="shared" si="305"/>
        <v>0</v>
      </c>
      <c r="BG214" s="893">
        <f t="shared" si="305"/>
        <v>0</v>
      </c>
      <c r="BH214" s="893">
        <f t="shared" si="305"/>
        <v>0</v>
      </c>
      <c r="BI214" s="893">
        <f t="shared" si="305"/>
        <v>0</v>
      </c>
      <c r="BJ214" s="893">
        <f t="shared" si="305"/>
        <v>0</v>
      </c>
      <c r="BK214" s="893">
        <f t="shared" si="305"/>
        <v>0</v>
      </c>
      <c r="BL214" s="893">
        <f t="shared" si="305"/>
        <v>0</v>
      </c>
      <c r="BM214" s="893">
        <f t="shared" si="305"/>
        <v>0</v>
      </c>
      <c r="BN214" s="893">
        <f t="shared" si="305"/>
        <v>0</v>
      </c>
      <c r="BO214" s="893">
        <f t="shared" si="305"/>
        <v>0</v>
      </c>
      <c r="BP214" s="893">
        <f t="shared" si="305"/>
        <v>0</v>
      </c>
      <c r="BQ214" s="893">
        <f t="shared" ref="BQ214:CZ214" si="306">SUM(BQ90,BQ168)</f>
        <v>0</v>
      </c>
      <c r="BR214" s="893">
        <f t="shared" si="306"/>
        <v>0</v>
      </c>
      <c r="BS214" s="893">
        <f t="shared" si="306"/>
        <v>0</v>
      </c>
      <c r="BT214" s="893">
        <f t="shared" si="306"/>
        <v>0</v>
      </c>
      <c r="BU214" s="893">
        <f t="shared" si="306"/>
        <v>0</v>
      </c>
      <c r="BV214" s="893">
        <f t="shared" si="306"/>
        <v>0</v>
      </c>
      <c r="BW214" s="893">
        <f t="shared" si="306"/>
        <v>0</v>
      </c>
      <c r="BX214" s="893">
        <f t="shared" si="306"/>
        <v>0</v>
      </c>
      <c r="BY214" s="893">
        <f t="shared" si="306"/>
        <v>0</v>
      </c>
      <c r="BZ214" s="893">
        <f t="shared" si="306"/>
        <v>0</v>
      </c>
      <c r="CA214" s="893">
        <f t="shared" si="306"/>
        <v>0</v>
      </c>
      <c r="CB214" s="893">
        <f t="shared" si="306"/>
        <v>0</v>
      </c>
      <c r="CC214" s="893">
        <f t="shared" si="306"/>
        <v>0</v>
      </c>
      <c r="CD214" s="893">
        <f t="shared" si="306"/>
        <v>0</v>
      </c>
      <c r="CE214" s="893">
        <f t="shared" si="306"/>
        <v>0</v>
      </c>
      <c r="CF214" s="893">
        <f t="shared" si="306"/>
        <v>0</v>
      </c>
      <c r="CG214" s="893">
        <f t="shared" si="306"/>
        <v>0</v>
      </c>
      <c r="CH214" s="893">
        <f t="shared" si="306"/>
        <v>0</v>
      </c>
      <c r="CI214" s="893">
        <f t="shared" si="306"/>
        <v>0</v>
      </c>
      <c r="CJ214" s="893">
        <f t="shared" si="306"/>
        <v>0</v>
      </c>
      <c r="CK214" s="893">
        <f t="shared" si="306"/>
        <v>0</v>
      </c>
      <c r="CL214" s="893">
        <f t="shared" si="306"/>
        <v>0</v>
      </c>
      <c r="CM214" s="893">
        <f t="shared" si="306"/>
        <v>0</v>
      </c>
      <c r="CN214" s="893">
        <f t="shared" si="306"/>
        <v>0</v>
      </c>
      <c r="CO214" s="893">
        <f t="shared" si="306"/>
        <v>0</v>
      </c>
      <c r="CP214" s="893">
        <f t="shared" si="306"/>
        <v>0</v>
      </c>
      <c r="CQ214" s="893">
        <f t="shared" si="306"/>
        <v>0</v>
      </c>
      <c r="CR214" s="893">
        <f t="shared" si="306"/>
        <v>0</v>
      </c>
      <c r="CS214" s="893">
        <f t="shared" si="306"/>
        <v>0</v>
      </c>
      <c r="CT214" s="893">
        <f t="shared" si="306"/>
        <v>0</v>
      </c>
      <c r="CU214" s="893">
        <f t="shared" si="306"/>
        <v>0</v>
      </c>
      <c r="CV214" s="893">
        <f t="shared" si="306"/>
        <v>0</v>
      </c>
      <c r="CW214" s="893">
        <f t="shared" si="306"/>
        <v>0</v>
      </c>
      <c r="CX214" s="893">
        <f t="shared" si="306"/>
        <v>0</v>
      </c>
      <c r="CY214" s="893">
        <f t="shared" si="306"/>
        <v>0</v>
      </c>
      <c r="CZ214" s="893">
        <f t="shared" si="306"/>
        <v>0</v>
      </c>
    </row>
    <row r="215" spans="3:104" s="837" customFormat="1" ht="14.6">
      <c r="C215" s="896" t="s">
        <v>1518</v>
      </c>
      <c r="D215" s="1078">
        <f t="shared" si="297"/>
        <v>0</v>
      </c>
      <c r="E215" s="895">
        <f t="shared" ref="E215:AD215" si="307">-E212+E213-E214</f>
        <v>0</v>
      </c>
      <c r="F215" s="895">
        <f t="shared" si="307"/>
        <v>0</v>
      </c>
      <c r="G215" s="895">
        <f t="shared" si="307"/>
        <v>0</v>
      </c>
      <c r="H215" s="895">
        <f t="shared" si="307"/>
        <v>0</v>
      </c>
      <c r="I215" s="895">
        <f t="shared" si="307"/>
        <v>0</v>
      </c>
      <c r="J215" s="895">
        <f t="shared" si="307"/>
        <v>0</v>
      </c>
      <c r="K215" s="895">
        <f t="shared" si="307"/>
        <v>0</v>
      </c>
      <c r="L215" s="895">
        <f t="shared" si="307"/>
        <v>0</v>
      </c>
      <c r="M215" s="895">
        <f t="shared" si="307"/>
        <v>0</v>
      </c>
      <c r="N215" s="895">
        <f t="shared" si="307"/>
        <v>0</v>
      </c>
      <c r="O215" s="895">
        <f t="shared" si="307"/>
        <v>0</v>
      </c>
      <c r="P215" s="895">
        <f t="shared" si="307"/>
        <v>0</v>
      </c>
      <c r="Q215" s="895">
        <f t="shared" si="307"/>
        <v>0</v>
      </c>
      <c r="R215" s="895">
        <f t="shared" si="307"/>
        <v>0</v>
      </c>
      <c r="S215" s="895">
        <f t="shared" si="307"/>
        <v>0</v>
      </c>
      <c r="T215" s="895">
        <f t="shared" si="307"/>
        <v>0</v>
      </c>
      <c r="U215" s="895">
        <f t="shared" si="307"/>
        <v>0</v>
      </c>
      <c r="V215" s="895">
        <f t="shared" si="307"/>
        <v>0</v>
      </c>
      <c r="W215" s="895">
        <f t="shared" si="307"/>
        <v>0</v>
      </c>
      <c r="X215" s="895">
        <f t="shared" si="307"/>
        <v>0</v>
      </c>
      <c r="Y215" s="895">
        <f t="shared" si="307"/>
        <v>0</v>
      </c>
      <c r="Z215" s="895">
        <f t="shared" si="307"/>
        <v>0</v>
      </c>
      <c r="AA215" s="895">
        <f t="shared" si="307"/>
        <v>0</v>
      </c>
      <c r="AB215" s="895">
        <f t="shared" si="307"/>
        <v>0</v>
      </c>
      <c r="AC215" s="895">
        <f t="shared" si="307"/>
        <v>0</v>
      </c>
      <c r="AD215" s="895">
        <f t="shared" si="307"/>
        <v>0</v>
      </c>
      <c r="AE215" s="895">
        <f t="shared" ref="AE215:CP215" si="308">-AE212+AE213-AE214</f>
        <v>0</v>
      </c>
      <c r="AF215" s="895">
        <f t="shared" si="308"/>
        <v>0</v>
      </c>
      <c r="AG215" s="895">
        <f t="shared" si="308"/>
        <v>0</v>
      </c>
      <c r="AH215" s="895">
        <f t="shared" si="308"/>
        <v>0</v>
      </c>
      <c r="AI215" s="895">
        <f t="shared" si="308"/>
        <v>0</v>
      </c>
      <c r="AJ215" s="895">
        <f t="shared" si="308"/>
        <v>0</v>
      </c>
      <c r="AK215" s="895">
        <f t="shared" si="308"/>
        <v>0</v>
      </c>
      <c r="AL215" s="895">
        <f t="shared" si="308"/>
        <v>0</v>
      </c>
      <c r="AM215" s="895">
        <f t="shared" si="308"/>
        <v>0</v>
      </c>
      <c r="AN215" s="895">
        <f t="shared" si="308"/>
        <v>0</v>
      </c>
      <c r="AO215" s="895">
        <f t="shared" si="308"/>
        <v>0</v>
      </c>
      <c r="AP215" s="895">
        <f t="shared" si="308"/>
        <v>0</v>
      </c>
      <c r="AQ215" s="895">
        <f t="shared" si="308"/>
        <v>0</v>
      </c>
      <c r="AR215" s="895">
        <f t="shared" si="308"/>
        <v>0</v>
      </c>
      <c r="AS215" s="895">
        <f t="shared" si="308"/>
        <v>0</v>
      </c>
      <c r="AT215" s="895">
        <f t="shared" si="308"/>
        <v>0</v>
      </c>
      <c r="AU215" s="895">
        <f t="shared" si="308"/>
        <v>0</v>
      </c>
      <c r="AV215" s="895">
        <f t="shared" si="308"/>
        <v>0</v>
      </c>
      <c r="AW215" s="895">
        <f t="shared" si="308"/>
        <v>0</v>
      </c>
      <c r="AX215" s="895">
        <f t="shared" si="308"/>
        <v>0</v>
      </c>
      <c r="AY215" s="895">
        <f t="shared" si="308"/>
        <v>0</v>
      </c>
      <c r="AZ215" s="895">
        <f t="shared" si="308"/>
        <v>0</v>
      </c>
      <c r="BA215" s="895">
        <f t="shared" si="308"/>
        <v>0</v>
      </c>
      <c r="BB215" s="895">
        <f t="shared" si="308"/>
        <v>0</v>
      </c>
      <c r="BC215" s="895">
        <f t="shared" si="308"/>
        <v>0</v>
      </c>
      <c r="BD215" s="895">
        <f t="shared" si="308"/>
        <v>0</v>
      </c>
      <c r="BE215" s="895">
        <f t="shared" si="308"/>
        <v>0</v>
      </c>
      <c r="BF215" s="895">
        <f t="shared" si="308"/>
        <v>0</v>
      </c>
      <c r="BG215" s="895">
        <f t="shared" si="308"/>
        <v>0</v>
      </c>
      <c r="BH215" s="895">
        <f t="shared" si="308"/>
        <v>0</v>
      </c>
      <c r="BI215" s="895">
        <f t="shared" si="308"/>
        <v>0</v>
      </c>
      <c r="BJ215" s="895">
        <f t="shared" si="308"/>
        <v>0</v>
      </c>
      <c r="BK215" s="895">
        <f t="shared" si="308"/>
        <v>0</v>
      </c>
      <c r="BL215" s="895">
        <f t="shared" si="308"/>
        <v>0</v>
      </c>
      <c r="BM215" s="895">
        <f t="shared" si="308"/>
        <v>0</v>
      </c>
      <c r="BN215" s="895">
        <f t="shared" si="308"/>
        <v>0</v>
      </c>
      <c r="BO215" s="895">
        <f t="shared" si="308"/>
        <v>0</v>
      </c>
      <c r="BP215" s="895">
        <f t="shared" si="308"/>
        <v>0</v>
      </c>
      <c r="BQ215" s="895">
        <f t="shared" si="308"/>
        <v>0</v>
      </c>
      <c r="BR215" s="895">
        <f t="shared" si="308"/>
        <v>0</v>
      </c>
      <c r="BS215" s="895">
        <f t="shared" si="308"/>
        <v>0</v>
      </c>
      <c r="BT215" s="895">
        <f t="shared" si="308"/>
        <v>0</v>
      </c>
      <c r="BU215" s="895">
        <f t="shared" si="308"/>
        <v>0</v>
      </c>
      <c r="BV215" s="895">
        <f t="shared" si="308"/>
        <v>0</v>
      </c>
      <c r="BW215" s="895">
        <f t="shared" si="308"/>
        <v>0</v>
      </c>
      <c r="BX215" s="895">
        <f t="shared" si="308"/>
        <v>0</v>
      </c>
      <c r="BY215" s="895">
        <f t="shared" si="308"/>
        <v>0</v>
      </c>
      <c r="BZ215" s="895">
        <f t="shared" si="308"/>
        <v>0</v>
      </c>
      <c r="CA215" s="895">
        <f t="shared" si="308"/>
        <v>0</v>
      </c>
      <c r="CB215" s="895">
        <f t="shared" si="308"/>
        <v>0</v>
      </c>
      <c r="CC215" s="895">
        <f t="shared" si="308"/>
        <v>0</v>
      </c>
      <c r="CD215" s="895">
        <f t="shared" si="308"/>
        <v>0</v>
      </c>
      <c r="CE215" s="895">
        <f t="shared" si="308"/>
        <v>0</v>
      </c>
      <c r="CF215" s="895">
        <f t="shared" si="308"/>
        <v>0</v>
      </c>
      <c r="CG215" s="895">
        <f t="shared" si="308"/>
        <v>0</v>
      </c>
      <c r="CH215" s="895">
        <f t="shared" si="308"/>
        <v>0</v>
      </c>
      <c r="CI215" s="895">
        <f t="shared" si="308"/>
        <v>0</v>
      </c>
      <c r="CJ215" s="895">
        <f t="shared" si="308"/>
        <v>0</v>
      </c>
      <c r="CK215" s="895">
        <f t="shared" si="308"/>
        <v>0</v>
      </c>
      <c r="CL215" s="895">
        <f t="shared" si="308"/>
        <v>0</v>
      </c>
      <c r="CM215" s="895">
        <f t="shared" si="308"/>
        <v>0</v>
      </c>
      <c r="CN215" s="895">
        <f t="shared" si="308"/>
        <v>0</v>
      </c>
      <c r="CO215" s="895">
        <f t="shared" si="308"/>
        <v>0</v>
      </c>
      <c r="CP215" s="895">
        <f t="shared" si="308"/>
        <v>0</v>
      </c>
      <c r="CQ215" s="895">
        <f t="shared" ref="CQ215:CZ215" si="309">-CQ212+CQ213-CQ214</f>
        <v>0</v>
      </c>
      <c r="CR215" s="895">
        <f t="shared" si="309"/>
        <v>0</v>
      </c>
      <c r="CS215" s="895">
        <f t="shared" si="309"/>
        <v>0</v>
      </c>
      <c r="CT215" s="895">
        <f t="shared" si="309"/>
        <v>0</v>
      </c>
      <c r="CU215" s="895">
        <f t="shared" si="309"/>
        <v>0</v>
      </c>
      <c r="CV215" s="895">
        <f t="shared" si="309"/>
        <v>0</v>
      </c>
      <c r="CW215" s="895">
        <f t="shared" si="309"/>
        <v>0</v>
      </c>
      <c r="CX215" s="895">
        <f t="shared" si="309"/>
        <v>0</v>
      </c>
      <c r="CY215" s="895">
        <f t="shared" si="309"/>
        <v>0</v>
      </c>
      <c r="CZ215" s="895">
        <f t="shared" si="309"/>
        <v>0</v>
      </c>
    </row>
    <row r="216" spans="3:104" ht="14.6">
      <c r="C216" s="877" t="s">
        <v>1517</v>
      </c>
      <c r="D216" s="1080">
        <f t="shared" si="297"/>
        <v>0</v>
      </c>
      <c r="E216" s="893">
        <f t="shared" ref="E216:AD216" si="310">E215/(1+$D$12)^E210</f>
        <v>0</v>
      </c>
      <c r="F216" s="893">
        <f t="shared" si="310"/>
        <v>0</v>
      </c>
      <c r="G216" s="893">
        <f t="shared" si="310"/>
        <v>0</v>
      </c>
      <c r="H216" s="893">
        <f t="shared" si="310"/>
        <v>0</v>
      </c>
      <c r="I216" s="893">
        <f t="shared" si="310"/>
        <v>0</v>
      </c>
      <c r="J216" s="893">
        <f t="shared" si="310"/>
        <v>0</v>
      </c>
      <c r="K216" s="893">
        <f t="shared" si="310"/>
        <v>0</v>
      </c>
      <c r="L216" s="893">
        <f t="shared" si="310"/>
        <v>0</v>
      </c>
      <c r="M216" s="893">
        <f t="shared" si="310"/>
        <v>0</v>
      </c>
      <c r="N216" s="893">
        <f t="shared" si="310"/>
        <v>0</v>
      </c>
      <c r="O216" s="893">
        <f t="shared" si="310"/>
        <v>0</v>
      </c>
      <c r="P216" s="893">
        <f t="shared" si="310"/>
        <v>0</v>
      </c>
      <c r="Q216" s="893">
        <f t="shared" si="310"/>
        <v>0</v>
      </c>
      <c r="R216" s="893">
        <f t="shared" si="310"/>
        <v>0</v>
      </c>
      <c r="S216" s="893">
        <f t="shared" si="310"/>
        <v>0</v>
      </c>
      <c r="T216" s="893">
        <f t="shared" si="310"/>
        <v>0</v>
      </c>
      <c r="U216" s="893">
        <f t="shared" si="310"/>
        <v>0</v>
      </c>
      <c r="V216" s="893">
        <f t="shared" si="310"/>
        <v>0</v>
      </c>
      <c r="W216" s="893">
        <f t="shared" si="310"/>
        <v>0</v>
      </c>
      <c r="X216" s="893">
        <f t="shared" si="310"/>
        <v>0</v>
      </c>
      <c r="Y216" s="893">
        <f t="shared" si="310"/>
        <v>0</v>
      </c>
      <c r="Z216" s="893">
        <f t="shared" si="310"/>
        <v>0</v>
      </c>
      <c r="AA216" s="893">
        <f t="shared" si="310"/>
        <v>0</v>
      </c>
      <c r="AB216" s="893">
        <f t="shared" si="310"/>
        <v>0</v>
      </c>
      <c r="AC216" s="893">
        <f t="shared" si="310"/>
        <v>0</v>
      </c>
      <c r="AD216" s="893">
        <f t="shared" si="310"/>
        <v>0</v>
      </c>
      <c r="AE216" s="893">
        <f t="shared" ref="AE216:CP216" si="311">AE215/(1+$D$12)^AE210</f>
        <v>0</v>
      </c>
      <c r="AF216" s="893">
        <f t="shared" si="311"/>
        <v>0</v>
      </c>
      <c r="AG216" s="893">
        <f t="shared" si="311"/>
        <v>0</v>
      </c>
      <c r="AH216" s="893">
        <f t="shared" si="311"/>
        <v>0</v>
      </c>
      <c r="AI216" s="893">
        <f t="shared" si="311"/>
        <v>0</v>
      </c>
      <c r="AJ216" s="893">
        <f t="shared" si="311"/>
        <v>0</v>
      </c>
      <c r="AK216" s="893">
        <f t="shared" si="311"/>
        <v>0</v>
      </c>
      <c r="AL216" s="893">
        <f t="shared" si="311"/>
        <v>0</v>
      </c>
      <c r="AM216" s="893">
        <f t="shared" si="311"/>
        <v>0</v>
      </c>
      <c r="AN216" s="893">
        <f t="shared" si="311"/>
        <v>0</v>
      </c>
      <c r="AO216" s="893">
        <f t="shared" si="311"/>
        <v>0</v>
      </c>
      <c r="AP216" s="893">
        <f t="shared" si="311"/>
        <v>0</v>
      </c>
      <c r="AQ216" s="893">
        <f t="shared" si="311"/>
        <v>0</v>
      </c>
      <c r="AR216" s="893">
        <f t="shared" si="311"/>
        <v>0</v>
      </c>
      <c r="AS216" s="893">
        <f t="shared" si="311"/>
        <v>0</v>
      </c>
      <c r="AT216" s="893">
        <f t="shared" si="311"/>
        <v>0</v>
      </c>
      <c r="AU216" s="893">
        <f t="shared" si="311"/>
        <v>0</v>
      </c>
      <c r="AV216" s="893">
        <f t="shared" si="311"/>
        <v>0</v>
      </c>
      <c r="AW216" s="893">
        <f t="shared" si="311"/>
        <v>0</v>
      </c>
      <c r="AX216" s="893">
        <f t="shared" si="311"/>
        <v>0</v>
      </c>
      <c r="AY216" s="893">
        <f t="shared" si="311"/>
        <v>0</v>
      </c>
      <c r="AZ216" s="893">
        <f t="shared" si="311"/>
        <v>0</v>
      </c>
      <c r="BA216" s="893">
        <f t="shared" si="311"/>
        <v>0</v>
      </c>
      <c r="BB216" s="893">
        <f t="shared" si="311"/>
        <v>0</v>
      </c>
      <c r="BC216" s="893">
        <f t="shared" si="311"/>
        <v>0</v>
      </c>
      <c r="BD216" s="893">
        <f t="shared" si="311"/>
        <v>0</v>
      </c>
      <c r="BE216" s="893">
        <f t="shared" si="311"/>
        <v>0</v>
      </c>
      <c r="BF216" s="893">
        <f t="shared" si="311"/>
        <v>0</v>
      </c>
      <c r="BG216" s="893">
        <f t="shared" si="311"/>
        <v>0</v>
      </c>
      <c r="BH216" s="893">
        <f t="shared" si="311"/>
        <v>0</v>
      </c>
      <c r="BI216" s="893">
        <f t="shared" si="311"/>
        <v>0</v>
      </c>
      <c r="BJ216" s="893">
        <f t="shared" si="311"/>
        <v>0</v>
      </c>
      <c r="BK216" s="893">
        <f t="shared" si="311"/>
        <v>0</v>
      </c>
      <c r="BL216" s="893">
        <f t="shared" si="311"/>
        <v>0</v>
      </c>
      <c r="BM216" s="893">
        <f t="shared" si="311"/>
        <v>0</v>
      </c>
      <c r="BN216" s="893">
        <f t="shared" si="311"/>
        <v>0</v>
      </c>
      <c r="BO216" s="893">
        <f t="shared" si="311"/>
        <v>0</v>
      </c>
      <c r="BP216" s="893">
        <f t="shared" si="311"/>
        <v>0</v>
      </c>
      <c r="BQ216" s="893">
        <f t="shared" si="311"/>
        <v>0</v>
      </c>
      <c r="BR216" s="893">
        <f t="shared" si="311"/>
        <v>0</v>
      </c>
      <c r="BS216" s="893">
        <f t="shared" si="311"/>
        <v>0</v>
      </c>
      <c r="BT216" s="893">
        <f t="shared" si="311"/>
        <v>0</v>
      </c>
      <c r="BU216" s="893">
        <f t="shared" si="311"/>
        <v>0</v>
      </c>
      <c r="BV216" s="893">
        <f t="shared" si="311"/>
        <v>0</v>
      </c>
      <c r="BW216" s="893">
        <f t="shared" si="311"/>
        <v>0</v>
      </c>
      <c r="BX216" s="893">
        <f t="shared" si="311"/>
        <v>0</v>
      </c>
      <c r="BY216" s="893">
        <f t="shared" si="311"/>
        <v>0</v>
      </c>
      <c r="BZ216" s="893">
        <f t="shared" si="311"/>
        <v>0</v>
      </c>
      <c r="CA216" s="893">
        <f t="shared" si="311"/>
        <v>0</v>
      </c>
      <c r="CB216" s="893">
        <f t="shared" si="311"/>
        <v>0</v>
      </c>
      <c r="CC216" s="893">
        <f t="shared" si="311"/>
        <v>0</v>
      </c>
      <c r="CD216" s="893">
        <f t="shared" si="311"/>
        <v>0</v>
      </c>
      <c r="CE216" s="893">
        <f t="shared" si="311"/>
        <v>0</v>
      </c>
      <c r="CF216" s="893">
        <f t="shared" si="311"/>
        <v>0</v>
      </c>
      <c r="CG216" s="893">
        <f t="shared" si="311"/>
        <v>0</v>
      </c>
      <c r="CH216" s="893">
        <f t="shared" si="311"/>
        <v>0</v>
      </c>
      <c r="CI216" s="893">
        <f t="shared" si="311"/>
        <v>0</v>
      </c>
      <c r="CJ216" s="893">
        <f t="shared" si="311"/>
        <v>0</v>
      </c>
      <c r="CK216" s="893">
        <f t="shared" si="311"/>
        <v>0</v>
      </c>
      <c r="CL216" s="893">
        <f t="shared" si="311"/>
        <v>0</v>
      </c>
      <c r="CM216" s="893">
        <f t="shared" si="311"/>
        <v>0</v>
      </c>
      <c r="CN216" s="893">
        <f t="shared" si="311"/>
        <v>0</v>
      </c>
      <c r="CO216" s="893">
        <f t="shared" si="311"/>
        <v>0</v>
      </c>
      <c r="CP216" s="893">
        <f t="shared" si="311"/>
        <v>0</v>
      </c>
      <c r="CQ216" s="893">
        <f t="shared" ref="CQ216:CZ216" si="312">CQ215/(1+$D$12)^CQ210</f>
        <v>0</v>
      </c>
      <c r="CR216" s="893">
        <f t="shared" si="312"/>
        <v>0</v>
      </c>
      <c r="CS216" s="893">
        <f t="shared" si="312"/>
        <v>0</v>
      </c>
      <c r="CT216" s="893">
        <f t="shared" si="312"/>
        <v>0</v>
      </c>
      <c r="CU216" s="893">
        <f t="shared" si="312"/>
        <v>0</v>
      </c>
      <c r="CV216" s="893">
        <f t="shared" si="312"/>
        <v>0</v>
      </c>
      <c r="CW216" s="893">
        <f t="shared" si="312"/>
        <v>0</v>
      </c>
      <c r="CX216" s="893">
        <f t="shared" si="312"/>
        <v>0</v>
      </c>
      <c r="CY216" s="893">
        <f t="shared" si="312"/>
        <v>0</v>
      </c>
      <c r="CZ216" s="893">
        <f t="shared" si="312"/>
        <v>0</v>
      </c>
    </row>
    <row r="217" spans="3:104" s="837" customFormat="1" ht="14.6">
      <c r="C217" s="896" t="s">
        <v>1516</v>
      </c>
      <c r="D217" s="1078">
        <f t="shared" si="297"/>
        <v>0</v>
      </c>
      <c r="E217" s="895">
        <f>IF(E210&gt;$D$18,0,E216)</f>
        <v>0</v>
      </c>
      <c r="F217" s="895">
        <f t="shared" ref="F217:AK217" si="313">IF(F210&gt;$D$18,0,E217+F216)</f>
        <v>0</v>
      </c>
      <c r="G217" s="895">
        <f t="shared" si="313"/>
        <v>0</v>
      </c>
      <c r="H217" s="895">
        <f t="shared" si="313"/>
        <v>0</v>
      </c>
      <c r="I217" s="895">
        <f t="shared" si="313"/>
        <v>0</v>
      </c>
      <c r="J217" s="895">
        <f t="shared" si="313"/>
        <v>0</v>
      </c>
      <c r="K217" s="895">
        <f t="shared" si="313"/>
        <v>0</v>
      </c>
      <c r="L217" s="895">
        <f t="shared" si="313"/>
        <v>0</v>
      </c>
      <c r="M217" s="895">
        <f t="shared" si="313"/>
        <v>0</v>
      </c>
      <c r="N217" s="895">
        <f t="shared" si="313"/>
        <v>0</v>
      </c>
      <c r="O217" s="895">
        <f t="shared" si="313"/>
        <v>0</v>
      </c>
      <c r="P217" s="895">
        <f t="shared" si="313"/>
        <v>0</v>
      </c>
      <c r="Q217" s="895">
        <f t="shared" si="313"/>
        <v>0</v>
      </c>
      <c r="R217" s="895">
        <f t="shared" si="313"/>
        <v>0</v>
      </c>
      <c r="S217" s="895">
        <f t="shared" si="313"/>
        <v>0</v>
      </c>
      <c r="T217" s="895">
        <f t="shared" si="313"/>
        <v>0</v>
      </c>
      <c r="U217" s="895">
        <f t="shared" si="313"/>
        <v>0</v>
      </c>
      <c r="V217" s="895">
        <f t="shared" si="313"/>
        <v>0</v>
      </c>
      <c r="W217" s="895">
        <f t="shared" si="313"/>
        <v>0</v>
      </c>
      <c r="X217" s="895">
        <f t="shared" si="313"/>
        <v>0</v>
      </c>
      <c r="Y217" s="895">
        <f t="shared" si="313"/>
        <v>0</v>
      </c>
      <c r="Z217" s="895">
        <f t="shared" si="313"/>
        <v>0</v>
      </c>
      <c r="AA217" s="895">
        <f t="shared" si="313"/>
        <v>0</v>
      </c>
      <c r="AB217" s="895">
        <f t="shared" si="313"/>
        <v>0</v>
      </c>
      <c r="AC217" s="895">
        <f t="shared" si="313"/>
        <v>0</v>
      </c>
      <c r="AD217" s="895">
        <f t="shared" si="313"/>
        <v>0</v>
      </c>
      <c r="AE217" s="895">
        <f t="shared" si="313"/>
        <v>0</v>
      </c>
      <c r="AF217" s="895">
        <f t="shared" si="313"/>
        <v>0</v>
      </c>
      <c r="AG217" s="895">
        <f t="shared" si="313"/>
        <v>0</v>
      </c>
      <c r="AH217" s="895">
        <f t="shared" si="313"/>
        <v>0</v>
      </c>
      <c r="AI217" s="895">
        <f t="shared" si="313"/>
        <v>0</v>
      </c>
      <c r="AJ217" s="895">
        <f t="shared" si="313"/>
        <v>0</v>
      </c>
      <c r="AK217" s="895">
        <f t="shared" si="313"/>
        <v>0</v>
      </c>
      <c r="AL217" s="895">
        <f t="shared" ref="AL217:BQ217" si="314">IF(AL210&gt;$D$18,0,AK217+AL216)</f>
        <v>0</v>
      </c>
      <c r="AM217" s="895">
        <f t="shared" si="314"/>
        <v>0</v>
      </c>
      <c r="AN217" s="895">
        <f t="shared" si="314"/>
        <v>0</v>
      </c>
      <c r="AO217" s="895">
        <f t="shared" si="314"/>
        <v>0</v>
      </c>
      <c r="AP217" s="895">
        <f t="shared" si="314"/>
        <v>0</v>
      </c>
      <c r="AQ217" s="895">
        <f t="shared" si="314"/>
        <v>0</v>
      </c>
      <c r="AR217" s="895">
        <f t="shared" si="314"/>
        <v>0</v>
      </c>
      <c r="AS217" s="895">
        <f t="shared" si="314"/>
        <v>0</v>
      </c>
      <c r="AT217" s="895">
        <f t="shared" si="314"/>
        <v>0</v>
      </c>
      <c r="AU217" s="895">
        <f t="shared" si="314"/>
        <v>0</v>
      </c>
      <c r="AV217" s="895">
        <f t="shared" si="314"/>
        <v>0</v>
      </c>
      <c r="AW217" s="895">
        <f t="shared" si="314"/>
        <v>0</v>
      </c>
      <c r="AX217" s="895">
        <f t="shared" si="314"/>
        <v>0</v>
      </c>
      <c r="AY217" s="895">
        <f t="shared" si="314"/>
        <v>0</v>
      </c>
      <c r="AZ217" s="895">
        <f t="shared" si="314"/>
        <v>0</v>
      </c>
      <c r="BA217" s="895">
        <f t="shared" si="314"/>
        <v>0</v>
      </c>
      <c r="BB217" s="895">
        <f t="shared" si="314"/>
        <v>0</v>
      </c>
      <c r="BC217" s="895">
        <f t="shared" si="314"/>
        <v>0</v>
      </c>
      <c r="BD217" s="895">
        <f t="shared" si="314"/>
        <v>0</v>
      </c>
      <c r="BE217" s="895">
        <f t="shared" si="314"/>
        <v>0</v>
      </c>
      <c r="BF217" s="895">
        <f t="shared" si="314"/>
        <v>0</v>
      </c>
      <c r="BG217" s="895">
        <f t="shared" si="314"/>
        <v>0</v>
      </c>
      <c r="BH217" s="895">
        <f t="shared" si="314"/>
        <v>0</v>
      </c>
      <c r="BI217" s="895">
        <f t="shared" si="314"/>
        <v>0</v>
      </c>
      <c r="BJ217" s="895">
        <f t="shared" si="314"/>
        <v>0</v>
      </c>
      <c r="BK217" s="895">
        <f t="shared" si="314"/>
        <v>0</v>
      </c>
      <c r="BL217" s="895">
        <f t="shared" si="314"/>
        <v>0</v>
      </c>
      <c r="BM217" s="895">
        <f t="shared" si="314"/>
        <v>0</v>
      </c>
      <c r="BN217" s="895">
        <f t="shared" si="314"/>
        <v>0</v>
      </c>
      <c r="BO217" s="895">
        <f t="shared" si="314"/>
        <v>0</v>
      </c>
      <c r="BP217" s="895">
        <f t="shared" si="314"/>
        <v>0</v>
      </c>
      <c r="BQ217" s="895">
        <f t="shared" si="314"/>
        <v>0</v>
      </c>
      <c r="BR217" s="895">
        <f t="shared" ref="BR217:CW217" si="315">IF(BR210&gt;$D$18,0,BQ217+BR216)</f>
        <v>0</v>
      </c>
      <c r="BS217" s="895">
        <f t="shared" si="315"/>
        <v>0</v>
      </c>
      <c r="BT217" s="895">
        <f t="shared" si="315"/>
        <v>0</v>
      </c>
      <c r="BU217" s="895">
        <f t="shared" si="315"/>
        <v>0</v>
      </c>
      <c r="BV217" s="895">
        <f t="shared" si="315"/>
        <v>0</v>
      </c>
      <c r="BW217" s="895">
        <f t="shared" si="315"/>
        <v>0</v>
      </c>
      <c r="BX217" s="895">
        <f t="shared" si="315"/>
        <v>0</v>
      </c>
      <c r="BY217" s="895">
        <f t="shared" si="315"/>
        <v>0</v>
      </c>
      <c r="BZ217" s="895">
        <f t="shared" si="315"/>
        <v>0</v>
      </c>
      <c r="CA217" s="895">
        <f t="shared" si="315"/>
        <v>0</v>
      </c>
      <c r="CB217" s="895">
        <f t="shared" si="315"/>
        <v>0</v>
      </c>
      <c r="CC217" s="895">
        <f t="shared" si="315"/>
        <v>0</v>
      </c>
      <c r="CD217" s="895">
        <f t="shared" si="315"/>
        <v>0</v>
      </c>
      <c r="CE217" s="895">
        <f t="shared" si="315"/>
        <v>0</v>
      </c>
      <c r="CF217" s="895">
        <f t="shared" si="315"/>
        <v>0</v>
      </c>
      <c r="CG217" s="895">
        <f t="shared" si="315"/>
        <v>0</v>
      </c>
      <c r="CH217" s="895">
        <f t="shared" si="315"/>
        <v>0</v>
      </c>
      <c r="CI217" s="895">
        <f t="shared" si="315"/>
        <v>0</v>
      </c>
      <c r="CJ217" s="895">
        <f t="shared" si="315"/>
        <v>0</v>
      </c>
      <c r="CK217" s="895">
        <f t="shared" si="315"/>
        <v>0</v>
      </c>
      <c r="CL217" s="895">
        <f t="shared" si="315"/>
        <v>0</v>
      </c>
      <c r="CM217" s="895">
        <f t="shared" si="315"/>
        <v>0</v>
      </c>
      <c r="CN217" s="895">
        <f t="shared" si="315"/>
        <v>0</v>
      </c>
      <c r="CO217" s="895">
        <f t="shared" si="315"/>
        <v>0</v>
      </c>
      <c r="CP217" s="895">
        <f t="shared" si="315"/>
        <v>0</v>
      </c>
      <c r="CQ217" s="895">
        <f t="shared" si="315"/>
        <v>0</v>
      </c>
      <c r="CR217" s="895">
        <f t="shared" si="315"/>
        <v>0</v>
      </c>
      <c r="CS217" s="895">
        <f t="shared" si="315"/>
        <v>0</v>
      </c>
      <c r="CT217" s="895">
        <f t="shared" si="315"/>
        <v>0</v>
      </c>
      <c r="CU217" s="895">
        <f t="shared" si="315"/>
        <v>0</v>
      </c>
      <c r="CV217" s="895">
        <f t="shared" si="315"/>
        <v>0</v>
      </c>
      <c r="CW217" s="895">
        <f t="shared" si="315"/>
        <v>0</v>
      </c>
      <c r="CX217" s="895">
        <f>IF(CX210&gt;$D$18,0,CW217+CX216)</f>
        <v>0</v>
      </c>
      <c r="CY217" s="895">
        <f>IF(CY210&gt;$D$18,0,CX217+CY216)</f>
        <v>0</v>
      </c>
      <c r="CZ217" s="895">
        <f>IF(CZ210&gt;$D$18,0,CY217+CZ216)</f>
        <v>0</v>
      </c>
    </row>
    <row r="218" spans="3:104" s="837" customFormat="1" ht="14.6">
      <c r="C218" s="870"/>
      <c r="D218" s="867"/>
      <c r="E218" s="873"/>
      <c r="F218" s="873"/>
      <c r="G218" s="873"/>
      <c r="H218" s="873"/>
      <c r="I218" s="873"/>
      <c r="J218" s="873"/>
      <c r="K218" s="873"/>
      <c r="L218" s="873"/>
      <c r="M218" s="873"/>
      <c r="N218" s="873"/>
      <c r="O218" s="873"/>
      <c r="P218" s="873"/>
      <c r="Q218" s="873"/>
      <c r="R218" s="873"/>
      <c r="S218" s="873"/>
      <c r="T218" s="873"/>
      <c r="U218" s="873"/>
      <c r="V218" s="873"/>
      <c r="W218" s="873"/>
      <c r="X218" s="873"/>
      <c r="Y218" s="873"/>
      <c r="Z218" s="873"/>
      <c r="AA218" s="873"/>
      <c r="AB218" s="873"/>
      <c r="AC218" s="873"/>
      <c r="AD218" s="873"/>
      <c r="AE218" s="873"/>
      <c r="AF218" s="873"/>
      <c r="AG218" s="873"/>
      <c r="AH218" s="873"/>
      <c r="AI218" s="873"/>
      <c r="AJ218" s="873"/>
      <c r="AK218" s="873"/>
      <c r="AL218" s="873"/>
      <c r="AM218" s="873"/>
      <c r="AN218" s="873"/>
      <c r="AO218" s="873"/>
      <c r="AP218" s="873"/>
      <c r="AQ218" s="873"/>
      <c r="AR218" s="873"/>
      <c r="AS218" s="873"/>
      <c r="AT218" s="873"/>
      <c r="AU218" s="873"/>
      <c r="AV218" s="873"/>
      <c r="AW218" s="873"/>
      <c r="AX218" s="873"/>
      <c r="AY218" s="873"/>
      <c r="AZ218" s="873"/>
      <c r="BA218" s="873"/>
      <c r="BB218" s="873"/>
      <c r="BC218" s="873"/>
      <c r="BD218" s="873"/>
      <c r="BE218" s="873"/>
      <c r="BF218" s="873"/>
      <c r="BG218" s="873"/>
      <c r="BH218" s="873"/>
      <c r="BI218" s="873"/>
      <c r="BJ218" s="873"/>
      <c r="BK218" s="873"/>
      <c r="BL218" s="873"/>
      <c r="BM218" s="873"/>
      <c r="BN218" s="873"/>
      <c r="BO218" s="873"/>
      <c r="BP218" s="873"/>
      <c r="BQ218" s="873"/>
      <c r="BR218" s="873"/>
      <c r="BS218" s="873"/>
      <c r="BT218" s="873"/>
      <c r="BU218" s="873"/>
      <c r="BV218" s="873"/>
      <c r="BW218" s="873"/>
      <c r="BX218" s="873"/>
      <c r="BY218" s="873"/>
      <c r="BZ218" s="873"/>
      <c r="CA218" s="873"/>
      <c r="CB218" s="873"/>
      <c r="CC218" s="873"/>
      <c r="CD218" s="873"/>
      <c r="CE218" s="873"/>
      <c r="CF218" s="873"/>
      <c r="CG218" s="873"/>
      <c r="CH218" s="873"/>
      <c r="CI218" s="873"/>
      <c r="CJ218" s="873"/>
      <c r="CK218" s="873"/>
      <c r="CL218" s="873"/>
      <c r="CM218" s="873"/>
      <c r="CN218" s="873"/>
      <c r="CO218" s="873"/>
      <c r="CP218" s="873"/>
      <c r="CQ218" s="873"/>
      <c r="CR218" s="873"/>
      <c r="CS218" s="873"/>
      <c r="CT218" s="873"/>
      <c r="CU218" s="873"/>
      <c r="CV218" s="873"/>
      <c r="CW218" s="873"/>
      <c r="CX218" s="873"/>
      <c r="CY218" s="873"/>
      <c r="CZ218" s="873"/>
    </row>
    <row r="219" spans="3:104" ht="15" customHeight="1" outlineLevel="1" thickBot="1">
      <c r="C219" s="871" t="s">
        <v>1515</v>
      </c>
      <c r="D219" s="871" t="s">
        <v>1515</v>
      </c>
      <c r="E219" s="872">
        <f t="shared" ref="E219:AJ219" si="316">IF(E217&lt;0,1,0)</f>
        <v>0</v>
      </c>
      <c r="F219" s="872">
        <f t="shared" si="316"/>
        <v>0</v>
      </c>
      <c r="G219" s="872">
        <f t="shared" si="316"/>
        <v>0</v>
      </c>
      <c r="H219" s="872">
        <f t="shared" si="316"/>
        <v>0</v>
      </c>
      <c r="I219" s="872">
        <f t="shared" si="316"/>
        <v>0</v>
      </c>
      <c r="J219" s="872">
        <f t="shared" si="316"/>
        <v>0</v>
      </c>
      <c r="K219" s="872">
        <f t="shared" si="316"/>
        <v>0</v>
      </c>
      <c r="L219" s="872">
        <f t="shared" si="316"/>
        <v>0</v>
      </c>
      <c r="M219" s="872">
        <f t="shared" si="316"/>
        <v>0</v>
      </c>
      <c r="N219" s="872">
        <f t="shared" si="316"/>
        <v>0</v>
      </c>
      <c r="O219" s="872">
        <f t="shared" si="316"/>
        <v>0</v>
      </c>
      <c r="P219" s="872">
        <f t="shared" si="316"/>
        <v>0</v>
      </c>
      <c r="Q219" s="872">
        <f t="shared" si="316"/>
        <v>0</v>
      </c>
      <c r="R219" s="872">
        <f t="shared" si="316"/>
        <v>0</v>
      </c>
      <c r="S219" s="872">
        <f t="shared" si="316"/>
        <v>0</v>
      </c>
      <c r="T219" s="872">
        <f t="shared" si="316"/>
        <v>0</v>
      </c>
      <c r="U219" s="872">
        <f t="shared" si="316"/>
        <v>0</v>
      </c>
      <c r="V219" s="872">
        <f t="shared" si="316"/>
        <v>0</v>
      </c>
      <c r="W219" s="872">
        <f t="shared" si="316"/>
        <v>0</v>
      </c>
      <c r="X219" s="872">
        <f t="shared" si="316"/>
        <v>0</v>
      </c>
      <c r="Y219" s="872">
        <f t="shared" si="316"/>
        <v>0</v>
      </c>
      <c r="Z219" s="872">
        <f t="shared" si="316"/>
        <v>0</v>
      </c>
      <c r="AA219" s="872">
        <f t="shared" si="316"/>
        <v>0</v>
      </c>
      <c r="AB219" s="872">
        <f t="shared" si="316"/>
        <v>0</v>
      </c>
      <c r="AC219" s="872">
        <f t="shared" si="316"/>
        <v>0</v>
      </c>
      <c r="AD219" s="872">
        <f t="shared" si="316"/>
        <v>0</v>
      </c>
      <c r="AE219" s="872">
        <f t="shared" si="316"/>
        <v>0</v>
      </c>
      <c r="AF219" s="872">
        <f t="shared" si="316"/>
        <v>0</v>
      </c>
      <c r="AG219" s="872">
        <f t="shared" si="316"/>
        <v>0</v>
      </c>
      <c r="AH219" s="872">
        <f t="shared" si="316"/>
        <v>0</v>
      </c>
      <c r="AI219" s="872">
        <f t="shared" si="316"/>
        <v>0</v>
      </c>
      <c r="AJ219" s="872">
        <f t="shared" si="316"/>
        <v>0</v>
      </c>
      <c r="AK219" s="872">
        <f t="shared" ref="AK219:BP219" si="317">IF(AK217&lt;0,1,0)</f>
        <v>0</v>
      </c>
      <c r="AL219" s="872">
        <f t="shared" si="317"/>
        <v>0</v>
      </c>
      <c r="AM219" s="872">
        <f t="shared" si="317"/>
        <v>0</v>
      </c>
      <c r="AN219" s="872">
        <f t="shared" si="317"/>
        <v>0</v>
      </c>
      <c r="AO219" s="872">
        <f t="shared" si="317"/>
        <v>0</v>
      </c>
      <c r="AP219" s="872">
        <f t="shared" si="317"/>
        <v>0</v>
      </c>
      <c r="AQ219" s="872">
        <f t="shared" si="317"/>
        <v>0</v>
      </c>
      <c r="AR219" s="872">
        <f t="shared" si="317"/>
        <v>0</v>
      </c>
      <c r="AS219" s="872">
        <f t="shared" si="317"/>
        <v>0</v>
      </c>
      <c r="AT219" s="872">
        <f t="shared" si="317"/>
        <v>0</v>
      </c>
      <c r="AU219" s="872">
        <f t="shared" si="317"/>
        <v>0</v>
      </c>
      <c r="AV219" s="872">
        <f t="shared" si="317"/>
        <v>0</v>
      </c>
      <c r="AW219" s="872">
        <f t="shared" si="317"/>
        <v>0</v>
      </c>
      <c r="AX219" s="872">
        <f t="shared" si="317"/>
        <v>0</v>
      </c>
      <c r="AY219" s="872">
        <f t="shared" si="317"/>
        <v>0</v>
      </c>
      <c r="AZ219" s="872">
        <f t="shared" si="317"/>
        <v>0</v>
      </c>
      <c r="BA219" s="872">
        <f t="shared" si="317"/>
        <v>0</v>
      </c>
      <c r="BB219" s="872">
        <f t="shared" si="317"/>
        <v>0</v>
      </c>
      <c r="BC219" s="872">
        <f t="shared" si="317"/>
        <v>0</v>
      </c>
      <c r="BD219" s="872">
        <f t="shared" si="317"/>
        <v>0</v>
      </c>
      <c r="BE219" s="872">
        <f t="shared" si="317"/>
        <v>0</v>
      </c>
      <c r="BF219" s="872">
        <f t="shared" si="317"/>
        <v>0</v>
      </c>
      <c r="BG219" s="872">
        <f t="shared" si="317"/>
        <v>0</v>
      </c>
      <c r="BH219" s="872">
        <f t="shared" si="317"/>
        <v>0</v>
      </c>
      <c r="BI219" s="872">
        <f t="shared" si="317"/>
        <v>0</v>
      </c>
      <c r="BJ219" s="872">
        <f t="shared" si="317"/>
        <v>0</v>
      </c>
      <c r="BK219" s="872">
        <f t="shared" si="317"/>
        <v>0</v>
      </c>
      <c r="BL219" s="872">
        <f t="shared" si="317"/>
        <v>0</v>
      </c>
      <c r="BM219" s="872">
        <f t="shared" si="317"/>
        <v>0</v>
      </c>
      <c r="BN219" s="872">
        <f t="shared" si="317"/>
        <v>0</v>
      </c>
      <c r="BO219" s="872">
        <f t="shared" si="317"/>
        <v>0</v>
      </c>
      <c r="BP219" s="872">
        <f t="shared" si="317"/>
        <v>0</v>
      </c>
      <c r="BQ219" s="872">
        <f t="shared" ref="BQ219:CZ219" si="318">IF(BQ217&lt;0,1,0)</f>
        <v>0</v>
      </c>
      <c r="BR219" s="872">
        <f t="shared" si="318"/>
        <v>0</v>
      </c>
      <c r="BS219" s="872">
        <f t="shared" si="318"/>
        <v>0</v>
      </c>
      <c r="BT219" s="872">
        <f t="shared" si="318"/>
        <v>0</v>
      </c>
      <c r="BU219" s="872">
        <f t="shared" si="318"/>
        <v>0</v>
      </c>
      <c r="BV219" s="872">
        <f t="shared" si="318"/>
        <v>0</v>
      </c>
      <c r="BW219" s="872">
        <f t="shared" si="318"/>
        <v>0</v>
      </c>
      <c r="BX219" s="872">
        <f t="shared" si="318"/>
        <v>0</v>
      </c>
      <c r="BY219" s="872">
        <f t="shared" si="318"/>
        <v>0</v>
      </c>
      <c r="BZ219" s="872">
        <f t="shared" si="318"/>
        <v>0</v>
      </c>
      <c r="CA219" s="872">
        <f t="shared" si="318"/>
        <v>0</v>
      </c>
      <c r="CB219" s="872">
        <f t="shared" si="318"/>
        <v>0</v>
      </c>
      <c r="CC219" s="872">
        <f t="shared" si="318"/>
        <v>0</v>
      </c>
      <c r="CD219" s="872">
        <f t="shared" si="318"/>
        <v>0</v>
      </c>
      <c r="CE219" s="872">
        <f t="shared" si="318"/>
        <v>0</v>
      </c>
      <c r="CF219" s="872">
        <f t="shared" si="318"/>
        <v>0</v>
      </c>
      <c r="CG219" s="872">
        <f t="shared" si="318"/>
        <v>0</v>
      </c>
      <c r="CH219" s="872">
        <f t="shared" si="318"/>
        <v>0</v>
      </c>
      <c r="CI219" s="872">
        <f t="shared" si="318"/>
        <v>0</v>
      </c>
      <c r="CJ219" s="872">
        <f t="shared" si="318"/>
        <v>0</v>
      </c>
      <c r="CK219" s="872">
        <f t="shared" si="318"/>
        <v>0</v>
      </c>
      <c r="CL219" s="872">
        <f t="shared" si="318"/>
        <v>0</v>
      </c>
      <c r="CM219" s="872">
        <f t="shared" si="318"/>
        <v>0</v>
      </c>
      <c r="CN219" s="872">
        <f t="shared" si="318"/>
        <v>0</v>
      </c>
      <c r="CO219" s="872">
        <f t="shared" si="318"/>
        <v>0</v>
      </c>
      <c r="CP219" s="872">
        <f t="shared" si="318"/>
        <v>0</v>
      </c>
      <c r="CQ219" s="872">
        <f t="shared" si="318"/>
        <v>0</v>
      </c>
      <c r="CR219" s="872">
        <f t="shared" si="318"/>
        <v>0</v>
      </c>
      <c r="CS219" s="872">
        <f t="shared" si="318"/>
        <v>0</v>
      </c>
      <c r="CT219" s="872">
        <f t="shared" si="318"/>
        <v>0</v>
      </c>
      <c r="CU219" s="872">
        <f t="shared" si="318"/>
        <v>0</v>
      </c>
      <c r="CV219" s="872">
        <f t="shared" si="318"/>
        <v>0</v>
      </c>
      <c r="CW219" s="872">
        <f t="shared" si="318"/>
        <v>0</v>
      </c>
      <c r="CX219" s="872">
        <f t="shared" si="318"/>
        <v>0</v>
      </c>
      <c r="CY219" s="872">
        <f t="shared" si="318"/>
        <v>0</v>
      </c>
      <c r="CZ219" s="872">
        <f t="shared" si="318"/>
        <v>0</v>
      </c>
    </row>
    <row r="220" spans="3:104" ht="14.6">
      <c r="C220" s="1096" t="s">
        <v>629</v>
      </c>
      <c r="D220" s="1095" t="s">
        <v>1596</v>
      </c>
      <c r="E220" s="954"/>
      <c r="F220" s="865"/>
      <c r="G220" s="865"/>
      <c r="H220" s="865"/>
      <c r="I220" s="865"/>
      <c r="J220" s="865"/>
      <c r="K220" s="865"/>
      <c r="L220" s="865"/>
      <c r="M220" s="865"/>
      <c r="N220" s="865"/>
      <c r="O220" s="865"/>
      <c r="P220" s="865"/>
      <c r="Q220" s="865"/>
      <c r="R220" s="865"/>
      <c r="S220" s="865"/>
      <c r="T220" s="865"/>
      <c r="U220" s="865"/>
      <c r="V220" s="865"/>
      <c r="W220" s="865"/>
      <c r="X220" s="865"/>
      <c r="Y220" s="865"/>
      <c r="Z220" s="865"/>
      <c r="AA220" s="865"/>
      <c r="AB220" s="865"/>
      <c r="AC220" s="865"/>
      <c r="AD220" s="865"/>
      <c r="AE220" s="865"/>
      <c r="AF220" s="865"/>
      <c r="AG220" s="865"/>
      <c r="AH220" s="865"/>
      <c r="AI220" s="865"/>
      <c r="AJ220" s="865"/>
      <c r="AK220" s="865"/>
    </row>
    <row r="221" spans="3:104" ht="14.6">
      <c r="C221" s="934" t="s">
        <v>1159</v>
      </c>
      <c r="D221" s="1069">
        <f>SUM(E216:CZ216)</f>
        <v>0</v>
      </c>
      <c r="E221" s="926"/>
      <c r="F221" s="865"/>
      <c r="G221" s="865"/>
      <c r="H221" s="865"/>
      <c r="I221" s="865"/>
      <c r="J221" s="865"/>
      <c r="K221" s="865"/>
      <c r="L221" s="865"/>
      <c r="M221" s="865"/>
      <c r="N221" s="865"/>
      <c r="O221" s="865"/>
      <c r="P221" s="865"/>
      <c r="Q221" s="865"/>
      <c r="R221" s="865"/>
      <c r="S221" s="865"/>
      <c r="T221" s="865"/>
      <c r="U221" s="865"/>
      <c r="V221" s="865"/>
      <c r="W221" s="865"/>
      <c r="X221" s="865"/>
      <c r="Y221" s="865"/>
      <c r="Z221" s="865"/>
      <c r="AA221" s="865"/>
      <c r="AB221" s="865"/>
      <c r="AC221" s="865"/>
      <c r="AD221" s="865"/>
      <c r="AE221" s="865"/>
      <c r="AF221" s="865"/>
      <c r="AG221" s="865"/>
      <c r="AH221" s="865"/>
      <c r="AI221" s="865"/>
      <c r="AJ221" s="865"/>
      <c r="AK221" s="865"/>
    </row>
    <row r="222" spans="3:104" ht="14.6">
      <c r="C222" s="934" t="s">
        <v>1514</v>
      </c>
      <c r="D222" s="1103" t="e">
        <f>ROUND(IRR(E215:CZ215),3)</f>
        <v>#NUM!</v>
      </c>
      <c r="E222" s="1097"/>
      <c r="F222" s="865"/>
      <c r="G222" s="865"/>
      <c r="H222" s="865"/>
      <c r="I222" s="865"/>
      <c r="J222" s="865"/>
      <c r="K222" s="865"/>
      <c r="L222" s="865"/>
      <c r="M222" s="865"/>
      <c r="N222" s="865"/>
      <c r="O222" s="865"/>
      <c r="P222" s="865"/>
      <c r="Q222" s="865"/>
      <c r="R222" s="865"/>
      <c r="S222" s="865"/>
      <c r="T222" s="865"/>
      <c r="U222" s="865"/>
      <c r="V222" s="865"/>
      <c r="W222" s="865"/>
      <c r="X222" s="865"/>
      <c r="Y222" s="865"/>
      <c r="Z222" s="865"/>
      <c r="AA222" s="865"/>
      <c r="AB222" s="865"/>
      <c r="AC222" s="865"/>
      <c r="AD222" s="865"/>
      <c r="AE222" s="865"/>
      <c r="AF222" s="865"/>
      <c r="AG222" s="865"/>
      <c r="AH222" s="865"/>
      <c r="AI222" s="865"/>
      <c r="AJ222" s="865"/>
      <c r="AK222" s="865"/>
    </row>
    <row r="223" spans="3:104" ht="15" thickBot="1">
      <c r="C223" s="1085" t="s">
        <v>1513</v>
      </c>
      <c r="D223" s="1102" t="str">
        <f>IF(MAX(E217:CZ217)&gt;0,INT(SUM(E219:CZ219)),"Neatsiperka")</f>
        <v>Neatsiperka</v>
      </c>
      <c r="E223" s="1098"/>
      <c r="F223" s="867"/>
      <c r="G223" s="867"/>
      <c r="H223" s="865"/>
      <c r="I223" s="865"/>
      <c r="J223" s="865"/>
      <c r="K223" s="865"/>
      <c r="L223" s="865"/>
      <c r="M223" s="865"/>
      <c r="N223" s="865"/>
      <c r="O223" s="865"/>
      <c r="P223" s="865"/>
      <c r="Q223" s="865"/>
      <c r="R223" s="865"/>
      <c r="S223" s="865"/>
      <c r="T223" s="865"/>
      <c r="U223" s="865"/>
      <c r="V223" s="865"/>
      <c r="W223" s="865"/>
      <c r="X223" s="865"/>
      <c r="Y223" s="865"/>
      <c r="Z223" s="865"/>
      <c r="AA223" s="865"/>
      <c r="AB223" s="865"/>
      <c r="AC223" s="865"/>
      <c r="AD223" s="865"/>
      <c r="AE223" s="865"/>
      <c r="AF223" s="865"/>
      <c r="AG223" s="865"/>
      <c r="AH223" s="865"/>
      <c r="AI223" s="865"/>
      <c r="AJ223" s="865"/>
      <c r="AK223" s="865"/>
    </row>
    <row r="224" spans="3:104" ht="14.6">
      <c r="E224" s="1099"/>
      <c r="F224" s="865"/>
      <c r="G224" s="865"/>
      <c r="H224" s="865"/>
      <c r="I224" s="865"/>
      <c r="J224" s="865"/>
      <c r="K224" s="865"/>
      <c r="L224" s="865"/>
      <c r="M224" s="865"/>
      <c r="N224" s="865"/>
      <c r="O224" s="865"/>
      <c r="P224" s="865"/>
      <c r="Q224" s="865"/>
      <c r="R224" s="865"/>
      <c r="S224" s="865"/>
      <c r="T224" s="865"/>
      <c r="U224" s="865"/>
      <c r="V224" s="865"/>
      <c r="W224" s="865"/>
      <c r="X224" s="865"/>
      <c r="Y224" s="865"/>
      <c r="Z224" s="865"/>
      <c r="AA224" s="865"/>
      <c r="AB224" s="865"/>
      <c r="AC224" s="865"/>
      <c r="AD224" s="865"/>
      <c r="AE224" s="865"/>
      <c r="AF224" s="865"/>
      <c r="AG224" s="865"/>
      <c r="AH224" s="865"/>
      <c r="AI224" s="865"/>
      <c r="AJ224" s="865"/>
      <c r="AK224" s="865"/>
    </row>
    <row r="225" spans="1:104" ht="14.6">
      <c r="C225" s="865"/>
      <c r="D225" s="865"/>
      <c r="E225" s="865"/>
      <c r="F225" s="865"/>
      <c r="G225" s="865"/>
      <c r="H225" s="865"/>
      <c r="I225" s="865"/>
      <c r="J225" s="865"/>
      <c r="K225" s="865"/>
      <c r="L225" s="865"/>
      <c r="M225" s="865"/>
      <c r="N225" s="865"/>
      <c r="O225" s="865"/>
      <c r="P225" s="865"/>
      <c r="Q225" s="865"/>
      <c r="R225" s="865"/>
      <c r="S225" s="865"/>
      <c r="T225" s="865"/>
      <c r="U225" s="865"/>
      <c r="V225" s="865"/>
      <c r="W225" s="865"/>
      <c r="X225" s="865"/>
      <c r="Y225" s="865"/>
      <c r="Z225" s="865"/>
      <c r="AA225" s="865"/>
      <c r="AB225" s="865"/>
      <c r="AC225" s="865"/>
      <c r="AD225" s="865"/>
      <c r="AE225" s="865"/>
      <c r="AF225" s="865"/>
      <c r="AG225" s="865"/>
      <c r="AH225" s="865"/>
      <c r="AI225" s="865"/>
      <c r="AJ225" s="865"/>
      <c r="AK225" s="865"/>
    </row>
    <row r="226" spans="1:104" ht="14.6">
      <c r="C226" s="930" t="s">
        <v>1604</v>
      </c>
      <c r="D226" s="865"/>
      <c r="E226" s="865"/>
      <c r="F226" s="865"/>
      <c r="G226" s="865"/>
      <c r="H226" s="865"/>
      <c r="I226" s="865"/>
      <c r="J226" s="865"/>
      <c r="K226" s="865"/>
      <c r="L226" s="865"/>
      <c r="M226" s="865"/>
      <c r="N226" s="865"/>
      <c r="O226" s="865"/>
      <c r="P226" s="865"/>
      <c r="Q226" s="865"/>
      <c r="R226" s="865"/>
      <c r="S226" s="865"/>
      <c r="T226" s="865"/>
      <c r="U226" s="865"/>
      <c r="V226" s="865"/>
      <c r="W226" s="865"/>
      <c r="X226" s="865"/>
      <c r="Y226" s="865"/>
      <c r="Z226" s="865"/>
      <c r="AA226" s="865"/>
      <c r="AB226" s="865"/>
      <c r="AC226" s="865"/>
      <c r="AD226" s="865"/>
      <c r="AE226" s="865"/>
      <c r="AF226" s="865"/>
      <c r="AG226" s="865"/>
      <c r="AH226" s="865"/>
      <c r="AI226" s="865"/>
      <c r="AJ226" s="865"/>
      <c r="AK226" s="865"/>
    </row>
    <row r="227" spans="1:104" ht="14.6">
      <c r="C227" s="865"/>
      <c r="D227" s="1037">
        <f>IF(D228="Centrinės valdžios",1,0)</f>
        <v>0</v>
      </c>
      <c r="E227" s="1036"/>
      <c r="F227" s="865"/>
      <c r="G227" s="865"/>
      <c r="H227" s="865"/>
      <c r="I227" s="865"/>
      <c r="J227" s="865"/>
      <c r="K227" s="865"/>
      <c r="L227" s="865"/>
      <c r="M227" s="865"/>
      <c r="N227" s="865"/>
      <c r="O227" s="865"/>
      <c r="P227" s="865"/>
      <c r="Q227" s="865"/>
      <c r="R227" s="865"/>
      <c r="S227" s="865"/>
      <c r="T227" s="865"/>
      <c r="U227" s="865"/>
      <c r="V227" s="865"/>
      <c r="W227" s="865"/>
      <c r="X227" s="865"/>
      <c r="Y227" s="865"/>
      <c r="Z227" s="865"/>
      <c r="AA227" s="865"/>
      <c r="AB227" s="865"/>
      <c r="AC227" s="865"/>
      <c r="AD227" s="865"/>
      <c r="AE227" s="865"/>
      <c r="AF227" s="865"/>
      <c r="AG227" s="865"/>
      <c r="AH227" s="865"/>
      <c r="AI227" s="865"/>
      <c r="AJ227" s="865"/>
      <c r="AK227" s="865"/>
    </row>
    <row r="228" spans="1:104" ht="14.6">
      <c r="C228" s="876" t="s">
        <v>1612</v>
      </c>
      <c r="D228" s="986" t="s">
        <v>1664</v>
      </c>
      <c r="E228" s="865"/>
      <c r="F228" s="866"/>
      <c r="G228" s="865"/>
      <c r="H228" s="865"/>
      <c r="I228" s="865"/>
      <c r="J228" s="865"/>
      <c r="K228" s="865"/>
      <c r="L228" s="865"/>
      <c r="M228" s="865"/>
      <c r="N228" s="865"/>
      <c r="O228" s="865"/>
      <c r="P228" s="865"/>
      <c r="Q228" s="865"/>
      <c r="R228" s="865"/>
      <c r="S228" s="865"/>
      <c r="T228" s="865"/>
      <c r="U228" s="865"/>
      <c r="V228" s="865"/>
      <c r="W228" s="865"/>
      <c r="X228" s="865"/>
      <c r="Y228" s="865"/>
      <c r="Z228" s="865"/>
      <c r="AA228" s="865"/>
      <c r="AB228" s="865"/>
      <c r="AC228" s="865"/>
      <c r="AD228" s="865"/>
      <c r="AE228" s="865"/>
      <c r="AF228" s="865"/>
      <c r="AG228" s="865"/>
      <c r="AH228" s="865"/>
      <c r="AI228" s="865"/>
      <c r="AJ228" s="865"/>
      <c r="AK228" s="865"/>
    </row>
    <row r="229" spans="1:104" ht="14.6">
      <c r="C229" s="865"/>
      <c r="D229" s="865"/>
      <c r="E229" s="865"/>
      <c r="F229" s="865"/>
      <c r="G229" s="865"/>
      <c r="H229" s="865"/>
      <c r="I229" s="865"/>
      <c r="J229" s="865"/>
      <c r="K229" s="865"/>
      <c r="L229" s="865"/>
      <c r="M229" s="865"/>
      <c r="N229" s="865"/>
      <c r="O229" s="865"/>
      <c r="P229" s="865"/>
      <c r="Q229" s="865"/>
      <c r="R229" s="865"/>
      <c r="S229" s="865"/>
      <c r="T229" s="865"/>
      <c r="U229" s="865"/>
      <c r="V229" s="865"/>
      <c r="W229" s="865"/>
      <c r="X229" s="865"/>
      <c r="Y229" s="865"/>
      <c r="Z229" s="865"/>
      <c r="AA229" s="865"/>
      <c r="AB229" s="865"/>
      <c r="AC229" s="865"/>
      <c r="AD229" s="865"/>
      <c r="AE229" s="865"/>
      <c r="AF229" s="865"/>
      <c r="AG229" s="865"/>
      <c r="AH229" s="865"/>
      <c r="AI229" s="865"/>
      <c r="AJ229" s="865"/>
      <c r="AK229" s="865"/>
    </row>
    <row r="230" spans="1:104" s="902" customFormat="1" ht="14.6">
      <c r="A230" s="835"/>
      <c r="B230" s="835"/>
      <c r="C230" s="886" t="s">
        <v>326</v>
      </c>
      <c r="D230" s="1391" t="s">
        <v>1165</v>
      </c>
      <c r="E230" s="920">
        <f t="shared" ref="E230:AJ230" si="319">E210</f>
        <v>0</v>
      </c>
      <c r="F230" s="920">
        <f t="shared" si="319"/>
        <v>1</v>
      </c>
      <c r="G230" s="920">
        <f t="shared" si="319"/>
        <v>2</v>
      </c>
      <c r="H230" s="920">
        <f t="shared" si="319"/>
        <v>3</v>
      </c>
      <c r="I230" s="920">
        <f t="shared" si="319"/>
        <v>4</v>
      </c>
      <c r="J230" s="920">
        <f t="shared" si="319"/>
        <v>5</v>
      </c>
      <c r="K230" s="920">
        <f t="shared" si="319"/>
        <v>6</v>
      </c>
      <c r="L230" s="920">
        <f t="shared" si="319"/>
        <v>7</v>
      </c>
      <c r="M230" s="920">
        <f t="shared" si="319"/>
        <v>8</v>
      </c>
      <c r="N230" s="920">
        <f t="shared" si="319"/>
        <v>9</v>
      </c>
      <c r="O230" s="920">
        <f t="shared" si="319"/>
        <v>10</v>
      </c>
      <c r="P230" s="920">
        <f t="shared" si="319"/>
        <v>11</v>
      </c>
      <c r="Q230" s="920">
        <f t="shared" si="319"/>
        <v>12</v>
      </c>
      <c r="R230" s="920">
        <f t="shared" si="319"/>
        <v>13</v>
      </c>
      <c r="S230" s="920">
        <f t="shared" si="319"/>
        <v>14</v>
      </c>
      <c r="T230" s="920">
        <f t="shared" si="319"/>
        <v>15</v>
      </c>
      <c r="U230" s="920">
        <f t="shared" si="319"/>
        <v>16</v>
      </c>
      <c r="V230" s="920">
        <f t="shared" si="319"/>
        <v>17</v>
      </c>
      <c r="W230" s="920">
        <f t="shared" si="319"/>
        <v>18</v>
      </c>
      <c r="X230" s="920">
        <f t="shared" si="319"/>
        <v>19</v>
      </c>
      <c r="Y230" s="920">
        <f t="shared" si="319"/>
        <v>20</v>
      </c>
      <c r="Z230" s="920">
        <f t="shared" si="319"/>
        <v>21</v>
      </c>
      <c r="AA230" s="920">
        <f t="shared" si="319"/>
        <v>22</v>
      </c>
      <c r="AB230" s="920">
        <f t="shared" si="319"/>
        <v>23</v>
      </c>
      <c r="AC230" s="920">
        <f t="shared" si="319"/>
        <v>24</v>
      </c>
      <c r="AD230" s="920">
        <f t="shared" si="319"/>
        <v>25</v>
      </c>
      <c r="AE230" s="920">
        <f t="shared" si="319"/>
        <v>26</v>
      </c>
      <c r="AF230" s="920">
        <f t="shared" si="319"/>
        <v>27</v>
      </c>
      <c r="AG230" s="920">
        <f t="shared" si="319"/>
        <v>28</v>
      </c>
      <c r="AH230" s="920">
        <f t="shared" si="319"/>
        <v>29</v>
      </c>
      <c r="AI230" s="920">
        <f t="shared" si="319"/>
        <v>30</v>
      </c>
      <c r="AJ230" s="920">
        <f t="shared" si="319"/>
        <v>31</v>
      </c>
      <c r="AK230" s="920">
        <f t="shared" ref="AK230:BP230" si="320">AK210</f>
        <v>32</v>
      </c>
      <c r="AL230" s="920">
        <f t="shared" si="320"/>
        <v>33</v>
      </c>
      <c r="AM230" s="920">
        <f t="shared" si="320"/>
        <v>34</v>
      </c>
      <c r="AN230" s="920">
        <f t="shared" si="320"/>
        <v>35</v>
      </c>
      <c r="AO230" s="920">
        <f t="shared" si="320"/>
        <v>36</v>
      </c>
      <c r="AP230" s="920">
        <f t="shared" si="320"/>
        <v>37</v>
      </c>
      <c r="AQ230" s="920">
        <f t="shared" si="320"/>
        <v>38</v>
      </c>
      <c r="AR230" s="920">
        <f t="shared" si="320"/>
        <v>39</v>
      </c>
      <c r="AS230" s="920">
        <f t="shared" si="320"/>
        <v>40</v>
      </c>
      <c r="AT230" s="920">
        <f t="shared" si="320"/>
        <v>41</v>
      </c>
      <c r="AU230" s="920">
        <f t="shared" si="320"/>
        <v>42</v>
      </c>
      <c r="AV230" s="920">
        <f t="shared" si="320"/>
        <v>43</v>
      </c>
      <c r="AW230" s="920">
        <f t="shared" si="320"/>
        <v>44</v>
      </c>
      <c r="AX230" s="920">
        <f t="shared" si="320"/>
        <v>45</v>
      </c>
      <c r="AY230" s="920">
        <f t="shared" si="320"/>
        <v>46</v>
      </c>
      <c r="AZ230" s="920">
        <f t="shared" si="320"/>
        <v>47</v>
      </c>
      <c r="BA230" s="920">
        <f t="shared" si="320"/>
        <v>48</v>
      </c>
      <c r="BB230" s="920">
        <f t="shared" si="320"/>
        <v>49</v>
      </c>
      <c r="BC230" s="920">
        <f t="shared" si="320"/>
        <v>50</v>
      </c>
      <c r="BD230" s="920">
        <f t="shared" si="320"/>
        <v>51</v>
      </c>
      <c r="BE230" s="920">
        <f t="shared" si="320"/>
        <v>52</v>
      </c>
      <c r="BF230" s="920">
        <f t="shared" si="320"/>
        <v>53</v>
      </c>
      <c r="BG230" s="920">
        <f t="shared" si="320"/>
        <v>54</v>
      </c>
      <c r="BH230" s="920">
        <f t="shared" si="320"/>
        <v>55</v>
      </c>
      <c r="BI230" s="920">
        <f t="shared" si="320"/>
        <v>56</v>
      </c>
      <c r="BJ230" s="920">
        <f t="shared" si="320"/>
        <v>57</v>
      </c>
      <c r="BK230" s="920">
        <f t="shared" si="320"/>
        <v>58</v>
      </c>
      <c r="BL230" s="920">
        <f t="shared" si="320"/>
        <v>59</v>
      </c>
      <c r="BM230" s="920">
        <f t="shared" si="320"/>
        <v>60</v>
      </c>
      <c r="BN230" s="920">
        <f t="shared" si="320"/>
        <v>61</v>
      </c>
      <c r="BO230" s="920">
        <f t="shared" si="320"/>
        <v>62</v>
      </c>
      <c r="BP230" s="920">
        <f t="shared" si="320"/>
        <v>63</v>
      </c>
      <c r="BQ230" s="920">
        <f t="shared" ref="BQ230:CZ230" si="321">BQ210</f>
        <v>64</v>
      </c>
      <c r="BR230" s="920">
        <f t="shared" si="321"/>
        <v>65</v>
      </c>
      <c r="BS230" s="920">
        <f t="shared" si="321"/>
        <v>66</v>
      </c>
      <c r="BT230" s="920">
        <f t="shared" si="321"/>
        <v>67</v>
      </c>
      <c r="BU230" s="920">
        <f t="shared" si="321"/>
        <v>68</v>
      </c>
      <c r="BV230" s="920">
        <f t="shared" si="321"/>
        <v>69</v>
      </c>
      <c r="BW230" s="920">
        <f t="shared" si="321"/>
        <v>70</v>
      </c>
      <c r="BX230" s="920">
        <f t="shared" si="321"/>
        <v>71</v>
      </c>
      <c r="BY230" s="920">
        <f t="shared" si="321"/>
        <v>72</v>
      </c>
      <c r="BZ230" s="920">
        <f t="shared" si="321"/>
        <v>73</v>
      </c>
      <c r="CA230" s="920">
        <f t="shared" si="321"/>
        <v>74</v>
      </c>
      <c r="CB230" s="920">
        <f t="shared" si="321"/>
        <v>75</v>
      </c>
      <c r="CC230" s="920">
        <f t="shared" si="321"/>
        <v>76</v>
      </c>
      <c r="CD230" s="920">
        <f t="shared" si="321"/>
        <v>77</v>
      </c>
      <c r="CE230" s="920">
        <f t="shared" si="321"/>
        <v>78</v>
      </c>
      <c r="CF230" s="920">
        <f t="shared" si="321"/>
        <v>79</v>
      </c>
      <c r="CG230" s="920">
        <f t="shared" si="321"/>
        <v>80</v>
      </c>
      <c r="CH230" s="920">
        <f t="shared" si="321"/>
        <v>81</v>
      </c>
      <c r="CI230" s="920">
        <f t="shared" si="321"/>
        <v>82</v>
      </c>
      <c r="CJ230" s="920">
        <f t="shared" si="321"/>
        <v>83</v>
      </c>
      <c r="CK230" s="920">
        <f t="shared" si="321"/>
        <v>84</v>
      </c>
      <c r="CL230" s="920">
        <f t="shared" si="321"/>
        <v>85</v>
      </c>
      <c r="CM230" s="920">
        <f t="shared" si="321"/>
        <v>86</v>
      </c>
      <c r="CN230" s="920">
        <f t="shared" si="321"/>
        <v>87</v>
      </c>
      <c r="CO230" s="920">
        <f t="shared" si="321"/>
        <v>88</v>
      </c>
      <c r="CP230" s="920">
        <f t="shared" si="321"/>
        <v>89</v>
      </c>
      <c r="CQ230" s="920">
        <f t="shared" si="321"/>
        <v>90</v>
      </c>
      <c r="CR230" s="920">
        <f t="shared" si="321"/>
        <v>91</v>
      </c>
      <c r="CS230" s="920">
        <f t="shared" si="321"/>
        <v>92</v>
      </c>
      <c r="CT230" s="920">
        <f t="shared" si="321"/>
        <v>93</v>
      </c>
      <c r="CU230" s="920">
        <f t="shared" si="321"/>
        <v>94</v>
      </c>
      <c r="CV230" s="920">
        <f t="shared" si="321"/>
        <v>95</v>
      </c>
      <c r="CW230" s="920">
        <f t="shared" si="321"/>
        <v>96</v>
      </c>
      <c r="CX230" s="920">
        <f t="shared" si="321"/>
        <v>97</v>
      </c>
      <c r="CY230" s="920">
        <f t="shared" si="321"/>
        <v>98</v>
      </c>
      <c r="CZ230" s="920">
        <f t="shared" si="321"/>
        <v>99</v>
      </c>
    </row>
    <row r="231" spans="1:104" s="902" customFormat="1" ht="14.6">
      <c r="A231" s="835"/>
      <c r="B231" s="835"/>
      <c r="C231" s="1043" t="s">
        <v>1512</v>
      </c>
      <c r="D231" s="1392"/>
      <c r="E231" s="1044">
        <f t="shared" ref="E231:AJ231" si="322">E211</f>
        <v>2019</v>
      </c>
      <c r="F231" s="1044">
        <f t="shared" si="322"/>
        <v>2020</v>
      </c>
      <c r="G231" s="1044">
        <f t="shared" si="322"/>
        <v>2021</v>
      </c>
      <c r="H231" s="1044">
        <f t="shared" si="322"/>
        <v>2022</v>
      </c>
      <c r="I231" s="1044">
        <f t="shared" si="322"/>
        <v>2023</v>
      </c>
      <c r="J231" s="1044">
        <f t="shared" si="322"/>
        <v>2024</v>
      </c>
      <c r="K231" s="1044">
        <f t="shared" si="322"/>
        <v>2025</v>
      </c>
      <c r="L231" s="1044">
        <f t="shared" si="322"/>
        <v>2026</v>
      </c>
      <c r="M231" s="1044">
        <f t="shared" si="322"/>
        <v>2027</v>
      </c>
      <c r="N231" s="1044">
        <f t="shared" si="322"/>
        <v>2028</v>
      </c>
      <c r="O231" s="1044">
        <f t="shared" si="322"/>
        <v>2029</v>
      </c>
      <c r="P231" s="1044">
        <f t="shared" si="322"/>
        <v>2030</v>
      </c>
      <c r="Q231" s="1044">
        <f t="shared" si="322"/>
        <v>2031</v>
      </c>
      <c r="R231" s="1044">
        <f t="shared" si="322"/>
        <v>2032</v>
      </c>
      <c r="S231" s="1044">
        <f t="shared" si="322"/>
        <v>2033</v>
      </c>
      <c r="T231" s="1044">
        <f t="shared" si="322"/>
        <v>2034</v>
      </c>
      <c r="U231" s="1044">
        <f t="shared" si="322"/>
        <v>2035</v>
      </c>
      <c r="V231" s="1044">
        <f t="shared" si="322"/>
        <v>2036</v>
      </c>
      <c r="W231" s="1044">
        <f t="shared" si="322"/>
        <v>2037</v>
      </c>
      <c r="X231" s="1044">
        <f t="shared" si="322"/>
        <v>2038</v>
      </c>
      <c r="Y231" s="1044">
        <f t="shared" si="322"/>
        <v>2039</v>
      </c>
      <c r="Z231" s="1044">
        <f t="shared" si="322"/>
        <v>2040</v>
      </c>
      <c r="AA231" s="1044">
        <f t="shared" si="322"/>
        <v>2041</v>
      </c>
      <c r="AB231" s="1044">
        <f t="shared" si="322"/>
        <v>2042</v>
      </c>
      <c r="AC231" s="1044">
        <f t="shared" si="322"/>
        <v>2043</v>
      </c>
      <c r="AD231" s="1044">
        <f t="shared" si="322"/>
        <v>2044</v>
      </c>
      <c r="AE231" s="1044">
        <f t="shared" si="322"/>
        <v>2045</v>
      </c>
      <c r="AF231" s="1044">
        <f t="shared" si="322"/>
        <v>2046</v>
      </c>
      <c r="AG231" s="1044">
        <f t="shared" si="322"/>
        <v>2047</v>
      </c>
      <c r="AH231" s="1044">
        <f t="shared" si="322"/>
        <v>2048</v>
      </c>
      <c r="AI231" s="1044">
        <f t="shared" si="322"/>
        <v>2049</v>
      </c>
      <c r="AJ231" s="1044">
        <f t="shared" si="322"/>
        <v>2050</v>
      </c>
      <c r="AK231" s="1044">
        <f t="shared" ref="AK231:BP231" si="323">AK211</f>
        <v>2051</v>
      </c>
      <c r="AL231" s="1044">
        <f t="shared" si="323"/>
        <v>2052</v>
      </c>
      <c r="AM231" s="1044">
        <f t="shared" si="323"/>
        <v>2053</v>
      </c>
      <c r="AN231" s="1044">
        <f t="shared" si="323"/>
        <v>2054</v>
      </c>
      <c r="AO231" s="1044">
        <f t="shared" si="323"/>
        <v>2055</v>
      </c>
      <c r="AP231" s="1044">
        <f t="shared" si="323"/>
        <v>2056</v>
      </c>
      <c r="AQ231" s="1044">
        <f t="shared" si="323"/>
        <v>2057</v>
      </c>
      <c r="AR231" s="1044">
        <f t="shared" si="323"/>
        <v>2058</v>
      </c>
      <c r="AS231" s="1044">
        <f t="shared" si="323"/>
        <v>2059</v>
      </c>
      <c r="AT231" s="1044">
        <f t="shared" si="323"/>
        <v>2060</v>
      </c>
      <c r="AU231" s="1044">
        <f t="shared" si="323"/>
        <v>2061</v>
      </c>
      <c r="AV231" s="1044">
        <f t="shared" si="323"/>
        <v>2062</v>
      </c>
      <c r="AW231" s="1044">
        <f t="shared" si="323"/>
        <v>2063</v>
      </c>
      <c r="AX231" s="1044">
        <f t="shared" si="323"/>
        <v>2064</v>
      </c>
      <c r="AY231" s="1044">
        <f t="shared" si="323"/>
        <v>2065</v>
      </c>
      <c r="AZ231" s="1044">
        <f t="shared" si="323"/>
        <v>2066</v>
      </c>
      <c r="BA231" s="1044">
        <f t="shared" si="323"/>
        <v>2067</v>
      </c>
      <c r="BB231" s="1044">
        <f t="shared" si="323"/>
        <v>2068</v>
      </c>
      <c r="BC231" s="1044">
        <f t="shared" si="323"/>
        <v>2069</v>
      </c>
      <c r="BD231" s="1044">
        <f t="shared" si="323"/>
        <v>2070</v>
      </c>
      <c r="BE231" s="1044">
        <f t="shared" si="323"/>
        <v>2071</v>
      </c>
      <c r="BF231" s="1044">
        <f t="shared" si="323"/>
        <v>2072</v>
      </c>
      <c r="BG231" s="1044">
        <f t="shared" si="323"/>
        <v>2073</v>
      </c>
      <c r="BH231" s="1044">
        <f t="shared" si="323"/>
        <v>2074</v>
      </c>
      <c r="BI231" s="1044">
        <f t="shared" si="323"/>
        <v>2075</v>
      </c>
      <c r="BJ231" s="1044">
        <f t="shared" si="323"/>
        <v>2076</v>
      </c>
      <c r="BK231" s="1044">
        <f t="shared" si="323"/>
        <v>2077</v>
      </c>
      <c r="BL231" s="1044">
        <f t="shared" si="323"/>
        <v>2078</v>
      </c>
      <c r="BM231" s="1044">
        <f t="shared" si="323"/>
        <v>2079</v>
      </c>
      <c r="BN231" s="1044">
        <f t="shared" si="323"/>
        <v>2080</v>
      </c>
      <c r="BO231" s="1044">
        <f t="shared" si="323"/>
        <v>2081</v>
      </c>
      <c r="BP231" s="1044">
        <f t="shared" si="323"/>
        <v>2082</v>
      </c>
      <c r="BQ231" s="1044">
        <f t="shared" ref="BQ231:CZ231" si="324">BQ211</f>
        <v>2083</v>
      </c>
      <c r="BR231" s="1044">
        <f t="shared" si="324"/>
        <v>2084</v>
      </c>
      <c r="BS231" s="1044">
        <f t="shared" si="324"/>
        <v>2085</v>
      </c>
      <c r="BT231" s="1044">
        <f t="shared" si="324"/>
        <v>2086</v>
      </c>
      <c r="BU231" s="1044">
        <f t="shared" si="324"/>
        <v>2087</v>
      </c>
      <c r="BV231" s="1044">
        <f t="shared" si="324"/>
        <v>2088</v>
      </c>
      <c r="BW231" s="1044">
        <f t="shared" si="324"/>
        <v>2089</v>
      </c>
      <c r="BX231" s="1044">
        <f t="shared" si="324"/>
        <v>2090</v>
      </c>
      <c r="BY231" s="1044">
        <f t="shared" si="324"/>
        <v>2091</v>
      </c>
      <c r="BZ231" s="1044">
        <f t="shared" si="324"/>
        <v>2092</v>
      </c>
      <c r="CA231" s="1044">
        <f t="shared" si="324"/>
        <v>2093</v>
      </c>
      <c r="CB231" s="1044">
        <f t="shared" si="324"/>
        <v>2094</v>
      </c>
      <c r="CC231" s="1044">
        <f t="shared" si="324"/>
        <v>2095</v>
      </c>
      <c r="CD231" s="1044">
        <f t="shared" si="324"/>
        <v>2096</v>
      </c>
      <c r="CE231" s="1044">
        <f t="shared" si="324"/>
        <v>2097</v>
      </c>
      <c r="CF231" s="1044">
        <f t="shared" si="324"/>
        <v>2098</v>
      </c>
      <c r="CG231" s="1044">
        <f t="shared" si="324"/>
        <v>2099</v>
      </c>
      <c r="CH231" s="1044">
        <f t="shared" si="324"/>
        <v>2100</v>
      </c>
      <c r="CI231" s="1044">
        <f t="shared" si="324"/>
        <v>2101</v>
      </c>
      <c r="CJ231" s="1044">
        <f t="shared" si="324"/>
        <v>2102</v>
      </c>
      <c r="CK231" s="1044">
        <f t="shared" si="324"/>
        <v>2103</v>
      </c>
      <c r="CL231" s="1044">
        <f t="shared" si="324"/>
        <v>2104</v>
      </c>
      <c r="CM231" s="1044">
        <f t="shared" si="324"/>
        <v>2105</v>
      </c>
      <c r="CN231" s="1044">
        <f t="shared" si="324"/>
        <v>2106</v>
      </c>
      <c r="CO231" s="1044">
        <f t="shared" si="324"/>
        <v>2107</v>
      </c>
      <c r="CP231" s="1044">
        <f t="shared" si="324"/>
        <v>2108</v>
      </c>
      <c r="CQ231" s="1044">
        <f t="shared" si="324"/>
        <v>2109</v>
      </c>
      <c r="CR231" s="1044">
        <f t="shared" si="324"/>
        <v>2110</v>
      </c>
      <c r="CS231" s="1044">
        <f t="shared" si="324"/>
        <v>2111</v>
      </c>
      <c r="CT231" s="1044">
        <f t="shared" si="324"/>
        <v>2112</v>
      </c>
      <c r="CU231" s="1044">
        <f t="shared" si="324"/>
        <v>2113</v>
      </c>
      <c r="CV231" s="1044">
        <f t="shared" si="324"/>
        <v>2114</v>
      </c>
      <c r="CW231" s="1044">
        <f t="shared" si="324"/>
        <v>2115</v>
      </c>
      <c r="CX231" s="1044">
        <f t="shared" si="324"/>
        <v>2116</v>
      </c>
      <c r="CY231" s="1044">
        <f t="shared" si="324"/>
        <v>2117</v>
      </c>
      <c r="CZ231" s="1044">
        <f t="shared" si="324"/>
        <v>2118</v>
      </c>
    </row>
    <row r="232" spans="1:104" s="1048" customFormat="1" ht="14.6">
      <c r="A232" s="1006"/>
      <c r="B232" s="1006"/>
      <c r="C232" s="1045" t="s">
        <v>1622</v>
      </c>
      <c r="D232" s="1046"/>
      <c r="E232" s="1046"/>
      <c r="F232" s="1046"/>
      <c r="G232" s="1046"/>
      <c r="H232" s="1046"/>
      <c r="I232" s="1046"/>
      <c r="J232" s="1046"/>
      <c r="K232" s="1046"/>
      <c r="L232" s="1046"/>
      <c r="M232" s="1046"/>
      <c r="N232" s="1046"/>
      <c r="O232" s="1046"/>
      <c r="P232" s="1046"/>
      <c r="Q232" s="1046"/>
      <c r="R232" s="1046"/>
      <c r="S232" s="1046"/>
      <c r="T232" s="1046"/>
      <c r="U232" s="1046"/>
      <c r="V232" s="1046"/>
      <c r="W232" s="1046"/>
      <c r="X232" s="1046"/>
      <c r="Y232" s="1046"/>
      <c r="Z232" s="1046"/>
      <c r="AA232" s="1046"/>
      <c r="AB232" s="1046"/>
      <c r="AC232" s="1046"/>
      <c r="AD232" s="1046"/>
      <c r="AE232" s="1046"/>
      <c r="AF232" s="1046"/>
      <c r="AG232" s="1046"/>
      <c r="AH232" s="1046"/>
      <c r="AI232" s="1046"/>
      <c r="AJ232" s="1046"/>
      <c r="AK232" s="1046"/>
      <c r="AL232" s="1046"/>
      <c r="AM232" s="1046"/>
      <c r="AN232" s="1046"/>
      <c r="AO232" s="1046"/>
      <c r="AP232" s="1046"/>
      <c r="AQ232" s="1046"/>
      <c r="AR232" s="1046"/>
      <c r="AS232" s="1046"/>
      <c r="AT232" s="1046"/>
      <c r="AU232" s="1046"/>
      <c r="AV232" s="1046"/>
      <c r="AW232" s="1046"/>
      <c r="AX232" s="1046"/>
      <c r="AY232" s="1046"/>
      <c r="AZ232" s="1046"/>
      <c r="BA232" s="1046"/>
      <c r="BB232" s="1046"/>
      <c r="BC232" s="1046"/>
      <c r="BD232" s="1046"/>
      <c r="BE232" s="1046"/>
      <c r="BF232" s="1046"/>
      <c r="BG232" s="1046"/>
      <c r="BH232" s="1046"/>
      <c r="BI232" s="1046"/>
      <c r="BJ232" s="1046"/>
      <c r="BK232" s="1046"/>
      <c r="BL232" s="1046"/>
      <c r="BM232" s="1046"/>
      <c r="BN232" s="1046"/>
      <c r="BO232" s="1046"/>
      <c r="BP232" s="1046"/>
      <c r="BQ232" s="1046"/>
      <c r="BR232" s="1046"/>
      <c r="BS232" s="1046"/>
      <c r="BT232" s="1046"/>
      <c r="BU232" s="1046"/>
      <c r="BV232" s="1046"/>
      <c r="BW232" s="1046"/>
      <c r="BX232" s="1046"/>
      <c r="BY232" s="1046"/>
      <c r="BZ232" s="1046"/>
      <c r="CA232" s="1046"/>
      <c r="CB232" s="1046"/>
      <c r="CC232" s="1046"/>
      <c r="CD232" s="1046"/>
      <c r="CE232" s="1046"/>
      <c r="CF232" s="1046"/>
      <c r="CG232" s="1046"/>
      <c r="CH232" s="1046"/>
      <c r="CI232" s="1046"/>
      <c r="CJ232" s="1046"/>
      <c r="CK232" s="1046"/>
      <c r="CL232" s="1046"/>
      <c r="CM232" s="1046"/>
      <c r="CN232" s="1046"/>
      <c r="CO232" s="1046"/>
      <c r="CP232" s="1046"/>
      <c r="CQ232" s="1046"/>
      <c r="CR232" s="1046"/>
      <c r="CS232" s="1046"/>
      <c r="CT232" s="1046"/>
      <c r="CU232" s="1046"/>
      <c r="CV232" s="1046"/>
      <c r="CW232" s="1046"/>
      <c r="CX232" s="1046"/>
      <c r="CY232" s="1046"/>
      <c r="CZ232" s="1047"/>
    </row>
    <row r="233" spans="1:104" s="902" customFormat="1" ht="14.6">
      <c r="A233" s="835"/>
      <c r="B233" s="835"/>
      <c r="C233" s="1049" t="s">
        <v>1511</v>
      </c>
      <c r="D233" s="1091">
        <f t="shared" ref="D233:D253" si="325">SUM(E233:AD233)</f>
        <v>0</v>
      </c>
      <c r="E233" s="1050">
        <f t="shared" ref="E233:AJ233" si="326">E92</f>
        <v>0</v>
      </c>
      <c r="F233" s="1050">
        <f t="shared" si="326"/>
        <v>0</v>
      </c>
      <c r="G233" s="1050">
        <f t="shared" si="326"/>
        <v>0</v>
      </c>
      <c r="H233" s="1050">
        <f t="shared" si="326"/>
        <v>0</v>
      </c>
      <c r="I233" s="1050">
        <f t="shared" si="326"/>
        <v>0</v>
      </c>
      <c r="J233" s="1050">
        <f t="shared" si="326"/>
        <v>0</v>
      </c>
      <c r="K233" s="1050">
        <f t="shared" si="326"/>
        <v>0</v>
      </c>
      <c r="L233" s="1050">
        <f t="shared" si="326"/>
        <v>0</v>
      </c>
      <c r="M233" s="1050">
        <f t="shared" si="326"/>
        <v>0</v>
      </c>
      <c r="N233" s="1050">
        <f t="shared" si="326"/>
        <v>0</v>
      </c>
      <c r="O233" s="1050">
        <f t="shared" si="326"/>
        <v>0</v>
      </c>
      <c r="P233" s="1050">
        <f t="shared" si="326"/>
        <v>0</v>
      </c>
      <c r="Q233" s="1050">
        <f t="shared" si="326"/>
        <v>0</v>
      </c>
      <c r="R233" s="1050">
        <f t="shared" si="326"/>
        <v>0</v>
      </c>
      <c r="S233" s="1050">
        <f t="shared" si="326"/>
        <v>0</v>
      </c>
      <c r="T233" s="1050">
        <f t="shared" si="326"/>
        <v>0</v>
      </c>
      <c r="U233" s="1050">
        <f t="shared" si="326"/>
        <v>0</v>
      </c>
      <c r="V233" s="1050">
        <f t="shared" si="326"/>
        <v>0</v>
      </c>
      <c r="W233" s="1050">
        <f t="shared" si="326"/>
        <v>0</v>
      </c>
      <c r="X233" s="1050">
        <f t="shared" si="326"/>
        <v>0</v>
      </c>
      <c r="Y233" s="1050">
        <f t="shared" si="326"/>
        <v>0</v>
      </c>
      <c r="Z233" s="1050">
        <f t="shared" si="326"/>
        <v>0</v>
      </c>
      <c r="AA233" s="1050">
        <f t="shared" si="326"/>
        <v>0</v>
      </c>
      <c r="AB233" s="1050">
        <f t="shared" si="326"/>
        <v>0</v>
      </c>
      <c r="AC233" s="1050">
        <f t="shared" si="326"/>
        <v>0</v>
      </c>
      <c r="AD233" s="1050">
        <f t="shared" si="326"/>
        <v>0</v>
      </c>
      <c r="AE233" s="1050">
        <f t="shared" si="326"/>
        <v>0</v>
      </c>
      <c r="AF233" s="1050">
        <f t="shared" si="326"/>
        <v>0</v>
      </c>
      <c r="AG233" s="1050">
        <f t="shared" si="326"/>
        <v>0</v>
      </c>
      <c r="AH233" s="1050">
        <f t="shared" si="326"/>
        <v>0</v>
      </c>
      <c r="AI233" s="1050">
        <f t="shared" si="326"/>
        <v>0</v>
      </c>
      <c r="AJ233" s="1050">
        <f t="shared" si="326"/>
        <v>0</v>
      </c>
      <c r="AK233" s="1050">
        <f t="shared" ref="AK233:BP233" si="327">AK92</f>
        <v>0</v>
      </c>
      <c r="AL233" s="1050">
        <f t="shared" si="327"/>
        <v>0</v>
      </c>
      <c r="AM233" s="1050">
        <f t="shared" si="327"/>
        <v>0</v>
      </c>
      <c r="AN233" s="1050">
        <f t="shared" si="327"/>
        <v>0</v>
      </c>
      <c r="AO233" s="1050">
        <f t="shared" si="327"/>
        <v>0</v>
      </c>
      <c r="AP233" s="1050">
        <f t="shared" si="327"/>
        <v>0</v>
      </c>
      <c r="AQ233" s="1050">
        <f t="shared" si="327"/>
        <v>0</v>
      </c>
      <c r="AR233" s="1050">
        <f t="shared" si="327"/>
        <v>0</v>
      </c>
      <c r="AS233" s="1050">
        <f t="shared" si="327"/>
        <v>0</v>
      </c>
      <c r="AT233" s="1050">
        <f t="shared" si="327"/>
        <v>0</v>
      </c>
      <c r="AU233" s="1050">
        <f t="shared" si="327"/>
        <v>0</v>
      </c>
      <c r="AV233" s="1050">
        <f t="shared" si="327"/>
        <v>0</v>
      </c>
      <c r="AW233" s="1050">
        <f t="shared" si="327"/>
        <v>0</v>
      </c>
      <c r="AX233" s="1050">
        <f t="shared" si="327"/>
        <v>0</v>
      </c>
      <c r="AY233" s="1050">
        <f t="shared" si="327"/>
        <v>0</v>
      </c>
      <c r="AZ233" s="1050">
        <f t="shared" si="327"/>
        <v>0</v>
      </c>
      <c r="BA233" s="1050">
        <f t="shared" si="327"/>
        <v>0</v>
      </c>
      <c r="BB233" s="1050">
        <f t="shared" si="327"/>
        <v>0</v>
      </c>
      <c r="BC233" s="1050">
        <f t="shared" si="327"/>
        <v>0</v>
      </c>
      <c r="BD233" s="1050">
        <f t="shared" si="327"/>
        <v>0</v>
      </c>
      <c r="BE233" s="1050">
        <f t="shared" si="327"/>
        <v>0</v>
      </c>
      <c r="BF233" s="1050">
        <f t="shared" si="327"/>
        <v>0</v>
      </c>
      <c r="BG233" s="1050">
        <f t="shared" si="327"/>
        <v>0</v>
      </c>
      <c r="BH233" s="1050">
        <f t="shared" si="327"/>
        <v>0</v>
      </c>
      <c r="BI233" s="1050">
        <f t="shared" si="327"/>
        <v>0</v>
      </c>
      <c r="BJ233" s="1050">
        <f t="shared" si="327"/>
        <v>0</v>
      </c>
      <c r="BK233" s="1050">
        <f t="shared" si="327"/>
        <v>0</v>
      </c>
      <c r="BL233" s="1050">
        <f t="shared" si="327"/>
        <v>0</v>
      </c>
      <c r="BM233" s="1050">
        <f t="shared" si="327"/>
        <v>0</v>
      </c>
      <c r="BN233" s="1050">
        <f t="shared" si="327"/>
        <v>0</v>
      </c>
      <c r="BO233" s="1050">
        <f t="shared" si="327"/>
        <v>0</v>
      </c>
      <c r="BP233" s="1050">
        <f t="shared" si="327"/>
        <v>0</v>
      </c>
      <c r="BQ233" s="1050">
        <f t="shared" ref="BQ233:CZ233" si="328">BQ92</f>
        <v>0</v>
      </c>
      <c r="BR233" s="1050">
        <f t="shared" si="328"/>
        <v>0</v>
      </c>
      <c r="BS233" s="1050">
        <f t="shared" si="328"/>
        <v>0</v>
      </c>
      <c r="BT233" s="1050">
        <f t="shared" si="328"/>
        <v>0</v>
      </c>
      <c r="BU233" s="1050">
        <f t="shared" si="328"/>
        <v>0</v>
      </c>
      <c r="BV233" s="1050">
        <f t="shared" si="328"/>
        <v>0</v>
      </c>
      <c r="BW233" s="1050">
        <f t="shared" si="328"/>
        <v>0</v>
      </c>
      <c r="BX233" s="1050">
        <f t="shared" si="328"/>
        <v>0</v>
      </c>
      <c r="BY233" s="1050">
        <f t="shared" si="328"/>
        <v>0</v>
      </c>
      <c r="BZ233" s="1050">
        <f t="shared" si="328"/>
        <v>0</v>
      </c>
      <c r="CA233" s="1050">
        <f t="shared" si="328"/>
        <v>0</v>
      </c>
      <c r="CB233" s="1050">
        <f t="shared" si="328"/>
        <v>0</v>
      </c>
      <c r="CC233" s="1050">
        <f t="shared" si="328"/>
        <v>0</v>
      </c>
      <c r="CD233" s="1050">
        <f t="shared" si="328"/>
        <v>0</v>
      </c>
      <c r="CE233" s="1050">
        <f t="shared" si="328"/>
        <v>0</v>
      </c>
      <c r="CF233" s="1050">
        <f t="shared" si="328"/>
        <v>0</v>
      </c>
      <c r="CG233" s="1050">
        <f t="shared" si="328"/>
        <v>0</v>
      </c>
      <c r="CH233" s="1050">
        <f t="shared" si="328"/>
        <v>0</v>
      </c>
      <c r="CI233" s="1050">
        <f t="shared" si="328"/>
        <v>0</v>
      </c>
      <c r="CJ233" s="1050">
        <f t="shared" si="328"/>
        <v>0</v>
      </c>
      <c r="CK233" s="1050">
        <f t="shared" si="328"/>
        <v>0</v>
      </c>
      <c r="CL233" s="1050">
        <f t="shared" si="328"/>
        <v>0</v>
      </c>
      <c r="CM233" s="1050">
        <f t="shared" si="328"/>
        <v>0</v>
      </c>
      <c r="CN233" s="1050">
        <f t="shared" si="328"/>
        <v>0</v>
      </c>
      <c r="CO233" s="1050">
        <f t="shared" si="328"/>
        <v>0</v>
      </c>
      <c r="CP233" s="1050">
        <f t="shared" si="328"/>
        <v>0</v>
      </c>
      <c r="CQ233" s="1050">
        <f t="shared" si="328"/>
        <v>0</v>
      </c>
      <c r="CR233" s="1050">
        <f t="shared" si="328"/>
        <v>0</v>
      </c>
      <c r="CS233" s="1050">
        <f t="shared" si="328"/>
        <v>0</v>
      </c>
      <c r="CT233" s="1050">
        <f t="shared" si="328"/>
        <v>0</v>
      </c>
      <c r="CU233" s="1050">
        <f t="shared" si="328"/>
        <v>0</v>
      </c>
      <c r="CV233" s="1050">
        <f t="shared" si="328"/>
        <v>0</v>
      </c>
      <c r="CW233" s="1050">
        <f t="shared" si="328"/>
        <v>0</v>
      </c>
      <c r="CX233" s="1050">
        <f t="shared" si="328"/>
        <v>0</v>
      </c>
      <c r="CY233" s="1050">
        <f t="shared" si="328"/>
        <v>0</v>
      </c>
      <c r="CZ233" s="1050">
        <f t="shared" si="328"/>
        <v>0</v>
      </c>
    </row>
    <row r="234" spans="1:104" s="902" customFormat="1" ht="14.6">
      <c r="A234" s="835"/>
      <c r="B234" s="835"/>
      <c r="C234" s="882" t="s">
        <v>1621</v>
      </c>
      <c r="D234" s="1080">
        <f t="shared" si="325"/>
        <v>0</v>
      </c>
      <c r="E234" s="893">
        <f t="shared" ref="E234:AJ234" si="329">SUM(E99,E180)</f>
        <v>0</v>
      </c>
      <c r="F234" s="893">
        <f t="shared" si="329"/>
        <v>0</v>
      </c>
      <c r="G234" s="893">
        <f t="shared" si="329"/>
        <v>0</v>
      </c>
      <c r="H234" s="893">
        <f t="shared" si="329"/>
        <v>0</v>
      </c>
      <c r="I234" s="893">
        <f t="shared" si="329"/>
        <v>0</v>
      </c>
      <c r="J234" s="893">
        <f t="shared" si="329"/>
        <v>0</v>
      </c>
      <c r="K234" s="893">
        <f t="shared" si="329"/>
        <v>0</v>
      </c>
      <c r="L234" s="893">
        <f t="shared" si="329"/>
        <v>0</v>
      </c>
      <c r="M234" s="893">
        <f t="shared" si="329"/>
        <v>0</v>
      </c>
      <c r="N234" s="893">
        <f t="shared" si="329"/>
        <v>0</v>
      </c>
      <c r="O234" s="893">
        <f t="shared" si="329"/>
        <v>0</v>
      </c>
      <c r="P234" s="893">
        <f t="shared" si="329"/>
        <v>0</v>
      </c>
      <c r="Q234" s="893">
        <f t="shared" si="329"/>
        <v>0</v>
      </c>
      <c r="R234" s="893">
        <f t="shared" si="329"/>
        <v>0</v>
      </c>
      <c r="S234" s="893">
        <f t="shared" si="329"/>
        <v>0</v>
      </c>
      <c r="T234" s="893">
        <f t="shared" si="329"/>
        <v>0</v>
      </c>
      <c r="U234" s="893">
        <f t="shared" si="329"/>
        <v>0</v>
      </c>
      <c r="V234" s="893">
        <f t="shared" si="329"/>
        <v>0</v>
      </c>
      <c r="W234" s="893">
        <f t="shared" si="329"/>
        <v>0</v>
      </c>
      <c r="X234" s="893">
        <f t="shared" si="329"/>
        <v>0</v>
      </c>
      <c r="Y234" s="893">
        <f t="shared" si="329"/>
        <v>0</v>
      </c>
      <c r="Z234" s="893">
        <f t="shared" si="329"/>
        <v>0</v>
      </c>
      <c r="AA234" s="893">
        <f t="shared" si="329"/>
        <v>0</v>
      </c>
      <c r="AB234" s="893">
        <f t="shared" si="329"/>
        <v>0</v>
      </c>
      <c r="AC234" s="893">
        <f t="shared" si="329"/>
        <v>0</v>
      </c>
      <c r="AD234" s="893">
        <f t="shared" si="329"/>
        <v>0</v>
      </c>
      <c r="AE234" s="893">
        <f t="shared" si="329"/>
        <v>0</v>
      </c>
      <c r="AF234" s="893">
        <f t="shared" si="329"/>
        <v>0</v>
      </c>
      <c r="AG234" s="893">
        <f t="shared" si="329"/>
        <v>0</v>
      </c>
      <c r="AH234" s="893">
        <f t="shared" si="329"/>
        <v>0</v>
      </c>
      <c r="AI234" s="893">
        <f t="shared" si="329"/>
        <v>0</v>
      </c>
      <c r="AJ234" s="893">
        <f t="shared" si="329"/>
        <v>0</v>
      </c>
      <c r="AK234" s="893">
        <f t="shared" ref="AK234:BP234" si="330">SUM(AK99,AK180)</f>
        <v>0</v>
      </c>
      <c r="AL234" s="893">
        <f t="shared" si="330"/>
        <v>0</v>
      </c>
      <c r="AM234" s="893">
        <f t="shared" si="330"/>
        <v>0</v>
      </c>
      <c r="AN234" s="893">
        <f t="shared" si="330"/>
        <v>0</v>
      </c>
      <c r="AO234" s="893">
        <f t="shared" si="330"/>
        <v>0</v>
      </c>
      <c r="AP234" s="893">
        <f t="shared" si="330"/>
        <v>0</v>
      </c>
      <c r="AQ234" s="893">
        <f t="shared" si="330"/>
        <v>0</v>
      </c>
      <c r="AR234" s="893">
        <f t="shared" si="330"/>
        <v>0</v>
      </c>
      <c r="AS234" s="893">
        <f t="shared" si="330"/>
        <v>0</v>
      </c>
      <c r="AT234" s="893">
        <f t="shared" si="330"/>
        <v>0</v>
      </c>
      <c r="AU234" s="893">
        <f t="shared" si="330"/>
        <v>0</v>
      </c>
      <c r="AV234" s="893">
        <f t="shared" si="330"/>
        <v>0</v>
      </c>
      <c r="AW234" s="893">
        <f t="shared" si="330"/>
        <v>0</v>
      </c>
      <c r="AX234" s="893">
        <f t="shared" si="330"/>
        <v>0</v>
      </c>
      <c r="AY234" s="893">
        <f t="shared" si="330"/>
        <v>0</v>
      </c>
      <c r="AZ234" s="893">
        <f t="shared" si="330"/>
        <v>0</v>
      </c>
      <c r="BA234" s="893">
        <f t="shared" si="330"/>
        <v>0</v>
      </c>
      <c r="BB234" s="893">
        <f t="shared" si="330"/>
        <v>0</v>
      </c>
      <c r="BC234" s="893">
        <f t="shared" si="330"/>
        <v>0</v>
      </c>
      <c r="BD234" s="893">
        <f t="shared" si="330"/>
        <v>0</v>
      </c>
      <c r="BE234" s="893">
        <f t="shared" si="330"/>
        <v>0</v>
      </c>
      <c r="BF234" s="893">
        <f t="shared" si="330"/>
        <v>0</v>
      </c>
      <c r="BG234" s="893">
        <f t="shared" si="330"/>
        <v>0</v>
      </c>
      <c r="BH234" s="893">
        <f t="shared" si="330"/>
        <v>0</v>
      </c>
      <c r="BI234" s="893">
        <f t="shared" si="330"/>
        <v>0</v>
      </c>
      <c r="BJ234" s="893">
        <f t="shared" si="330"/>
        <v>0</v>
      </c>
      <c r="BK234" s="893">
        <f t="shared" si="330"/>
        <v>0</v>
      </c>
      <c r="BL234" s="893">
        <f t="shared" si="330"/>
        <v>0</v>
      </c>
      <c r="BM234" s="893">
        <f t="shared" si="330"/>
        <v>0</v>
      </c>
      <c r="BN234" s="893">
        <f t="shared" si="330"/>
        <v>0</v>
      </c>
      <c r="BO234" s="893">
        <f t="shared" si="330"/>
        <v>0</v>
      </c>
      <c r="BP234" s="893">
        <f t="shared" si="330"/>
        <v>0</v>
      </c>
      <c r="BQ234" s="893">
        <f t="shared" ref="BQ234:CZ234" si="331">SUM(BQ99,BQ180)</f>
        <v>0</v>
      </c>
      <c r="BR234" s="893">
        <f t="shared" si="331"/>
        <v>0</v>
      </c>
      <c r="BS234" s="893">
        <f t="shared" si="331"/>
        <v>0</v>
      </c>
      <c r="BT234" s="893">
        <f t="shared" si="331"/>
        <v>0</v>
      </c>
      <c r="BU234" s="893">
        <f t="shared" si="331"/>
        <v>0</v>
      </c>
      <c r="BV234" s="893">
        <f t="shared" si="331"/>
        <v>0</v>
      </c>
      <c r="BW234" s="893">
        <f t="shared" si="331"/>
        <v>0</v>
      </c>
      <c r="BX234" s="893">
        <f t="shared" si="331"/>
        <v>0</v>
      </c>
      <c r="BY234" s="893">
        <f t="shared" si="331"/>
        <v>0</v>
      </c>
      <c r="BZ234" s="893">
        <f t="shared" si="331"/>
        <v>0</v>
      </c>
      <c r="CA234" s="893">
        <f t="shared" si="331"/>
        <v>0</v>
      </c>
      <c r="CB234" s="893">
        <f t="shared" si="331"/>
        <v>0</v>
      </c>
      <c r="CC234" s="893">
        <f t="shared" si="331"/>
        <v>0</v>
      </c>
      <c r="CD234" s="893">
        <f t="shared" si="331"/>
        <v>0</v>
      </c>
      <c r="CE234" s="893">
        <f t="shared" si="331"/>
        <v>0</v>
      </c>
      <c r="CF234" s="893">
        <f t="shared" si="331"/>
        <v>0</v>
      </c>
      <c r="CG234" s="893">
        <f t="shared" si="331"/>
        <v>0</v>
      </c>
      <c r="CH234" s="893">
        <f t="shared" si="331"/>
        <v>0</v>
      </c>
      <c r="CI234" s="893">
        <f t="shared" si="331"/>
        <v>0</v>
      </c>
      <c r="CJ234" s="893">
        <f t="shared" si="331"/>
        <v>0</v>
      </c>
      <c r="CK234" s="893">
        <f t="shared" si="331"/>
        <v>0</v>
      </c>
      <c r="CL234" s="893">
        <f t="shared" si="331"/>
        <v>0</v>
      </c>
      <c r="CM234" s="893">
        <f t="shared" si="331"/>
        <v>0</v>
      </c>
      <c r="CN234" s="893">
        <f t="shared" si="331"/>
        <v>0</v>
      </c>
      <c r="CO234" s="893">
        <f t="shared" si="331"/>
        <v>0</v>
      </c>
      <c r="CP234" s="893">
        <f t="shared" si="331"/>
        <v>0</v>
      </c>
      <c r="CQ234" s="893">
        <f t="shared" si="331"/>
        <v>0</v>
      </c>
      <c r="CR234" s="893">
        <f t="shared" si="331"/>
        <v>0</v>
      </c>
      <c r="CS234" s="893">
        <f t="shared" si="331"/>
        <v>0</v>
      </c>
      <c r="CT234" s="893">
        <f t="shared" si="331"/>
        <v>0</v>
      </c>
      <c r="CU234" s="893">
        <f t="shared" si="331"/>
        <v>0</v>
      </c>
      <c r="CV234" s="893">
        <f t="shared" si="331"/>
        <v>0</v>
      </c>
      <c r="CW234" s="893">
        <f t="shared" si="331"/>
        <v>0</v>
      </c>
      <c r="CX234" s="893">
        <f t="shared" si="331"/>
        <v>0</v>
      </c>
      <c r="CY234" s="893">
        <f t="shared" si="331"/>
        <v>0</v>
      </c>
      <c r="CZ234" s="893">
        <f t="shared" si="331"/>
        <v>0</v>
      </c>
    </row>
    <row r="235" spans="1:104" s="902" customFormat="1" ht="14.6">
      <c r="A235" s="835"/>
      <c r="B235" s="835"/>
      <c r="C235" s="882" t="s">
        <v>1510</v>
      </c>
      <c r="D235" s="1080">
        <f t="shared" si="325"/>
        <v>0</v>
      </c>
      <c r="E235" s="893">
        <f t="shared" ref="E235:AJ235" si="332">SUM(E106,E187)</f>
        <v>0</v>
      </c>
      <c r="F235" s="893">
        <f t="shared" si="332"/>
        <v>0</v>
      </c>
      <c r="G235" s="893">
        <f t="shared" si="332"/>
        <v>0</v>
      </c>
      <c r="H235" s="893">
        <f t="shared" si="332"/>
        <v>0</v>
      </c>
      <c r="I235" s="893">
        <f t="shared" si="332"/>
        <v>0</v>
      </c>
      <c r="J235" s="893">
        <f t="shared" si="332"/>
        <v>0</v>
      </c>
      <c r="K235" s="893">
        <f t="shared" si="332"/>
        <v>0</v>
      </c>
      <c r="L235" s="893">
        <f t="shared" si="332"/>
        <v>0</v>
      </c>
      <c r="M235" s="893">
        <f t="shared" si="332"/>
        <v>0</v>
      </c>
      <c r="N235" s="893">
        <f t="shared" si="332"/>
        <v>0</v>
      </c>
      <c r="O235" s="893">
        <f t="shared" si="332"/>
        <v>0</v>
      </c>
      <c r="P235" s="893">
        <f t="shared" si="332"/>
        <v>0</v>
      </c>
      <c r="Q235" s="893">
        <f t="shared" si="332"/>
        <v>0</v>
      </c>
      <c r="R235" s="893">
        <f t="shared" si="332"/>
        <v>0</v>
      </c>
      <c r="S235" s="893">
        <f t="shared" si="332"/>
        <v>0</v>
      </c>
      <c r="T235" s="893">
        <f t="shared" si="332"/>
        <v>0</v>
      </c>
      <c r="U235" s="893">
        <f t="shared" si="332"/>
        <v>0</v>
      </c>
      <c r="V235" s="893">
        <f t="shared" si="332"/>
        <v>0</v>
      </c>
      <c r="W235" s="893">
        <f t="shared" si="332"/>
        <v>0</v>
      </c>
      <c r="X235" s="893">
        <f t="shared" si="332"/>
        <v>0</v>
      </c>
      <c r="Y235" s="893">
        <f t="shared" si="332"/>
        <v>0</v>
      </c>
      <c r="Z235" s="893">
        <f t="shared" si="332"/>
        <v>0</v>
      </c>
      <c r="AA235" s="893">
        <f t="shared" si="332"/>
        <v>0</v>
      </c>
      <c r="AB235" s="893">
        <f t="shared" si="332"/>
        <v>0</v>
      </c>
      <c r="AC235" s="893">
        <f t="shared" si="332"/>
        <v>0</v>
      </c>
      <c r="AD235" s="893">
        <f t="shared" si="332"/>
        <v>0</v>
      </c>
      <c r="AE235" s="893">
        <f t="shared" si="332"/>
        <v>0</v>
      </c>
      <c r="AF235" s="893">
        <f t="shared" si="332"/>
        <v>0</v>
      </c>
      <c r="AG235" s="893">
        <f t="shared" si="332"/>
        <v>0</v>
      </c>
      <c r="AH235" s="893">
        <f t="shared" si="332"/>
        <v>0</v>
      </c>
      <c r="AI235" s="893">
        <f t="shared" si="332"/>
        <v>0</v>
      </c>
      <c r="AJ235" s="893">
        <f t="shared" si="332"/>
        <v>0</v>
      </c>
      <c r="AK235" s="893">
        <f t="shared" ref="AK235:BP235" si="333">SUM(AK106,AK187)</f>
        <v>0</v>
      </c>
      <c r="AL235" s="893">
        <f t="shared" si="333"/>
        <v>0</v>
      </c>
      <c r="AM235" s="893">
        <f t="shared" si="333"/>
        <v>0</v>
      </c>
      <c r="AN235" s="893">
        <f t="shared" si="333"/>
        <v>0</v>
      </c>
      <c r="AO235" s="893">
        <f t="shared" si="333"/>
        <v>0</v>
      </c>
      <c r="AP235" s="893">
        <f t="shared" si="333"/>
        <v>0</v>
      </c>
      <c r="AQ235" s="893">
        <f t="shared" si="333"/>
        <v>0</v>
      </c>
      <c r="AR235" s="893">
        <f t="shared" si="333"/>
        <v>0</v>
      </c>
      <c r="AS235" s="893">
        <f t="shared" si="333"/>
        <v>0</v>
      </c>
      <c r="AT235" s="893">
        <f t="shared" si="333"/>
        <v>0</v>
      </c>
      <c r="AU235" s="893">
        <f t="shared" si="333"/>
        <v>0</v>
      </c>
      <c r="AV235" s="893">
        <f t="shared" si="333"/>
        <v>0</v>
      </c>
      <c r="AW235" s="893">
        <f t="shared" si="333"/>
        <v>0</v>
      </c>
      <c r="AX235" s="893">
        <f t="shared" si="333"/>
        <v>0</v>
      </c>
      <c r="AY235" s="893">
        <f t="shared" si="333"/>
        <v>0</v>
      </c>
      <c r="AZ235" s="893">
        <f t="shared" si="333"/>
        <v>0</v>
      </c>
      <c r="BA235" s="893">
        <f t="shared" si="333"/>
        <v>0</v>
      </c>
      <c r="BB235" s="893">
        <f t="shared" si="333"/>
        <v>0</v>
      </c>
      <c r="BC235" s="893">
        <f t="shared" si="333"/>
        <v>0</v>
      </c>
      <c r="BD235" s="893">
        <f t="shared" si="333"/>
        <v>0</v>
      </c>
      <c r="BE235" s="893">
        <f t="shared" si="333"/>
        <v>0</v>
      </c>
      <c r="BF235" s="893">
        <f t="shared" si="333"/>
        <v>0</v>
      </c>
      <c r="BG235" s="893">
        <f t="shared" si="333"/>
        <v>0</v>
      </c>
      <c r="BH235" s="893">
        <f t="shared" si="333"/>
        <v>0</v>
      </c>
      <c r="BI235" s="893">
        <f t="shared" si="333"/>
        <v>0</v>
      </c>
      <c r="BJ235" s="893">
        <f t="shared" si="333"/>
        <v>0</v>
      </c>
      <c r="BK235" s="893">
        <f t="shared" si="333"/>
        <v>0</v>
      </c>
      <c r="BL235" s="893">
        <f t="shared" si="333"/>
        <v>0</v>
      </c>
      <c r="BM235" s="893">
        <f t="shared" si="333"/>
        <v>0</v>
      </c>
      <c r="BN235" s="893">
        <f t="shared" si="333"/>
        <v>0</v>
      </c>
      <c r="BO235" s="893">
        <f t="shared" si="333"/>
        <v>0</v>
      </c>
      <c r="BP235" s="893">
        <f t="shared" si="333"/>
        <v>0</v>
      </c>
      <c r="BQ235" s="893">
        <f t="shared" ref="BQ235:CZ235" si="334">SUM(BQ106,BQ187)</f>
        <v>0</v>
      </c>
      <c r="BR235" s="893">
        <f t="shared" si="334"/>
        <v>0</v>
      </c>
      <c r="BS235" s="893">
        <f t="shared" si="334"/>
        <v>0</v>
      </c>
      <c r="BT235" s="893">
        <f t="shared" si="334"/>
        <v>0</v>
      </c>
      <c r="BU235" s="893">
        <f t="shared" si="334"/>
        <v>0</v>
      </c>
      <c r="BV235" s="893">
        <f t="shared" si="334"/>
        <v>0</v>
      </c>
      <c r="BW235" s="893">
        <f t="shared" si="334"/>
        <v>0</v>
      </c>
      <c r="BX235" s="893">
        <f t="shared" si="334"/>
        <v>0</v>
      </c>
      <c r="BY235" s="893">
        <f t="shared" si="334"/>
        <v>0</v>
      </c>
      <c r="BZ235" s="893">
        <f t="shared" si="334"/>
        <v>0</v>
      </c>
      <c r="CA235" s="893">
        <f t="shared" si="334"/>
        <v>0</v>
      </c>
      <c r="CB235" s="893">
        <f t="shared" si="334"/>
        <v>0</v>
      </c>
      <c r="CC235" s="893">
        <f t="shared" si="334"/>
        <v>0</v>
      </c>
      <c r="CD235" s="893">
        <f t="shared" si="334"/>
        <v>0</v>
      </c>
      <c r="CE235" s="893">
        <f t="shared" si="334"/>
        <v>0</v>
      </c>
      <c r="CF235" s="893">
        <f t="shared" si="334"/>
        <v>0</v>
      </c>
      <c r="CG235" s="893">
        <f t="shared" si="334"/>
        <v>0</v>
      </c>
      <c r="CH235" s="893">
        <f t="shared" si="334"/>
        <v>0</v>
      </c>
      <c r="CI235" s="893">
        <f t="shared" si="334"/>
        <v>0</v>
      </c>
      <c r="CJ235" s="893">
        <f t="shared" si="334"/>
        <v>0</v>
      </c>
      <c r="CK235" s="893">
        <f t="shared" si="334"/>
        <v>0</v>
      </c>
      <c r="CL235" s="893">
        <f t="shared" si="334"/>
        <v>0</v>
      </c>
      <c r="CM235" s="893">
        <f t="shared" si="334"/>
        <v>0</v>
      </c>
      <c r="CN235" s="893">
        <f t="shared" si="334"/>
        <v>0</v>
      </c>
      <c r="CO235" s="893">
        <f t="shared" si="334"/>
        <v>0</v>
      </c>
      <c r="CP235" s="893">
        <f t="shared" si="334"/>
        <v>0</v>
      </c>
      <c r="CQ235" s="893">
        <f t="shared" si="334"/>
        <v>0</v>
      </c>
      <c r="CR235" s="893">
        <f t="shared" si="334"/>
        <v>0</v>
      </c>
      <c r="CS235" s="893">
        <f t="shared" si="334"/>
        <v>0</v>
      </c>
      <c r="CT235" s="893">
        <f t="shared" si="334"/>
        <v>0</v>
      </c>
      <c r="CU235" s="893">
        <f t="shared" si="334"/>
        <v>0</v>
      </c>
      <c r="CV235" s="893">
        <f t="shared" si="334"/>
        <v>0</v>
      </c>
      <c r="CW235" s="893">
        <f t="shared" si="334"/>
        <v>0</v>
      </c>
      <c r="CX235" s="893">
        <f t="shared" si="334"/>
        <v>0</v>
      </c>
      <c r="CY235" s="893">
        <f t="shared" si="334"/>
        <v>0</v>
      </c>
      <c r="CZ235" s="893">
        <f t="shared" si="334"/>
        <v>0</v>
      </c>
    </row>
    <row r="236" spans="1:104" s="902" customFormat="1" ht="14.6">
      <c r="A236" s="835"/>
      <c r="B236" s="835"/>
      <c r="C236" s="1051" t="s">
        <v>1509</v>
      </c>
      <c r="D236" s="1092">
        <f t="shared" si="325"/>
        <v>0</v>
      </c>
      <c r="E236" s="1052">
        <f t="shared" ref="E236:AJ236" si="335">SUM(E111,E192)</f>
        <v>0</v>
      </c>
      <c r="F236" s="1052">
        <f t="shared" si="335"/>
        <v>0</v>
      </c>
      <c r="G236" s="1052">
        <f t="shared" si="335"/>
        <v>0</v>
      </c>
      <c r="H236" s="1052">
        <f t="shared" si="335"/>
        <v>0</v>
      </c>
      <c r="I236" s="1052">
        <f t="shared" si="335"/>
        <v>0</v>
      </c>
      <c r="J236" s="1052">
        <f t="shared" si="335"/>
        <v>0</v>
      </c>
      <c r="K236" s="1052">
        <f t="shared" si="335"/>
        <v>0</v>
      </c>
      <c r="L236" s="1052">
        <f t="shared" si="335"/>
        <v>0</v>
      </c>
      <c r="M236" s="1052">
        <f t="shared" si="335"/>
        <v>0</v>
      </c>
      <c r="N236" s="1052">
        <f t="shared" si="335"/>
        <v>0</v>
      </c>
      <c r="O236" s="1052">
        <f t="shared" si="335"/>
        <v>0</v>
      </c>
      <c r="P236" s="1052">
        <f t="shared" si="335"/>
        <v>0</v>
      </c>
      <c r="Q236" s="1052">
        <f t="shared" si="335"/>
        <v>0</v>
      </c>
      <c r="R236" s="1052">
        <f t="shared" si="335"/>
        <v>0</v>
      </c>
      <c r="S236" s="1052">
        <f t="shared" si="335"/>
        <v>0</v>
      </c>
      <c r="T236" s="1052">
        <f t="shared" si="335"/>
        <v>0</v>
      </c>
      <c r="U236" s="1052">
        <f t="shared" si="335"/>
        <v>0</v>
      </c>
      <c r="V236" s="1052">
        <f t="shared" si="335"/>
        <v>0</v>
      </c>
      <c r="W236" s="1052">
        <f t="shared" si="335"/>
        <v>0</v>
      </c>
      <c r="X236" s="1052">
        <f t="shared" si="335"/>
        <v>0</v>
      </c>
      <c r="Y236" s="1052">
        <f t="shared" si="335"/>
        <v>0</v>
      </c>
      <c r="Z236" s="1052">
        <f t="shared" si="335"/>
        <v>0</v>
      </c>
      <c r="AA236" s="1052">
        <f t="shared" si="335"/>
        <v>0</v>
      </c>
      <c r="AB236" s="1052">
        <f t="shared" si="335"/>
        <v>0</v>
      </c>
      <c r="AC236" s="1052">
        <f t="shared" si="335"/>
        <v>0</v>
      </c>
      <c r="AD236" s="1052">
        <f t="shared" si="335"/>
        <v>0</v>
      </c>
      <c r="AE236" s="1052">
        <f t="shared" si="335"/>
        <v>0</v>
      </c>
      <c r="AF236" s="1052">
        <f t="shared" si="335"/>
        <v>0</v>
      </c>
      <c r="AG236" s="1052">
        <f t="shared" si="335"/>
        <v>0</v>
      </c>
      <c r="AH236" s="1052">
        <f t="shared" si="335"/>
        <v>0</v>
      </c>
      <c r="AI236" s="1052">
        <f t="shared" si="335"/>
        <v>0</v>
      </c>
      <c r="AJ236" s="1052">
        <f t="shared" si="335"/>
        <v>0</v>
      </c>
      <c r="AK236" s="1052">
        <f t="shared" ref="AK236:BP236" si="336">SUM(AK111,AK192)</f>
        <v>0</v>
      </c>
      <c r="AL236" s="1052">
        <f t="shared" si="336"/>
        <v>0</v>
      </c>
      <c r="AM236" s="1052">
        <f t="shared" si="336"/>
        <v>0</v>
      </c>
      <c r="AN236" s="1052">
        <f t="shared" si="336"/>
        <v>0</v>
      </c>
      <c r="AO236" s="1052">
        <f t="shared" si="336"/>
        <v>0</v>
      </c>
      <c r="AP236" s="1052">
        <f t="shared" si="336"/>
        <v>0</v>
      </c>
      <c r="AQ236" s="1052">
        <f t="shared" si="336"/>
        <v>0</v>
      </c>
      <c r="AR236" s="1052">
        <f t="shared" si="336"/>
        <v>0</v>
      </c>
      <c r="AS236" s="1052">
        <f t="shared" si="336"/>
        <v>0</v>
      </c>
      <c r="AT236" s="1052">
        <f t="shared" si="336"/>
        <v>0</v>
      </c>
      <c r="AU236" s="1052">
        <f t="shared" si="336"/>
        <v>0</v>
      </c>
      <c r="AV236" s="1052">
        <f t="shared" si="336"/>
        <v>0</v>
      </c>
      <c r="AW236" s="1052">
        <f t="shared" si="336"/>
        <v>0</v>
      </c>
      <c r="AX236" s="1052">
        <f t="shared" si="336"/>
        <v>0</v>
      </c>
      <c r="AY236" s="1052">
        <f t="shared" si="336"/>
        <v>0</v>
      </c>
      <c r="AZ236" s="1052">
        <f t="shared" si="336"/>
        <v>0</v>
      </c>
      <c r="BA236" s="1052">
        <f t="shared" si="336"/>
        <v>0</v>
      </c>
      <c r="BB236" s="1052">
        <f t="shared" si="336"/>
        <v>0</v>
      </c>
      <c r="BC236" s="1052">
        <f t="shared" si="336"/>
        <v>0</v>
      </c>
      <c r="BD236" s="1052">
        <f t="shared" si="336"/>
        <v>0</v>
      </c>
      <c r="BE236" s="1052">
        <f t="shared" si="336"/>
        <v>0</v>
      </c>
      <c r="BF236" s="1052">
        <f t="shared" si="336"/>
        <v>0</v>
      </c>
      <c r="BG236" s="1052">
        <f t="shared" si="336"/>
        <v>0</v>
      </c>
      <c r="BH236" s="1052">
        <f t="shared" si="336"/>
        <v>0</v>
      </c>
      <c r="BI236" s="1052">
        <f t="shared" si="336"/>
        <v>0</v>
      </c>
      <c r="BJ236" s="1052">
        <f t="shared" si="336"/>
        <v>0</v>
      </c>
      <c r="BK236" s="1052">
        <f t="shared" si="336"/>
        <v>0</v>
      </c>
      <c r="BL236" s="1052">
        <f t="shared" si="336"/>
        <v>0</v>
      </c>
      <c r="BM236" s="1052">
        <f t="shared" si="336"/>
        <v>0</v>
      </c>
      <c r="BN236" s="1052">
        <f t="shared" si="336"/>
        <v>0</v>
      </c>
      <c r="BO236" s="1052">
        <f t="shared" si="336"/>
        <v>0</v>
      </c>
      <c r="BP236" s="1052">
        <f t="shared" si="336"/>
        <v>0</v>
      </c>
      <c r="BQ236" s="1052">
        <f t="shared" ref="BQ236:CZ236" si="337">SUM(BQ111,BQ192)</f>
        <v>0</v>
      </c>
      <c r="BR236" s="1052">
        <f t="shared" si="337"/>
        <v>0</v>
      </c>
      <c r="BS236" s="1052">
        <f t="shared" si="337"/>
        <v>0</v>
      </c>
      <c r="BT236" s="1052">
        <f t="shared" si="337"/>
        <v>0</v>
      </c>
      <c r="BU236" s="1052">
        <f t="shared" si="337"/>
        <v>0</v>
      </c>
      <c r="BV236" s="1052">
        <f t="shared" si="337"/>
        <v>0</v>
      </c>
      <c r="BW236" s="1052">
        <f t="shared" si="337"/>
        <v>0</v>
      </c>
      <c r="BX236" s="1052">
        <f t="shared" si="337"/>
        <v>0</v>
      </c>
      <c r="BY236" s="1052">
        <f t="shared" si="337"/>
        <v>0</v>
      </c>
      <c r="BZ236" s="1052">
        <f t="shared" si="337"/>
        <v>0</v>
      </c>
      <c r="CA236" s="1052">
        <f t="shared" si="337"/>
        <v>0</v>
      </c>
      <c r="CB236" s="1052">
        <f t="shared" si="337"/>
        <v>0</v>
      </c>
      <c r="CC236" s="1052">
        <f t="shared" si="337"/>
        <v>0</v>
      </c>
      <c r="CD236" s="1052">
        <f t="shared" si="337"/>
        <v>0</v>
      </c>
      <c r="CE236" s="1052">
        <f t="shared" si="337"/>
        <v>0</v>
      </c>
      <c r="CF236" s="1052">
        <f t="shared" si="337"/>
        <v>0</v>
      </c>
      <c r="CG236" s="1052">
        <f t="shared" si="337"/>
        <v>0</v>
      </c>
      <c r="CH236" s="1052">
        <f t="shared" si="337"/>
        <v>0</v>
      </c>
      <c r="CI236" s="1052">
        <f t="shared" si="337"/>
        <v>0</v>
      </c>
      <c r="CJ236" s="1052">
        <f t="shared" si="337"/>
        <v>0</v>
      </c>
      <c r="CK236" s="1052">
        <f t="shared" si="337"/>
        <v>0</v>
      </c>
      <c r="CL236" s="1052">
        <f t="shared" si="337"/>
        <v>0</v>
      </c>
      <c r="CM236" s="1052">
        <f t="shared" si="337"/>
        <v>0</v>
      </c>
      <c r="CN236" s="1052">
        <f t="shared" si="337"/>
        <v>0</v>
      </c>
      <c r="CO236" s="1052">
        <f t="shared" si="337"/>
        <v>0</v>
      </c>
      <c r="CP236" s="1052">
        <f t="shared" si="337"/>
        <v>0</v>
      </c>
      <c r="CQ236" s="1052">
        <f t="shared" si="337"/>
        <v>0</v>
      </c>
      <c r="CR236" s="1052">
        <f t="shared" si="337"/>
        <v>0</v>
      </c>
      <c r="CS236" s="1052">
        <f t="shared" si="337"/>
        <v>0</v>
      </c>
      <c r="CT236" s="1052">
        <f t="shared" si="337"/>
        <v>0</v>
      </c>
      <c r="CU236" s="1052">
        <f t="shared" si="337"/>
        <v>0</v>
      </c>
      <c r="CV236" s="1052">
        <f t="shared" si="337"/>
        <v>0</v>
      </c>
      <c r="CW236" s="1052">
        <f t="shared" si="337"/>
        <v>0</v>
      </c>
      <c r="CX236" s="1052">
        <f t="shared" si="337"/>
        <v>0</v>
      </c>
      <c r="CY236" s="1052">
        <f t="shared" si="337"/>
        <v>0</v>
      </c>
      <c r="CZ236" s="1052">
        <f t="shared" si="337"/>
        <v>0</v>
      </c>
    </row>
    <row r="237" spans="1:104" s="902" customFormat="1" ht="14.6">
      <c r="A237" s="835"/>
      <c r="B237" s="835"/>
      <c r="C237" s="1053" t="s">
        <v>1623</v>
      </c>
      <c r="D237" s="1093"/>
      <c r="E237" s="1054"/>
      <c r="F237" s="1054"/>
      <c r="G237" s="1054"/>
      <c r="H237" s="1054"/>
      <c r="I237" s="1054"/>
      <c r="J237" s="1054"/>
      <c r="K237" s="1054"/>
      <c r="L237" s="1054"/>
      <c r="M237" s="1054"/>
      <c r="N237" s="1054"/>
      <c r="O237" s="1054"/>
      <c r="P237" s="1054"/>
      <c r="Q237" s="1054"/>
      <c r="R237" s="1054"/>
      <c r="S237" s="1054"/>
      <c r="T237" s="1054"/>
      <c r="U237" s="1054"/>
      <c r="V237" s="1054"/>
      <c r="W237" s="1054"/>
      <c r="X237" s="1054"/>
      <c r="Y237" s="1054"/>
      <c r="Z237" s="1054"/>
      <c r="AA237" s="1054"/>
      <c r="AB237" s="1054"/>
      <c r="AC237" s="1054"/>
      <c r="AD237" s="1054"/>
      <c r="AE237" s="1054"/>
      <c r="AF237" s="1054"/>
      <c r="AG237" s="1054"/>
      <c r="AH237" s="1054"/>
      <c r="AI237" s="1054"/>
      <c r="AJ237" s="1054"/>
      <c r="AK237" s="1054"/>
      <c r="AL237" s="1054"/>
      <c r="AM237" s="1054"/>
      <c r="AN237" s="1054"/>
      <c r="AO237" s="1054"/>
      <c r="AP237" s="1054"/>
      <c r="AQ237" s="1054"/>
      <c r="AR237" s="1054"/>
      <c r="AS237" s="1054"/>
      <c r="AT237" s="1054"/>
      <c r="AU237" s="1054"/>
      <c r="AV237" s="1054"/>
      <c r="AW237" s="1054"/>
      <c r="AX237" s="1054"/>
      <c r="AY237" s="1054"/>
      <c r="AZ237" s="1054"/>
      <c r="BA237" s="1054"/>
      <c r="BB237" s="1054"/>
      <c r="BC237" s="1054"/>
      <c r="BD237" s="1054"/>
      <c r="BE237" s="1054"/>
      <c r="BF237" s="1054"/>
      <c r="BG237" s="1054"/>
      <c r="BH237" s="1054"/>
      <c r="BI237" s="1054"/>
      <c r="BJ237" s="1054"/>
      <c r="BK237" s="1054"/>
      <c r="BL237" s="1054"/>
      <c r="BM237" s="1054"/>
      <c r="BN237" s="1054"/>
      <c r="BO237" s="1054"/>
      <c r="BP237" s="1054"/>
      <c r="BQ237" s="1054"/>
      <c r="BR237" s="1054"/>
      <c r="BS237" s="1054"/>
      <c r="BT237" s="1054"/>
      <c r="BU237" s="1054"/>
      <c r="BV237" s="1054"/>
      <c r="BW237" s="1054"/>
      <c r="BX237" s="1054"/>
      <c r="BY237" s="1054"/>
      <c r="BZ237" s="1054"/>
      <c r="CA237" s="1054"/>
      <c r="CB237" s="1054"/>
      <c r="CC237" s="1054"/>
      <c r="CD237" s="1054"/>
      <c r="CE237" s="1054"/>
      <c r="CF237" s="1054"/>
      <c r="CG237" s="1054"/>
      <c r="CH237" s="1054"/>
      <c r="CI237" s="1054"/>
      <c r="CJ237" s="1054"/>
      <c r="CK237" s="1054"/>
      <c r="CL237" s="1054"/>
      <c r="CM237" s="1054"/>
      <c r="CN237" s="1054"/>
      <c r="CO237" s="1054"/>
      <c r="CP237" s="1054"/>
      <c r="CQ237" s="1054"/>
      <c r="CR237" s="1054"/>
      <c r="CS237" s="1054"/>
      <c r="CT237" s="1054"/>
      <c r="CU237" s="1054"/>
      <c r="CV237" s="1054"/>
      <c r="CW237" s="1054"/>
      <c r="CX237" s="1054"/>
      <c r="CY237" s="1054"/>
      <c r="CZ237" s="1055"/>
    </row>
    <row r="238" spans="1:104" s="902" customFormat="1" ht="14.6">
      <c r="A238" s="835"/>
      <c r="B238" s="835"/>
      <c r="C238" s="1049" t="s">
        <v>1669</v>
      </c>
      <c r="D238" s="1091">
        <f t="shared" si="325"/>
        <v>0</v>
      </c>
      <c r="E238" s="1050">
        <f t="shared" ref="E238:AJ238" si="338">E82</f>
        <v>0</v>
      </c>
      <c r="F238" s="1050">
        <f t="shared" si="338"/>
        <v>0</v>
      </c>
      <c r="G238" s="1050">
        <f t="shared" si="338"/>
        <v>0</v>
      </c>
      <c r="H238" s="1050">
        <f t="shared" si="338"/>
        <v>0</v>
      </c>
      <c r="I238" s="1050">
        <f t="shared" si="338"/>
        <v>0</v>
      </c>
      <c r="J238" s="1050">
        <f t="shared" si="338"/>
        <v>0</v>
      </c>
      <c r="K238" s="1050">
        <f t="shared" si="338"/>
        <v>0</v>
      </c>
      <c r="L238" s="1050">
        <f t="shared" si="338"/>
        <v>0</v>
      </c>
      <c r="M238" s="1050">
        <f t="shared" si="338"/>
        <v>0</v>
      </c>
      <c r="N238" s="1050">
        <f t="shared" si="338"/>
        <v>0</v>
      </c>
      <c r="O238" s="1050">
        <f t="shared" si="338"/>
        <v>0</v>
      </c>
      <c r="P238" s="1050">
        <f t="shared" si="338"/>
        <v>0</v>
      </c>
      <c r="Q238" s="1050">
        <f t="shared" si="338"/>
        <v>0</v>
      </c>
      <c r="R238" s="1050">
        <f t="shared" si="338"/>
        <v>0</v>
      </c>
      <c r="S238" s="1050">
        <f t="shared" si="338"/>
        <v>0</v>
      </c>
      <c r="T238" s="1050">
        <f t="shared" si="338"/>
        <v>0</v>
      </c>
      <c r="U238" s="1050">
        <f t="shared" si="338"/>
        <v>0</v>
      </c>
      <c r="V238" s="1050">
        <f t="shared" si="338"/>
        <v>0</v>
      </c>
      <c r="W238" s="1050">
        <f t="shared" si="338"/>
        <v>0</v>
      </c>
      <c r="X238" s="1050">
        <f t="shared" si="338"/>
        <v>0</v>
      </c>
      <c r="Y238" s="1050">
        <f t="shared" si="338"/>
        <v>0</v>
      </c>
      <c r="Z238" s="1050">
        <f t="shared" si="338"/>
        <v>0</v>
      </c>
      <c r="AA238" s="1050">
        <f t="shared" si="338"/>
        <v>0</v>
      </c>
      <c r="AB238" s="1050">
        <f t="shared" si="338"/>
        <v>0</v>
      </c>
      <c r="AC238" s="1050">
        <f t="shared" si="338"/>
        <v>0</v>
      </c>
      <c r="AD238" s="1050">
        <f t="shared" si="338"/>
        <v>0</v>
      </c>
      <c r="AE238" s="1050">
        <f t="shared" si="338"/>
        <v>0</v>
      </c>
      <c r="AF238" s="1050">
        <f t="shared" si="338"/>
        <v>0</v>
      </c>
      <c r="AG238" s="1050">
        <f t="shared" si="338"/>
        <v>0</v>
      </c>
      <c r="AH238" s="1050">
        <f t="shared" si="338"/>
        <v>0</v>
      </c>
      <c r="AI238" s="1050">
        <f t="shared" si="338"/>
        <v>0</v>
      </c>
      <c r="AJ238" s="1050">
        <f t="shared" si="338"/>
        <v>0</v>
      </c>
      <c r="AK238" s="1050">
        <f t="shared" ref="AK238:BP238" si="339">AK82</f>
        <v>0</v>
      </c>
      <c r="AL238" s="1050">
        <f t="shared" si="339"/>
        <v>0</v>
      </c>
      <c r="AM238" s="1050">
        <f t="shared" si="339"/>
        <v>0</v>
      </c>
      <c r="AN238" s="1050">
        <f t="shared" si="339"/>
        <v>0</v>
      </c>
      <c r="AO238" s="1050">
        <f t="shared" si="339"/>
        <v>0</v>
      </c>
      <c r="AP238" s="1050">
        <f t="shared" si="339"/>
        <v>0</v>
      </c>
      <c r="AQ238" s="1050">
        <f t="shared" si="339"/>
        <v>0</v>
      </c>
      <c r="AR238" s="1050">
        <f t="shared" si="339"/>
        <v>0</v>
      </c>
      <c r="AS238" s="1050">
        <f t="shared" si="339"/>
        <v>0</v>
      </c>
      <c r="AT238" s="1050">
        <f t="shared" si="339"/>
        <v>0</v>
      </c>
      <c r="AU238" s="1050">
        <f t="shared" si="339"/>
        <v>0</v>
      </c>
      <c r="AV238" s="1050">
        <f t="shared" si="339"/>
        <v>0</v>
      </c>
      <c r="AW238" s="1050">
        <f t="shared" si="339"/>
        <v>0</v>
      </c>
      <c r="AX238" s="1050">
        <f t="shared" si="339"/>
        <v>0</v>
      </c>
      <c r="AY238" s="1050">
        <f t="shared" si="339"/>
        <v>0</v>
      </c>
      <c r="AZ238" s="1050">
        <f t="shared" si="339"/>
        <v>0</v>
      </c>
      <c r="BA238" s="1050">
        <f t="shared" si="339"/>
        <v>0</v>
      </c>
      <c r="BB238" s="1050">
        <f t="shared" si="339"/>
        <v>0</v>
      </c>
      <c r="BC238" s="1050">
        <f t="shared" si="339"/>
        <v>0</v>
      </c>
      <c r="BD238" s="1050">
        <f t="shared" si="339"/>
        <v>0</v>
      </c>
      <c r="BE238" s="1050">
        <f t="shared" si="339"/>
        <v>0</v>
      </c>
      <c r="BF238" s="1050">
        <f t="shared" si="339"/>
        <v>0</v>
      </c>
      <c r="BG238" s="1050">
        <f t="shared" si="339"/>
        <v>0</v>
      </c>
      <c r="BH238" s="1050">
        <f t="shared" si="339"/>
        <v>0</v>
      </c>
      <c r="BI238" s="1050">
        <f t="shared" si="339"/>
        <v>0</v>
      </c>
      <c r="BJ238" s="1050">
        <f t="shared" si="339"/>
        <v>0</v>
      </c>
      <c r="BK238" s="1050">
        <f t="shared" si="339"/>
        <v>0</v>
      </c>
      <c r="BL238" s="1050">
        <f t="shared" si="339"/>
        <v>0</v>
      </c>
      <c r="BM238" s="1050">
        <f t="shared" si="339"/>
        <v>0</v>
      </c>
      <c r="BN238" s="1050">
        <f t="shared" si="339"/>
        <v>0</v>
      </c>
      <c r="BO238" s="1050">
        <f t="shared" si="339"/>
        <v>0</v>
      </c>
      <c r="BP238" s="1050">
        <f t="shared" si="339"/>
        <v>0</v>
      </c>
      <c r="BQ238" s="1050">
        <f t="shared" ref="BQ238:CZ238" si="340">BQ82</f>
        <v>0</v>
      </c>
      <c r="BR238" s="1050">
        <f t="shared" si="340"/>
        <v>0</v>
      </c>
      <c r="BS238" s="1050">
        <f t="shared" si="340"/>
        <v>0</v>
      </c>
      <c r="BT238" s="1050">
        <f t="shared" si="340"/>
        <v>0</v>
      </c>
      <c r="BU238" s="1050">
        <f t="shared" si="340"/>
        <v>0</v>
      </c>
      <c r="BV238" s="1050">
        <f t="shared" si="340"/>
        <v>0</v>
      </c>
      <c r="BW238" s="1050">
        <f t="shared" si="340"/>
        <v>0</v>
      </c>
      <c r="BX238" s="1050">
        <f t="shared" si="340"/>
        <v>0</v>
      </c>
      <c r="BY238" s="1050">
        <f t="shared" si="340"/>
        <v>0</v>
      </c>
      <c r="BZ238" s="1050">
        <f t="shared" si="340"/>
        <v>0</v>
      </c>
      <c r="CA238" s="1050">
        <f t="shared" si="340"/>
        <v>0</v>
      </c>
      <c r="CB238" s="1050">
        <f t="shared" si="340"/>
        <v>0</v>
      </c>
      <c r="CC238" s="1050">
        <f t="shared" si="340"/>
        <v>0</v>
      </c>
      <c r="CD238" s="1050">
        <f t="shared" si="340"/>
        <v>0</v>
      </c>
      <c r="CE238" s="1050">
        <f t="shared" si="340"/>
        <v>0</v>
      </c>
      <c r="CF238" s="1050">
        <f t="shared" si="340"/>
        <v>0</v>
      </c>
      <c r="CG238" s="1050">
        <f t="shared" si="340"/>
        <v>0</v>
      </c>
      <c r="CH238" s="1050">
        <f t="shared" si="340"/>
        <v>0</v>
      </c>
      <c r="CI238" s="1050">
        <f t="shared" si="340"/>
        <v>0</v>
      </c>
      <c r="CJ238" s="1050">
        <f t="shared" si="340"/>
        <v>0</v>
      </c>
      <c r="CK238" s="1050">
        <f t="shared" si="340"/>
        <v>0</v>
      </c>
      <c r="CL238" s="1050">
        <f t="shared" si="340"/>
        <v>0</v>
      </c>
      <c r="CM238" s="1050">
        <f t="shared" si="340"/>
        <v>0</v>
      </c>
      <c r="CN238" s="1050">
        <f t="shared" si="340"/>
        <v>0</v>
      </c>
      <c r="CO238" s="1050">
        <f t="shared" si="340"/>
        <v>0</v>
      </c>
      <c r="CP238" s="1050">
        <f t="shared" si="340"/>
        <v>0</v>
      </c>
      <c r="CQ238" s="1050">
        <f t="shared" si="340"/>
        <v>0</v>
      </c>
      <c r="CR238" s="1050">
        <f t="shared" si="340"/>
        <v>0</v>
      </c>
      <c r="CS238" s="1050">
        <f t="shared" si="340"/>
        <v>0</v>
      </c>
      <c r="CT238" s="1050">
        <f t="shared" si="340"/>
        <v>0</v>
      </c>
      <c r="CU238" s="1050">
        <f t="shared" si="340"/>
        <v>0</v>
      </c>
      <c r="CV238" s="1050">
        <f t="shared" si="340"/>
        <v>0</v>
      </c>
      <c r="CW238" s="1050">
        <f t="shared" si="340"/>
        <v>0</v>
      </c>
      <c r="CX238" s="1050">
        <f t="shared" si="340"/>
        <v>0</v>
      </c>
      <c r="CY238" s="1050">
        <f t="shared" si="340"/>
        <v>0</v>
      </c>
      <c r="CZ238" s="1050">
        <f t="shared" si="340"/>
        <v>0</v>
      </c>
    </row>
    <row r="239" spans="1:104" s="902" customFormat="1" ht="15" customHeight="1" outlineLevel="1">
      <c r="A239" s="835"/>
      <c r="B239" s="835"/>
      <c r="C239" s="897" t="s">
        <v>1508</v>
      </c>
      <c r="D239" s="1080">
        <f t="shared" si="325"/>
        <v>0</v>
      </c>
      <c r="E239" s="898">
        <f t="shared" ref="E239:AJ239" si="341">E81-E90</f>
        <v>0</v>
      </c>
      <c r="F239" s="898">
        <f t="shared" si="341"/>
        <v>0</v>
      </c>
      <c r="G239" s="898">
        <f t="shared" si="341"/>
        <v>0</v>
      </c>
      <c r="H239" s="898">
        <f t="shared" si="341"/>
        <v>0</v>
      </c>
      <c r="I239" s="898">
        <f t="shared" si="341"/>
        <v>0</v>
      </c>
      <c r="J239" s="898">
        <f t="shared" si="341"/>
        <v>0</v>
      </c>
      <c r="K239" s="898">
        <f t="shared" si="341"/>
        <v>0</v>
      </c>
      <c r="L239" s="898">
        <f t="shared" si="341"/>
        <v>0</v>
      </c>
      <c r="M239" s="898">
        <f t="shared" si="341"/>
        <v>0</v>
      </c>
      <c r="N239" s="898">
        <f t="shared" si="341"/>
        <v>0</v>
      </c>
      <c r="O239" s="898">
        <f t="shared" si="341"/>
        <v>0</v>
      </c>
      <c r="P239" s="898">
        <f t="shared" si="341"/>
        <v>0</v>
      </c>
      <c r="Q239" s="898">
        <f t="shared" si="341"/>
        <v>0</v>
      </c>
      <c r="R239" s="898">
        <f t="shared" si="341"/>
        <v>0</v>
      </c>
      <c r="S239" s="898">
        <f t="shared" si="341"/>
        <v>0</v>
      </c>
      <c r="T239" s="898">
        <f t="shared" si="341"/>
        <v>0</v>
      </c>
      <c r="U239" s="898">
        <f t="shared" si="341"/>
        <v>0</v>
      </c>
      <c r="V239" s="898">
        <f t="shared" si="341"/>
        <v>0</v>
      </c>
      <c r="W239" s="898">
        <f t="shared" si="341"/>
        <v>0</v>
      </c>
      <c r="X239" s="898">
        <f t="shared" si="341"/>
        <v>0</v>
      </c>
      <c r="Y239" s="898">
        <f t="shared" si="341"/>
        <v>0</v>
      </c>
      <c r="Z239" s="898">
        <f t="shared" si="341"/>
        <v>0</v>
      </c>
      <c r="AA239" s="898">
        <f t="shared" si="341"/>
        <v>0</v>
      </c>
      <c r="AB239" s="898">
        <f t="shared" si="341"/>
        <v>0</v>
      </c>
      <c r="AC239" s="898">
        <f t="shared" si="341"/>
        <v>0</v>
      </c>
      <c r="AD239" s="898">
        <f t="shared" si="341"/>
        <v>0</v>
      </c>
      <c r="AE239" s="898">
        <f t="shared" si="341"/>
        <v>0</v>
      </c>
      <c r="AF239" s="898">
        <f t="shared" si="341"/>
        <v>0</v>
      </c>
      <c r="AG239" s="898">
        <f t="shared" si="341"/>
        <v>0</v>
      </c>
      <c r="AH239" s="898">
        <f t="shared" si="341"/>
        <v>0</v>
      </c>
      <c r="AI239" s="898">
        <f t="shared" si="341"/>
        <v>0</v>
      </c>
      <c r="AJ239" s="898">
        <f t="shared" si="341"/>
        <v>0</v>
      </c>
      <c r="AK239" s="898">
        <f t="shared" ref="AK239:BP239" si="342">AK81-AK90</f>
        <v>0</v>
      </c>
      <c r="AL239" s="898">
        <f t="shared" si="342"/>
        <v>0</v>
      </c>
      <c r="AM239" s="898">
        <f t="shared" si="342"/>
        <v>0</v>
      </c>
      <c r="AN239" s="898">
        <f t="shared" si="342"/>
        <v>0</v>
      </c>
      <c r="AO239" s="898">
        <f t="shared" si="342"/>
        <v>0</v>
      </c>
      <c r="AP239" s="898">
        <f t="shared" si="342"/>
        <v>0</v>
      </c>
      <c r="AQ239" s="898">
        <f t="shared" si="342"/>
        <v>0</v>
      </c>
      <c r="AR239" s="898">
        <f t="shared" si="342"/>
        <v>0</v>
      </c>
      <c r="AS239" s="898">
        <f t="shared" si="342"/>
        <v>0</v>
      </c>
      <c r="AT239" s="898">
        <f t="shared" si="342"/>
        <v>0</v>
      </c>
      <c r="AU239" s="898">
        <f t="shared" si="342"/>
        <v>0</v>
      </c>
      <c r="AV239" s="898">
        <f t="shared" si="342"/>
        <v>0</v>
      </c>
      <c r="AW239" s="898">
        <f t="shared" si="342"/>
        <v>0</v>
      </c>
      <c r="AX239" s="898">
        <f t="shared" si="342"/>
        <v>0</v>
      </c>
      <c r="AY239" s="898">
        <f t="shared" si="342"/>
        <v>0</v>
      </c>
      <c r="AZ239" s="898">
        <f t="shared" si="342"/>
        <v>0</v>
      </c>
      <c r="BA239" s="898">
        <f t="shared" si="342"/>
        <v>0</v>
      </c>
      <c r="BB239" s="898">
        <f t="shared" si="342"/>
        <v>0</v>
      </c>
      <c r="BC239" s="898">
        <f t="shared" si="342"/>
        <v>0</v>
      </c>
      <c r="BD239" s="898">
        <f t="shared" si="342"/>
        <v>0</v>
      </c>
      <c r="BE239" s="898">
        <f t="shared" si="342"/>
        <v>0</v>
      </c>
      <c r="BF239" s="898">
        <f t="shared" si="342"/>
        <v>0</v>
      </c>
      <c r="BG239" s="898">
        <f t="shared" si="342"/>
        <v>0</v>
      </c>
      <c r="BH239" s="898">
        <f t="shared" si="342"/>
        <v>0</v>
      </c>
      <c r="BI239" s="898">
        <f t="shared" si="342"/>
        <v>0</v>
      </c>
      <c r="BJ239" s="898">
        <f t="shared" si="342"/>
        <v>0</v>
      </c>
      <c r="BK239" s="898">
        <f t="shared" si="342"/>
        <v>0</v>
      </c>
      <c r="BL239" s="898">
        <f t="shared" si="342"/>
        <v>0</v>
      </c>
      <c r="BM239" s="898">
        <f t="shared" si="342"/>
        <v>0</v>
      </c>
      <c r="BN239" s="898">
        <f t="shared" si="342"/>
        <v>0</v>
      </c>
      <c r="BO239" s="898">
        <f t="shared" si="342"/>
        <v>0</v>
      </c>
      <c r="BP239" s="898">
        <f t="shared" si="342"/>
        <v>0</v>
      </c>
      <c r="BQ239" s="898">
        <f t="shared" ref="BQ239:CZ239" si="343">BQ81-BQ90</f>
        <v>0</v>
      </c>
      <c r="BR239" s="898">
        <f t="shared" si="343"/>
        <v>0</v>
      </c>
      <c r="BS239" s="898">
        <f t="shared" si="343"/>
        <v>0</v>
      </c>
      <c r="BT239" s="898">
        <f t="shared" si="343"/>
        <v>0</v>
      </c>
      <c r="BU239" s="898">
        <f t="shared" si="343"/>
        <v>0</v>
      </c>
      <c r="BV239" s="898">
        <f t="shared" si="343"/>
        <v>0</v>
      </c>
      <c r="BW239" s="898">
        <f t="shared" si="343"/>
        <v>0</v>
      </c>
      <c r="BX239" s="898">
        <f t="shared" si="343"/>
        <v>0</v>
      </c>
      <c r="BY239" s="898">
        <f t="shared" si="343"/>
        <v>0</v>
      </c>
      <c r="BZ239" s="898">
        <f t="shared" si="343"/>
        <v>0</v>
      </c>
      <c r="CA239" s="898">
        <f t="shared" si="343"/>
        <v>0</v>
      </c>
      <c r="CB239" s="898">
        <f t="shared" si="343"/>
        <v>0</v>
      </c>
      <c r="CC239" s="898">
        <f t="shared" si="343"/>
        <v>0</v>
      </c>
      <c r="CD239" s="898">
        <f t="shared" si="343"/>
        <v>0</v>
      </c>
      <c r="CE239" s="898">
        <f t="shared" si="343"/>
        <v>0</v>
      </c>
      <c r="CF239" s="898">
        <f t="shared" si="343"/>
        <v>0</v>
      </c>
      <c r="CG239" s="898">
        <f t="shared" si="343"/>
        <v>0</v>
      </c>
      <c r="CH239" s="898">
        <f t="shared" si="343"/>
        <v>0</v>
      </c>
      <c r="CI239" s="898">
        <f t="shared" si="343"/>
        <v>0</v>
      </c>
      <c r="CJ239" s="898">
        <f t="shared" si="343"/>
        <v>0</v>
      </c>
      <c r="CK239" s="898">
        <f t="shared" si="343"/>
        <v>0</v>
      </c>
      <c r="CL239" s="898">
        <f t="shared" si="343"/>
        <v>0</v>
      </c>
      <c r="CM239" s="898">
        <f t="shared" si="343"/>
        <v>0</v>
      </c>
      <c r="CN239" s="898">
        <f t="shared" si="343"/>
        <v>0</v>
      </c>
      <c r="CO239" s="898">
        <f t="shared" si="343"/>
        <v>0</v>
      </c>
      <c r="CP239" s="898">
        <f t="shared" si="343"/>
        <v>0</v>
      </c>
      <c r="CQ239" s="898">
        <f t="shared" si="343"/>
        <v>0</v>
      </c>
      <c r="CR239" s="898">
        <f t="shared" si="343"/>
        <v>0</v>
      </c>
      <c r="CS239" s="898">
        <f t="shared" si="343"/>
        <v>0</v>
      </c>
      <c r="CT239" s="898">
        <f t="shared" si="343"/>
        <v>0</v>
      </c>
      <c r="CU239" s="898">
        <f t="shared" si="343"/>
        <v>0</v>
      </c>
      <c r="CV239" s="898">
        <f t="shared" si="343"/>
        <v>0</v>
      </c>
      <c r="CW239" s="898">
        <f t="shared" si="343"/>
        <v>0</v>
      </c>
      <c r="CX239" s="898">
        <f t="shared" si="343"/>
        <v>0</v>
      </c>
      <c r="CY239" s="898">
        <f t="shared" si="343"/>
        <v>0</v>
      </c>
      <c r="CZ239" s="898">
        <f t="shared" si="343"/>
        <v>0</v>
      </c>
    </row>
    <row r="240" spans="1:104" s="902" customFormat="1" ht="14.6">
      <c r="A240" s="835"/>
      <c r="B240" s="835"/>
      <c r="C240" s="1056" t="s">
        <v>1506</v>
      </c>
      <c r="D240" s="1080">
        <f t="shared" si="325"/>
        <v>0</v>
      </c>
      <c r="E240" s="893">
        <f>IF('6.4'!$D$5="Koncesija",IF(SUM(E238:E239)&lt;0,0,SUM(E238:E239)*'7.1'!E91),E238*'7.1'!E91)</f>
        <v>0</v>
      </c>
      <c r="F240" s="893">
        <f>IF('6.4'!$D$5="Koncesija",IF(SUM(F238:F239)&lt;0,0,SUM(F238:F239)*'7.1'!E91),F238*'7.1'!E91)</f>
        <v>0</v>
      </c>
      <c r="G240" s="893">
        <f>IF('6.4'!$D$5="Koncesija",IF(SUM(G238:G239)&lt;0,0,SUM(G238:G239)*'7.1'!E91),G238*'7.1'!E91)</f>
        <v>0</v>
      </c>
      <c r="H240" s="893">
        <f>IF('6.4'!$D$5="Koncesija",IF(SUM(H238:H239)&lt;0,0,SUM(H238:H239)*'7.1'!E91),H238*'7.1'!E91)</f>
        <v>0</v>
      </c>
      <c r="I240" s="893">
        <f>IF('6.4'!$D$5="Koncesija",IF(SUM(I238:I239)&lt;0,0,SUM(I238:I239)*'7.1'!E91),I238*'7.1'!E91)</f>
        <v>0</v>
      </c>
      <c r="J240" s="893">
        <f>IF('6.4'!$D$5="Koncesija",IF(SUM(J238:J239)&lt;0,0,SUM(J238:J239)*'7.1'!E91),J238*'7.1'!E91)</f>
        <v>0</v>
      </c>
      <c r="K240" s="893">
        <f>IF('6.4'!$D$5="Koncesija",IF(SUM(K238:K239)&lt;0,0,SUM(K238:K239)*'7.1'!E91),K238*'7.1'!E91)</f>
        <v>0</v>
      </c>
      <c r="L240" s="893">
        <f>IF('6.4'!$D$5="Koncesija",IF(SUM(L238:L239)&lt;0,0,SUM(L238:L239)*'7.1'!E91),L238*'7.1'!E91)</f>
        <v>0</v>
      </c>
      <c r="M240" s="893">
        <f>IF('6.4'!$D$5="Koncesija",IF(SUM(M238:M239)&lt;0,0,SUM(M238:M239)*'7.1'!E91),M238*'7.1'!E91)</f>
        <v>0</v>
      </c>
      <c r="N240" s="893">
        <f>IF('6.4'!$D$5="Koncesija",IF(SUM(N238:N239)&lt;0,0,SUM(N238:N239)*'7.1'!E91),N238*'7.1'!E91)</f>
        <v>0</v>
      </c>
      <c r="O240" s="893">
        <f>IF('6.4'!$D$5="Koncesija",IF(SUM(O238:O239)&lt;0,0,SUM(O238:O239)*'7.1'!E91),O238*'7.1'!E91)</f>
        <v>0</v>
      </c>
      <c r="P240" s="893">
        <f>IF('6.4'!$D$5="Koncesija",IF(SUM(P238:P239)&lt;0,0,SUM(P238:P239)*'7.1'!E91),P238*'7.1'!E91)</f>
        <v>0</v>
      </c>
      <c r="Q240" s="893">
        <f>IF('6.4'!$D$5="Koncesija",IF(SUM(Q238:Q239)&lt;0,0,SUM(Q238:Q239)*'7.1'!E91),Q238*'7.1'!E91)</f>
        <v>0</v>
      </c>
      <c r="R240" s="893">
        <f>IF('6.4'!$D$5="Koncesija",IF(SUM(R238:R239)&lt;0,0,SUM(R238:R239)*'7.1'!E91),R238*'7.1'!E91)</f>
        <v>0</v>
      </c>
      <c r="S240" s="893">
        <f>IF('6.4'!$D$5="Koncesija",IF(SUM(S238:S239)&lt;0,0,SUM(S238:S239)*'7.1'!E91),S238*'7.1'!E91)</f>
        <v>0</v>
      </c>
      <c r="T240" s="893">
        <f>IF('6.4'!$D$5="Koncesija",IF(SUM(T238:T239)&lt;0,0,SUM(T238:T239)*'7.1'!E91),T238*'7.1'!E91)</f>
        <v>0</v>
      </c>
      <c r="U240" s="893">
        <f>IF('6.4'!$D$5="Koncesija",IF(SUM(U238:U239)&lt;0,0,SUM(U238:U239)*'7.1'!E91),U238*'7.1'!E91)</f>
        <v>0</v>
      </c>
      <c r="V240" s="893">
        <f>IF('6.4'!$D$5="Koncesija",IF(SUM(V238:V239)&lt;0,0,SUM(V238:V239)*'7.1'!E91),V238*'7.1'!E91)</f>
        <v>0</v>
      </c>
      <c r="W240" s="893">
        <f>IF('6.4'!$D$5="Koncesija",IF(SUM(W238:W239)&lt;0,0,SUM(W238:W239)*'7.1'!E91),W238*'7.1'!E91)</f>
        <v>0</v>
      </c>
      <c r="X240" s="893">
        <f>IF('6.4'!$D$5="Koncesija",IF(SUM(X238:X239)&lt;0,0,SUM(X238:X239)*'7.1'!E91),X238*'7.1'!E91)</f>
        <v>0</v>
      </c>
      <c r="Y240" s="893">
        <f>IF('6.4'!$D$5="Koncesija",IF(SUM(Y238:Y239)&lt;0,0,SUM(Y238:Y239)*'7.1'!E91),Y238*'7.1'!E91)</f>
        <v>0</v>
      </c>
      <c r="Z240" s="893">
        <f>IF('6.4'!$D$5="Koncesija",IF(SUM(Z238:Z239)&lt;0,0,SUM(Z238:Z239)*'7.1'!E91),Z238*'7.1'!E91)</f>
        <v>0</v>
      </c>
      <c r="AA240" s="893">
        <f>IF('6.4'!$D$5="Koncesija",IF(SUM(AA238:AA239)&lt;0,0,SUM(AA238:AA239)*'7.1'!E91),AA238*'7.1'!E91)</f>
        <v>0</v>
      </c>
      <c r="AB240" s="893">
        <f>IF('6.4'!$D$5="Koncesija",IF(SUM(AB238:AB239)&lt;0,0,SUM(AB238:AB239)*'7.1'!E91),AB238*'7.1'!E91)</f>
        <v>0</v>
      </c>
      <c r="AC240" s="893">
        <f>IF('6.4'!$D$5="Koncesija",IF(SUM(AC238:AC239)&lt;0,0,SUM(AC238:AC239)*'7.1'!E91),AC238*'7.1'!E91)</f>
        <v>0</v>
      </c>
      <c r="AD240" s="893">
        <f>IF('6.4'!$D$5="Koncesija",IF(SUM(AD238:AD239)&lt;0,0,SUM(AD238:AD239)*'7.1'!E91),AD238*'7.1'!E91)</f>
        <v>0</v>
      </c>
      <c r="AE240" s="893">
        <f>IF('6.4'!$D$5="Koncesija",IF(SUM(AE238:AE239)&lt;0,0,SUM(AE238:AE239)*'7.1'!E91),AE238*'7.1'!E91)</f>
        <v>0</v>
      </c>
      <c r="AF240" s="893">
        <f>IF('6.4'!$D$5="Koncesija",IF(SUM(AF238:AF239)&lt;0,0,SUM(AF238:AF239)*'7.1'!E91),AF238*'7.1'!E91)</f>
        <v>0</v>
      </c>
      <c r="AG240" s="893">
        <f>IF('6.4'!$D$5="Koncesija",IF(SUM(AG238:AG239)&lt;0,0,SUM(AG238:AG239)*'7.1'!E91),AG238*'7.1'!E91)</f>
        <v>0</v>
      </c>
      <c r="AH240" s="893">
        <f>IF('6.4'!$D$5="Koncesija",IF(SUM(AH238:AH239)&lt;0,0,SUM(AH238:AH239)*'7.1'!E91),AH238*'7.1'!E91)</f>
        <v>0</v>
      </c>
      <c r="AI240" s="893">
        <f>IF('6.4'!$D$5="Koncesija",IF(SUM(AI238:AI239)&lt;0,0,SUM(AI238:AI239)*'7.1'!E91),AI238*'7.1'!E91)</f>
        <v>0</v>
      </c>
      <c r="AJ240" s="893">
        <f>IF('6.4'!$D$5="Koncesija",IF(SUM(AJ238:AJ239)&lt;0,0,SUM(AJ238:AJ239)*'7.1'!E91),AJ238*'7.1'!E91)</f>
        <v>0</v>
      </c>
      <c r="AK240" s="893">
        <f>IF('6.4'!$D$5="Koncesija",IF(SUM(AK238:AK239)&lt;0,0,SUM(AK238:AK239)*'7.1'!E91),AK238*'7.1'!E91)</f>
        <v>0</v>
      </c>
      <c r="AL240" s="893">
        <f>IF('6.4'!$D$5="Koncesija",IF(SUM(AL238:AL239)&lt;0,0,SUM(AL238:AL239)*'7.1'!E91),AL238*'7.1'!E91)</f>
        <v>0</v>
      </c>
      <c r="AM240" s="893">
        <f>IF('6.4'!$D$5="Koncesija",IF(SUM(AM238:AM239)&lt;0,0,SUM(AM238:AM239)*'7.1'!E91),AM238*'7.1'!E91)</f>
        <v>0</v>
      </c>
      <c r="AN240" s="893">
        <f>IF('6.4'!$D$5="Koncesija",IF(SUM(AN238:AN239)&lt;0,0,SUM(AN238:AN239)*'7.1'!E91),AN238*'7.1'!E91)</f>
        <v>0</v>
      </c>
      <c r="AO240" s="893">
        <f>IF('6.4'!$D$5="Koncesija",IF(SUM(AO238:AO239)&lt;0,0,SUM(AO238:AO239)*'7.1'!E91),AO238*'7.1'!E91)</f>
        <v>0</v>
      </c>
      <c r="AP240" s="893">
        <f>IF('6.4'!$D$5="Koncesija",IF(SUM(AP238:AP239)&lt;0,0,SUM(AP238:AP239)*'7.1'!E91),AP238*'7.1'!E91)</f>
        <v>0</v>
      </c>
      <c r="AQ240" s="893">
        <f>IF('6.4'!$D$5="Koncesija",IF(SUM(AQ238:AQ239)&lt;0,0,SUM(AQ238:AQ239)*'7.1'!E91),AQ238*'7.1'!E91)</f>
        <v>0</v>
      </c>
      <c r="AR240" s="893">
        <f>IF('6.4'!$D$5="Koncesija",IF(SUM(AR238:AR239)&lt;0,0,SUM(AR238:AR239)*'7.1'!E91),AR238*'7.1'!E91)</f>
        <v>0</v>
      </c>
      <c r="AS240" s="893">
        <f>IF('6.4'!$D$5="Koncesija",IF(SUM(AS238:AS239)&lt;0,0,SUM(AS238:AS239)*'7.1'!E91),AS238*'7.1'!E91)</f>
        <v>0</v>
      </c>
      <c r="AT240" s="893">
        <f>IF('6.4'!$D$5="Koncesija",IF(SUM(AT238:AT239)&lt;0,0,SUM(AT238:AT239)*'7.1'!E91),AT238*'7.1'!E91)</f>
        <v>0</v>
      </c>
      <c r="AU240" s="893">
        <f>IF('6.4'!$D$5="Koncesija",IF(SUM(AU238:AU239)&lt;0,0,SUM(AU238:AU239)*'7.1'!E91),AU238*'7.1'!E91)</f>
        <v>0</v>
      </c>
      <c r="AV240" s="893">
        <f>IF('6.4'!$D$5="Koncesija",IF(SUM(AV238:AV239)&lt;0,0,SUM(AV238:AV239)*'7.1'!E91),AV238*'7.1'!E91)</f>
        <v>0</v>
      </c>
      <c r="AW240" s="893">
        <f>IF('6.4'!$D$5="Koncesija",IF(SUM(AW238:AW239)&lt;0,0,SUM(AW238:AW239)*'7.1'!E91),AW238*'7.1'!E91)</f>
        <v>0</v>
      </c>
      <c r="AX240" s="893">
        <f>IF('6.4'!$D$5="Koncesija",IF(SUM(AX238:AX239)&lt;0,0,SUM(AX238:AX239)*'7.1'!E91),AX238*'7.1'!E91)</f>
        <v>0</v>
      </c>
      <c r="AY240" s="893">
        <f>IF('6.4'!$D$5="Koncesija",IF(SUM(AY238:AY239)&lt;0,0,SUM(AY238:AY239)*'7.1'!E91),AY238*'7.1'!E91)</f>
        <v>0</v>
      </c>
      <c r="AZ240" s="893">
        <f>IF('6.4'!$D$5="Koncesija",IF(SUM(AZ238:AZ239)&lt;0,0,SUM(AZ238:AZ239)*'7.1'!E91),AZ238*'7.1'!E91)</f>
        <v>0</v>
      </c>
      <c r="BA240" s="893">
        <f>IF('6.4'!$D$5="Koncesija",IF(SUM(BA238:BA239)&lt;0,0,SUM(BA238:BA239)*'7.1'!E91),BA238*'7.1'!E91)</f>
        <v>0</v>
      </c>
      <c r="BB240" s="893">
        <f>IF('6.4'!$D$5="Koncesija",IF(SUM(BB238:BB239)&lt;0,0,SUM(BB238:BB239)*'7.1'!E91),BB238*'7.1'!E91)</f>
        <v>0</v>
      </c>
      <c r="BC240" s="893">
        <f>IF('6.4'!$D$5="Koncesija",IF(SUM(BC238:BC239)&lt;0,0,SUM(BC238:BC239)*'7.1'!E91),BC238*'7.1'!E91)</f>
        <v>0</v>
      </c>
      <c r="BD240" s="893">
        <f>IF('6.4'!$D$5="Koncesija",IF(SUM(BD238:BD239)&lt;0,0,SUM(BD238:BD239)*'7.1'!E91),BD238*'7.1'!E91)</f>
        <v>0</v>
      </c>
      <c r="BE240" s="893">
        <f>IF('6.4'!$D$5="Koncesija",IF(SUM(BE238:BE239)&lt;0,0,SUM(BE238:BE239)*'7.1'!E91),BE238*'7.1'!E91)</f>
        <v>0</v>
      </c>
      <c r="BF240" s="893">
        <f>IF('6.4'!$D$5="Koncesija",IF(SUM(BF238:BF239)&lt;0,0,SUM(BF238:BF239)*'7.1'!E91),BF238*'7.1'!E91)</f>
        <v>0</v>
      </c>
      <c r="BG240" s="893">
        <f>IF('6.4'!$D$5="Koncesija",IF(SUM(BG238:BG239)&lt;0,0,SUM(BG238:BG239)*'7.1'!E91),BG238*'7.1'!E91)</f>
        <v>0</v>
      </c>
      <c r="BH240" s="893">
        <f>IF('6.4'!$D$5="Koncesija",IF(SUM(BH238:BH239)&lt;0,0,SUM(BH238:BH239)*'7.1'!E91),BH238*'7.1'!E91)</f>
        <v>0</v>
      </c>
      <c r="BI240" s="893">
        <f>IF('6.4'!$D$5="Koncesija",IF(SUM(BI238:BI239)&lt;0,0,SUM(BI238:BI239)*'7.1'!E91),BI238*'7.1'!E91)</f>
        <v>0</v>
      </c>
      <c r="BJ240" s="893">
        <f>IF('6.4'!$D$5="Koncesija",IF(SUM(BJ238:BJ239)&lt;0,0,SUM(BJ238:BJ239)*'7.1'!E91),BJ238*'7.1'!E91)</f>
        <v>0</v>
      </c>
      <c r="BK240" s="893">
        <f>IF('6.4'!$D$5="Koncesija",IF(SUM(BK238:BK239)&lt;0,0,SUM(BK238:BK239)*'7.1'!E91),BK238*'7.1'!E91)</f>
        <v>0</v>
      </c>
      <c r="BL240" s="893">
        <f>IF('6.4'!$D$5="Koncesija",IF(SUM(BL238:BL239)&lt;0,0,SUM(BL238:BL239)*'7.1'!E91),BL238*'7.1'!E91)</f>
        <v>0</v>
      </c>
      <c r="BM240" s="893">
        <f>IF('6.4'!$D$5="Koncesija",IF(SUM(BM238:BM239)&lt;0,0,SUM(BM238:BM239)*'7.1'!E91),BM238*'7.1'!E91)</f>
        <v>0</v>
      </c>
      <c r="BN240" s="893">
        <f>IF('6.4'!$D$5="Koncesija",IF(SUM(BN238:BN239)&lt;0,0,SUM(BN238:BN239)*'7.1'!E91),BN238*'7.1'!E91)</f>
        <v>0</v>
      </c>
      <c r="BO240" s="893">
        <f>IF('6.4'!$D$5="Koncesija",IF(SUM(BO238:BO239)&lt;0,0,SUM(BO238:BO239)*'7.1'!E91),BO238*'7.1'!E91)</f>
        <v>0</v>
      </c>
      <c r="BP240" s="893">
        <f>IF('6.4'!$D$5="Koncesija",IF(SUM(BP238:BP239)&lt;0,0,SUM(BP238:BP239)*'7.1'!E91),BP238*'7.1'!E91)</f>
        <v>0</v>
      </c>
      <c r="BQ240" s="893">
        <f>IF('6.4'!$D$5="Koncesija",IF(SUM(BQ238:BQ239)&lt;0,0,SUM(BQ238:BQ239)*'7.1'!E91),BQ238*'7.1'!E91)</f>
        <v>0</v>
      </c>
      <c r="BR240" s="893">
        <f>IF('6.4'!$D$5="Koncesija",IF(SUM(BR238:BR239)&lt;0,0,SUM(BR238:BR239)*'7.1'!E91),BR238*'7.1'!E91)</f>
        <v>0</v>
      </c>
      <c r="BS240" s="893">
        <f>IF('6.4'!$D$5="Koncesija",IF(SUM(BS238:BS239)&lt;0,0,SUM(BS238:BS239)*'7.1'!E91),BS238*'7.1'!E91)</f>
        <v>0</v>
      </c>
      <c r="BT240" s="893">
        <f>IF('6.4'!$D$5="Koncesija",IF(SUM(BT238:BT239)&lt;0,0,SUM(BT238:BT239)*'7.1'!E91),BT238*'7.1'!E91)</f>
        <v>0</v>
      </c>
      <c r="BU240" s="893">
        <f>IF('6.4'!$D$5="Koncesija",IF(SUM(BU238:BU239)&lt;0,0,SUM(BU238:BU239)*'7.1'!E91),BU238*'7.1'!E91)</f>
        <v>0</v>
      </c>
      <c r="BV240" s="893">
        <f>IF('6.4'!$D$5="Koncesija",IF(SUM(BV238:BV239)&lt;0,0,SUM(BV238:BV239)*'7.1'!E91),BV238*'7.1'!E91)</f>
        <v>0</v>
      </c>
      <c r="BW240" s="893">
        <f>IF('6.4'!$D$5="Koncesija",IF(SUM(BW238:BW239)&lt;0,0,SUM(BW238:BW239)*'7.1'!E91),BW238*'7.1'!E91)</f>
        <v>0</v>
      </c>
      <c r="BX240" s="893">
        <f>IF('6.4'!$D$5="Koncesija",IF(SUM(BX238:BX239)&lt;0,0,SUM(BX238:BX239)*'7.1'!E91),BX238*'7.1'!E91)</f>
        <v>0</v>
      </c>
      <c r="BY240" s="893">
        <f>IF('6.4'!$D$5="Koncesija",IF(SUM(BY238:BY239)&lt;0,0,SUM(BY238:BY239)*'7.1'!E91),BY238*'7.1'!E91)</f>
        <v>0</v>
      </c>
      <c r="BZ240" s="893">
        <f>IF('6.4'!$D$5="Koncesija",IF(SUM(BZ238:BZ239)&lt;0,0,SUM(BZ238:BZ239)*'7.1'!E91),BZ238*'7.1'!E91)</f>
        <v>0</v>
      </c>
      <c r="CA240" s="893">
        <f>IF('6.4'!$D$5="Koncesija",IF(SUM(CA238:CA239)&lt;0,0,SUM(CA238:CA239)*'7.1'!E91),CA238*'7.1'!E91)</f>
        <v>0</v>
      </c>
      <c r="CB240" s="893">
        <f>IF('6.4'!$D$5="Koncesija",IF(SUM(CB238:CB239)&lt;0,0,SUM(CB238:CB239)*'7.1'!E91),CB238*'7.1'!E91)</f>
        <v>0</v>
      </c>
      <c r="CC240" s="893">
        <f>IF('6.4'!$D$5="Koncesija",IF(SUM(CC238:CC239)&lt;0,0,SUM(CC238:CC239)*'7.1'!E91),CC238*'7.1'!E91)</f>
        <v>0</v>
      </c>
      <c r="CD240" s="893">
        <f>IF('6.4'!$D$5="Koncesija",IF(SUM(CD238:CD239)&lt;0,0,SUM(CD238:CD239)*'7.1'!E91),CD238*'7.1'!E91)</f>
        <v>0</v>
      </c>
      <c r="CE240" s="893">
        <f>IF('6.4'!$D$5="Koncesija",IF(SUM(CE238:CE239)&lt;0,0,SUM(CE238:CE239)*'7.1'!E91),CE238*'7.1'!E91)</f>
        <v>0</v>
      </c>
      <c r="CF240" s="893">
        <f>IF('6.4'!$D$5="Koncesija",IF(SUM(CF238:CF239)&lt;0,0,SUM(CF238:CF239)*'7.1'!E91),CF238*'7.1'!E91)</f>
        <v>0</v>
      </c>
      <c r="CG240" s="893">
        <f>IF('6.4'!$D$5="Koncesija",IF(SUM(CG238:CG239)&lt;0,0,SUM(CG238:CG239)*'7.1'!E91),CG238*'7.1'!E91)</f>
        <v>0</v>
      </c>
      <c r="CH240" s="893">
        <f>IF('6.4'!$D$5="Koncesija",IF(SUM(CH238:CH239)&lt;0,0,SUM(CH238:CH239)*'7.1'!E91),CH238*'7.1'!E91)</f>
        <v>0</v>
      </c>
      <c r="CI240" s="893">
        <f>IF('6.4'!$D$5="Koncesija",IF(SUM(CI238:CI239)&lt;0,0,SUM(CI238:CI239)*'7.1'!E91),CI238*'7.1'!E91)</f>
        <v>0</v>
      </c>
      <c r="CJ240" s="893">
        <f>IF('6.4'!$D$5="Koncesija",IF(SUM(CJ238:CJ239)&lt;0,0,SUM(CJ238:CJ239)*'7.1'!E91),CJ238*'7.1'!E91)</f>
        <v>0</v>
      </c>
      <c r="CK240" s="893">
        <f>IF('6.4'!$D$5="Koncesija",IF(SUM(CK238:CK239)&lt;0,0,SUM(CK238:CK239)*'7.1'!E91),CK238*'7.1'!E91)</f>
        <v>0</v>
      </c>
      <c r="CL240" s="893">
        <f>IF('6.4'!$D$5="Koncesija",IF(SUM(CL238:CL239)&lt;0,0,SUM(CL238:CL239)*'7.1'!E91),CL238*'7.1'!E91)</f>
        <v>0</v>
      </c>
      <c r="CM240" s="893">
        <f>IF('6.4'!$D$5="Koncesija",IF(SUM(CM238:CM239)&lt;0,0,SUM(CM238:CM239)*'7.1'!E91),CM238*'7.1'!E91)</f>
        <v>0</v>
      </c>
      <c r="CN240" s="893">
        <f>IF('6.4'!$D$5="Koncesija",IF(SUM(CN238:CN239)&lt;0,0,SUM(CN238:CN239)*'7.1'!E91),CN238*'7.1'!E91)</f>
        <v>0</v>
      </c>
      <c r="CO240" s="893">
        <f>IF('6.4'!$D$5="Koncesija",IF(SUM(CO238:CO239)&lt;0,0,SUM(CO238:CO239)*'7.1'!E91),CO238*'7.1'!E91)</f>
        <v>0</v>
      </c>
      <c r="CP240" s="893">
        <f>IF('6.4'!$D$5="Koncesija",IF(SUM(CP238:CP239)&lt;0,0,SUM(CP238:CP239)*'7.1'!E91),CP238*'7.1'!E91)</f>
        <v>0</v>
      </c>
      <c r="CQ240" s="893">
        <f>IF('6.4'!$D$5="Koncesija",IF(SUM(CQ238:CQ239)&lt;0,0,SUM(CQ238:CQ239)*'7.1'!E91),CQ238*'7.1'!E91)</f>
        <v>0</v>
      </c>
      <c r="CR240" s="893">
        <f>IF('6.4'!$D$5="Koncesija",IF(SUM(CR238:CR239)&lt;0,0,SUM(CR238:CR239)*'7.1'!E91),CR238*'7.1'!E91)</f>
        <v>0</v>
      </c>
      <c r="CS240" s="893">
        <f>IF('6.4'!$D$5="Koncesija",IF(SUM(CS238:CS239)&lt;0,0,SUM(CS238:CS239)*'7.1'!E91),CS238*'7.1'!E91)</f>
        <v>0</v>
      </c>
      <c r="CT240" s="893">
        <f>IF('6.4'!$D$5="Koncesija",IF(SUM(CT238:CT239)&lt;0,0,SUM(CT238:CT239)*'7.1'!E91),CT238*'7.1'!E91)</f>
        <v>0</v>
      </c>
      <c r="CU240" s="893">
        <f>IF('6.4'!$D$5="Koncesija",IF(SUM(CU238:CU239)&lt;0,0,SUM(CU238:CU239)*'7.1'!E91),CU238*'7.1'!E91)</f>
        <v>0</v>
      </c>
      <c r="CV240" s="893">
        <f>IF('6.4'!$D$5="Koncesija",IF(SUM(CV238:CV239)&lt;0,0,SUM(CV238:CV239)*'7.1'!E91),CV238*'7.1'!E91)</f>
        <v>0</v>
      </c>
      <c r="CW240" s="893">
        <f>IF('6.4'!$D$5="Koncesija",IF(SUM(CW238:CW239)&lt;0,0,SUM(CW238:CW239)*'7.1'!E91),CW238*'7.1'!E91)</f>
        <v>0</v>
      </c>
      <c r="CX240" s="893">
        <f>IF('6.4'!$D$5="Koncesija",IF(SUM(CX238:CX239)&lt;0,0,SUM(CX238:CX239)*'7.1'!E91),CX238*'7.1'!E91)</f>
        <v>0</v>
      </c>
      <c r="CY240" s="893">
        <f>IF('6.4'!$D$5="Koncesija",IF(SUM(CY238:CY239)&lt;0,0,SUM(CY238:CY239)*'7.1'!E91),CY238*'7.1'!E91)</f>
        <v>0</v>
      </c>
      <c r="CZ240" s="893">
        <f>IF('6.4'!$D$5="Koncesija",IF(SUM(CZ238:CZ239)&lt;0,0,SUM(CZ238:CZ239)*'7.1'!E91),CZ238*'7.1'!E91)</f>
        <v>0</v>
      </c>
    </row>
    <row r="241" spans="1:104" s="902" customFormat="1" ht="14.6">
      <c r="A241" s="835"/>
      <c r="B241" s="835"/>
      <c r="C241" s="1056" t="s">
        <v>1507</v>
      </c>
      <c r="D241" s="1080">
        <f t="shared" si="325"/>
        <v>0</v>
      </c>
      <c r="E241" s="893">
        <f t="shared" ref="E241:AJ241" si="344">E87</f>
        <v>0</v>
      </c>
      <c r="F241" s="893">
        <f t="shared" si="344"/>
        <v>0</v>
      </c>
      <c r="G241" s="893">
        <f t="shared" si="344"/>
        <v>0</v>
      </c>
      <c r="H241" s="893">
        <f t="shared" si="344"/>
        <v>0</v>
      </c>
      <c r="I241" s="893">
        <f t="shared" si="344"/>
        <v>0</v>
      </c>
      <c r="J241" s="893">
        <f t="shared" si="344"/>
        <v>0</v>
      </c>
      <c r="K241" s="893">
        <f t="shared" si="344"/>
        <v>0</v>
      </c>
      <c r="L241" s="893">
        <f t="shared" si="344"/>
        <v>0</v>
      </c>
      <c r="M241" s="893">
        <f t="shared" si="344"/>
        <v>0</v>
      </c>
      <c r="N241" s="893">
        <f t="shared" si="344"/>
        <v>0</v>
      </c>
      <c r="O241" s="893">
        <f t="shared" si="344"/>
        <v>0</v>
      </c>
      <c r="P241" s="893">
        <f t="shared" si="344"/>
        <v>0</v>
      </c>
      <c r="Q241" s="893">
        <f t="shared" si="344"/>
        <v>0</v>
      </c>
      <c r="R241" s="893">
        <f t="shared" si="344"/>
        <v>0</v>
      </c>
      <c r="S241" s="893">
        <f t="shared" si="344"/>
        <v>0</v>
      </c>
      <c r="T241" s="893">
        <f t="shared" si="344"/>
        <v>0</v>
      </c>
      <c r="U241" s="893">
        <f t="shared" si="344"/>
        <v>0</v>
      </c>
      <c r="V241" s="893">
        <f t="shared" si="344"/>
        <v>0</v>
      </c>
      <c r="W241" s="893">
        <f t="shared" si="344"/>
        <v>0</v>
      </c>
      <c r="X241" s="893">
        <f t="shared" si="344"/>
        <v>0</v>
      </c>
      <c r="Y241" s="893">
        <f t="shared" si="344"/>
        <v>0</v>
      </c>
      <c r="Z241" s="893">
        <f t="shared" si="344"/>
        <v>0</v>
      </c>
      <c r="AA241" s="893">
        <f t="shared" si="344"/>
        <v>0</v>
      </c>
      <c r="AB241" s="893">
        <f t="shared" si="344"/>
        <v>0</v>
      </c>
      <c r="AC241" s="893">
        <f t="shared" si="344"/>
        <v>0</v>
      </c>
      <c r="AD241" s="893">
        <f t="shared" si="344"/>
        <v>0</v>
      </c>
      <c r="AE241" s="893">
        <f t="shared" si="344"/>
        <v>0</v>
      </c>
      <c r="AF241" s="893">
        <f t="shared" si="344"/>
        <v>0</v>
      </c>
      <c r="AG241" s="893">
        <f t="shared" si="344"/>
        <v>0</v>
      </c>
      <c r="AH241" s="893">
        <f t="shared" si="344"/>
        <v>0</v>
      </c>
      <c r="AI241" s="893">
        <f t="shared" si="344"/>
        <v>0</v>
      </c>
      <c r="AJ241" s="893">
        <f t="shared" si="344"/>
        <v>0</v>
      </c>
      <c r="AK241" s="893">
        <f t="shared" ref="AK241:BP241" si="345">AK87</f>
        <v>0</v>
      </c>
      <c r="AL241" s="893">
        <f t="shared" si="345"/>
        <v>0</v>
      </c>
      <c r="AM241" s="893">
        <f t="shared" si="345"/>
        <v>0</v>
      </c>
      <c r="AN241" s="893">
        <f t="shared" si="345"/>
        <v>0</v>
      </c>
      <c r="AO241" s="893">
        <f t="shared" si="345"/>
        <v>0</v>
      </c>
      <c r="AP241" s="893">
        <f t="shared" si="345"/>
        <v>0</v>
      </c>
      <c r="AQ241" s="893">
        <f t="shared" si="345"/>
        <v>0</v>
      </c>
      <c r="AR241" s="893">
        <f t="shared" si="345"/>
        <v>0</v>
      </c>
      <c r="AS241" s="893">
        <f t="shared" si="345"/>
        <v>0</v>
      </c>
      <c r="AT241" s="893">
        <f t="shared" si="345"/>
        <v>0</v>
      </c>
      <c r="AU241" s="893">
        <f t="shared" si="345"/>
        <v>0</v>
      </c>
      <c r="AV241" s="893">
        <f t="shared" si="345"/>
        <v>0</v>
      </c>
      <c r="AW241" s="893">
        <f t="shared" si="345"/>
        <v>0</v>
      </c>
      <c r="AX241" s="893">
        <f t="shared" si="345"/>
        <v>0</v>
      </c>
      <c r="AY241" s="893">
        <f t="shared" si="345"/>
        <v>0</v>
      </c>
      <c r="AZ241" s="893">
        <f t="shared" si="345"/>
        <v>0</v>
      </c>
      <c r="BA241" s="893">
        <f t="shared" si="345"/>
        <v>0</v>
      </c>
      <c r="BB241" s="893">
        <f t="shared" si="345"/>
        <v>0</v>
      </c>
      <c r="BC241" s="893">
        <f t="shared" si="345"/>
        <v>0</v>
      </c>
      <c r="BD241" s="893">
        <f t="shared" si="345"/>
        <v>0</v>
      </c>
      <c r="BE241" s="893">
        <f t="shared" si="345"/>
        <v>0</v>
      </c>
      <c r="BF241" s="893">
        <f t="shared" si="345"/>
        <v>0</v>
      </c>
      <c r="BG241" s="893">
        <f t="shared" si="345"/>
        <v>0</v>
      </c>
      <c r="BH241" s="893">
        <f t="shared" si="345"/>
        <v>0</v>
      </c>
      <c r="BI241" s="893">
        <f t="shared" si="345"/>
        <v>0</v>
      </c>
      <c r="BJ241" s="893">
        <f t="shared" si="345"/>
        <v>0</v>
      </c>
      <c r="BK241" s="893">
        <f t="shared" si="345"/>
        <v>0</v>
      </c>
      <c r="BL241" s="893">
        <f t="shared" si="345"/>
        <v>0</v>
      </c>
      <c r="BM241" s="893">
        <f t="shared" si="345"/>
        <v>0</v>
      </c>
      <c r="BN241" s="893">
        <f t="shared" si="345"/>
        <v>0</v>
      </c>
      <c r="BO241" s="893">
        <f t="shared" si="345"/>
        <v>0</v>
      </c>
      <c r="BP241" s="893">
        <f t="shared" si="345"/>
        <v>0</v>
      </c>
      <c r="BQ241" s="893">
        <f t="shared" ref="BQ241:CZ241" si="346">BQ87</f>
        <v>0</v>
      </c>
      <c r="BR241" s="893">
        <f t="shared" si="346"/>
        <v>0</v>
      </c>
      <c r="BS241" s="893">
        <f t="shared" si="346"/>
        <v>0</v>
      </c>
      <c r="BT241" s="893">
        <f t="shared" si="346"/>
        <v>0</v>
      </c>
      <c r="BU241" s="893">
        <f t="shared" si="346"/>
        <v>0</v>
      </c>
      <c r="BV241" s="893">
        <f t="shared" si="346"/>
        <v>0</v>
      </c>
      <c r="BW241" s="893">
        <f t="shared" si="346"/>
        <v>0</v>
      </c>
      <c r="BX241" s="893">
        <f t="shared" si="346"/>
        <v>0</v>
      </c>
      <c r="BY241" s="893">
        <f t="shared" si="346"/>
        <v>0</v>
      </c>
      <c r="BZ241" s="893">
        <f t="shared" si="346"/>
        <v>0</v>
      </c>
      <c r="CA241" s="893">
        <f t="shared" si="346"/>
        <v>0</v>
      </c>
      <c r="CB241" s="893">
        <f t="shared" si="346"/>
        <v>0</v>
      </c>
      <c r="CC241" s="893">
        <f t="shared" si="346"/>
        <v>0</v>
      </c>
      <c r="CD241" s="893">
        <f t="shared" si="346"/>
        <v>0</v>
      </c>
      <c r="CE241" s="893">
        <f t="shared" si="346"/>
        <v>0</v>
      </c>
      <c r="CF241" s="893">
        <f t="shared" si="346"/>
        <v>0</v>
      </c>
      <c r="CG241" s="893">
        <f t="shared" si="346"/>
        <v>0</v>
      </c>
      <c r="CH241" s="893">
        <f t="shared" si="346"/>
        <v>0</v>
      </c>
      <c r="CI241" s="893">
        <f t="shared" si="346"/>
        <v>0</v>
      </c>
      <c r="CJ241" s="893">
        <f t="shared" si="346"/>
        <v>0</v>
      </c>
      <c r="CK241" s="893">
        <f t="shared" si="346"/>
        <v>0</v>
      </c>
      <c r="CL241" s="893">
        <f t="shared" si="346"/>
        <v>0</v>
      </c>
      <c r="CM241" s="893">
        <f t="shared" si="346"/>
        <v>0</v>
      </c>
      <c r="CN241" s="893">
        <f t="shared" si="346"/>
        <v>0</v>
      </c>
      <c r="CO241" s="893">
        <f t="shared" si="346"/>
        <v>0</v>
      </c>
      <c r="CP241" s="893">
        <f t="shared" si="346"/>
        <v>0</v>
      </c>
      <c r="CQ241" s="893">
        <f t="shared" si="346"/>
        <v>0</v>
      </c>
      <c r="CR241" s="893">
        <f t="shared" si="346"/>
        <v>0</v>
      </c>
      <c r="CS241" s="893">
        <f t="shared" si="346"/>
        <v>0</v>
      </c>
      <c r="CT241" s="893">
        <f t="shared" si="346"/>
        <v>0</v>
      </c>
      <c r="CU241" s="893">
        <f t="shared" si="346"/>
        <v>0</v>
      </c>
      <c r="CV241" s="893">
        <f t="shared" si="346"/>
        <v>0</v>
      </c>
      <c r="CW241" s="893">
        <f t="shared" si="346"/>
        <v>0</v>
      </c>
      <c r="CX241" s="893">
        <f t="shared" si="346"/>
        <v>0</v>
      </c>
      <c r="CY241" s="893">
        <f t="shared" si="346"/>
        <v>0</v>
      </c>
      <c r="CZ241" s="893">
        <f t="shared" si="346"/>
        <v>0</v>
      </c>
    </row>
    <row r="242" spans="1:104" s="902" customFormat="1" ht="14.6">
      <c r="A242" s="835"/>
      <c r="B242" s="835"/>
      <c r="C242" s="1056" t="s">
        <v>1506</v>
      </c>
      <c r="D242" s="1080">
        <f t="shared" si="325"/>
        <v>0</v>
      </c>
      <c r="E242" s="893">
        <f>E241*'7.1'!$E$71</f>
        <v>0</v>
      </c>
      <c r="F242" s="893">
        <f>F241*'7.1'!$E$71</f>
        <v>0</v>
      </c>
      <c r="G242" s="893">
        <f>G241*'7.1'!$E$71</f>
        <v>0</v>
      </c>
      <c r="H242" s="893">
        <f>H241*'7.1'!$E$71</f>
        <v>0</v>
      </c>
      <c r="I242" s="893">
        <f>I241*'7.1'!$E$71</f>
        <v>0</v>
      </c>
      <c r="J242" s="893">
        <f>J241*'7.1'!$E$71</f>
        <v>0</v>
      </c>
      <c r="K242" s="893">
        <f>K241*'7.1'!$E$71</f>
        <v>0</v>
      </c>
      <c r="L242" s="893">
        <f>L241*'7.1'!$E$71</f>
        <v>0</v>
      </c>
      <c r="M242" s="893">
        <f>M241*'7.1'!$E$71</f>
        <v>0</v>
      </c>
      <c r="N242" s="893">
        <f>N241*'7.1'!$E$71</f>
        <v>0</v>
      </c>
      <c r="O242" s="893">
        <f>O241*'7.1'!$E$71</f>
        <v>0</v>
      </c>
      <c r="P242" s="893">
        <f>P241*'7.1'!$E$71</f>
        <v>0</v>
      </c>
      <c r="Q242" s="893">
        <f>Q241*'7.1'!$E$71</f>
        <v>0</v>
      </c>
      <c r="R242" s="893">
        <f>R241*'7.1'!$E$71</f>
        <v>0</v>
      </c>
      <c r="S242" s="893">
        <f>S241*'7.1'!$E$71</f>
        <v>0</v>
      </c>
      <c r="T242" s="893">
        <f>T241*'7.1'!$E$71</f>
        <v>0</v>
      </c>
      <c r="U242" s="893">
        <f>U241*'7.1'!$E$71</f>
        <v>0</v>
      </c>
      <c r="V242" s="893">
        <f>V241*'7.1'!$E$71</f>
        <v>0</v>
      </c>
      <c r="W242" s="893">
        <f>W241*'7.1'!$E$71</f>
        <v>0</v>
      </c>
      <c r="X242" s="893">
        <f>X241*'7.1'!$E$71</f>
        <v>0</v>
      </c>
      <c r="Y242" s="893">
        <f>Y241*'7.1'!$E$71</f>
        <v>0</v>
      </c>
      <c r="Z242" s="893">
        <f>Z241*'7.1'!$E$71</f>
        <v>0</v>
      </c>
      <c r="AA242" s="893">
        <f>AA241*'7.1'!$E$71</f>
        <v>0</v>
      </c>
      <c r="AB242" s="893">
        <f>AB241*'7.1'!$E$71</f>
        <v>0</v>
      </c>
      <c r="AC242" s="893">
        <f>AC241*'7.1'!$E$71</f>
        <v>0</v>
      </c>
      <c r="AD242" s="893">
        <f>AD241*'7.1'!$E$71</f>
        <v>0</v>
      </c>
      <c r="AE242" s="893">
        <f>AE241*'7.1'!$E$71</f>
        <v>0</v>
      </c>
      <c r="AF242" s="893">
        <f>AF241*'7.1'!$E$71</f>
        <v>0</v>
      </c>
      <c r="AG242" s="893">
        <f>AG241*'7.1'!$E$71</f>
        <v>0</v>
      </c>
      <c r="AH242" s="893">
        <f>AH241*'7.1'!$E$71</f>
        <v>0</v>
      </c>
      <c r="AI242" s="893">
        <f>AI241*'7.1'!$E$71</f>
        <v>0</v>
      </c>
      <c r="AJ242" s="893">
        <f>AJ241*'7.1'!$E$71</f>
        <v>0</v>
      </c>
      <c r="AK242" s="893">
        <f>AK241*'7.1'!$E$71</f>
        <v>0</v>
      </c>
      <c r="AL242" s="893">
        <f>AL241*'7.1'!$E$71</f>
        <v>0</v>
      </c>
      <c r="AM242" s="893">
        <f>AM241*'7.1'!$E$71</f>
        <v>0</v>
      </c>
      <c r="AN242" s="893">
        <f>AN241*'7.1'!$E$71</f>
        <v>0</v>
      </c>
      <c r="AO242" s="893">
        <f>AO241*'7.1'!$E$71</f>
        <v>0</v>
      </c>
      <c r="AP242" s="893">
        <f>AP241*'7.1'!$E$71</f>
        <v>0</v>
      </c>
      <c r="AQ242" s="893">
        <f>AQ241*'7.1'!$E$71</f>
        <v>0</v>
      </c>
      <c r="AR242" s="893">
        <f>AR241*'7.1'!$E$71</f>
        <v>0</v>
      </c>
      <c r="AS242" s="893">
        <f>AS241*'7.1'!$E$71</f>
        <v>0</v>
      </c>
      <c r="AT242" s="893">
        <f>AT241*'7.1'!$E$71</f>
        <v>0</v>
      </c>
      <c r="AU242" s="893">
        <f>AU241*'7.1'!$E$71</f>
        <v>0</v>
      </c>
      <c r="AV242" s="893">
        <f>AV241*'7.1'!$E$71</f>
        <v>0</v>
      </c>
      <c r="AW242" s="893">
        <f>AW241*'7.1'!$E$71</f>
        <v>0</v>
      </c>
      <c r="AX242" s="893">
        <f>AX241*'7.1'!$E$71</f>
        <v>0</v>
      </c>
      <c r="AY242" s="893">
        <f>AY241*'7.1'!$E$71</f>
        <v>0</v>
      </c>
      <c r="AZ242" s="893">
        <f>AZ241*'7.1'!$E$71</f>
        <v>0</v>
      </c>
      <c r="BA242" s="893">
        <f>BA241*'7.1'!$E$71</f>
        <v>0</v>
      </c>
      <c r="BB242" s="893">
        <f>BB241*'7.1'!$E$71</f>
        <v>0</v>
      </c>
      <c r="BC242" s="893">
        <f>BC241*'7.1'!$E$71</f>
        <v>0</v>
      </c>
      <c r="BD242" s="893">
        <f>BD241*'7.1'!$E$71</f>
        <v>0</v>
      </c>
      <c r="BE242" s="893">
        <f>BE241*'7.1'!$E$71</f>
        <v>0</v>
      </c>
      <c r="BF242" s="893">
        <f>BF241*'7.1'!$E$71</f>
        <v>0</v>
      </c>
      <c r="BG242" s="893">
        <f>BG241*'7.1'!$E$71</f>
        <v>0</v>
      </c>
      <c r="BH242" s="893">
        <f>BH241*'7.1'!$E$71</f>
        <v>0</v>
      </c>
      <c r="BI242" s="893">
        <f>BI241*'7.1'!$E$71</f>
        <v>0</v>
      </c>
      <c r="BJ242" s="893">
        <f>BJ241*'7.1'!$E$71</f>
        <v>0</v>
      </c>
      <c r="BK242" s="893">
        <f>BK241*'7.1'!$E$71</f>
        <v>0</v>
      </c>
      <c r="BL242" s="893">
        <f>BL241*'7.1'!$E$71</f>
        <v>0</v>
      </c>
      <c r="BM242" s="893">
        <f>BM241*'7.1'!$E$71</f>
        <v>0</v>
      </c>
      <c r="BN242" s="893">
        <f>BN241*'7.1'!$E$71</f>
        <v>0</v>
      </c>
      <c r="BO242" s="893">
        <f>BO241*'7.1'!$E$71</f>
        <v>0</v>
      </c>
      <c r="BP242" s="893">
        <f>BP241*'7.1'!$E$71</f>
        <v>0</v>
      </c>
      <c r="BQ242" s="893">
        <f>BQ241*'7.1'!$E$71</f>
        <v>0</v>
      </c>
      <c r="BR242" s="893">
        <f>BR241*'7.1'!$E$71</f>
        <v>0</v>
      </c>
      <c r="BS242" s="893">
        <f>BS241*'7.1'!$E$71</f>
        <v>0</v>
      </c>
      <c r="BT242" s="893">
        <f>BT241*'7.1'!$E$71</f>
        <v>0</v>
      </c>
      <c r="BU242" s="893">
        <f>BU241*'7.1'!$E$71</f>
        <v>0</v>
      </c>
      <c r="BV242" s="893">
        <f>BV241*'7.1'!$E$71</f>
        <v>0</v>
      </c>
      <c r="BW242" s="893">
        <f>BW241*'7.1'!$E$71</f>
        <v>0</v>
      </c>
      <c r="BX242" s="893">
        <f>BX241*'7.1'!$E$71</f>
        <v>0</v>
      </c>
      <c r="BY242" s="893">
        <f>BY241*'7.1'!$E$71</f>
        <v>0</v>
      </c>
      <c r="BZ242" s="893">
        <f>BZ241*'7.1'!$E$71</f>
        <v>0</v>
      </c>
      <c r="CA242" s="893">
        <f>CA241*'7.1'!$E$71</f>
        <v>0</v>
      </c>
      <c r="CB242" s="893">
        <f>CB241*'7.1'!$E$71</f>
        <v>0</v>
      </c>
      <c r="CC242" s="893">
        <f>CC241*'7.1'!$E$71</f>
        <v>0</v>
      </c>
      <c r="CD242" s="893">
        <f>CD241*'7.1'!$E$71</f>
        <v>0</v>
      </c>
      <c r="CE242" s="893">
        <f>CE241*'7.1'!$E$71</f>
        <v>0</v>
      </c>
      <c r="CF242" s="893">
        <f>CF241*'7.1'!$E$71</f>
        <v>0</v>
      </c>
      <c r="CG242" s="893">
        <f>CG241*'7.1'!$E$71</f>
        <v>0</v>
      </c>
      <c r="CH242" s="893">
        <f>CH241*'7.1'!$E$71</f>
        <v>0</v>
      </c>
      <c r="CI242" s="893">
        <f>CI241*'7.1'!$E$71</f>
        <v>0</v>
      </c>
      <c r="CJ242" s="893">
        <f>CJ241*'7.1'!$E$71</f>
        <v>0</v>
      </c>
      <c r="CK242" s="893">
        <f>CK241*'7.1'!$E$71</f>
        <v>0</v>
      </c>
      <c r="CL242" s="893">
        <f>CL241*'7.1'!$E$71</f>
        <v>0</v>
      </c>
      <c r="CM242" s="893">
        <f>CM241*'7.1'!$E$71</f>
        <v>0</v>
      </c>
      <c r="CN242" s="893">
        <f>CN241*'7.1'!$E$71</f>
        <v>0</v>
      </c>
      <c r="CO242" s="893">
        <f>CO241*'7.1'!$E$71</f>
        <v>0</v>
      </c>
      <c r="CP242" s="893">
        <f>CP241*'7.1'!$E$71</f>
        <v>0</v>
      </c>
      <c r="CQ242" s="893">
        <f>CQ241*'7.1'!$E$71</f>
        <v>0</v>
      </c>
      <c r="CR242" s="893">
        <f>CR241*'7.1'!$E$71</f>
        <v>0</v>
      </c>
      <c r="CS242" s="893">
        <f>CS241*'7.1'!$E$71</f>
        <v>0</v>
      </c>
      <c r="CT242" s="893">
        <f>CT241*'7.1'!$E$71</f>
        <v>0</v>
      </c>
      <c r="CU242" s="893">
        <f>CU241*'7.1'!$E$71</f>
        <v>0</v>
      </c>
      <c r="CV242" s="893">
        <f>CV241*'7.1'!$E$71</f>
        <v>0</v>
      </c>
      <c r="CW242" s="893">
        <f>CW241*'7.1'!$E$71</f>
        <v>0</v>
      </c>
      <c r="CX242" s="893">
        <f>CX241*'7.1'!$E$71</f>
        <v>0</v>
      </c>
      <c r="CY242" s="893">
        <f>CY241*'7.1'!$E$71</f>
        <v>0</v>
      </c>
      <c r="CZ242" s="893">
        <f>CZ241*'7.1'!$E$71</f>
        <v>0</v>
      </c>
    </row>
    <row r="243" spans="1:104" s="902" customFormat="1" ht="14.6" outlineLevel="1">
      <c r="A243" s="835"/>
      <c r="B243" s="835"/>
      <c r="C243" s="1056" t="s">
        <v>1608</v>
      </c>
      <c r="D243" s="1080">
        <f t="shared" si="325"/>
        <v>0</v>
      </c>
      <c r="E243" s="893">
        <f t="shared" ref="E243:AJ243" si="347">E244*(1+$D$6)^E$230</f>
        <v>0</v>
      </c>
      <c r="F243" s="893">
        <f t="shared" si="347"/>
        <v>0</v>
      </c>
      <c r="G243" s="893">
        <f t="shared" si="347"/>
        <v>0</v>
      </c>
      <c r="H243" s="893">
        <f t="shared" si="347"/>
        <v>0</v>
      </c>
      <c r="I243" s="893">
        <f t="shared" si="347"/>
        <v>0</v>
      </c>
      <c r="J243" s="893">
        <f t="shared" si="347"/>
        <v>0</v>
      </c>
      <c r="K243" s="893">
        <f t="shared" si="347"/>
        <v>0</v>
      </c>
      <c r="L243" s="893">
        <f t="shared" si="347"/>
        <v>0</v>
      </c>
      <c r="M243" s="893">
        <f t="shared" si="347"/>
        <v>0</v>
      </c>
      <c r="N243" s="893">
        <f t="shared" si="347"/>
        <v>0</v>
      </c>
      <c r="O243" s="893">
        <f t="shared" si="347"/>
        <v>0</v>
      </c>
      <c r="P243" s="893">
        <f t="shared" si="347"/>
        <v>0</v>
      </c>
      <c r="Q243" s="893">
        <f t="shared" si="347"/>
        <v>0</v>
      </c>
      <c r="R243" s="893">
        <f t="shared" si="347"/>
        <v>0</v>
      </c>
      <c r="S243" s="893">
        <f t="shared" si="347"/>
        <v>0</v>
      </c>
      <c r="T243" s="893">
        <f t="shared" si="347"/>
        <v>0</v>
      </c>
      <c r="U243" s="893">
        <f t="shared" si="347"/>
        <v>0</v>
      </c>
      <c r="V243" s="893">
        <f t="shared" si="347"/>
        <v>0</v>
      </c>
      <c r="W243" s="893">
        <f t="shared" si="347"/>
        <v>0</v>
      </c>
      <c r="X243" s="893">
        <f t="shared" si="347"/>
        <v>0</v>
      </c>
      <c r="Y243" s="893">
        <f t="shared" si="347"/>
        <v>0</v>
      </c>
      <c r="Z243" s="893">
        <f t="shared" si="347"/>
        <v>0</v>
      </c>
      <c r="AA243" s="893">
        <f t="shared" si="347"/>
        <v>0</v>
      </c>
      <c r="AB243" s="893">
        <f t="shared" si="347"/>
        <v>0</v>
      </c>
      <c r="AC243" s="893">
        <f t="shared" si="347"/>
        <v>0</v>
      </c>
      <c r="AD243" s="893">
        <f t="shared" si="347"/>
        <v>0</v>
      </c>
      <c r="AE243" s="893">
        <f t="shared" si="347"/>
        <v>0</v>
      </c>
      <c r="AF243" s="893">
        <f t="shared" si="347"/>
        <v>0</v>
      </c>
      <c r="AG243" s="893">
        <f t="shared" si="347"/>
        <v>0</v>
      </c>
      <c r="AH243" s="893">
        <f t="shared" si="347"/>
        <v>0</v>
      </c>
      <c r="AI243" s="893">
        <f t="shared" si="347"/>
        <v>0</v>
      </c>
      <c r="AJ243" s="893">
        <f t="shared" si="347"/>
        <v>0</v>
      </c>
      <c r="AK243" s="893">
        <f t="shared" ref="AK243:BP243" si="348">AK244*(1+$D$6)^AK$230</f>
        <v>0</v>
      </c>
      <c r="AL243" s="893">
        <f t="shared" si="348"/>
        <v>0</v>
      </c>
      <c r="AM243" s="893">
        <f t="shared" si="348"/>
        <v>0</v>
      </c>
      <c r="AN243" s="893">
        <f t="shared" si="348"/>
        <v>0</v>
      </c>
      <c r="AO243" s="893">
        <f t="shared" si="348"/>
        <v>0</v>
      </c>
      <c r="AP243" s="893">
        <f t="shared" si="348"/>
        <v>0</v>
      </c>
      <c r="AQ243" s="893">
        <f t="shared" si="348"/>
        <v>0</v>
      </c>
      <c r="AR243" s="893">
        <f t="shared" si="348"/>
        <v>0</v>
      </c>
      <c r="AS243" s="893">
        <f t="shared" si="348"/>
        <v>0</v>
      </c>
      <c r="AT243" s="893">
        <f t="shared" si="348"/>
        <v>0</v>
      </c>
      <c r="AU243" s="893">
        <f t="shared" si="348"/>
        <v>0</v>
      </c>
      <c r="AV243" s="893">
        <f t="shared" si="348"/>
        <v>0</v>
      </c>
      <c r="AW243" s="893">
        <f t="shared" si="348"/>
        <v>0</v>
      </c>
      <c r="AX243" s="893">
        <f t="shared" si="348"/>
        <v>0</v>
      </c>
      <c r="AY243" s="893">
        <f t="shared" si="348"/>
        <v>0</v>
      </c>
      <c r="AZ243" s="893">
        <f t="shared" si="348"/>
        <v>0</v>
      </c>
      <c r="BA243" s="893">
        <f t="shared" si="348"/>
        <v>0</v>
      </c>
      <c r="BB243" s="893">
        <f t="shared" si="348"/>
        <v>0</v>
      </c>
      <c r="BC243" s="893">
        <f t="shared" si="348"/>
        <v>0</v>
      </c>
      <c r="BD243" s="893">
        <f t="shared" si="348"/>
        <v>0</v>
      </c>
      <c r="BE243" s="893">
        <f t="shared" si="348"/>
        <v>0</v>
      </c>
      <c r="BF243" s="893">
        <f t="shared" si="348"/>
        <v>0</v>
      </c>
      <c r="BG243" s="893">
        <f t="shared" si="348"/>
        <v>0</v>
      </c>
      <c r="BH243" s="893">
        <f t="shared" si="348"/>
        <v>0</v>
      </c>
      <c r="BI243" s="893">
        <f t="shared" si="348"/>
        <v>0</v>
      </c>
      <c r="BJ243" s="893">
        <f t="shared" si="348"/>
        <v>0</v>
      </c>
      <c r="BK243" s="893">
        <f t="shared" si="348"/>
        <v>0</v>
      </c>
      <c r="BL243" s="893">
        <f t="shared" si="348"/>
        <v>0</v>
      </c>
      <c r="BM243" s="893">
        <f t="shared" si="348"/>
        <v>0</v>
      </c>
      <c r="BN243" s="893">
        <f t="shared" si="348"/>
        <v>0</v>
      </c>
      <c r="BO243" s="893">
        <f t="shared" si="348"/>
        <v>0</v>
      </c>
      <c r="BP243" s="893">
        <f t="shared" si="348"/>
        <v>0</v>
      </c>
      <c r="BQ243" s="893">
        <f t="shared" ref="BQ243:CV243" si="349">BQ244*(1+$D$6)^BQ$230</f>
        <v>0</v>
      </c>
      <c r="BR243" s="893">
        <f t="shared" si="349"/>
        <v>0</v>
      </c>
      <c r="BS243" s="893">
        <f t="shared" si="349"/>
        <v>0</v>
      </c>
      <c r="BT243" s="893">
        <f t="shared" si="349"/>
        <v>0</v>
      </c>
      <c r="BU243" s="893">
        <f t="shared" si="349"/>
        <v>0</v>
      </c>
      <c r="BV243" s="893">
        <f t="shared" si="349"/>
        <v>0</v>
      </c>
      <c r="BW243" s="893">
        <f t="shared" si="349"/>
        <v>0</v>
      </c>
      <c r="BX243" s="893">
        <f t="shared" si="349"/>
        <v>0</v>
      </c>
      <c r="BY243" s="893">
        <f t="shared" si="349"/>
        <v>0</v>
      </c>
      <c r="BZ243" s="893">
        <f t="shared" si="349"/>
        <v>0</v>
      </c>
      <c r="CA243" s="893">
        <f t="shared" si="349"/>
        <v>0</v>
      </c>
      <c r="CB243" s="893">
        <f t="shared" si="349"/>
        <v>0</v>
      </c>
      <c r="CC243" s="893">
        <f t="shared" si="349"/>
        <v>0</v>
      </c>
      <c r="CD243" s="893">
        <f t="shared" si="349"/>
        <v>0</v>
      </c>
      <c r="CE243" s="893">
        <f t="shared" si="349"/>
        <v>0</v>
      </c>
      <c r="CF243" s="893">
        <f t="shared" si="349"/>
        <v>0</v>
      </c>
      <c r="CG243" s="893">
        <f t="shared" si="349"/>
        <v>0</v>
      </c>
      <c r="CH243" s="893">
        <f t="shared" si="349"/>
        <v>0</v>
      </c>
      <c r="CI243" s="893">
        <f t="shared" si="349"/>
        <v>0</v>
      </c>
      <c r="CJ243" s="893">
        <f t="shared" si="349"/>
        <v>0</v>
      </c>
      <c r="CK243" s="893">
        <f t="shared" si="349"/>
        <v>0</v>
      </c>
      <c r="CL243" s="893">
        <f t="shared" si="349"/>
        <v>0</v>
      </c>
      <c r="CM243" s="893">
        <f t="shared" si="349"/>
        <v>0</v>
      </c>
      <c r="CN243" s="893">
        <f t="shared" si="349"/>
        <v>0</v>
      </c>
      <c r="CO243" s="893">
        <f t="shared" si="349"/>
        <v>0</v>
      </c>
      <c r="CP243" s="893">
        <f t="shared" si="349"/>
        <v>0</v>
      </c>
      <c r="CQ243" s="893">
        <f t="shared" si="349"/>
        <v>0</v>
      </c>
      <c r="CR243" s="893">
        <f t="shared" si="349"/>
        <v>0</v>
      </c>
      <c r="CS243" s="893">
        <f t="shared" si="349"/>
        <v>0</v>
      </c>
      <c r="CT243" s="893">
        <f t="shared" si="349"/>
        <v>0</v>
      </c>
      <c r="CU243" s="893">
        <f t="shared" si="349"/>
        <v>0</v>
      </c>
      <c r="CV243" s="893">
        <f t="shared" si="349"/>
        <v>0</v>
      </c>
      <c r="CW243" s="893">
        <f t="shared" ref="CW243:CZ243" si="350">CW244*(1+$D$6)^CW$230</f>
        <v>0</v>
      </c>
      <c r="CX243" s="893">
        <f t="shared" si="350"/>
        <v>0</v>
      </c>
      <c r="CY243" s="893">
        <f t="shared" si="350"/>
        <v>0</v>
      </c>
      <c r="CZ243" s="893">
        <f t="shared" si="350"/>
        <v>0</v>
      </c>
    </row>
    <row r="244" spans="1:104" s="902" customFormat="1" ht="14.6" outlineLevel="1">
      <c r="A244" s="835"/>
      <c r="B244" s="835"/>
      <c r="C244" s="1056" t="s">
        <v>1609</v>
      </c>
      <c r="D244" s="1080">
        <f t="shared" si="325"/>
        <v>0</v>
      </c>
      <c r="E244" s="979"/>
      <c r="F244" s="979"/>
      <c r="G244" s="979"/>
      <c r="H244" s="979"/>
      <c r="I244" s="979"/>
      <c r="J244" s="979"/>
      <c r="K244" s="979"/>
      <c r="L244" s="979"/>
      <c r="M244" s="979"/>
      <c r="N244" s="979"/>
      <c r="O244" s="979"/>
      <c r="P244" s="979"/>
      <c r="Q244" s="979"/>
      <c r="R244" s="979"/>
      <c r="S244" s="979"/>
      <c r="T244" s="979"/>
      <c r="U244" s="979"/>
      <c r="V244" s="979"/>
      <c r="W244" s="979"/>
      <c r="X244" s="979"/>
      <c r="Y244" s="979"/>
      <c r="Z244" s="979"/>
      <c r="AA244" s="979"/>
      <c r="AB244" s="979"/>
      <c r="AC244" s="979"/>
      <c r="AD244" s="979"/>
      <c r="AE244" s="979"/>
      <c r="AF244" s="979"/>
      <c r="AG244" s="979"/>
      <c r="AH244" s="979"/>
      <c r="AI244" s="979"/>
      <c r="AJ244" s="979"/>
      <c r="AK244" s="979"/>
      <c r="AL244" s="979"/>
      <c r="AM244" s="979"/>
      <c r="AN244" s="979"/>
      <c r="AO244" s="979"/>
      <c r="AP244" s="979"/>
      <c r="AQ244" s="979"/>
      <c r="AR244" s="979"/>
      <c r="AS244" s="979"/>
      <c r="AT244" s="979"/>
      <c r="AU244" s="979"/>
      <c r="AV244" s="979"/>
      <c r="AW244" s="979"/>
      <c r="AX244" s="979"/>
      <c r="AY244" s="979"/>
      <c r="AZ244" s="979"/>
      <c r="BA244" s="979"/>
      <c r="BB244" s="979"/>
      <c r="BC244" s="979"/>
      <c r="BD244" s="979"/>
      <c r="BE244" s="979"/>
      <c r="BF244" s="979"/>
      <c r="BG244" s="979"/>
      <c r="BH244" s="979"/>
      <c r="BI244" s="979"/>
      <c r="BJ244" s="979"/>
      <c r="BK244" s="979"/>
      <c r="BL244" s="979"/>
      <c r="BM244" s="979"/>
      <c r="BN244" s="979"/>
      <c r="BO244" s="979"/>
      <c r="BP244" s="979"/>
      <c r="BQ244" s="979"/>
      <c r="BR244" s="979"/>
      <c r="BS244" s="979"/>
      <c r="BT244" s="979"/>
      <c r="BU244" s="979"/>
      <c r="BV244" s="979"/>
      <c r="BW244" s="979"/>
      <c r="BX244" s="979"/>
      <c r="BY244" s="979"/>
      <c r="BZ244" s="979"/>
      <c r="CA244" s="979"/>
      <c r="CB244" s="979"/>
      <c r="CC244" s="979"/>
      <c r="CD244" s="979"/>
      <c r="CE244" s="979"/>
      <c r="CF244" s="979"/>
      <c r="CG244" s="979"/>
      <c r="CH244" s="979"/>
      <c r="CI244" s="979"/>
      <c r="CJ244" s="979"/>
      <c r="CK244" s="979"/>
      <c r="CL244" s="979"/>
      <c r="CM244" s="979"/>
      <c r="CN244" s="979"/>
      <c r="CO244" s="979"/>
      <c r="CP244" s="979"/>
      <c r="CQ244" s="979"/>
      <c r="CR244" s="979"/>
      <c r="CS244" s="979"/>
      <c r="CT244" s="979"/>
      <c r="CU244" s="979"/>
      <c r="CV244" s="979"/>
      <c r="CW244" s="979"/>
      <c r="CX244" s="979"/>
      <c r="CY244" s="979"/>
      <c r="CZ244" s="979"/>
    </row>
    <row r="245" spans="1:104" s="1058" customFormat="1" ht="17.899999999999999" customHeight="1">
      <c r="A245" s="841"/>
      <c r="B245" s="841"/>
      <c r="C245" s="1057" t="s">
        <v>1613</v>
      </c>
      <c r="D245" s="1080">
        <f ca="1">SUM(E245:AD245)</f>
        <v>0</v>
      </c>
      <c r="E245" s="893">
        <f ca="1">IF(E$68=1,'6.4'!F175,0)</f>
        <v>0</v>
      </c>
      <c r="F245" s="893">
        <f>IF(F$68=1,'6.4'!G175,0)</f>
        <v>0</v>
      </c>
      <c r="G245" s="893">
        <f>IF(G$68=1,'6.4'!H175,0)</f>
        <v>0</v>
      </c>
      <c r="H245" s="893">
        <f>IF(H$68=1,'6.4'!I175,0)</f>
        <v>0</v>
      </c>
      <c r="I245" s="893">
        <f>IF(I$68=1,'6.4'!J175,0)</f>
        <v>0</v>
      </c>
      <c r="J245" s="893">
        <f>IF(J$68=1,'6.4'!K175,0)</f>
        <v>0</v>
      </c>
      <c r="K245" s="893">
        <f>IF(K$68=1,'6.4'!L175,0)</f>
        <v>0</v>
      </c>
      <c r="L245" s="893">
        <f>IF(L$68=1,'6.4'!M175,0)</f>
        <v>0</v>
      </c>
      <c r="M245" s="893">
        <f>IF(M$68=1,'6.4'!N175,0)</f>
        <v>0</v>
      </c>
      <c r="N245" s="893">
        <f>IF(N$68=1,'6.4'!O175,0)</f>
        <v>0</v>
      </c>
      <c r="O245" s="893">
        <f>IF(O$68=1,'6.4'!P175,0)</f>
        <v>0</v>
      </c>
      <c r="P245" s="893">
        <f>IF(P$68=1,'6.4'!Q175,0)</f>
        <v>0</v>
      </c>
      <c r="Q245" s="893">
        <f>IF(Q$68=1,'6.4'!R175,0)</f>
        <v>0</v>
      </c>
      <c r="R245" s="893">
        <f>IF(R$68=1,'6.4'!S175,0)</f>
        <v>0</v>
      </c>
      <c r="S245" s="893">
        <f>IF(S$68=1,'6.4'!T175,0)</f>
        <v>0</v>
      </c>
      <c r="T245" s="893">
        <f>IF(T$68=1,'6.4'!U175,0)</f>
        <v>0</v>
      </c>
      <c r="U245" s="893">
        <f>IF(U$68=1,'6.4'!V175,0)</f>
        <v>0</v>
      </c>
      <c r="V245" s="893">
        <f>IF(V$68=1,'6.4'!W175,0)</f>
        <v>0</v>
      </c>
      <c r="W245" s="893">
        <f>IF(W$68=1,'6.4'!X175,0)</f>
        <v>0</v>
      </c>
      <c r="X245" s="893">
        <f>IF(X$68=1,'6.4'!Y175,0)</f>
        <v>0</v>
      </c>
      <c r="Y245" s="893">
        <f>IF(Y$68=1,'6.4'!Z175,0)</f>
        <v>0</v>
      </c>
      <c r="Z245" s="893">
        <f>IF(Z$68=1,'6.4'!AA175,0)</f>
        <v>0</v>
      </c>
      <c r="AA245" s="893">
        <f>IF(AA$68=1,'6.4'!AB175,0)</f>
        <v>0</v>
      </c>
      <c r="AB245" s="893">
        <f>IF(AB$68=1,'6.4'!AC175,0)</f>
        <v>0</v>
      </c>
      <c r="AC245" s="893">
        <f>IF(AC$68=1,'6.4'!AD175,0)</f>
        <v>0</v>
      </c>
      <c r="AD245" s="893">
        <f>IF(AD$68=1,'6.4'!AE175,0)</f>
        <v>0</v>
      </c>
      <c r="AE245" s="893">
        <f>IF(AE$68=1,'6.4'!AF175,0)</f>
        <v>0</v>
      </c>
      <c r="AF245" s="893">
        <f>IF(AF$68=1,'6.4'!AG175,0)</f>
        <v>0</v>
      </c>
      <c r="AG245" s="893">
        <f>IF(AG$68=1,'6.4'!AH175,0)</f>
        <v>0</v>
      </c>
      <c r="AH245" s="893">
        <f>IF(AH$68=1,'6.4'!AI175,0)</f>
        <v>0</v>
      </c>
      <c r="AI245" s="893">
        <f>IF(AI$68=1,'6.4'!AJ175,0)</f>
        <v>0</v>
      </c>
      <c r="AJ245" s="893">
        <f>IF(AJ$68=1,'6.4'!AK175,0)</f>
        <v>0</v>
      </c>
      <c r="AK245" s="893">
        <f>IF(AK$68=1,'6.4'!AL175,0)</f>
        <v>0</v>
      </c>
      <c r="AL245" s="893">
        <f>IF(AL$68=1,'6.4'!AM175,0)</f>
        <v>0</v>
      </c>
      <c r="AM245" s="893">
        <f>IF(AM$68=1,'6.4'!AN175,0)</f>
        <v>0</v>
      </c>
      <c r="AN245" s="893">
        <f>IF(AN$68=1,'6.4'!AO175,0)</f>
        <v>0</v>
      </c>
      <c r="AO245" s="893">
        <f>IF(AO$68=1,'6.4'!AP175,0)</f>
        <v>0</v>
      </c>
      <c r="AP245" s="893">
        <f>IF(AP$68=1,'6.4'!AQ175,0)</f>
        <v>0</v>
      </c>
      <c r="AQ245" s="893">
        <f>IF(AQ$68=1,'6.4'!AR175,0)</f>
        <v>0</v>
      </c>
      <c r="AR245" s="893">
        <f>IF(AR$68=1,'6.4'!AS175,0)</f>
        <v>0</v>
      </c>
      <c r="AS245" s="893">
        <f>IF(AS$68=1,'6.4'!AT175,0)</f>
        <v>0</v>
      </c>
      <c r="AT245" s="893">
        <f>IF(AT$68=1,'6.4'!AU175,0)</f>
        <v>0</v>
      </c>
      <c r="AU245" s="893">
        <f>IF(AU$68=1,'6.4'!AV175,0)</f>
        <v>0</v>
      </c>
      <c r="AV245" s="893">
        <f>IF(AV$68=1,'6.4'!AW175,0)</f>
        <v>0</v>
      </c>
      <c r="AW245" s="893">
        <f>IF(AW$68=1,'6.4'!AX175,0)</f>
        <v>0</v>
      </c>
      <c r="AX245" s="893">
        <f>IF(AX$68=1,'6.4'!AY175,0)</f>
        <v>0</v>
      </c>
      <c r="AY245" s="893">
        <f>IF(AY$68=1,'6.4'!AZ175,0)</f>
        <v>0</v>
      </c>
      <c r="AZ245" s="893">
        <f>IF(AZ$68=1,'6.4'!BA175,0)</f>
        <v>0</v>
      </c>
      <c r="BA245" s="893">
        <f>IF(BA$68=1,'6.4'!BB175,0)</f>
        <v>0</v>
      </c>
      <c r="BB245" s="893">
        <f>IF(BB$68=1,'6.4'!BC175,0)</f>
        <v>0</v>
      </c>
      <c r="BC245" s="893">
        <f>IF(BC$68=1,'6.4'!BD175,0)</f>
        <v>0</v>
      </c>
      <c r="BD245" s="893">
        <f>IF(BD$68=1,'6.4'!BE175,0)</f>
        <v>0</v>
      </c>
      <c r="BE245" s="893">
        <f>IF(BE$68=1,'6.4'!BF175,0)</f>
        <v>0</v>
      </c>
      <c r="BF245" s="893">
        <f>IF(BF$68=1,'6.4'!BG175,0)</f>
        <v>0</v>
      </c>
      <c r="BG245" s="893">
        <f>IF(BG$68=1,'6.4'!BH175,0)</f>
        <v>0</v>
      </c>
      <c r="BH245" s="893">
        <f>IF(BH$68=1,'6.4'!BI175,0)</f>
        <v>0</v>
      </c>
      <c r="BI245" s="893">
        <f>IF(BI$68=1,'6.4'!BJ175,0)</f>
        <v>0</v>
      </c>
      <c r="BJ245" s="893">
        <f>IF(BJ$68=1,'6.4'!BK175,0)</f>
        <v>0</v>
      </c>
      <c r="BK245" s="893">
        <f>IF(BK$68=1,'6.4'!BL175,0)</f>
        <v>0</v>
      </c>
      <c r="BL245" s="893">
        <f>IF(BL$68=1,'6.4'!BM175,0)</f>
        <v>0</v>
      </c>
      <c r="BM245" s="893">
        <f>IF(BM$68=1,'6.4'!BN175,0)</f>
        <v>0</v>
      </c>
      <c r="BN245" s="893">
        <f>IF(BN$68=1,'6.4'!BO175,0)</f>
        <v>0</v>
      </c>
      <c r="BO245" s="893">
        <f>IF(BO$68=1,'6.4'!BP175,0)</f>
        <v>0</v>
      </c>
      <c r="BP245" s="893">
        <f>IF(BP$68=1,'6.4'!BQ175,0)</f>
        <v>0</v>
      </c>
      <c r="BQ245" s="893">
        <f>IF(BQ$68=1,'6.4'!BR175,0)</f>
        <v>0</v>
      </c>
      <c r="BR245" s="893">
        <f>IF(BR$68=1,'6.4'!BS175,0)</f>
        <v>0</v>
      </c>
      <c r="BS245" s="893">
        <f>IF(BS$68=1,'6.4'!BT175,0)</f>
        <v>0</v>
      </c>
      <c r="BT245" s="893">
        <f>IF(BT$68=1,'6.4'!BU175,0)</f>
        <v>0</v>
      </c>
      <c r="BU245" s="893">
        <f>IF(BU$68=1,'6.4'!BV175,0)</f>
        <v>0</v>
      </c>
      <c r="BV245" s="893">
        <f>IF(BV$68=1,'6.4'!BW175,0)</f>
        <v>0</v>
      </c>
      <c r="BW245" s="893">
        <f>IF(BW$68=1,'6.4'!BX175,0)</f>
        <v>0</v>
      </c>
      <c r="BX245" s="893">
        <f>IF(BX$68=1,'6.4'!BY175,0)</f>
        <v>0</v>
      </c>
      <c r="BY245" s="893">
        <f>IF(BY$68=1,'6.4'!BZ175,0)</f>
        <v>0</v>
      </c>
      <c r="BZ245" s="893">
        <f>IF(BZ$68=1,'6.4'!CA175,0)</f>
        <v>0</v>
      </c>
      <c r="CA245" s="893">
        <f>IF(CA$68=1,'6.4'!CB175,0)</f>
        <v>0</v>
      </c>
      <c r="CB245" s="893">
        <f>IF(CB$68=1,'6.4'!CC175,0)</f>
        <v>0</v>
      </c>
      <c r="CC245" s="893">
        <f>IF(CC$68=1,'6.4'!CD175,0)</f>
        <v>0</v>
      </c>
      <c r="CD245" s="893">
        <f>IF(CD$68=1,'6.4'!CE175,0)</f>
        <v>0</v>
      </c>
      <c r="CE245" s="893">
        <f>IF(CE$68=1,'6.4'!CF175,0)</f>
        <v>0</v>
      </c>
      <c r="CF245" s="893">
        <f>IF(CF$68=1,'6.4'!CG175,0)</f>
        <v>0</v>
      </c>
      <c r="CG245" s="893">
        <f>IF(CG$68=1,'6.4'!CH175,0)</f>
        <v>0</v>
      </c>
      <c r="CH245" s="893">
        <f>IF(CH$68=1,'6.4'!CI175,0)</f>
        <v>0</v>
      </c>
      <c r="CI245" s="893">
        <f>IF(CI$68=1,'6.4'!CJ175,0)</f>
        <v>0</v>
      </c>
      <c r="CJ245" s="893">
        <f>IF(CJ$68=1,'6.4'!CK175,0)</f>
        <v>0</v>
      </c>
      <c r="CK245" s="893">
        <f>IF(CK$68=1,'6.4'!CL175,0)</f>
        <v>0</v>
      </c>
      <c r="CL245" s="893">
        <f>IF(CL$68=1,'6.4'!CM175,0)</f>
        <v>0</v>
      </c>
      <c r="CM245" s="893">
        <f>IF(CM$68=1,'6.4'!CN175,0)</f>
        <v>0</v>
      </c>
      <c r="CN245" s="893">
        <f>IF(CN$68=1,'6.4'!CO175,0)</f>
        <v>0</v>
      </c>
      <c r="CO245" s="893">
        <f>IF(CO$68=1,'6.4'!CP175,0)</f>
        <v>0</v>
      </c>
      <c r="CP245" s="893">
        <f>IF(CP$68=1,'6.4'!CQ175,0)</f>
        <v>0</v>
      </c>
      <c r="CQ245" s="893">
        <f>IF(CQ$68=1,'6.4'!CR175,0)</f>
        <v>0</v>
      </c>
      <c r="CR245" s="893">
        <f>IF(CR$68=1,'6.4'!CS175,0)</f>
        <v>0</v>
      </c>
      <c r="CS245" s="893">
        <f>IF(CS$68=1,'6.4'!CT175,0)</f>
        <v>0</v>
      </c>
      <c r="CT245" s="893">
        <f>IF(CT$68=1,'6.4'!CU175,0)</f>
        <v>0</v>
      </c>
      <c r="CU245" s="893">
        <f>IF(CU$68=1,'6.4'!CV175,0)</f>
        <v>0</v>
      </c>
      <c r="CV245" s="893">
        <f>IF(CV$68=1,'6.4'!CW175,0)</f>
        <v>0</v>
      </c>
      <c r="CW245" s="893">
        <f>IF(CW$68=1,'6.4'!CX175,0)</f>
        <v>0</v>
      </c>
      <c r="CX245" s="893">
        <f>IF(CX$68=1,'6.4'!CY175,0)</f>
        <v>0</v>
      </c>
      <c r="CY245" s="893">
        <f>IF(CY$68=1,'6.4'!CZ175,0)</f>
        <v>0</v>
      </c>
      <c r="CZ245" s="893">
        <f>IF(CZ$68=1,'6.4'!DA175,0)</f>
        <v>0</v>
      </c>
    </row>
    <row r="246" spans="1:104" s="1058" customFormat="1" ht="17.899999999999999" customHeight="1">
      <c r="A246" s="841"/>
      <c r="B246" s="841"/>
      <c r="C246" s="1057" t="s">
        <v>1614</v>
      </c>
      <c r="D246" s="1080">
        <f ca="1">SUM(E246:AD246)</f>
        <v>0</v>
      </c>
      <c r="E246" s="893">
        <f ca="1">IF(E$68=1,'6.4'!F176,0)</f>
        <v>0</v>
      </c>
      <c r="F246" s="893">
        <f>IF(F$68=1,'6.4'!G176,0)</f>
        <v>0</v>
      </c>
      <c r="G246" s="893">
        <f>IF(G$68=1,'6.4'!H176,0)</f>
        <v>0</v>
      </c>
      <c r="H246" s="893">
        <f>IF(H$68=1,'6.4'!I176,0)</f>
        <v>0</v>
      </c>
      <c r="I246" s="893">
        <f>IF(I$68=1,'6.4'!J176,0)</f>
        <v>0</v>
      </c>
      <c r="J246" s="893">
        <f>IF(J$68=1,'6.4'!K176,0)</f>
        <v>0</v>
      </c>
      <c r="K246" s="893">
        <f>IF(K$68=1,'6.4'!L176,0)</f>
        <v>0</v>
      </c>
      <c r="L246" s="893">
        <f>IF(L$68=1,'6.4'!M176,0)</f>
        <v>0</v>
      </c>
      <c r="M246" s="893">
        <f>IF(M$68=1,'6.4'!N176,0)</f>
        <v>0</v>
      </c>
      <c r="N246" s="893">
        <f>IF(N$68=1,'6.4'!O176,0)</f>
        <v>0</v>
      </c>
      <c r="O246" s="893">
        <f>IF(O$68=1,'6.4'!P176,0)</f>
        <v>0</v>
      </c>
      <c r="P246" s="893">
        <f>IF(P$68=1,'6.4'!Q176,0)</f>
        <v>0</v>
      </c>
      <c r="Q246" s="893">
        <f>IF(Q$68=1,'6.4'!R176,0)</f>
        <v>0</v>
      </c>
      <c r="R246" s="893">
        <f>IF(R$68=1,'6.4'!S176,0)</f>
        <v>0</v>
      </c>
      <c r="S246" s="893">
        <f>IF(S$68=1,'6.4'!T176,0)</f>
        <v>0</v>
      </c>
      <c r="T246" s="893">
        <f>IF(T$68=1,'6.4'!U176,0)</f>
        <v>0</v>
      </c>
      <c r="U246" s="893">
        <f>IF(U$68=1,'6.4'!V176,0)</f>
        <v>0</v>
      </c>
      <c r="V246" s="893">
        <f>IF(V$68=1,'6.4'!W176,0)</f>
        <v>0</v>
      </c>
      <c r="W246" s="893">
        <f>IF(W$68=1,'6.4'!X176,0)</f>
        <v>0</v>
      </c>
      <c r="X246" s="893">
        <f>IF(X$68=1,'6.4'!Y176,0)</f>
        <v>0</v>
      </c>
      <c r="Y246" s="893">
        <f>IF(Y$68=1,'6.4'!Z176,0)</f>
        <v>0</v>
      </c>
      <c r="Z246" s="893">
        <f>IF(Z$68=1,'6.4'!AA176,0)</f>
        <v>0</v>
      </c>
      <c r="AA246" s="893">
        <f>IF(AA$68=1,'6.4'!AB176,0)</f>
        <v>0</v>
      </c>
      <c r="AB246" s="893">
        <f>IF(AB$68=1,'6.4'!AC176,0)</f>
        <v>0</v>
      </c>
      <c r="AC246" s="893">
        <f>IF(AC$68=1,'6.4'!AD176,0)</f>
        <v>0</v>
      </c>
      <c r="AD246" s="893">
        <f>IF(AD$68=1,'6.4'!AE176,0)</f>
        <v>0</v>
      </c>
      <c r="AE246" s="893">
        <f>IF(AE$68=1,'6.4'!AF176,0)</f>
        <v>0</v>
      </c>
      <c r="AF246" s="893">
        <f>IF(AF$68=1,'6.4'!AG176,0)</f>
        <v>0</v>
      </c>
      <c r="AG246" s="893">
        <f>IF(AG$68=1,'6.4'!AH176,0)</f>
        <v>0</v>
      </c>
      <c r="AH246" s="893">
        <f>IF(AH$68=1,'6.4'!AI176,0)</f>
        <v>0</v>
      </c>
      <c r="AI246" s="893">
        <f>IF(AI$68=1,'6.4'!AJ176,0)</f>
        <v>0</v>
      </c>
      <c r="AJ246" s="893">
        <f>IF(AJ$68=1,'6.4'!AK176,0)</f>
        <v>0</v>
      </c>
      <c r="AK246" s="893">
        <f>IF(AK$68=1,'6.4'!AL176,0)</f>
        <v>0</v>
      </c>
      <c r="AL246" s="893">
        <f>IF(AL$68=1,'6.4'!AM176,0)</f>
        <v>0</v>
      </c>
      <c r="AM246" s="893">
        <f>IF(AM$68=1,'6.4'!AN176,0)</f>
        <v>0</v>
      </c>
      <c r="AN246" s="893">
        <f>IF(AN$68=1,'6.4'!AO176,0)</f>
        <v>0</v>
      </c>
      <c r="AO246" s="893">
        <f>IF(AO$68=1,'6.4'!AP176,0)</f>
        <v>0</v>
      </c>
      <c r="AP246" s="893">
        <f>IF(AP$68=1,'6.4'!AQ176,0)</f>
        <v>0</v>
      </c>
      <c r="AQ246" s="893">
        <f>IF(AQ$68=1,'6.4'!AR176,0)</f>
        <v>0</v>
      </c>
      <c r="AR246" s="893">
        <f>IF(AR$68=1,'6.4'!AS176,0)</f>
        <v>0</v>
      </c>
      <c r="AS246" s="893">
        <f>IF(AS$68=1,'6.4'!AT176,0)</f>
        <v>0</v>
      </c>
      <c r="AT246" s="893">
        <f>IF(AT$68=1,'6.4'!AU176,0)</f>
        <v>0</v>
      </c>
      <c r="AU246" s="893">
        <f>IF(AU$68=1,'6.4'!AV176,0)</f>
        <v>0</v>
      </c>
      <c r="AV246" s="893">
        <f>IF(AV$68=1,'6.4'!AW176,0)</f>
        <v>0</v>
      </c>
      <c r="AW246" s="893">
        <f>IF(AW$68=1,'6.4'!AX176,0)</f>
        <v>0</v>
      </c>
      <c r="AX246" s="893">
        <f>IF(AX$68=1,'6.4'!AY176,0)</f>
        <v>0</v>
      </c>
      <c r="AY246" s="893">
        <f>IF(AY$68=1,'6.4'!AZ176,0)</f>
        <v>0</v>
      </c>
      <c r="AZ246" s="893">
        <f>IF(AZ$68=1,'6.4'!BA176,0)</f>
        <v>0</v>
      </c>
      <c r="BA246" s="893">
        <f>IF(BA$68=1,'6.4'!BB176,0)</f>
        <v>0</v>
      </c>
      <c r="BB246" s="893">
        <f>IF(BB$68=1,'6.4'!BC176,0)</f>
        <v>0</v>
      </c>
      <c r="BC246" s="893">
        <f>IF(BC$68=1,'6.4'!BD176,0)</f>
        <v>0</v>
      </c>
      <c r="BD246" s="893">
        <f>IF(BD$68=1,'6.4'!BE176,0)</f>
        <v>0</v>
      </c>
      <c r="BE246" s="893">
        <f>IF(BE$68=1,'6.4'!BF176,0)</f>
        <v>0</v>
      </c>
      <c r="BF246" s="893">
        <f>IF(BF$68=1,'6.4'!BG176,0)</f>
        <v>0</v>
      </c>
      <c r="BG246" s="893">
        <f>IF(BG$68=1,'6.4'!BH176,0)</f>
        <v>0</v>
      </c>
      <c r="BH246" s="893">
        <f>IF(BH$68=1,'6.4'!BI176,0)</f>
        <v>0</v>
      </c>
      <c r="BI246" s="893">
        <f>IF(BI$68=1,'6.4'!BJ176,0)</f>
        <v>0</v>
      </c>
      <c r="BJ246" s="893">
        <f>IF(BJ$68=1,'6.4'!BK176,0)</f>
        <v>0</v>
      </c>
      <c r="BK246" s="893">
        <f>IF(BK$68=1,'6.4'!BL176,0)</f>
        <v>0</v>
      </c>
      <c r="BL246" s="893">
        <f>IF(BL$68=1,'6.4'!BM176,0)</f>
        <v>0</v>
      </c>
      <c r="BM246" s="893">
        <f>IF(BM$68=1,'6.4'!BN176,0)</f>
        <v>0</v>
      </c>
      <c r="BN246" s="893">
        <f>IF(BN$68=1,'6.4'!BO176,0)</f>
        <v>0</v>
      </c>
      <c r="BO246" s="893">
        <f>IF(BO$68=1,'6.4'!BP176,0)</f>
        <v>0</v>
      </c>
      <c r="BP246" s="893">
        <f>IF(BP$68=1,'6.4'!BQ176,0)</f>
        <v>0</v>
      </c>
      <c r="BQ246" s="893">
        <f>IF(BQ$68=1,'6.4'!BR176,0)</f>
        <v>0</v>
      </c>
      <c r="BR246" s="893">
        <f>IF(BR$68=1,'6.4'!BS176,0)</f>
        <v>0</v>
      </c>
      <c r="BS246" s="893">
        <f>IF(BS$68=1,'6.4'!BT176,0)</f>
        <v>0</v>
      </c>
      <c r="BT246" s="893">
        <f>IF(BT$68=1,'6.4'!BU176,0)</f>
        <v>0</v>
      </c>
      <c r="BU246" s="893">
        <f>IF(BU$68=1,'6.4'!BV176,0)</f>
        <v>0</v>
      </c>
      <c r="BV246" s="893">
        <f>IF(BV$68=1,'6.4'!BW176,0)</f>
        <v>0</v>
      </c>
      <c r="BW246" s="893">
        <f>IF(BW$68=1,'6.4'!BX176,0)</f>
        <v>0</v>
      </c>
      <c r="BX246" s="893">
        <f>IF(BX$68=1,'6.4'!BY176,0)</f>
        <v>0</v>
      </c>
      <c r="BY246" s="893">
        <f>IF(BY$68=1,'6.4'!BZ176,0)</f>
        <v>0</v>
      </c>
      <c r="BZ246" s="893">
        <f>IF(BZ$68=1,'6.4'!CA176,0)</f>
        <v>0</v>
      </c>
      <c r="CA246" s="893">
        <f>IF(CA$68=1,'6.4'!CB176,0)</f>
        <v>0</v>
      </c>
      <c r="CB246" s="893">
        <f>IF(CB$68=1,'6.4'!CC176,0)</f>
        <v>0</v>
      </c>
      <c r="CC246" s="893">
        <f>IF(CC$68=1,'6.4'!CD176,0)</f>
        <v>0</v>
      </c>
      <c r="CD246" s="893">
        <f>IF(CD$68=1,'6.4'!CE176,0)</f>
        <v>0</v>
      </c>
      <c r="CE246" s="893">
        <f>IF(CE$68=1,'6.4'!CF176,0)</f>
        <v>0</v>
      </c>
      <c r="CF246" s="893">
        <f>IF(CF$68=1,'6.4'!CG176,0)</f>
        <v>0</v>
      </c>
      <c r="CG246" s="893">
        <f>IF(CG$68=1,'6.4'!CH176,0)</f>
        <v>0</v>
      </c>
      <c r="CH246" s="893">
        <f>IF(CH$68=1,'6.4'!CI176,0)</f>
        <v>0</v>
      </c>
      <c r="CI246" s="893">
        <f>IF(CI$68=1,'6.4'!CJ176,0)</f>
        <v>0</v>
      </c>
      <c r="CJ246" s="893">
        <f>IF(CJ$68=1,'6.4'!CK176,0)</f>
        <v>0</v>
      </c>
      <c r="CK246" s="893">
        <f>IF(CK$68=1,'6.4'!CL176,0)</f>
        <v>0</v>
      </c>
      <c r="CL246" s="893">
        <f>IF(CL$68=1,'6.4'!CM176,0)</f>
        <v>0</v>
      </c>
      <c r="CM246" s="893">
        <f>IF(CM$68=1,'6.4'!CN176,0)</f>
        <v>0</v>
      </c>
      <c r="CN246" s="893">
        <f>IF(CN$68=1,'6.4'!CO176,0)</f>
        <v>0</v>
      </c>
      <c r="CO246" s="893">
        <f>IF(CO$68=1,'6.4'!CP176,0)</f>
        <v>0</v>
      </c>
      <c r="CP246" s="893">
        <f>IF(CP$68=1,'6.4'!CQ176,0)</f>
        <v>0</v>
      </c>
      <c r="CQ246" s="893">
        <f>IF(CQ$68=1,'6.4'!CR176,0)</f>
        <v>0</v>
      </c>
      <c r="CR246" s="893">
        <f>IF(CR$68=1,'6.4'!CS176,0)</f>
        <v>0</v>
      </c>
      <c r="CS246" s="893">
        <f>IF(CS$68=1,'6.4'!CT176,0)</f>
        <v>0</v>
      </c>
      <c r="CT246" s="893">
        <f>IF(CT$68=1,'6.4'!CU176,0)</f>
        <v>0</v>
      </c>
      <c r="CU246" s="893">
        <f>IF(CU$68=1,'6.4'!CV176,0)</f>
        <v>0</v>
      </c>
      <c r="CV246" s="893">
        <f>IF(CV$68=1,'6.4'!CW176,0)</f>
        <v>0</v>
      </c>
      <c r="CW246" s="893">
        <f>IF(CW$68=1,'6.4'!CX176,0)</f>
        <v>0</v>
      </c>
      <c r="CX246" s="893">
        <f>IF(CX$68=1,'6.4'!CY176,0)</f>
        <v>0</v>
      </c>
      <c r="CY246" s="893">
        <f>IF(CY$68=1,'6.4'!CZ176,0)</f>
        <v>0</v>
      </c>
      <c r="CZ246" s="893">
        <f>IF(CZ$68=1,'6.4'!DA176,0)</f>
        <v>0</v>
      </c>
    </row>
    <row r="247" spans="1:104" s="841" customFormat="1" ht="17.899999999999999" customHeight="1" outlineLevel="1">
      <c r="C247" s="1001"/>
      <c r="D247" s="1002"/>
      <c r="E247" s="1002"/>
      <c r="F247" s="1002"/>
      <c r="G247" s="1002"/>
      <c r="H247" s="1002"/>
      <c r="I247" s="1002"/>
      <c r="J247" s="1002"/>
      <c r="K247" s="1002"/>
      <c r="L247" s="1002"/>
      <c r="M247" s="1002"/>
      <c r="N247" s="1002"/>
      <c r="O247" s="1002"/>
      <c r="P247" s="1002"/>
      <c r="Q247" s="1002"/>
      <c r="R247" s="1002"/>
      <c r="S247" s="1002"/>
      <c r="T247" s="1002"/>
      <c r="U247" s="1002"/>
      <c r="V247" s="1002"/>
      <c r="W247" s="1002"/>
      <c r="X247" s="1002"/>
      <c r="Y247" s="1002"/>
      <c r="Z247" s="1002"/>
      <c r="AA247" s="1002"/>
      <c r="AB247" s="1002"/>
      <c r="AC247" s="1002"/>
      <c r="AD247" s="1002"/>
      <c r="AE247" s="1002"/>
      <c r="AF247" s="1002"/>
      <c r="AG247" s="1002"/>
      <c r="AH247" s="1002"/>
      <c r="AI247" s="1002"/>
      <c r="AJ247" s="1002"/>
      <c r="AK247" s="1002"/>
      <c r="AL247" s="1002"/>
      <c r="AM247" s="1002"/>
      <c r="AN247" s="1002"/>
      <c r="AO247" s="1002"/>
      <c r="AP247" s="1002"/>
      <c r="AQ247" s="1002"/>
      <c r="AR247" s="1002"/>
      <c r="AS247" s="1002"/>
      <c r="AT247" s="1002"/>
      <c r="AU247" s="1002"/>
      <c r="AV247" s="1002"/>
      <c r="AW247" s="1002"/>
      <c r="AX247" s="1002"/>
      <c r="AY247" s="1002"/>
      <c r="AZ247" s="1002"/>
      <c r="BA247" s="1002"/>
      <c r="BB247" s="1002"/>
      <c r="BC247" s="1002"/>
      <c r="BD247" s="1002"/>
      <c r="BE247" s="1002"/>
      <c r="BF247" s="1002"/>
      <c r="BG247" s="1002"/>
      <c r="BH247" s="1002"/>
      <c r="BI247" s="1002"/>
      <c r="BJ247" s="1002"/>
      <c r="BK247" s="1002"/>
      <c r="BL247" s="1002"/>
      <c r="BM247" s="1002"/>
      <c r="BN247" s="1002"/>
      <c r="BO247" s="1002"/>
      <c r="BP247" s="1002"/>
      <c r="BQ247" s="1002"/>
      <c r="BR247" s="1002"/>
      <c r="BS247" s="1002"/>
      <c r="BT247" s="1002"/>
      <c r="BU247" s="1002"/>
      <c r="BV247" s="1002"/>
      <c r="BW247" s="1002"/>
      <c r="BX247" s="1002"/>
      <c r="BY247" s="1002"/>
      <c r="BZ247" s="1002"/>
      <c r="CA247" s="1002"/>
      <c r="CB247" s="1002"/>
      <c r="CC247" s="1002"/>
      <c r="CD247" s="1002"/>
      <c r="CE247" s="1002"/>
      <c r="CF247" s="1002"/>
      <c r="CG247" s="1002"/>
      <c r="CH247" s="1002"/>
      <c r="CI247" s="1002"/>
      <c r="CJ247" s="1002"/>
      <c r="CK247" s="1002"/>
      <c r="CL247" s="1002"/>
      <c r="CM247" s="1002"/>
      <c r="CN247" s="1002"/>
      <c r="CO247" s="1002"/>
      <c r="CP247" s="1002"/>
      <c r="CQ247" s="1002"/>
      <c r="CR247" s="1002"/>
      <c r="CS247" s="1002"/>
      <c r="CT247" s="1002"/>
      <c r="CU247" s="1002"/>
      <c r="CV247" s="1002"/>
      <c r="CW247" s="1002"/>
      <c r="CX247" s="1002"/>
      <c r="CY247" s="1002"/>
      <c r="CZ247" s="1002"/>
    </row>
    <row r="248" spans="1:104" s="1065" customFormat="1" ht="30" customHeight="1" outlineLevel="1">
      <c r="A248" s="837"/>
      <c r="B248" s="837"/>
      <c r="C248" s="1064" t="s">
        <v>1505</v>
      </c>
      <c r="D248" s="1078">
        <f t="shared" si="325"/>
        <v>0</v>
      </c>
      <c r="E248" s="895">
        <f>SUM(E233:E236,E243)-SUM(E238,E241)</f>
        <v>0</v>
      </c>
      <c r="F248" s="895">
        <f t="shared" ref="F248:G248" si="351">SUM(F233:F236,F243)-SUM(F238,F241)</f>
        <v>0</v>
      </c>
      <c r="G248" s="895">
        <f t="shared" si="351"/>
        <v>0</v>
      </c>
      <c r="H248" s="895">
        <f>SUM(H233:H236,H243)-SUM(H238,H241)</f>
        <v>0</v>
      </c>
      <c r="I248" s="895">
        <f>SUM(I233:I236,I243)-SUM(I238,I241)</f>
        <v>0</v>
      </c>
      <c r="J248" s="895">
        <f>SUM(J233:J236,J243)-SUM(J238,J241)</f>
        <v>0</v>
      </c>
      <c r="K248" s="895">
        <f t="shared" ref="K248:BV248" si="352">SUM(K233:K236,K243)-SUM(K238,K241)</f>
        <v>0</v>
      </c>
      <c r="L248" s="895">
        <f t="shared" si="352"/>
        <v>0</v>
      </c>
      <c r="M248" s="895">
        <f t="shared" si="352"/>
        <v>0</v>
      </c>
      <c r="N248" s="895">
        <f t="shared" si="352"/>
        <v>0</v>
      </c>
      <c r="O248" s="895">
        <f t="shared" si="352"/>
        <v>0</v>
      </c>
      <c r="P248" s="895">
        <f t="shared" si="352"/>
        <v>0</v>
      </c>
      <c r="Q248" s="895">
        <f t="shared" si="352"/>
        <v>0</v>
      </c>
      <c r="R248" s="895">
        <f t="shared" si="352"/>
        <v>0</v>
      </c>
      <c r="S248" s="895">
        <f t="shared" si="352"/>
        <v>0</v>
      </c>
      <c r="T248" s="895">
        <f t="shared" si="352"/>
        <v>0</v>
      </c>
      <c r="U248" s="895">
        <f t="shared" si="352"/>
        <v>0</v>
      </c>
      <c r="V248" s="895">
        <f t="shared" si="352"/>
        <v>0</v>
      </c>
      <c r="W248" s="895">
        <f t="shared" si="352"/>
        <v>0</v>
      </c>
      <c r="X248" s="895">
        <f t="shared" si="352"/>
        <v>0</v>
      </c>
      <c r="Y248" s="895">
        <f t="shared" si="352"/>
        <v>0</v>
      </c>
      <c r="Z248" s="895">
        <f t="shared" si="352"/>
        <v>0</v>
      </c>
      <c r="AA248" s="895">
        <f t="shared" si="352"/>
        <v>0</v>
      </c>
      <c r="AB248" s="895">
        <f t="shared" si="352"/>
        <v>0</v>
      </c>
      <c r="AC248" s="895">
        <f t="shared" si="352"/>
        <v>0</v>
      </c>
      <c r="AD248" s="895">
        <f t="shared" si="352"/>
        <v>0</v>
      </c>
      <c r="AE248" s="895">
        <f t="shared" si="352"/>
        <v>0</v>
      </c>
      <c r="AF248" s="895">
        <f t="shared" si="352"/>
        <v>0</v>
      </c>
      <c r="AG248" s="895">
        <f t="shared" si="352"/>
        <v>0</v>
      </c>
      <c r="AH248" s="895">
        <f t="shared" si="352"/>
        <v>0</v>
      </c>
      <c r="AI248" s="895">
        <f t="shared" si="352"/>
        <v>0</v>
      </c>
      <c r="AJ248" s="895">
        <f t="shared" si="352"/>
        <v>0</v>
      </c>
      <c r="AK248" s="895">
        <f t="shared" si="352"/>
        <v>0</v>
      </c>
      <c r="AL248" s="895">
        <f t="shared" si="352"/>
        <v>0</v>
      </c>
      <c r="AM248" s="895">
        <f t="shared" si="352"/>
        <v>0</v>
      </c>
      <c r="AN248" s="895">
        <f t="shared" si="352"/>
        <v>0</v>
      </c>
      <c r="AO248" s="895">
        <f t="shared" si="352"/>
        <v>0</v>
      </c>
      <c r="AP248" s="895">
        <f t="shared" si="352"/>
        <v>0</v>
      </c>
      <c r="AQ248" s="895">
        <f t="shared" si="352"/>
        <v>0</v>
      </c>
      <c r="AR248" s="895">
        <f t="shared" si="352"/>
        <v>0</v>
      </c>
      <c r="AS248" s="895">
        <f t="shared" si="352"/>
        <v>0</v>
      </c>
      <c r="AT248" s="895">
        <f t="shared" si="352"/>
        <v>0</v>
      </c>
      <c r="AU248" s="895">
        <f t="shared" si="352"/>
        <v>0</v>
      </c>
      <c r="AV248" s="895">
        <f t="shared" si="352"/>
        <v>0</v>
      </c>
      <c r="AW248" s="895">
        <f t="shared" si="352"/>
        <v>0</v>
      </c>
      <c r="AX248" s="895">
        <f t="shared" si="352"/>
        <v>0</v>
      </c>
      <c r="AY248" s="895">
        <f t="shared" si="352"/>
        <v>0</v>
      </c>
      <c r="AZ248" s="895">
        <f t="shared" si="352"/>
        <v>0</v>
      </c>
      <c r="BA248" s="895">
        <f t="shared" si="352"/>
        <v>0</v>
      </c>
      <c r="BB248" s="895">
        <f t="shared" si="352"/>
        <v>0</v>
      </c>
      <c r="BC248" s="895">
        <f t="shared" si="352"/>
        <v>0</v>
      </c>
      <c r="BD248" s="895">
        <f t="shared" si="352"/>
        <v>0</v>
      </c>
      <c r="BE248" s="895">
        <f t="shared" si="352"/>
        <v>0</v>
      </c>
      <c r="BF248" s="895">
        <f t="shared" si="352"/>
        <v>0</v>
      </c>
      <c r="BG248" s="895">
        <f t="shared" si="352"/>
        <v>0</v>
      </c>
      <c r="BH248" s="895">
        <f t="shared" si="352"/>
        <v>0</v>
      </c>
      <c r="BI248" s="895">
        <f t="shared" si="352"/>
        <v>0</v>
      </c>
      <c r="BJ248" s="895">
        <f t="shared" si="352"/>
        <v>0</v>
      </c>
      <c r="BK248" s="895">
        <f t="shared" si="352"/>
        <v>0</v>
      </c>
      <c r="BL248" s="895">
        <f t="shared" si="352"/>
        <v>0</v>
      </c>
      <c r="BM248" s="895">
        <f t="shared" si="352"/>
        <v>0</v>
      </c>
      <c r="BN248" s="895">
        <f t="shared" si="352"/>
        <v>0</v>
      </c>
      <c r="BO248" s="895">
        <f t="shared" si="352"/>
        <v>0</v>
      </c>
      <c r="BP248" s="895">
        <f t="shared" si="352"/>
        <v>0</v>
      </c>
      <c r="BQ248" s="895">
        <f t="shared" si="352"/>
        <v>0</v>
      </c>
      <c r="BR248" s="895">
        <f t="shared" si="352"/>
        <v>0</v>
      </c>
      <c r="BS248" s="895">
        <f t="shared" si="352"/>
        <v>0</v>
      </c>
      <c r="BT248" s="895">
        <f t="shared" si="352"/>
        <v>0</v>
      </c>
      <c r="BU248" s="895">
        <f t="shared" si="352"/>
        <v>0</v>
      </c>
      <c r="BV248" s="895">
        <f t="shared" si="352"/>
        <v>0</v>
      </c>
      <c r="BW248" s="895">
        <f t="shared" ref="BW248:CZ248" si="353">SUM(BW233:BW236,BW243)-SUM(BW238,BW241)</f>
        <v>0</v>
      </c>
      <c r="BX248" s="895">
        <f t="shared" si="353"/>
        <v>0</v>
      </c>
      <c r="BY248" s="895">
        <f t="shared" si="353"/>
        <v>0</v>
      </c>
      <c r="BZ248" s="895">
        <f t="shared" si="353"/>
        <v>0</v>
      </c>
      <c r="CA248" s="895">
        <f t="shared" si="353"/>
        <v>0</v>
      </c>
      <c r="CB248" s="895">
        <f t="shared" si="353"/>
        <v>0</v>
      </c>
      <c r="CC248" s="895">
        <f t="shared" si="353"/>
        <v>0</v>
      </c>
      <c r="CD248" s="895">
        <f t="shared" si="353"/>
        <v>0</v>
      </c>
      <c r="CE248" s="895">
        <f t="shared" si="353"/>
        <v>0</v>
      </c>
      <c r="CF248" s="895">
        <f t="shared" si="353"/>
        <v>0</v>
      </c>
      <c r="CG248" s="895">
        <f t="shared" si="353"/>
        <v>0</v>
      </c>
      <c r="CH248" s="895">
        <f t="shared" si="353"/>
        <v>0</v>
      </c>
      <c r="CI248" s="895">
        <f t="shared" si="353"/>
        <v>0</v>
      </c>
      <c r="CJ248" s="895">
        <f t="shared" si="353"/>
        <v>0</v>
      </c>
      <c r="CK248" s="895">
        <f t="shared" si="353"/>
        <v>0</v>
      </c>
      <c r="CL248" s="895">
        <f t="shared" si="353"/>
        <v>0</v>
      </c>
      <c r="CM248" s="895">
        <f t="shared" si="353"/>
        <v>0</v>
      </c>
      <c r="CN248" s="895">
        <f t="shared" si="353"/>
        <v>0</v>
      </c>
      <c r="CO248" s="895">
        <f t="shared" si="353"/>
        <v>0</v>
      </c>
      <c r="CP248" s="895">
        <f t="shared" si="353"/>
        <v>0</v>
      </c>
      <c r="CQ248" s="895">
        <f t="shared" si="353"/>
        <v>0</v>
      </c>
      <c r="CR248" s="895">
        <f t="shared" si="353"/>
        <v>0</v>
      </c>
      <c r="CS248" s="895">
        <f t="shared" si="353"/>
        <v>0</v>
      </c>
      <c r="CT248" s="895">
        <f t="shared" si="353"/>
        <v>0</v>
      </c>
      <c r="CU248" s="895">
        <f t="shared" si="353"/>
        <v>0</v>
      </c>
      <c r="CV248" s="895">
        <f t="shared" si="353"/>
        <v>0</v>
      </c>
      <c r="CW248" s="895">
        <f t="shared" si="353"/>
        <v>0</v>
      </c>
      <c r="CX248" s="895">
        <f t="shared" si="353"/>
        <v>0</v>
      </c>
      <c r="CY248" s="895">
        <f t="shared" si="353"/>
        <v>0</v>
      </c>
      <c r="CZ248" s="895">
        <f t="shared" si="353"/>
        <v>0</v>
      </c>
    </row>
    <row r="249" spans="1:104" s="1065" customFormat="1" ht="30" customHeight="1" outlineLevel="1">
      <c r="A249" s="837"/>
      <c r="B249" s="837"/>
      <c r="C249" s="1064" t="s">
        <v>1504</v>
      </c>
      <c r="D249" s="1078">
        <f t="shared" si="325"/>
        <v>0</v>
      </c>
      <c r="E249" s="895">
        <f t="shared" ref="E249:AJ249" si="354">IF($D$227=1,SUM(E233,E235,E243)-SUM(E238,E241),0)</f>
        <v>0</v>
      </c>
      <c r="F249" s="895">
        <f t="shared" si="354"/>
        <v>0</v>
      </c>
      <c r="G249" s="895">
        <f t="shared" si="354"/>
        <v>0</v>
      </c>
      <c r="H249" s="895">
        <f t="shared" si="354"/>
        <v>0</v>
      </c>
      <c r="I249" s="895">
        <f t="shared" si="354"/>
        <v>0</v>
      </c>
      <c r="J249" s="895">
        <f t="shared" si="354"/>
        <v>0</v>
      </c>
      <c r="K249" s="895">
        <f t="shared" si="354"/>
        <v>0</v>
      </c>
      <c r="L249" s="895">
        <f t="shared" si="354"/>
        <v>0</v>
      </c>
      <c r="M249" s="895">
        <f t="shared" si="354"/>
        <v>0</v>
      </c>
      <c r="N249" s="895">
        <f t="shared" si="354"/>
        <v>0</v>
      </c>
      <c r="O249" s="895">
        <f t="shared" si="354"/>
        <v>0</v>
      </c>
      <c r="P249" s="895">
        <f t="shared" si="354"/>
        <v>0</v>
      </c>
      <c r="Q249" s="895">
        <f t="shared" si="354"/>
        <v>0</v>
      </c>
      <c r="R249" s="895">
        <f t="shared" si="354"/>
        <v>0</v>
      </c>
      <c r="S249" s="895">
        <f t="shared" si="354"/>
        <v>0</v>
      </c>
      <c r="T249" s="895">
        <f t="shared" si="354"/>
        <v>0</v>
      </c>
      <c r="U249" s="895">
        <f t="shared" si="354"/>
        <v>0</v>
      </c>
      <c r="V249" s="895">
        <f t="shared" si="354"/>
        <v>0</v>
      </c>
      <c r="W249" s="895">
        <f t="shared" si="354"/>
        <v>0</v>
      </c>
      <c r="X249" s="895">
        <f t="shared" si="354"/>
        <v>0</v>
      </c>
      <c r="Y249" s="895">
        <f t="shared" si="354"/>
        <v>0</v>
      </c>
      <c r="Z249" s="895">
        <f t="shared" si="354"/>
        <v>0</v>
      </c>
      <c r="AA249" s="895">
        <f t="shared" si="354"/>
        <v>0</v>
      </c>
      <c r="AB249" s="895">
        <f t="shared" si="354"/>
        <v>0</v>
      </c>
      <c r="AC249" s="895">
        <f t="shared" si="354"/>
        <v>0</v>
      </c>
      <c r="AD249" s="895">
        <f t="shared" si="354"/>
        <v>0</v>
      </c>
      <c r="AE249" s="895">
        <f t="shared" si="354"/>
        <v>0</v>
      </c>
      <c r="AF249" s="895">
        <f t="shared" si="354"/>
        <v>0</v>
      </c>
      <c r="AG249" s="895">
        <f t="shared" si="354"/>
        <v>0</v>
      </c>
      <c r="AH249" s="895">
        <f t="shared" si="354"/>
        <v>0</v>
      </c>
      <c r="AI249" s="895">
        <f t="shared" si="354"/>
        <v>0</v>
      </c>
      <c r="AJ249" s="895">
        <f t="shared" si="354"/>
        <v>0</v>
      </c>
      <c r="AK249" s="895">
        <f t="shared" ref="AK249:BP249" si="355">IF($D$227=1,SUM(AK233,AK235,AK243)-SUM(AK238,AK241),0)</f>
        <v>0</v>
      </c>
      <c r="AL249" s="895">
        <f t="shared" si="355"/>
        <v>0</v>
      </c>
      <c r="AM249" s="895">
        <f t="shared" si="355"/>
        <v>0</v>
      </c>
      <c r="AN249" s="895">
        <f t="shared" si="355"/>
        <v>0</v>
      </c>
      <c r="AO249" s="895">
        <f t="shared" si="355"/>
        <v>0</v>
      </c>
      <c r="AP249" s="895">
        <f t="shared" si="355"/>
        <v>0</v>
      </c>
      <c r="AQ249" s="895">
        <f t="shared" si="355"/>
        <v>0</v>
      </c>
      <c r="AR249" s="895">
        <f t="shared" si="355"/>
        <v>0</v>
      </c>
      <c r="AS249" s="895">
        <f t="shared" si="355"/>
        <v>0</v>
      </c>
      <c r="AT249" s="895">
        <f t="shared" si="355"/>
        <v>0</v>
      </c>
      <c r="AU249" s="895">
        <f t="shared" si="355"/>
        <v>0</v>
      </c>
      <c r="AV249" s="895">
        <f t="shared" si="355"/>
        <v>0</v>
      </c>
      <c r="AW249" s="895">
        <f t="shared" si="355"/>
        <v>0</v>
      </c>
      <c r="AX249" s="895">
        <f t="shared" si="355"/>
        <v>0</v>
      </c>
      <c r="AY249" s="895">
        <f t="shared" si="355"/>
        <v>0</v>
      </c>
      <c r="AZ249" s="895">
        <f t="shared" si="355"/>
        <v>0</v>
      </c>
      <c r="BA249" s="895">
        <f t="shared" si="355"/>
        <v>0</v>
      </c>
      <c r="BB249" s="895">
        <f t="shared" si="355"/>
        <v>0</v>
      </c>
      <c r="BC249" s="895">
        <f t="shared" si="355"/>
        <v>0</v>
      </c>
      <c r="BD249" s="895">
        <f t="shared" si="355"/>
        <v>0</v>
      </c>
      <c r="BE249" s="895">
        <f t="shared" si="355"/>
        <v>0</v>
      </c>
      <c r="BF249" s="895">
        <f t="shared" si="355"/>
        <v>0</v>
      </c>
      <c r="BG249" s="895">
        <f t="shared" si="355"/>
        <v>0</v>
      </c>
      <c r="BH249" s="895">
        <f t="shared" si="355"/>
        <v>0</v>
      </c>
      <c r="BI249" s="895">
        <f t="shared" si="355"/>
        <v>0</v>
      </c>
      <c r="BJ249" s="895">
        <f t="shared" si="355"/>
        <v>0</v>
      </c>
      <c r="BK249" s="895">
        <f t="shared" si="355"/>
        <v>0</v>
      </c>
      <c r="BL249" s="895">
        <f t="shared" si="355"/>
        <v>0</v>
      </c>
      <c r="BM249" s="895">
        <f t="shared" si="355"/>
        <v>0</v>
      </c>
      <c r="BN249" s="895">
        <f t="shared" si="355"/>
        <v>0</v>
      </c>
      <c r="BO249" s="895">
        <f t="shared" si="355"/>
        <v>0</v>
      </c>
      <c r="BP249" s="895">
        <f t="shared" si="355"/>
        <v>0</v>
      </c>
      <c r="BQ249" s="895">
        <f t="shared" ref="BQ249:CZ249" si="356">IF($D$227=1,SUM(BQ233,BQ235,BQ243)-SUM(BQ238,BQ241),0)</f>
        <v>0</v>
      </c>
      <c r="BR249" s="895">
        <f t="shared" si="356"/>
        <v>0</v>
      </c>
      <c r="BS249" s="895">
        <f t="shared" si="356"/>
        <v>0</v>
      </c>
      <c r="BT249" s="895">
        <f t="shared" si="356"/>
        <v>0</v>
      </c>
      <c r="BU249" s="895">
        <f t="shared" si="356"/>
        <v>0</v>
      </c>
      <c r="BV249" s="895">
        <f t="shared" si="356"/>
        <v>0</v>
      </c>
      <c r="BW249" s="895">
        <f t="shared" si="356"/>
        <v>0</v>
      </c>
      <c r="BX249" s="895">
        <f t="shared" si="356"/>
        <v>0</v>
      </c>
      <c r="BY249" s="895">
        <f t="shared" si="356"/>
        <v>0</v>
      </c>
      <c r="BZ249" s="895">
        <f t="shared" si="356"/>
        <v>0</v>
      </c>
      <c r="CA249" s="895">
        <f t="shared" si="356"/>
        <v>0</v>
      </c>
      <c r="CB249" s="895">
        <f t="shared" si="356"/>
        <v>0</v>
      </c>
      <c r="CC249" s="895">
        <f t="shared" si="356"/>
        <v>0</v>
      </c>
      <c r="CD249" s="895">
        <f t="shared" si="356"/>
        <v>0</v>
      </c>
      <c r="CE249" s="895">
        <f t="shared" si="356"/>
        <v>0</v>
      </c>
      <c r="CF249" s="895">
        <f t="shared" si="356"/>
        <v>0</v>
      </c>
      <c r="CG249" s="895">
        <f t="shared" si="356"/>
        <v>0</v>
      </c>
      <c r="CH249" s="895">
        <f t="shared" si="356"/>
        <v>0</v>
      </c>
      <c r="CI249" s="895">
        <f t="shared" si="356"/>
        <v>0</v>
      </c>
      <c r="CJ249" s="895">
        <f t="shared" si="356"/>
        <v>0</v>
      </c>
      <c r="CK249" s="895">
        <f t="shared" si="356"/>
        <v>0</v>
      </c>
      <c r="CL249" s="895">
        <f t="shared" si="356"/>
        <v>0</v>
      </c>
      <c r="CM249" s="895">
        <f t="shared" si="356"/>
        <v>0</v>
      </c>
      <c r="CN249" s="895">
        <f t="shared" si="356"/>
        <v>0</v>
      </c>
      <c r="CO249" s="895">
        <f t="shared" si="356"/>
        <v>0</v>
      </c>
      <c r="CP249" s="895">
        <f t="shared" si="356"/>
        <v>0</v>
      </c>
      <c r="CQ249" s="895">
        <f t="shared" si="356"/>
        <v>0</v>
      </c>
      <c r="CR249" s="895">
        <f t="shared" si="356"/>
        <v>0</v>
      </c>
      <c r="CS249" s="895">
        <f t="shared" si="356"/>
        <v>0</v>
      </c>
      <c r="CT249" s="895">
        <f t="shared" si="356"/>
        <v>0</v>
      </c>
      <c r="CU249" s="895">
        <f t="shared" si="356"/>
        <v>0</v>
      </c>
      <c r="CV249" s="895">
        <f t="shared" si="356"/>
        <v>0</v>
      </c>
      <c r="CW249" s="895">
        <f t="shared" si="356"/>
        <v>0</v>
      </c>
      <c r="CX249" s="895">
        <f t="shared" si="356"/>
        <v>0</v>
      </c>
      <c r="CY249" s="895">
        <f t="shared" si="356"/>
        <v>0</v>
      </c>
      <c r="CZ249" s="895">
        <f t="shared" si="356"/>
        <v>0</v>
      </c>
    </row>
    <row r="250" spans="1:104" s="1065" customFormat="1" ht="30" customHeight="1" outlineLevel="1">
      <c r="A250" s="837"/>
      <c r="B250" s="837"/>
      <c r="C250" s="1064" t="s">
        <v>1503</v>
      </c>
      <c r="D250" s="1078">
        <f t="shared" si="325"/>
        <v>0</v>
      </c>
      <c r="E250" s="895">
        <f t="shared" ref="E250:AJ250" si="357">IF($D$227=1,SUM(E234,E236),SUM(E233:E236,E243)-SUM(E238,E241))</f>
        <v>0</v>
      </c>
      <c r="F250" s="895">
        <f t="shared" si="357"/>
        <v>0</v>
      </c>
      <c r="G250" s="895">
        <f t="shared" si="357"/>
        <v>0</v>
      </c>
      <c r="H250" s="895">
        <f t="shared" si="357"/>
        <v>0</v>
      </c>
      <c r="I250" s="895">
        <f t="shared" si="357"/>
        <v>0</v>
      </c>
      <c r="J250" s="895">
        <f t="shared" si="357"/>
        <v>0</v>
      </c>
      <c r="K250" s="895">
        <f t="shared" si="357"/>
        <v>0</v>
      </c>
      <c r="L250" s="895">
        <f t="shared" si="357"/>
        <v>0</v>
      </c>
      <c r="M250" s="895">
        <f t="shared" si="357"/>
        <v>0</v>
      </c>
      <c r="N250" s="895">
        <f t="shared" si="357"/>
        <v>0</v>
      </c>
      <c r="O250" s="895">
        <f t="shared" si="357"/>
        <v>0</v>
      </c>
      <c r="P250" s="895">
        <f t="shared" si="357"/>
        <v>0</v>
      </c>
      <c r="Q250" s="895">
        <f t="shared" si="357"/>
        <v>0</v>
      </c>
      <c r="R250" s="895">
        <f t="shared" si="357"/>
        <v>0</v>
      </c>
      <c r="S250" s="895">
        <f t="shared" si="357"/>
        <v>0</v>
      </c>
      <c r="T250" s="895">
        <f t="shared" si="357"/>
        <v>0</v>
      </c>
      <c r="U250" s="895">
        <f t="shared" si="357"/>
        <v>0</v>
      </c>
      <c r="V250" s="895">
        <f t="shared" si="357"/>
        <v>0</v>
      </c>
      <c r="W250" s="895">
        <f t="shared" si="357"/>
        <v>0</v>
      </c>
      <c r="X250" s="895">
        <f t="shared" si="357"/>
        <v>0</v>
      </c>
      <c r="Y250" s="895">
        <f t="shared" si="357"/>
        <v>0</v>
      </c>
      <c r="Z250" s="895">
        <f t="shared" si="357"/>
        <v>0</v>
      </c>
      <c r="AA250" s="895">
        <f t="shared" si="357"/>
        <v>0</v>
      </c>
      <c r="AB250" s="895">
        <f t="shared" si="357"/>
        <v>0</v>
      </c>
      <c r="AC250" s="895">
        <f t="shared" si="357"/>
        <v>0</v>
      </c>
      <c r="AD250" s="895">
        <f t="shared" si="357"/>
        <v>0</v>
      </c>
      <c r="AE250" s="895">
        <f t="shared" si="357"/>
        <v>0</v>
      </c>
      <c r="AF250" s="895">
        <f t="shared" si="357"/>
        <v>0</v>
      </c>
      <c r="AG250" s="895">
        <f t="shared" si="357"/>
        <v>0</v>
      </c>
      <c r="AH250" s="895">
        <f t="shared" si="357"/>
        <v>0</v>
      </c>
      <c r="AI250" s="895">
        <f t="shared" si="357"/>
        <v>0</v>
      </c>
      <c r="AJ250" s="895">
        <f t="shared" si="357"/>
        <v>0</v>
      </c>
      <c r="AK250" s="895">
        <f t="shared" ref="AK250:BP250" si="358">IF($D$227=1,SUM(AK234,AK236),SUM(AK233:AK236,AK243)-SUM(AK238,AK241))</f>
        <v>0</v>
      </c>
      <c r="AL250" s="895">
        <f t="shared" si="358"/>
        <v>0</v>
      </c>
      <c r="AM250" s="895">
        <f t="shared" si="358"/>
        <v>0</v>
      </c>
      <c r="AN250" s="895">
        <f t="shared" si="358"/>
        <v>0</v>
      </c>
      <c r="AO250" s="895">
        <f t="shared" si="358"/>
        <v>0</v>
      </c>
      <c r="AP250" s="895">
        <f t="shared" si="358"/>
        <v>0</v>
      </c>
      <c r="AQ250" s="895">
        <f t="shared" si="358"/>
        <v>0</v>
      </c>
      <c r="AR250" s="895">
        <f t="shared" si="358"/>
        <v>0</v>
      </c>
      <c r="AS250" s="895">
        <f t="shared" si="358"/>
        <v>0</v>
      </c>
      <c r="AT250" s="895">
        <f t="shared" si="358"/>
        <v>0</v>
      </c>
      <c r="AU250" s="895">
        <f t="shared" si="358"/>
        <v>0</v>
      </c>
      <c r="AV250" s="895">
        <f t="shared" si="358"/>
        <v>0</v>
      </c>
      <c r="AW250" s="895">
        <f t="shared" si="358"/>
        <v>0</v>
      </c>
      <c r="AX250" s="895">
        <f t="shared" si="358"/>
        <v>0</v>
      </c>
      <c r="AY250" s="895">
        <f t="shared" si="358"/>
        <v>0</v>
      </c>
      <c r="AZ250" s="895">
        <f t="shared" si="358"/>
        <v>0</v>
      </c>
      <c r="BA250" s="895">
        <f t="shared" si="358"/>
        <v>0</v>
      </c>
      <c r="BB250" s="895">
        <f t="shared" si="358"/>
        <v>0</v>
      </c>
      <c r="BC250" s="895">
        <f t="shared" si="358"/>
        <v>0</v>
      </c>
      <c r="BD250" s="895">
        <f t="shared" si="358"/>
        <v>0</v>
      </c>
      <c r="BE250" s="895">
        <f t="shared" si="358"/>
        <v>0</v>
      </c>
      <c r="BF250" s="895">
        <f t="shared" si="358"/>
        <v>0</v>
      </c>
      <c r="BG250" s="895">
        <f t="shared" si="358"/>
        <v>0</v>
      </c>
      <c r="BH250" s="895">
        <f t="shared" si="358"/>
        <v>0</v>
      </c>
      <c r="BI250" s="895">
        <f t="shared" si="358"/>
        <v>0</v>
      </c>
      <c r="BJ250" s="895">
        <f t="shared" si="358"/>
        <v>0</v>
      </c>
      <c r="BK250" s="895">
        <f t="shared" si="358"/>
        <v>0</v>
      </c>
      <c r="BL250" s="895">
        <f t="shared" si="358"/>
        <v>0</v>
      </c>
      <c r="BM250" s="895">
        <f t="shared" si="358"/>
        <v>0</v>
      </c>
      <c r="BN250" s="895">
        <f t="shared" si="358"/>
        <v>0</v>
      </c>
      <c r="BO250" s="895">
        <f t="shared" si="358"/>
        <v>0</v>
      </c>
      <c r="BP250" s="895">
        <f t="shared" si="358"/>
        <v>0</v>
      </c>
      <c r="BQ250" s="895">
        <f t="shared" ref="BQ250:CZ250" si="359">IF($D$227=1,SUM(BQ234,BQ236),SUM(BQ233:BQ236,BQ243)-SUM(BQ238,BQ241))</f>
        <v>0</v>
      </c>
      <c r="BR250" s="895">
        <f t="shared" si="359"/>
        <v>0</v>
      </c>
      <c r="BS250" s="895">
        <f t="shared" si="359"/>
        <v>0</v>
      </c>
      <c r="BT250" s="895">
        <f t="shared" si="359"/>
        <v>0</v>
      </c>
      <c r="BU250" s="895">
        <f t="shared" si="359"/>
        <v>0</v>
      </c>
      <c r="BV250" s="895">
        <f t="shared" si="359"/>
        <v>0</v>
      </c>
      <c r="BW250" s="895">
        <f t="shared" si="359"/>
        <v>0</v>
      </c>
      <c r="BX250" s="895">
        <f t="shared" si="359"/>
        <v>0</v>
      </c>
      <c r="BY250" s="895">
        <f t="shared" si="359"/>
        <v>0</v>
      </c>
      <c r="BZ250" s="895">
        <f t="shared" si="359"/>
        <v>0</v>
      </c>
      <c r="CA250" s="895">
        <f t="shared" si="359"/>
        <v>0</v>
      </c>
      <c r="CB250" s="895">
        <f t="shared" si="359"/>
        <v>0</v>
      </c>
      <c r="CC250" s="895">
        <f t="shared" si="359"/>
        <v>0</v>
      </c>
      <c r="CD250" s="895">
        <f t="shared" si="359"/>
        <v>0</v>
      </c>
      <c r="CE250" s="895">
        <f t="shared" si="359"/>
        <v>0</v>
      </c>
      <c r="CF250" s="895">
        <f t="shared" si="359"/>
        <v>0</v>
      </c>
      <c r="CG250" s="895">
        <f t="shared" si="359"/>
        <v>0</v>
      </c>
      <c r="CH250" s="895">
        <f t="shared" si="359"/>
        <v>0</v>
      </c>
      <c r="CI250" s="895">
        <f t="shared" si="359"/>
        <v>0</v>
      </c>
      <c r="CJ250" s="895">
        <f t="shared" si="359"/>
        <v>0</v>
      </c>
      <c r="CK250" s="895">
        <f t="shared" si="359"/>
        <v>0</v>
      </c>
      <c r="CL250" s="895">
        <f t="shared" si="359"/>
        <v>0</v>
      </c>
      <c r="CM250" s="895">
        <f t="shared" si="359"/>
        <v>0</v>
      </c>
      <c r="CN250" s="895">
        <f t="shared" si="359"/>
        <v>0</v>
      </c>
      <c r="CO250" s="895">
        <f t="shared" si="359"/>
        <v>0</v>
      </c>
      <c r="CP250" s="895">
        <f t="shared" si="359"/>
        <v>0</v>
      </c>
      <c r="CQ250" s="895">
        <f t="shared" si="359"/>
        <v>0</v>
      </c>
      <c r="CR250" s="895">
        <f t="shared" si="359"/>
        <v>0</v>
      </c>
      <c r="CS250" s="895">
        <f t="shared" si="359"/>
        <v>0</v>
      </c>
      <c r="CT250" s="895">
        <f t="shared" si="359"/>
        <v>0</v>
      </c>
      <c r="CU250" s="895">
        <f t="shared" si="359"/>
        <v>0</v>
      </c>
      <c r="CV250" s="895">
        <f t="shared" si="359"/>
        <v>0</v>
      </c>
      <c r="CW250" s="895">
        <f t="shared" si="359"/>
        <v>0</v>
      </c>
      <c r="CX250" s="895">
        <f t="shared" si="359"/>
        <v>0</v>
      </c>
      <c r="CY250" s="895">
        <f t="shared" si="359"/>
        <v>0</v>
      </c>
      <c r="CZ250" s="895">
        <f t="shared" si="359"/>
        <v>0</v>
      </c>
    </row>
    <row r="251" spans="1:104" s="1065" customFormat="1" ht="30" customHeight="1" outlineLevel="1">
      <c r="A251" s="837"/>
      <c r="B251" s="837"/>
      <c r="C251" s="1064" t="s">
        <v>1502</v>
      </c>
      <c r="D251" s="1078">
        <f t="shared" si="325"/>
        <v>0</v>
      </c>
      <c r="E251" s="895">
        <f>SUM(E233:E236,E243)-SUM(E238,E240:E242)</f>
        <v>0</v>
      </c>
      <c r="F251" s="895">
        <f t="shared" ref="F251:J251" si="360">SUM(F233:F236,F243)-SUM(F238,F240:F242)</f>
        <v>0</v>
      </c>
      <c r="G251" s="895">
        <f t="shared" si="360"/>
        <v>0</v>
      </c>
      <c r="H251" s="895">
        <f t="shared" si="360"/>
        <v>0</v>
      </c>
      <c r="I251" s="895">
        <f t="shared" si="360"/>
        <v>0</v>
      </c>
      <c r="J251" s="895">
        <f t="shared" si="360"/>
        <v>0</v>
      </c>
      <c r="K251" s="895">
        <f t="shared" ref="K251:BV251" si="361">SUM(K233:K236,K243)-SUM(K238,K240:K242)</f>
        <v>0</v>
      </c>
      <c r="L251" s="895">
        <f t="shared" si="361"/>
        <v>0</v>
      </c>
      <c r="M251" s="895">
        <f t="shared" si="361"/>
        <v>0</v>
      </c>
      <c r="N251" s="895">
        <f t="shared" si="361"/>
        <v>0</v>
      </c>
      <c r="O251" s="895">
        <f t="shared" si="361"/>
        <v>0</v>
      </c>
      <c r="P251" s="895">
        <f t="shared" si="361"/>
        <v>0</v>
      </c>
      <c r="Q251" s="895">
        <f t="shared" si="361"/>
        <v>0</v>
      </c>
      <c r="R251" s="895">
        <f t="shared" si="361"/>
        <v>0</v>
      </c>
      <c r="S251" s="895">
        <f t="shared" si="361"/>
        <v>0</v>
      </c>
      <c r="T251" s="895">
        <f t="shared" si="361"/>
        <v>0</v>
      </c>
      <c r="U251" s="895">
        <f t="shared" si="361"/>
        <v>0</v>
      </c>
      <c r="V251" s="895">
        <f t="shared" si="361"/>
        <v>0</v>
      </c>
      <c r="W251" s="895">
        <f t="shared" si="361"/>
        <v>0</v>
      </c>
      <c r="X251" s="895">
        <f t="shared" si="361"/>
        <v>0</v>
      </c>
      <c r="Y251" s="895">
        <f t="shared" si="361"/>
        <v>0</v>
      </c>
      <c r="Z251" s="895">
        <f t="shared" si="361"/>
        <v>0</v>
      </c>
      <c r="AA251" s="895">
        <f t="shared" si="361"/>
        <v>0</v>
      </c>
      <c r="AB251" s="895">
        <f t="shared" si="361"/>
        <v>0</v>
      </c>
      <c r="AC251" s="895">
        <f t="shared" si="361"/>
        <v>0</v>
      </c>
      <c r="AD251" s="895">
        <f t="shared" si="361"/>
        <v>0</v>
      </c>
      <c r="AE251" s="895">
        <f t="shared" si="361"/>
        <v>0</v>
      </c>
      <c r="AF251" s="895">
        <f t="shared" si="361"/>
        <v>0</v>
      </c>
      <c r="AG251" s="895">
        <f t="shared" si="361"/>
        <v>0</v>
      </c>
      <c r="AH251" s="895">
        <f t="shared" si="361"/>
        <v>0</v>
      </c>
      <c r="AI251" s="895">
        <f t="shared" si="361"/>
        <v>0</v>
      </c>
      <c r="AJ251" s="895">
        <f t="shared" si="361"/>
        <v>0</v>
      </c>
      <c r="AK251" s="895">
        <f t="shared" si="361"/>
        <v>0</v>
      </c>
      <c r="AL251" s="895">
        <f t="shared" si="361"/>
        <v>0</v>
      </c>
      <c r="AM251" s="895">
        <f t="shared" si="361"/>
        <v>0</v>
      </c>
      <c r="AN251" s="895">
        <f t="shared" si="361"/>
        <v>0</v>
      </c>
      <c r="AO251" s="895">
        <f t="shared" si="361"/>
        <v>0</v>
      </c>
      <c r="AP251" s="895">
        <f t="shared" si="361"/>
        <v>0</v>
      </c>
      <c r="AQ251" s="895">
        <f t="shared" si="361"/>
        <v>0</v>
      </c>
      <c r="AR251" s="895">
        <f t="shared" si="361"/>
        <v>0</v>
      </c>
      <c r="AS251" s="895">
        <f t="shared" si="361"/>
        <v>0</v>
      </c>
      <c r="AT251" s="895">
        <f t="shared" si="361"/>
        <v>0</v>
      </c>
      <c r="AU251" s="895">
        <f t="shared" si="361"/>
        <v>0</v>
      </c>
      <c r="AV251" s="895">
        <f t="shared" si="361"/>
        <v>0</v>
      </c>
      <c r="AW251" s="895">
        <f t="shared" si="361"/>
        <v>0</v>
      </c>
      <c r="AX251" s="895">
        <f t="shared" si="361"/>
        <v>0</v>
      </c>
      <c r="AY251" s="895">
        <f t="shared" si="361"/>
        <v>0</v>
      </c>
      <c r="AZ251" s="895">
        <f t="shared" si="361"/>
        <v>0</v>
      </c>
      <c r="BA251" s="895">
        <f t="shared" si="361"/>
        <v>0</v>
      </c>
      <c r="BB251" s="895">
        <f t="shared" si="361"/>
        <v>0</v>
      </c>
      <c r="BC251" s="895">
        <f t="shared" si="361"/>
        <v>0</v>
      </c>
      <c r="BD251" s="895">
        <f t="shared" si="361"/>
        <v>0</v>
      </c>
      <c r="BE251" s="895">
        <f t="shared" si="361"/>
        <v>0</v>
      </c>
      <c r="BF251" s="895">
        <f t="shared" si="361"/>
        <v>0</v>
      </c>
      <c r="BG251" s="895">
        <f t="shared" si="361"/>
        <v>0</v>
      </c>
      <c r="BH251" s="895">
        <f t="shared" si="361"/>
        <v>0</v>
      </c>
      <c r="BI251" s="895">
        <f t="shared" si="361"/>
        <v>0</v>
      </c>
      <c r="BJ251" s="895">
        <f t="shared" si="361"/>
        <v>0</v>
      </c>
      <c r="BK251" s="895">
        <f t="shared" si="361"/>
        <v>0</v>
      </c>
      <c r="BL251" s="895">
        <f t="shared" si="361"/>
        <v>0</v>
      </c>
      <c r="BM251" s="895">
        <f t="shared" si="361"/>
        <v>0</v>
      </c>
      <c r="BN251" s="895">
        <f t="shared" si="361"/>
        <v>0</v>
      </c>
      <c r="BO251" s="895">
        <f t="shared" si="361"/>
        <v>0</v>
      </c>
      <c r="BP251" s="895">
        <f t="shared" si="361"/>
        <v>0</v>
      </c>
      <c r="BQ251" s="895">
        <f t="shared" si="361"/>
        <v>0</v>
      </c>
      <c r="BR251" s="895">
        <f t="shared" si="361"/>
        <v>0</v>
      </c>
      <c r="BS251" s="895">
        <f t="shared" si="361"/>
        <v>0</v>
      </c>
      <c r="BT251" s="895">
        <f t="shared" si="361"/>
        <v>0</v>
      </c>
      <c r="BU251" s="895">
        <f t="shared" si="361"/>
        <v>0</v>
      </c>
      <c r="BV251" s="895">
        <f t="shared" si="361"/>
        <v>0</v>
      </c>
      <c r="BW251" s="895">
        <f t="shared" ref="BW251:CZ251" si="362">SUM(BW233:BW236,BW243)-SUM(BW238,BW240:BW242)</f>
        <v>0</v>
      </c>
      <c r="BX251" s="895">
        <f t="shared" si="362"/>
        <v>0</v>
      </c>
      <c r="BY251" s="895">
        <f t="shared" si="362"/>
        <v>0</v>
      </c>
      <c r="BZ251" s="895">
        <f t="shared" si="362"/>
        <v>0</v>
      </c>
      <c r="CA251" s="895">
        <f t="shared" si="362"/>
        <v>0</v>
      </c>
      <c r="CB251" s="895">
        <f t="shared" si="362"/>
        <v>0</v>
      </c>
      <c r="CC251" s="895">
        <f t="shared" si="362"/>
        <v>0</v>
      </c>
      <c r="CD251" s="895">
        <f t="shared" si="362"/>
        <v>0</v>
      </c>
      <c r="CE251" s="895">
        <f t="shared" si="362"/>
        <v>0</v>
      </c>
      <c r="CF251" s="895">
        <f t="shared" si="362"/>
        <v>0</v>
      </c>
      <c r="CG251" s="895">
        <f t="shared" si="362"/>
        <v>0</v>
      </c>
      <c r="CH251" s="895">
        <f t="shared" si="362"/>
        <v>0</v>
      </c>
      <c r="CI251" s="895">
        <f t="shared" si="362"/>
        <v>0</v>
      </c>
      <c r="CJ251" s="895">
        <f t="shared" si="362"/>
        <v>0</v>
      </c>
      <c r="CK251" s="895">
        <f t="shared" si="362"/>
        <v>0</v>
      </c>
      <c r="CL251" s="895">
        <f t="shared" si="362"/>
        <v>0</v>
      </c>
      <c r="CM251" s="895">
        <f t="shared" si="362"/>
        <v>0</v>
      </c>
      <c r="CN251" s="895">
        <f t="shared" si="362"/>
        <v>0</v>
      </c>
      <c r="CO251" s="895">
        <f t="shared" si="362"/>
        <v>0</v>
      </c>
      <c r="CP251" s="895">
        <f t="shared" si="362"/>
        <v>0</v>
      </c>
      <c r="CQ251" s="895">
        <f t="shared" si="362"/>
        <v>0</v>
      </c>
      <c r="CR251" s="895">
        <f t="shared" si="362"/>
        <v>0</v>
      </c>
      <c r="CS251" s="895">
        <f t="shared" si="362"/>
        <v>0</v>
      </c>
      <c r="CT251" s="895">
        <f t="shared" si="362"/>
        <v>0</v>
      </c>
      <c r="CU251" s="895">
        <f t="shared" si="362"/>
        <v>0</v>
      </c>
      <c r="CV251" s="895">
        <f t="shared" si="362"/>
        <v>0</v>
      </c>
      <c r="CW251" s="895">
        <f t="shared" si="362"/>
        <v>0</v>
      </c>
      <c r="CX251" s="895">
        <f t="shared" si="362"/>
        <v>0</v>
      </c>
      <c r="CY251" s="895">
        <f t="shared" si="362"/>
        <v>0</v>
      </c>
      <c r="CZ251" s="895">
        <f t="shared" si="362"/>
        <v>0</v>
      </c>
    </row>
    <row r="252" spans="1:104" s="1065" customFormat="1" ht="30" customHeight="1" outlineLevel="1">
      <c r="A252" s="837"/>
      <c r="B252" s="837"/>
      <c r="C252" s="1064" t="s">
        <v>1501</v>
      </c>
      <c r="D252" s="1078">
        <f t="shared" si="325"/>
        <v>0</v>
      </c>
      <c r="E252" s="895">
        <f t="shared" ref="E252:AJ252" si="363">IF($D$227=1,SUM(E233,E235,E243)-SUM(E238,E240:E242),0)</f>
        <v>0</v>
      </c>
      <c r="F252" s="895">
        <f t="shared" si="363"/>
        <v>0</v>
      </c>
      <c r="G252" s="895">
        <f t="shared" si="363"/>
        <v>0</v>
      </c>
      <c r="H252" s="895">
        <f t="shared" si="363"/>
        <v>0</v>
      </c>
      <c r="I252" s="895">
        <f t="shared" si="363"/>
        <v>0</v>
      </c>
      <c r="J252" s="895">
        <f t="shared" si="363"/>
        <v>0</v>
      </c>
      <c r="K252" s="895">
        <f t="shared" si="363"/>
        <v>0</v>
      </c>
      <c r="L252" s="895">
        <f t="shared" si="363"/>
        <v>0</v>
      </c>
      <c r="M252" s="895">
        <f t="shared" si="363"/>
        <v>0</v>
      </c>
      <c r="N252" s="895">
        <f t="shared" si="363"/>
        <v>0</v>
      </c>
      <c r="O252" s="895">
        <f t="shared" si="363"/>
        <v>0</v>
      </c>
      <c r="P252" s="895">
        <f t="shared" si="363"/>
        <v>0</v>
      </c>
      <c r="Q252" s="895">
        <f t="shared" si="363"/>
        <v>0</v>
      </c>
      <c r="R252" s="895">
        <f t="shared" si="363"/>
        <v>0</v>
      </c>
      <c r="S252" s="895">
        <f t="shared" si="363"/>
        <v>0</v>
      </c>
      <c r="T252" s="895">
        <f t="shared" si="363"/>
        <v>0</v>
      </c>
      <c r="U252" s="895">
        <f t="shared" si="363"/>
        <v>0</v>
      </c>
      <c r="V252" s="895">
        <f t="shared" si="363"/>
        <v>0</v>
      </c>
      <c r="W252" s="895">
        <f t="shared" si="363"/>
        <v>0</v>
      </c>
      <c r="X252" s="895">
        <f t="shared" si="363"/>
        <v>0</v>
      </c>
      <c r="Y252" s="895">
        <f t="shared" si="363"/>
        <v>0</v>
      </c>
      <c r="Z252" s="895">
        <f t="shared" si="363"/>
        <v>0</v>
      </c>
      <c r="AA252" s="895">
        <f t="shared" si="363"/>
        <v>0</v>
      </c>
      <c r="AB252" s="895">
        <f t="shared" si="363"/>
        <v>0</v>
      </c>
      <c r="AC252" s="895">
        <f t="shared" si="363"/>
        <v>0</v>
      </c>
      <c r="AD252" s="895">
        <f t="shared" si="363"/>
        <v>0</v>
      </c>
      <c r="AE252" s="895">
        <f t="shared" si="363"/>
        <v>0</v>
      </c>
      <c r="AF252" s="895">
        <f t="shared" si="363"/>
        <v>0</v>
      </c>
      <c r="AG252" s="895">
        <f t="shared" si="363"/>
        <v>0</v>
      </c>
      <c r="AH252" s="895">
        <f t="shared" si="363"/>
        <v>0</v>
      </c>
      <c r="AI252" s="895">
        <f t="shared" si="363"/>
        <v>0</v>
      </c>
      <c r="AJ252" s="895">
        <f t="shared" si="363"/>
        <v>0</v>
      </c>
      <c r="AK252" s="895">
        <f t="shared" ref="AK252:BP252" si="364">IF($D$227=1,SUM(AK233,AK235,AK243)-SUM(AK238,AK240:AK242),0)</f>
        <v>0</v>
      </c>
      <c r="AL252" s="895">
        <f t="shared" si="364"/>
        <v>0</v>
      </c>
      <c r="AM252" s="895">
        <f t="shared" si="364"/>
        <v>0</v>
      </c>
      <c r="AN252" s="895">
        <f t="shared" si="364"/>
        <v>0</v>
      </c>
      <c r="AO252" s="895">
        <f t="shared" si="364"/>
        <v>0</v>
      </c>
      <c r="AP252" s="895">
        <f t="shared" si="364"/>
        <v>0</v>
      </c>
      <c r="AQ252" s="895">
        <f t="shared" si="364"/>
        <v>0</v>
      </c>
      <c r="AR252" s="895">
        <f t="shared" si="364"/>
        <v>0</v>
      </c>
      <c r="AS252" s="895">
        <f t="shared" si="364"/>
        <v>0</v>
      </c>
      <c r="AT252" s="895">
        <f t="shared" si="364"/>
        <v>0</v>
      </c>
      <c r="AU252" s="895">
        <f t="shared" si="364"/>
        <v>0</v>
      </c>
      <c r="AV252" s="895">
        <f t="shared" si="364"/>
        <v>0</v>
      </c>
      <c r="AW252" s="895">
        <f t="shared" si="364"/>
        <v>0</v>
      </c>
      <c r="AX252" s="895">
        <f t="shared" si="364"/>
        <v>0</v>
      </c>
      <c r="AY252" s="895">
        <f t="shared" si="364"/>
        <v>0</v>
      </c>
      <c r="AZ252" s="895">
        <f t="shared" si="364"/>
        <v>0</v>
      </c>
      <c r="BA252" s="895">
        <f t="shared" si="364"/>
        <v>0</v>
      </c>
      <c r="BB252" s="895">
        <f t="shared" si="364"/>
        <v>0</v>
      </c>
      <c r="BC252" s="895">
        <f t="shared" si="364"/>
        <v>0</v>
      </c>
      <c r="BD252" s="895">
        <f t="shared" si="364"/>
        <v>0</v>
      </c>
      <c r="BE252" s="895">
        <f t="shared" si="364"/>
        <v>0</v>
      </c>
      <c r="BF252" s="895">
        <f t="shared" si="364"/>
        <v>0</v>
      </c>
      <c r="BG252" s="895">
        <f t="shared" si="364"/>
        <v>0</v>
      </c>
      <c r="BH252" s="895">
        <f t="shared" si="364"/>
        <v>0</v>
      </c>
      <c r="BI252" s="895">
        <f t="shared" si="364"/>
        <v>0</v>
      </c>
      <c r="BJ252" s="895">
        <f t="shared" si="364"/>
        <v>0</v>
      </c>
      <c r="BK252" s="895">
        <f t="shared" si="364"/>
        <v>0</v>
      </c>
      <c r="BL252" s="895">
        <f t="shared" si="364"/>
        <v>0</v>
      </c>
      <c r="BM252" s="895">
        <f t="shared" si="364"/>
        <v>0</v>
      </c>
      <c r="BN252" s="895">
        <f t="shared" si="364"/>
        <v>0</v>
      </c>
      <c r="BO252" s="895">
        <f t="shared" si="364"/>
        <v>0</v>
      </c>
      <c r="BP252" s="895">
        <f t="shared" si="364"/>
        <v>0</v>
      </c>
      <c r="BQ252" s="895">
        <f t="shared" ref="BQ252:CZ252" si="365">IF($D$227=1,SUM(BQ233,BQ235,BQ243)-SUM(BQ238,BQ240:BQ242),0)</f>
        <v>0</v>
      </c>
      <c r="BR252" s="895">
        <f t="shared" si="365"/>
        <v>0</v>
      </c>
      <c r="BS252" s="895">
        <f t="shared" si="365"/>
        <v>0</v>
      </c>
      <c r="BT252" s="895">
        <f t="shared" si="365"/>
        <v>0</v>
      </c>
      <c r="BU252" s="895">
        <f t="shared" si="365"/>
        <v>0</v>
      </c>
      <c r="BV252" s="895">
        <f t="shared" si="365"/>
        <v>0</v>
      </c>
      <c r="BW252" s="895">
        <f t="shared" si="365"/>
        <v>0</v>
      </c>
      <c r="BX252" s="895">
        <f t="shared" si="365"/>
        <v>0</v>
      </c>
      <c r="BY252" s="895">
        <f t="shared" si="365"/>
        <v>0</v>
      </c>
      <c r="BZ252" s="895">
        <f t="shared" si="365"/>
        <v>0</v>
      </c>
      <c r="CA252" s="895">
        <f t="shared" si="365"/>
        <v>0</v>
      </c>
      <c r="CB252" s="895">
        <f t="shared" si="365"/>
        <v>0</v>
      </c>
      <c r="CC252" s="895">
        <f t="shared" si="365"/>
        <v>0</v>
      </c>
      <c r="CD252" s="895">
        <f t="shared" si="365"/>
        <v>0</v>
      </c>
      <c r="CE252" s="895">
        <f t="shared" si="365"/>
        <v>0</v>
      </c>
      <c r="CF252" s="895">
        <f t="shared" si="365"/>
        <v>0</v>
      </c>
      <c r="CG252" s="895">
        <f t="shared" si="365"/>
        <v>0</v>
      </c>
      <c r="CH252" s="895">
        <f t="shared" si="365"/>
        <v>0</v>
      </c>
      <c r="CI252" s="895">
        <f t="shared" si="365"/>
        <v>0</v>
      </c>
      <c r="CJ252" s="895">
        <f t="shared" si="365"/>
        <v>0</v>
      </c>
      <c r="CK252" s="895">
        <f t="shared" si="365"/>
        <v>0</v>
      </c>
      <c r="CL252" s="895">
        <f t="shared" si="365"/>
        <v>0</v>
      </c>
      <c r="CM252" s="895">
        <f t="shared" si="365"/>
        <v>0</v>
      </c>
      <c r="CN252" s="895">
        <f t="shared" si="365"/>
        <v>0</v>
      </c>
      <c r="CO252" s="895">
        <f t="shared" si="365"/>
        <v>0</v>
      </c>
      <c r="CP252" s="895">
        <f t="shared" si="365"/>
        <v>0</v>
      </c>
      <c r="CQ252" s="895">
        <f t="shared" si="365"/>
        <v>0</v>
      </c>
      <c r="CR252" s="895">
        <f t="shared" si="365"/>
        <v>0</v>
      </c>
      <c r="CS252" s="895">
        <f t="shared" si="365"/>
        <v>0</v>
      </c>
      <c r="CT252" s="895">
        <f t="shared" si="365"/>
        <v>0</v>
      </c>
      <c r="CU252" s="895">
        <f t="shared" si="365"/>
        <v>0</v>
      </c>
      <c r="CV252" s="895">
        <f t="shared" si="365"/>
        <v>0</v>
      </c>
      <c r="CW252" s="895">
        <f t="shared" si="365"/>
        <v>0</v>
      </c>
      <c r="CX252" s="895">
        <f t="shared" si="365"/>
        <v>0</v>
      </c>
      <c r="CY252" s="895">
        <f t="shared" si="365"/>
        <v>0</v>
      </c>
      <c r="CZ252" s="895">
        <f t="shared" si="365"/>
        <v>0</v>
      </c>
    </row>
    <row r="253" spans="1:104" s="1065" customFormat="1" ht="30" customHeight="1" outlineLevel="1">
      <c r="A253" s="837"/>
      <c r="B253" s="837"/>
      <c r="C253" s="1064" t="s">
        <v>1500</v>
      </c>
      <c r="D253" s="1078">
        <f t="shared" si="325"/>
        <v>0</v>
      </c>
      <c r="E253" s="895">
        <f t="shared" ref="E253:AJ253" si="366">IF($D$227=1,SUM(E234,E236),SUM(E233:E236,E243)-SUM(E238,E240:E242))</f>
        <v>0</v>
      </c>
      <c r="F253" s="895">
        <f t="shared" si="366"/>
        <v>0</v>
      </c>
      <c r="G253" s="895">
        <f t="shared" si="366"/>
        <v>0</v>
      </c>
      <c r="H253" s="895">
        <f t="shared" si="366"/>
        <v>0</v>
      </c>
      <c r="I253" s="895">
        <f t="shared" si="366"/>
        <v>0</v>
      </c>
      <c r="J253" s="895">
        <f t="shared" si="366"/>
        <v>0</v>
      </c>
      <c r="K253" s="895">
        <f t="shared" si="366"/>
        <v>0</v>
      </c>
      <c r="L253" s="895">
        <f t="shared" si="366"/>
        <v>0</v>
      </c>
      <c r="M253" s="895">
        <f t="shared" si="366"/>
        <v>0</v>
      </c>
      <c r="N253" s="895">
        <f t="shared" si="366"/>
        <v>0</v>
      </c>
      <c r="O253" s="895">
        <f t="shared" si="366"/>
        <v>0</v>
      </c>
      <c r="P253" s="895">
        <f t="shared" si="366"/>
        <v>0</v>
      </c>
      <c r="Q253" s="895">
        <f t="shared" si="366"/>
        <v>0</v>
      </c>
      <c r="R253" s="895">
        <f t="shared" si="366"/>
        <v>0</v>
      </c>
      <c r="S253" s="895">
        <f t="shared" si="366"/>
        <v>0</v>
      </c>
      <c r="T253" s="895">
        <f t="shared" si="366"/>
        <v>0</v>
      </c>
      <c r="U253" s="895">
        <f t="shared" si="366"/>
        <v>0</v>
      </c>
      <c r="V253" s="895">
        <f t="shared" si="366"/>
        <v>0</v>
      </c>
      <c r="W253" s="895">
        <f t="shared" si="366"/>
        <v>0</v>
      </c>
      <c r="X253" s="895">
        <f t="shared" si="366"/>
        <v>0</v>
      </c>
      <c r="Y253" s="895">
        <f t="shared" si="366"/>
        <v>0</v>
      </c>
      <c r="Z253" s="895">
        <f t="shared" si="366"/>
        <v>0</v>
      </c>
      <c r="AA253" s="895">
        <f t="shared" si="366"/>
        <v>0</v>
      </c>
      <c r="AB253" s="895">
        <f t="shared" si="366"/>
        <v>0</v>
      </c>
      <c r="AC253" s="895">
        <f t="shared" si="366"/>
        <v>0</v>
      </c>
      <c r="AD253" s="895">
        <f t="shared" si="366"/>
        <v>0</v>
      </c>
      <c r="AE253" s="895">
        <f t="shared" si="366"/>
        <v>0</v>
      </c>
      <c r="AF253" s="895">
        <f t="shared" si="366"/>
        <v>0</v>
      </c>
      <c r="AG253" s="895">
        <f t="shared" si="366"/>
        <v>0</v>
      </c>
      <c r="AH253" s="895">
        <f t="shared" si="366"/>
        <v>0</v>
      </c>
      <c r="AI253" s="895">
        <f t="shared" si="366"/>
        <v>0</v>
      </c>
      <c r="AJ253" s="895">
        <f t="shared" si="366"/>
        <v>0</v>
      </c>
      <c r="AK253" s="895">
        <f t="shared" ref="AK253:BP253" si="367">IF($D$227=1,SUM(AK234,AK236),SUM(AK233:AK236,AK243)-SUM(AK238,AK240:AK242))</f>
        <v>0</v>
      </c>
      <c r="AL253" s="895">
        <f t="shared" si="367"/>
        <v>0</v>
      </c>
      <c r="AM253" s="895">
        <f t="shared" si="367"/>
        <v>0</v>
      </c>
      <c r="AN253" s="895">
        <f t="shared" si="367"/>
        <v>0</v>
      </c>
      <c r="AO253" s="895">
        <f t="shared" si="367"/>
        <v>0</v>
      </c>
      <c r="AP253" s="895">
        <f t="shared" si="367"/>
        <v>0</v>
      </c>
      <c r="AQ253" s="895">
        <f t="shared" si="367"/>
        <v>0</v>
      </c>
      <c r="AR253" s="895">
        <f t="shared" si="367"/>
        <v>0</v>
      </c>
      <c r="AS253" s="895">
        <f t="shared" si="367"/>
        <v>0</v>
      </c>
      <c r="AT253" s="895">
        <f t="shared" si="367"/>
        <v>0</v>
      </c>
      <c r="AU253" s="895">
        <f t="shared" si="367"/>
        <v>0</v>
      </c>
      <c r="AV253" s="895">
        <f t="shared" si="367"/>
        <v>0</v>
      </c>
      <c r="AW253" s="895">
        <f t="shared" si="367"/>
        <v>0</v>
      </c>
      <c r="AX253" s="895">
        <f t="shared" si="367"/>
        <v>0</v>
      </c>
      <c r="AY253" s="895">
        <f t="shared" si="367"/>
        <v>0</v>
      </c>
      <c r="AZ253" s="895">
        <f t="shared" si="367"/>
        <v>0</v>
      </c>
      <c r="BA253" s="895">
        <f t="shared" si="367"/>
        <v>0</v>
      </c>
      <c r="BB253" s="895">
        <f t="shared" si="367"/>
        <v>0</v>
      </c>
      <c r="BC253" s="895">
        <f t="shared" si="367"/>
        <v>0</v>
      </c>
      <c r="BD253" s="895">
        <f t="shared" si="367"/>
        <v>0</v>
      </c>
      <c r="BE253" s="895">
        <f t="shared" si="367"/>
        <v>0</v>
      </c>
      <c r="BF253" s="895">
        <f t="shared" si="367"/>
        <v>0</v>
      </c>
      <c r="BG253" s="895">
        <f t="shared" si="367"/>
        <v>0</v>
      </c>
      <c r="BH253" s="895">
        <f t="shared" si="367"/>
        <v>0</v>
      </c>
      <c r="BI253" s="895">
        <f t="shared" si="367"/>
        <v>0</v>
      </c>
      <c r="BJ253" s="895">
        <f t="shared" si="367"/>
        <v>0</v>
      </c>
      <c r="BK253" s="895">
        <f t="shared" si="367"/>
        <v>0</v>
      </c>
      <c r="BL253" s="895">
        <f t="shared" si="367"/>
        <v>0</v>
      </c>
      <c r="BM253" s="895">
        <f t="shared" si="367"/>
        <v>0</v>
      </c>
      <c r="BN253" s="895">
        <f t="shared" si="367"/>
        <v>0</v>
      </c>
      <c r="BO253" s="895">
        <f t="shared" si="367"/>
        <v>0</v>
      </c>
      <c r="BP253" s="895">
        <f t="shared" si="367"/>
        <v>0</v>
      </c>
      <c r="BQ253" s="895">
        <f t="shared" ref="BQ253:CZ253" si="368">IF($D$227=1,SUM(BQ234,BQ236),SUM(BQ233:BQ236,BQ243)-SUM(BQ238,BQ240:BQ242))</f>
        <v>0</v>
      </c>
      <c r="BR253" s="895">
        <f t="shared" si="368"/>
        <v>0</v>
      </c>
      <c r="BS253" s="895">
        <f t="shared" si="368"/>
        <v>0</v>
      </c>
      <c r="BT253" s="895">
        <f t="shared" si="368"/>
        <v>0</v>
      </c>
      <c r="BU253" s="895">
        <f t="shared" si="368"/>
        <v>0</v>
      </c>
      <c r="BV253" s="895">
        <f t="shared" si="368"/>
        <v>0</v>
      </c>
      <c r="BW253" s="895">
        <f t="shared" si="368"/>
        <v>0</v>
      </c>
      <c r="BX253" s="895">
        <f t="shared" si="368"/>
        <v>0</v>
      </c>
      <c r="BY253" s="895">
        <f t="shared" si="368"/>
        <v>0</v>
      </c>
      <c r="BZ253" s="895">
        <f t="shared" si="368"/>
        <v>0</v>
      </c>
      <c r="CA253" s="895">
        <f t="shared" si="368"/>
        <v>0</v>
      </c>
      <c r="CB253" s="895">
        <f t="shared" si="368"/>
        <v>0</v>
      </c>
      <c r="CC253" s="895">
        <f t="shared" si="368"/>
        <v>0</v>
      </c>
      <c r="CD253" s="895">
        <f t="shared" si="368"/>
        <v>0</v>
      </c>
      <c r="CE253" s="895">
        <f t="shared" si="368"/>
        <v>0</v>
      </c>
      <c r="CF253" s="895">
        <f t="shared" si="368"/>
        <v>0</v>
      </c>
      <c r="CG253" s="895">
        <f t="shared" si="368"/>
        <v>0</v>
      </c>
      <c r="CH253" s="895">
        <f t="shared" si="368"/>
        <v>0</v>
      </c>
      <c r="CI253" s="895">
        <f t="shared" si="368"/>
        <v>0</v>
      </c>
      <c r="CJ253" s="895">
        <f t="shared" si="368"/>
        <v>0</v>
      </c>
      <c r="CK253" s="895">
        <f t="shared" si="368"/>
        <v>0</v>
      </c>
      <c r="CL253" s="895">
        <f t="shared" si="368"/>
        <v>0</v>
      </c>
      <c r="CM253" s="895">
        <f t="shared" si="368"/>
        <v>0</v>
      </c>
      <c r="CN253" s="895">
        <f t="shared" si="368"/>
        <v>0</v>
      </c>
      <c r="CO253" s="895">
        <f t="shared" si="368"/>
        <v>0</v>
      </c>
      <c r="CP253" s="895">
        <f t="shared" si="368"/>
        <v>0</v>
      </c>
      <c r="CQ253" s="895">
        <f t="shared" si="368"/>
        <v>0</v>
      </c>
      <c r="CR253" s="895">
        <f t="shared" si="368"/>
        <v>0</v>
      </c>
      <c r="CS253" s="895">
        <f t="shared" si="368"/>
        <v>0</v>
      </c>
      <c r="CT253" s="895">
        <f t="shared" si="368"/>
        <v>0</v>
      </c>
      <c r="CU253" s="895">
        <f t="shared" si="368"/>
        <v>0</v>
      </c>
      <c r="CV253" s="895">
        <f t="shared" si="368"/>
        <v>0</v>
      </c>
      <c r="CW253" s="895">
        <f t="shared" si="368"/>
        <v>0</v>
      </c>
      <c r="CX253" s="895">
        <f t="shared" si="368"/>
        <v>0</v>
      </c>
      <c r="CY253" s="895">
        <f t="shared" si="368"/>
        <v>0</v>
      </c>
      <c r="CZ253" s="895">
        <f t="shared" si="368"/>
        <v>0</v>
      </c>
    </row>
    <row r="254" spans="1:104" s="902" customFormat="1" ht="14.6" outlineLevel="1">
      <c r="A254" s="835"/>
      <c r="B254" s="835"/>
      <c r="C254" s="1066"/>
      <c r="D254" s="1094"/>
      <c r="E254" s="1067"/>
      <c r="F254" s="1067"/>
      <c r="G254" s="1067"/>
      <c r="H254" s="1067"/>
      <c r="I254" s="1067"/>
      <c r="J254" s="1067"/>
      <c r="K254" s="1067"/>
      <c r="L254" s="1067"/>
      <c r="M254" s="1067"/>
      <c r="N254" s="1067"/>
      <c r="O254" s="1067"/>
      <c r="P254" s="1067"/>
      <c r="Q254" s="1067"/>
      <c r="R254" s="1067"/>
      <c r="S254" s="1067"/>
      <c r="T254" s="1067"/>
      <c r="U254" s="1067"/>
      <c r="V254" s="1067"/>
      <c r="W254" s="1067"/>
      <c r="X254" s="1067"/>
      <c r="Y254" s="1067"/>
      <c r="Z254" s="1067"/>
      <c r="AA254" s="1067"/>
      <c r="AB254" s="1067"/>
      <c r="AC254" s="1067"/>
      <c r="AD254" s="1067"/>
      <c r="AE254" s="1067"/>
      <c r="AF254" s="1067"/>
      <c r="AG254" s="1067"/>
      <c r="AH254" s="1067"/>
      <c r="AI254" s="1067"/>
      <c r="AJ254" s="1067"/>
      <c r="AK254" s="1067"/>
      <c r="AL254" s="1067"/>
      <c r="AM254" s="1067"/>
      <c r="AN254" s="1067"/>
      <c r="AO254" s="1067"/>
      <c r="AP254" s="1067"/>
      <c r="AQ254" s="1067"/>
      <c r="AR254" s="1067"/>
      <c r="AS254" s="1067"/>
      <c r="AT254" s="1067"/>
      <c r="AU254" s="1067"/>
      <c r="AV254" s="1067"/>
      <c r="AW254" s="1067"/>
      <c r="AX254" s="1067"/>
      <c r="AY254" s="1067"/>
      <c r="AZ254" s="1067"/>
      <c r="BA254" s="1067"/>
      <c r="BB254" s="1067"/>
      <c r="BC254" s="1067"/>
      <c r="BD254" s="1067"/>
      <c r="BE254" s="1067"/>
      <c r="BF254" s="1067"/>
      <c r="BG254" s="1067"/>
      <c r="BH254" s="1067"/>
      <c r="BI254" s="1067"/>
      <c r="BJ254" s="1067"/>
      <c r="BK254" s="1067"/>
      <c r="BL254" s="1067"/>
      <c r="BM254" s="1067"/>
      <c r="BN254" s="1067"/>
      <c r="BO254" s="1067"/>
      <c r="BP254" s="1067"/>
      <c r="BQ254" s="1067"/>
      <c r="BR254" s="1067"/>
      <c r="BS254" s="1067"/>
      <c r="BT254" s="1067"/>
      <c r="BU254" s="1067"/>
      <c r="BV254" s="1067"/>
      <c r="BW254" s="1067"/>
      <c r="BX254" s="1067"/>
      <c r="BY254" s="1067"/>
      <c r="BZ254" s="1067"/>
      <c r="CA254" s="1067"/>
      <c r="CB254" s="1067"/>
      <c r="CC254" s="1067"/>
      <c r="CD254" s="1067"/>
      <c r="CE254" s="1067"/>
      <c r="CF254" s="1067"/>
      <c r="CG254" s="1067"/>
      <c r="CH254" s="1067"/>
      <c r="CI254" s="1067"/>
      <c r="CJ254" s="1067"/>
      <c r="CK254" s="1067"/>
      <c r="CL254" s="1067"/>
      <c r="CM254" s="1067"/>
      <c r="CN254" s="1067"/>
      <c r="CO254" s="1067"/>
      <c r="CP254" s="1067"/>
      <c r="CQ254" s="1067"/>
      <c r="CR254" s="1067"/>
      <c r="CS254" s="1067"/>
      <c r="CT254" s="1067"/>
      <c r="CU254" s="1067"/>
      <c r="CV254" s="1067"/>
      <c r="CW254" s="1067"/>
      <c r="CX254" s="1067"/>
      <c r="CY254" s="1067"/>
      <c r="CZ254" s="1067"/>
    </row>
    <row r="255" spans="1:104" s="902" customFormat="1" ht="14.6" outlineLevel="1">
      <c r="A255" s="835"/>
      <c r="B255" s="835"/>
      <c r="C255" s="1064" t="s">
        <v>1615</v>
      </c>
      <c r="D255" s="1078">
        <f t="shared" ref="D255:D260" ca="1" si="369">SUM(E255:AD255)</f>
        <v>0</v>
      </c>
      <c r="E255" s="895">
        <f ca="1">SUM(E233:E236,E243)-SUM(E238,E241,E245)</f>
        <v>0</v>
      </c>
      <c r="F255" s="895">
        <f t="shared" ref="F255:Q255" si="370">SUM(F233:F236,F243)-SUM(F238,F241,F245)</f>
        <v>0</v>
      </c>
      <c r="G255" s="895">
        <f t="shared" si="370"/>
        <v>0</v>
      </c>
      <c r="H255" s="895">
        <f t="shared" si="370"/>
        <v>0</v>
      </c>
      <c r="I255" s="895">
        <f t="shared" si="370"/>
        <v>0</v>
      </c>
      <c r="J255" s="895">
        <f t="shared" si="370"/>
        <v>0</v>
      </c>
      <c r="K255" s="895">
        <f t="shared" si="370"/>
        <v>0</v>
      </c>
      <c r="L255" s="895">
        <f t="shared" si="370"/>
        <v>0</v>
      </c>
      <c r="M255" s="895">
        <f t="shared" si="370"/>
        <v>0</v>
      </c>
      <c r="N255" s="895">
        <f t="shared" si="370"/>
        <v>0</v>
      </c>
      <c r="O255" s="895">
        <f t="shared" si="370"/>
        <v>0</v>
      </c>
      <c r="P255" s="895">
        <f t="shared" si="370"/>
        <v>0</v>
      </c>
      <c r="Q255" s="895">
        <f t="shared" si="370"/>
        <v>0</v>
      </c>
      <c r="R255" s="895">
        <f t="shared" ref="R255:CC255" si="371">SUM(R233:R236,R243)-SUM(R238,R241,R245)</f>
        <v>0</v>
      </c>
      <c r="S255" s="895">
        <f t="shared" si="371"/>
        <v>0</v>
      </c>
      <c r="T255" s="895">
        <f t="shared" si="371"/>
        <v>0</v>
      </c>
      <c r="U255" s="895">
        <f t="shared" si="371"/>
        <v>0</v>
      </c>
      <c r="V255" s="895">
        <f t="shared" si="371"/>
        <v>0</v>
      </c>
      <c r="W255" s="895">
        <f t="shared" si="371"/>
        <v>0</v>
      </c>
      <c r="X255" s="895">
        <f t="shared" si="371"/>
        <v>0</v>
      </c>
      <c r="Y255" s="895">
        <f t="shared" si="371"/>
        <v>0</v>
      </c>
      <c r="Z255" s="895">
        <f t="shared" si="371"/>
        <v>0</v>
      </c>
      <c r="AA255" s="895">
        <f t="shared" si="371"/>
        <v>0</v>
      </c>
      <c r="AB255" s="895">
        <f t="shared" si="371"/>
        <v>0</v>
      </c>
      <c r="AC255" s="895">
        <f t="shared" si="371"/>
        <v>0</v>
      </c>
      <c r="AD255" s="895">
        <f t="shared" si="371"/>
        <v>0</v>
      </c>
      <c r="AE255" s="895">
        <f t="shared" si="371"/>
        <v>0</v>
      </c>
      <c r="AF255" s="895">
        <f t="shared" si="371"/>
        <v>0</v>
      </c>
      <c r="AG255" s="895">
        <f t="shared" si="371"/>
        <v>0</v>
      </c>
      <c r="AH255" s="895">
        <f t="shared" si="371"/>
        <v>0</v>
      </c>
      <c r="AI255" s="895">
        <f t="shared" si="371"/>
        <v>0</v>
      </c>
      <c r="AJ255" s="895">
        <f t="shared" si="371"/>
        <v>0</v>
      </c>
      <c r="AK255" s="895">
        <f t="shared" si="371"/>
        <v>0</v>
      </c>
      <c r="AL255" s="895">
        <f t="shared" si="371"/>
        <v>0</v>
      </c>
      <c r="AM255" s="895">
        <f t="shared" si="371"/>
        <v>0</v>
      </c>
      <c r="AN255" s="895">
        <f t="shared" si="371"/>
        <v>0</v>
      </c>
      <c r="AO255" s="895">
        <f t="shared" si="371"/>
        <v>0</v>
      </c>
      <c r="AP255" s="895">
        <f t="shared" si="371"/>
        <v>0</v>
      </c>
      <c r="AQ255" s="895">
        <f t="shared" si="371"/>
        <v>0</v>
      </c>
      <c r="AR255" s="895">
        <f t="shared" si="371"/>
        <v>0</v>
      </c>
      <c r="AS255" s="895">
        <f t="shared" si="371"/>
        <v>0</v>
      </c>
      <c r="AT255" s="895">
        <f t="shared" si="371"/>
        <v>0</v>
      </c>
      <c r="AU255" s="895">
        <f t="shared" si="371"/>
        <v>0</v>
      </c>
      <c r="AV255" s="895">
        <f t="shared" si="371"/>
        <v>0</v>
      </c>
      <c r="AW255" s="895">
        <f t="shared" si="371"/>
        <v>0</v>
      </c>
      <c r="AX255" s="895">
        <f t="shared" si="371"/>
        <v>0</v>
      </c>
      <c r="AY255" s="895">
        <f t="shared" si="371"/>
        <v>0</v>
      </c>
      <c r="AZ255" s="895">
        <f t="shared" si="371"/>
        <v>0</v>
      </c>
      <c r="BA255" s="895">
        <f t="shared" si="371"/>
        <v>0</v>
      </c>
      <c r="BB255" s="895">
        <f t="shared" si="371"/>
        <v>0</v>
      </c>
      <c r="BC255" s="895">
        <f t="shared" si="371"/>
        <v>0</v>
      </c>
      <c r="BD255" s="895">
        <f t="shared" si="371"/>
        <v>0</v>
      </c>
      <c r="BE255" s="895">
        <f t="shared" si="371"/>
        <v>0</v>
      </c>
      <c r="BF255" s="895">
        <f t="shared" si="371"/>
        <v>0</v>
      </c>
      <c r="BG255" s="895">
        <f t="shared" si="371"/>
        <v>0</v>
      </c>
      <c r="BH255" s="895">
        <f t="shared" si="371"/>
        <v>0</v>
      </c>
      <c r="BI255" s="895">
        <f t="shared" si="371"/>
        <v>0</v>
      </c>
      <c r="BJ255" s="895">
        <f t="shared" si="371"/>
        <v>0</v>
      </c>
      <c r="BK255" s="895">
        <f t="shared" si="371"/>
        <v>0</v>
      </c>
      <c r="BL255" s="895">
        <f t="shared" si="371"/>
        <v>0</v>
      </c>
      <c r="BM255" s="895">
        <f t="shared" si="371"/>
        <v>0</v>
      </c>
      <c r="BN255" s="895">
        <f t="shared" si="371"/>
        <v>0</v>
      </c>
      <c r="BO255" s="895">
        <f t="shared" si="371"/>
        <v>0</v>
      </c>
      <c r="BP255" s="895">
        <f t="shared" si="371"/>
        <v>0</v>
      </c>
      <c r="BQ255" s="895">
        <f t="shared" si="371"/>
        <v>0</v>
      </c>
      <c r="BR255" s="895">
        <f t="shared" si="371"/>
        <v>0</v>
      </c>
      <c r="BS255" s="895">
        <f t="shared" si="371"/>
        <v>0</v>
      </c>
      <c r="BT255" s="895">
        <f t="shared" si="371"/>
        <v>0</v>
      </c>
      <c r="BU255" s="895">
        <f t="shared" si="371"/>
        <v>0</v>
      </c>
      <c r="BV255" s="895">
        <f t="shared" si="371"/>
        <v>0</v>
      </c>
      <c r="BW255" s="895">
        <f t="shared" si="371"/>
        <v>0</v>
      </c>
      <c r="BX255" s="895">
        <f t="shared" si="371"/>
        <v>0</v>
      </c>
      <c r="BY255" s="895">
        <f t="shared" si="371"/>
        <v>0</v>
      </c>
      <c r="BZ255" s="895">
        <f t="shared" si="371"/>
        <v>0</v>
      </c>
      <c r="CA255" s="895">
        <f t="shared" si="371"/>
        <v>0</v>
      </c>
      <c r="CB255" s="895">
        <f t="shared" si="371"/>
        <v>0</v>
      </c>
      <c r="CC255" s="895">
        <f t="shared" si="371"/>
        <v>0</v>
      </c>
      <c r="CD255" s="895">
        <f t="shared" ref="CD255:CZ255" si="372">SUM(CD233:CD236,CD243)-SUM(CD238,CD241,CD245)</f>
        <v>0</v>
      </c>
      <c r="CE255" s="895">
        <f t="shared" si="372"/>
        <v>0</v>
      </c>
      <c r="CF255" s="895">
        <f t="shared" si="372"/>
        <v>0</v>
      </c>
      <c r="CG255" s="895">
        <f t="shared" si="372"/>
        <v>0</v>
      </c>
      <c r="CH255" s="895">
        <f t="shared" si="372"/>
        <v>0</v>
      </c>
      <c r="CI255" s="895">
        <f t="shared" si="372"/>
        <v>0</v>
      </c>
      <c r="CJ255" s="895">
        <f t="shared" si="372"/>
        <v>0</v>
      </c>
      <c r="CK255" s="895">
        <f t="shared" si="372"/>
        <v>0</v>
      </c>
      <c r="CL255" s="895">
        <f t="shared" si="372"/>
        <v>0</v>
      </c>
      <c r="CM255" s="895">
        <f t="shared" si="372"/>
        <v>0</v>
      </c>
      <c r="CN255" s="895">
        <f t="shared" si="372"/>
        <v>0</v>
      </c>
      <c r="CO255" s="895">
        <f t="shared" si="372"/>
        <v>0</v>
      </c>
      <c r="CP255" s="895">
        <f t="shared" si="372"/>
        <v>0</v>
      </c>
      <c r="CQ255" s="895">
        <f t="shared" si="372"/>
        <v>0</v>
      </c>
      <c r="CR255" s="895">
        <f t="shared" si="372"/>
        <v>0</v>
      </c>
      <c r="CS255" s="895">
        <f t="shared" si="372"/>
        <v>0</v>
      </c>
      <c r="CT255" s="895">
        <f t="shared" si="372"/>
        <v>0</v>
      </c>
      <c r="CU255" s="895">
        <f t="shared" si="372"/>
        <v>0</v>
      </c>
      <c r="CV255" s="895">
        <f t="shared" si="372"/>
        <v>0</v>
      </c>
      <c r="CW255" s="895">
        <f t="shared" si="372"/>
        <v>0</v>
      </c>
      <c r="CX255" s="895">
        <f t="shared" si="372"/>
        <v>0</v>
      </c>
      <c r="CY255" s="895">
        <f t="shared" si="372"/>
        <v>0</v>
      </c>
      <c r="CZ255" s="895">
        <f t="shared" si="372"/>
        <v>0</v>
      </c>
    </row>
    <row r="256" spans="1:104" s="902" customFormat="1" ht="14.6" outlineLevel="1">
      <c r="A256" s="835"/>
      <c r="B256" s="835"/>
      <c r="C256" s="1064" t="s">
        <v>1616</v>
      </c>
      <c r="D256" s="1078">
        <f t="shared" si="369"/>
        <v>0</v>
      </c>
      <c r="E256" s="895">
        <f t="shared" ref="E256:AJ256" si="373">IF($D$227=1,SUM(E233,E235,E243)-SUM(E238,E241,E245),0)</f>
        <v>0</v>
      </c>
      <c r="F256" s="895">
        <f t="shared" si="373"/>
        <v>0</v>
      </c>
      <c r="G256" s="895">
        <f t="shared" si="373"/>
        <v>0</v>
      </c>
      <c r="H256" s="895">
        <f t="shared" si="373"/>
        <v>0</v>
      </c>
      <c r="I256" s="895">
        <f t="shared" si="373"/>
        <v>0</v>
      </c>
      <c r="J256" s="895">
        <f t="shared" si="373"/>
        <v>0</v>
      </c>
      <c r="K256" s="895">
        <f t="shared" si="373"/>
        <v>0</v>
      </c>
      <c r="L256" s="895">
        <f t="shared" si="373"/>
        <v>0</v>
      </c>
      <c r="M256" s="895">
        <f t="shared" si="373"/>
        <v>0</v>
      </c>
      <c r="N256" s="895">
        <f t="shared" si="373"/>
        <v>0</v>
      </c>
      <c r="O256" s="895">
        <f t="shared" si="373"/>
        <v>0</v>
      </c>
      <c r="P256" s="895">
        <f t="shared" si="373"/>
        <v>0</v>
      </c>
      <c r="Q256" s="895">
        <f t="shared" si="373"/>
        <v>0</v>
      </c>
      <c r="R256" s="895">
        <f t="shared" si="373"/>
        <v>0</v>
      </c>
      <c r="S256" s="895">
        <f t="shared" si="373"/>
        <v>0</v>
      </c>
      <c r="T256" s="895">
        <f t="shared" si="373"/>
        <v>0</v>
      </c>
      <c r="U256" s="895">
        <f t="shared" si="373"/>
        <v>0</v>
      </c>
      <c r="V256" s="895">
        <f t="shared" si="373"/>
        <v>0</v>
      </c>
      <c r="W256" s="895">
        <f t="shared" si="373"/>
        <v>0</v>
      </c>
      <c r="X256" s="895">
        <f t="shared" si="373"/>
        <v>0</v>
      </c>
      <c r="Y256" s="895">
        <f t="shared" si="373"/>
        <v>0</v>
      </c>
      <c r="Z256" s="895">
        <f t="shared" si="373"/>
        <v>0</v>
      </c>
      <c r="AA256" s="895">
        <f t="shared" si="373"/>
        <v>0</v>
      </c>
      <c r="AB256" s="895">
        <f t="shared" si="373"/>
        <v>0</v>
      </c>
      <c r="AC256" s="895">
        <f t="shared" si="373"/>
        <v>0</v>
      </c>
      <c r="AD256" s="895">
        <f t="shared" si="373"/>
        <v>0</v>
      </c>
      <c r="AE256" s="895">
        <f t="shared" si="373"/>
        <v>0</v>
      </c>
      <c r="AF256" s="895">
        <f t="shared" si="373"/>
        <v>0</v>
      </c>
      <c r="AG256" s="895">
        <f t="shared" si="373"/>
        <v>0</v>
      </c>
      <c r="AH256" s="895">
        <f t="shared" si="373"/>
        <v>0</v>
      </c>
      <c r="AI256" s="895">
        <f t="shared" si="373"/>
        <v>0</v>
      </c>
      <c r="AJ256" s="895">
        <f t="shared" si="373"/>
        <v>0</v>
      </c>
      <c r="AK256" s="895">
        <f t="shared" ref="AK256:BP256" si="374">IF($D$227=1,SUM(AK233,AK235,AK243)-SUM(AK238,AK241,AK245),0)</f>
        <v>0</v>
      </c>
      <c r="AL256" s="895">
        <f t="shared" si="374"/>
        <v>0</v>
      </c>
      <c r="AM256" s="895">
        <f t="shared" si="374"/>
        <v>0</v>
      </c>
      <c r="AN256" s="895">
        <f t="shared" si="374"/>
        <v>0</v>
      </c>
      <c r="AO256" s="895">
        <f t="shared" si="374"/>
        <v>0</v>
      </c>
      <c r="AP256" s="895">
        <f t="shared" si="374"/>
        <v>0</v>
      </c>
      <c r="AQ256" s="895">
        <f t="shared" si="374"/>
        <v>0</v>
      </c>
      <c r="AR256" s="895">
        <f t="shared" si="374"/>
        <v>0</v>
      </c>
      <c r="AS256" s="895">
        <f t="shared" si="374"/>
        <v>0</v>
      </c>
      <c r="AT256" s="895">
        <f t="shared" si="374"/>
        <v>0</v>
      </c>
      <c r="AU256" s="895">
        <f t="shared" si="374"/>
        <v>0</v>
      </c>
      <c r="AV256" s="895">
        <f t="shared" si="374"/>
        <v>0</v>
      </c>
      <c r="AW256" s="895">
        <f t="shared" si="374"/>
        <v>0</v>
      </c>
      <c r="AX256" s="895">
        <f t="shared" si="374"/>
        <v>0</v>
      </c>
      <c r="AY256" s="895">
        <f t="shared" si="374"/>
        <v>0</v>
      </c>
      <c r="AZ256" s="895">
        <f t="shared" si="374"/>
        <v>0</v>
      </c>
      <c r="BA256" s="895">
        <f t="shared" si="374"/>
        <v>0</v>
      </c>
      <c r="BB256" s="895">
        <f t="shared" si="374"/>
        <v>0</v>
      </c>
      <c r="BC256" s="895">
        <f t="shared" si="374"/>
        <v>0</v>
      </c>
      <c r="BD256" s="895">
        <f t="shared" si="374"/>
        <v>0</v>
      </c>
      <c r="BE256" s="895">
        <f t="shared" si="374"/>
        <v>0</v>
      </c>
      <c r="BF256" s="895">
        <f t="shared" si="374"/>
        <v>0</v>
      </c>
      <c r="BG256" s="895">
        <f t="shared" si="374"/>
        <v>0</v>
      </c>
      <c r="BH256" s="895">
        <f t="shared" si="374"/>
        <v>0</v>
      </c>
      <c r="BI256" s="895">
        <f t="shared" si="374"/>
        <v>0</v>
      </c>
      <c r="BJ256" s="895">
        <f t="shared" si="374"/>
        <v>0</v>
      </c>
      <c r="BK256" s="895">
        <f t="shared" si="374"/>
        <v>0</v>
      </c>
      <c r="BL256" s="895">
        <f t="shared" si="374"/>
        <v>0</v>
      </c>
      <c r="BM256" s="895">
        <f t="shared" si="374"/>
        <v>0</v>
      </c>
      <c r="BN256" s="895">
        <f t="shared" si="374"/>
        <v>0</v>
      </c>
      <c r="BO256" s="895">
        <f t="shared" si="374"/>
        <v>0</v>
      </c>
      <c r="BP256" s="895">
        <f t="shared" si="374"/>
        <v>0</v>
      </c>
      <c r="BQ256" s="895">
        <f t="shared" ref="BQ256:CZ256" si="375">IF($D$227=1,SUM(BQ233,BQ235,BQ243)-SUM(BQ238,BQ241,BQ245),0)</f>
        <v>0</v>
      </c>
      <c r="BR256" s="895">
        <f t="shared" si="375"/>
        <v>0</v>
      </c>
      <c r="BS256" s="895">
        <f t="shared" si="375"/>
        <v>0</v>
      </c>
      <c r="BT256" s="895">
        <f t="shared" si="375"/>
        <v>0</v>
      </c>
      <c r="BU256" s="895">
        <f t="shared" si="375"/>
        <v>0</v>
      </c>
      <c r="BV256" s="895">
        <f t="shared" si="375"/>
        <v>0</v>
      </c>
      <c r="BW256" s="895">
        <f t="shared" si="375"/>
        <v>0</v>
      </c>
      <c r="BX256" s="895">
        <f t="shared" si="375"/>
        <v>0</v>
      </c>
      <c r="BY256" s="895">
        <f t="shared" si="375"/>
        <v>0</v>
      </c>
      <c r="BZ256" s="895">
        <f t="shared" si="375"/>
        <v>0</v>
      </c>
      <c r="CA256" s="895">
        <f t="shared" si="375"/>
        <v>0</v>
      </c>
      <c r="CB256" s="895">
        <f t="shared" si="375"/>
        <v>0</v>
      </c>
      <c r="CC256" s="895">
        <f t="shared" si="375"/>
        <v>0</v>
      </c>
      <c r="CD256" s="895">
        <f t="shared" si="375"/>
        <v>0</v>
      </c>
      <c r="CE256" s="895">
        <f t="shared" si="375"/>
        <v>0</v>
      </c>
      <c r="CF256" s="895">
        <f t="shared" si="375"/>
        <v>0</v>
      </c>
      <c r="CG256" s="895">
        <f t="shared" si="375"/>
        <v>0</v>
      </c>
      <c r="CH256" s="895">
        <f t="shared" si="375"/>
        <v>0</v>
      </c>
      <c r="CI256" s="895">
        <f t="shared" si="375"/>
        <v>0</v>
      </c>
      <c r="CJ256" s="895">
        <f t="shared" si="375"/>
        <v>0</v>
      </c>
      <c r="CK256" s="895">
        <f t="shared" si="375"/>
        <v>0</v>
      </c>
      <c r="CL256" s="895">
        <f t="shared" si="375"/>
        <v>0</v>
      </c>
      <c r="CM256" s="895">
        <f t="shared" si="375"/>
        <v>0</v>
      </c>
      <c r="CN256" s="895">
        <f t="shared" si="375"/>
        <v>0</v>
      </c>
      <c r="CO256" s="895">
        <f t="shared" si="375"/>
        <v>0</v>
      </c>
      <c r="CP256" s="895">
        <f t="shared" si="375"/>
        <v>0</v>
      </c>
      <c r="CQ256" s="895">
        <f t="shared" si="375"/>
        <v>0</v>
      </c>
      <c r="CR256" s="895">
        <f t="shared" si="375"/>
        <v>0</v>
      </c>
      <c r="CS256" s="895">
        <f t="shared" si="375"/>
        <v>0</v>
      </c>
      <c r="CT256" s="895">
        <f t="shared" si="375"/>
        <v>0</v>
      </c>
      <c r="CU256" s="895">
        <f t="shared" si="375"/>
        <v>0</v>
      </c>
      <c r="CV256" s="895">
        <f t="shared" si="375"/>
        <v>0</v>
      </c>
      <c r="CW256" s="895">
        <f t="shared" si="375"/>
        <v>0</v>
      </c>
      <c r="CX256" s="895">
        <f t="shared" si="375"/>
        <v>0</v>
      </c>
      <c r="CY256" s="895">
        <f t="shared" si="375"/>
        <v>0</v>
      </c>
      <c r="CZ256" s="895">
        <f t="shared" si="375"/>
        <v>0</v>
      </c>
    </row>
    <row r="257" spans="1:104" s="902" customFormat="1" ht="14.6" outlineLevel="1">
      <c r="A257" s="835"/>
      <c r="B257" s="835"/>
      <c r="C257" s="1064" t="s">
        <v>1617</v>
      </c>
      <c r="D257" s="1078">
        <f t="shared" ca="1" si="369"/>
        <v>0</v>
      </c>
      <c r="E257" s="895">
        <f t="shared" ref="E257:AJ257" ca="1" si="376">IF($D$227=1,SUM(E234,E236),SUM(E233:E236,E243)-SUM(E238,E241,E245))</f>
        <v>0</v>
      </c>
      <c r="F257" s="895">
        <f t="shared" si="376"/>
        <v>0</v>
      </c>
      <c r="G257" s="895">
        <f t="shared" si="376"/>
        <v>0</v>
      </c>
      <c r="H257" s="895">
        <f t="shared" si="376"/>
        <v>0</v>
      </c>
      <c r="I257" s="895">
        <f t="shared" si="376"/>
        <v>0</v>
      </c>
      <c r="J257" s="895">
        <f t="shared" si="376"/>
        <v>0</v>
      </c>
      <c r="K257" s="895">
        <f t="shared" si="376"/>
        <v>0</v>
      </c>
      <c r="L257" s="895">
        <f t="shared" si="376"/>
        <v>0</v>
      </c>
      <c r="M257" s="895">
        <f t="shared" si="376"/>
        <v>0</v>
      </c>
      <c r="N257" s="895">
        <f t="shared" si="376"/>
        <v>0</v>
      </c>
      <c r="O257" s="895">
        <f t="shared" si="376"/>
        <v>0</v>
      </c>
      <c r="P257" s="895">
        <f t="shared" si="376"/>
        <v>0</v>
      </c>
      <c r="Q257" s="895">
        <f t="shared" si="376"/>
        <v>0</v>
      </c>
      <c r="R257" s="895">
        <f t="shared" si="376"/>
        <v>0</v>
      </c>
      <c r="S257" s="895">
        <f t="shared" si="376"/>
        <v>0</v>
      </c>
      <c r="T257" s="895">
        <f t="shared" si="376"/>
        <v>0</v>
      </c>
      <c r="U257" s="895">
        <f t="shared" si="376"/>
        <v>0</v>
      </c>
      <c r="V257" s="895">
        <f t="shared" si="376"/>
        <v>0</v>
      </c>
      <c r="W257" s="895">
        <f t="shared" si="376"/>
        <v>0</v>
      </c>
      <c r="X257" s="895">
        <f t="shared" si="376"/>
        <v>0</v>
      </c>
      <c r="Y257" s="895">
        <f t="shared" si="376"/>
        <v>0</v>
      </c>
      <c r="Z257" s="895">
        <f t="shared" si="376"/>
        <v>0</v>
      </c>
      <c r="AA257" s="895">
        <f t="shared" si="376"/>
        <v>0</v>
      </c>
      <c r="AB257" s="895">
        <f t="shared" si="376"/>
        <v>0</v>
      </c>
      <c r="AC257" s="895">
        <f t="shared" si="376"/>
        <v>0</v>
      </c>
      <c r="AD257" s="895">
        <f t="shared" si="376"/>
        <v>0</v>
      </c>
      <c r="AE257" s="895">
        <f t="shared" si="376"/>
        <v>0</v>
      </c>
      <c r="AF257" s="895">
        <f t="shared" si="376"/>
        <v>0</v>
      </c>
      <c r="AG257" s="895">
        <f t="shared" si="376"/>
        <v>0</v>
      </c>
      <c r="AH257" s="895">
        <f t="shared" si="376"/>
        <v>0</v>
      </c>
      <c r="AI257" s="895">
        <f t="shared" si="376"/>
        <v>0</v>
      </c>
      <c r="AJ257" s="895">
        <f t="shared" si="376"/>
        <v>0</v>
      </c>
      <c r="AK257" s="895">
        <f t="shared" ref="AK257:BP257" si="377">IF($D$227=1,SUM(AK234,AK236),SUM(AK233:AK236,AK243)-SUM(AK238,AK241,AK245))</f>
        <v>0</v>
      </c>
      <c r="AL257" s="895">
        <f t="shared" si="377"/>
        <v>0</v>
      </c>
      <c r="AM257" s="895">
        <f t="shared" si="377"/>
        <v>0</v>
      </c>
      <c r="AN257" s="895">
        <f t="shared" si="377"/>
        <v>0</v>
      </c>
      <c r="AO257" s="895">
        <f t="shared" si="377"/>
        <v>0</v>
      </c>
      <c r="AP257" s="895">
        <f t="shared" si="377"/>
        <v>0</v>
      </c>
      <c r="AQ257" s="895">
        <f t="shared" si="377"/>
        <v>0</v>
      </c>
      <c r="AR257" s="895">
        <f t="shared" si="377"/>
        <v>0</v>
      </c>
      <c r="AS257" s="895">
        <f t="shared" si="377"/>
        <v>0</v>
      </c>
      <c r="AT257" s="895">
        <f t="shared" si="377"/>
        <v>0</v>
      </c>
      <c r="AU257" s="895">
        <f t="shared" si="377"/>
        <v>0</v>
      </c>
      <c r="AV257" s="895">
        <f t="shared" si="377"/>
        <v>0</v>
      </c>
      <c r="AW257" s="895">
        <f t="shared" si="377"/>
        <v>0</v>
      </c>
      <c r="AX257" s="895">
        <f t="shared" si="377"/>
        <v>0</v>
      </c>
      <c r="AY257" s="895">
        <f t="shared" si="377"/>
        <v>0</v>
      </c>
      <c r="AZ257" s="895">
        <f t="shared" si="377"/>
        <v>0</v>
      </c>
      <c r="BA257" s="895">
        <f t="shared" si="377"/>
        <v>0</v>
      </c>
      <c r="BB257" s="895">
        <f t="shared" si="377"/>
        <v>0</v>
      </c>
      <c r="BC257" s="895">
        <f t="shared" si="377"/>
        <v>0</v>
      </c>
      <c r="BD257" s="895">
        <f t="shared" si="377"/>
        <v>0</v>
      </c>
      <c r="BE257" s="895">
        <f t="shared" si="377"/>
        <v>0</v>
      </c>
      <c r="BF257" s="895">
        <f t="shared" si="377"/>
        <v>0</v>
      </c>
      <c r="BG257" s="895">
        <f t="shared" si="377"/>
        <v>0</v>
      </c>
      <c r="BH257" s="895">
        <f t="shared" si="377"/>
        <v>0</v>
      </c>
      <c r="BI257" s="895">
        <f t="shared" si="377"/>
        <v>0</v>
      </c>
      <c r="BJ257" s="895">
        <f t="shared" si="377"/>
        <v>0</v>
      </c>
      <c r="BK257" s="895">
        <f t="shared" si="377"/>
        <v>0</v>
      </c>
      <c r="BL257" s="895">
        <f t="shared" si="377"/>
        <v>0</v>
      </c>
      <c r="BM257" s="895">
        <f t="shared" si="377"/>
        <v>0</v>
      </c>
      <c r="BN257" s="895">
        <f t="shared" si="377"/>
        <v>0</v>
      </c>
      <c r="BO257" s="895">
        <f t="shared" si="377"/>
        <v>0</v>
      </c>
      <c r="BP257" s="895">
        <f t="shared" si="377"/>
        <v>0</v>
      </c>
      <c r="BQ257" s="895">
        <f t="shared" ref="BQ257:CZ257" si="378">IF($D$227=1,SUM(BQ234,BQ236),SUM(BQ233:BQ236,BQ243)-SUM(BQ238,BQ241,BQ245))</f>
        <v>0</v>
      </c>
      <c r="BR257" s="895">
        <f t="shared" si="378"/>
        <v>0</v>
      </c>
      <c r="BS257" s="895">
        <f t="shared" si="378"/>
        <v>0</v>
      </c>
      <c r="BT257" s="895">
        <f t="shared" si="378"/>
        <v>0</v>
      </c>
      <c r="BU257" s="895">
        <f t="shared" si="378"/>
        <v>0</v>
      </c>
      <c r="BV257" s="895">
        <f t="shared" si="378"/>
        <v>0</v>
      </c>
      <c r="BW257" s="895">
        <f t="shared" si="378"/>
        <v>0</v>
      </c>
      <c r="BX257" s="895">
        <f t="shared" si="378"/>
        <v>0</v>
      </c>
      <c r="BY257" s="895">
        <f t="shared" si="378"/>
        <v>0</v>
      </c>
      <c r="BZ257" s="895">
        <f t="shared" si="378"/>
        <v>0</v>
      </c>
      <c r="CA257" s="895">
        <f t="shared" si="378"/>
        <v>0</v>
      </c>
      <c r="CB257" s="895">
        <f t="shared" si="378"/>
        <v>0</v>
      </c>
      <c r="CC257" s="895">
        <f t="shared" si="378"/>
        <v>0</v>
      </c>
      <c r="CD257" s="895">
        <f t="shared" si="378"/>
        <v>0</v>
      </c>
      <c r="CE257" s="895">
        <f t="shared" si="378"/>
        <v>0</v>
      </c>
      <c r="CF257" s="895">
        <f t="shared" si="378"/>
        <v>0</v>
      </c>
      <c r="CG257" s="895">
        <f t="shared" si="378"/>
        <v>0</v>
      </c>
      <c r="CH257" s="895">
        <f t="shared" si="378"/>
        <v>0</v>
      </c>
      <c r="CI257" s="895">
        <f t="shared" si="378"/>
        <v>0</v>
      </c>
      <c r="CJ257" s="895">
        <f t="shared" si="378"/>
        <v>0</v>
      </c>
      <c r="CK257" s="895">
        <f t="shared" si="378"/>
        <v>0</v>
      </c>
      <c r="CL257" s="895">
        <f t="shared" si="378"/>
        <v>0</v>
      </c>
      <c r="CM257" s="895">
        <f t="shared" si="378"/>
        <v>0</v>
      </c>
      <c r="CN257" s="895">
        <f t="shared" si="378"/>
        <v>0</v>
      </c>
      <c r="CO257" s="895">
        <f t="shared" si="378"/>
        <v>0</v>
      </c>
      <c r="CP257" s="895">
        <f t="shared" si="378"/>
        <v>0</v>
      </c>
      <c r="CQ257" s="895">
        <f t="shared" si="378"/>
        <v>0</v>
      </c>
      <c r="CR257" s="895">
        <f t="shared" si="378"/>
        <v>0</v>
      </c>
      <c r="CS257" s="895">
        <f t="shared" si="378"/>
        <v>0</v>
      </c>
      <c r="CT257" s="895">
        <f t="shared" si="378"/>
        <v>0</v>
      </c>
      <c r="CU257" s="895">
        <f t="shared" si="378"/>
        <v>0</v>
      </c>
      <c r="CV257" s="895">
        <f t="shared" si="378"/>
        <v>0</v>
      </c>
      <c r="CW257" s="895">
        <f t="shared" si="378"/>
        <v>0</v>
      </c>
      <c r="CX257" s="895">
        <f t="shared" si="378"/>
        <v>0</v>
      </c>
      <c r="CY257" s="895">
        <f t="shared" si="378"/>
        <v>0</v>
      </c>
      <c r="CZ257" s="895">
        <f t="shared" si="378"/>
        <v>0</v>
      </c>
    </row>
    <row r="258" spans="1:104" s="902" customFormat="1" ht="25.75" outlineLevel="1">
      <c r="A258" s="835"/>
      <c r="B258" s="835"/>
      <c r="C258" s="1064" t="s">
        <v>1618</v>
      </c>
      <c r="D258" s="1078">
        <f t="shared" ca="1" si="369"/>
        <v>0</v>
      </c>
      <c r="E258" s="895">
        <f ca="1">SUM(E233:E236,E243)-SUM(E238,E240:E242)-E246</f>
        <v>0</v>
      </c>
      <c r="F258" s="895">
        <f t="shared" ref="F258:Q258" si="379">SUM(F233:F236,F243)-SUM(F238,F240:F242)-F246</f>
        <v>0</v>
      </c>
      <c r="G258" s="895">
        <f t="shared" si="379"/>
        <v>0</v>
      </c>
      <c r="H258" s="895">
        <f t="shared" si="379"/>
        <v>0</v>
      </c>
      <c r="I258" s="895">
        <f t="shared" si="379"/>
        <v>0</v>
      </c>
      <c r="J258" s="895">
        <f t="shared" si="379"/>
        <v>0</v>
      </c>
      <c r="K258" s="895">
        <f t="shared" si="379"/>
        <v>0</v>
      </c>
      <c r="L258" s="895">
        <f t="shared" si="379"/>
        <v>0</v>
      </c>
      <c r="M258" s="895">
        <f t="shared" si="379"/>
        <v>0</v>
      </c>
      <c r="N258" s="895">
        <f t="shared" si="379"/>
        <v>0</v>
      </c>
      <c r="O258" s="895">
        <f t="shared" si="379"/>
        <v>0</v>
      </c>
      <c r="P258" s="895">
        <f t="shared" si="379"/>
        <v>0</v>
      </c>
      <c r="Q258" s="895">
        <f t="shared" si="379"/>
        <v>0</v>
      </c>
      <c r="R258" s="895">
        <f t="shared" ref="R258:CC258" si="380">SUM(R233:R236,R243)-SUM(R238,R240:R242)-R246</f>
        <v>0</v>
      </c>
      <c r="S258" s="895">
        <f t="shared" si="380"/>
        <v>0</v>
      </c>
      <c r="T258" s="895">
        <f t="shared" si="380"/>
        <v>0</v>
      </c>
      <c r="U258" s="895">
        <f t="shared" si="380"/>
        <v>0</v>
      </c>
      <c r="V258" s="895">
        <f t="shared" si="380"/>
        <v>0</v>
      </c>
      <c r="W258" s="895">
        <f t="shared" si="380"/>
        <v>0</v>
      </c>
      <c r="X258" s="895">
        <f t="shared" si="380"/>
        <v>0</v>
      </c>
      <c r="Y258" s="895">
        <f t="shared" si="380"/>
        <v>0</v>
      </c>
      <c r="Z258" s="895">
        <f t="shared" si="380"/>
        <v>0</v>
      </c>
      <c r="AA258" s="895">
        <f t="shared" si="380"/>
        <v>0</v>
      </c>
      <c r="AB258" s="895">
        <f t="shared" si="380"/>
        <v>0</v>
      </c>
      <c r="AC258" s="895">
        <f t="shared" si="380"/>
        <v>0</v>
      </c>
      <c r="AD258" s="895">
        <f t="shared" si="380"/>
        <v>0</v>
      </c>
      <c r="AE258" s="895">
        <f t="shared" si="380"/>
        <v>0</v>
      </c>
      <c r="AF258" s="895">
        <f t="shared" si="380"/>
        <v>0</v>
      </c>
      <c r="AG258" s="895">
        <f t="shared" si="380"/>
        <v>0</v>
      </c>
      <c r="AH258" s="895">
        <f t="shared" si="380"/>
        <v>0</v>
      </c>
      <c r="AI258" s="895">
        <f t="shared" si="380"/>
        <v>0</v>
      </c>
      <c r="AJ258" s="895">
        <f t="shared" si="380"/>
        <v>0</v>
      </c>
      <c r="AK258" s="895">
        <f t="shared" si="380"/>
        <v>0</v>
      </c>
      <c r="AL258" s="895">
        <f t="shared" si="380"/>
        <v>0</v>
      </c>
      <c r="AM258" s="895">
        <f t="shared" si="380"/>
        <v>0</v>
      </c>
      <c r="AN258" s="895">
        <f t="shared" si="380"/>
        <v>0</v>
      </c>
      <c r="AO258" s="895">
        <f t="shared" si="380"/>
        <v>0</v>
      </c>
      <c r="AP258" s="895">
        <f t="shared" si="380"/>
        <v>0</v>
      </c>
      <c r="AQ258" s="895">
        <f t="shared" si="380"/>
        <v>0</v>
      </c>
      <c r="AR258" s="895">
        <f t="shared" si="380"/>
        <v>0</v>
      </c>
      <c r="AS258" s="895">
        <f t="shared" si="380"/>
        <v>0</v>
      </c>
      <c r="AT258" s="895">
        <f t="shared" si="380"/>
        <v>0</v>
      </c>
      <c r="AU258" s="895">
        <f t="shared" si="380"/>
        <v>0</v>
      </c>
      <c r="AV258" s="895">
        <f t="shared" si="380"/>
        <v>0</v>
      </c>
      <c r="AW258" s="895">
        <f t="shared" si="380"/>
        <v>0</v>
      </c>
      <c r="AX258" s="895">
        <f t="shared" si="380"/>
        <v>0</v>
      </c>
      <c r="AY258" s="895">
        <f t="shared" si="380"/>
        <v>0</v>
      </c>
      <c r="AZ258" s="895">
        <f t="shared" si="380"/>
        <v>0</v>
      </c>
      <c r="BA258" s="895">
        <f t="shared" si="380"/>
        <v>0</v>
      </c>
      <c r="BB258" s="895">
        <f t="shared" si="380"/>
        <v>0</v>
      </c>
      <c r="BC258" s="895">
        <f t="shared" si="380"/>
        <v>0</v>
      </c>
      <c r="BD258" s="895">
        <f t="shared" si="380"/>
        <v>0</v>
      </c>
      <c r="BE258" s="895">
        <f t="shared" si="380"/>
        <v>0</v>
      </c>
      <c r="BF258" s="895">
        <f t="shared" si="380"/>
        <v>0</v>
      </c>
      <c r="BG258" s="895">
        <f t="shared" si="380"/>
        <v>0</v>
      </c>
      <c r="BH258" s="895">
        <f t="shared" si="380"/>
        <v>0</v>
      </c>
      <c r="BI258" s="895">
        <f t="shared" si="380"/>
        <v>0</v>
      </c>
      <c r="BJ258" s="895">
        <f t="shared" si="380"/>
        <v>0</v>
      </c>
      <c r="BK258" s="895">
        <f t="shared" si="380"/>
        <v>0</v>
      </c>
      <c r="BL258" s="895">
        <f t="shared" si="380"/>
        <v>0</v>
      </c>
      <c r="BM258" s="895">
        <f t="shared" si="380"/>
        <v>0</v>
      </c>
      <c r="BN258" s="895">
        <f t="shared" si="380"/>
        <v>0</v>
      </c>
      <c r="BO258" s="895">
        <f t="shared" si="380"/>
        <v>0</v>
      </c>
      <c r="BP258" s="895">
        <f t="shared" si="380"/>
        <v>0</v>
      </c>
      <c r="BQ258" s="895">
        <f t="shared" si="380"/>
        <v>0</v>
      </c>
      <c r="BR258" s="895">
        <f t="shared" si="380"/>
        <v>0</v>
      </c>
      <c r="BS258" s="895">
        <f t="shared" si="380"/>
        <v>0</v>
      </c>
      <c r="BT258" s="895">
        <f t="shared" si="380"/>
        <v>0</v>
      </c>
      <c r="BU258" s="895">
        <f t="shared" si="380"/>
        <v>0</v>
      </c>
      <c r="BV258" s="895">
        <f t="shared" si="380"/>
        <v>0</v>
      </c>
      <c r="BW258" s="895">
        <f t="shared" si="380"/>
        <v>0</v>
      </c>
      <c r="BX258" s="895">
        <f t="shared" si="380"/>
        <v>0</v>
      </c>
      <c r="BY258" s="895">
        <f t="shared" si="380"/>
        <v>0</v>
      </c>
      <c r="BZ258" s="895">
        <f t="shared" si="380"/>
        <v>0</v>
      </c>
      <c r="CA258" s="895">
        <f t="shared" si="380"/>
        <v>0</v>
      </c>
      <c r="CB258" s="895">
        <f t="shared" si="380"/>
        <v>0</v>
      </c>
      <c r="CC258" s="895">
        <f t="shared" si="380"/>
        <v>0</v>
      </c>
      <c r="CD258" s="895">
        <f t="shared" ref="CD258:CZ258" si="381">SUM(CD233:CD236,CD243)-SUM(CD238,CD240:CD242)-CD246</f>
        <v>0</v>
      </c>
      <c r="CE258" s="895">
        <f t="shared" si="381"/>
        <v>0</v>
      </c>
      <c r="CF258" s="895">
        <f t="shared" si="381"/>
        <v>0</v>
      </c>
      <c r="CG258" s="895">
        <f t="shared" si="381"/>
        <v>0</v>
      </c>
      <c r="CH258" s="895">
        <f t="shared" si="381"/>
        <v>0</v>
      </c>
      <c r="CI258" s="895">
        <f t="shared" si="381"/>
        <v>0</v>
      </c>
      <c r="CJ258" s="895">
        <f t="shared" si="381"/>
        <v>0</v>
      </c>
      <c r="CK258" s="895">
        <f t="shared" si="381"/>
        <v>0</v>
      </c>
      <c r="CL258" s="895">
        <f t="shared" si="381"/>
        <v>0</v>
      </c>
      <c r="CM258" s="895">
        <f t="shared" si="381"/>
        <v>0</v>
      </c>
      <c r="CN258" s="895">
        <f t="shared" si="381"/>
        <v>0</v>
      </c>
      <c r="CO258" s="895">
        <f t="shared" si="381"/>
        <v>0</v>
      </c>
      <c r="CP258" s="895">
        <f t="shared" si="381"/>
        <v>0</v>
      </c>
      <c r="CQ258" s="895">
        <f t="shared" si="381"/>
        <v>0</v>
      </c>
      <c r="CR258" s="895">
        <f t="shared" si="381"/>
        <v>0</v>
      </c>
      <c r="CS258" s="895">
        <f t="shared" si="381"/>
        <v>0</v>
      </c>
      <c r="CT258" s="895">
        <f t="shared" si="381"/>
        <v>0</v>
      </c>
      <c r="CU258" s="895">
        <f t="shared" si="381"/>
        <v>0</v>
      </c>
      <c r="CV258" s="895">
        <f t="shared" si="381"/>
        <v>0</v>
      </c>
      <c r="CW258" s="895">
        <f t="shared" si="381"/>
        <v>0</v>
      </c>
      <c r="CX258" s="895">
        <f t="shared" si="381"/>
        <v>0</v>
      </c>
      <c r="CY258" s="895">
        <f t="shared" si="381"/>
        <v>0</v>
      </c>
      <c r="CZ258" s="895">
        <f t="shared" si="381"/>
        <v>0</v>
      </c>
    </row>
    <row r="259" spans="1:104" s="902" customFormat="1" ht="25.75" outlineLevel="1">
      <c r="A259" s="835"/>
      <c r="B259" s="835"/>
      <c r="C259" s="1064" t="s">
        <v>1619</v>
      </c>
      <c r="D259" s="1078">
        <f t="shared" si="369"/>
        <v>0</v>
      </c>
      <c r="E259" s="895">
        <f t="shared" ref="E259:AJ259" si="382">IF($D$227=1,SUM(E233,E235,E243)-SUM(E238,E240:E242,E246),0)</f>
        <v>0</v>
      </c>
      <c r="F259" s="895">
        <f t="shared" si="382"/>
        <v>0</v>
      </c>
      <c r="G259" s="895">
        <f t="shared" si="382"/>
        <v>0</v>
      </c>
      <c r="H259" s="895">
        <f t="shared" si="382"/>
        <v>0</v>
      </c>
      <c r="I259" s="895">
        <f t="shared" si="382"/>
        <v>0</v>
      </c>
      <c r="J259" s="895">
        <f t="shared" si="382"/>
        <v>0</v>
      </c>
      <c r="K259" s="895">
        <f t="shared" si="382"/>
        <v>0</v>
      </c>
      <c r="L259" s="895">
        <f t="shared" si="382"/>
        <v>0</v>
      </c>
      <c r="M259" s="895">
        <f t="shared" si="382"/>
        <v>0</v>
      </c>
      <c r="N259" s="895">
        <f t="shared" si="382"/>
        <v>0</v>
      </c>
      <c r="O259" s="895">
        <f t="shared" si="382"/>
        <v>0</v>
      </c>
      <c r="P259" s="895">
        <f t="shared" si="382"/>
        <v>0</v>
      </c>
      <c r="Q259" s="895">
        <f t="shared" si="382"/>
        <v>0</v>
      </c>
      <c r="R259" s="895">
        <f t="shared" si="382"/>
        <v>0</v>
      </c>
      <c r="S259" s="895">
        <f t="shared" si="382"/>
        <v>0</v>
      </c>
      <c r="T259" s="895">
        <f t="shared" si="382"/>
        <v>0</v>
      </c>
      <c r="U259" s="895">
        <f t="shared" si="382"/>
        <v>0</v>
      </c>
      <c r="V259" s="895">
        <f t="shared" si="382"/>
        <v>0</v>
      </c>
      <c r="W259" s="895">
        <f t="shared" si="382"/>
        <v>0</v>
      </c>
      <c r="X259" s="895">
        <f t="shared" si="382"/>
        <v>0</v>
      </c>
      <c r="Y259" s="895">
        <f t="shared" si="382"/>
        <v>0</v>
      </c>
      <c r="Z259" s="895">
        <f t="shared" si="382"/>
        <v>0</v>
      </c>
      <c r="AA259" s="895">
        <f t="shared" si="382"/>
        <v>0</v>
      </c>
      <c r="AB259" s="895">
        <f t="shared" si="382"/>
        <v>0</v>
      </c>
      <c r="AC259" s="895">
        <f t="shared" si="382"/>
        <v>0</v>
      </c>
      <c r="AD259" s="895">
        <f t="shared" si="382"/>
        <v>0</v>
      </c>
      <c r="AE259" s="895">
        <f t="shared" si="382"/>
        <v>0</v>
      </c>
      <c r="AF259" s="895">
        <f t="shared" si="382"/>
        <v>0</v>
      </c>
      <c r="AG259" s="895">
        <f t="shared" si="382"/>
        <v>0</v>
      </c>
      <c r="AH259" s="895">
        <f t="shared" si="382"/>
        <v>0</v>
      </c>
      <c r="AI259" s="895">
        <f t="shared" si="382"/>
        <v>0</v>
      </c>
      <c r="AJ259" s="895">
        <f t="shared" si="382"/>
        <v>0</v>
      </c>
      <c r="AK259" s="895">
        <f t="shared" ref="AK259:BP259" si="383">IF($D$227=1,SUM(AK233,AK235,AK243)-SUM(AK238,AK240:AK242,AK246),0)</f>
        <v>0</v>
      </c>
      <c r="AL259" s="895">
        <f t="shared" si="383"/>
        <v>0</v>
      </c>
      <c r="AM259" s="895">
        <f t="shared" si="383"/>
        <v>0</v>
      </c>
      <c r="AN259" s="895">
        <f t="shared" si="383"/>
        <v>0</v>
      </c>
      <c r="AO259" s="895">
        <f t="shared" si="383"/>
        <v>0</v>
      </c>
      <c r="AP259" s="895">
        <f t="shared" si="383"/>
        <v>0</v>
      </c>
      <c r="AQ259" s="895">
        <f t="shared" si="383"/>
        <v>0</v>
      </c>
      <c r="AR259" s="895">
        <f t="shared" si="383"/>
        <v>0</v>
      </c>
      <c r="AS259" s="895">
        <f t="shared" si="383"/>
        <v>0</v>
      </c>
      <c r="AT259" s="895">
        <f t="shared" si="383"/>
        <v>0</v>
      </c>
      <c r="AU259" s="895">
        <f t="shared" si="383"/>
        <v>0</v>
      </c>
      <c r="AV259" s="895">
        <f t="shared" si="383"/>
        <v>0</v>
      </c>
      <c r="AW259" s="895">
        <f t="shared" si="383"/>
        <v>0</v>
      </c>
      <c r="AX259" s="895">
        <f t="shared" si="383"/>
        <v>0</v>
      </c>
      <c r="AY259" s="895">
        <f t="shared" si="383"/>
        <v>0</v>
      </c>
      <c r="AZ259" s="895">
        <f t="shared" si="383"/>
        <v>0</v>
      </c>
      <c r="BA259" s="895">
        <f t="shared" si="383"/>
        <v>0</v>
      </c>
      <c r="BB259" s="895">
        <f t="shared" si="383"/>
        <v>0</v>
      </c>
      <c r="BC259" s="895">
        <f t="shared" si="383"/>
        <v>0</v>
      </c>
      <c r="BD259" s="895">
        <f t="shared" si="383"/>
        <v>0</v>
      </c>
      <c r="BE259" s="895">
        <f t="shared" si="383"/>
        <v>0</v>
      </c>
      <c r="BF259" s="895">
        <f t="shared" si="383"/>
        <v>0</v>
      </c>
      <c r="BG259" s="895">
        <f t="shared" si="383"/>
        <v>0</v>
      </c>
      <c r="BH259" s="895">
        <f t="shared" si="383"/>
        <v>0</v>
      </c>
      <c r="BI259" s="895">
        <f t="shared" si="383"/>
        <v>0</v>
      </c>
      <c r="BJ259" s="895">
        <f t="shared" si="383"/>
        <v>0</v>
      </c>
      <c r="BK259" s="895">
        <f t="shared" si="383"/>
        <v>0</v>
      </c>
      <c r="BL259" s="895">
        <f t="shared" si="383"/>
        <v>0</v>
      </c>
      <c r="BM259" s="895">
        <f t="shared" si="383"/>
        <v>0</v>
      </c>
      <c r="BN259" s="895">
        <f t="shared" si="383"/>
        <v>0</v>
      </c>
      <c r="BO259" s="895">
        <f t="shared" si="383"/>
        <v>0</v>
      </c>
      <c r="BP259" s="895">
        <f t="shared" si="383"/>
        <v>0</v>
      </c>
      <c r="BQ259" s="895">
        <f t="shared" ref="BQ259:CZ259" si="384">IF($D$227=1,SUM(BQ233,BQ235,BQ243)-SUM(BQ238,BQ240:BQ242,BQ246),0)</f>
        <v>0</v>
      </c>
      <c r="BR259" s="895">
        <f t="shared" si="384"/>
        <v>0</v>
      </c>
      <c r="BS259" s="895">
        <f t="shared" si="384"/>
        <v>0</v>
      </c>
      <c r="BT259" s="895">
        <f t="shared" si="384"/>
        <v>0</v>
      </c>
      <c r="BU259" s="895">
        <f t="shared" si="384"/>
        <v>0</v>
      </c>
      <c r="BV259" s="895">
        <f t="shared" si="384"/>
        <v>0</v>
      </c>
      <c r="BW259" s="895">
        <f t="shared" si="384"/>
        <v>0</v>
      </c>
      <c r="BX259" s="895">
        <f t="shared" si="384"/>
        <v>0</v>
      </c>
      <c r="BY259" s="895">
        <f t="shared" si="384"/>
        <v>0</v>
      </c>
      <c r="BZ259" s="895">
        <f t="shared" si="384"/>
        <v>0</v>
      </c>
      <c r="CA259" s="895">
        <f t="shared" si="384"/>
        <v>0</v>
      </c>
      <c r="CB259" s="895">
        <f t="shared" si="384"/>
        <v>0</v>
      </c>
      <c r="CC259" s="895">
        <f t="shared" si="384"/>
        <v>0</v>
      </c>
      <c r="CD259" s="895">
        <f t="shared" si="384"/>
        <v>0</v>
      </c>
      <c r="CE259" s="895">
        <f t="shared" si="384"/>
        <v>0</v>
      </c>
      <c r="CF259" s="895">
        <f t="shared" si="384"/>
        <v>0</v>
      </c>
      <c r="CG259" s="895">
        <f t="shared" si="384"/>
        <v>0</v>
      </c>
      <c r="CH259" s="895">
        <f t="shared" si="384"/>
        <v>0</v>
      </c>
      <c r="CI259" s="895">
        <f t="shared" si="384"/>
        <v>0</v>
      </c>
      <c r="CJ259" s="895">
        <f t="shared" si="384"/>
        <v>0</v>
      </c>
      <c r="CK259" s="895">
        <f t="shared" si="384"/>
        <v>0</v>
      </c>
      <c r="CL259" s="895">
        <f t="shared" si="384"/>
        <v>0</v>
      </c>
      <c r="CM259" s="895">
        <f t="shared" si="384"/>
        <v>0</v>
      </c>
      <c r="CN259" s="895">
        <f t="shared" si="384"/>
        <v>0</v>
      </c>
      <c r="CO259" s="895">
        <f t="shared" si="384"/>
        <v>0</v>
      </c>
      <c r="CP259" s="895">
        <f t="shared" si="384"/>
        <v>0</v>
      </c>
      <c r="CQ259" s="895">
        <f t="shared" si="384"/>
        <v>0</v>
      </c>
      <c r="CR259" s="895">
        <f t="shared" si="384"/>
        <v>0</v>
      </c>
      <c r="CS259" s="895">
        <f t="shared" si="384"/>
        <v>0</v>
      </c>
      <c r="CT259" s="895">
        <f t="shared" si="384"/>
        <v>0</v>
      </c>
      <c r="CU259" s="895">
        <f t="shared" si="384"/>
        <v>0</v>
      </c>
      <c r="CV259" s="895">
        <f t="shared" si="384"/>
        <v>0</v>
      </c>
      <c r="CW259" s="895">
        <f t="shared" si="384"/>
        <v>0</v>
      </c>
      <c r="CX259" s="895">
        <f t="shared" si="384"/>
        <v>0</v>
      </c>
      <c r="CY259" s="895">
        <f t="shared" si="384"/>
        <v>0</v>
      </c>
      <c r="CZ259" s="895">
        <f t="shared" si="384"/>
        <v>0</v>
      </c>
    </row>
    <row r="260" spans="1:104" s="902" customFormat="1" ht="25.75" outlineLevel="1">
      <c r="A260" s="835"/>
      <c r="B260" s="835"/>
      <c r="C260" s="1064" t="s">
        <v>1620</v>
      </c>
      <c r="D260" s="1078">
        <f t="shared" ca="1" si="369"/>
        <v>0</v>
      </c>
      <c r="E260" s="895">
        <f t="shared" ref="E260:AJ260" ca="1" si="385">IF($D$227=1,E236,SUM(E233:E236,E243)-SUM(E238,E240:E242,E246))</f>
        <v>0</v>
      </c>
      <c r="F260" s="895">
        <f t="shared" si="385"/>
        <v>0</v>
      </c>
      <c r="G260" s="895">
        <f t="shared" si="385"/>
        <v>0</v>
      </c>
      <c r="H260" s="895">
        <f t="shared" si="385"/>
        <v>0</v>
      </c>
      <c r="I260" s="895">
        <f t="shared" si="385"/>
        <v>0</v>
      </c>
      <c r="J260" s="895">
        <f t="shared" si="385"/>
        <v>0</v>
      </c>
      <c r="K260" s="895">
        <f t="shared" si="385"/>
        <v>0</v>
      </c>
      <c r="L260" s="895">
        <f t="shared" si="385"/>
        <v>0</v>
      </c>
      <c r="M260" s="895">
        <f t="shared" si="385"/>
        <v>0</v>
      </c>
      <c r="N260" s="895">
        <f t="shared" si="385"/>
        <v>0</v>
      </c>
      <c r="O260" s="895">
        <f t="shared" si="385"/>
        <v>0</v>
      </c>
      <c r="P260" s="895">
        <f t="shared" si="385"/>
        <v>0</v>
      </c>
      <c r="Q260" s="895">
        <f t="shared" si="385"/>
        <v>0</v>
      </c>
      <c r="R260" s="895">
        <f t="shared" si="385"/>
        <v>0</v>
      </c>
      <c r="S260" s="895">
        <f t="shared" si="385"/>
        <v>0</v>
      </c>
      <c r="T260" s="895">
        <f t="shared" si="385"/>
        <v>0</v>
      </c>
      <c r="U260" s="895">
        <f t="shared" si="385"/>
        <v>0</v>
      </c>
      <c r="V260" s="895">
        <f t="shared" si="385"/>
        <v>0</v>
      </c>
      <c r="W260" s="895">
        <f t="shared" si="385"/>
        <v>0</v>
      </c>
      <c r="X260" s="895">
        <f t="shared" si="385"/>
        <v>0</v>
      </c>
      <c r="Y260" s="895">
        <f t="shared" si="385"/>
        <v>0</v>
      </c>
      <c r="Z260" s="895">
        <f t="shared" si="385"/>
        <v>0</v>
      </c>
      <c r="AA260" s="895">
        <f t="shared" si="385"/>
        <v>0</v>
      </c>
      <c r="AB260" s="895">
        <f t="shared" si="385"/>
        <v>0</v>
      </c>
      <c r="AC260" s="895">
        <f t="shared" si="385"/>
        <v>0</v>
      </c>
      <c r="AD260" s="895">
        <f t="shared" si="385"/>
        <v>0</v>
      </c>
      <c r="AE260" s="895">
        <f t="shared" si="385"/>
        <v>0</v>
      </c>
      <c r="AF260" s="895">
        <f t="shared" si="385"/>
        <v>0</v>
      </c>
      <c r="AG260" s="895">
        <f t="shared" si="385"/>
        <v>0</v>
      </c>
      <c r="AH260" s="895">
        <f t="shared" si="385"/>
        <v>0</v>
      </c>
      <c r="AI260" s="895">
        <f t="shared" si="385"/>
        <v>0</v>
      </c>
      <c r="AJ260" s="895">
        <f t="shared" si="385"/>
        <v>0</v>
      </c>
      <c r="AK260" s="895">
        <f t="shared" ref="AK260:BP260" si="386">IF($D$227=1,AK236,SUM(AK233:AK236,AK243)-SUM(AK238,AK240:AK242,AK246))</f>
        <v>0</v>
      </c>
      <c r="AL260" s="895">
        <f t="shared" si="386"/>
        <v>0</v>
      </c>
      <c r="AM260" s="895">
        <f t="shared" si="386"/>
        <v>0</v>
      </c>
      <c r="AN260" s="895">
        <f t="shared" si="386"/>
        <v>0</v>
      </c>
      <c r="AO260" s="895">
        <f t="shared" si="386"/>
        <v>0</v>
      </c>
      <c r="AP260" s="895">
        <f t="shared" si="386"/>
        <v>0</v>
      </c>
      <c r="AQ260" s="895">
        <f t="shared" si="386"/>
        <v>0</v>
      </c>
      <c r="AR260" s="895">
        <f t="shared" si="386"/>
        <v>0</v>
      </c>
      <c r="AS260" s="895">
        <f t="shared" si="386"/>
        <v>0</v>
      </c>
      <c r="AT260" s="895">
        <f t="shared" si="386"/>
        <v>0</v>
      </c>
      <c r="AU260" s="895">
        <f t="shared" si="386"/>
        <v>0</v>
      </c>
      <c r="AV260" s="895">
        <f t="shared" si="386"/>
        <v>0</v>
      </c>
      <c r="AW260" s="895">
        <f t="shared" si="386"/>
        <v>0</v>
      </c>
      <c r="AX260" s="895">
        <f t="shared" si="386"/>
        <v>0</v>
      </c>
      <c r="AY260" s="895">
        <f t="shared" si="386"/>
        <v>0</v>
      </c>
      <c r="AZ260" s="895">
        <f t="shared" si="386"/>
        <v>0</v>
      </c>
      <c r="BA260" s="895">
        <f t="shared" si="386"/>
        <v>0</v>
      </c>
      <c r="BB260" s="895">
        <f t="shared" si="386"/>
        <v>0</v>
      </c>
      <c r="BC260" s="895">
        <f t="shared" si="386"/>
        <v>0</v>
      </c>
      <c r="BD260" s="895">
        <f t="shared" si="386"/>
        <v>0</v>
      </c>
      <c r="BE260" s="895">
        <f t="shared" si="386"/>
        <v>0</v>
      </c>
      <c r="BF260" s="895">
        <f t="shared" si="386"/>
        <v>0</v>
      </c>
      <c r="BG260" s="895">
        <f t="shared" si="386"/>
        <v>0</v>
      </c>
      <c r="BH260" s="895">
        <f t="shared" si="386"/>
        <v>0</v>
      </c>
      <c r="BI260" s="895">
        <f t="shared" si="386"/>
        <v>0</v>
      </c>
      <c r="BJ260" s="895">
        <f t="shared" si="386"/>
        <v>0</v>
      </c>
      <c r="BK260" s="895">
        <f t="shared" si="386"/>
        <v>0</v>
      </c>
      <c r="BL260" s="895">
        <f t="shared" si="386"/>
        <v>0</v>
      </c>
      <c r="BM260" s="895">
        <f t="shared" si="386"/>
        <v>0</v>
      </c>
      <c r="BN260" s="895">
        <f t="shared" si="386"/>
        <v>0</v>
      </c>
      <c r="BO260" s="895">
        <f t="shared" si="386"/>
        <v>0</v>
      </c>
      <c r="BP260" s="895">
        <f t="shared" si="386"/>
        <v>0</v>
      </c>
      <c r="BQ260" s="895">
        <f t="shared" ref="BQ260:CZ260" si="387">IF($D$227=1,BQ236,SUM(BQ233:BQ236,BQ243)-SUM(BQ238,BQ240:BQ242,BQ246))</f>
        <v>0</v>
      </c>
      <c r="BR260" s="895">
        <f t="shared" si="387"/>
        <v>0</v>
      </c>
      <c r="BS260" s="895">
        <f t="shared" si="387"/>
        <v>0</v>
      </c>
      <c r="BT260" s="895">
        <f t="shared" si="387"/>
        <v>0</v>
      </c>
      <c r="BU260" s="895">
        <f t="shared" si="387"/>
        <v>0</v>
      </c>
      <c r="BV260" s="895">
        <f t="shared" si="387"/>
        <v>0</v>
      </c>
      <c r="BW260" s="895">
        <f t="shared" si="387"/>
        <v>0</v>
      </c>
      <c r="BX260" s="895">
        <f t="shared" si="387"/>
        <v>0</v>
      </c>
      <c r="BY260" s="895">
        <f t="shared" si="387"/>
        <v>0</v>
      </c>
      <c r="BZ260" s="895">
        <f t="shared" si="387"/>
        <v>0</v>
      </c>
      <c r="CA260" s="895">
        <f t="shared" si="387"/>
        <v>0</v>
      </c>
      <c r="CB260" s="895">
        <f t="shared" si="387"/>
        <v>0</v>
      </c>
      <c r="CC260" s="895">
        <f t="shared" si="387"/>
        <v>0</v>
      </c>
      <c r="CD260" s="895">
        <f t="shared" si="387"/>
        <v>0</v>
      </c>
      <c r="CE260" s="895">
        <f t="shared" si="387"/>
        <v>0</v>
      </c>
      <c r="CF260" s="895">
        <f t="shared" si="387"/>
        <v>0</v>
      </c>
      <c r="CG260" s="895">
        <f t="shared" si="387"/>
        <v>0</v>
      </c>
      <c r="CH260" s="895">
        <f t="shared" si="387"/>
        <v>0</v>
      </c>
      <c r="CI260" s="895">
        <f t="shared" si="387"/>
        <v>0</v>
      </c>
      <c r="CJ260" s="895">
        <f t="shared" si="387"/>
        <v>0</v>
      </c>
      <c r="CK260" s="895">
        <f t="shared" si="387"/>
        <v>0</v>
      </c>
      <c r="CL260" s="895">
        <f t="shared" si="387"/>
        <v>0</v>
      </c>
      <c r="CM260" s="895">
        <f t="shared" si="387"/>
        <v>0</v>
      </c>
      <c r="CN260" s="895">
        <f t="shared" si="387"/>
        <v>0</v>
      </c>
      <c r="CO260" s="895">
        <f t="shared" si="387"/>
        <v>0</v>
      </c>
      <c r="CP260" s="895">
        <f t="shared" si="387"/>
        <v>0</v>
      </c>
      <c r="CQ260" s="895">
        <f t="shared" si="387"/>
        <v>0</v>
      </c>
      <c r="CR260" s="895">
        <f t="shared" si="387"/>
        <v>0</v>
      </c>
      <c r="CS260" s="895">
        <f t="shared" si="387"/>
        <v>0</v>
      </c>
      <c r="CT260" s="895">
        <f t="shared" si="387"/>
        <v>0</v>
      </c>
      <c r="CU260" s="895">
        <f t="shared" si="387"/>
        <v>0</v>
      </c>
      <c r="CV260" s="895">
        <f t="shared" si="387"/>
        <v>0</v>
      </c>
      <c r="CW260" s="895">
        <f t="shared" si="387"/>
        <v>0</v>
      </c>
      <c r="CX260" s="895">
        <f t="shared" si="387"/>
        <v>0</v>
      </c>
      <c r="CY260" s="895">
        <f t="shared" si="387"/>
        <v>0</v>
      </c>
      <c r="CZ260" s="895">
        <f t="shared" si="387"/>
        <v>0</v>
      </c>
    </row>
    <row r="261" spans="1:104" ht="14.6" outlineLevel="1"/>
    <row r="262" spans="1:104" ht="15" thickBot="1"/>
    <row r="263" spans="1:104" s="836" customFormat="1" ht="14.6">
      <c r="C263" s="1042" t="s">
        <v>1667</v>
      </c>
      <c r="D263" s="1059" t="s">
        <v>1165</v>
      </c>
      <c r="E263" s="1059" t="s">
        <v>1159</v>
      </c>
      <c r="F263" s="1059" t="s">
        <v>1499</v>
      </c>
      <c r="G263" s="1060" t="s">
        <v>1498</v>
      </c>
      <c r="H263" s="874"/>
      <c r="I263" s="874"/>
      <c r="J263" s="874"/>
      <c r="K263" s="874"/>
      <c r="L263" s="874"/>
      <c r="M263" s="874"/>
      <c r="N263" s="874"/>
      <c r="O263" s="874"/>
      <c r="P263" s="874"/>
      <c r="Q263" s="874"/>
      <c r="R263" s="874"/>
      <c r="S263" s="874"/>
      <c r="T263" s="874"/>
      <c r="U263" s="874"/>
      <c r="V263" s="874"/>
      <c r="W263" s="874"/>
      <c r="X263" s="874"/>
      <c r="Y263" s="874"/>
      <c r="Z263" s="874"/>
      <c r="AA263" s="874"/>
      <c r="AB263" s="874"/>
      <c r="AC263" s="874"/>
      <c r="AD263" s="874"/>
      <c r="AE263" s="874"/>
      <c r="AF263" s="874"/>
      <c r="AG263" s="874"/>
      <c r="AH263" s="874"/>
      <c r="AI263" s="874"/>
      <c r="AJ263" s="874"/>
      <c r="AK263" s="874"/>
    </row>
    <row r="264" spans="1:104" ht="14.6">
      <c r="C264" s="1061" t="s">
        <v>1497</v>
      </c>
      <c r="D264" s="1086">
        <f>-SUM(E248:CZ248)</f>
        <v>0</v>
      </c>
      <c r="E264" s="1087">
        <f>-NPV((1+$D$13)*(1+$D$6)-1,E248:CZ248)</f>
        <v>0</v>
      </c>
      <c r="F264" s="1086">
        <f>-SUM(E251:CZ251)</f>
        <v>0</v>
      </c>
      <c r="G264" s="1082">
        <f>-NPV((1+$D$13)*(1+$D$6)-1,E251:CZ251)</f>
        <v>0</v>
      </c>
      <c r="H264" s="865"/>
      <c r="I264" s="865"/>
      <c r="J264" s="865"/>
      <c r="K264" s="865"/>
      <c r="L264" s="865"/>
      <c r="M264" s="865"/>
      <c r="N264" s="865"/>
      <c r="O264" s="865"/>
      <c r="P264" s="865"/>
      <c r="Q264" s="865"/>
      <c r="R264" s="865"/>
      <c r="S264" s="865"/>
      <c r="T264" s="865"/>
      <c r="U264" s="865"/>
      <c r="V264" s="865"/>
      <c r="W264" s="865"/>
      <c r="X264" s="865"/>
      <c r="Y264" s="865"/>
      <c r="Z264" s="865"/>
      <c r="AA264" s="865"/>
      <c r="AB264" s="865"/>
      <c r="AC264" s="865"/>
      <c r="AD264" s="865"/>
      <c r="AE264" s="865"/>
      <c r="AF264" s="865"/>
      <c r="AG264" s="865"/>
      <c r="AH264" s="865"/>
      <c r="AI264" s="865"/>
      <c r="AJ264" s="865"/>
      <c r="AK264" s="865"/>
    </row>
    <row r="265" spans="1:104" ht="14.6">
      <c r="C265" s="1061" t="s">
        <v>1496</v>
      </c>
      <c r="D265" s="1086">
        <f>-SUM(E249:CZ249)</f>
        <v>0</v>
      </c>
      <c r="E265" s="1087">
        <f>-NPV((1+$D$13)*(1+$D$6)-1,E249:CZ249)</f>
        <v>0</v>
      </c>
      <c r="F265" s="1086">
        <f>-SUM(E252:CZ252)</f>
        <v>0</v>
      </c>
      <c r="G265" s="1082">
        <f>-NPV((1+$D$13)*(1+$D$6)-1,E252:CZ252)</f>
        <v>0</v>
      </c>
      <c r="H265" s="865"/>
      <c r="I265" s="865"/>
      <c r="J265" s="865"/>
      <c r="K265" s="865"/>
      <c r="L265" s="865"/>
      <c r="M265" s="865"/>
      <c r="N265" s="865"/>
      <c r="O265" s="865"/>
      <c r="P265" s="865"/>
      <c r="Q265" s="865"/>
      <c r="R265" s="865"/>
      <c r="S265" s="865"/>
      <c r="T265" s="865"/>
      <c r="U265" s="865"/>
      <c r="V265" s="865"/>
      <c r="W265" s="865"/>
      <c r="X265" s="865"/>
      <c r="Y265" s="865"/>
      <c r="Z265" s="865"/>
      <c r="AA265" s="865"/>
      <c r="AB265" s="865"/>
      <c r="AC265" s="865"/>
      <c r="AD265" s="865"/>
      <c r="AE265" s="865"/>
      <c r="AF265" s="865"/>
      <c r="AG265" s="865"/>
      <c r="AH265" s="865"/>
      <c r="AI265" s="865"/>
      <c r="AJ265" s="865"/>
      <c r="AK265" s="865"/>
    </row>
    <row r="266" spans="1:104" ht="15" thickBot="1">
      <c r="C266" s="1062" t="s">
        <v>1495</v>
      </c>
      <c r="D266" s="1088">
        <f>-SUM(E250:CZ250)</f>
        <v>0</v>
      </c>
      <c r="E266" s="1089">
        <f>-NPV((1+$D$13)*(1+$D$6)-1,E250:CZ250)</f>
        <v>0</v>
      </c>
      <c r="F266" s="1088">
        <f>-SUM(E253:CZ253)</f>
        <v>0</v>
      </c>
      <c r="G266" s="1090">
        <f>-NPV((1+$D$13)*(1+$D$6)-1,E253:CZ253)</f>
        <v>0</v>
      </c>
      <c r="H266" s="865"/>
      <c r="I266" s="865"/>
      <c r="J266" s="865"/>
      <c r="K266" s="865"/>
      <c r="L266" s="865"/>
      <c r="M266" s="865"/>
      <c r="N266" s="865"/>
      <c r="O266" s="865"/>
      <c r="P266" s="865"/>
      <c r="Q266" s="865"/>
      <c r="R266" s="865"/>
      <c r="S266" s="865"/>
      <c r="T266" s="865"/>
      <c r="U266" s="865"/>
      <c r="V266" s="865"/>
      <c r="W266" s="865"/>
      <c r="X266" s="865"/>
      <c r="Y266" s="865"/>
      <c r="Z266" s="865"/>
      <c r="AA266" s="865"/>
      <c r="AB266" s="865"/>
      <c r="AC266" s="865"/>
      <c r="AD266" s="865"/>
      <c r="AE266" s="865"/>
      <c r="AF266" s="865"/>
      <c r="AG266" s="865"/>
      <c r="AH266" s="865"/>
      <c r="AI266" s="865"/>
      <c r="AJ266" s="865"/>
      <c r="AK266" s="865"/>
    </row>
    <row r="267" spans="1:104" ht="41.7" customHeight="1" thickBot="1">
      <c r="C267" s="1063" t="s">
        <v>1651</v>
      </c>
      <c r="D267" s="876"/>
      <c r="E267" s="876"/>
      <c r="F267" s="876"/>
      <c r="G267" s="1116" t="str">
        <f>IF($D$227=1,IF(G265&lt;J32,"Neviršija","Viršija"),IF(G266&lt;J32,"Neviršija maksimalių mokėjimų","Viršija maksimalius mokėjimus"))</f>
        <v>Viršija maksimalius mokėjimus</v>
      </c>
      <c r="H267" s="865"/>
      <c r="I267" s="865"/>
      <c r="J267" s="865"/>
      <c r="K267" s="865"/>
      <c r="L267" s="865"/>
      <c r="M267" s="865"/>
      <c r="N267" s="865"/>
      <c r="O267" s="865"/>
      <c r="P267" s="865"/>
      <c r="Q267" s="865"/>
      <c r="R267" s="865"/>
      <c r="S267" s="865"/>
      <c r="T267" s="865"/>
      <c r="U267" s="865"/>
      <c r="V267" s="865"/>
      <c r="W267" s="865"/>
      <c r="X267" s="865"/>
      <c r="Y267" s="865"/>
      <c r="Z267" s="865"/>
      <c r="AA267" s="865"/>
      <c r="AB267" s="865"/>
      <c r="AC267" s="865"/>
      <c r="AD267" s="865"/>
      <c r="AE267" s="865"/>
      <c r="AF267" s="865"/>
      <c r="AG267" s="865"/>
      <c r="AH267" s="865"/>
      <c r="AI267" s="865"/>
      <c r="AJ267" s="865"/>
      <c r="AK267" s="865"/>
    </row>
    <row r="268" spans="1:104" ht="14.6">
      <c r="C268" s="876"/>
      <c r="D268" s="876"/>
      <c r="E268" s="876"/>
      <c r="F268" s="876"/>
      <c r="G268" s="876"/>
      <c r="H268" s="865"/>
      <c r="I268" s="865"/>
      <c r="J268" s="865"/>
      <c r="K268" s="865"/>
      <c r="L268" s="865"/>
      <c r="M268" s="865"/>
      <c r="N268" s="865"/>
      <c r="O268" s="865"/>
      <c r="P268" s="865"/>
      <c r="Q268" s="865"/>
      <c r="R268" s="865"/>
      <c r="S268" s="865"/>
      <c r="T268" s="865"/>
      <c r="U268" s="865"/>
      <c r="V268" s="865"/>
      <c r="W268" s="865"/>
      <c r="X268" s="865"/>
      <c r="Y268" s="865"/>
      <c r="Z268" s="865"/>
      <c r="AA268" s="865"/>
      <c r="AB268" s="865"/>
      <c r="AC268" s="865"/>
      <c r="AD268" s="865"/>
      <c r="AE268" s="865"/>
      <c r="AF268" s="865"/>
      <c r="AG268" s="865"/>
      <c r="AH268" s="865"/>
      <c r="AI268" s="865"/>
      <c r="AJ268" s="865"/>
      <c r="AK268" s="865"/>
    </row>
    <row r="269" spans="1:104" ht="15" thickBot="1">
      <c r="C269" s="902"/>
      <c r="D269" s="902"/>
      <c r="E269" s="902"/>
      <c r="F269" s="902"/>
      <c r="G269" s="902"/>
    </row>
    <row r="270" spans="1:104" ht="14.6">
      <c r="C270" s="1042" t="s">
        <v>1668</v>
      </c>
      <c r="D270" s="1059" t="s">
        <v>1165</v>
      </c>
      <c r="E270" s="1059" t="s">
        <v>1159</v>
      </c>
      <c r="F270" s="1059" t="s">
        <v>1499</v>
      </c>
      <c r="G270" s="1060" t="s">
        <v>1498</v>
      </c>
    </row>
    <row r="271" spans="1:104" ht="14.6">
      <c r="C271" s="1061" t="s">
        <v>1497</v>
      </c>
      <c r="D271" s="1086">
        <f ca="1">-SUM(E255:CZ255)</f>
        <v>0</v>
      </c>
      <c r="E271" s="1087">
        <f ca="1">-NPV((1+$D$13)*(1+$D$6)-1,E255:CZ255)</f>
        <v>0</v>
      </c>
      <c r="F271" s="1086">
        <f ca="1">-SUM(E258:CZ258)</f>
        <v>0</v>
      </c>
      <c r="G271" s="1082">
        <f ca="1">-NPV((1+$D$13)*(1+$D$6)-1,E258:CZ258)</f>
        <v>0</v>
      </c>
    </row>
    <row r="272" spans="1:104" ht="14.6">
      <c r="C272" s="1061" t="s">
        <v>1496</v>
      </c>
      <c r="D272" s="1086">
        <f>-SUM(E256:CZ256)</f>
        <v>0</v>
      </c>
      <c r="E272" s="1087">
        <f>-NPV((1+$D$13)*(1+$D$6)-1,E256:CZ256)</f>
        <v>0</v>
      </c>
      <c r="F272" s="1086">
        <f>-SUM(E259:CZ259)</f>
        <v>0</v>
      </c>
      <c r="G272" s="1082">
        <f>-NPV((1+$D$13)*(1+$D$6)-1,E259:CZ259)</f>
        <v>0</v>
      </c>
    </row>
    <row r="273" spans="3:7" ht="15" thickBot="1">
      <c r="C273" s="1062" t="s">
        <v>1495</v>
      </c>
      <c r="D273" s="1088">
        <f ca="1">-SUM(E257:CZ257)</f>
        <v>0</v>
      </c>
      <c r="E273" s="1089">
        <f ca="1">-NPV((1+$D$13)*(1+$D$6)-1,E257:CZ257)</f>
        <v>0</v>
      </c>
      <c r="F273" s="1088">
        <f ca="1">-SUM(E260:CZ260)</f>
        <v>0</v>
      </c>
      <c r="G273" s="1090">
        <f ca="1">-NPV((1+$D$13)*(1+$D$6)-1,E260:CZ260)</f>
        <v>0</v>
      </c>
    </row>
    <row r="274" spans="3:7" ht="44.25" customHeight="1" thickBot="1">
      <c r="C274" s="1063" t="s">
        <v>1651</v>
      </c>
      <c r="D274" s="876"/>
      <c r="E274" s="876"/>
      <c r="F274" s="876"/>
      <c r="G274" s="1116" t="str">
        <f ca="1">IF($D$227=1,IF(G272&lt;K32,"Neviršija","Viršija"),IF(G273&lt;K32,"Neviršija maksimalių įsipareigojimų","Viršija maksimalius įsipareigojimus"))</f>
        <v>Viršija maksimalius įsipareigojimus</v>
      </c>
    </row>
    <row r="275" spans="3:7" ht="14.6"/>
    <row r="276" spans="3:7" ht="7.2" customHeight="1"/>
    <row r="277" spans="3:7" ht="19.399999999999999" hidden="1" customHeight="1"/>
    <row r="278" spans="3:7" ht="19.399999999999999" hidden="1" customHeight="1"/>
    <row r="279" spans="3:7" ht="19.399999999999999" hidden="1" customHeight="1"/>
    <row r="280" spans="3:7" ht="19.399999999999999" hidden="1" customHeight="1"/>
    <row r="281" spans="3:7" ht="19.399999999999999" hidden="1" customHeight="1"/>
    <row r="282" spans="3:7" ht="19.399999999999999" hidden="1" customHeight="1"/>
    <row r="283" spans="3:7" ht="19.399999999999999" hidden="1" customHeight="1"/>
    <row r="284" spans="3:7" ht="19.399999999999999" hidden="1" customHeight="1"/>
    <row r="285" spans="3:7" ht="19.399999999999999" hidden="1" customHeight="1"/>
    <row r="286" spans="3:7" ht="19.399999999999999" hidden="1" customHeight="1"/>
    <row r="287" spans="3:7" ht="19.399999999999999" hidden="1" customHeight="1"/>
    <row r="288" spans="3:7" ht="19.399999999999999" hidden="1" customHeight="1"/>
  </sheetData>
  <sheetProtection algorithmName="SHA-512" hashValue="FP3PsXZudsJ/nS/8T8dKK4xg//9cuwN2SKC9ElNaFVAhgRul/9wkvZs5BfxBNn6B6qcincL7stEWmqB+7DEeCw==" saltValue="wSBgke0inihXqzqT896vRg==" spinCount="100000" sheet="1" objects="1" scenarios="1"/>
  <mergeCells count="25">
    <mergeCell ref="D230:D231"/>
    <mergeCell ref="C56:D56"/>
    <mergeCell ref="C129:D129"/>
    <mergeCell ref="D65:D66"/>
    <mergeCell ref="C23:D23"/>
    <mergeCell ref="D147:D148"/>
    <mergeCell ref="D210:D211"/>
    <mergeCell ref="C46:D46"/>
    <mergeCell ref="C49:D49"/>
    <mergeCell ref="I23:K23"/>
    <mergeCell ref="I24:J24"/>
    <mergeCell ref="C5:D5"/>
    <mergeCell ref="C15:D15"/>
    <mergeCell ref="C38:K38"/>
    <mergeCell ref="C21:K21"/>
    <mergeCell ref="E24:F24"/>
    <mergeCell ref="E23:G23"/>
    <mergeCell ref="J30:J31"/>
    <mergeCell ref="K30:K31"/>
    <mergeCell ref="E25:F25"/>
    <mergeCell ref="E26:F26"/>
    <mergeCell ref="E27:F27"/>
    <mergeCell ref="I25:J25"/>
    <mergeCell ref="I26:J26"/>
    <mergeCell ref="I27:J27"/>
  </mergeCells>
  <dataValidations count="2">
    <dataValidation type="list" allowBlank="1" showInputMessage="1" showErrorMessage="1" sqref="D53 D60:G60 D142:F142">
      <formula1>"Taip,Ne"</formula1>
    </dataValidation>
    <dataValidation type="list" allowBlank="1" showInputMessage="1" showErrorMessage="1" sqref="D228">
      <formula1>"Centrinės valdžios, Vietos"</formula1>
    </dataValidation>
  </dataValidations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3135602" r:id="rId4" name="CheckBox2">
          <controlPr autoLine="0" r:id="rId5">
            <anchor moveWithCells="1">
              <from>
                <xdr:col>2</xdr:col>
                <xdr:colOff>3352800</xdr:colOff>
                <xdr:row>38</xdr:row>
                <xdr:rowOff>10886</xdr:rowOff>
              </from>
              <to>
                <xdr:col>4</xdr:col>
                <xdr:colOff>266700</xdr:colOff>
                <xdr:row>40</xdr:row>
                <xdr:rowOff>0</xdr:rowOff>
              </to>
            </anchor>
          </controlPr>
        </control>
      </mc:Choice>
      <mc:Fallback>
        <control shapeId="3135602" r:id="rId4" name="CheckBox2"/>
      </mc:Fallback>
    </mc:AlternateContent>
    <mc:AlternateContent xmlns:mc="http://schemas.openxmlformats.org/markup-compatibility/2006">
      <mc:Choice Requires="x14">
        <control shapeId="3135603" r:id="rId6" name="CheckBox3">
          <controlPr autoLine="0" autoPict="0" r:id="rId7">
            <anchor moveWithCells="1">
              <from>
                <xdr:col>5</xdr:col>
                <xdr:colOff>288471</xdr:colOff>
                <xdr:row>38</xdr:row>
                <xdr:rowOff>10886</xdr:rowOff>
              </from>
              <to>
                <xdr:col>7</xdr:col>
                <xdr:colOff>1012371</xdr:colOff>
                <xdr:row>40</xdr:row>
                <xdr:rowOff>10886</xdr:rowOff>
              </to>
            </anchor>
          </controlPr>
        </control>
      </mc:Choice>
      <mc:Fallback>
        <control shapeId="3135603" r:id="rId6" name="CheckBox3"/>
      </mc:Fallback>
    </mc:AlternateContent>
    <mc:AlternateContent xmlns:mc="http://schemas.openxmlformats.org/markup-compatibility/2006">
      <mc:Choice Requires="x14">
        <control shapeId="3135604" r:id="rId8" name="CheckBox4">
          <controlPr autoLine="0" autoPict="0" r:id="rId9">
            <anchor moveWithCells="1">
              <from>
                <xdr:col>8</xdr:col>
                <xdr:colOff>484414</xdr:colOff>
                <xdr:row>38</xdr:row>
                <xdr:rowOff>21771</xdr:rowOff>
              </from>
              <to>
                <xdr:col>10</xdr:col>
                <xdr:colOff>1126671</xdr:colOff>
                <xdr:row>40</xdr:row>
                <xdr:rowOff>27214</xdr:rowOff>
              </to>
            </anchor>
          </controlPr>
        </control>
      </mc:Choice>
      <mc:Fallback>
        <control shapeId="3135604" r:id="rId8" name="CheckBox4"/>
      </mc:Fallback>
    </mc:AlternateContent>
    <mc:AlternateContent xmlns:mc="http://schemas.openxmlformats.org/markup-compatibility/2006">
      <mc:Choice Requires="x14">
        <control shapeId="3135607" r:id="rId10" name="CheckBox5">
          <controlPr autoLine="0" r:id="rId11">
            <anchor moveWithCells="1">
              <from>
                <xdr:col>2</xdr:col>
                <xdr:colOff>21771</xdr:colOff>
                <xdr:row>38</xdr:row>
                <xdr:rowOff>10886</xdr:rowOff>
              </from>
              <to>
                <xdr:col>2</xdr:col>
                <xdr:colOff>3009900</xdr:colOff>
                <xdr:row>40</xdr:row>
                <xdr:rowOff>10886</xdr:rowOff>
              </to>
            </anchor>
          </controlPr>
        </control>
      </mc:Choice>
      <mc:Fallback>
        <control shapeId="3135607" r:id="rId10" name="CheckBox5"/>
      </mc:Fallback>
    </mc:AlternateContent>
    <mc:AlternateContent xmlns:mc="http://schemas.openxmlformats.org/markup-compatibility/2006">
      <mc:Choice Requires="x14">
        <control shapeId="3135600" r:id="rId12" name="Button 112">
          <controlPr defaultSize="0" print="0" autoFill="0" autoPict="0" macro="[0]!rodyti721">
            <anchor moveWithCells="1">
              <from>
                <xdr:col>4</xdr:col>
                <xdr:colOff>631371</xdr:colOff>
                <xdr:row>39</xdr:row>
                <xdr:rowOff>190500</xdr:rowOff>
              </from>
              <to>
                <xdr:col>5</xdr:col>
                <xdr:colOff>609600</xdr:colOff>
                <xdr:row>41</xdr:row>
                <xdr:rowOff>179614</xdr:rowOff>
              </to>
            </anchor>
          </controlPr>
        </control>
      </mc:Choice>
    </mc:AlternateContent>
    <mc:AlternateContent xmlns:mc="http://schemas.openxmlformats.org/markup-compatibility/2006">
      <mc:Choice Requires="x14">
        <control shapeId="3135608" r:id="rId13" name="Button 120">
          <controlPr defaultSize="0" print="0" autoFill="0" autoPict="0" macro="[0]!isvalyti722">
            <anchor moveWithCells="1">
              <from>
                <xdr:col>5</xdr:col>
                <xdr:colOff>631371</xdr:colOff>
                <xdr:row>39</xdr:row>
                <xdr:rowOff>190500</xdr:rowOff>
              </from>
              <to>
                <xdr:col>6</xdr:col>
                <xdr:colOff>609600</xdr:colOff>
                <xdr:row>41</xdr:row>
                <xdr:rowOff>179614</xdr:rowOff>
              </to>
            </anchor>
          </controlPr>
        </control>
      </mc:Choice>
    </mc:AlternateContent>
  </controls>
</worksheet>
</file>

<file path=xl/worksheets/sheet4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>
    <tabColor rgb="FF969696"/>
  </sheetPr>
  <dimension ref="B1:BG79"/>
  <sheetViews>
    <sheetView showGridLines="0" showRowColHeaders="0" zoomScaleNormal="100" zoomScalePageLayoutView="140" workbookViewId="0">
      <selection activeCell="I64" sqref="I64"/>
    </sheetView>
  </sheetViews>
  <sheetFormatPr defaultColWidth="8.84375" defaultRowHeight="14.6"/>
  <cols>
    <col min="1" max="1" width="1.3046875" customWidth="1"/>
    <col min="2" max="2" width="36.3828125" customWidth="1"/>
    <col min="3" max="11" width="19.69140625" customWidth="1"/>
    <col min="12" max="12" width="10.15234375" customWidth="1"/>
    <col min="13" max="17" width="9.15234375" customWidth="1"/>
    <col min="18" max="59" width="10.3828125" bestFit="1" customWidth="1"/>
    <col min="60" max="60" width="9.3046875" bestFit="1" customWidth="1"/>
  </cols>
  <sheetData>
    <row r="1" spans="2:17" ht="6.75" customHeight="1" thickBot="1"/>
    <row r="2" spans="2:17" s="106" customFormat="1" ht="44.25" customHeight="1" thickTop="1" thickBot="1">
      <c r="B2" s="1397" t="s">
        <v>1485</v>
      </c>
      <c r="C2" s="1397"/>
      <c r="D2" s="1397"/>
      <c r="E2" s="1397"/>
      <c r="F2" s="1397"/>
      <c r="G2" s="1397"/>
      <c r="H2" s="1397"/>
      <c r="I2" s="1397"/>
      <c r="J2" s="1397"/>
      <c r="K2" s="1397"/>
      <c r="L2" s="1397"/>
      <c r="M2" s="1397"/>
      <c r="N2" s="1397"/>
      <c r="O2" s="1397"/>
      <c r="P2" s="1397"/>
      <c r="Q2" s="1397"/>
    </row>
    <row r="3" spans="2:17" s="106" customFormat="1" ht="14.25" customHeight="1" thickTop="1">
      <c r="B3" s="1398" t="s">
        <v>1482</v>
      </c>
      <c r="C3" s="1398"/>
    </row>
    <row r="4" spans="2:17" s="106" customFormat="1" ht="14.25" customHeight="1">
      <c r="B4" s="1399"/>
      <c r="C4" s="1399"/>
    </row>
    <row r="5" spans="2:17" s="106" customFormat="1" ht="14.25" customHeight="1"/>
    <row r="6" spans="2:17" s="106" customFormat="1" ht="14.25" customHeight="1"/>
    <row r="7" spans="2:17" s="106" customFormat="1" ht="14.25" hidden="1" customHeight="1">
      <c r="B7" s="1408" t="s">
        <v>1481</v>
      </c>
      <c r="C7" s="1408" t="s">
        <v>1726</v>
      </c>
      <c r="D7" s="1409" t="s">
        <v>1742</v>
      </c>
      <c r="E7" s="1409"/>
      <c r="F7" s="1409"/>
      <c r="G7" s="1410" t="s">
        <v>1732</v>
      </c>
      <c r="H7" s="1411" t="s">
        <v>1731</v>
      </c>
      <c r="I7" s="795"/>
      <c r="J7" s="795"/>
      <c r="K7" s="795"/>
    </row>
    <row r="8" spans="2:17" s="106" customFormat="1" ht="38.25" hidden="1" customHeight="1">
      <c r="B8" s="1408"/>
      <c r="C8" s="1408"/>
      <c r="D8" s="1187" t="s">
        <v>1723</v>
      </c>
      <c r="E8" s="1187" t="s">
        <v>1724</v>
      </c>
      <c r="F8" s="1187" t="s">
        <v>1725</v>
      </c>
      <c r="G8" s="1410"/>
      <c r="H8" s="1412"/>
      <c r="I8" s="795"/>
      <c r="J8" s="795"/>
      <c r="K8" s="795"/>
    </row>
    <row r="9" spans="2:17" s="106" customFormat="1" ht="12.9" hidden="1">
      <c r="B9" s="806">
        <v>2017</v>
      </c>
      <c r="C9" s="1165"/>
      <c r="D9" s="1221">
        <v>380</v>
      </c>
      <c r="E9" s="1182">
        <v>0</v>
      </c>
      <c r="F9" s="1182">
        <v>0</v>
      </c>
      <c r="G9" s="1182">
        <v>2.08</v>
      </c>
      <c r="H9" s="1166">
        <f>IF(B9="","",(SUM(D9:F9)*1000)/($D$24*1000/$D$20)/$E$17+G9)</f>
        <v>18.402913733220686</v>
      </c>
      <c r="I9" s="795"/>
      <c r="J9" s="795"/>
      <c r="K9" s="795"/>
    </row>
    <row r="10" spans="2:17" s="106" customFormat="1" ht="12.9" hidden="1">
      <c r="B10" s="806">
        <v>2016</v>
      </c>
      <c r="C10" s="1165"/>
      <c r="D10" s="1221">
        <v>420</v>
      </c>
      <c r="E10" s="1182">
        <v>0</v>
      </c>
      <c r="F10" s="1182">
        <v>0</v>
      </c>
      <c r="G10" s="1182">
        <v>1.34</v>
      </c>
      <c r="H10" s="1166">
        <f>IF(B10="","",(SUM(D10:F10)*1000)/($D$24*1000/$D$20)/$E$17+G10)</f>
        <v>19.381115178822867</v>
      </c>
      <c r="I10" s="795"/>
      <c r="J10" s="1183"/>
      <c r="K10" s="795"/>
    </row>
    <row r="11" spans="2:17" s="106" customFormat="1" ht="12.9" hidden="1">
      <c r="B11" s="806"/>
      <c r="C11" s="1165"/>
      <c r="D11" s="1221"/>
      <c r="E11" s="1182"/>
      <c r="F11" s="1182"/>
      <c r="G11" s="1182"/>
      <c r="H11" s="1166" t="str">
        <f>IF(B11="","",(SUM(D11:F11)*1000)/($D$24*1000/$D$20)/$E$17+G11)</f>
        <v/>
      </c>
      <c r="I11" s="795"/>
      <c r="J11" s="795"/>
      <c r="K11" s="795"/>
    </row>
    <row r="12" spans="2:17" s="106" customFormat="1" ht="12.9" hidden="1">
      <c r="B12" s="806"/>
      <c r="C12" s="1165"/>
      <c r="D12" s="1221"/>
      <c r="E12" s="1182"/>
      <c r="F12" s="1182"/>
      <c r="G12" s="1182"/>
      <c r="H12" s="1166" t="str">
        <f>IF(B12="","",(SUM(D12:F12)*1000)/($D$24*1000/$D$20)/$E$17+G12)</f>
        <v/>
      </c>
      <c r="I12" s="795"/>
      <c r="J12" s="795"/>
      <c r="K12" s="795"/>
    </row>
    <row r="13" spans="2:17" s="106" customFormat="1" ht="12.9" hidden="1">
      <c r="B13" s="806"/>
      <c r="C13" s="1165"/>
      <c r="D13" s="1221"/>
      <c r="E13" s="1182"/>
      <c r="F13" s="1182"/>
      <c r="G13" s="1182"/>
      <c r="H13" s="1166" t="str">
        <f>IF(B13="","",(SUM(D13:F13)*1000)/($D$24*1000/$D$20)/$E$17+G13)</f>
        <v/>
      </c>
      <c r="I13" s="795"/>
      <c r="J13" s="795"/>
      <c r="K13" s="795"/>
    </row>
    <row r="14" spans="2:17" s="106" customFormat="1" ht="12.9" hidden="1">
      <c r="B14" s="797"/>
      <c r="C14" s="1167" t="s">
        <v>636</v>
      </c>
      <c r="D14" s="1142">
        <f>IFERROR(AVERAGE(D9:D13),"0")</f>
        <v>400</v>
      </c>
      <c r="E14" s="1142">
        <f>IFERROR(AVERAGE(E9:E13),"0")</f>
        <v>0</v>
      </c>
      <c r="F14" s="1142">
        <f>IFERROR(AVERAGE(F9:F13),"0")</f>
        <v>0</v>
      </c>
      <c r="G14" s="1142">
        <f>IFERROR(AVERAGE(G9:G13),"0")</f>
        <v>1.71</v>
      </c>
      <c r="H14" s="1142">
        <f>IFERROR(AVERAGE(H9:H13),"0")</f>
        <v>18.892014456021776</v>
      </c>
      <c r="I14" s="795"/>
      <c r="J14" s="795"/>
      <c r="K14" s="795"/>
    </row>
    <row r="15" spans="2:17" s="106" customFormat="1" ht="12.9" hidden="1">
      <c r="B15" s="795"/>
      <c r="C15" s="1179"/>
      <c r="D15" s="1160"/>
      <c r="E15" s="1160"/>
      <c r="F15" s="1160"/>
      <c r="G15" s="1160"/>
      <c r="H15" s="1180"/>
      <c r="I15" s="795"/>
      <c r="J15" s="795"/>
      <c r="K15" s="795"/>
    </row>
    <row r="16" spans="2:17" s="106" customFormat="1" ht="12.9" hidden="1">
      <c r="B16" s="1188" t="s">
        <v>629</v>
      </c>
      <c r="C16" s="1188" t="s">
        <v>1726</v>
      </c>
      <c r="D16" s="1188" t="s">
        <v>1727</v>
      </c>
      <c r="E16" s="1188" t="s">
        <v>1728</v>
      </c>
      <c r="F16" s="795"/>
      <c r="G16" s="1159"/>
      <c r="H16" s="795"/>
      <c r="I16" s="795"/>
      <c r="J16" s="795"/>
      <c r="K16" s="795"/>
    </row>
    <row r="17" spans="2:11" s="106" customFormat="1" ht="51.45" hidden="1">
      <c r="B17" s="1185" t="s">
        <v>1737</v>
      </c>
      <c r="C17" s="1181" t="s">
        <v>1733</v>
      </c>
      <c r="D17" s="1225">
        <v>220</v>
      </c>
      <c r="E17" s="1182">
        <v>201</v>
      </c>
      <c r="F17" s="795"/>
      <c r="G17" s="1159"/>
      <c r="H17" s="795"/>
      <c r="I17" s="795"/>
      <c r="J17" s="795"/>
      <c r="K17" s="795"/>
    </row>
    <row r="18" spans="2:11" s="106" customFormat="1" ht="51.45" hidden="1">
      <c r="B18" s="1185" t="s">
        <v>1738</v>
      </c>
      <c r="C18" s="1181" t="s">
        <v>1734</v>
      </c>
      <c r="D18" s="1225">
        <v>20</v>
      </c>
      <c r="E18" s="1168">
        <f>H14</f>
        <v>18.892014456021776</v>
      </c>
      <c r="F18" s="795"/>
      <c r="G18" s="1159"/>
      <c r="H18" s="795"/>
      <c r="I18" s="795"/>
      <c r="J18" s="795"/>
      <c r="K18" s="795"/>
    </row>
    <row r="19" spans="2:11" s="106" customFormat="1" ht="51.45" hidden="1">
      <c r="B19" s="1185" t="s">
        <v>1739</v>
      </c>
      <c r="C19" s="1181" t="s">
        <v>1735</v>
      </c>
      <c r="D19" s="1225">
        <v>-0.8</v>
      </c>
      <c r="E19" s="1182">
        <v>0.7</v>
      </c>
      <c r="F19" s="795"/>
      <c r="G19" s="1161"/>
      <c r="H19" s="795"/>
      <c r="I19" s="795"/>
      <c r="J19" s="795"/>
      <c r="K19" s="795"/>
    </row>
    <row r="20" spans="2:11" s="106" customFormat="1" ht="12.9" hidden="1">
      <c r="B20" s="1185" t="s">
        <v>1729</v>
      </c>
      <c r="C20" s="1169"/>
      <c r="D20" s="1166">
        <f>D17*(D18-D19)</f>
        <v>4576</v>
      </c>
      <c r="E20" s="1166">
        <f>E17*(E18-E19)</f>
        <v>3656.5949056603772</v>
      </c>
      <c r="F20" s="795"/>
      <c r="G20" s="795"/>
      <c r="H20" s="795"/>
      <c r="I20" s="795"/>
      <c r="J20" s="795"/>
      <c r="K20" s="795"/>
    </row>
    <row r="21" spans="2:11" s="106" customFormat="1" ht="12.9" hidden="1">
      <c r="B21" s="795"/>
      <c r="C21" s="795"/>
      <c r="D21" s="795"/>
      <c r="E21" s="795"/>
      <c r="F21" s="795"/>
      <c r="G21" s="795"/>
      <c r="H21" s="803"/>
      <c r="I21" s="795"/>
      <c r="J21" s="795"/>
      <c r="K21" s="1210"/>
    </row>
    <row r="22" spans="2:11" s="106" customFormat="1" ht="25.75" hidden="1">
      <c r="B22" s="1189" t="s">
        <v>629</v>
      </c>
      <c r="C22" s="1188" t="s">
        <v>1726</v>
      </c>
      <c r="D22" s="1189" t="s">
        <v>1723</v>
      </c>
      <c r="E22" s="1189" t="s">
        <v>1724</v>
      </c>
      <c r="F22" s="1189" t="s">
        <v>1725</v>
      </c>
      <c r="G22" s="1189" t="s">
        <v>1730</v>
      </c>
      <c r="H22" s="1158"/>
      <c r="I22" s="1158"/>
      <c r="J22" s="1162"/>
      <c r="K22" s="1164"/>
    </row>
    <row r="23" spans="2:11" s="106" customFormat="1" ht="12.9" hidden="1">
      <c r="B23" s="1184" t="s">
        <v>1740</v>
      </c>
      <c r="C23" s="1170"/>
      <c r="D23" s="1171">
        <f>D14</f>
        <v>400</v>
      </c>
      <c r="E23" s="1171">
        <f>E14</f>
        <v>0</v>
      </c>
      <c r="F23" s="1171">
        <f>F14</f>
        <v>0</v>
      </c>
      <c r="G23" s="1172">
        <f>D23+E23+F23</f>
        <v>400</v>
      </c>
      <c r="H23" s="1164"/>
      <c r="I23" s="1163"/>
      <c r="J23" s="1163"/>
      <c r="K23" s="1208"/>
    </row>
    <row r="24" spans="2:11" s="106" customFormat="1" ht="25.75" hidden="1">
      <c r="B24" s="1184" t="s">
        <v>1741</v>
      </c>
      <c r="C24" s="1186" t="s">
        <v>1736</v>
      </c>
      <c r="D24" s="1413">
        <v>530</v>
      </c>
      <c r="E24" s="1413"/>
      <c r="F24" s="1413"/>
      <c r="G24" s="1174"/>
      <c r="H24" s="803"/>
      <c r="I24" s="795"/>
      <c r="J24" s="795"/>
      <c r="K24" s="1211"/>
    </row>
    <row r="25" spans="2:11" s="106" customFormat="1" ht="38.6" hidden="1">
      <c r="B25" s="1184" t="s">
        <v>1757</v>
      </c>
      <c r="C25" s="1181"/>
      <c r="D25" s="1175">
        <f>IF(D23=0,0,D23/G23*D24)</f>
        <v>530</v>
      </c>
      <c r="E25" s="1175">
        <f>IF(E23=0,0,E23/G23*D24)</f>
        <v>0</v>
      </c>
      <c r="F25" s="1175">
        <f>IF(F23=0,0,F23/G23*D24)</f>
        <v>0</v>
      </c>
      <c r="G25" s="1172">
        <f>D25+E25+F25</f>
        <v>530</v>
      </c>
      <c r="H25" s="795"/>
      <c r="I25" s="795"/>
      <c r="J25" s="795"/>
      <c r="K25" s="1211"/>
    </row>
    <row r="26" spans="2:11" s="106" customFormat="1" ht="25.75" hidden="1">
      <c r="B26" s="1184" t="s">
        <v>1756</v>
      </c>
      <c r="C26" s="1186" t="s">
        <v>1736</v>
      </c>
      <c r="D26" s="1414">
        <v>240</v>
      </c>
      <c r="E26" s="1414"/>
      <c r="F26" s="1414"/>
      <c r="G26" s="1176"/>
      <c r="H26" s="795"/>
      <c r="I26" s="1160"/>
      <c r="J26" s="1160"/>
      <c r="K26" s="1209"/>
    </row>
    <row r="27" spans="2:11" s="106" customFormat="1" ht="38.6" hidden="1">
      <c r="B27" s="1184" t="s">
        <v>1758</v>
      </c>
      <c r="C27" s="1170"/>
      <c r="D27" s="1171">
        <f>IF(D23=0,0,D23/G23*D26)</f>
        <v>240</v>
      </c>
      <c r="E27" s="1171">
        <f>IF(E23=0,0,E23/G23*D26)</f>
        <v>0</v>
      </c>
      <c r="F27" s="1171">
        <f>IF(F23=0,0,F23/G23*D26)</f>
        <v>0</v>
      </c>
      <c r="G27" s="1172">
        <f>D27+E27+F27</f>
        <v>240</v>
      </c>
      <c r="H27" s="803"/>
      <c r="I27" s="795"/>
      <c r="J27" s="795"/>
      <c r="K27" s="1209"/>
    </row>
    <row r="28" spans="2:11" s="106" customFormat="1" ht="12.9" hidden="1">
      <c r="C28" s="793"/>
      <c r="D28" s="793"/>
      <c r="E28" s="793"/>
      <c r="F28" s="793"/>
      <c r="G28" s="793"/>
      <c r="H28" s="793"/>
      <c r="I28" s="793"/>
      <c r="J28" s="793"/>
      <c r="K28" s="1212"/>
    </row>
    <row r="29" spans="2:11" s="106" customFormat="1" ht="25.75" hidden="1">
      <c r="B29" s="1189" t="s">
        <v>629</v>
      </c>
      <c r="C29" s="1190" t="s">
        <v>1726</v>
      </c>
      <c r="D29" s="1189" t="s">
        <v>1723</v>
      </c>
      <c r="E29" s="1189" t="s">
        <v>1724</v>
      </c>
      <c r="F29" s="1189" t="s">
        <v>1725</v>
      </c>
      <c r="G29" s="792" t="s">
        <v>1753</v>
      </c>
      <c r="H29" s="1219" t="s">
        <v>1755</v>
      </c>
      <c r="I29" s="793"/>
      <c r="J29" s="793"/>
      <c r="K29" s="793"/>
    </row>
    <row r="30" spans="2:11" s="106" customFormat="1" ht="25.75" hidden="1">
      <c r="B30" s="1184" t="s">
        <v>1759</v>
      </c>
      <c r="C30" s="1173"/>
      <c r="D30" s="1171">
        <f>($E$17*($E$18-$E$19))/($D$17*($D$18-$D$19))*D25</f>
        <v>423.5129589160839</v>
      </c>
      <c r="E30" s="1171">
        <f>($E$17*($E$18-$E$19))/($D$17*($D$18-$D$19))*E26</f>
        <v>0</v>
      </c>
      <c r="F30" s="1171">
        <f>($E$17*($E$18-$E$19))/($D$17*($D$18-$D$19))*F26</f>
        <v>0</v>
      </c>
      <c r="G30" s="806"/>
      <c r="H30" s="1220">
        <f>SUM(D30:F30)</f>
        <v>423.5129589160839</v>
      </c>
      <c r="I30" s="793"/>
      <c r="J30" s="793"/>
      <c r="K30" s="793"/>
    </row>
    <row r="31" spans="2:11" s="106" customFormat="1" ht="38.6" hidden="1">
      <c r="B31" s="1184" t="s">
        <v>1760</v>
      </c>
      <c r="C31" s="1173"/>
      <c r="D31" s="1177">
        <f>($E$17*($D$18-$E$19))/($E$17*($H$14-$E$19))*D30</f>
        <v>449.30703671328678</v>
      </c>
      <c r="E31" s="1177">
        <f t="shared" ref="E31:F31" si="0">($E$17*($D$18-$E$19))/($E$17*($H$14-$E$19))*E30</f>
        <v>0</v>
      </c>
      <c r="F31" s="1177">
        <f t="shared" si="0"/>
        <v>0</v>
      </c>
      <c r="G31" s="1216"/>
      <c r="H31" s="1220">
        <f>SUM(D31:F31)</f>
        <v>449.30703671328678</v>
      </c>
      <c r="I31" s="793"/>
      <c r="J31" s="793"/>
      <c r="K31" s="793"/>
    </row>
    <row r="32" spans="2:11" s="106" customFormat="1" ht="25.75" hidden="1">
      <c r="B32" s="1184" t="s">
        <v>1745</v>
      </c>
      <c r="C32" s="1173"/>
      <c r="D32" s="1171">
        <f>($E$17*($D$18-$E$19))/($D$17*($D$18-$D$19))*D27</f>
        <v>203.45979020979021</v>
      </c>
      <c r="E32" s="1171">
        <f>($E$17*($D$18-$E$19))/($D$17*($D$18-$D$19))*E28</f>
        <v>0</v>
      </c>
      <c r="F32" s="1171">
        <f>($E$17*($D$18-$E$19))/($D$17*($D$18-$D$19))*F28</f>
        <v>0</v>
      </c>
      <c r="G32" s="806"/>
      <c r="H32" s="1220">
        <f>SUM(D32:F32)</f>
        <v>203.45979020979021</v>
      </c>
      <c r="I32" s="793"/>
      <c r="J32" s="793"/>
      <c r="K32" s="793"/>
    </row>
    <row r="33" spans="2:12" s="106" customFormat="1" ht="12.9" hidden="1">
      <c r="B33" s="1184" t="s">
        <v>1743</v>
      </c>
      <c r="C33" s="1173"/>
      <c r="D33" s="1177">
        <f>D30-D32</f>
        <v>220.05316870629369</v>
      </c>
      <c r="E33" s="1177">
        <f>E30-E32</f>
        <v>0</v>
      </c>
      <c r="F33" s="1177">
        <f>F30-F32</f>
        <v>0</v>
      </c>
      <c r="G33" s="1177">
        <f>G30-G32</f>
        <v>0</v>
      </c>
      <c r="H33" s="1220">
        <f>H30-H32</f>
        <v>220.05316870629369</v>
      </c>
      <c r="I33" s="793"/>
      <c r="J33" s="793"/>
      <c r="K33" s="793"/>
    </row>
    <row r="34" spans="2:12" s="106" customFormat="1" ht="12.9" hidden="1">
      <c r="B34" s="1193" t="s">
        <v>1761</v>
      </c>
      <c r="C34" s="1178"/>
      <c r="D34" s="1207">
        <v>57</v>
      </c>
      <c r="E34" s="1207">
        <v>60</v>
      </c>
      <c r="F34" s="1207">
        <v>60</v>
      </c>
      <c r="G34" s="1221">
        <v>165</v>
      </c>
      <c r="H34" s="793"/>
      <c r="I34" s="793"/>
      <c r="J34" s="793"/>
      <c r="K34" s="793"/>
    </row>
    <row r="35" spans="2:12" s="106" customFormat="1" ht="12.9" hidden="1">
      <c r="C35" s="793"/>
      <c r="D35" s="793"/>
      <c r="E35" s="793"/>
      <c r="F35" s="793"/>
      <c r="G35" s="793"/>
      <c r="H35" s="793"/>
      <c r="I35" s="793"/>
      <c r="J35" s="793"/>
      <c r="K35" s="793"/>
    </row>
    <row r="36" spans="2:12" s="106" customFormat="1" ht="12.9" hidden="1">
      <c r="B36" s="1192"/>
      <c r="C36" s="1192"/>
      <c r="D36" s="1191"/>
      <c r="E36" s="1191"/>
      <c r="F36" s="793"/>
      <c r="G36" s="793"/>
      <c r="H36" s="793"/>
      <c r="I36" s="793"/>
      <c r="J36" s="793"/>
      <c r="K36" s="793"/>
    </row>
    <row r="37" spans="2:12" s="106" customFormat="1" ht="12.9" hidden="1">
      <c r="B37" s="1415"/>
      <c r="C37" s="1407" t="s">
        <v>1713</v>
      </c>
      <c r="D37" s="1407"/>
      <c r="E37" s="1407"/>
      <c r="F37" s="1407"/>
      <c r="G37" s="1407"/>
      <c r="H37" s="1407"/>
      <c r="I37" s="1404" t="s">
        <v>1714</v>
      </c>
      <c r="J37" s="1405"/>
      <c r="K37" s="1406"/>
    </row>
    <row r="38" spans="2:12" s="106" customFormat="1" ht="77.150000000000006" hidden="1">
      <c r="B38" s="1416"/>
      <c r="C38" s="792" t="str">
        <f>B30</f>
        <v>Prognozuojamos energijos sąnaudos pasirinkus projekto neįgyvendinti, MWh</v>
      </c>
      <c r="D38" s="792" t="str">
        <f>B31</f>
        <v>Prognozuojamos energijos sąnaudos pasirinkus projekto neįgyvendinti, užtikrinant norminę vidaus temperatūrą, MWh</v>
      </c>
      <c r="E38" s="792" t="str">
        <f>B32</f>
        <v>Prognozuojamos energijos sąnaudos po projekto, MWh</v>
      </c>
      <c r="F38" s="792" t="str">
        <f>B33</f>
        <v>Energijos sumažėjimas (+)/padidėjimas (-), MWh</v>
      </c>
      <c r="G38" s="792" t="str">
        <f>B34</f>
        <v>Energijos ištekliaus kaina, Eur/MWh</v>
      </c>
      <c r="H38" s="792" t="s">
        <v>1744</v>
      </c>
      <c r="I38" s="792" t="s">
        <v>1716</v>
      </c>
      <c r="J38" s="1135" t="s">
        <v>1161</v>
      </c>
      <c r="K38" s="792" t="s">
        <v>1717</v>
      </c>
    </row>
    <row r="39" spans="2:12" s="106" customFormat="1" ht="12.9" hidden="1">
      <c r="B39" s="1417"/>
      <c r="C39" s="1136" t="s">
        <v>1162</v>
      </c>
      <c r="D39" s="1136" t="s">
        <v>1163</v>
      </c>
      <c r="E39" s="1136" t="s">
        <v>1746</v>
      </c>
      <c r="F39" s="1137" t="s">
        <v>1747</v>
      </c>
      <c r="G39" s="1136" t="s">
        <v>1748</v>
      </c>
      <c r="H39" s="1137" t="s">
        <v>1749</v>
      </c>
      <c r="I39" s="1139" t="s">
        <v>1750</v>
      </c>
      <c r="J39" s="1140" t="s">
        <v>1164</v>
      </c>
      <c r="K39" s="1136" t="s">
        <v>1751</v>
      </c>
    </row>
    <row r="40" spans="2:12" s="106" customFormat="1" ht="12.9" hidden="1">
      <c r="B40" s="1195" t="s">
        <v>1723</v>
      </c>
      <c r="C40" s="1197">
        <f>D30</f>
        <v>423.5129589160839</v>
      </c>
      <c r="D40" s="1144">
        <f>D31</f>
        <v>449.30703671328678</v>
      </c>
      <c r="E40" s="1197">
        <f>D32</f>
        <v>203.45979020979021</v>
      </c>
      <c r="F40" s="1144">
        <f t="shared" ref="F40:F42" si="1">C40-E40</f>
        <v>220.05316870629369</v>
      </c>
      <c r="G40" s="1144">
        <f>D34</f>
        <v>57</v>
      </c>
      <c r="H40" s="1205">
        <f>-1*F40*G40</f>
        <v>-12543.03061625874</v>
      </c>
      <c r="I40" s="1144">
        <f>IF(D40-C40&gt;0,D40-C40,0)</f>
        <v>25.794077797202874</v>
      </c>
      <c r="J40" s="1201">
        <v>0.97199999999999998</v>
      </c>
      <c r="K40" s="1144">
        <f>G40*I40*J40</f>
        <v>1429.0950862762279</v>
      </c>
    </row>
    <row r="41" spans="2:12" s="106" customFormat="1" ht="12.9" hidden="1">
      <c r="B41" s="1195" t="s">
        <v>1724</v>
      </c>
      <c r="C41" s="1142">
        <f>E30</f>
        <v>0</v>
      </c>
      <c r="D41" s="1144">
        <f>E31</f>
        <v>0</v>
      </c>
      <c r="E41" s="1142">
        <f>E32</f>
        <v>0</v>
      </c>
      <c r="F41" s="1144">
        <f t="shared" si="1"/>
        <v>0</v>
      </c>
      <c r="G41" s="1144">
        <f>E34</f>
        <v>60</v>
      </c>
      <c r="H41" s="1205">
        <f t="shared" ref="H41:H43" si="2">-1*F41*G41</f>
        <v>0</v>
      </c>
      <c r="I41" s="1144">
        <f t="shared" ref="I41:I42" si="3">IF(D41-C41&gt;0,D41-C41,0)</f>
        <v>0</v>
      </c>
      <c r="J41" s="1201">
        <v>0.98499999999999999</v>
      </c>
      <c r="K41" s="1144">
        <f t="shared" ref="K41:K42" si="4">G41*I41*J41</f>
        <v>0</v>
      </c>
    </row>
    <row r="42" spans="2:12" s="106" customFormat="1" ht="12.9" hidden="1">
      <c r="B42" s="1199" t="s">
        <v>1725</v>
      </c>
      <c r="C42" s="1217">
        <f>F30</f>
        <v>0</v>
      </c>
      <c r="D42" s="1196">
        <f>F31</f>
        <v>0</v>
      </c>
      <c r="E42" s="1217">
        <f>F32</f>
        <v>0</v>
      </c>
      <c r="F42" s="1144">
        <f t="shared" si="1"/>
        <v>0</v>
      </c>
      <c r="G42" s="1196">
        <f>F34</f>
        <v>60</v>
      </c>
      <c r="H42" s="1205">
        <f t="shared" si="2"/>
        <v>0</v>
      </c>
      <c r="I42" s="1144">
        <f t="shared" si="3"/>
        <v>0</v>
      </c>
      <c r="J42" s="1213">
        <v>0.98499999999999999</v>
      </c>
      <c r="K42" s="1196">
        <f t="shared" si="4"/>
        <v>0</v>
      </c>
    </row>
    <row r="43" spans="2:12" s="106" customFormat="1" ht="13.3" hidden="1" thickBot="1">
      <c r="B43" s="1215" t="s">
        <v>1753</v>
      </c>
      <c r="C43" s="1222">
        <f>G30</f>
        <v>0</v>
      </c>
      <c r="D43" s="1216"/>
      <c r="E43" s="797">
        <f>G32</f>
        <v>0</v>
      </c>
      <c r="F43" s="1144">
        <f>C43-E43</f>
        <v>0</v>
      </c>
      <c r="G43" s="1143">
        <f>G34</f>
        <v>165</v>
      </c>
      <c r="H43" s="1205">
        <f t="shared" si="2"/>
        <v>0</v>
      </c>
      <c r="I43" s="1214"/>
      <c r="J43" s="1201">
        <v>0.98499999999999999</v>
      </c>
      <c r="K43" s="1214"/>
    </row>
    <row r="44" spans="2:12" s="106" customFormat="1" ht="13.3" hidden="1" thickBot="1">
      <c r="B44" s="1194" t="s">
        <v>1752</v>
      </c>
      <c r="C44" s="1198">
        <f t="shared" ref="C44:I44" si="5">SUM(C40:C42)</f>
        <v>423.5129589160839</v>
      </c>
      <c r="D44" s="1198">
        <f t="shared" si="5"/>
        <v>449.30703671328678</v>
      </c>
      <c r="E44" s="1198">
        <f t="shared" si="5"/>
        <v>203.45979020979021</v>
      </c>
      <c r="F44" s="1198">
        <f t="shared" si="5"/>
        <v>220.05316870629369</v>
      </c>
      <c r="G44" s="1202">
        <f t="shared" si="5"/>
        <v>177</v>
      </c>
      <c r="H44" s="1204">
        <f t="shared" si="5"/>
        <v>-12543.03061625874</v>
      </c>
      <c r="I44" s="1147">
        <f t="shared" si="5"/>
        <v>25.794077797202874</v>
      </c>
      <c r="J44" s="1156"/>
      <c r="K44" s="1206">
        <f>SUM(K40:K42)</f>
        <v>1429.0950862762279</v>
      </c>
    </row>
    <row r="45" spans="2:12" s="106" customFormat="1" ht="13.3" hidden="1" thickBot="1">
      <c r="B45" s="1223" t="s">
        <v>1754</v>
      </c>
      <c r="C45" s="1144">
        <f>C43</f>
        <v>0</v>
      </c>
      <c r="D45" s="1218"/>
      <c r="E45" s="1144">
        <f>E43</f>
        <v>0</v>
      </c>
      <c r="F45" s="1144">
        <f>F43</f>
        <v>0</v>
      </c>
      <c r="G45" s="1203">
        <f>G43</f>
        <v>165</v>
      </c>
      <c r="H45" s="1204">
        <f>H43</f>
        <v>0</v>
      </c>
      <c r="I45" s="1150"/>
      <c r="J45" s="1224"/>
      <c r="K45" s="1224"/>
      <c r="L45" s="793"/>
    </row>
    <row r="46" spans="2:12" s="106" customFormat="1" ht="12.9" hidden="1"/>
    <row r="47" spans="2:12" s="106" customFormat="1" ht="12.9" hidden="1">
      <c r="B47" s="1200"/>
      <c r="F47" s="793"/>
      <c r="G47" s="793"/>
      <c r="H47" s="793"/>
      <c r="I47" s="793"/>
      <c r="J47" s="793"/>
      <c r="K47" s="793"/>
    </row>
    <row r="48" spans="2:12" s="106" customFormat="1" ht="12.9" hidden="1">
      <c r="E48" s="550"/>
      <c r="F48" s="546" t="s">
        <v>1166</v>
      </c>
      <c r="G48" s="551" t="s">
        <v>1167</v>
      </c>
      <c r="I48" s="546" t="s">
        <v>1168</v>
      </c>
      <c r="J48" s="546" t="s">
        <v>1169</v>
      </c>
      <c r="K48" s="546" t="s">
        <v>1170</v>
      </c>
    </row>
    <row r="49" spans="2:59" s="106" customFormat="1" ht="38.6" hidden="1">
      <c r="B49" s="552" t="s">
        <v>1484</v>
      </c>
      <c r="C49" s="799">
        <f>K49</f>
        <v>51.272388308566434</v>
      </c>
      <c r="E49" s="553" t="s">
        <v>1171</v>
      </c>
      <c r="F49" s="551">
        <v>0.23300000000000001</v>
      </c>
      <c r="G49" s="546">
        <v>0.70699999999999996</v>
      </c>
      <c r="I49" s="546">
        <f>F40*F49</f>
        <v>51.272388308566434</v>
      </c>
      <c r="J49" s="546">
        <f>(E41+E42+E43)*G49</f>
        <v>0</v>
      </c>
      <c r="K49" s="554">
        <f>SUM(I49:J49)</f>
        <v>51.272388308566434</v>
      </c>
    </row>
    <row r="50" spans="2:59" s="106" customFormat="1" ht="12.9" hidden="1"/>
    <row r="51" spans="2:59" s="106" customFormat="1" ht="51.45" hidden="1">
      <c r="B51" s="555" t="s">
        <v>910</v>
      </c>
      <c r="C51" s="555" t="s">
        <v>1172</v>
      </c>
      <c r="D51" s="555" t="s">
        <v>1173</v>
      </c>
      <c r="E51" s="555" t="s">
        <v>1174</v>
      </c>
      <c r="F51" s="555" t="s">
        <v>1175</v>
      </c>
      <c r="G51" s="555" t="s">
        <v>1176</v>
      </c>
      <c r="H51" s="556">
        <v>2014</v>
      </c>
      <c r="I51" s="556">
        <v>2015</v>
      </c>
      <c r="J51" s="556">
        <v>2016</v>
      </c>
      <c r="K51" s="556">
        <v>2017</v>
      </c>
      <c r="L51" s="556">
        <v>2018</v>
      </c>
      <c r="M51" s="556">
        <v>2019</v>
      </c>
      <c r="N51" s="556">
        <v>2020</v>
      </c>
      <c r="O51" s="556">
        <v>2021</v>
      </c>
      <c r="P51" s="556">
        <v>2022</v>
      </c>
      <c r="Q51" s="556">
        <v>2023</v>
      </c>
      <c r="R51" s="556">
        <v>2024</v>
      </c>
      <c r="S51" s="556">
        <v>2025</v>
      </c>
      <c r="T51" s="556">
        <v>2026</v>
      </c>
      <c r="U51" s="556">
        <v>2027</v>
      </c>
      <c r="V51" s="556">
        <v>2028</v>
      </c>
      <c r="W51" s="556">
        <v>2029</v>
      </c>
      <c r="X51" s="556">
        <v>2030</v>
      </c>
      <c r="Y51" s="556">
        <v>2031</v>
      </c>
      <c r="Z51" s="556">
        <v>2032</v>
      </c>
      <c r="AA51" s="556">
        <v>2033</v>
      </c>
      <c r="AB51" s="556">
        <v>2034</v>
      </c>
      <c r="AC51" s="556">
        <v>2035</v>
      </c>
      <c r="AD51" s="556">
        <v>2036</v>
      </c>
      <c r="AE51" s="556">
        <v>2037</v>
      </c>
      <c r="AF51" s="556">
        <v>2038</v>
      </c>
      <c r="AG51" s="556">
        <v>2039</v>
      </c>
      <c r="AH51" s="556">
        <v>2040</v>
      </c>
      <c r="AI51" s="556">
        <v>2041</v>
      </c>
      <c r="AJ51" s="556">
        <v>2042</v>
      </c>
      <c r="AK51" s="556">
        <v>2043</v>
      </c>
      <c r="AL51" s="556">
        <v>2044</v>
      </c>
      <c r="AM51" s="556">
        <v>2045</v>
      </c>
      <c r="AN51" s="556">
        <v>2046</v>
      </c>
      <c r="AO51" s="556">
        <v>2047</v>
      </c>
      <c r="AP51" s="556">
        <v>2048</v>
      </c>
      <c r="AQ51" s="556">
        <v>2049</v>
      </c>
      <c r="AR51" s="556">
        <v>2050</v>
      </c>
      <c r="AS51" s="556">
        <v>2051</v>
      </c>
      <c r="AT51" s="556">
        <v>2052</v>
      </c>
      <c r="AU51" s="556">
        <v>2053</v>
      </c>
      <c r="AV51" s="556">
        <v>2054</v>
      </c>
      <c r="AW51" s="556">
        <v>2055</v>
      </c>
      <c r="AX51" s="556">
        <v>2056</v>
      </c>
      <c r="AY51" s="556">
        <v>2057</v>
      </c>
      <c r="AZ51" s="556">
        <v>2058</v>
      </c>
      <c r="BA51" s="556">
        <v>2059</v>
      </c>
      <c r="BB51" s="556">
        <v>2060</v>
      </c>
      <c r="BC51" s="556">
        <v>2061</v>
      </c>
      <c r="BD51" s="556">
        <v>2062</v>
      </c>
      <c r="BE51" s="556">
        <v>2063</v>
      </c>
      <c r="BF51" s="556">
        <v>2064</v>
      </c>
      <c r="BG51" s="556">
        <v>2065</v>
      </c>
    </row>
    <row r="52" spans="2:59" s="106" customFormat="1" ht="64.75" hidden="1" thickBot="1">
      <c r="B52" s="557" t="s">
        <v>113</v>
      </c>
      <c r="C52" s="557" t="s">
        <v>770</v>
      </c>
      <c r="D52" s="558" t="s">
        <v>112</v>
      </c>
      <c r="E52" s="557" t="s">
        <v>757</v>
      </c>
      <c r="F52" s="557" t="s">
        <v>1177</v>
      </c>
      <c r="G52" s="557" t="s">
        <v>1178</v>
      </c>
      <c r="H52" s="557">
        <v>25</v>
      </c>
      <c r="I52" s="557">
        <v>25</v>
      </c>
      <c r="J52" s="557">
        <v>25</v>
      </c>
      <c r="K52" s="559">
        <v>25</v>
      </c>
      <c r="L52" s="559">
        <v>25</v>
      </c>
      <c r="M52" s="559">
        <v>34</v>
      </c>
      <c r="N52" s="559">
        <v>35</v>
      </c>
      <c r="O52" s="559">
        <v>36</v>
      </c>
      <c r="P52" s="559">
        <v>37</v>
      </c>
      <c r="Q52" s="559">
        <v>38</v>
      </c>
      <c r="R52" s="559">
        <v>39</v>
      </c>
      <c r="S52" s="559">
        <v>40</v>
      </c>
      <c r="T52" s="559">
        <v>41</v>
      </c>
      <c r="U52" s="559">
        <v>42</v>
      </c>
      <c r="V52" s="559">
        <v>43</v>
      </c>
      <c r="W52" s="559">
        <v>44</v>
      </c>
      <c r="X52" s="559">
        <v>45</v>
      </c>
      <c r="Y52" s="559">
        <v>46</v>
      </c>
      <c r="Z52" s="559">
        <v>47</v>
      </c>
      <c r="AA52" s="559">
        <v>48</v>
      </c>
      <c r="AB52" s="559">
        <v>49</v>
      </c>
      <c r="AC52" s="559">
        <v>50</v>
      </c>
      <c r="AD52" s="559">
        <v>51</v>
      </c>
      <c r="AE52" s="559">
        <v>52</v>
      </c>
      <c r="AF52" s="559">
        <v>53</v>
      </c>
      <c r="AG52" s="559">
        <v>54</v>
      </c>
      <c r="AH52" s="559">
        <v>55</v>
      </c>
      <c r="AI52" s="559">
        <v>56</v>
      </c>
      <c r="AJ52" s="559">
        <v>57</v>
      </c>
      <c r="AK52" s="559">
        <v>58</v>
      </c>
      <c r="AL52" s="559">
        <v>59</v>
      </c>
      <c r="AM52" s="559">
        <v>60</v>
      </c>
      <c r="AN52" s="559">
        <v>61</v>
      </c>
      <c r="AO52" s="559">
        <v>62</v>
      </c>
      <c r="AP52" s="559">
        <v>63</v>
      </c>
      <c r="AQ52" s="559">
        <v>64</v>
      </c>
      <c r="AR52" s="559">
        <v>65</v>
      </c>
      <c r="AS52" s="559">
        <v>66</v>
      </c>
      <c r="AT52" s="559">
        <v>67</v>
      </c>
      <c r="AU52" s="559">
        <v>68</v>
      </c>
      <c r="AV52" s="559">
        <v>69</v>
      </c>
      <c r="AW52" s="559">
        <v>70</v>
      </c>
      <c r="AX52" s="559">
        <v>71</v>
      </c>
      <c r="AY52" s="559">
        <v>72</v>
      </c>
      <c r="AZ52" s="559">
        <v>73</v>
      </c>
      <c r="BA52" s="559">
        <v>74</v>
      </c>
      <c r="BB52" s="559">
        <v>75</v>
      </c>
      <c r="BC52" s="559">
        <v>76</v>
      </c>
      <c r="BD52" s="559">
        <v>77</v>
      </c>
      <c r="BE52" s="559">
        <v>78</v>
      </c>
      <c r="BF52" s="559">
        <v>79</v>
      </c>
      <c r="BG52" s="1155">
        <v>80</v>
      </c>
    </row>
    <row r="53" spans="2:59" s="106" customFormat="1" ht="51.9" hidden="1" thickBot="1">
      <c r="B53" s="791"/>
      <c r="C53" s="802" t="s">
        <v>1179</v>
      </c>
      <c r="D53" s="791"/>
      <c r="E53" s="791"/>
      <c r="F53" s="791"/>
      <c r="G53" s="791"/>
      <c r="H53" s="791"/>
      <c r="I53" s="548"/>
      <c r="J53" s="1146">
        <f>$C$49*J52</f>
        <v>1281.8097077141608</v>
      </c>
      <c r="K53" s="1226">
        <f t="shared" ref="K53:AO53" si="6">$C$49*K52</f>
        <v>1281.8097077141608</v>
      </c>
      <c r="L53" s="1226">
        <f t="shared" si="6"/>
        <v>1281.8097077141608</v>
      </c>
      <c r="M53" s="1226">
        <f t="shared" si="6"/>
        <v>1743.2612024912587</v>
      </c>
      <c r="N53" s="1226">
        <f t="shared" si="6"/>
        <v>1794.5335907998251</v>
      </c>
      <c r="O53" s="1226">
        <f t="shared" si="6"/>
        <v>1845.8059791083915</v>
      </c>
      <c r="P53" s="1226">
        <f t="shared" si="6"/>
        <v>1897.0783674169581</v>
      </c>
      <c r="Q53" s="1226">
        <f t="shared" si="6"/>
        <v>1948.3507557255246</v>
      </c>
      <c r="R53" s="1226">
        <f t="shared" si="6"/>
        <v>1999.623144034091</v>
      </c>
      <c r="S53" s="1226">
        <f t="shared" si="6"/>
        <v>2050.8955323426571</v>
      </c>
      <c r="T53" s="1226">
        <f t="shared" si="6"/>
        <v>2102.167920651224</v>
      </c>
      <c r="U53" s="1226">
        <f t="shared" si="6"/>
        <v>2153.4403089597904</v>
      </c>
      <c r="V53" s="1226">
        <f t="shared" si="6"/>
        <v>2204.7126972683568</v>
      </c>
      <c r="W53" s="1226">
        <f t="shared" si="6"/>
        <v>2255.9850855769232</v>
      </c>
      <c r="X53" s="1226">
        <f t="shared" si="6"/>
        <v>2307.2574738854896</v>
      </c>
      <c r="Y53" s="1226">
        <f t="shared" si="6"/>
        <v>2358.529862194056</v>
      </c>
      <c r="Z53" s="1226">
        <f t="shared" si="6"/>
        <v>2409.8022505026224</v>
      </c>
      <c r="AA53" s="1226">
        <f t="shared" si="6"/>
        <v>2461.0746388111888</v>
      </c>
      <c r="AB53" s="1226">
        <f t="shared" si="6"/>
        <v>2512.3470271197552</v>
      </c>
      <c r="AC53" s="1226">
        <f t="shared" si="6"/>
        <v>2563.6194154283216</v>
      </c>
      <c r="AD53" s="1226">
        <f t="shared" si="6"/>
        <v>2614.8918037368881</v>
      </c>
      <c r="AE53" s="1226">
        <f t="shared" si="6"/>
        <v>2666.1641920454545</v>
      </c>
      <c r="AF53" s="1226">
        <f t="shared" si="6"/>
        <v>2717.4365803540209</v>
      </c>
      <c r="AG53" s="1226">
        <f t="shared" si="6"/>
        <v>2768.7089686625873</v>
      </c>
      <c r="AH53" s="1226">
        <f t="shared" si="6"/>
        <v>2819.9813569711537</v>
      </c>
      <c r="AI53" s="1226">
        <f t="shared" si="6"/>
        <v>2871.2537452797205</v>
      </c>
      <c r="AJ53" s="1226">
        <f t="shared" si="6"/>
        <v>2922.5261335882869</v>
      </c>
      <c r="AK53" s="1226">
        <f t="shared" si="6"/>
        <v>2973.7985218968533</v>
      </c>
      <c r="AL53" s="1226">
        <f t="shared" si="6"/>
        <v>3025.0709102054198</v>
      </c>
      <c r="AM53" s="1226">
        <f t="shared" si="6"/>
        <v>3076.3432985139862</v>
      </c>
      <c r="AN53" s="1226">
        <f t="shared" si="6"/>
        <v>3127.6156868225526</v>
      </c>
      <c r="AO53" s="1226">
        <f t="shared" si="6"/>
        <v>3178.888075131119</v>
      </c>
      <c r="AP53" s="1226">
        <f t="shared" ref="AP53:BG53" si="7">$C$49*AP52</f>
        <v>3230.1604634396854</v>
      </c>
      <c r="AQ53" s="1226">
        <f t="shared" si="7"/>
        <v>3281.4328517482518</v>
      </c>
      <c r="AR53" s="1226">
        <f t="shared" si="7"/>
        <v>3332.7052400568182</v>
      </c>
      <c r="AS53" s="1226">
        <f t="shared" si="7"/>
        <v>3383.9776283653846</v>
      </c>
      <c r="AT53" s="1226">
        <f t="shared" si="7"/>
        <v>3435.250016673951</v>
      </c>
      <c r="AU53" s="1226">
        <f t="shared" si="7"/>
        <v>3486.5224049825174</v>
      </c>
      <c r="AV53" s="1226">
        <f t="shared" si="7"/>
        <v>3537.7947932910838</v>
      </c>
      <c r="AW53" s="1226">
        <f t="shared" si="7"/>
        <v>3589.0671815996502</v>
      </c>
      <c r="AX53" s="1226">
        <f t="shared" si="7"/>
        <v>3640.3395699082166</v>
      </c>
      <c r="AY53" s="1226">
        <f t="shared" si="7"/>
        <v>3691.611958216783</v>
      </c>
      <c r="AZ53" s="1226">
        <f t="shared" si="7"/>
        <v>3742.8843465253499</v>
      </c>
      <c r="BA53" s="1226">
        <f t="shared" si="7"/>
        <v>3794.1567348339163</v>
      </c>
      <c r="BB53" s="1226">
        <f t="shared" si="7"/>
        <v>3845.4291231424827</v>
      </c>
      <c r="BC53" s="1226">
        <f t="shared" si="7"/>
        <v>3896.7015114510491</v>
      </c>
      <c r="BD53" s="1226">
        <f t="shared" si="7"/>
        <v>3947.9738997596155</v>
      </c>
      <c r="BE53" s="1226">
        <f t="shared" si="7"/>
        <v>3999.2462880681819</v>
      </c>
      <c r="BF53" s="1226">
        <f t="shared" si="7"/>
        <v>4050.5186763767483</v>
      </c>
      <c r="BG53" s="1146">
        <f t="shared" si="7"/>
        <v>4101.7910646853143</v>
      </c>
    </row>
    <row r="54" spans="2:59" s="106" customFormat="1" ht="12.9">
      <c r="B54" s="1400" t="s">
        <v>1702</v>
      </c>
      <c r="C54" s="1400"/>
      <c r="D54" s="1400"/>
      <c r="E54" s="1400"/>
      <c r="F54" s="1400"/>
      <c r="G54" s="1400"/>
      <c r="H54" s="1400"/>
      <c r="I54" s="795"/>
      <c r="J54" s="803"/>
      <c r="K54" s="803"/>
      <c r="L54" s="803"/>
      <c r="M54" s="803"/>
      <c r="N54" s="803"/>
      <c r="O54" s="803"/>
      <c r="P54" s="803"/>
      <c r="Q54" s="803"/>
      <c r="R54" s="803"/>
      <c r="S54" s="803"/>
      <c r="T54" s="803"/>
      <c r="U54" s="803"/>
      <c r="V54" s="803"/>
      <c r="W54" s="803"/>
      <c r="X54" s="803"/>
      <c r="Y54" s="803"/>
      <c r="Z54" s="803"/>
      <c r="AA54" s="803"/>
      <c r="AB54" s="803"/>
      <c r="AC54" s="803"/>
      <c r="AD54" s="803"/>
      <c r="AE54" s="803"/>
      <c r="AF54" s="803"/>
      <c r="AG54" s="803"/>
      <c r="AH54" s="803"/>
      <c r="AI54" s="803"/>
      <c r="AJ54" s="803"/>
      <c r="AK54" s="803"/>
      <c r="AL54" s="803"/>
      <c r="AM54" s="803"/>
      <c r="AN54" s="803"/>
      <c r="AO54" s="803"/>
      <c r="AP54" s="803"/>
      <c r="AQ54" s="803"/>
      <c r="AR54" s="803"/>
      <c r="AS54" s="803"/>
      <c r="AT54" s="803"/>
      <c r="AU54" s="803"/>
      <c r="AV54" s="803"/>
      <c r="AW54" s="803"/>
      <c r="AX54" s="803"/>
      <c r="AY54" s="803"/>
      <c r="AZ54" s="803"/>
      <c r="BA54" s="803"/>
      <c r="BB54" s="803"/>
      <c r="BC54" s="803"/>
      <c r="BD54" s="803"/>
      <c r="BE54" s="803"/>
      <c r="BF54" s="803"/>
      <c r="BG54" s="803"/>
    </row>
    <row r="55" spans="2:59" s="106" customFormat="1" ht="90">
      <c r="B55" s="792" t="s">
        <v>1480</v>
      </c>
      <c r="C55" s="792" t="s">
        <v>1481</v>
      </c>
      <c r="D55" s="792" t="s">
        <v>1703</v>
      </c>
      <c r="E55" s="792" t="s">
        <v>1704</v>
      </c>
      <c r="F55" s="792" t="s">
        <v>1705</v>
      </c>
      <c r="G55" s="792" t="s">
        <v>1706</v>
      </c>
      <c r="H55" s="792" t="s">
        <v>1707</v>
      </c>
    </row>
    <row r="56" spans="2:59" s="106" customFormat="1" ht="12" customHeight="1">
      <c r="B56" s="791">
        <v>1</v>
      </c>
      <c r="C56" s="806">
        <v>2017</v>
      </c>
      <c r="D56" s="806">
        <v>100</v>
      </c>
      <c r="E56" s="806">
        <v>1</v>
      </c>
      <c r="F56" s="797">
        <f>IF(ISBLANK(E56),"",D56*E56)</f>
        <v>100</v>
      </c>
      <c r="G56" s="806">
        <v>220</v>
      </c>
      <c r="H56" s="794">
        <f>IFERROR(F56/D56*G56, "")</f>
        <v>220</v>
      </c>
      <c r="K56" s="1132"/>
      <c r="L56" s="1132"/>
      <c r="N56" s="1132"/>
    </row>
    <row r="57" spans="2:59" s="106" customFormat="1" ht="12" customHeight="1">
      <c r="B57" s="791">
        <v>2</v>
      </c>
      <c r="C57" s="806">
        <v>2016</v>
      </c>
      <c r="D57" s="806">
        <v>120</v>
      </c>
      <c r="E57" s="806">
        <v>1</v>
      </c>
      <c r="F57" s="797">
        <f>IF(ISBLANK(E57),"",D57*E57)</f>
        <v>120</v>
      </c>
      <c r="G57" s="797">
        <f>IF(ISBLANK(G56),"",$G$56)</f>
        <v>220</v>
      </c>
      <c r="H57" s="794">
        <f>IFERROR(F57/D57*G57, "")</f>
        <v>220</v>
      </c>
      <c r="N57" s="1132"/>
    </row>
    <row r="58" spans="2:59" s="106" customFormat="1" ht="12" customHeight="1">
      <c r="B58" s="791">
        <v>3</v>
      </c>
      <c r="C58" s="806"/>
      <c r="D58" s="806"/>
      <c r="E58" s="806"/>
      <c r="F58" s="797" t="str">
        <f>IF(ISBLANK(E58),"",D58*E58)</f>
        <v/>
      </c>
      <c r="G58" s="797">
        <f>IF(ISBLANK(G57),"",$G$56)</f>
        <v>220</v>
      </c>
      <c r="H58" s="794" t="str">
        <f>IFERROR(F58/D58*G58, "")</f>
        <v/>
      </c>
    </row>
    <row r="59" spans="2:59" s="106" customFormat="1" ht="12" customHeight="1">
      <c r="B59" s="791">
        <v>4</v>
      </c>
      <c r="C59" s="806"/>
      <c r="D59" s="806"/>
      <c r="E59" s="806"/>
      <c r="F59" s="797" t="str">
        <f>IF(ISBLANK(E59),"",D59*E59)</f>
        <v/>
      </c>
      <c r="G59" s="797">
        <f>IF(ISBLANK(G58),"",$G$56)</f>
        <v>220</v>
      </c>
      <c r="H59" s="794" t="str">
        <f>IFERROR(F59/D59*G59, "")</f>
        <v/>
      </c>
      <c r="Q59"/>
      <c r="W59"/>
      <c r="X59"/>
    </row>
    <row r="60" spans="2:59" s="106" customFormat="1">
      <c r="B60" s="791">
        <v>5</v>
      </c>
      <c r="C60" s="806"/>
      <c r="D60" s="806"/>
      <c r="E60" s="806"/>
      <c r="F60" s="797" t="str">
        <f>IF(ISBLANK(E60),"",D60*E60)</f>
        <v/>
      </c>
      <c r="G60" s="797">
        <f>IF(ISBLANK(G59),"",$G$56)</f>
        <v>220</v>
      </c>
      <c r="H60" s="794" t="str">
        <f>IFERROR(F60/D60*G60, "")</f>
        <v/>
      </c>
      <c r="Q60"/>
      <c r="R60"/>
      <c r="S60"/>
      <c r="T60"/>
      <c r="U60"/>
      <c r="V60"/>
      <c r="W60"/>
      <c r="X60"/>
    </row>
    <row r="61" spans="2:59">
      <c r="B61" s="798" t="s">
        <v>636</v>
      </c>
      <c r="C61" s="804"/>
      <c r="D61" s="804">
        <f t="shared" ref="D61:E61" si="8">IFERROR(AVERAGE(D56:D60),"0")</f>
        <v>110</v>
      </c>
      <c r="E61" s="804">
        <f t="shared" si="8"/>
        <v>1</v>
      </c>
      <c r="F61" s="804">
        <f>IFERROR(AVERAGE(F56:F60),"0")</f>
        <v>110</v>
      </c>
      <c r="G61" s="797"/>
      <c r="H61" s="796">
        <f>IFERROR(AVERAGE(H56:H60),"0")</f>
        <v>220</v>
      </c>
      <c r="I61" s="106"/>
      <c r="J61" s="106"/>
      <c r="K61" s="106"/>
      <c r="L61" s="106"/>
      <c r="M61" s="106"/>
      <c r="N61" s="106"/>
      <c r="O61" s="106"/>
      <c r="P61" s="106"/>
      <c r="Q61" s="106"/>
      <c r="Y61" s="106"/>
      <c r="Z61" s="106"/>
      <c r="AA61" s="106"/>
      <c r="AB61" s="106"/>
      <c r="AC61" s="106"/>
      <c r="AD61" s="106"/>
      <c r="AE61" s="106"/>
      <c r="AF61" s="106"/>
      <c r="AG61" s="106"/>
      <c r="AH61" s="106"/>
      <c r="AI61" s="106"/>
      <c r="AJ61" s="106"/>
      <c r="AK61" s="106"/>
      <c r="AL61" s="106"/>
      <c r="AM61" s="106"/>
      <c r="AN61" s="106"/>
      <c r="AO61" s="106"/>
      <c r="AP61" s="106"/>
      <c r="AQ61" s="106"/>
      <c r="AR61" s="106"/>
      <c r="AS61" s="106"/>
      <c r="AT61" s="106"/>
      <c r="AU61" s="106"/>
      <c r="AV61" s="106"/>
      <c r="AW61" s="106"/>
      <c r="AX61" s="106"/>
      <c r="AY61" s="106"/>
      <c r="AZ61" s="106"/>
      <c r="BA61" s="106"/>
      <c r="BB61" s="106"/>
      <c r="BC61" s="106"/>
      <c r="BD61" s="106"/>
      <c r="BE61" s="106"/>
      <c r="BF61" s="106"/>
      <c r="BG61" s="106"/>
    </row>
    <row r="62" spans="2:59">
      <c r="B62" s="803"/>
      <c r="C62" s="795"/>
      <c r="D62" s="795"/>
      <c r="E62" s="793"/>
      <c r="F62" s="1133"/>
      <c r="G62" s="795"/>
      <c r="H62" s="1134"/>
      <c r="I62" s="106"/>
      <c r="J62" s="106"/>
      <c r="K62" s="106"/>
      <c r="L62" s="106"/>
      <c r="M62" s="106"/>
      <c r="N62" s="106"/>
      <c r="O62" s="106"/>
      <c r="P62" s="106"/>
      <c r="Q62" s="106"/>
      <c r="Y62" s="106"/>
      <c r="Z62" s="106"/>
      <c r="AA62" s="106"/>
      <c r="AB62" s="106"/>
      <c r="AC62" s="106"/>
      <c r="AD62" s="106"/>
      <c r="AE62" s="106"/>
      <c r="AF62" s="106"/>
      <c r="AG62" s="106"/>
      <c r="AH62" s="106"/>
      <c r="AI62" s="106"/>
      <c r="AJ62" s="106"/>
      <c r="AK62" s="106"/>
      <c r="AL62" s="106"/>
      <c r="AM62" s="106"/>
      <c r="AN62" s="106"/>
      <c r="AO62" s="106"/>
      <c r="AP62" s="106"/>
      <c r="AQ62" s="106"/>
      <c r="AR62" s="106"/>
      <c r="AS62" s="106"/>
      <c r="AT62" s="106"/>
      <c r="AU62" s="106"/>
      <c r="AV62" s="106"/>
      <c r="AW62" s="106"/>
      <c r="AX62" s="106"/>
      <c r="AY62" s="106"/>
      <c r="AZ62" s="106"/>
      <c r="BA62" s="106"/>
      <c r="BB62" s="106"/>
      <c r="BC62" s="106"/>
      <c r="BD62" s="106"/>
      <c r="BE62" s="106"/>
      <c r="BF62" s="106"/>
      <c r="BG62" s="106"/>
    </row>
    <row r="63" spans="2:59">
      <c r="B63" s="1401" t="s">
        <v>1708</v>
      </c>
      <c r="C63" s="1402"/>
      <c r="D63" s="1402"/>
      <c r="E63" s="1402"/>
      <c r="F63" s="1402"/>
      <c r="G63" s="1402"/>
      <c r="H63" s="1403"/>
      <c r="I63" s="106"/>
      <c r="J63" s="106"/>
      <c r="K63" s="106"/>
      <c r="L63" s="106"/>
      <c r="M63" s="106"/>
      <c r="N63" s="106"/>
      <c r="O63" s="106"/>
      <c r="P63" s="106"/>
      <c r="Q63" s="106"/>
      <c r="Y63" s="106"/>
      <c r="Z63" s="106"/>
      <c r="AA63" s="106"/>
      <c r="AB63" s="106"/>
      <c r="AC63" s="106"/>
      <c r="AD63" s="106"/>
      <c r="AE63" s="106"/>
      <c r="AF63" s="106"/>
      <c r="AG63" s="106"/>
      <c r="AH63" s="106"/>
      <c r="AI63" s="106"/>
      <c r="AJ63" s="106"/>
      <c r="AK63" s="106"/>
      <c r="AL63" s="106"/>
      <c r="AM63" s="106"/>
      <c r="AN63" s="106"/>
      <c r="AO63" s="106"/>
      <c r="AP63" s="106"/>
      <c r="AQ63" s="106"/>
      <c r="AR63" s="106"/>
      <c r="AS63" s="106"/>
      <c r="AT63" s="106"/>
      <c r="AU63" s="106"/>
      <c r="AV63" s="106"/>
      <c r="AW63" s="106"/>
      <c r="AX63" s="106"/>
      <c r="AY63" s="106"/>
      <c r="AZ63" s="106"/>
      <c r="BA63" s="106"/>
      <c r="BB63" s="106"/>
      <c r="BC63" s="106"/>
      <c r="BD63" s="106"/>
      <c r="BE63" s="106"/>
      <c r="BF63" s="106"/>
      <c r="BG63" s="106"/>
    </row>
    <row r="64" spans="2:59" ht="77.599999999999994">
      <c r="B64" s="792" t="s">
        <v>1480</v>
      </c>
      <c r="C64" s="792" t="s">
        <v>1481</v>
      </c>
      <c r="D64" s="792" t="s">
        <v>1709</v>
      </c>
      <c r="E64" s="792" t="s">
        <v>1710</v>
      </c>
      <c r="F64" s="792" t="s">
        <v>1711</v>
      </c>
      <c r="G64" s="792" t="str">
        <f>G55</f>
        <v>Metinė įrenginio(ių) naudojimo trukmė pagal teisės aktuose numatytus galiojančius reikalavimus, val.</v>
      </c>
      <c r="H64" s="792" t="s">
        <v>1712</v>
      </c>
      <c r="I64" s="106"/>
      <c r="J64" s="106"/>
      <c r="K64" s="106"/>
      <c r="L64" s="106"/>
      <c r="M64" s="106"/>
      <c r="N64" s="106"/>
      <c r="O64" s="106"/>
      <c r="P64" s="106"/>
      <c r="Q64" s="106"/>
      <c r="Y64" s="106"/>
      <c r="Z64" s="106"/>
      <c r="AA64" s="106"/>
      <c r="AB64" s="106"/>
      <c r="AC64" s="106"/>
      <c r="AD64" s="106"/>
      <c r="AE64" s="106"/>
      <c r="AF64" s="106"/>
      <c r="AG64" s="106"/>
      <c r="AH64" s="106"/>
      <c r="AI64" s="106"/>
      <c r="AJ64" s="106"/>
      <c r="AK64" s="106"/>
      <c r="AL64" s="106"/>
      <c r="AM64" s="106"/>
      <c r="AN64" s="106"/>
      <c r="AO64" s="106"/>
      <c r="AP64" s="106"/>
      <c r="AQ64" s="106"/>
      <c r="AR64" s="106"/>
      <c r="AS64" s="106"/>
      <c r="AT64" s="106"/>
      <c r="AU64" s="106"/>
      <c r="AV64" s="106"/>
      <c r="AW64" s="106"/>
      <c r="AX64" s="106"/>
      <c r="AY64" s="106"/>
      <c r="AZ64" s="106"/>
      <c r="BA64" s="106"/>
      <c r="BB64" s="106"/>
      <c r="BC64" s="106"/>
      <c r="BD64" s="106"/>
      <c r="BE64" s="106"/>
      <c r="BF64" s="106"/>
      <c r="BG64" s="106"/>
    </row>
    <row r="65" spans="2:59">
      <c r="B65" s="791">
        <v>1</v>
      </c>
      <c r="C65" s="806">
        <v>2019</v>
      </c>
      <c r="D65" s="806">
        <v>220</v>
      </c>
      <c r="E65" s="806">
        <v>0.6</v>
      </c>
      <c r="F65" s="798">
        <f>IF(ISBLANK(E65),"",D65*E65)</f>
        <v>132</v>
      </c>
      <c r="G65" s="797">
        <f>G56</f>
        <v>220</v>
      </c>
      <c r="H65" s="794">
        <f>G65*E65</f>
        <v>132</v>
      </c>
      <c r="I65" s="106"/>
      <c r="J65" s="106"/>
      <c r="K65" s="106"/>
      <c r="L65" s="106"/>
      <c r="M65" s="106"/>
      <c r="N65" s="106"/>
      <c r="O65" s="106"/>
      <c r="P65" s="106"/>
      <c r="Q65" s="106"/>
      <c r="Y65" s="106"/>
      <c r="Z65" s="106"/>
      <c r="AA65" s="106"/>
      <c r="AB65" s="106"/>
      <c r="AC65" s="106"/>
      <c r="AD65" s="106"/>
      <c r="AE65" s="106"/>
      <c r="AF65" s="106"/>
      <c r="AG65" s="106"/>
      <c r="AH65" s="106"/>
      <c r="AI65" s="106"/>
      <c r="AJ65" s="106"/>
      <c r="AK65" s="106"/>
      <c r="AL65" s="106"/>
      <c r="AM65" s="106"/>
      <c r="AN65" s="106"/>
      <c r="AO65" s="106"/>
      <c r="AP65" s="106"/>
      <c r="AQ65" s="106"/>
      <c r="AR65" s="106"/>
      <c r="AS65" s="106"/>
      <c r="AT65" s="106"/>
      <c r="AU65" s="106"/>
      <c r="AV65" s="106"/>
      <c r="AW65" s="106"/>
      <c r="AX65" s="106"/>
      <c r="AY65" s="106"/>
      <c r="AZ65" s="106"/>
      <c r="BA65" s="106"/>
      <c r="BB65" s="106"/>
      <c r="BC65" s="106"/>
      <c r="BD65" s="106"/>
      <c r="BE65" s="106"/>
      <c r="BF65" s="106"/>
      <c r="BG65" s="106"/>
    </row>
    <row r="66" spans="2:59">
      <c r="B66" s="803"/>
      <c r="C66" s="795"/>
      <c r="D66" s="795"/>
      <c r="E66" s="793"/>
      <c r="F66" s="1133"/>
      <c r="G66" s="795"/>
      <c r="H66" s="1134"/>
      <c r="I66" s="106"/>
      <c r="J66" s="106"/>
      <c r="K66" s="106"/>
      <c r="L66" s="106"/>
      <c r="M66" s="106"/>
      <c r="N66" s="106"/>
      <c r="O66" s="106"/>
      <c r="P66" s="106"/>
      <c r="Q66" s="106"/>
      <c r="Y66" s="106"/>
      <c r="Z66" s="106"/>
      <c r="AA66" s="106"/>
      <c r="AB66" s="106"/>
      <c r="AC66" s="106"/>
      <c r="AD66" s="106"/>
      <c r="AE66" s="106"/>
      <c r="AF66" s="106"/>
      <c r="AG66" s="106"/>
      <c r="AH66" s="106"/>
      <c r="AI66" s="106"/>
      <c r="AJ66" s="106"/>
      <c r="AK66" s="106"/>
      <c r="AL66" s="106"/>
      <c r="AM66" s="106"/>
      <c r="AN66" s="106"/>
      <c r="AO66" s="106"/>
      <c r="AP66" s="106"/>
      <c r="AQ66" s="106"/>
      <c r="AR66" s="106"/>
      <c r="AS66" s="106"/>
      <c r="AT66" s="106"/>
      <c r="AU66" s="106"/>
      <c r="AV66" s="106"/>
      <c r="AW66" s="106"/>
      <c r="AX66" s="106"/>
      <c r="AY66" s="106"/>
      <c r="AZ66" s="106"/>
      <c r="BA66" s="106"/>
      <c r="BB66" s="106"/>
      <c r="BC66" s="106"/>
      <c r="BD66" s="106"/>
      <c r="BE66" s="106"/>
      <c r="BF66" s="106"/>
      <c r="BG66" s="106"/>
    </row>
    <row r="67" spans="2:59">
      <c r="Q67" s="106"/>
    </row>
    <row r="68" spans="2:59" s="106" customFormat="1">
      <c r="B68" s="1404" t="s">
        <v>1713</v>
      </c>
      <c r="C68" s="1405"/>
      <c r="D68" s="1405"/>
      <c r="E68" s="1405"/>
      <c r="F68" s="1406"/>
      <c r="G68" s="1407" t="s">
        <v>1714</v>
      </c>
      <c r="H68" s="1407"/>
      <c r="I68" s="1407"/>
      <c r="J68" s="1407"/>
      <c r="K68"/>
      <c r="N68" s="545"/>
      <c r="O68"/>
      <c r="P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  <c r="BF68"/>
      <c r="BG68"/>
    </row>
    <row r="69" spans="2:59" s="106" customFormat="1" ht="90.45">
      <c r="B69" s="792" t="str">
        <f>F55</f>
        <v>Faktinis elektros energijos vartojimas, MWh</v>
      </c>
      <c r="C69" s="792" t="str">
        <f>F64</f>
        <v>Planuojamas elektros energijos vartojimas, MWh</v>
      </c>
      <c r="D69" s="792" t="s">
        <v>1715</v>
      </c>
      <c r="E69" s="1227" t="s">
        <v>1762</v>
      </c>
      <c r="F69" s="792" t="s">
        <v>1663</v>
      </c>
      <c r="G69" s="792" t="str">
        <f>H55</f>
        <v>Skaičiuojamasis faktinis elektros energijos vartojimas prieš projektą perskaičiuotas pagal teisės aktuose numatytus galiojančius reikalavimus, MWh</v>
      </c>
      <c r="H69" s="792" t="s">
        <v>1716</v>
      </c>
      <c r="I69" s="1135" t="s">
        <v>1161</v>
      </c>
      <c r="J69" s="792" t="s">
        <v>1717</v>
      </c>
      <c r="K69"/>
      <c r="L69"/>
      <c r="M69"/>
      <c r="N69"/>
      <c r="O69"/>
      <c r="P69"/>
      <c r="R69"/>
      <c r="T69"/>
      <c r="V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  <c r="BF69"/>
      <c r="BG69"/>
    </row>
    <row r="70" spans="2:59" s="106" customFormat="1" ht="15" thickBot="1">
      <c r="B70" s="1136" t="s">
        <v>1162</v>
      </c>
      <c r="C70" s="1136" t="s">
        <v>1163</v>
      </c>
      <c r="D70" s="1137" t="s">
        <v>1718</v>
      </c>
      <c r="E70" s="1136" t="s">
        <v>1483</v>
      </c>
      <c r="F70" s="1138" t="s">
        <v>1719</v>
      </c>
      <c r="G70" s="1136" t="s">
        <v>1720</v>
      </c>
      <c r="H70" s="1139" t="s">
        <v>1721</v>
      </c>
      <c r="I70" s="1140" t="s">
        <v>1164</v>
      </c>
      <c r="J70" s="1141" t="s">
        <v>1722</v>
      </c>
      <c r="K70"/>
      <c r="L70"/>
      <c r="M70"/>
      <c r="N70"/>
      <c r="O70"/>
      <c r="P70"/>
      <c r="R70"/>
      <c r="T70"/>
      <c r="V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/>
      <c r="BE70"/>
      <c r="BF70"/>
      <c r="BG70"/>
    </row>
    <row r="71" spans="2:59" s="106" customFormat="1" ht="15" thickBot="1">
      <c r="B71" s="1142">
        <f>F61</f>
        <v>110</v>
      </c>
      <c r="C71" s="1143">
        <f>F65</f>
        <v>132</v>
      </c>
      <c r="D71" s="1144">
        <f>B71-C71</f>
        <v>-22</v>
      </c>
      <c r="E71" s="1145">
        <v>165</v>
      </c>
      <c r="F71" s="1146">
        <f>D71*E71*-1</f>
        <v>3630</v>
      </c>
      <c r="G71" s="1142">
        <f>H61</f>
        <v>220</v>
      </c>
      <c r="H71" s="1147">
        <f>G71-B71</f>
        <v>110</v>
      </c>
      <c r="I71" s="1157">
        <v>0.98499999999999999</v>
      </c>
      <c r="J71" s="800">
        <f>I71*H71*E71</f>
        <v>17877.75</v>
      </c>
      <c r="K71"/>
      <c r="L71"/>
      <c r="M71"/>
      <c r="N71"/>
      <c r="O71"/>
      <c r="P71"/>
      <c r="R71"/>
      <c r="T71"/>
      <c r="V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  <c r="BD71"/>
      <c r="BE71"/>
      <c r="BF71"/>
      <c r="BG71"/>
    </row>
    <row r="72" spans="2:59" s="106" customFormat="1">
      <c r="B72"/>
      <c r="C72" s="805"/>
      <c r="D72"/>
      <c r="E72"/>
      <c r="F72"/>
      <c r="G72"/>
      <c r="H72"/>
      <c r="I72"/>
      <c r="J72"/>
      <c r="K72"/>
      <c r="L72"/>
      <c r="M72"/>
      <c r="N72"/>
      <c r="O72"/>
      <c r="P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  <c r="BF72"/>
      <c r="BG72"/>
    </row>
    <row r="73" spans="2:59" s="106" customFormat="1" ht="12.9">
      <c r="H73" s="549"/>
    </row>
    <row r="74" spans="2:59" s="106" customFormat="1" ht="64.3">
      <c r="B74" s="801" t="s">
        <v>1171</v>
      </c>
      <c r="C74" s="1148" t="s">
        <v>1484</v>
      </c>
      <c r="E74" s="550"/>
      <c r="F74" s="793"/>
      <c r="G74" s="793"/>
      <c r="H74" s="1149"/>
      <c r="I74" s="793"/>
      <c r="J74" s="793"/>
    </row>
    <row r="75" spans="2:59">
      <c r="B75" s="806">
        <v>0.70699999999999996</v>
      </c>
      <c r="C75" s="1143">
        <f>D71*B75</f>
        <v>-15.553999999999998</v>
      </c>
      <c r="D75" s="106"/>
      <c r="E75" s="106"/>
      <c r="F75" s="793"/>
      <c r="G75" s="1150"/>
      <c r="H75" s="793"/>
      <c r="I75" s="793"/>
      <c r="J75" s="793"/>
      <c r="K75" s="106"/>
      <c r="L75" s="106"/>
      <c r="M75" s="106"/>
      <c r="N75" s="106"/>
      <c r="O75" s="106"/>
      <c r="P75" s="106"/>
      <c r="Q75" s="106"/>
      <c r="R75" s="106"/>
      <c r="S75" s="106"/>
      <c r="T75" s="106"/>
      <c r="U75" s="106"/>
      <c r="V75" s="106"/>
      <c r="W75" s="106"/>
      <c r="X75" s="106"/>
      <c r="Y75" s="106"/>
      <c r="Z75" s="106"/>
      <c r="AA75" s="106"/>
      <c r="AB75" s="106"/>
      <c r="AC75" s="106"/>
      <c r="AD75" s="106"/>
      <c r="AE75" s="106"/>
      <c r="AF75" s="106"/>
      <c r="AG75" s="106"/>
      <c r="AH75" s="106"/>
      <c r="AI75" s="106"/>
      <c r="AJ75" s="106"/>
      <c r="AK75" s="106"/>
      <c r="AL75" s="106"/>
      <c r="AM75" s="106"/>
      <c r="AN75" s="106"/>
      <c r="AO75" s="106"/>
      <c r="AP75" s="106"/>
      <c r="AQ75" s="106"/>
      <c r="AR75" s="106"/>
      <c r="AS75" s="106"/>
      <c r="AT75" s="106"/>
      <c r="AU75" s="106"/>
      <c r="AV75" s="106"/>
      <c r="AW75" s="106"/>
      <c r="AX75" s="106"/>
      <c r="AY75" s="106"/>
      <c r="AZ75" s="106"/>
      <c r="BA75" s="106"/>
      <c r="BB75" s="106"/>
      <c r="BC75" s="106"/>
      <c r="BD75" s="106"/>
      <c r="BE75" s="106"/>
      <c r="BF75" s="106"/>
      <c r="BG75" s="106"/>
    </row>
    <row r="76" spans="2:59">
      <c r="B76" s="106"/>
      <c r="C76" s="106"/>
      <c r="D76" s="106"/>
      <c r="E76" s="106"/>
      <c r="F76" s="106"/>
      <c r="G76" s="106"/>
      <c r="H76" s="106"/>
      <c r="I76" s="106"/>
      <c r="J76" s="106"/>
      <c r="K76" s="106"/>
      <c r="L76" s="106"/>
      <c r="M76" s="106"/>
      <c r="N76" s="106"/>
      <c r="O76" s="106"/>
      <c r="P76" s="106"/>
      <c r="Q76" s="106"/>
      <c r="R76" s="106"/>
      <c r="S76" s="106"/>
      <c r="T76" s="106"/>
      <c r="U76" s="106"/>
      <c r="V76" s="106"/>
      <c r="W76" s="106"/>
      <c r="X76" s="106"/>
      <c r="Y76" s="106"/>
      <c r="Z76" s="106"/>
      <c r="AA76" s="106"/>
      <c r="AB76" s="106"/>
      <c r="AC76" s="106"/>
      <c r="AD76" s="106"/>
      <c r="AE76" s="106"/>
      <c r="AF76" s="106"/>
      <c r="AG76" s="106"/>
      <c r="AH76" s="106"/>
      <c r="AI76" s="106"/>
      <c r="AJ76" s="106"/>
      <c r="AK76" s="106"/>
      <c r="AL76" s="106"/>
      <c r="AM76" s="106"/>
      <c r="AN76" s="106"/>
      <c r="AO76" s="106"/>
      <c r="AP76" s="106"/>
      <c r="AQ76" s="106"/>
      <c r="AR76" s="106"/>
      <c r="AS76" s="106"/>
      <c r="AT76" s="106"/>
      <c r="AU76" s="106"/>
      <c r="AV76" s="106"/>
      <c r="AW76" s="106"/>
      <c r="AX76" s="106"/>
      <c r="AY76" s="106"/>
      <c r="AZ76" s="106"/>
      <c r="BA76" s="106"/>
      <c r="BB76" s="106"/>
      <c r="BC76" s="106"/>
      <c r="BD76" s="106"/>
      <c r="BE76" s="106"/>
      <c r="BF76" s="106"/>
      <c r="BG76" s="106"/>
    </row>
    <row r="77" spans="2:59" ht="51.45">
      <c r="B77" s="1151" t="s">
        <v>910</v>
      </c>
      <c r="C77" s="1151" t="s">
        <v>1172</v>
      </c>
      <c r="D77" s="1151" t="s">
        <v>1173</v>
      </c>
      <c r="E77" s="1151" t="s">
        <v>1174</v>
      </c>
      <c r="F77" s="1151" t="s">
        <v>1175</v>
      </c>
      <c r="G77" s="1151" t="s">
        <v>1176</v>
      </c>
      <c r="H77" s="1152">
        <v>2014</v>
      </c>
      <c r="I77" s="1152">
        <v>2015</v>
      </c>
      <c r="J77" s="1152">
        <v>2016</v>
      </c>
      <c r="K77" s="1152">
        <v>2017</v>
      </c>
      <c r="L77" s="1152">
        <v>2018</v>
      </c>
      <c r="M77" s="1152">
        <v>2019</v>
      </c>
      <c r="N77" s="1152">
        <v>2020</v>
      </c>
      <c r="O77" s="1152">
        <v>2021</v>
      </c>
      <c r="P77" s="1152">
        <v>2022</v>
      </c>
      <c r="Q77" s="1152">
        <v>2023</v>
      </c>
      <c r="R77" s="1152">
        <v>2024</v>
      </c>
      <c r="S77" s="1152">
        <v>2025</v>
      </c>
      <c r="T77" s="1152">
        <v>2026</v>
      </c>
      <c r="U77" s="1152">
        <v>2027</v>
      </c>
      <c r="V77" s="1152">
        <v>2028</v>
      </c>
      <c r="W77" s="1152">
        <v>2029</v>
      </c>
      <c r="X77" s="1152">
        <v>2030</v>
      </c>
      <c r="Y77" s="1152">
        <v>2031</v>
      </c>
      <c r="Z77" s="1152">
        <v>2032</v>
      </c>
      <c r="AA77" s="1152">
        <v>2033</v>
      </c>
      <c r="AB77" s="1152">
        <v>2034</v>
      </c>
      <c r="AC77" s="1152">
        <v>2035</v>
      </c>
      <c r="AD77" s="1152">
        <v>2036</v>
      </c>
      <c r="AE77" s="1152">
        <v>2037</v>
      </c>
      <c r="AF77" s="1152">
        <v>2038</v>
      </c>
      <c r="AG77" s="1152">
        <v>2039</v>
      </c>
      <c r="AH77" s="1152">
        <v>2040</v>
      </c>
      <c r="AI77" s="1152">
        <v>2041</v>
      </c>
      <c r="AJ77" s="1152">
        <v>2042</v>
      </c>
      <c r="AK77" s="1152">
        <v>2043</v>
      </c>
      <c r="AL77" s="1152">
        <v>2044</v>
      </c>
      <c r="AM77" s="1152">
        <v>2045</v>
      </c>
      <c r="AN77" s="1152">
        <v>2046</v>
      </c>
      <c r="AO77" s="1152">
        <v>2047</v>
      </c>
      <c r="AP77" s="1152">
        <v>2048</v>
      </c>
      <c r="AQ77" s="1152">
        <v>2049</v>
      </c>
      <c r="AR77" s="1152">
        <v>2050</v>
      </c>
      <c r="AS77" s="1152">
        <v>2051</v>
      </c>
      <c r="AT77" s="1152">
        <v>2052</v>
      </c>
      <c r="AU77" s="1152">
        <v>2053</v>
      </c>
      <c r="AV77" s="1152">
        <v>2054</v>
      </c>
      <c r="AW77" s="1152">
        <v>2055</v>
      </c>
      <c r="AX77" s="1152">
        <v>2056</v>
      </c>
      <c r="AY77" s="1152">
        <v>2057</v>
      </c>
      <c r="AZ77" s="1152">
        <v>2058</v>
      </c>
      <c r="BA77" s="1152">
        <v>2059</v>
      </c>
      <c r="BB77" s="1152">
        <v>2060</v>
      </c>
      <c r="BC77" s="1152">
        <v>2061</v>
      </c>
      <c r="BD77" s="1152">
        <v>2062</v>
      </c>
      <c r="BE77" s="1152">
        <v>2063</v>
      </c>
      <c r="BF77" s="1152">
        <v>2064</v>
      </c>
      <c r="BG77" s="1152">
        <v>2065</v>
      </c>
    </row>
    <row r="78" spans="2:59" ht="65.150000000000006" thickBot="1">
      <c r="B78" s="1153" t="s">
        <v>113</v>
      </c>
      <c r="C78" s="1153" t="s">
        <v>770</v>
      </c>
      <c r="D78" s="1154" t="s">
        <v>112</v>
      </c>
      <c r="E78" s="1153" t="s">
        <v>757</v>
      </c>
      <c r="F78" s="1153" t="s">
        <v>1177</v>
      </c>
      <c r="G78" s="1153" t="s">
        <v>1178</v>
      </c>
      <c r="H78" s="1153">
        <v>25</v>
      </c>
      <c r="I78" s="1153">
        <v>25</v>
      </c>
      <c r="J78" s="1153">
        <v>25</v>
      </c>
      <c r="K78" s="1155">
        <v>25</v>
      </c>
      <c r="L78" s="1155">
        <v>25</v>
      </c>
      <c r="M78" s="1155">
        <v>34</v>
      </c>
      <c r="N78" s="1155">
        <v>35</v>
      </c>
      <c r="O78" s="1155">
        <v>36</v>
      </c>
      <c r="P78" s="1155">
        <v>37</v>
      </c>
      <c r="Q78" s="1155">
        <v>38</v>
      </c>
      <c r="R78" s="1155">
        <v>39</v>
      </c>
      <c r="S78" s="1155">
        <v>40</v>
      </c>
      <c r="T78" s="1155">
        <v>41</v>
      </c>
      <c r="U78" s="1155">
        <v>42</v>
      </c>
      <c r="V78" s="1155">
        <v>43</v>
      </c>
      <c r="W78" s="1155">
        <v>44</v>
      </c>
      <c r="X78" s="1155">
        <v>45</v>
      </c>
      <c r="Y78" s="1155">
        <v>46</v>
      </c>
      <c r="Z78" s="1155">
        <v>47</v>
      </c>
      <c r="AA78" s="1155">
        <v>48</v>
      </c>
      <c r="AB78" s="1155">
        <v>49</v>
      </c>
      <c r="AC78" s="1155">
        <v>50</v>
      </c>
      <c r="AD78" s="1155">
        <v>51</v>
      </c>
      <c r="AE78" s="1155">
        <v>52</v>
      </c>
      <c r="AF78" s="1155">
        <v>53</v>
      </c>
      <c r="AG78" s="1155">
        <v>54</v>
      </c>
      <c r="AH78" s="1155">
        <v>55</v>
      </c>
      <c r="AI78" s="1155">
        <v>56</v>
      </c>
      <c r="AJ78" s="1155">
        <v>57</v>
      </c>
      <c r="AK78" s="1155">
        <v>58</v>
      </c>
      <c r="AL78" s="1155">
        <v>59</v>
      </c>
      <c r="AM78" s="1155">
        <v>60</v>
      </c>
      <c r="AN78" s="1155">
        <v>61</v>
      </c>
      <c r="AO78" s="1155">
        <v>62</v>
      </c>
      <c r="AP78" s="1155">
        <v>63</v>
      </c>
      <c r="AQ78" s="1155">
        <v>64</v>
      </c>
      <c r="AR78" s="1155">
        <v>65</v>
      </c>
      <c r="AS78" s="1155">
        <v>66</v>
      </c>
      <c r="AT78" s="1155">
        <v>67</v>
      </c>
      <c r="AU78" s="1155">
        <v>68</v>
      </c>
      <c r="AV78" s="1155">
        <v>69</v>
      </c>
      <c r="AW78" s="1155">
        <v>70</v>
      </c>
      <c r="AX78" s="1155">
        <v>71</v>
      </c>
      <c r="AY78" s="1155">
        <v>72</v>
      </c>
      <c r="AZ78" s="1155">
        <v>73</v>
      </c>
      <c r="BA78" s="1155">
        <v>74</v>
      </c>
      <c r="BB78" s="1155">
        <v>75</v>
      </c>
      <c r="BC78" s="1155">
        <v>76</v>
      </c>
      <c r="BD78" s="1155">
        <v>77</v>
      </c>
      <c r="BE78" s="1155">
        <v>78</v>
      </c>
      <c r="BF78" s="1155">
        <v>79</v>
      </c>
      <c r="BG78" s="560">
        <v>80</v>
      </c>
    </row>
    <row r="79" spans="2:59" ht="52.3" thickBot="1">
      <c r="B79" s="791"/>
      <c r="C79" s="802" t="s">
        <v>1179</v>
      </c>
      <c r="D79" s="791"/>
      <c r="E79" s="791"/>
      <c r="F79" s="791"/>
      <c r="G79" s="791"/>
      <c r="H79" s="791"/>
      <c r="I79" s="1156"/>
      <c r="J79" s="1156"/>
      <c r="K79" s="1156"/>
      <c r="L79" s="547">
        <f t="shared" ref="L79:BG79" si="9">$C$75*L78</f>
        <v>-388.84999999999997</v>
      </c>
      <c r="M79" s="547">
        <f t="shared" si="9"/>
        <v>-528.8359999999999</v>
      </c>
      <c r="N79" s="547">
        <f t="shared" si="9"/>
        <v>-544.39</v>
      </c>
      <c r="O79" s="547">
        <f t="shared" si="9"/>
        <v>-559.94399999999996</v>
      </c>
      <c r="P79" s="547">
        <f t="shared" si="9"/>
        <v>-575.49799999999993</v>
      </c>
      <c r="Q79" s="547">
        <f t="shared" si="9"/>
        <v>-591.05199999999991</v>
      </c>
      <c r="R79" s="547">
        <f t="shared" si="9"/>
        <v>-606.60599999999999</v>
      </c>
      <c r="S79" s="547">
        <f t="shared" si="9"/>
        <v>-622.16</v>
      </c>
      <c r="T79" s="547">
        <f t="shared" si="9"/>
        <v>-637.71399999999994</v>
      </c>
      <c r="U79" s="547">
        <f t="shared" si="9"/>
        <v>-653.26799999999992</v>
      </c>
      <c r="V79" s="547">
        <f t="shared" si="9"/>
        <v>-668.82199999999989</v>
      </c>
      <c r="W79" s="547">
        <f t="shared" si="9"/>
        <v>-684.37599999999998</v>
      </c>
      <c r="X79" s="547">
        <f t="shared" si="9"/>
        <v>-699.93</v>
      </c>
      <c r="Y79" s="547">
        <f t="shared" si="9"/>
        <v>-715.48399999999992</v>
      </c>
      <c r="Z79" s="547">
        <f t="shared" si="9"/>
        <v>-731.0379999999999</v>
      </c>
      <c r="AA79" s="547">
        <f t="shared" si="9"/>
        <v>-746.59199999999987</v>
      </c>
      <c r="AB79" s="547">
        <f t="shared" si="9"/>
        <v>-762.14599999999996</v>
      </c>
      <c r="AC79" s="547">
        <f t="shared" si="9"/>
        <v>-777.69999999999993</v>
      </c>
      <c r="AD79" s="547">
        <f t="shared" si="9"/>
        <v>-793.25399999999991</v>
      </c>
      <c r="AE79" s="547">
        <f t="shared" si="9"/>
        <v>-808.80799999999988</v>
      </c>
      <c r="AF79" s="547">
        <f t="shared" si="9"/>
        <v>-824.36199999999997</v>
      </c>
      <c r="AG79" s="547">
        <f t="shared" si="9"/>
        <v>-839.91599999999994</v>
      </c>
      <c r="AH79" s="547">
        <f t="shared" si="9"/>
        <v>-855.46999999999991</v>
      </c>
      <c r="AI79" s="547">
        <f t="shared" si="9"/>
        <v>-871.02399999999989</v>
      </c>
      <c r="AJ79" s="547">
        <f t="shared" si="9"/>
        <v>-886.57799999999986</v>
      </c>
      <c r="AK79" s="547">
        <f t="shared" si="9"/>
        <v>-902.13199999999995</v>
      </c>
      <c r="AL79" s="547">
        <f t="shared" si="9"/>
        <v>-917.68599999999992</v>
      </c>
      <c r="AM79" s="547">
        <f t="shared" si="9"/>
        <v>-933.2399999999999</v>
      </c>
      <c r="AN79" s="547">
        <f t="shared" si="9"/>
        <v>-948.79399999999987</v>
      </c>
      <c r="AO79" s="547">
        <f t="shared" si="9"/>
        <v>-964.34799999999996</v>
      </c>
      <c r="AP79" s="547">
        <f t="shared" si="9"/>
        <v>-979.90199999999993</v>
      </c>
      <c r="AQ79" s="547">
        <f t="shared" si="9"/>
        <v>-995.4559999999999</v>
      </c>
      <c r="AR79" s="547">
        <f t="shared" si="9"/>
        <v>-1011.0099999999999</v>
      </c>
      <c r="AS79" s="547">
        <f t="shared" si="9"/>
        <v>-1026.5639999999999</v>
      </c>
      <c r="AT79" s="547">
        <f t="shared" si="9"/>
        <v>-1042.1179999999999</v>
      </c>
      <c r="AU79" s="547">
        <f t="shared" si="9"/>
        <v>-1057.6719999999998</v>
      </c>
      <c r="AV79" s="547">
        <f t="shared" si="9"/>
        <v>-1073.2259999999999</v>
      </c>
      <c r="AW79" s="547">
        <f t="shared" si="9"/>
        <v>-1088.78</v>
      </c>
      <c r="AX79" s="547">
        <f t="shared" si="9"/>
        <v>-1104.3339999999998</v>
      </c>
      <c r="AY79" s="547">
        <f t="shared" si="9"/>
        <v>-1119.8879999999999</v>
      </c>
      <c r="AZ79" s="547">
        <f t="shared" si="9"/>
        <v>-1135.4419999999998</v>
      </c>
      <c r="BA79" s="547">
        <f t="shared" si="9"/>
        <v>-1150.9959999999999</v>
      </c>
      <c r="BB79" s="547">
        <f t="shared" si="9"/>
        <v>-1166.55</v>
      </c>
      <c r="BC79" s="547">
        <f t="shared" si="9"/>
        <v>-1182.1039999999998</v>
      </c>
      <c r="BD79" s="547">
        <f t="shared" si="9"/>
        <v>-1197.6579999999999</v>
      </c>
      <c r="BE79" s="547">
        <f t="shared" si="9"/>
        <v>-1213.212</v>
      </c>
      <c r="BF79" s="547">
        <f t="shared" si="9"/>
        <v>-1228.7659999999998</v>
      </c>
      <c r="BG79" s="547">
        <f t="shared" si="9"/>
        <v>-1244.32</v>
      </c>
    </row>
  </sheetData>
  <mergeCells count="16">
    <mergeCell ref="B2:Q2"/>
    <mergeCell ref="B3:C4"/>
    <mergeCell ref="B54:H54"/>
    <mergeCell ref="B63:H63"/>
    <mergeCell ref="B68:F68"/>
    <mergeCell ref="G68:J68"/>
    <mergeCell ref="B7:B8"/>
    <mergeCell ref="C7:C8"/>
    <mergeCell ref="D7:F7"/>
    <mergeCell ref="G7:G8"/>
    <mergeCell ref="H7:H8"/>
    <mergeCell ref="D24:F24"/>
    <mergeCell ref="D26:F26"/>
    <mergeCell ref="B37:B39"/>
    <mergeCell ref="C37:H37"/>
    <mergeCell ref="I37:K37"/>
  </mergeCells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26291" r:id="rId4" name="Button 19">
              <controlPr defaultSize="0" print="0" autoFill="0" autoPict="0" macro="[0]!Sheet3.Pastatai">
                <anchor moveWithCells="1">
                  <from>
                    <xdr:col>3</xdr:col>
                    <xdr:colOff>21771</xdr:colOff>
                    <xdr:row>2</xdr:row>
                    <xdr:rowOff>21771</xdr:rowOff>
                  </from>
                  <to>
                    <xdr:col>4</xdr:col>
                    <xdr:colOff>1088571</xdr:colOff>
                    <xdr:row>4</xdr:row>
                    <xdr:rowOff>10886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26292" r:id="rId5" name="Button 20">
              <controlPr defaultSize="0" print="0" autoFill="0" autoPict="0" macro="[0]!Sheet3.Gatves">
                <anchor moveWithCells="1">
                  <from>
                    <xdr:col>4</xdr:col>
                    <xdr:colOff>1143000</xdr:colOff>
                    <xdr:row>2</xdr:row>
                    <xdr:rowOff>21771</xdr:rowOff>
                  </from>
                  <to>
                    <xdr:col>6</xdr:col>
                    <xdr:colOff>898071</xdr:colOff>
                    <xdr:row>4</xdr:row>
                    <xdr:rowOff>10886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04">
    <tabColor theme="1" tint="0.499984740745262"/>
  </sheetPr>
  <dimension ref="A1:DI342"/>
  <sheetViews>
    <sheetView showGridLines="0" showRowColHeaders="0" zoomScale="85" zoomScaleNormal="85" workbookViewId="0">
      <pane xSplit="4" ySplit="2" topLeftCell="E3" activePane="bottomRight" state="frozen"/>
      <selection pane="topRight" activeCell="C1" sqref="C1"/>
      <selection pane="bottomLeft" activeCell="A3" sqref="A3"/>
      <selection pane="bottomRight" activeCell="D202" sqref="D202"/>
    </sheetView>
  </sheetViews>
  <sheetFormatPr defaultColWidth="0" defaultRowHeight="12.9"/>
  <cols>
    <col min="1" max="1" width="8.69140625" style="6" customWidth="1"/>
    <col min="2" max="2" width="8.69140625" style="1" customWidth="1"/>
    <col min="3" max="3" width="11" style="17" customWidth="1"/>
    <col min="4" max="4" width="54.15234375" style="17" customWidth="1"/>
    <col min="5" max="5" width="10.84375" style="187" customWidth="1"/>
    <col min="6" max="10" width="10.84375" style="188" customWidth="1"/>
    <col min="11" max="11" width="19.84375" style="188" customWidth="1"/>
    <col min="12" max="12" width="15.15234375" style="103" customWidth="1"/>
    <col min="13" max="24" width="11.15234375" style="17" bestFit="1" customWidth="1"/>
    <col min="25" max="43" width="11.15234375" style="1" bestFit="1" customWidth="1"/>
    <col min="44" max="45" width="9.15234375" style="106" customWidth="1"/>
    <col min="46" max="112" width="9.15234375" style="1" customWidth="1"/>
    <col min="113" max="113" width="2.15234375" style="1" customWidth="1"/>
    <col min="114" max="16384" width="9.15234375" style="1" hidden="1"/>
  </cols>
  <sheetData>
    <row r="1" spans="1:112" ht="24.9">
      <c r="A1" s="181"/>
      <c r="B1" s="107"/>
      <c r="C1" s="177" t="s">
        <v>519</v>
      </c>
      <c r="D1" s="112" t="s">
        <v>522</v>
      </c>
      <c r="E1" s="1237" t="s">
        <v>457</v>
      </c>
      <c r="F1" s="1237"/>
      <c r="G1" s="1237"/>
      <c r="H1" s="1237"/>
      <c r="I1" s="1237"/>
      <c r="J1" s="1237"/>
      <c r="K1" s="1237"/>
      <c r="L1" s="112" t="s">
        <v>518</v>
      </c>
      <c r="M1" s="108">
        <v>0</v>
      </c>
      <c r="N1" s="108">
        <v>1</v>
      </c>
      <c r="O1" s="108">
        <v>2</v>
      </c>
      <c r="P1" s="108">
        <v>3</v>
      </c>
      <c r="Q1" s="108">
        <v>4</v>
      </c>
      <c r="R1" s="108">
        <v>5</v>
      </c>
      <c r="S1" s="108">
        <v>6</v>
      </c>
      <c r="T1" s="108">
        <v>7</v>
      </c>
      <c r="U1" s="108">
        <v>8</v>
      </c>
      <c r="V1" s="108">
        <v>9</v>
      </c>
      <c r="W1" s="108">
        <v>10</v>
      </c>
      <c r="X1" s="108">
        <v>11</v>
      </c>
      <c r="Y1" s="108">
        <v>12</v>
      </c>
      <c r="Z1" s="108">
        <v>13</v>
      </c>
      <c r="AA1" s="108">
        <v>14</v>
      </c>
      <c r="AB1" s="108">
        <v>15</v>
      </c>
      <c r="AC1" s="108">
        <v>16</v>
      </c>
      <c r="AD1" s="108">
        <v>17</v>
      </c>
      <c r="AE1" s="108">
        <v>18</v>
      </c>
      <c r="AF1" s="108">
        <v>19</v>
      </c>
      <c r="AG1" s="108">
        <v>20</v>
      </c>
      <c r="AH1" s="108">
        <v>21</v>
      </c>
      <c r="AI1" s="108">
        <v>22</v>
      </c>
      <c r="AJ1" s="108">
        <v>23</v>
      </c>
      <c r="AK1" s="108">
        <v>24</v>
      </c>
      <c r="AL1" s="108">
        <v>25</v>
      </c>
      <c r="AM1" s="108">
        <v>26</v>
      </c>
      <c r="AN1" s="108">
        <v>27</v>
      </c>
      <c r="AO1" s="108">
        <v>28</v>
      </c>
      <c r="AP1" s="108">
        <v>29</v>
      </c>
      <c r="AQ1" s="108">
        <v>30</v>
      </c>
      <c r="AR1" s="108">
        <v>31</v>
      </c>
      <c r="AS1" s="108">
        <v>32</v>
      </c>
      <c r="AT1" s="108">
        <v>33</v>
      </c>
      <c r="AU1" s="108">
        <v>34</v>
      </c>
      <c r="AV1" s="108">
        <v>35</v>
      </c>
      <c r="AW1" s="108">
        <v>36</v>
      </c>
      <c r="AX1" s="108">
        <v>37</v>
      </c>
      <c r="AY1" s="108">
        <v>38</v>
      </c>
      <c r="AZ1" s="108">
        <v>39</v>
      </c>
      <c r="BA1" s="108">
        <v>40</v>
      </c>
      <c r="BB1" s="108">
        <v>41</v>
      </c>
      <c r="BC1" s="108">
        <v>42</v>
      </c>
      <c r="BD1" s="108">
        <v>43</v>
      </c>
      <c r="BE1" s="108">
        <v>44</v>
      </c>
      <c r="BF1" s="108">
        <v>45</v>
      </c>
      <c r="BG1" s="108">
        <v>46</v>
      </c>
      <c r="BH1" s="108">
        <v>47</v>
      </c>
      <c r="BI1" s="108">
        <v>48</v>
      </c>
      <c r="BJ1" s="108">
        <v>49</v>
      </c>
      <c r="BK1" s="108">
        <v>50</v>
      </c>
      <c r="BL1" s="108">
        <v>51</v>
      </c>
      <c r="BM1" s="108">
        <v>52</v>
      </c>
      <c r="BN1" s="108">
        <v>53</v>
      </c>
      <c r="BO1" s="108">
        <v>54</v>
      </c>
      <c r="BP1" s="108">
        <v>55</v>
      </c>
      <c r="BQ1" s="108">
        <v>56</v>
      </c>
      <c r="BR1" s="108">
        <v>57</v>
      </c>
      <c r="BS1" s="108">
        <v>58</v>
      </c>
      <c r="BT1" s="108">
        <v>59</v>
      </c>
      <c r="BU1" s="108">
        <v>60</v>
      </c>
      <c r="BV1" s="108">
        <v>61</v>
      </c>
      <c r="BW1" s="108">
        <v>62</v>
      </c>
      <c r="BX1" s="108">
        <v>63</v>
      </c>
      <c r="BY1" s="108">
        <v>64</v>
      </c>
      <c r="BZ1" s="108">
        <v>65</v>
      </c>
      <c r="CA1" s="108">
        <v>66</v>
      </c>
      <c r="CB1" s="108">
        <v>67</v>
      </c>
      <c r="CC1" s="108">
        <v>68</v>
      </c>
      <c r="CD1" s="108">
        <v>69</v>
      </c>
      <c r="CE1" s="108">
        <v>70</v>
      </c>
      <c r="CF1" s="108">
        <v>71</v>
      </c>
      <c r="CG1" s="108">
        <v>72</v>
      </c>
      <c r="CH1" s="108">
        <v>73</v>
      </c>
      <c r="CI1" s="108">
        <v>74</v>
      </c>
      <c r="CJ1" s="108">
        <v>75</v>
      </c>
      <c r="CK1" s="108">
        <v>76</v>
      </c>
      <c r="CL1" s="108">
        <v>77</v>
      </c>
      <c r="CM1" s="108">
        <v>78</v>
      </c>
      <c r="CN1" s="108">
        <v>79</v>
      </c>
      <c r="CO1" s="108">
        <v>80</v>
      </c>
      <c r="CP1" s="108">
        <v>81</v>
      </c>
      <c r="CQ1" s="108">
        <v>82</v>
      </c>
      <c r="CR1" s="108">
        <v>83</v>
      </c>
      <c r="CS1" s="108">
        <v>84</v>
      </c>
      <c r="CT1" s="108">
        <v>85</v>
      </c>
      <c r="CU1" s="108">
        <v>86</v>
      </c>
      <c r="CV1" s="108">
        <v>87</v>
      </c>
      <c r="CW1" s="108">
        <v>88</v>
      </c>
      <c r="CX1" s="108">
        <v>89</v>
      </c>
      <c r="CY1" s="108">
        <v>90</v>
      </c>
      <c r="CZ1" s="108">
        <v>91</v>
      </c>
      <c r="DA1" s="108">
        <v>92</v>
      </c>
      <c r="DB1" s="108">
        <v>93</v>
      </c>
      <c r="DC1" s="108">
        <v>94</v>
      </c>
      <c r="DD1" s="108">
        <v>95</v>
      </c>
      <c r="DE1" s="108">
        <v>96</v>
      </c>
      <c r="DF1" s="108">
        <v>97</v>
      </c>
      <c r="DG1" s="108">
        <v>98</v>
      </c>
      <c r="DH1" s="108">
        <v>99</v>
      </c>
    </row>
    <row r="2" spans="1:112" ht="12.45">
      <c r="A2" s="181"/>
      <c r="B2" s="107"/>
      <c r="C2" s="108"/>
      <c r="D2" s="112"/>
      <c r="E2" s="184" t="s">
        <v>458</v>
      </c>
      <c r="F2" s="185" t="s">
        <v>459</v>
      </c>
      <c r="G2" s="185" t="s">
        <v>458</v>
      </c>
      <c r="H2" s="185" t="s">
        <v>459</v>
      </c>
      <c r="I2" s="185" t="s">
        <v>458</v>
      </c>
      <c r="J2" s="185" t="s">
        <v>459</v>
      </c>
      <c r="K2" s="186" t="s">
        <v>517</v>
      </c>
      <c r="L2" s="117"/>
      <c r="M2" s="108">
        <f>IF(Veiklu_pradzia=DATE(YEAR(Veiklu_pradzia)-1,12,31)+1,YEAR(Veiklu_pradzia)-1,YEAR(Veiklu_pradzia))</f>
        <v>2019</v>
      </c>
      <c r="N2" s="108">
        <f>M2+1</f>
        <v>2020</v>
      </c>
      <c r="O2" s="108">
        <f t="shared" ref="O2:AQ2" si="0">N2+1</f>
        <v>2021</v>
      </c>
      <c r="P2" s="108">
        <f t="shared" si="0"/>
        <v>2022</v>
      </c>
      <c r="Q2" s="108">
        <f t="shared" si="0"/>
        <v>2023</v>
      </c>
      <c r="R2" s="108">
        <f t="shared" si="0"/>
        <v>2024</v>
      </c>
      <c r="S2" s="108">
        <f t="shared" si="0"/>
        <v>2025</v>
      </c>
      <c r="T2" s="108">
        <f t="shared" si="0"/>
        <v>2026</v>
      </c>
      <c r="U2" s="108">
        <f t="shared" si="0"/>
        <v>2027</v>
      </c>
      <c r="V2" s="108">
        <f t="shared" si="0"/>
        <v>2028</v>
      </c>
      <c r="W2" s="108">
        <f t="shared" si="0"/>
        <v>2029</v>
      </c>
      <c r="X2" s="108">
        <f t="shared" si="0"/>
        <v>2030</v>
      </c>
      <c r="Y2" s="108">
        <f t="shared" si="0"/>
        <v>2031</v>
      </c>
      <c r="Z2" s="108">
        <f t="shared" si="0"/>
        <v>2032</v>
      </c>
      <c r="AA2" s="108">
        <f t="shared" si="0"/>
        <v>2033</v>
      </c>
      <c r="AB2" s="108">
        <f t="shared" si="0"/>
        <v>2034</v>
      </c>
      <c r="AC2" s="108">
        <f t="shared" si="0"/>
        <v>2035</v>
      </c>
      <c r="AD2" s="108">
        <f t="shared" si="0"/>
        <v>2036</v>
      </c>
      <c r="AE2" s="108">
        <f t="shared" si="0"/>
        <v>2037</v>
      </c>
      <c r="AF2" s="108">
        <f t="shared" si="0"/>
        <v>2038</v>
      </c>
      <c r="AG2" s="108">
        <f t="shared" si="0"/>
        <v>2039</v>
      </c>
      <c r="AH2" s="108">
        <f t="shared" si="0"/>
        <v>2040</v>
      </c>
      <c r="AI2" s="108">
        <f t="shared" si="0"/>
        <v>2041</v>
      </c>
      <c r="AJ2" s="108">
        <f t="shared" si="0"/>
        <v>2042</v>
      </c>
      <c r="AK2" s="108">
        <f t="shared" si="0"/>
        <v>2043</v>
      </c>
      <c r="AL2" s="108">
        <f t="shared" si="0"/>
        <v>2044</v>
      </c>
      <c r="AM2" s="108">
        <f t="shared" si="0"/>
        <v>2045</v>
      </c>
      <c r="AN2" s="108">
        <f t="shared" si="0"/>
        <v>2046</v>
      </c>
      <c r="AO2" s="108">
        <f t="shared" si="0"/>
        <v>2047</v>
      </c>
      <c r="AP2" s="108">
        <f t="shared" si="0"/>
        <v>2048</v>
      </c>
      <c r="AQ2" s="108">
        <f t="shared" si="0"/>
        <v>2049</v>
      </c>
      <c r="AR2" s="108">
        <f t="shared" ref="AR2:BW2" si="1">AQ2+1</f>
        <v>2050</v>
      </c>
      <c r="AS2" s="108">
        <f t="shared" si="1"/>
        <v>2051</v>
      </c>
      <c r="AT2" s="108">
        <f t="shared" si="1"/>
        <v>2052</v>
      </c>
      <c r="AU2" s="108">
        <f t="shared" si="1"/>
        <v>2053</v>
      </c>
      <c r="AV2" s="108">
        <f t="shared" si="1"/>
        <v>2054</v>
      </c>
      <c r="AW2" s="108">
        <f t="shared" si="1"/>
        <v>2055</v>
      </c>
      <c r="AX2" s="108">
        <f t="shared" si="1"/>
        <v>2056</v>
      </c>
      <c r="AY2" s="108">
        <f t="shared" si="1"/>
        <v>2057</v>
      </c>
      <c r="AZ2" s="108">
        <f t="shared" si="1"/>
        <v>2058</v>
      </c>
      <c r="BA2" s="108">
        <f t="shared" si="1"/>
        <v>2059</v>
      </c>
      <c r="BB2" s="108">
        <f t="shared" si="1"/>
        <v>2060</v>
      </c>
      <c r="BC2" s="108">
        <f t="shared" si="1"/>
        <v>2061</v>
      </c>
      <c r="BD2" s="108">
        <f t="shared" si="1"/>
        <v>2062</v>
      </c>
      <c r="BE2" s="108">
        <f t="shared" si="1"/>
        <v>2063</v>
      </c>
      <c r="BF2" s="108">
        <f t="shared" si="1"/>
        <v>2064</v>
      </c>
      <c r="BG2" s="108">
        <f t="shared" si="1"/>
        <v>2065</v>
      </c>
      <c r="BH2" s="108">
        <f t="shared" si="1"/>
        <v>2066</v>
      </c>
      <c r="BI2" s="108">
        <f t="shared" si="1"/>
        <v>2067</v>
      </c>
      <c r="BJ2" s="108">
        <f t="shared" si="1"/>
        <v>2068</v>
      </c>
      <c r="BK2" s="108">
        <f t="shared" si="1"/>
        <v>2069</v>
      </c>
      <c r="BL2" s="108">
        <f t="shared" si="1"/>
        <v>2070</v>
      </c>
      <c r="BM2" s="108">
        <f t="shared" si="1"/>
        <v>2071</v>
      </c>
      <c r="BN2" s="108">
        <f t="shared" si="1"/>
        <v>2072</v>
      </c>
      <c r="BO2" s="108">
        <f t="shared" si="1"/>
        <v>2073</v>
      </c>
      <c r="BP2" s="108">
        <f t="shared" si="1"/>
        <v>2074</v>
      </c>
      <c r="BQ2" s="108">
        <f t="shared" si="1"/>
        <v>2075</v>
      </c>
      <c r="BR2" s="108">
        <f t="shared" si="1"/>
        <v>2076</v>
      </c>
      <c r="BS2" s="108">
        <f t="shared" si="1"/>
        <v>2077</v>
      </c>
      <c r="BT2" s="108">
        <f t="shared" si="1"/>
        <v>2078</v>
      </c>
      <c r="BU2" s="108">
        <f t="shared" si="1"/>
        <v>2079</v>
      </c>
      <c r="BV2" s="108">
        <f t="shared" si="1"/>
        <v>2080</v>
      </c>
      <c r="BW2" s="108">
        <f t="shared" si="1"/>
        <v>2081</v>
      </c>
      <c r="BX2" s="108">
        <f t="shared" ref="BX2:DH2" si="2">BW2+1</f>
        <v>2082</v>
      </c>
      <c r="BY2" s="108">
        <f t="shared" si="2"/>
        <v>2083</v>
      </c>
      <c r="BZ2" s="108">
        <f t="shared" si="2"/>
        <v>2084</v>
      </c>
      <c r="CA2" s="108">
        <f t="shared" si="2"/>
        <v>2085</v>
      </c>
      <c r="CB2" s="108">
        <f t="shared" si="2"/>
        <v>2086</v>
      </c>
      <c r="CC2" s="108">
        <f t="shared" si="2"/>
        <v>2087</v>
      </c>
      <c r="CD2" s="108">
        <f t="shared" si="2"/>
        <v>2088</v>
      </c>
      <c r="CE2" s="108">
        <f t="shared" si="2"/>
        <v>2089</v>
      </c>
      <c r="CF2" s="108">
        <f t="shared" si="2"/>
        <v>2090</v>
      </c>
      <c r="CG2" s="108">
        <f t="shared" si="2"/>
        <v>2091</v>
      </c>
      <c r="CH2" s="108">
        <f t="shared" si="2"/>
        <v>2092</v>
      </c>
      <c r="CI2" s="108">
        <f t="shared" si="2"/>
        <v>2093</v>
      </c>
      <c r="CJ2" s="108">
        <f t="shared" si="2"/>
        <v>2094</v>
      </c>
      <c r="CK2" s="108">
        <f t="shared" si="2"/>
        <v>2095</v>
      </c>
      <c r="CL2" s="108">
        <f t="shared" si="2"/>
        <v>2096</v>
      </c>
      <c r="CM2" s="108">
        <f t="shared" si="2"/>
        <v>2097</v>
      </c>
      <c r="CN2" s="108">
        <f t="shared" si="2"/>
        <v>2098</v>
      </c>
      <c r="CO2" s="108">
        <f t="shared" si="2"/>
        <v>2099</v>
      </c>
      <c r="CP2" s="108">
        <f t="shared" si="2"/>
        <v>2100</v>
      </c>
      <c r="CQ2" s="108">
        <f t="shared" si="2"/>
        <v>2101</v>
      </c>
      <c r="CR2" s="108">
        <f t="shared" si="2"/>
        <v>2102</v>
      </c>
      <c r="CS2" s="108">
        <f t="shared" si="2"/>
        <v>2103</v>
      </c>
      <c r="CT2" s="108">
        <f t="shared" si="2"/>
        <v>2104</v>
      </c>
      <c r="CU2" s="108">
        <f t="shared" si="2"/>
        <v>2105</v>
      </c>
      <c r="CV2" s="108">
        <f t="shared" si="2"/>
        <v>2106</v>
      </c>
      <c r="CW2" s="108">
        <f t="shared" si="2"/>
        <v>2107</v>
      </c>
      <c r="CX2" s="108">
        <f t="shared" si="2"/>
        <v>2108</v>
      </c>
      <c r="CY2" s="108">
        <f t="shared" si="2"/>
        <v>2109</v>
      </c>
      <c r="CZ2" s="108">
        <f t="shared" si="2"/>
        <v>2110</v>
      </c>
      <c r="DA2" s="108">
        <f t="shared" si="2"/>
        <v>2111</v>
      </c>
      <c r="DB2" s="108">
        <f t="shared" si="2"/>
        <v>2112</v>
      </c>
      <c r="DC2" s="108">
        <f t="shared" si="2"/>
        <v>2113</v>
      </c>
      <c r="DD2" s="108">
        <f t="shared" si="2"/>
        <v>2114</v>
      </c>
      <c r="DE2" s="108">
        <f t="shared" si="2"/>
        <v>2115</v>
      </c>
      <c r="DF2" s="108">
        <f t="shared" si="2"/>
        <v>2116</v>
      </c>
      <c r="DG2" s="108">
        <f t="shared" si="2"/>
        <v>2117</v>
      </c>
      <c r="DH2" s="108">
        <f t="shared" si="2"/>
        <v>2118</v>
      </c>
    </row>
    <row r="3" spans="1:112" ht="12.45">
      <c r="A3" s="113" t="s">
        <v>526</v>
      </c>
      <c r="B3" s="119" t="s">
        <v>50</v>
      </c>
      <c r="C3" s="111"/>
      <c r="D3" s="111"/>
      <c r="E3" s="189"/>
      <c r="F3" s="190"/>
      <c r="G3" s="190"/>
      <c r="H3" s="190"/>
      <c r="I3" s="190"/>
      <c r="J3" s="190"/>
      <c r="K3" s="190"/>
      <c r="L3" s="110"/>
      <c r="M3" s="111"/>
      <c r="N3" s="111"/>
      <c r="O3" s="111"/>
      <c r="P3" s="111"/>
      <c r="Q3" s="111"/>
      <c r="R3" s="111"/>
      <c r="S3" s="111"/>
      <c r="T3" s="111"/>
      <c r="U3" s="111"/>
      <c r="V3" s="111"/>
      <c r="W3" s="111"/>
      <c r="X3" s="111"/>
      <c r="Y3" s="111"/>
      <c r="Z3" s="111"/>
      <c r="AA3" s="111"/>
      <c r="AB3" s="111"/>
      <c r="AC3" s="111"/>
      <c r="AD3" s="111"/>
      <c r="AE3" s="111"/>
      <c r="AF3" s="111"/>
      <c r="AG3" s="111"/>
      <c r="AH3" s="111"/>
      <c r="AI3" s="111"/>
      <c r="AJ3" s="111"/>
      <c r="AK3" s="111"/>
      <c r="AL3" s="111"/>
      <c r="AM3" s="111"/>
      <c r="AN3" s="111"/>
      <c r="AO3" s="111"/>
      <c r="AP3" s="111"/>
      <c r="AQ3" s="111"/>
      <c r="AR3" s="111"/>
      <c r="AS3" s="111"/>
      <c r="AT3" s="111"/>
      <c r="AU3" s="111"/>
      <c r="AV3" s="111"/>
      <c r="AW3" s="111"/>
      <c r="AX3" s="111"/>
      <c r="AY3" s="111"/>
      <c r="AZ3" s="111"/>
      <c r="BA3" s="111"/>
      <c r="BB3" s="111"/>
      <c r="BC3" s="111"/>
      <c r="BD3" s="111"/>
      <c r="BE3" s="111"/>
      <c r="BF3" s="111"/>
      <c r="BG3" s="111"/>
      <c r="BH3" s="111"/>
      <c r="BI3" s="111"/>
      <c r="BJ3" s="111"/>
      <c r="BK3" s="111"/>
      <c r="BL3" s="111"/>
      <c r="BM3" s="111"/>
      <c r="BN3" s="111"/>
      <c r="BO3" s="111"/>
      <c r="BP3" s="111"/>
      <c r="BQ3" s="111"/>
      <c r="BR3" s="111"/>
      <c r="BS3" s="111"/>
      <c r="BT3" s="111"/>
      <c r="BU3" s="111"/>
      <c r="BV3" s="111"/>
      <c r="BW3" s="111"/>
      <c r="BX3" s="111"/>
      <c r="BY3" s="111"/>
      <c r="BZ3" s="111"/>
      <c r="CA3" s="111"/>
      <c r="CB3" s="111"/>
      <c r="CC3" s="111"/>
      <c r="CD3" s="111"/>
      <c r="CE3" s="111"/>
      <c r="CF3" s="111"/>
      <c r="CG3" s="111"/>
      <c r="CH3" s="111"/>
      <c r="CI3" s="111"/>
      <c r="CJ3" s="111"/>
      <c r="CK3" s="111"/>
      <c r="CL3" s="111"/>
      <c r="CM3" s="111"/>
      <c r="CN3" s="111"/>
      <c r="CO3" s="111"/>
      <c r="CP3" s="111"/>
      <c r="CQ3" s="111"/>
      <c r="CR3" s="111"/>
      <c r="CS3" s="111"/>
      <c r="CT3" s="111"/>
      <c r="CU3" s="111"/>
      <c r="CV3" s="111"/>
      <c r="CW3" s="111"/>
      <c r="CX3" s="111"/>
      <c r="CY3" s="111"/>
      <c r="CZ3" s="111"/>
      <c r="DA3" s="111"/>
      <c r="DB3" s="111"/>
      <c r="DC3" s="111"/>
      <c r="DD3" s="111"/>
      <c r="DE3" s="111"/>
      <c r="DF3" s="111"/>
      <c r="DG3" s="111"/>
      <c r="DH3" s="111"/>
    </row>
    <row r="4" spans="1:112" ht="12.45">
      <c r="A4" s="113" t="s">
        <v>526</v>
      </c>
      <c r="B4" s="114" t="s">
        <v>51</v>
      </c>
      <c r="C4" s="22"/>
      <c r="D4" s="22" t="s">
        <v>69</v>
      </c>
      <c r="E4" s="183" t="s">
        <v>69</v>
      </c>
      <c r="F4" s="183">
        <v>0</v>
      </c>
      <c r="G4" s="183" t="s">
        <v>69</v>
      </c>
      <c r="H4" s="183">
        <v>0</v>
      </c>
      <c r="I4" s="183" t="s">
        <v>69</v>
      </c>
      <c r="J4" s="183">
        <v>0</v>
      </c>
      <c r="K4" s="183">
        <f t="shared" ref="K4:K10" si="3">PRODUCT(IF(E4&lt;&gt;"'-",F4,1),IF(G4&lt;&gt;"-",H4,1),IF(I4&lt;&gt;"-",J4,1))</f>
        <v>0</v>
      </c>
      <c r="L4" s="22"/>
      <c r="M4" s="116" t="e">
        <f>Komponento_parinkimas</f>
        <v>#N/A</v>
      </c>
      <c r="N4" s="116" t="e">
        <f>Komponento_parinkimas</f>
        <v>#N/A</v>
      </c>
      <c r="O4" s="116" t="e">
        <f>Komponento_parinkimas</f>
        <v>#N/A</v>
      </c>
      <c r="P4" s="116" t="e">
        <f>Komponento_parinkimas</f>
        <v>#N/A</v>
      </c>
      <c r="Q4" s="116" t="e">
        <f>Komponento_parinkimas</f>
        <v>#N/A</v>
      </c>
      <c r="R4" s="116" t="e">
        <f>Komponento_parinkimas</f>
        <v>#N/A</v>
      </c>
      <c r="S4" s="116" t="e">
        <f>Komponento_parinkimas</f>
        <v>#N/A</v>
      </c>
      <c r="T4" s="116" t="e">
        <f>Komponento_parinkimas</f>
        <v>#N/A</v>
      </c>
      <c r="U4" s="116" t="e">
        <f>Komponento_parinkimas</f>
        <v>#N/A</v>
      </c>
      <c r="V4" s="116" t="e">
        <f>Komponento_parinkimas</f>
        <v>#N/A</v>
      </c>
      <c r="W4" s="116" t="e">
        <f>Komponento_parinkimas</f>
        <v>#N/A</v>
      </c>
      <c r="X4" s="116" t="e">
        <f>Komponento_parinkimas</f>
        <v>#N/A</v>
      </c>
      <c r="Y4" s="116" t="e">
        <f>Komponento_parinkimas</f>
        <v>#N/A</v>
      </c>
      <c r="Z4" s="116" t="e">
        <f>Komponento_parinkimas</f>
        <v>#N/A</v>
      </c>
      <c r="AA4" s="116" t="e">
        <f>Komponento_parinkimas</f>
        <v>#N/A</v>
      </c>
      <c r="AB4" s="116" t="e">
        <f>Komponento_parinkimas</f>
        <v>#N/A</v>
      </c>
      <c r="AC4" s="116" t="e">
        <f>Komponento_parinkimas</f>
        <v>#N/A</v>
      </c>
      <c r="AD4" s="116" t="e">
        <f>Komponento_parinkimas</f>
        <v>#N/A</v>
      </c>
      <c r="AE4" s="116" t="e">
        <f>Komponento_parinkimas</f>
        <v>#N/A</v>
      </c>
      <c r="AF4" s="116" t="e">
        <f>Komponento_parinkimas</f>
        <v>#N/A</v>
      </c>
      <c r="AG4" s="116" t="e">
        <f>Komponento_parinkimas</f>
        <v>#N/A</v>
      </c>
      <c r="AH4" s="116" t="e">
        <f>Komponento_parinkimas</f>
        <v>#N/A</v>
      </c>
      <c r="AI4" s="116" t="e">
        <f>Komponento_parinkimas</f>
        <v>#N/A</v>
      </c>
      <c r="AJ4" s="116" t="e">
        <f>Komponento_parinkimas</f>
        <v>#N/A</v>
      </c>
      <c r="AK4" s="116" t="e">
        <f>Komponento_parinkimas</f>
        <v>#N/A</v>
      </c>
      <c r="AL4" s="116" t="e">
        <f>Komponento_parinkimas</f>
        <v>#N/A</v>
      </c>
      <c r="AM4" s="116" t="e">
        <f>Komponento_parinkimas</f>
        <v>#N/A</v>
      </c>
      <c r="AN4" s="116" t="e">
        <f>Komponento_parinkimas</f>
        <v>#N/A</v>
      </c>
      <c r="AO4" s="116" t="e">
        <f>Komponento_parinkimas</f>
        <v>#N/A</v>
      </c>
      <c r="AP4" s="116" t="e">
        <f>Komponento_parinkimas</f>
        <v>#N/A</v>
      </c>
      <c r="AQ4" s="116" t="e">
        <f>Komponento_parinkimas</f>
        <v>#N/A</v>
      </c>
      <c r="AR4" s="116" t="e">
        <f>Komponento_parinkimas</f>
        <v>#N/A</v>
      </c>
      <c r="AS4" s="116" t="e">
        <f>Komponento_parinkimas</f>
        <v>#N/A</v>
      </c>
      <c r="AT4" s="116" t="e">
        <f>Komponento_parinkimas</f>
        <v>#N/A</v>
      </c>
      <c r="AU4" s="116" t="e">
        <f>Komponento_parinkimas</f>
        <v>#N/A</v>
      </c>
      <c r="AV4" s="116" t="e">
        <f>Komponento_parinkimas</f>
        <v>#N/A</v>
      </c>
      <c r="AW4" s="116" t="e">
        <f>Komponento_parinkimas</f>
        <v>#N/A</v>
      </c>
      <c r="AX4" s="116" t="e">
        <f>Komponento_parinkimas</f>
        <v>#N/A</v>
      </c>
      <c r="AY4" s="116" t="e">
        <f>Komponento_parinkimas</f>
        <v>#N/A</v>
      </c>
      <c r="AZ4" s="116" t="e">
        <f>Komponento_parinkimas</f>
        <v>#N/A</v>
      </c>
      <c r="BA4" s="116" t="e">
        <f>Komponento_parinkimas</f>
        <v>#N/A</v>
      </c>
      <c r="BB4" s="116" t="e">
        <f>Komponento_parinkimas</f>
        <v>#N/A</v>
      </c>
      <c r="BC4" s="116" t="e">
        <f>Komponento_parinkimas</f>
        <v>#N/A</v>
      </c>
      <c r="BD4" s="116" t="e">
        <f>Komponento_parinkimas</f>
        <v>#N/A</v>
      </c>
      <c r="BE4" s="116" t="e">
        <f>Komponento_parinkimas</f>
        <v>#N/A</v>
      </c>
      <c r="BF4" s="116" t="e">
        <f>Komponento_parinkimas</f>
        <v>#N/A</v>
      </c>
      <c r="BG4" s="116" t="e">
        <f>Komponento_parinkimas</f>
        <v>#N/A</v>
      </c>
      <c r="BH4" s="116" t="e">
        <f>Komponento_parinkimas</f>
        <v>#N/A</v>
      </c>
      <c r="BI4" s="116" t="e">
        <f>Komponento_parinkimas</f>
        <v>#N/A</v>
      </c>
      <c r="BJ4" s="116" t="e">
        <f>Komponento_parinkimas</f>
        <v>#N/A</v>
      </c>
      <c r="BK4" s="116" t="e">
        <f>Komponento_parinkimas</f>
        <v>#N/A</v>
      </c>
      <c r="BL4" s="116" t="e">
        <f>Komponento_parinkimas</f>
        <v>#N/A</v>
      </c>
      <c r="BM4" s="116" t="e">
        <f>Komponento_parinkimas</f>
        <v>#N/A</v>
      </c>
      <c r="BN4" s="116" t="e">
        <f>Komponento_parinkimas</f>
        <v>#N/A</v>
      </c>
      <c r="BO4" s="116" t="e">
        <f>Komponento_parinkimas</f>
        <v>#N/A</v>
      </c>
      <c r="BP4" s="116" t="e">
        <f>Komponento_parinkimas</f>
        <v>#N/A</v>
      </c>
      <c r="BQ4" s="116" t="e">
        <f>Komponento_parinkimas</f>
        <v>#N/A</v>
      </c>
      <c r="BR4" s="116" t="e">
        <f>Komponento_parinkimas</f>
        <v>#N/A</v>
      </c>
      <c r="BS4" s="116" t="e">
        <f>Komponento_parinkimas</f>
        <v>#N/A</v>
      </c>
      <c r="BT4" s="116" t="e">
        <f>Komponento_parinkimas</f>
        <v>#N/A</v>
      </c>
      <c r="BU4" s="116" t="e">
        <f>Komponento_parinkimas</f>
        <v>#N/A</v>
      </c>
      <c r="BV4" s="116" t="e">
        <f>Komponento_parinkimas</f>
        <v>#N/A</v>
      </c>
      <c r="BW4" s="116" t="e">
        <f>Komponento_parinkimas</f>
        <v>#N/A</v>
      </c>
      <c r="BX4" s="116" t="e">
        <f>Komponento_parinkimas</f>
        <v>#N/A</v>
      </c>
      <c r="BY4" s="116" t="e">
        <f>Komponento_parinkimas</f>
        <v>#N/A</v>
      </c>
      <c r="BZ4" s="116" t="e">
        <f>Komponento_parinkimas</f>
        <v>#N/A</v>
      </c>
      <c r="CA4" s="116" t="e">
        <f>Komponento_parinkimas</f>
        <v>#N/A</v>
      </c>
      <c r="CB4" s="116" t="e">
        <f>Komponento_parinkimas</f>
        <v>#N/A</v>
      </c>
      <c r="CC4" s="116" t="e">
        <f>Komponento_parinkimas</f>
        <v>#N/A</v>
      </c>
      <c r="CD4" s="116" t="e">
        <f>Komponento_parinkimas</f>
        <v>#N/A</v>
      </c>
      <c r="CE4" s="116" t="e">
        <f>Komponento_parinkimas</f>
        <v>#N/A</v>
      </c>
      <c r="CF4" s="116" t="e">
        <f>Komponento_parinkimas</f>
        <v>#N/A</v>
      </c>
      <c r="CG4" s="116" t="e">
        <f>Komponento_parinkimas</f>
        <v>#N/A</v>
      </c>
      <c r="CH4" s="116" t="e">
        <f>Komponento_parinkimas</f>
        <v>#N/A</v>
      </c>
      <c r="CI4" s="116" t="e">
        <f>Komponento_parinkimas</f>
        <v>#N/A</v>
      </c>
      <c r="CJ4" s="116" t="e">
        <f>Komponento_parinkimas</f>
        <v>#N/A</v>
      </c>
      <c r="CK4" s="116" t="e">
        <f>Komponento_parinkimas</f>
        <v>#N/A</v>
      </c>
      <c r="CL4" s="116" t="e">
        <f>Komponento_parinkimas</f>
        <v>#N/A</v>
      </c>
      <c r="CM4" s="116" t="e">
        <f>Komponento_parinkimas</f>
        <v>#N/A</v>
      </c>
      <c r="CN4" s="116" t="e">
        <f>Komponento_parinkimas</f>
        <v>#N/A</v>
      </c>
      <c r="CO4" s="116" t="e">
        <f>Komponento_parinkimas</f>
        <v>#N/A</v>
      </c>
      <c r="CP4" s="116" t="e">
        <f>Komponento_parinkimas</f>
        <v>#N/A</v>
      </c>
      <c r="CQ4" s="116" t="e">
        <f>Komponento_parinkimas</f>
        <v>#N/A</v>
      </c>
      <c r="CR4" s="116" t="e">
        <f>Komponento_parinkimas</f>
        <v>#N/A</v>
      </c>
      <c r="CS4" s="116" t="e">
        <f>Komponento_parinkimas</f>
        <v>#N/A</v>
      </c>
      <c r="CT4" s="116" t="e">
        <f>Komponento_parinkimas</f>
        <v>#N/A</v>
      </c>
      <c r="CU4" s="116" t="e">
        <f>Komponento_parinkimas</f>
        <v>#N/A</v>
      </c>
      <c r="CV4" s="116" t="e">
        <f>Komponento_parinkimas</f>
        <v>#N/A</v>
      </c>
      <c r="CW4" s="116" t="e">
        <f>Komponento_parinkimas</f>
        <v>#N/A</v>
      </c>
      <c r="CX4" s="116" t="e">
        <f>Komponento_parinkimas</f>
        <v>#N/A</v>
      </c>
      <c r="CY4" s="116" t="e">
        <f>Komponento_parinkimas</f>
        <v>#N/A</v>
      </c>
      <c r="CZ4" s="116" t="e">
        <f>Komponento_parinkimas</f>
        <v>#N/A</v>
      </c>
      <c r="DA4" s="116" t="e">
        <f>Komponento_parinkimas</f>
        <v>#N/A</v>
      </c>
      <c r="DB4" s="116" t="e">
        <f>Komponento_parinkimas</f>
        <v>#N/A</v>
      </c>
      <c r="DC4" s="116" t="e">
        <f>Komponento_parinkimas</f>
        <v>#N/A</v>
      </c>
      <c r="DD4" s="116" t="e">
        <f>Komponento_parinkimas</f>
        <v>#N/A</v>
      </c>
      <c r="DE4" s="116" t="e">
        <f>Komponento_parinkimas</f>
        <v>#N/A</v>
      </c>
      <c r="DF4" s="116" t="e">
        <f>Komponento_parinkimas</f>
        <v>#N/A</v>
      </c>
      <c r="DG4" s="116" t="e">
        <f>Komponento_parinkimas</f>
        <v>#N/A</v>
      </c>
      <c r="DH4" s="116" t="e">
        <f>Komponento_parinkimas</f>
        <v>#N/A</v>
      </c>
    </row>
    <row r="5" spans="1:112" ht="12.45">
      <c r="A5" s="113" t="s">
        <v>526</v>
      </c>
      <c r="B5" s="114" t="s">
        <v>52</v>
      </c>
      <c r="C5" s="22"/>
      <c r="D5" s="22" t="s">
        <v>69</v>
      </c>
      <c r="E5" s="183" t="s">
        <v>69</v>
      </c>
      <c r="F5" s="183">
        <v>0</v>
      </c>
      <c r="G5" s="183" t="s">
        <v>69</v>
      </c>
      <c r="H5" s="183">
        <v>0</v>
      </c>
      <c r="I5" s="183" t="s">
        <v>69</v>
      </c>
      <c r="J5" s="183">
        <v>0</v>
      </c>
      <c r="K5" s="183">
        <f t="shared" si="3"/>
        <v>0</v>
      </c>
      <c r="L5" s="22"/>
      <c r="M5" s="116" t="e">
        <f>Komponento_parinkimas</f>
        <v>#N/A</v>
      </c>
      <c r="N5" s="116" t="e">
        <f>Komponento_parinkimas</f>
        <v>#N/A</v>
      </c>
      <c r="O5" s="116" t="e">
        <f>Komponento_parinkimas</f>
        <v>#N/A</v>
      </c>
      <c r="P5" s="116" t="e">
        <f>Komponento_parinkimas</f>
        <v>#N/A</v>
      </c>
      <c r="Q5" s="116" t="e">
        <f>Komponento_parinkimas</f>
        <v>#N/A</v>
      </c>
      <c r="R5" s="116" t="e">
        <f>Komponento_parinkimas</f>
        <v>#N/A</v>
      </c>
      <c r="S5" s="116" t="e">
        <f>Komponento_parinkimas</f>
        <v>#N/A</v>
      </c>
      <c r="T5" s="116" t="e">
        <f>Komponento_parinkimas</f>
        <v>#N/A</v>
      </c>
      <c r="U5" s="116" t="e">
        <f>Komponento_parinkimas</f>
        <v>#N/A</v>
      </c>
      <c r="V5" s="116" t="e">
        <f>Komponento_parinkimas</f>
        <v>#N/A</v>
      </c>
      <c r="W5" s="116" t="e">
        <f>Komponento_parinkimas</f>
        <v>#N/A</v>
      </c>
      <c r="X5" s="116" t="e">
        <f>Komponento_parinkimas</f>
        <v>#N/A</v>
      </c>
      <c r="Y5" s="116" t="e">
        <f>Komponento_parinkimas</f>
        <v>#N/A</v>
      </c>
      <c r="Z5" s="116" t="e">
        <f>Komponento_parinkimas</f>
        <v>#N/A</v>
      </c>
      <c r="AA5" s="116" t="e">
        <f>Komponento_parinkimas</f>
        <v>#N/A</v>
      </c>
      <c r="AB5" s="116" t="e">
        <f>Komponento_parinkimas</f>
        <v>#N/A</v>
      </c>
      <c r="AC5" s="116" t="e">
        <f>Komponento_parinkimas</f>
        <v>#N/A</v>
      </c>
      <c r="AD5" s="116" t="e">
        <f>Komponento_parinkimas</f>
        <v>#N/A</v>
      </c>
      <c r="AE5" s="116" t="e">
        <f>Komponento_parinkimas</f>
        <v>#N/A</v>
      </c>
      <c r="AF5" s="116" t="e">
        <f>Komponento_parinkimas</f>
        <v>#N/A</v>
      </c>
      <c r="AG5" s="116" t="e">
        <f>Komponento_parinkimas</f>
        <v>#N/A</v>
      </c>
      <c r="AH5" s="116" t="e">
        <f>Komponento_parinkimas</f>
        <v>#N/A</v>
      </c>
      <c r="AI5" s="116" t="e">
        <f>Komponento_parinkimas</f>
        <v>#N/A</v>
      </c>
      <c r="AJ5" s="116" t="e">
        <f>Komponento_parinkimas</f>
        <v>#N/A</v>
      </c>
      <c r="AK5" s="116" t="e">
        <f>Komponento_parinkimas</f>
        <v>#N/A</v>
      </c>
      <c r="AL5" s="116" t="e">
        <f>Komponento_parinkimas</f>
        <v>#N/A</v>
      </c>
      <c r="AM5" s="116" t="e">
        <f>Komponento_parinkimas</f>
        <v>#N/A</v>
      </c>
      <c r="AN5" s="116" t="e">
        <f>Komponento_parinkimas</f>
        <v>#N/A</v>
      </c>
      <c r="AO5" s="116" t="e">
        <f>Komponento_parinkimas</f>
        <v>#N/A</v>
      </c>
      <c r="AP5" s="116" t="e">
        <f>Komponento_parinkimas</f>
        <v>#N/A</v>
      </c>
      <c r="AQ5" s="116" t="e">
        <f>Komponento_parinkimas</f>
        <v>#N/A</v>
      </c>
      <c r="AR5" s="116" t="e">
        <f>Komponento_parinkimas</f>
        <v>#N/A</v>
      </c>
      <c r="AS5" s="116" t="e">
        <f>Komponento_parinkimas</f>
        <v>#N/A</v>
      </c>
      <c r="AT5" s="116" t="e">
        <f>Komponento_parinkimas</f>
        <v>#N/A</v>
      </c>
      <c r="AU5" s="116" t="e">
        <f>Komponento_parinkimas</f>
        <v>#N/A</v>
      </c>
      <c r="AV5" s="116" t="e">
        <f>Komponento_parinkimas</f>
        <v>#N/A</v>
      </c>
      <c r="AW5" s="116" t="e">
        <f>Komponento_parinkimas</f>
        <v>#N/A</v>
      </c>
      <c r="AX5" s="116" t="e">
        <f>Komponento_parinkimas</f>
        <v>#N/A</v>
      </c>
      <c r="AY5" s="116" t="e">
        <f>Komponento_parinkimas</f>
        <v>#N/A</v>
      </c>
      <c r="AZ5" s="116" t="e">
        <f>Komponento_parinkimas</f>
        <v>#N/A</v>
      </c>
      <c r="BA5" s="116" t="e">
        <f>Komponento_parinkimas</f>
        <v>#N/A</v>
      </c>
      <c r="BB5" s="116" t="e">
        <f>Komponento_parinkimas</f>
        <v>#N/A</v>
      </c>
      <c r="BC5" s="116" t="e">
        <f>Komponento_parinkimas</f>
        <v>#N/A</v>
      </c>
      <c r="BD5" s="116" t="e">
        <f>Komponento_parinkimas</f>
        <v>#N/A</v>
      </c>
      <c r="BE5" s="116" t="e">
        <f>Komponento_parinkimas</f>
        <v>#N/A</v>
      </c>
      <c r="BF5" s="116" t="e">
        <f>Komponento_parinkimas</f>
        <v>#N/A</v>
      </c>
      <c r="BG5" s="116" t="e">
        <f>Komponento_parinkimas</f>
        <v>#N/A</v>
      </c>
      <c r="BH5" s="116" t="e">
        <f>Komponento_parinkimas</f>
        <v>#N/A</v>
      </c>
      <c r="BI5" s="116" t="e">
        <f>Komponento_parinkimas</f>
        <v>#N/A</v>
      </c>
      <c r="BJ5" s="116" t="e">
        <f>Komponento_parinkimas</f>
        <v>#N/A</v>
      </c>
      <c r="BK5" s="116" t="e">
        <f>Komponento_parinkimas</f>
        <v>#N/A</v>
      </c>
      <c r="BL5" s="116" t="e">
        <f>Komponento_parinkimas</f>
        <v>#N/A</v>
      </c>
      <c r="BM5" s="116" t="e">
        <f>Komponento_parinkimas</f>
        <v>#N/A</v>
      </c>
      <c r="BN5" s="116" t="e">
        <f>Komponento_parinkimas</f>
        <v>#N/A</v>
      </c>
      <c r="BO5" s="116" t="e">
        <f>Komponento_parinkimas</f>
        <v>#N/A</v>
      </c>
      <c r="BP5" s="116" t="e">
        <f>Komponento_parinkimas</f>
        <v>#N/A</v>
      </c>
      <c r="BQ5" s="116" t="e">
        <f>Komponento_parinkimas</f>
        <v>#N/A</v>
      </c>
      <c r="BR5" s="116" t="e">
        <f>Komponento_parinkimas</f>
        <v>#N/A</v>
      </c>
      <c r="BS5" s="116" t="e">
        <f>Komponento_parinkimas</f>
        <v>#N/A</v>
      </c>
      <c r="BT5" s="116" t="e">
        <f>Komponento_parinkimas</f>
        <v>#N/A</v>
      </c>
      <c r="BU5" s="116" t="e">
        <f>Komponento_parinkimas</f>
        <v>#N/A</v>
      </c>
      <c r="BV5" s="116" t="e">
        <f>Komponento_parinkimas</f>
        <v>#N/A</v>
      </c>
      <c r="BW5" s="116" t="e">
        <f>Komponento_parinkimas</f>
        <v>#N/A</v>
      </c>
      <c r="BX5" s="116" t="e">
        <f>Komponento_parinkimas</f>
        <v>#N/A</v>
      </c>
      <c r="BY5" s="116" t="e">
        <f>Komponento_parinkimas</f>
        <v>#N/A</v>
      </c>
      <c r="BZ5" s="116" t="e">
        <f>Komponento_parinkimas</f>
        <v>#N/A</v>
      </c>
      <c r="CA5" s="116" t="e">
        <f>Komponento_parinkimas</f>
        <v>#N/A</v>
      </c>
      <c r="CB5" s="116" t="e">
        <f>Komponento_parinkimas</f>
        <v>#N/A</v>
      </c>
      <c r="CC5" s="116" t="e">
        <f>Komponento_parinkimas</f>
        <v>#N/A</v>
      </c>
      <c r="CD5" s="116" t="e">
        <f>Komponento_parinkimas</f>
        <v>#N/A</v>
      </c>
      <c r="CE5" s="116" t="e">
        <f>Komponento_parinkimas</f>
        <v>#N/A</v>
      </c>
      <c r="CF5" s="116" t="e">
        <f>Komponento_parinkimas</f>
        <v>#N/A</v>
      </c>
      <c r="CG5" s="116" t="e">
        <f>Komponento_parinkimas</f>
        <v>#N/A</v>
      </c>
      <c r="CH5" s="116" t="e">
        <f>Komponento_parinkimas</f>
        <v>#N/A</v>
      </c>
      <c r="CI5" s="116" t="e">
        <f>Komponento_parinkimas</f>
        <v>#N/A</v>
      </c>
      <c r="CJ5" s="116" t="e">
        <f>Komponento_parinkimas</f>
        <v>#N/A</v>
      </c>
      <c r="CK5" s="116" t="e">
        <f>Komponento_parinkimas</f>
        <v>#N/A</v>
      </c>
      <c r="CL5" s="116" t="e">
        <f>Komponento_parinkimas</f>
        <v>#N/A</v>
      </c>
      <c r="CM5" s="116" t="e">
        <f>Komponento_parinkimas</f>
        <v>#N/A</v>
      </c>
      <c r="CN5" s="116" t="e">
        <f>Komponento_parinkimas</f>
        <v>#N/A</v>
      </c>
      <c r="CO5" s="116" t="e">
        <f>Komponento_parinkimas</f>
        <v>#N/A</v>
      </c>
      <c r="CP5" s="116" t="e">
        <f>Komponento_parinkimas</f>
        <v>#N/A</v>
      </c>
      <c r="CQ5" s="116" t="e">
        <f>Komponento_parinkimas</f>
        <v>#N/A</v>
      </c>
      <c r="CR5" s="116" t="e">
        <f>Komponento_parinkimas</f>
        <v>#N/A</v>
      </c>
      <c r="CS5" s="116" t="e">
        <f>Komponento_parinkimas</f>
        <v>#N/A</v>
      </c>
      <c r="CT5" s="116" t="e">
        <f>Komponento_parinkimas</f>
        <v>#N/A</v>
      </c>
      <c r="CU5" s="116" t="e">
        <f>Komponento_parinkimas</f>
        <v>#N/A</v>
      </c>
      <c r="CV5" s="116" t="e">
        <f>Komponento_parinkimas</f>
        <v>#N/A</v>
      </c>
      <c r="CW5" s="116" t="e">
        <f>Komponento_parinkimas</f>
        <v>#N/A</v>
      </c>
      <c r="CX5" s="116" t="e">
        <f>Komponento_parinkimas</f>
        <v>#N/A</v>
      </c>
      <c r="CY5" s="116" t="e">
        <f>Komponento_parinkimas</f>
        <v>#N/A</v>
      </c>
      <c r="CZ5" s="116" t="e">
        <f>Komponento_parinkimas</f>
        <v>#N/A</v>
      </c>
      <c r="DA5" s="116" t="e">
        <f>Komponento_parinkimas</f>
        <v>#N/A</v>
      </c>
      <c r="DB5" s="116" t="e">
        <f>Komponento_parinkimas</f>
        <v>#N/A</v>
      </c>
      <c r="DC5" s="116" t="e">
        <f>Komponento_parinkimas</f>
        <v>#N/A</v>
      </c>
      <c r="DD5" s="116" t="e">
        <f>Komponento_parinkimas</f>
        <v>#N/A</v>
      </c>
      <c r="DE5" s="116" t="e">
        <f>Komponento_parinkimas</f>
        <v>#N/A</v>
      </c>
      <c r="DF5" s="116" t="e">
        <f>Komponento_parinkimas</f>
        <v>#N/A</v>
      </c>
      <c r="DG5" s="116" t="e">
        <f>Komponento_parinkimas</f>
        <v>#N/A</v>
      </c>
      <c r="DH5" s="116" t="e">
        <f>Komponento_parinkimas</f>
        <v>#N/A</v>
      </c>
    </row>
    <row r="6" spans="1:112" ht="12.45">
      <c r="A6" s="113" t="s">
        <v>526</v>
      </c>
      <c r="B6" s="114" t="s">
        <v>339</v>
      </c>
      <c r="C6" s="22"/>
      <c r="D6" s="22" t="s">
        <v>69</v>
      </c>
      <c r="E6" s="183" t="s">
        <v>69</v>
      </c>
      <c r="F6" s="183">
        <v>0</v>
      </c>
      <c r="G6" s="183" t="s">
        <v>69</v>
      </c>
      <c r="H6" s="183">
        <v>0</v>
      </c>
      <c r="I6" s="183" t="s">
        <v>69</v>
      </c>
      <c r="J6" s="183">
        <v>0</v>
      </c>
      <c r="K6" s="183">
        <f t="shared" si="3"/>
        <v>0</v>
      </c>
      <c r="L6" s="22"/>
      <c r="M6" s="116" t="e">
        <f>Komponento_parinkimas</f>
        <v>#N/A</v>
      </c>
      <c r="N6" s="116" t="e">
        <f>Komponento_parinkimas</f>
        <v>#N/A</v>
      </c>
      <c r="O6" s="116" t="e">
        <f>Komponento_parinkimas</f>
        <v>#N/A</v>
      </c>
      <c r="P6" s="116" t="e">
        <f>Komponento_parinkimas</f>
        <v>#N/A</v>
      </c>
      <c r="Q6" s="116" t="e">
        <f>Komponento_parinkimas</f>
        <v>#N/A</v>
      </c>
      <c r="R6" s="116" t="e">
        <f>Komponento_parinkimas</f>
        <v>#N/A</v>
      </c>
      <c r="S6" s="116" t="e">
        <f>Komponento_parinkimas</f>
        <v>#N/A</v>
      </c>
      <c r="T6" s="116" t="e">
        <f>Komponento_parinkimas</f>
        <v>#N/A</v>
      </c>
      <c r="U6" s="116" t="e">
        <f>Komponento_parinkimas</f>
        <v>#N/A</v>
      </c>
      <c r="V6" s="116" t="e">
        <f>Komponento_parinkimas</f>
        <v>#N/A</v>
      </c>
      <c r="W6" s="116" t="e">
        <f>Komponento_parinkimas</f>
        <v>#N/A</v>
      </c>
      <c r="X6" s="116" t="e">
        <f>Komponento_parinkimas</f>
        <v>#N/A</v>
      </c>
      <c r="Y6" s="116" t="e">
        <f>Komponento_parinkimas</f>
        <v>#N/A</v>
      </c>
      <c r="Z6" s="116" t="e">
        <f>Komponento_parinkimas</f>
        <v>#N/A</v>
      </c>
      <c r="AA6" s="116" t="e">
        <f>Komponento_parinkimas</f>
        <v>#N/A</v>
      </c>
      <c r="AB6" s="116" t="e">
        <f>Komponento_parinkimas</f>
        <v>#N/A</v>
      </c>
      <c r="AC6" s="116" t="e">
        <f>Komponento_parinkimas</f>
        <v>#N/A</v>
      </c>
      <c r="AD6" s="116" t="e">
        <f>Komponento_parinkimas</f>
        <v>#N/A</v>
      </c>
      <c r="AE6" s="116" t="e">
        <f>Komponento_parinkimas</f>
        <v>#N/A</v>
      </c>
      <c r="AF6" s="116" t="e">
        <f>Komponento_parinkimas</f>
        <v>#N/A</v>
      </c>
      <c r="AG6" s="116" t="e">
        <f>Komponento_parinkimas</f>
        <v>#N/A</v>
      </c>
      <c r="AH6" s="116" t="e">
        <f>Komponento_parinkimas</f>
        <v>#N/A</v>
      </c>
      <c r="AI6" s="116" t="e">
        <f>Komponento_parinkimas</f>
        <v>#N/A</v>
      </c>
      <c r="AJ6" s="116" t="e">
        <f>Komponento_parinkimas</f>
        <v>#N/A</v>
      </c>
      <c r="AK6" s="116" t="e">
        <f>Komponento_parinkimas</f>
        <v>#N/A</v>
      </c>
      <c r="AL6" s="116" t="e">
        <f>Komponento_parinkimas</f>
        <v>#N/A</v>
      </c>
      <c r="AM6" s="116" t="e">
        <f>Komponento_parinkimas</f>
        <v>#N/A</v>
      </c>
      <c r="AN6" s="116" t="e">
        <f>Komponento_parinkimas</f>
        <v>#N/A</v>
      </c>
      <c r="AO6" s="116" t="e">
        <f>Komponento_parinkimas</f>
        <v>#N/A</v>
      </c>
      <c r="AP6" s="116" t="e">
        <f>Komponento_parinkimas</f>
        <v>#N/A</v>
      </c>
      <c r="AQ6" s="116" t="e">
        <f>Komponento_parinkimas</f>
        <v>#N/A</v>
      </c>
      <c r="AR6" s="116" t="e">
        <f>Komponento_parinkimas</f>
        <v>#N/A</v>
      </c>
      <c r="AS6" s="116" t="e">
        <f>Komponento_parinkimas</f>
        <v>#N/A</v>
      </c>
      <c r="AT6" s="116" t="e">
        <f>Komponento_parinkimas</f>
        <v>#N/A</v>
      </c>
      <c r="AU6" s="116" t="e">
        <f>Komponento_parinkimas</f>
        <v>#N/A</v>
      </c>
      <c r="AV6" s="116" t="e">
        <f>Komponento_parinkimas</f>
        <v>#N/A</v>
      </c>
      <c r="AW6" s="116" t="e">
        <f>Komponento_parinkimas</f>
        <v>#N/A</v>
      </c>
      <c r="AX6" s="116" t="e">
        <f>Komponento_parinkimas</f>
        <v>#N/A</v>
      </c>
      <c r="AY6" s="116" t="e">
        <f>Komponento_parinkimas</f>
        <v>#N/A</v>
      </c>
      <c r="AZ6" s="116" t="e">
        <f>Komponento_parinkimas</f>
        <v>#N/A</v>
      </c>
      <c r="BA6" s="116" t="e">
        <f>Komponento_parinkimas</f>
        <v>#N/A</v>
      </c>
      <c r="BB6" s="116" t="e">
        <f>Komponento_parinkimas</f>
        <v>#N/A</v>
      </c>
      <c r="BC6" s="116" t="e">
        <f>Komponento_parinkimas</f>
        <v>#N/A</v>
      </c>
      <c r="BD6" s="116" t="e">
        <f>Komponento_parinkimas</f>
        <v>#N/A</v>
      </c>
      <c r="BE6" s="116" t="e">
        <f>Komponento_parinkimas</f>
        <v>#N/A</v>
      </c>
      <c r="BF6" s="116" t="e">
        <f>Komponento_parinkimas</f>
        <v>#N/A</v>
      </c>
      <c r="BG6" s="116" t="e">
        <f>Komponento_parinkimas</f>
        <v>#N/A</v>
      </c>
      <c r="BH6" s="116" t="e">
        <f>Komponento_parinkimas</f>
        <v>#N/A</v>
      </c>
      <c r="BI6" s="116" t="e">
        <f>Komponento_parinkimas</f>
        <v>#N/A</v>
      </c>
      <c r="BJ6" s="116" t="e">
        <f>Komponento_parinkimas</f>
        <v>#N/A</v>
      </c>
      <c r="BK6" s="116" t="e">
        <f>Komponento_parinkimas</f>
        <v>#N/A</v>
      </c>
      <c r="BL6" s="116" t="e">
        <f>Komponento_parinkimas</f>
        <v>#N/A</v>
      </c>
      <c r="BM6" s="116" t="e">
        <f>Komponento_parinkimas</f>
        <v>#N/A</v>
      </c>
      <c r="BN6" s="116" t="e">
        <f>Komponento_parinkimas</f>
        <v>#N/A</v>
      </c>
      <c r="BO6" s="116" t="e">
        <f>Komponento_parinkimas</f>
        <v>#N/A</v>
      </c>
      <c r="BP6" s="116" t="e">
        <f>Komponento_parinkimas</f>
        <v>#N/A</v>
      </c>
      <c r="BQ6" s="116" t="e">
        <f>Komponento_parinkimas</f>
        <v>#N/A</v>
      </c>
      <c r="BR6" s="116" t="e">
        <f>Komponento_parinkimas</f>
        <v>#N/A</v>
      </c>
      <c r="BS6" s="116" t="e">
        <f>Komponento_parinkimas</f>
        <v>#N/A</v>
      </c>
      <c r="BT6" s="116" t="e">
        <f>Komponento_parinkimas</f>
        <v>#N/A</v>
      </c>
      <c r="BU6" s="116" t="e">
        <f>Komponento_parinkimas</f>
        <v>#N/A</v>
      </c>
      <c r="BV6" s="116" t="e">
        <f>Komponento_parinkimas</f>
        <v>#N/A</v>
      </c>
      <c r="BW6" s="116" t="e">
        <f>Komponento_parinkimas</f>
        <v>#N/A</v>
      </c>
      <c r="BX6" s="116" t="e">
        <f>Komponento_parinkimas</f>
        <v>#N/A</v>
      </c>
      <c r="BY6" s="116" t="e">
        <f>Komponento_parinkimas</f>
        <v>#N/A</v>
      </c>
      <c r="BZ6" s="116" t="e">
        <f>Komponento_parinkimas</f>
        <v>#N/A</v>
      </c>
      <c r="CA6" s="116" t="e">
        <f>Komponento_parinkimas</f>
        <v>#N/A</v>
      </c>
      <c r="CB6" s="116" t="e">
        <f>Komponento_parinkimas</f>
        <v>#N/A</v>
      </c>
      <c r="CC6" s="116" t="e">
        <f>Komponento_parinkimas</f>
        <v>#N/A</v>
      </c>
      <c r="CD6" s="116" t="e">
        <f>Komponento_parinkimas</f>
        <v>#N/A</v>
      </c>
      <c r="CE6" s="116" t="e">
        <f>Komponento_parinkimas</f>
        <v>#N/A</v>
      </c>
      <c r="CF6" s="116" t="e">
        <f>Komponento_parinkimas</f>
        <v>#N/A</v>
      </c>
      <c r="CG6" s="116" t="e">
        <f>Komponento_parinkimas</f>
        <v>#N/A</v>
      </c>
      <c r="CH6" s="116" t="e">
        <f>Komponento_parinkimas</f>
        <v>#N/A</v>
      </c>
      <c r="CI6" s="116" t="e">
        <f>Komponento_parinkimas</f>
        <v>#N/A</v>
      </c>
      <c r="CJ6" s="116" t="e">
        <f>Komponento_parinkimas</f>
        <v>#N/A</v>
      </c>
      <c r="CK6" s="116" t="e">
        <f>Komponento_parinkimas</f>
        <v>#N/A</v>
      </c>
      <c r="CL6" s="116" t="e">
        <f>Komponento_parinkimas</f>
        <v>#N/A</v>
      </c>
      <c r="CM6" s="116" t="e">
        <f>Komponento_parinkimas</f>
        <v>#N/A</v>
      </c>
      <c r="CN6" s="116" t="e">
        <f>Komponento_parinkimas</f>
        <v>#N/A</v>
      </c>
      <c r="CO6" s="116" t="e">
        <f>Komponento_parinkimas</f>
        <v>#N/A</v>
      </c>
      <c r="CP6" s="116" t="e">
        <f>Komponento_parinkimas</f>
        <v>#N/A</v>
      </c>
      <c r="CQ6" s="116" t="e">
        <f>Komponento_parinkimas</f>
        <v>#N/A</v>
      </c>
      <c r="CR6" s="116" t="e">
        <f>Komponento_parinkimas</f>
        <v>#N/A</v>
      </c>
      <c r="CS6" s="116" t="e">
        <f>Komponento_parinkimas</f>
        <v>#N/A</v>
      </c>
      <c r="CT6" s="116" t="e">
        <f>Komponento_parinkimas</f>
        <v>#N/A</v>
      </c>
      <c r="CU6" s="116" t="e">
        <f>Komponento_parinkimas</f>
        <v>#N/A</v>
      </c>
      <c r="CV6" s="116" t="e">
        <f>Komponento_parinkimas</f>
        <v>#N/A</v>
      </c>
      <c r="CW6" s="116" t="e">
        <f>Komponento_parinkimas</f>
        <v>#N/A</v>
      </c>
      <c r="CX6" s="116" t="e">
        <f>Komponento_parinkimas</f>
        <v>#N/A</v>
      </c>
      <c r="CY6" s="116" t="e">
        <f>Komponento_parinkimas</f>
        <v>#N/A</v>
      </c>
      <c r="CZ6" s="116" t="e">
        <f>Komponento_parinkimas</f>
        <v>#N/A</v>
      </c>
      <c r="DA6" s="116" t="e">
        <f>Komponento_parinkimas</f>
        <v>#N/A</v>
      </c>
      <c r="DB6" s="116" t="e">
        <f>Komponento_parinkimas</f>
        <v>#N/A</v>
      </c>
      <c r="DC6" s="116" t="e">
        <f>Komponento_parinkimas</f>
        <v>#N/A</v>
      </c>
      <c r="DD6" s="116" t="e">
        <f>Komponento_parinkimas</f>
        <v>#N/A</v>
      </c>
      <c r="DE6" s="116" t="e">
        <f>Komponento_parinkimas</f>
        <v>#N/A</v>
      </c>
      <c r="DF6" s="116" t="e">
        <f>Komponento_parinkimas</f>
        <v>#N/A</v>
      </c>
      <c r="DG6" s="116" t="e">
        <f>Komponento_parinkimas</f>
        <v>#N/A</v>
      </c>
      <c r="DH6" s="116" t="e">
        <f>Komponento_parinkimas</f>
        <v>#N/A</v>
      </c>
    </row>
    <row r="7" spans="1:112" ht="12.45">
      <c r="A7" s="113" t="s">
        <v>526</v>
      </c>
      <c r="B7" s="114" t="s">
        <v>340</v>
      </c>
      <c r="C7" s="22"/>
      <c r="D7" s="22" t="s">
        <v>69</v>
      </c>
      <c r="E7" s="183" t="s">
        <v>69</v>
      </c>
      <c r="F7" s="183">
        <v>0</v>
      </c>
      <c r="G7" s="183" t="s">
        <v>69</v>
      </c>
      <c r="H7" s="183">
        <v>0</v>
      </c>
      <c r="I7" s="183" t="s">
        <v>69</v>
      </c>
      <c r="J7" s="183">
        <v>0</v>
      </c>
      <c r="K7" s="183">
        <f t="shared" si="3"/>
        <v>0</v>
      </c>
      <c r="L7" s="22"/>
      <c r="M7" s="116" t="e">
        <f>Komponento_parinkimas</f>
        <v>#N/A</v>
      </c>
      <c r="N7" s="116" t="e">
        <f>Komponento_parinkimas</f>
        <v>#N/A</v>
      </c>
      <c r="O7" s="116" t="e">
        <f>Komponento_parinkimas</f>
        <v>#N/A</v>
      </c>
      <c r="P7" s="116" t="e">
        <f>Komponento_parinkimas</f>
        <v>#N/A</v>
      </c>
      <c r="Q7" s="116" t="e">
        <f>Komponento_parinkimas</f>
        <v>#N/A</v>
      </c>
      <c r="R7" s="116" t="e">
        <f>Komponento_parinkimas</f>
        <v>#N/A</v>
      </c>
      <c r="S7" s="116" t="e">
        <f>Komponento_parinkimas</f>
        <v>#N/A</v>
      </c>
      <c r="T7" s="116" t="e">
        <f>Komponento_parinkimas</f>
        <v>#N/A</v>
      </c>
      <c r="U7" s="116" t="e">
        <f>Komponento_parinkimas</f>
        <v>#N/A</v>
      </c>
      <c r="V7" s="116" t="e">
        <f>Komponento_parinkimas</f>
        <v>#N/A</v>
      </c>
      <c r="W7" s="116" t="e">
        <f>Komponento_parinkimas</f>
        <v>#N/A</v>
      </c>
      <c r="X7" s="116" t="e">
        <f>Komponento_parinkimas</f>
        <v>#N/A</v>
      </c>
      <c r="Y7" s="116" t="e">
        <f>Komponento_parinkimas</f>
        <v>#N/A</v>
      </c>
      <c r="Z7" s="116" t="e">
        <f>Komponento_parinkimas</f>
        <v>#N/A</v>
      </c>
      <c r="AA7" s="116" t="e">
        <f>Komponento_parinkimas</f>
        <v>#N/A</v>
      </c>
      <c r="AB7" s="116" t="e">
        <f>Komponento_parinkimas</f>
        <v>#N/A</v>
      </c>
      <c r="AC7" s="116" t="e">
        <f>Komponento_parinkimas</f>
        <v>#N/A</v>
      </c>
      <c r="AD7" s="116" t="e">
        <f>Komponento_parinkimas</f>
        <v>#N/A</v>
      </c>
      <c r="AE7" s="116" t="e">
        <f>Komponento_parinkimas</f>
        <v>#N/A</v>
      </c>
      <c r="AF7" s="116" t="e">
        <f>Komponento_parinkimas</f>
        <v>#N/A</v>
      </c>
      <c r="AG7" s="116" t="e">
        <f>Komponento_parinkimas</f>
        <v>#N/A</v>
      </c>
      <c r="AH7" s="116" t="e">
        <f>Komponento_parinkimas</f>
        <v>#N/A</v>
      </c>
      <c r="AI7" s="116" t="e">
        <f>Komponento_parinkimas</f>
        <v>#N/A</v>
      </c>
      <c r="AJ7" s="116" t="e">
        <f>Komponento_parinkimas</f>
        <v>#N/A</v>
      </c>
      <c r="AK7" s="116" t="e">
        <f>Komponento_parinkimas</f>
        <v>#N/A</v>
      </c>
      <c r="AL7" s="116" t="e">
        <f>Komponento_parinkimas</f>
        <v>#N/A</v>
      </c>
      <c r="AM7" s="116" t="e">
        <f>Komponento_parinkimas</f>
        <v>#N/A</v>
      </c>
      <c r="AN7" s="116" t="e">
        <f>Komponento_parinkimas</f>
        <v>#N/A</v>
      </c>
      <c r="AO7" s="116" t="e">
        <f>Komponento_parinkimas</f>
        <v>#N/A</v>
      </c>
      <c r="AP7" s="116" t="e">
        <f>Komponento_parinkimas</f>
        <v>#N/A</v>
      </c>
      <c r="AQ7" s="116" t="e">
        <f>Komponento_parinkimas</f>
        <v>#N/A</v>
      </c>
      <c r="AR7" s="116" t="e">
        <f>Komponento_parinkimas</f>
        <v>#N/A</v>
      </c>
      <c r="AS7" s="116" t="e">
        <f>Komponento_parinkimas</f>
        <v>#N/A</v>
      </c>
      <c r="AT7" s="116" t="e">
        <f>Komponento_parinkimas</f>
        <v>#N/A</v>
      </c>
      <c r="AU7" s="116" t="e">
        <f>Komponento_parinkimas</f>
        <v>#N/A</v>
      </c>
      <c r="AV7" s="116" t="e">
        <f>Komponento_parinkimas</f>
        <v>#N/A</v>
      </c>
      <c r="AW7" s="116" t="e">
        <f>Komponento_parinkimas</f>
        <v>#N/A</v>
      </c>
      <c r="AX7" s="116" t="e">
        <f>Komponento_parinkimas</f>
        <v>#N/A</v>
      </c>
      <c r="AY7" s="116" t="e">
        <f>Komponento_parinkimas</f>
        <v>#N/A</v>
      </c>
      <c r="AZ7" s="116" t="e">
        <f>Komponento_parinkimas</f>
        <v>#N/A</v>
      </c>
      <c r="BA7" s="116" t="e">
        <f>Komponento_parinkimas</f>
        <v>#N/A</v>
      </c>
      <c r="BB7" s="116" t="e">
        <f>Komponento_parinkimas</f>
        <v>#N/A</v>
      </c>
      <c r="BC7" s="116" t="e">
        <f>Komponento_parinkimas</f>
        <v>#N/A</v>
      </c>
      <c r="BD7" s="116" t="e">
        <f>Komponento_parinkimas</f>
        <v>#N/A</v>
      </c>
      <c r="BE7" s="116" t="e">
        <f>Komponento_parinkimas</f>
        <v>#N/A</v>
      </c>
      <c r="BF7" s="116" t="e">
        <f>Komponento_parinkimas</f>
        <v>#N/A</v>
      </c>
      <c r="BG7" s="116" t="e">
        <f>Komponento_parinkimas</f>
        <v>#N/A</v>
      </c>
      <c r="BH7" s="116" t="e">
        <f>Komponento_parinkimas</f>
        <v>#N/A</v>
      </c>
      <c r="BI7" s="116" t="e">
        <f>Komponento_parinkimas</f>
        <v>#N/A</v>
      </c>
      <c r="BJ7" s="116" t="e">
        <f>Komponento_parinkimas</f>
        <v>#N/A</v>
      </c>
      <c r="BK7" s="116" t="e">
        <f>Komponento_parinkimas</f>
        <v>#N/A</v>
      </c>
      <c r="BL7" s="116" t="e">
        <f>Komponento_parinkimas</f>
        <v>#N/A</v>
      </c>
      <c r="BM7" s="116" t="e">
        <f>Komponento_parinkimas</f>
        <v>#N/A</v>
      </c>
      <c r="BN7" s="116" t="e">
        <f>Komponento_parinkimas</f>
        <v>#N/A</v>
      </c>
      <c r="BO7" s="116" t="e">
        <f>Komponento_parinkimas</f>
        <v>#N/A</v>
      </c>
      <c r="BP7" s="116" t="e">
        <f>Komponento_parinkimas</f>
        <v>#N/A</v>
      </c>
      <c r="BQ7" s="116" t="e">
        <f>Komponento_parinkimas</f>
        <v>#N/A</v>
      </c>
      <c r="BR7" s="116" t="e">
        <f>Komponento_parinkimas</f>
        <v>#N/A</v>
      </c>
      <c r="BS7" s="116" t="e">
        <f>Komponento_parinkimas</f>
        <v>#N/A</v>
      </c>
      <c r="BT7" s="116" t="e">
        <f>Komponento_parinkimas</f>
        <v>#N/A</v>
      </c>
      <c r="BU7" s="116" t="e">
        <f>Komponento_parinkimas</f>
        <v>#N/A</v>
      </c>
      <c r="BV7" s="116" t="e">
        <f>Komponento_parinkimas</f>
        <v>#N/A</v>
      </c>
      <c r="BW7" s="116" t="e">
        <f>Komponento_parinkimas</f>
        <v>#N/A</v>
      </c>
      <c r="BX7" s="116" t="e">
        <f>Komponento_parinkimas</f>
        <v>#N/A</v>
      </c>
      <c r="BY7" s="116" t="e">
        <f>Komponento_parinkimas</f>
        <v>#N/A</v>
      </c>
      <c r="BZ7" s="116" t="e">
        <f>Komponento_parinkimas</f>
        <v>#N/A</v>
      </c>
      <c r="CA7" s="116" t="e">
        <f>Komponento_parinkimas</f>
        <v>#N/A</v>
      </c>
      <c r="CB7" s="116" t="e">
        <f>Komponento_parinkimas</f>
        <v>#N/A</v>
      </c>
      <c r="CC7" s="116" t="e">
        <f>Komponento_parinkimas</f>
        <v>#N/A</v>
      </c>
      <c r="CD7" s="116" t="e">
        <f>Komponento_parinkimas</f>
        <v>#N/A</v>
      </c>
      <c r="CE7" s="116" t="e">
        <f>Komponento_parinkimas</f>
        <v>#N/A</v>
      </c>
      <c r="CF7" s="116" t="e">
        <f>Komponento_parinkimas</f>
        <v>#N/A</v>
      </c>
      <c r="CG7" s="116" t="e">
        <f>Komponento_parinkimas</f>
        <v>#N/A</v>
      </c>
      <c r="CH7" s="116" t="e">
        <f>Komponento_parinkimas</f>
        <v>#N/A</v>
      </c>
      <c r="CI7" s="116" t="e">
        <f>Komponento_parinkimas</f>
        <v>#N/A</v>
      </c>
      <c r="CJ7" s="116" t="e">
        <f>Komponento_parinkimas</f>
        <v>#N/A</v>
      </c>
      <c r="CK7" s="116" t="e">
        <f>Komponento_parinkimas</f>
        <v>#N/A</v>
      </c>
      <c r="CL7" s="116" t="e">
        <f>Komponento_parinkimas</f>
        <v>#N/A</v>
      </c>
      <c r="CM7" s="116" t="e">
        <f>Komponento_parinkimas</f>
        <v>#N/A</v>
      </c>
      <c r="CN7" s="116" t="e">
        <f>Komponento_parinkimas</f>
        <v>#N/A</v>
      </c>
      <c r="CO7" s="116" t="e">
        <f>Komponento_parinkimas</f>
        <v>#N/A</v>
      </c>
      <c r="CP7" s="116" t="e">
        <f>Komponento_parinkimas</f>
        <v>#N/A</v>
      </c>
      <c r="CQ7" s="116" t="e">
        <f>Komponento_parinkimas</f>
        <v>#N/A</v>
      </c>
      <c r="CR7" s="116" t="e">
        <f>Komponento_parinkimas</f>
        <v>#N/A</v>
      </c>
      <c r="CS7" s="116" t="e">
        <f>Komponento_parinkimas</f>
        <v>#N/A</v>
      </c>
      <c r="CT7" s="116" t="e">
        <f>Komponento_parinkimas</f>
        <v>#N/A</v>
      </c>
      <c r="CU7" s="116" t="e">
        <f>Komponento_parinkimas</f>
        <v>#N/A</v>
      </c>
      <c r="CV7" s="116" t="e">
        <f>Komponento_parinkimas</f>
        <v>#N/A</v>
      </c>
      <c r="CW7" s="116" t="e">
        <f>Komponento_parinkimas</f>
        <v>#N/A</v>
      </c>
      <c r="CX7" s="116" t="e">
        <f>Komponento_parinkimas</f>
        <v>#N/A</v>
      </c>
      <c r="CY7" s="116" t="e">
        <f>Komponento_parinkimas</f>
        <v>#N/A</v>
      </c>
      <c r="CZ7" s="116" t="e">
        <f>Komponento_parinkimas</f>
        <v>#N/A</v>
      </c>
      <c r="DA7" s="116" t="e">
        <f>Komponento_parinkimas</f>
        <v>#N/A</v>
      </c>
      <c r="DB7" s="116" t="e">
        <f>Komponento_parinkimas</f>
        <v>#N/A</v>
      </c>
      <c r="DC7" s="116" t="e">
        <f>Komponento_parinkimas</f>
        <v>#N/A</v>
      </c>
      <c r="DD7" s="116" t="e">
        <f>Komponento_parinkimas</f>
        <v>#N/A</v>
      </c>
      <c r="DE7" s="116" t="e">
        <f>Komponento_parinkimas</f>
        <v>#N/A</v>
      </c>
      <c r="DF7" s="116" t="e">
        <f>Komponento_parinkimas</f>
        <v>#N/A</v>
      </c>
      <c r="DG7" s="116" t="e">
        <f>Komponento_parinkimas</f>
        <v>#N/A</v>
      </c>
      <c r="DH7" s="116" t="e">
        <f>Komponento_parinkimas</f>
        <v>#N/A</v>
      </c>
    </row>
    <row r="8" spans="1:112" ht="12.45">
      <c r="A8" s="113" t="s">
        <v>526</v>
      </c>
      <c r="B8" s="114" t="s">
        <v>341</v>
      </c>
      <c r="C8" s="22"/>
      <c r="D8" s="22" t="s">
        <v>69</v>
      </c>
      <c r="E8" s="183" t="s">
        <v>69</v>
      </c>
      <c r="F8" s="183">
        <v>0</v>
      </c>
      <c r="G8" s="183" t="s">
        <v>69</v>
      </c>
      <c r="H8" s="183">
        <v>0</v>
      </c>
      <c r="I8" s="183" t="s">
        <v>69</v>
      </c>
      <c r="J8" s="183">
        <v>0</v>
      </c>
      <c r="K8" s="183">
        <f t="shared" si="3"/>
        <v>0</v>
      </c>
      <c r="L8" s="22"/>
      <c r="M8" s="116" t="e">
        <f>Komponento_parinkimas</f>
        <v>#N/A</v>
      </c>
      <c r="N8" s="116" t="e">
        <f>Komponento_parinkimas</f>
        <v>#N/A</v>
      </c>
      <c r="O8" s="116" t="e">
        <f>Komponento_parinkimas</f>
        <v>#N/A</v>
      </c>
      <c r="P8" s="116" t="e">
        <f>Komponento_parinkimas</f>
        <v>#N/A</v>
      </c>
      <c r="Q8" s="116" t="e">
        <f>Komponento_parinkimas</f>
        <v>#N/A</v>
      </c>
      <c r="R8" s="116" t="e">
        <f>Komponento_parinkimas</f>
        <v>#N/A</v>
      </c>
      <c r="S8" s="116" t="e">
        <f>Komponento_parinkimas</f>
        <v>#N/A</v>
      </c>
      <c r="T8" s="116" t="e">
        <f>Komponento_parinkimas</f>
        <v>#N/A</v>
      </c>
      <c r="U8" s="116" t="e">
        <f>Komponento_parinkimas</f>
        <v>#N/A</v>
      </c>
      <c r="V8" s="116" t="e">
        <f>Komponento_parinkimas</f>
        <v>#N/A</v>
      </c>
      <c r="W8" s="116" t="e">
        <f>Komponento_parinkimas</f>
        <v>#N/A</v>
      </c>
      <c r="X8" s="116" t="e">
        <f>Komponento_parinkimas</f>
        <v>#N/A</v>
      </c>
      <c r="Y8" s="116" t="e">
        <f>Komponento_parinkimas</f>
        <v>#N/A</v>
      </c>
      <c r="Z8" s="116" t="e">
        <f>Komponento_parinkimas</f>
        <v>#N/A</v>
      </c>
      <c r="AA8" s="116" t="e">
        <f>Komponento_parinkimas</f>
        <v>#N/A</v>
      </c>
      <c r="AB8" s="116" t="e">
        <f>Komponento_parinkimas</f>
        <v>#N/A</v>
      </c>
      <c r="AC8" s="116" t="e">
        <f>Komponento_parinkimas</f>
        <v>#N/A</v>
      </c>
      <c r="AD8" s="116" t="e">
        <f>Komponento_parinkimas</f>
        <v>#N/A</v>
      </c>
      <c r="AE8" s="116" t="e">
        <f>Komponento_parinkimas</f>
        <v>#N/A</v>
      </c>
      <c r="AF8" s="116" t="e">
        <f>Komponento_parinkimas</f>
        <v>#N/A</v>
      </c>
      <c r="AG8" s="116" t="e">
        <f>Komponento_parinkimas</f>
        <v>#N/A</v>
      </c>
      <c r="AH8" s="116" t="e">
        <f>Komponento_parinkimas</f>
        <v>#N/A</v>
      </c>
      <c r="AI8" s="116" t="e">
        <f>Komponento_parinkimas</f>
        <v>#N/A</v>
      </c>
      <c r="AJ8" s="116" t="e">
        <f>Komponento_parinkimas</f>
        <v>#N/A</v>
      </c>
      <c r="AK8" s="116" t="e">
        <f>Komponento_parinkimas</f>
        <v>#N/A</v>
      </c>
      <c r="AL8" s="116" t="e">
        <f>Komponento_parinkimas</f>
        <v>#N/A</v>
      </c>
      <c r="AM8" s="116" t="e">
        <f>Komponento_parinkimas</f>
        <v>#N/A</v>
      </c>
      <c r="AN8" s="116" t="e">
        <f>Komponento_parinkimas</f>
        <v>#N/A</v>
      </c>
      <c r="AO8" s="116" t="e">
        <f>Komponento_parinkimas</f>
        <v>#N/A</v>
      </c>
      <c r="AP8" s="116" t="e">
        <f>Komponento_parinkimas</f>
        <v>#N/A</v>
      </c>
      <c r="AQ8" s="116" t="e">
        <f>Komponento_parinkimas</f>
        <v>#N/A</v>
      </c>
      <c r="AR8" s="116" t="e">
        <f>Komponento_parinkimas</f>
        <v>#N/A</v>
      </c>
      <c r="AS8" s="116" t="e">
        <f>Komponento_parinkimas</f>
        <v>#N/A</v>
      </c>
      <c r="AT8" s="116" t="e">
        <f>Komponento_parinkimas</f>
        <v>#N/A</v>
      </c>
      <c r="AU8" s="116" t="e">
        <f>Komponento_parinkimas</f>
        <v>#N/A</v>
      </c>
      <c r="AV8" s="116" t="e">
        <f>Komponento_parinkimas</f>
        <v>#N/A</v>
      </c>
      <c r="AW8" s="116" t="e">
        <f>Komponento_parinkimas</f>
        <v>#N/A</v>
      </c>
      <c r="AX8" s="116" t="e">
        <f>Komponento_parinkimas</f>
        <v>#N/A</v>
      </c>
      <c r="AY8" s="116" t="e">
        <f>Komponento_parinkimas</f>
        <v>#N/A</v>
      </c>
      <c r="AZ8" s="116" t="e">
        <f>Komponento_parinkimas</f>
        <v>#N/A</v>
      </c>
      <c r="BA8" s="116" t="e">
        <f>Komponento_parinkimas</f>
        <v>#N/A</v>
      </c>
      <c r="BB8" s="116" t="e">
        <f>Komponento_parinkimas</f>
        <v>#N/A</v>
      </c>
      <c r="BC8" s="116" t="e">
        <f>Komponento_parinkimas</f>
        <v>#N/A</v>
      </c>
      <c r="BD8" s="116" t="e">
        <f>Komponento_parinkimas</f>
        <v>#N/A</v>
      </c>
      <c r="BE8" s="116" t="e">
        <f>Komponento_parinkimas</f>
        <v>#N/A</v>
      </c>
      <c r="BF8" s="116" t="e">
        <f>Komponento_parinkimas</f>
        <v>#N/A</v>
      </c>
      <c r="BG8" s="116" t="e">
        <f>Komponento_parinkimas</f>
        <v>#N/A</v>
      </c>
      <c r="BH8" s="116" t="e">
        <f>Komponento_parinkimas</f>
        <v>#N/A</v>
      </c>
      <c r="BI8" s="116" t="e">
        <f>Komponento_parinkimas</f>
        <v>#N/A</v>
      </c>
      <c r="BJ8" s="116" t="e">
        <f>Komponento_parinkimas</f>
        <v>#N/A</v>
      </c>
      <c r="BK8" s="116" t="e">
        <f>Komponento_parinkimas</f>
        <v>#N/A</v>
      </c>
      <c r="BL8" s="116" t="e">
        <f>Komponento_parinkimas</f>
        <v>#N/A</v>
      </c>
      <c r="BM8" s="116" t="e">
        <f>Komponento_parinkimas</f>
        <v>#N/A</v>
      </c>
      <c r="BN8" s="116" t="e">
        <f>Komponento_parinkimas</f>
        <v>#N/A</v>
      </c>
      <c r="BO8" s="116" t="e">
        <f>Komponento_parinkimas</f>
        <v>#N/A</v>
      </c>
      <c r="BP8" s="116" t="e">
        <f>Komponento_parinkimas</f>
        <v>#N/A</v>
      </c>
      <c r="BQ8" s="116" t="e">
        <f>Komponento_parinkimas</f>
        <v>#N/A</v>
      </c>
      <c r="BR8" s="116" t="e">
        <f>Komponento_parinkimas</f>
        <v>#N/A</v>
      </c>
      <c r="BS8" s="116" t="e">
        <f>Komponento_parinkimas</f>
        <v>#N/A</v>
      </c>
      <c r="BT8" s="116" t="e">
        <f>Komponento_parinkimas</f>
        <v>#N/A</v>
      </c>
      <c r="BU8" s="116" t="e">
        <f>Komponento_parinkimas</f>
        <v>#N/A</v>
      </c>
      <c r="BV8" s="116" t="e">
        <f>Komponento_parinkimas</f>
        <v>#N/A</v>
      </c>
      <c r="BW8" s="116" t="e">
        <f>Komponento_parinkimas</f>
        <v>#N/A</v>
      </c>
      <c r="BX8" s="116" t="e">
        <f>Komponento_parinkimas</f>
        <v>#N/A</v>
      </c>
      <c r="BY8" s="116" t="e">
        <f>Komponento_parinkimas</f>
        <v>#N/A</v>
      </c>
      <c r="BZ8" s="116" t="e">
        <f>Komponento_parinkimas</f>
        <v>#N/A</v>
      </c>
      <c r="CA8" s="116" t="e">
        <f>Komponento_parinkimas</f>
        <v>#N/A</v>
      </c>
      <c r="CB8" s="116" t="e">
        <f>Komponento_parinkimas</f>
        <v>#N/A</v>
      </c>
      <c r="CC8" s="116" t="e">
        <f>Komponento_parinkimas</f>
        <v>#N/A</v>
      </c>
      <c r="CD8" s="116" t="e">
        <f>Komponento_parinkimas</f>
        <v>#N/A</v>
      </c>
      <c r="CE8" s="116" t="e">
        <f>Komponento_parinkimas</f>
        <v>#N/A</v>
      </c>
      <c r="CF8" s="116" t="e">
        <f>Komponento_parinkimas</f>
        <v>#N/A</v>
      </c>
      <c r="CG8" s="116" t="e">
        <f>Komponento_parinkimas</f>
        <v>#N/A</v>
      </c>
      <c r="CH8" s="116" t="e">
        <f>Komponento_parinkimas</f>
        <v>#N/A</v>
      </c>
      <c r="CI8" s="116" t="e">
        <f>Komponento_parinkimas</f>
        <v>#N/A</v>
      </c>
      <c r="CJ8" s="116" t="e">
        <f>Komponento_parinkimas</f>
        <v>#N/A</v>
      </c>
      <c r="CK8" s="116" t="e">
        <f>Komponento_parinkimas</f>
        <v>#N/A</v>
      </c>
      <c r="CL8" s="116" t="e">
        <f>Komponento_parinkimas</f>
        <v>#N/A</v>
      </c>
      <c r="CM8" s="116" t="e">
        <f>Komponento_parinkimas</f>
        <v>#N/A</v>
      </c>
      <c r="CN8" s="116" t="e">
        <f>Komponento_parinkimas</f>
        <v>#N/A</v>
      </c>
      <c r="CO8" s="116" t="e">
        <f>Komponento_parinkimas</f>
        <v>#N/A</v>
      </c>
      <c r="CP8" s="116" t="e">
        <f>Komponento_parinkimas</f>
        <v>#N/A</v>
      </c>
      <c r="CQ8" s="116" t="e">
        <f>Komponento_parinkimas</f>
        <v>#N/A</v>
      </c>
      <c r="CR8" s="116" t="e">
        <f>Komponento_parinkimas</f>
        <v>#N/A</v>
      </c>
      <c r="CS8" s="116" t="e">
        <f>Komponento_parinkimas</f>
        <v>#N/A</v>
      </c>
      <c r="CT8" s="116" t="e">
        <f>Komponento_parinkimas</f>
        <v>#N/A</v>
      </c>
      <c r="CU8" s="116" t="e">
        <f>Komponento_parinkimas</f>
        <v>#N/A</v>
      </c>
      <c r="CV8" s="116" t="e">
        <f>Komponento_parinkimas</f>
        <v>#N/A</v>
      </c>
      <c r="CW8" s="116" t="e">
        <f>Komponento_parinkimas</f>
        <v>#N/A</v>
      </c>
      <c r="CX8" s="116" t="e">
        <f>Komponento_parinkimas</f>
        <v>#N/A</v>
      </c>
      <c r="CY8" s="116" t="e">
        <f>Komponento_parinkimas</f>
        <v>#N/A</v>
      </c>
      <c r="CZ8" s="116" t="e">
        <f>Komponento_parinkimas</f>
        <v>#N/A</v>
      </c>
      <c r="DA8" s="116" t="e">
        <f>Komponento_parinkimas</f>
        <v>#N/A</v>
      </c>
      <c r="DB8" s="116" t="e">
        <f>Komponento_parinkimas</f>
        <v>#N/A</v>
      </c>
      <c r="DC8" s="116" t="e">
        <f>Komponento_parinkimas</f>
        <v>#N/A</v>
      </c>
      <c r="DD8" s="116" t="e">
        <f>Komponento_parinkimas</f>
        <v>#N/A</v>
      </c>
      <c r="DE8" s="116" t="e">
        <f>Komponento_parinkimas</f>
        <v>#N/A</v>
      </c>
      <c r="DF8" s="116" t="e">
        <f>Komponento_parinkimas</f>
        <v>#N/A</v>
      </c>
      <c r="DG8" s="116" t="e">
        <f>Komponento_parinkimas</f>
        <v>#N/A</v>
      </c>
      <c r="DH8" s="116" t="e">
        <f>Komponento_parinkimas</f>
        <v>#N/A</v>
      </c>
    </row>
    <row r="9" spans="1:112" ht="12.45">
      <c r="A9" s="113" t="s">
        <v>526</v>
      </c>
      <c r="B9" s="114" t="s">
        <v>342</v>
      </c>
      <c r="C9" s="22"/>
      <c r="D9" s="22" t="s">
        <v>69</v>
      </c>
      <c r="E9" s="183" t="s">
        <v>69</v>
      </c>
      <c r="F9" s="183">
        <v>0</v>
      </c>
      <c r="G9" s="183" t="s">
        <v>69</v>
      </c>
      <c r="H9" s="183">
        <v>0</v>
      </c>
      <c r="I9" s="183" t="s">
        <v>69</v>
      </c>
      <c r="J9" s="183">
        <v>0</v>
      </c>
      <c r="K9" s="183">
        <f t="shared" si="3"/>
        <v>0</v>
      </c>
      <c r="L9" s="22"/>
      <c r="M9" s="116" t="e">
        <f>Komponento_parinkimas</f>
        <v>#N/A</v>
      </c>
      <c r="N9" s="116" t="e">
        <f>Komponento_parinkimas</f>
        <v>#N/A</v>
      </c>
      <c r="O9" s="116" t="e">
        <f>Komponento_parinkimas</f>
        <v>#N/A</v>
      </c>
      <c r="P9" s="116" t="e">
        <f>Komponento_parinkimas</f>
        <v>#N/A</v>
      </c>
      <c r="Q9" s="116" t="e">
        <f>Komponento_parinkimas</f>
        <v>#N/A</v>
      </c>
      <c r="R9" s="116" t="e">
        <f>Komponento_parinkimas</f>
        <v>#N/A</v>
      </c>
      <c r="S9" s="116" t="e">
        <f>Komponento_parinkimas</f>
        <v>#N/A</v>
      </c>
      <c r="T9" s="116" t="e">
        <f>Komponento_parinkimas</f>
        <v>#N/A</v>
      </c>
      <c r="U9" s="116" t="e">
        <f>Komponento_parinkimas</f>
        <v>#N/A</v>
      </c>
      <c r="V9" s="116" t="e">
        <f>Komponento_parinkimas</f>
        <v>#N/A</v>
      </c>
      <c r="W9" s="116" t="e">
        <f>Komponento_parinkimas</f>
        <v>#N/A</v>
      </c>
      <c r="X9" s="116" t="e">
        <f>Komponento_parinkimas</f>
        <v>#N/A</v>
      </c>
      <c r="Y9" s="116" t="e">
        <f>Komponento_parinkimas</f>
        <v>#N/A</v>
      </c>
      <c r="Z9" s="116" t="e">
        <f>Komponento_parinkimas</f>
        <v>#N/A</v>
      </c>
      <c r="AA9" s="116" t="e">
        <f>Komponento_parinkimas</f>
        <v>#N/A</v>
      </c>
      <c r="AB9" s="116" t="e">
        <f>Komponento_parinkimas</f>
        <v>#N/A</v>
      </c>
      <c r="AC9" s="116" t="e">
        <f>Komponento_parinkimas</f>
        <v>#N/A</v>
      </c>
      <c r="AD9" s="116" t="e">
        <f>Komponento_parinkimas</f>
        <v>#N/A</v>
      </c>
      <c r="AE9" s="116" t="e">
        <f>Komponento_parinkimas</f>
        <v>#N/A</v>
      </c>
      <c r="AF9" s="116" t="e">
        <f>Komponento_parinkimas</f>
        <v>#N/A</v>
      </c>
      <c r="AG9" s="116" t="e">
        <f>Komponento_parinkimas</f>
        <v>#N/A</v>
      </c>
      <c r="AH9" s="116" t="e">
        <f>Komponento_parinkimas</f>
        <v>#N/A</v>
      </c>
      <c r="AI9" s="116" t="e">
        <f>Komponento_parinkimas</f>
        <v>#N/A</v>
      </c>
      <c r="AJ9" s="116" t="e">
        <f>Komponento_parinkimas</f>
        <v>#N/A</v>
      </c>
      <c r="AK9" s="116" t="e">
        <f>Komponento_parinkimas</f>
        <v>#N/A</v>
      </c>
      <c r="AL9" s="116" t="e">
        <f>Komponento_parinkimas</f>
        <v>#N/A</v>
      </c>
      <c r="AM9" s="116" t="e">
        <f>Komponento_parinkimas</f>
        <v>#N/A</v>
      </c>
      <c r="AN9" s="116" t="e">
        <f>Komponento_parinkimas</f>
        <v>#N/A</v>
      </c>
      <c r="AO9" s="116" t="e">
        <f>Komponento_parinkimas</f>
        <v>#N/A</v>
      </c>
      <c r="AP9" s="116" t="e">
        <f>Komponento_parinkimas</f>
        <v>#N/A</v>
      </c>
      <c r="AQ9" s="116" t="e">
        <f>Komponento_parinkimas</f>
        <v>#N/A</v>
      </c>
      <c r="AR9" s="116" t="e">
        <f>Komponento_parinkimas</f>
        <v>#N/A</v>
      </c>
      <c r="AS9" s="116" t="e">
        <f>Komponento_parinkimas</f>
        <v>#N/A</v>
      </c>
      <c r="AT9" s="116" t="e">
        <f>Komponento_parinkimas</f>
        <v>#N/A</v>
      </c>
      <c r="AU9" s="116" t="e">
        <f>Komponento_parinkimas</f>
        <v>#N/A</v>
      </c>
      <c r="AV9" s="116" t="e">
        <f>Komponento_parinkimas</f>
        <v>#N/A</v>
      </c>
      <c r="AW9" s="116" t="e">
        <f>Komponento_parinkimas</f>
        <v>#N/A</v>
      </c>
      <c r="AX9" s="116" t="e">
        <f>Komponento_parinkimas</f>
        <v>#N/A</v>
      </c>
      <c r="AY9" s="116" t="e">
        <f>Komponento_parinkimas</f>
        <v>#N/A</v>
      </c>
      <c r="AZ9" s="116" t="e">
        <f>Komponento_parinkimas</f>
        <v>#N/A</v>
      </c>
      <c r="BA9" s="116" t="e">
        <f>Komponento_parinkimas</f>
        <v>#N/A</v>
      </c>
      <c r="BB9" s="116" t="e">
        <f>Komponento_parinkimas</f>
        <v>#N/A</v>
      </c>
      <c r="BC9" s="116" t="e">
        <f>Komponento_parinkimas</f>
        <v>#N/A</v>
      </c>
      <c r="BD9" s="116" t="e">
        <f>Komponento_parinkimas</f>
        <v>#N/A</v>
      </c>
      <c r="BE9" s="116" t="e">
        <f>Komponento_parinkimas</f>
        <v>#N/A</v>
      </c>
      <c r="BF9" s="116" t="e">
        <f>Komponento_parinkimas</f>
        <v>#N/A</v>
      </c>
      <c r="BG9" s="116" t="e">
        <f>Komponento_parinkimas</f>
        <v>#N/A</v>
      </c>
      <c r="BH9" s="116" t="e">
        <f>Komponento_parinkimas</f>
        <v>#N/A</v>
      </c>
      <c r="BI9" s="116" t="e">
        <f>Komponento_parinkimas</f>
        <v>#N/A</v>
      </c>
      <c r="BJ9" s="116" t="e">
        <f>Komponento_parinkimas</f>
        <v>#N/A</v>
      </c>
      <c r="BK9" s="116" t="e">
        <f>Komponento_parinkimas</f>
        <v>#N/A</v>
      </c>
      <c r="BL9" s="116" t="e">
        <f>Komponento_parinkimas</f>
        <v>#N/A</v>
      </c>
      <c r="BM9" s="116" t="e">
        <f>Komponento_parinkimas</f>
        <v>#N/A</v>
      </c>
      <c r="BN9" s="116" t="e">
        <f>Komponento_parinkimas</f>
        <v>#N/A</v>
      </c>
      <c r="BO9" s="116" t="e">
        <f>Komponento_parinkimas</f>
        <v>#N/A</v>
      </c>
      <c r="BP9" s="116" t="e">
        <f>Komponento_parinkimas</f>
        <v>#N/A</v>
      </c>
      <c r="BQ9" s="116" t="e">
        <f>Komponento_parinkimas</f>
        <v>#N/A</v>
      </c>
      <c r="BR9" s="116" t="e">
        <f>Komponento_parinkimas</f>
        <v>#N/A</v>
      </c>
      <c r="BS9" s="116" t="e">
        <f>Komponento_parinkimas</f>
        <v>#N/A</v>
      </c>
      <c r="BT9" s="116" t="e">
        <f>Komponento_parinkimas</f>
        <v>#N/A</v>
      </c>
      <c r="BU9" s="116" t="e">
        <f>Komponento_parinkimas</f>
        <v>#N/A</v>
      </c>
      <c r="BV9" s="116" t="e">
        <f>Komponento_parinkimas</f>
        <v>#N/A</v>
      </c>
      <c r="BW9" s="116" t="e">
        <f>Komponento_parinkimas</f>
        <v>#N/A</v>
      </c>
      <c r="BX9" s="116" t="e">
        <f>Komponento_parinkimas</f>
        <v>#N/A</v>
      </c>
      <c r="BY9" s="116" t="e">
        <f>Komponento_parinkimas</f>
        <v>#N/A</v>
      </c>
      <c r="BZ9" s="116" t="e">
        <f>Komponento_parinkimas</f>
        <v>#N/A</v>
      </c>
      <c r="CA9" s="116" t="e">
        <f>Komponento_parinkimas</f>
        <v>#N/A</v>
      </c>
      <c r="CB9" s="116" t="e">
        <f>Komponento_parinkimas</f>
        <v>#N/A</v>
      </c>
      <c r="CC9" s="116" t="e">
        <f>Komponento_parinkimas</f>
        <v>#N/A</v>
      </c>
      <c r="CD9" s="116" t="e">
        <f>Komponento_parinkimas</f>
        <v>#N/A</v>
      </c>
      <c r="CE9" s="116" t="e">
        <f>Komponento_parinkimas</f>
        <v>#N/A</v>
      </c>
      <c r="CF9" s="116" t="e">
        <f>Komponento_parinkimas</f>
        <v>#N/A</v>
      </c>
      <c r="CG9" s="116" t="e">
        <f>Komponento_parinkimas</f>
        <v>#N/A</v>
      </c>
      <c r="CH9" s="116" t="e">
        <f>Komponento_parinkimas</f>
        <v>#N/A</v>
      </c>
      <c r="CI9" s="116" t="e">
        <f>Komponento_parinkimas</f>
        <v>#N/A</v>
      </c>
      <c r="CJ9" s="116" t="e">
        <f>Komponento_parinkimas</f>
        <v>#N/A</v>
      </c>
      <c r="CK9" s="116" t="e">
        <f>Komponento_parinkimas</f>
        <v>#N/A</v>
      </c>
      <c r="CL9" s="116" t="e">
        <f>Komponento_parinkimas</f>
        <v>#N/A</v>
      </c>
      <c r="CM9" s="116" t="e">
        <f>Komponento_parinkimas</f>
        <v>#N/A</v>
      </c>
      <c r="CN9" s="116" t="e">
        <f>Komponento_parinkimas</f>
        <v>#N/A</v>
      </c>
      <c r="CO9" s="116" t="e">
        <f>Komponento_parinkimas</f>
        <v>#N/A</v>
      </c>
      <c r="CP9" s="116" t="e">
        <f>Komponento_parinkimas</f>
        <v>#N/A</v>
      </c>
      <c r="CQ9" s="116" t="e">
        <f>Komponento_parinkimas</f>
        <v>#N/A</v>
      </c>
      <c r="CR9" s="116" t="e">
        <f>Komponento_parinkimas</f>
        <v>#N/A</v>
      </c>
      <c r="CS9" s="116" t="e">
        <f>Komponento_parinkimas</f>
        <v>#N/A</v>
      </c>
      <c r="CT9" s="116" t="e">
        <f>Komponento_parinkimas</f>
        <v>#N/A</v>
      </c>
      <c r="CU9" s="116" t="e">
        <f>Komponento_parinkimas</f>
        <v>#N/A</v>
      </c>
      <c r="CV9" s="116" t="e">
        <f>Komponento_parinkimas</f>
        <v>#N/A</v>
      </c>
      <c r="CW9" s="116" t="e">
        <f>Komponento_parinkimas</f>
        <v>#N/A</v>
      </c>
      <c r="CX9" s="116" t="e">
        <f>Komponento_parinkimas</f>
        <v>#N/A</v>
      </c>
      <c r="CY9" s="116" t="e">
        <f>Komponento_parinkimas</f>
        <v>#N/A</v>
      </c>
      <c r="CZ9" s="116" t="e">
        <f>Komponento_parinkimas</f>
        <v>#N/A</v>
      </c>
      <c r="DA9" s="116" t="e">
        <f>Komponento_parinkimas</f>
        <v>#N/A</v>
      </c>
      <c r="DB9" s="116" t="e">
        <f>Komponento_parinkimas</f>
        <v>#N/A</v>
      </c>
      <c r="DC9" s="116" t="e">
        <f>Komponento_parinkimas</f>
        <v>#N/A</v>
      </c>
      <c r="DD9" s="116" t="e">
        <f>Komponento_parinkimas</f>
        <v>#N/A</v>
      </c>
      <c r="DE9" s="116" t="e">
        <f>Komponento_parinkimas</f>
        <v>#N/A</v>
      </c>
      <c r="DF9" s="116" t="e">
        <f>Komponento_parinkimas</f>
        <v>#N/A</v>
      </c>
      <c r="DG9" s="116" t="e">
        <f>Komponento_parinkimas</f>
        <v>#N/A</v>
      </c>
      <c r="DH9" s="116" t="e">
        <f>Komponento_parinkimas</f>
        <v>#N/A</v>
      </c>
    </row>
    <row r="10" spans="1:112" ht="12.45">
      <c r="A10" s="113" t="s">
        <v>526</v>
      </c>
      <c r="B10" s="114" t="s">
        <v>343</v>
      </c>
      <c r="C10" s="22"/>
      <c r="D10" s="22" t="s">
        <v>69</v>
      </c>
      <c r="E10" s="183" t="s">
        <v>69</v>
      </c>
      <c r="F10" s="183">
        <v>0</v>
      </c>
      <c r="G10" s="183" t="s">
        <v>69</v>
      </c>
      <c r="H10" s="183">
        <v>0</v>
      </c>
      <c r="I10" s="183" t="s">
        <v>69</v>
      </c>
      <c r="J10" s="183">
        <v>0</v>
      </c>
      <c r="K10" s="183">
        <f t="shared" si="3"/>
        <v>0</v>
      </c>
      <c r="L10" s="22"/>
      <c r="M10" s="116" t="e">
        <f>Komponento_parinkimas</f>
        <v>#N/A</v>
      </c>
      <c r="N10" s="116" t="e">
        <f>Komponento_parinkimas</f>
        <v>#N/A</v>
      </c>
      <c r="O10" s="116" t="e">
        <f>Komponento_parinkimas</f>
        <v>#N/A</v>
      </c>
      <c r="P10" s="116" t="e">
        <f>Komponento_parinkimas</f>
        <v>#N/A</v>
      </c>
      <c r="Q10" s="116" t="e">
        <f>Komponento_parinkimas</f>
        <v>#N/A</v>
      </c>
      <c r="R10" s="116" t="e">
        <f>Komponento_parinkimas</f>
        <v>#N/A</v>
      </c>
      <c r="S10" s="116" t="e">
        <f>Komponento_parinkimas</f>
        <v>#N/A</v>
      </c>
      <c r="T10" s="116" t="e">
        <f>Komponento_parinkimas</f>
        <v>#N/A</v>
      </c>
      <c r="U10" s="116" t="e">
        <f>Komponento_parinkimas</f>
        <v>#N/A</v>
      </c>
      <c r="V10" s="116" t="e">
        <f>Komponento_parinkimas</f>
        <v>#N/A</v>
      </c>
      <c r="W10" s="116" t="e">
        <f>Komponento_parinkimas</f>
        <v>#N/A</v>
      </c>
      <c r="X10" s="116" t="e">
        <f>Komponento_parinkimas</f>
        <v>#N/A</v>
      </c>
      <c r="Y10" s="116" t="e">
        <f>Komponento_parinkimas</f>
        <v>#N/A</v>
      </c>
      <c r="Z10" s="116" t="e">
        <f>Komponento_parinkimas</f>
        <v>#N/A</v>
      </c>
      <c r="AA10" s="116" t="e">
        <f>Komponento_parinkimas</f>
        <v>#N/A</v>
      </c>
      <c r="AB10" s="116" t="e">
        <f>Komponento_parinkimas</f>
        <v>#N/A</v>
      </c>
      <c r="AC10" s="116" t="e">
        <f>Komponento_parinkimas</f>
        <v>#N/A</v>
      </c>
      <c r="AD10" s="116" t="e">
        <f>Komponento_parinkimas</f>
        <v>#N/A</v>
      </c>
      <c r="AE10" s="116" t="e">
        <f>Komponento_parinkimas</f>
        <v>#N/A</v>
      </c>
      <c r="AF10" s="116" t="e">
        <f>Komponento_parinkimas</f>
        <v>#N/A</v>
      </c>
      <c r="AG10" s="116" t="e">
        <f>Komponento_parinkimas</f>
        <v>#N/A</v>
      </c>
      <c r="AH10" s="116" t="e">
        <f>Komponento_parinkimas</f>
        <v>#N/A</v>
      </c>
      <c r="AI10" s="116" t="e">
        <f>Komponento_parinkimas</f>
        <v>#N/A</v>
      </c>
      <c r="AJ10" s="116" t="e">
        <f>Komponento_parinkimas</f>
        <v>#N/A</v>
      </c>
      <c r="AK10" s="116" t="e">
        <f>Komponento_parinkimas</f>
        <v>#N/A</v>
      </c>
      <c r="AL10" s="116" t="e">
        <f>Komponento_parinkimas</f>
        <v>#N/A</v>
      </c>
      <c r="AM10" s="116" t="e">
        <f>Komponento_parinkimas</f>
        <v>#N/A</v>
      </c>
      <c r="AN10" s="116" t="e">
        <f>Komponento_parinkimas</f>
        <v>#N/A</v>
      </c>
      <c r="AO10" s="116" t="e">
        <f>Komponento_parinkimas</f>
        <v>#N/A</v>
      </c>
      <c r="AP10" s="116" t="e">
        <f>Komponento_parinkimas</f>
        <v>#N/A</v>
      </c>
      <c r="AQ10" s="116" t="e">
        <f>Komponento_parinkimas</f>
        <v>#N/A</v>
      </c>
      <c r="AR10" s="116" t="e">
        <f>Komponento_parinkimas</f>
        <v>#N/A</v>
      </c>
      <c r="AS10" s="116" t="e">
        <f>Komponento_parinkimas</f>
        <v>#N/A</v>
      </c>
      <c r="AT10" s="116" t="e">
        <f>Komponento_parinkimas</f>
        <v>#N/A</v>
      </c>
      <c r="AU10" s="116" t="e">
        <f>Komponento_parinkimas</f>
        <v>#N/A</v>
      </c>
      <c r="AV10" s="116" t="e">
        <f>Komponento_parinkimas</f>
        <v>#N/A</v>
      </c>
      <c r="AW10" s="116" t="e">
        <f>Komponento_parinkimas</f>
        <v>#N/A</v>
      </c>
      <c r="AX10" s="116" t="e">
        <f>Komponento_parinkimas</f>
        <v>#N/A</v>
      </c>
      <c r="AY10" s="116" t="e">
        <f>Komponento_parinkimas</f>
        <v>#N/A</v>
      </c>
      <c r="AZ10" s="116" t="e">
        <f>Komponento_parinkimas</f>
        <v>#N/A</v>
      </c>
      <c r="BA10" s="116" t="e">
        <f>Komponento_parinkimas</f>
        <v>#N/A</v>
      </c>
      <c r="BB10" s="116" t="e">
        <f>Komponento_parinkimas</f>
        <v>#N/A</v>
      </c>
      <c r="BC10" s="116" t="e">
        <f>Komponento_parinkimas</f>
        <v>#N/A</v>
      </c>
      <c r="BD10" s="116" t="e">
        <f>Komponento_parinkimas</f>
        <v>#N/A</v>
      </c>
      <c r="BE10" s="116" t="e">
        <f>Komponento_parinkimas</f>
        <v>#N/A</v>
      </c>
      <c r="BF10" s="116" t="e">
        <f>Komponento_parinkimas</f>
        <v>#N/A</v>
      </c>
      <c r="BG10" s="116" t="e">
        <f>Komponento_parinkimas</f>
        <v>#N/A</v>
      </c>
      <c r="BH10" s="116" t="e">
        <f>Komponento_parinkimas</f>
        <v>#N/A</v>
      </c>
      <c r="BI10" s="116" t="e">
        <f>Komponento_parinkimas</f>
        <v>#N/A</v>
      </c>
      <c r="BJ10" s="116" t="e">
        <f>Komponento_parinkimas</f>
        <v>#N/A</v>
      </c>
      <c r="BK10" s="116" t="e">
        <f>Komponento_parinkimas</f>
        <v>#N/A</v>
      </c>
      <c r="BL10" s="116" t="e">
        <f>Komponento_parinkimas</f>
        <v>#N/A</v>
      </c>
      <c r="BM10" s="116" t="e">
        <f>Komponento_parinkimas</f>
        <v>#N/A</v>
      </c>
      <c r="BN10" s="116" t="e">
        <f>Komponento_parinkimas</f>
        <v>#N/A</v>
      </c>
      <c r="BO10" s="116" t="e">
        <f>Komponento_parinkimas</f>
        <v>#N/A</v>
      </c>
      <c r="BP10" s="116" t="e">
        <f>Komponento_parinkimas</f>
        <v>#N/A</v>
      </c>
      <c r="BQ10" s="116" t="e">
        <f>Komponento_parinkimas</f>
        <v>#N/A</v>
      </c>
      <c r="BR10" s="116" t="e">
        <f>Komponento_parinkimas</f>
        <v>#N/A</v>
      </c>
      <c r="BS10" s="116" t="e">
        <f>Komponento_parinkimas</f>
        <v>#N/A</v>
      </c>
      <c r="BT10" s="116" t="e">
        <f>Komponento_parinkimas</f>
        <v>#N/A</v>
      </c>
      <c r="BU10" s="116" t="e">
        <f>Komponento_parinkimas</f>
        <v>#N/A</v>
      </c>
      <c r="BV10" s="116" t="e">
        <f>Komponento_parinkimas</f>
        <v>#N/A</v>
      </c>
      <c r="BW10" s="116" t="e">
        <f>Komponento_parinkimas</f>
        <v>#N/A</v>
      </c>
      <c r="BX10" s="116" t="e">
        <f>Komponento_parinkimas</f>
        <v>#N/A</v>
      </c>
      <c r="BY10" s="116" t="e">
        <f>Komponento_parinkimas</f>
        <v>#N/A</v>
      </c>
      <c r="BZ10" s="116" t="e">
        <f>Komponento_parinkimas</f>
        <v>#N/A</v>
      </c>
      <c r="CA10" s="116" t="e">
        <f>Komponento_parinkimas</f>
        <v>#N/A</v>
      </c>
      <c r="CB10" s="116" t="e">
        <f>Komponento_parinkimas</f>
        <v>#N/A</v>
      </c>
      <c r="CC10" s="116" t="e">
        <f>Komponento_parinkimas</f>
        <v>#N/A</v>
      </c>
      <c r="CD10" s="116" t="e">
        <f>Komponento_parinkimas</f>
        <v>#N/A</v>
      </c>
      <c r="CE10" s="116" t="e">
        <f>Komponento_parinkimas</f>
        <v>#N/A</v>
      </c>
      <c r="CF10" s="116" t="e">
        <f>Komponento_parinkimas</f>
        <v>#N/A</v>
      </c>
      <c r="CG10" s="116" t="e">
        <f>Komponento_parinkimas</f>
        <v>#N/A</v>
      </c>
      <c r="CH10" s="116" t="e">
        <f>Komponento_parinkimas</f>
        <v>#N/A</v>
      </c>
      <c r="CI10" s="116" t="e">
        <f>Komponento_parinkimas</f>
        <v>#N/A</v>
      </c>
      <c r="CJ10" s="116" t="e">
        <f>Komponento_parinkimas</f>
        <v>#N/A</v>
      </c>
      <c r="CK10" s="116" t="e">
        <f>Komponento_parinkimas</f>
        <v>#N/A</v>
      </c>
      <c r="CL10" s="116" t="e">
        <f>Komponento_parinkimas</f>
        <v>#N/A</v>
      </c>
      <c r="CM10" s="116" t="e">
        <f>Komponento_parinkimas</f>
        <v>#N/A</v>
      </c>
      <c r="CN10" s="116" t="e">
        <f>Komponento_parinkimas</f>
        <v>#N/A</v>
      </c>
      <c r="CO10" s="116" t="e">
        <f>Komponento_parinkimas</f>
        <v>#N/A</v>
      </c>
      <c r="CP10" s="116" t="e">
        <f>Komponento_parinkimas</f>
        <v>#N/A</v>
      </c>
      <c r="CQ10" s="116" t="e">
        <f>Komponento_parinkimas</f>
        <v>#N/A</v>
      </c>
      <c r="CR10" s="116" t="e">
        <f>Komponento_parinkimas</f>
        <v>#N/A</v>
      </c>
      <c r="CS10" s="116" t="e">
        <f>Komponento_parinkimas</f>
        <v>#N/A</v>
      </c>
      <c r="CT10" s="116" t="e">
        <f>Komponento_parinkimas</f>
        <v>#N/A</v>
      </c>
      <c r="CU10" s="116" t="e">
        <f>Komponento_parinkimas</f>
        <v>#N/A</v>
      </c>
      <c r="CV10" s="116" t="e">
        <f>Komponento_parinkimas</f>
        <v>#N/A</v>
      </c>
      <c r="CW10" s="116" t="e">
        <f>Komponento_parinkimas</f>
        <v>#N/A</v>
      </c>
      <c r="CX10" s="116" t="e">
        <f>Komponento_parinkimas</f>
        <v>#N/A</v>
      </c>
      <c r="CY10" s="116" t="e">
        <f>Komponento_parinkimas</f>
        <v>#N/A</v>
      </c>
      <c r="CZ10" s="116" t="e">
        <f>Komponento_parinkimas</f>
        <v>#N/A</v>
      </c>
      <c r="DA10" s="116" t="e">
        <f>Komponento_parinkimas</f>
        <v>#N/A</v>
      </c>
      <c r="DB10" s="116" t="e">
        <f>Komponento_parinkimas</f>
        <v>#N/A</v>
      </c>
      <c r="DC10" s="116" t="e">
        <f>Komponento_parinkimas</f>
        <v>#N/A</v>
      </c>
      <c r="DD10" s="116" t="e">
        <f>Komponento_parinkimas</f>
        <v>#N/A</v>
      </c>
      <c r="DE10" s="116" t="e">
        <f>Komponento_parinkimas</f>
        <v>#N/A</v>
      </c>
      <c r="DF10" s="116" t="e">
        <f>Komponento_parinkimas</f>
        <v>#N/A</v>
      </c>
      <c r="DG10" s="116" t="e">
        <f>Komponento_parinkimas</f>
        <v>#N/A</v>
      </c>
      <c r="DH10" s="116" t="e">
        <f>Komponento_parinkimas</f>
        <v>#N/A</v>
      </c>
    </row>
    <row r="11" spans="1:112" ht="12.45">
      <c r="A11" s="113" t="s">
        <v>526</v>
      </c>
      <c r="B11" s="109" t="s">
        <v>53</v>
      </c>
      <c r="C11" s="111"/>
      <c r="D11" s="111"/>
      <c r="E11" s="189"/>
      <c r="F11" s="190"/>
      <c r="G11" s="190"/>
      <c r="H11" s="190"/>
      <c r="I11" s="190"/>
      <c r="J11" s="190"/>
      <c r="K11" s="190"/>
      <c r="L11" s="110"/>
      <c r="M11" s="111"/>
      <c r="N11" s="111"/>
      <c r="O11" s="111"/>
      <c r="P11" s="111"/>
      <c r="Q11" s="111"/>
      <c r="R11" s="111"/>
      <c r="S11" s="111"/>
      <c r="T11" s="111"/>
      <c r="U11" s="111"/>
      <c r="V11" s="111"/>
      <c r="W11" s="111"/>
      <c r="X11" s="111"/>
      <c r="Y11" s="111"/>
      <c r="Z11" s="111"/>
      <c r="AA11" s="111"/>
      <c r="AB11" s="111"/>
      <c r="AC11" s="111"/>
      <c r="AD11" s="111"/>
      <c r="AE11" s="111"/>
      <c r="AF11" s="111"/>
      <c r="AG11" s="111"/>
      <c r="AH11" s="111"/>
      <c r="AI11" s="111"/>
      <c r="AJ11" s="111"/>
      <c r="AK11" s="111"/>
      <c r="AL11" s="111"/>
      <c r="AM11" s="111"/>
      <c r="AN11" s="111"/>
      <c r="AO11" s="111"/>
      <c r="AP11" s="111"/>
      <c r="AQ11" s="111"/>
      <c r="AR11" s="111"/>
      <c r="AS11" s="111"/>
      <c r="AT11" s="111"/>
      <c r="AU11" s="111"/>
      <c r="AV11" s="111"/>
      <c r="AW11" s="111"/>
      <c r="AX11" s="111"/>
      <c r="AY11" s="111"/>
      <c r="AZ11" s="111"/>
      <c r="BA11" s="111"/>
      <c r="BB11" s="111"/>
      <c r="BC11" s="111"/>
      <c r="BD11" s="111"/>
      <c r="BE11" s="111"/>
      <c r="BF11" s="111"/>
      <c r="BG11" s="111"/>
      <c r="BH11" s="111"/>
      <c r="BI11" s="111"/>
      <c r="BJ11" s="111"/>
      <c r="BK11" s="111"/>
      <c r="BL11" s="111"/>
      <c r="BM11" s="111"/>
      <c r="BN11" s="111"/>
      <c r="BO11" s="111"/>
      <c r="BP11" s="111"/>
      <c r="BQ11" s="111"/>
      <c r="BR11" s="111"/>
      <c r="BS11" s="111"/>
      <c r="BT11" s="111"/>
      <c r="BU11" s="111"/>
      <c r="BV11" s="111"/>
      <c r="BW11" s="111"/>
      <c r="BX11" s="111"/>
      <c r="BY11" s="111"/>
      <c r="BZ11" s="111"/>
      <c r="CA11" s="111"/>
      <c r="CB11" s="111"/>
      <c r="CC11" s="111"/>
      <c r="CD11" s="111"/>
      <c r="CE11" s="111"/>
      <c r="CF11" s="111"/>
      <c r="CG11" s="111"/>
      <c r="CH11" s="111"/>
      <c r="CI11" s="111"/>
      <c r="CJ11" s="111"/>
      <c r="CK11" s="111"/>
      <c r="CL11" s="111"/>
      <c r="CM11" s="111"/>
      <c r="CN11" s="111"/>
      <c r="CO11" s="111"/>
      <c r="CP11" s="111"/>
      <c r="CQ11" s="111"/>
      <c r="CR11" s="111"/>
      <c r="CS11" s="111"/>
      <c r="CT11" s="111"/>
      <c r="CU11" s="111"/>
      <c r="CV11" s="111"/>
      <c r="CW11" s="111"/>
      <c r="CX11" s="111"/>
      <c r="CY11" s="111"/>
      <c r="CZ11" s="111"/>
      <c r="DA11" s="111"/>
      <c r="DB11" s="111"/>
      <c r="DC11" s="111"/>
      <c r="DD11" s="111"/>
      <c r="DE11" s="111"/>
      <c r="DF11" s="111"/>
      <c r="DG11" s="111"/>
      <c r="DH11" s="111"/>
    </row>
    <row r="12" spans="1:112" ht="12.45">
      <c r="A12" s="113" t="s">
        <v>526</v>
      </c>
      <c r="B12" s="114" t="s">
        <v>344</v>
      </c>
      <c r="C12" s="22"/>
      <c r="D12" s="22" t="s">
        <v>69</v>
      </c>
      <c r="E12" s="183" t="s">
        <v>69</v>
      </c>
      <c r="F12" s="183">
        <v>0</v>
      </c>
      <c r="G12" s="183" t="s">
        <v>69</v>
      </c>
      <c r="H12" s="183">
        <v>0</v>
      </c>
      <c r="I12" s="183" t="s">
        <v>69</v>
      </c>
      <c r="J12" s="183">
        <v>0</v>
      </c>
      <c r="K12" s="183">
        <f>PRODUCT(IF(E12&lt;&gt;"'-",F12,1),IF(G12&lt;&gt;"-",H12,1),IF(I12&lt;&gt;"-",J12,1))</f>
        <v>0</v>
      </c>
      <c r="L12" s="22"/>
      <c r="M12" s="116" t="e">
        <f>Komponento_parinkimas</f>
        <v>#N/A</v>
      </c>
      <c r="N12" s="116" t="e">
        <f>Komponento_parinkimas</f>
        <v>#N/A</v>
      </c>
      <c r="O12" s="116" t="e">
        <f>Komponento_parinkimas</f>
        <v>#N/A</v>
      </c>
      <c r="P12" s="116" t="e">
        <f>Komponento_parinkimas</f>
        <v>#N/A</v>
      </c>
      <c r="Q12" s="116" t="e">
        <f>Komponento_parinkimas</f>
        <v>#N/A</v>
      </c>
      <c r="R12" s="116" t="e">
        <f>Komponento_parinkimas</f>
        <v>#N/A</v>
      </c>
      <c r="S12" s="116" t="e">
        <f>Komponento_parinkimas</f>
        <v>#N/A</v>
      </c>
      <c r="T12" s="116" t="e">
        <f>Komponento_parinkimas</f>
        <v>#N/A</v>
      </c>
      <c r="U12" s="116" t="e">
        <f>Komponento_parinkimas</f>
        <v>#N/A</v>
      </c>
      <c r="V12" s="116" t="e">
        <f>Komponento_parinkimas</f>
        <v>#N/A</v>
      </c>
      <c r="W12" s="116" t="e">
        <f>Komponento_parinkimas</f>
        <v>#N/A</v>
      </c>
      <c r="X12" s="116" t="e">
        <f>Komponento_parinkimas</f>
        <v>#N/A</v>
      </c>
      <c r="Y12" s="116" t="e">
        <f>Komponento_parinkimas</f>
        <v>#N/A</v>
      </c>
      <c r="Z12" s="116" t="e">
        <f>Komponento_parinkimas</f>
        <v>#N/A</v>
      </c>
      <c r="AA12" s="116" t="e">
        <f>Komponento_parinkimas</f>
        <v>#N/A</v>
      </c>
      <c r="AB12" s="116" t="e">
        <f>Komponento_parinkimas</f>
        <v>#N/A</v>
      </c>
      <c r="AC12" s="116" t="e">
        <f>Komponento_parinkimas</f>
        <v>#N/A</v>
      </c>
      <c r="AD12" s="116" t="e">
        <f>Komponento_parinkimas</f>
        <v>#N/A</v>
      </c>
      <c r="AE12" s="116" t="e">
        <f>Komponento_parinkimas</f>
        <v>#N/A</v>
      </c>
      <c r="AF12" s="116" t="e">
        <f>Komponento_parinkimas</f>
        <v>#N/A</v>
      </c>
      <c r="AG12" s="116" t="e">
        <f>Komponento_parinkimas</f>
        <v>#N/A</v>
      </c>
      <c r="AH12" s="116" t="e">
        <f>Komponento_parinkimas</f>
        <v>#N/A</v>
      </c>
      <c r="AI12" s="116" t="e">
        <f>Komponento_parinkimas</f>
        <v>#N/A</v>
      </c>
      <c r="AJ12" s="116" t="e">
        <f>Komponento_parinkimas</f>
        <v>#N/A</v>
      </c>
      <c r="AK12" s="116" t="e">
        <f>Komponento_parinkimas</f>
        <v>#N/A</v>
      </c>
      <c r="AL12" s="116" t="e">
        <f>Komponento_parinkimas</f>
        <v>#N/A</v>
      </c>
      <c r="AM12" s="116" t="e">
        <f>Komponento_parinkimas</f>
        <v>#N/A</v>
      </c>
      <c r="AN12" s="116" t="e">
        <f>Komponento_parinkimas</f>
        <v>#N/A</v>
      </c>
      <c r="AO12" s="116" t="e">
        <f>Komponento_parinkimas</f>
        <v>#N/A</v>
      </c>
      <c r="AP12" s="116" t="e">
        <f>Komponento_parinkimas</f>
        <v>#N/A</v>
      </c>
      <c r="AQ12" s="116" t="e">
        <f>Komponento_parinkimas</f>
        <v>#N/A</v>
      </c>
      <c r="AR12" s="116" t="e">
        <f>Komponento_parinkimas</f>
        <v>#N/A</v>
      </c>
      <c r="AS12" s="116" t="e">
        <f>Komponento_parinkimas</f>
        <v>#N/A</v>
      </c>
      <c r="AT12" s="116" t="e">
        <f>Komponento_parinkimas</f>
        <v>#N/A</v>
      </c>
      <c r="AU12" s="116" t="e">
        <f>Komponento_parinkimas</f>
        <v>#N/A</v>
      </c>
      <c r="AV12" s="116" t="e">
        <f>Komponento_parinkimas</f>
        <v>#N/A</v>
      </c>
      <c r="AW12" s="116" t="e">
        <f>Komponento_parinkimas</f>
        <v>#N/A</v>
      </c>
      <c r="AX12" s="116" t="e">
        <f>Komponento_parinkimas</f>
        <v>#N/A</v>
      </c>
      <c r="AY12" s="116" t="e">
        <f>Komponento_parinkimas</f>
        <v>#N/A</v>
      </c>
      <c r="AZ12" s="116" t="e">
        <f>Komponento_parinkimas</f>
        <v>#N/A</v>
      </c>
      <c r="BA12" s="116" t="e">
        <f>Komponento_parinkimas</f>
        <v>#N/A</v>
      </c>
      <c r="BB12" s="116" t="e">
        <f>Komponento_parinkimas</f>
        <v>#N/A</v>
      </c>
      <c r="BC12" s="116" t="e">
        <f>Komponento_parinkimas</f>
        <v>#N/A</v>
      </c>
      <c r="BD12" s="116" t="e">
        <f>Komponento_parinkimas</f>
        <v>#N/A</v>
      </c>
      <c r="BE12" s="116" t="e">
        <f>Komponento_parinkimas</f>
        <v>#N/A</v>
      </c>
      <c r="BF12" s="116" t="e">
        <f>Komponento_parinkimas</f>
        <v>#N/A</v>
      </c>
      <c r="BG12" s="116" t="e">
        <f>Komponento_parinkimas</f>
        <v>#N/A</v>
      </c>
      <c r="BH12" s="116" t="e">
        <f>Komponento_parinkimas</f>
        <v>#N/A</v>
      </c>
      <c r="BI12" s="116" t="e">
        <f>Komponento_parinkimas</f>
        <v>#N/A</v>
      </c>
      <c r="BJ12" s="116" t="e">
        <f>Komponento_parinkimas</f>
        <v>#N/A</v>
      </c>
      <c r="BK12" s="116" t="e">
        <f>Komponento_parinkimas</f>
        <v>#N/A</v>
      </c>
      <c r="BL12" s="116" t="e">
        <f>Komponento_parinkimas</f>
        <v>#N/A</v>
      </c>
      <c r="BM12" s="116" t="e">
        <f>Komponento_parinkimas</f>
        <v>#N/A</v>
      </c>
      <c r="BN12" s="116" t="e">
        <f>Komponento_parinkimas</f>
        <v>#N/A</v>
      </c>
      <c r="BO12" s="116" t="e">
        <f>Komponento_parinkimas</f>
        <v>#N/A</v>
      </c>
      <c r="BP12" s="116" t="e">
        <f>Komponento_parinkimas</f>
        <v>#N/A</v>
      </c>
      <c r="BQ12" s="116" t="e">
        <f>Komponento_parinkimas</f>
        <v>#N/A</v>
      </c>
      <c r="BR12" s="116" t="e">
        <f>Komponento_parinkimas</f>
        <v>#N/A</v>
      </c>
      <c r="BS12" s="116" t="e">
        <f>Komponento_parinkimas</f>
        <v>#N/A</v>
      </c>
      <c r="BT12" s="116" t="e">
        <f>Komponento_parinkimas</f>
        <v>#N/A</v>
      </c>
      <c r="BU12" s="116" t="e">
        <f>Komponento_parinkimas</f>
        <v>#N/A</v>
      </c>
      <c r="BV12" s="116" t="e">
        <f>Komponento_parinkimas</f>
        <v>#N/A</v>
      </c>
      <c r="BW12" s="116" t="e">
        <f>Komponento_parinkimas</f>
        <v>#N/A</v>
      </c>
      <c r="BX12" s="116" t="e">
        <f>Komponento_parinkimas</f>
        <v>#N/A</v>
      </c>
      <c r="BY12" s="116" t="e">
        <f>Komponento_parinkimas</f>
        <v>#N/A</v>
      </c>
      <c r="BZ12" s="116" t="e">
        <f>Komponento_parinkimas</f>
        <v>#N/A</v>
      </c>
      <c r="CA12" s="116" t="e">
        <f>Komponento_parinkimas</f>
        <v>#N/A</v>
      </c>
      <c r="CB12" s="116" t="e">
        <f>Komponento_parinkimas</f>
        <v>#N/A</v>
      </c>
      <c r="CC12" s="116" t="e">
        <f>Komponento_parinkimas</f>
        <v>#N/A</v>
      </c>
      <c r="CD12" s="116" t="e">
        <f>Komponento_parinkimas</f>
        <v>#N/A</v>
      </c>
      <c r="CE12" s="116" t="e">
        <f>Komponento_parinkimas</f>
        <v>#N/A</v>
      </c>
      <c r="CF12" s="116" t="e">
        <f>Komponento_parinkimas</f>
        <v>#N/A</v>
      </c>
      <c r="CG12" s="116" t="e">
        <f>Komponento_parinkimas</f>
        <v>#N/A</v>
      </c>
      <c r="CH12" s="116" t="e">
        <f>Komponento_parinkimas</f>
        <v>#N/A</v>
      </c>
      <c r="CI12" s="116" t="e">
        <f>Komponento_parinkimas</f>
        <v>#N/A</v>
      </c>
      <c r="CJ12" s="116" t="e">
        <f>Komponento_parinkimas</f>
        <v>#N/A</v>
      </c>
      <c r="CK12" s="116" t="e">
        <f>Komponento_parinkimas</f>
        <v>#N/A</v>
      </c>
      <c r="CL12" s="116" t="e">
        <f>Komponento_parinkimas</f>
        <v>#N/A</v>
      </c>
      <c r="CM12" s="116" t="e">
        <f>Komponento_parinkimas</f>
        <v>#N/A</v>
      </c>
      <c r="CN12" s="116" t="e">
        <f>Komponento_parinkimas</f>
        <v>#N/A</v>
      </c>
      <c r="CO12" s="116" t="e">
        <f>Komponento_parinkimas</f>
        <v>#N/A</v>
      </c>
      <c r="CP12" s="116" t="e">
        <f>Komponento_parinkimas</f>
        <v>#N/A</v>
      </c>
      <c r="CQ12" s="116" t="e">
        <f>Komponento_parinkimas</f>
        <v>#N/A</v>
      </c>
      <c r="CR12" s="116" t="e">
        <f>Komponento_parinkimas</f>
        <v>#N/A</v>
      </c>
      <c r="CS12" s="116" t="e">
        <f>Komponento_parinkimas</f>
        <v>#N/A</v>
      </c>
      <c r="CT12" s="116" t="e">
        <f>Komponento_parinkimas</f>
        <v>#N/A</v>
      </c>
      <c r="CU12" s="116" t="e">
        <f>Komponento_parinkimas</f>
        <v>#N/A</v>
      </c>
      <c r="CV12" s="116" t="e">
        <f>Komponento_parinkimas</f>
        <v>#N/A</v>
      </c>
      <c r="CW12" s="116" t="e">
        <f>Komponento_parinkimas</f>
        <v>#N/A</v>
      </c>
      <c r="CX12" s="116" t="e">
        <f>Komponento_parinkimas</f>
        <v>#N/A</v>
      </c>
      <c r="CY12" s="116" t="e">
        <f>Komponento_parinkimas</f>
        <v>#N/A</v>
      </c>
      <c r="CZ12" s="116" t="e">
        <f>Komponento_parinkimas</f>
        <v>#N/A</v>
      </c>
      <c r="DA12" s="116" t="e">
        <f>Komponento_parinkimas</f>
        <v>#N/A</v>
      </c>
      <c r="DB12" s="116" t="e">
        <f>Komponento_parinkimas</f>
        <v>#N/A</v>
      </c>
      <c r="DC12" s="116" t="e">
        <f>Komponento_parinkimas</f>
        <v>#N/A</v>
      </c>
      <c r="DD12" s="116" t="e">
        <f>Komponento_parinkimas</f>
        <v>#N/A</v>
      </c>
      <c r="DE12" s="116" t="e">
        <f>Komponento_parinkimas</f>
        <v>#N/A</v>
      </c>
      <c r="DF12" s="116" t="e">
        <f>Komponento_parinkimas</f>
        <v>#N/A</v>
      </c>
      <c r="DG12" s="116" t="e">
        <f>Komponento_parinkimas</f>
        <v>#N/A</v>
      </c>
      <c r="DH12" s="116" t="e">
        <f>Komponento_parinkimas</f>
        <v>#N/A</v>
      </c>
    </row>
    <row r="13" spans="1:112" ht="12.45">
      <c r="A13" s="113" t="s">
        <v>526</v>
      </c>
      <c r="B13" s="114" t="s">
        <v>345</v>
      </c>
      <c r="C13" s="22"/>
      <c r="D13" s="22" t="s">
        <v>69</v>
      </c>
      <c r="E13" s="183" t="s">
        <v>69</v>
      </c>
      <c r="F13" s="183">
        <v>0</v>
      </c>
      <c r="G13" s="183" t="s">
        <v>69</v>
      </c>
      <c r="H13" s="183">
        <v>0</v>
      </c>
      <c r="I13" s="183" t="s">
        <v>69</v>
      </c>
      <c r="J13" s="183">
        <v>0</v>
      </c>
      <c r="K13" s="183">
        <f>PRODUCT(IF(E13&lt;&gt;"'-",F13,1),IF(G13&lt;&gt;"-",H13,1),IF(I13&lt;&gt;"-",J13,1))</f>
        <v>0</v>
      </c>
      <c r="L13" s="22"/>
      <c r="M13" s="116" t="e">
        <f>Komponento_parinkimas</f>
        <v>#N/A</v>
      </c>
      <c r="N13" s="116" t="e">
        <f>Komponento_parinkimas</f>
        <v>#N/A</v>
      </c>
      <c r="O13" s="116" t="e">
        <f>Komponento_parinkimas</f>
        <v>#N/A</v>
      </c>
      <c r="P13" s="116" t="e">
        <f>Komponento_parinkimas</f>
        <v>#N/A</v>
      </c>
      <c r="Q13" s="116" t="e">
        <f>Komponento_parinkimas</f>
        <v>#N/A</v>
      </c>
      <c r="R13" s="116" t="e">
        <f>Komponento_parinkimas</f>
        <v>#N/A</v>
      </c>
      <c r="S13" s="116" t="e">
        <f>Komponento_parinkimas</f>
        <v>#N/A</v>
      </c>
      <c r="T13" s="116" t="e">
        <f>Komponento_parinkimas</f>
        <v>#N/A</v>
      </c>
      <c r="U13" s="116" t="e">
        <f>Komponento_parinkimas</f>
        <v>#N/A</v>
      </c>
      <c r="V13" s="116" t="e">
        <f>Komponento_parinkimas</f>
        <v>#N/A</v>
      </c>
      <c r="W13" s="116" t="e">
        <f>Komponento_parinkimas</f>
        <v>#N/A</v>
      </c>
      <c r="X13" s="116" t="e">
        <f>Komponento_parinkimas</f>
        <v>#N/A</v>
      </c>
      <c r="Y13" s="116" t="e">
        <f>Komponento_parinkimas</f>
        <v>#N/A</v>
      </c>
      <c r="Z13" s="116" t="e">
        <f>Komponento_parinkimas</f>
        <v>#N/A</v>
      </c>
      <c r="AA13" s="116" t="e">
        <f>Komponento_parinkimas</f>
        <v>#N/A</v>
      </c>
      <c r="AB13" s="116" t="e">
        <f>Komponento_parinkimas</f>
        <v>#N/A</v>
      </c>
      <c r="AC13" s="116" t="e">
        <f>Komponento_parinkimas</f>
        <v>#N/A</v>
      </c>
      <c r="AD13" s="116" t="e">
        <f>Komponento_parinkimas</f>
        <v>#N/A</v>
      </c>
      <c r="AE13" s="116" t="e">
        <f>Komponento_parinkimas</f>
        <v>#N/A</v>
      </c>
      <c r="AF13" s="116" t="e">
        <f>Komponento_parinkimas</f>
        <v>#N/A</v>
      </c>
      <c r="AG13" s="116" t="e">
        <f>Komponento_parinkimas</f>
        <v>#N/A</v>
      </c>
      <c r="AH13" s="116" t="e">
        <f>Komponento_parinkimas</f>
        <v>#N/A</v>
      </c>
      <c r="AI13" s="116" t="e">
        <f>Komponento_parinkimas</f>
        <v>#N/A</v>
      </c>
      <c r="AJ13" s="116" t="e">
        <f>Komponento_parinkimas</f>
        <v>#N/A</v>
      </c>
      <c r="AK13" s="116" t="e">
        <f>Komponento_parinkimas</f>
        <v>#N/A</v>
      </c>
      <c r="AL13" s="116" t="e">
        <f>Komponento_parinkimas</f>
        <v>#N/A</v>
      </c>
      <c r="AM13" s="116" t="e">
        <f>Komponento_parinkimas</f>
        <v>#N/A</v>
      </c>
      <c r="AN13" s="116" t="e">
        <f>Komponento_parinkimas</f>
        <v>#N/A</v>
      </c>
      <c r="AO13" s="116" t="e">
        <f>Komponento_parinkimas</f>
        <v>#N/A</v>
      </c>
      <c r="AP13" s="116" t="e">
        <f>Komponento_parinkimas</f>
        <v>#N/A</v>
      </c>
      <c r="AQ13" s="116" t="e">
        <f>Komponento_parinkimas</f>
        <v>#N/A</v>
      </c>
      <c r="AR13" s="116" t="e">
        <f>Komponento_parinkimas</f>
        <v>#N/A</v>
      </c>
      <c r="AS13" s="116" t="e">
        <f>Komponento_parinkimas</f>
        <v>#N/A</v>
      </c>
      <c r="AT13" s="116" t="e">
        <f>Komponento_parinkimas</f>
        <v>#N/A</v>
      </c>
      <c r="AU13" s="116" t="e">
        <f>Komponento_parinkimas</f>
        <v>#N/A</v>
      </c>
      <c r="AV13" s="116" t="e">
        <f>Komponento_parinkimas</f>
        <v>#N/A</v>
      </c>
      <c r="AW13" s="116" t="e">
        <f>Komponento_parinkimas</f>
        <v>#N/A</v>
      </c>
      <c r="AX13" s="116" t="e">
        <f>Komponento_parinkimas</f>
        <v>#N/A</v>
      </c>
      <c r="AY13" s="116" t="e">
        <f>Komponento_parinkimas</f>
        <v>#N/A</v>
      </c>
      <c r="AZ13" s="116" t="e">
        <f>Komponento_parinkimas</f>
        <v>#N/A</v>
      </c>
      <c r="BA13" s="116" t="e">
        <f>Komponento_parinkimas</f>
        <v>#N/A</v>
      </c>
      <c r="BB13" s="116" t="e">
        <f>Komponento_parinkimas</f>
        <v>#N/A</v>
      </c>
      <c r="BC13" s="116" t="e">
        <f>Komponento_parinkimas</f>
        <v>#N/A</v>
      </c>
      <c r="BD13" s="116" t="e">
        <f>Komponento_parinkimas</f>
        <v>#N/A</v>
      </c>
      <c r="BE13" s="116" t="e">
        <f>Komponento_parinkimas</f>
        <v>#N/A</v>
      </c>
      <c r="BF13" s="116" t="e">
        <f>Komponento_parinkimas</f>
        <v>#N/A</v>
      </c>
      <c r="BG13" s="116" t="e">
        <f>Komponento_parinkimas</f>
        <v>#N/A</v>
      </c>
      <c r="BH13" s="116" t="e">
        <f>Komponento_parinkimas</f>
        <v>#N/A</v>
      </c>
      <c r="BI13" s="116" t="e">
        <f>Komponento_parinkimas</f>
        <v>#N/A</v>
      </c>
      <c r="BJ13" s="116" t="e">
        <f>Komponento_parinkimas</f>
        <v>#N/A</v>
      </c>
      <c r="BK13" s="116" t="e">
        <f>Komponento_parinkimas</f>
        <v>#N/A</v>
      </c>
      <c r="BL13" s="116" t="e">
        <f>Komponento_parinkimas</f>
        <v>#N/A</v>
      </c>
      <c r="BM13" s="116" t="e">
        <f>Komponento_parinkimas</f>
        <v>#N/A</v>
      </c>
      <c r="BN13" s="116" t="e">
        <f>Komponento_parinkimas</f>
        <v>#N/A</v>
      </c>
      <c r="BO13" s="116" t="e">
        <f>Komponento_parinkimas</f>
        <v>#N/A</v>
      </c>
      <c r="BP13" s="116" t="e">
        <f>Komponento_parinkimas</f>
        <v>#N/A</v>
      </c>
      <c r="BQ13" s="116" t="e">
        <f>Komponento_parinkimas</f>
        <v>#N/A</v>
      </c>
      <c r="BR13" s="116" t="e">
        <f>Komponento_parinkimas</f>
        <v>#N/A</v>
      </c>
      <c r="BS13" s="116" t="e">
        <f>Komponento_parinkimas</f>
        <v>#N/A</v>
      </c>
      <c r="BT13" s="116" t="e">
        <f>Komponento_parinkimas</f>
        <v>#N/A</v>
      </c>
      <c r="BU13" s="116" t="e">
        <f>Komponento_parinkimas</f>
        <v>#N/A</v>
      </c>
      <c r="BV13" s="116" t="e">
        <f>Komponento_parinkimas</f>
        <v>#N/A</v>
      </c>
      <c r="BW13" s="116" t="e">
        <f>Komponento_parinkimas</f>
        <v>#N/A</v>
      </c>
      <c r="BX13" s="116" t="e">
        <f>Komponento_parinkimas</f>
        <v>#N/A</v>
      </c>
      <c r="BY13" s="116" t="e">
        <f>Komponento_parinkimas</f>
        <v>#N/A</v>
      </c>
      <c r="BZ13" s="116" t="e">
        <f>Komponento_parinkimas</f>
        <v>#N/A</v>
      </c>
      <c r="CA13" s="116" t="e">
        <f>Komponento_parinkimas</f>
        <v>#N/A</v>
      </c>
      <c r="CB13" s="116" t="e">
        <f>Komponento_parinkimas</f>
        <v>#N/A</v>
      </c>
      <c r="CC13" s="116" t="e">
        <f>Komponento_parinkimas</f>
        <v>#N/A</v>
      </c>
      <c r="CD13" s="116" t="e">
        <f>Komponento_parinkimas</f>
        <v>#N/A</v>
      </c>
      <c r="CE13" s="116" t="e">
        <f>Komponento_parinkimas</f>
        <v>#N/A</v>
      </c>
      <c r="CF13" s="116" t="e">
        <f>Komponento_parinkimas</f>
        <v>#N/A</v>
      </c>
      <c r="CG13" s="116" t="e">
        <f>Komponento_parinkimas</f>
        <v>#N/A</v>
      </c>
      <c r="CH13" s="116" t="e">
        <f>Komponento_parinkimas</f>
        <v>#N/A</v>
      </c>
      <c r="CI13" s="116" t="e">
        <f>Komponento_parinkimas</f>
        <v>#N/A</v>
      </c>
      <c r="CJ13" s="116" t="e">
        <f>Komponento_parinkimas</f>
        <v>#N/A</v>
      </c>
      <c r="CK13" s="116" t="e">
        <f>Komponento_parinkimas</f>
        <v>#N/A</v>
      </c>
      <c r="CL13" s="116" t="e">
        <f>Komponento_parinkimas</f>
        <v>#N/A</v>
      </c>
      <c r="CM13" s="116" t="e">
        <f>Komponento_parinkimas</f>
        <v>#N/A</v>
      </c>
      <c r="CN13" s="116" t="e">
        <f>Komponento_parinkimas</f>
        <v>#N/A</v>
      </c>
      <c r="CO13" s="116" t="e">
        <f>Komponento_parinkimas</f>
        <v>#N/A</v>
      </c>
      <c r="CP13" s="116" t="e">
        <f>Komponento_parinkimas</f>
        <v>#N/A</v>
      </c>
      <c r="CQ13" s="116" t="e">
        <f>Komponento_parinkimas</f>
        <v>#N/A</v>
      </c>
      <c r="CR13" s="116" t="e">
        <f>Komponento_parinkimas</f>
        <v>#N/A</v>
      </c>
      <c r="CS13" s="116" t="e">
        <f>Komponento_parinkimas</f>
        <v>#N/A</v>
      </c>
      <c r="CT13" s="116" t="e">
        <f>Komponento_parinkimas</f>
        <v>#N/A</v>
      </c>
      <c r="CU13" s="116" t="e">
        <f>Komponento_parinkimas</f>
        <v>#N/A</v>
      </c>
      <c r="CV13" s="116" t="e">
        <f>Komponento_parinkimas</f>
        <v>#N/A</v>
      </c>
      <c r="CW13" s="116" t="e">
        <f>Komponento_parinkimas</f>
        <v>#N/A</v>
      </c>
      <c r="CX13" s="116" t="e">
        <f>Komponento_parinkimas</f>
        <v>#N/A</v>
      </c>
      <c r="CY13" s="116" t="e">
        <f>Komponento_parinkimas</f>
        <v>#N/A</v>
      </c>
      <c r="CZ13" s="116" t="e">
        <f>Komponento_parinkimas</f>
        <v>#N/A</v>
      </c>
      <c r="DA13" s="116" t="e">
        <f>Komponento_parinkimas</f>
        <v>#N/A</v>
      </c>
      <c r="DB13" s="116" t="e">
        <f>Komponento_parinkimas</f>
        <v>#N/A</v>
      </c>
      <c r="DC13" s="116" t="e">
        <f>Komponento_parinkimas</f>
        <v>#N/A</v>
      </c>
      <c r="DD13" s="116" t="e">
        <f>Komponento_parinkimas</f>
        <v>#N/A</v>
      </c>
      <c r="DE13" s="116" t="e">
        <f>Komponento_parinkimas</f>
        <v>#N/A</v>
      </c>
      <c r="DF13" s="116" t="e">
        <f>Komponento_parinkimas</f>
        <v>#N/A</v>
      </c>
      <c r="DG13" s="116" t="e">
        <f>Komponento_parinkimas</f>
        <v>#N/A</v>
      </c>
      <c r="DH13" s="116" t="e">
        <f>Komponento_parinkimas</f>
        <v>#N/A</v>
      </c>
    </row>
    <row r="14" spans="1:112" ht="12.45">
      <c r="A14" s="113" t="s">
        <v>526</v>
      </c>
      <c r="B14" s="114" t="s">
        <v>346</v>
      </c>
      <c r="C14" s="22"/>
      <c r="D14" s="22" t="s">
        <v>69</v>
      </c>
      <c r="E14" s="183" t="s">
        <v>69</v>
      </c>
      <c r="F14" s="183">
        <v>0</v>
      </c>
      <c r="G14" s="183" t="s">
        <v>69</v>
      </c>
      <c r="H14" s="183">
        <v>0</v>
      </c>
      <c r="I14" s="183" t="s">
        <v>69</v>
      </c>
      <c r="J14" s="183">
        <v>0</v>
      </c>
      <c r="K14" s="183">
        <f>PRODUCT(IF(E14&lt;&gt;"'-",F14,1),IF(G14&lt;&gt;"-",H14,1),IF(I14&lt;&gt;"-",J14,1))</f>
        <v>0</v>
      </c>
      <c r="L14" s="22"/>
      <c r="M14" s="116" t="e">
        <f>Komponento_parinkimas</f>
        <v>#N/A</v>
      </c>
      <c r="N14" s="116" t="e">
        <f>Komponento_parinkimas</f>
        <v>#N/A</v>
      </c>
      <c r="O14" s="116" t="e">
        <f>Komponento_parinkimas</f>
        <v>#N/A</v>
      </c>
      <c r="P14" s="116" t="e">
        <f>Komponento_parinkimas</f>
        <v>#N/A</v>
      </c>
      <c r="Q14" s="116" t="e">
        <f>Komponento_parinkimas</f>
        <v>#N/A</v>
      </c>
      <c r="R14" s="116" t="e">
        <f>Komponento_parinkimas</f>
        <v>#N/A</v>
      </c>
      <c r="S14" s="116" t="e">
        <f>Komponento_parinkimas</f>
        <v>#N/A</v>
      </c>
      <c r="T14" s="116" t="e">
        <f>Komponento_parinkimas</f>
        <v>#N/A</v>
      </c>
      <c r="U14" s="116" t="e">
        <f>Komponento_parinkimas</f>
        <v>#N/A</v>
      </c>
      <c r="V14" s="116" t="e">
        <f>Komponento_parinkimas</f>
        <v>#N/A</v>
      </c>
      <c r="W14" s="116" t="e">
        <f>Komponento_parinkimas</f>
        <v>#N/A</v>
      </c>
      <c r="X14" s="116" t="e">
        <f>Komponento_parinkimas</f>
        <v>#N/A</v>
      </c>
      <c r="Y14" s="116" t="e">
        <f>Komponento_parinkimas</f>
        <v>#N/A</v>
      </c>
      <c r="Z14" s="116" t="e">
        <f>Komponento_parinkimas</f>
        <v>#N/A</v>
      </c>
      <c r="AA14" s="116" t="e">
        <f>Komponento_parinkimas</f>
        <v>#N/A</v>
      </c>
      <c r="AB14" s="116" t="e">
        <f>Komponento_parinkimas</f>
        <v>#N/A</v>
      </c>
      <c r="AC14" s="116" t="e">
        <f>Komponento_parinkimas</f>
        <v>#N/A</v>
      </c>
      <c r="AD14" s="116" t="e">
        <f>Komponento_parinkimas</f>
        <v>#N/A</v>
      </c>
      <c r="AE14" s="116" t="e">
        <f>Komponento_parinkimas</f>
        <v>#N/A</v>
      </c>
      <c r="AF14" s="116" t="e">
        <f>Komponento_parinkimas</f>
        <v>#N/A</v>
      </c>
      <c r="AG14" s="116" t="e">
        <f>Komponento_parinkimas</f>
        <v>#N/A</v>
      </c>
      <c r="AH14" s="116" t="e">
        <f>Komponento_parinkimas</f>
        <v>#N/A</v>
      </c>
      <c r="AI14" s="116" t="e">
        <f>Komponento_parinkimas</f>
        <v>#N/A</v>
      </c>
      <c r="AJ14" s="116" t="e">
        <f>Komponento_parinkimas</f>
        <v>#N/A</v>
      </c>
      <c r="AK14" s="116" t="e">
        <f>Komponento_parinkimas</f>
        <v>#N/A</v>
      </c>
      <c r="AL14" s="116" t="e">
        <f>Komponento_parinkimas</f>
        <v>#N/A</v>
      </c>
      <c r="AM14" s="116" t="e">
        <f>Komponento_parinkimas</f>
        <v>#N/A</v>
      </c>
      <c r="AN14" s="116" t="e">
        <f>Komponento_parinkimas</f>
        <v>#N/A</v>
      </c>
      <c r="AO14" s="116" t="e">
        <f>Komponento_parinkimas</f>
        <v>#N/A</v>
      </c>
      <c r="AP14" s="116" t="e">
        <f>Komponento_parinkimas</f>
        <v>#N/A</v>
      </c>
      <c r="AQ14" s="116" t="e">
        <f>Komponento_parinkimas</f>
        <v>#N/A</v>
      </c>
      <c r="AR14" s="116" t="e">
        <f>Komponento_parinkimas</f>
        <v>#N/A</v>
      </c>
      <c r="AS14" s="116" t="e">
        <f>Komponento_parinkimas</f>
        <v>#N/A</v>
      </c>
      <c r="AT14" s="116" t="e">
        <f>Komponento_parinkimas</f>
        <v>#N/A</v>
      </c>
      <c r="AU14" s="116" t="e">
        <f>Komponento_parinkimas</f>
        <v>#N/A</v>
      </c>
      <c r="AV14" s="116" t="e">
        <f>Komponento_parinkimas</f>
        <v>#N/A</v>
      </c>
      <c r="AW14" s="116" t="e">
        <f>Komponento_parinkimas</f>
        <v>#N/A</v>
      </c>
      <c r="AX14" s="116" t="e">
        <f>Komponento_parinkimas</f>
        <v>#N/A</v>
      </c>
      <c r="AY14" s="116" t="e">
        <f>Komponento_parinkimas</f>
        <v>#N/A</v>
      </c>
      <c r="AZ14" s="116" t="e">
        <f>Komponento_parinkimas</f>
        <v>#N/A</v>
      </c>
      <c r="BA14" s="116" t="e">
        <f>Komponento_parinkimas</f>
        <v>#N/A</v>
      </c>
      <c r="BB14" s="116" t="e">
        <f>Komponento_parinkimas</f>
        <v>#N/A</v>
      </c>
      <c r="BC14" s="116" t="e">
        <f>Komponento_parinkimas</f>
        <v>#N/A</v>
      </c>
      <c r="BD14" s="116" t="e">
        <f>Komponento_parinkimas</f>
        <v>#N/A</v>
      </c>
      <c r="BE14" s="116" t="e">
        <f>Komponento_parinkimas</f>
        <v>#N/A</v>
      </c>
      <c r="BF14" s="116" t="e">
        <f>Komponento_parinkimas</f>
        <v>#N/A</v>
      </c>
      <c r="BG14" s="116" t="e">
        <f>Komponento_parinkimas</f>
        <v>#N/A</v>
      </c>
      <c r="BH14" s="116" t="e">
        <f>Komponento_parinkimas</f>
        <v>#N/A</v>
      </c>
      <c r="BI14" s="116" t="e">
        <f>Komponento_parinkimas</f>
        <v>#N/A</v>
      </c>
      <c r="BJ14" s="116" t="e">
        <f>Komponento_parinkimas</f>
        <v>#N/A</v>
      </c>
      <c r="BK14" s="116" t="e">
        <f>Komponento_parinkimas</f>
        <v>#N/A</v>
      </c>
      <c r="BL14" s="116" t="e">
        <f>Komponento_parinkimas</f>
        <v>#N/A</v>
      </c>
      <c r="BM14" s="116" t="e">
        <f>Komponento_parinkimas</f>
        <v>#N/A</v>
      </c>
      <c r="BN14" s="116" t="e">
        <f>Komponento_parinkimas</f>
        <v>#N/A</v>
      </c>
      <c r="BO14" s="116" t="e">
        <f>Komponento_parinkimas</f>
        <v>#N/A</v>
      </c>
      <c r="BP14" s="116" t="e">
        <f>Komponento_parinkimas</f>
        <v>#N/A</v>
      </c>
      <c r="BQ14" s="116" t="e">
        <f>Komponento_parinkimas</f>
        <v>#N/A</v>
      </c>
      <c r="BR14" s="116" t="e">
        <f>Komponento_parinkimas</f>
        <v>#N/A</v>
      </c>
      <c r="BS14" s="116" t="e">
        <f>Komponento_parinkimas</f>
        <v>#N/A</v>
      </c>
      <c r="BT14" s="116" t="e">
        <f>Komponento_parinkimas</f>
        <v>#N/A</v>
      </c>
      <c r="BU14" s="116" t="e">
        <f>Komponento_parinkimas</f>
        <v>#N/A</v>
      </c>
      <c r="BV14" s="116" t="e">
        <f>Komponento_parinkimas</f>
        <v>#N/A</v>
      </c>
      <c r="BW14" s="116" t="e">
        <f>Komponento_parinkimas</f>
        <v>#N/A</v>
      </c>
      <c r="BX14" s="116" t="e">
        <f>Komponento_parinkimas</f>
        <v>#N/A</v>
      </c>
      <c r="BY14" s="116" t="e">
        <f>Komponento_parinkimas</f>
        <v>#N/A</v>
      </c>
      <c r="BZ14" s="116" t="e">
        <f>Komponento_parinkimas</f>
        <v>#N/A</v>
      </c>
      <c r="CA14" s="116" t="e">
        <f>Komponento_parinkimas</f>
        <v>#N/A</v>
      </c>
      <c r="CB14" s="116" t="e">
        <f>Komponento_parinkimas</f>
        <v>#N/A</v>
      </c>
      <c r="CC14" s="116" t="e">
        <f>Komponento_parinkimas</f>
        <v>#N/A</v>
      </c>
      <c r="CD14" s="116" t="e">
        <f>Komponento_parinkimas</f>
        <v>#N/A</v>
      </c>
      <c r="CE14" s="116" t="e">
        <f>Komponento_parinkimas</f>
        <v>#N/A</v>
      </c>
      <c r="CF14" s="116" t="e">
        <f>Komponento_parinkimas</f>
        <v>#N/A</v>
      </c>
      <c r="CG14" s="116" t="e">
        <f>Komponento_parinkimas</f>
        <v>#N/A</v>
      </c>
      <c r="CH14" s="116" t="e">
        <f>Komponento_parinkimas</f>
        <v>#N/A</v>
      </c>
      <c r="CI14" s="116" t="e">
        <f>Komponento_parinkimas</f>
        <v>#N/A</v>
      </c>
      <c r="CJ14" s="116" t="e">
        <f>Komponento_parinkimas</f>
        <v>#N/A</v>
      </c>
      <c r="CK14" s="116" t="e">
        <f>Komponento_parinkimas</f>
        <v>#N/A</v>
      </c>
      <c r="CL14" s="116" t="e">
        <f>Komponento_parinkimas</f>
        <v>#N/A</v>
      </c>
      <c r="CM14" s="116" t="e">
        <f>Komponento_parinkimas</f>
        <v>#N/A</v>
      </c>
      <c r="CN14" s="116" t="e">
        <f>Komponento_parinkimas</f>
        <v>#N/A</v>
      </c>
      <c r="CO14" s="116" t="e">
        <f>Komponento_parinkimas</f>
        <v>#N/A</v>
      </c>
      <c r="CP14" s="116" t="e">
        <f>Komponento_parinkimas</f>
        <v>#N/A</v>
      </c>
      <c r="CQ14" s="116" t="e">
        <f>Komponento_parinkimas</f>
        <v>#N/A</v>
      </c>
      <c r="CR14" s="116" t="e">
        <f>Komponento_parinkimas</f>
        <v>#N/A</v>
      </c>
      <c r="CS14" s="116" t="e">
        <f>Komponento_parinkimas</f>
        <v>#N/A</v>
      </c>
      <c r="CT14" s="116" t="e">
        <f>Komponento_parinkimas</f>
        <v>#N/A</v>
      </c>
      <c r="CU14" s="116" t="e">
        <f>Komponento_parinkimas</f>
        <v>#N/A</v>
      </c>
      <c r="CV14" s="116" t="e">
        <f>Komponento_parinkimas</f>
        <v>#N/A</v>
      </c>
      <c r="CW14" s="116" t="e">
        <f>Komponento_parinkimas</f>
        <v>#N/A</v>
      </c>
      <c r="CX14" s="116" t="e">
        <f>Komponento_parinkimas</f>
        <v>#N/A</v>
      </c>
      <c r="CY14" s="116" t="e">
        <f>Komponento_parinkimas</f>
        <v>#N/A</v>
      </c>
      <c r="CZ14" s="116" t="e">
        <f>Komponento_parinkimas</f>
        <v>#N/A</v>
      </c>
      <c r="DA14" s="116" t="e">
        <f>Komponento_parinkimas</f>
        <v>#N/A</v>
      </c>
      <c r="DB14" s="116" t="e">
        <f>Komponento_parinkimas</f>
        <v>#N/A</v>
      </c>
      <c r="DC14" s="116" t="e">
        <f>Komponento_parinkimas</f>
        <v>#N/A</v>
      </c>
      <c r="DD14" s="116" t="e">
        <f>Komponento_parinkimas</f>
        <v>#N/A</v>
      </c>
      <c r="DE14" s="116" t="e">
        <f>Komponento_parinkimas</f>
        <v>#N/A</v>
      </c>
      <c r="DF14" s="116" t="e">
        <f>Komponento_parinkimas</f>
        <v>#N/A</v>
      </c>
      <c r="DG14" s="116" t="e">
        <f>Komponento_parinkimas</f>
        <v>#N/A</v>
      </c>
      <c r="DH14" s="116" t="e">
        <f>Komponento_parinkimas</f>
        <v>#N/A</v>
      </c>
    </row>
    <row r="15" spans="1:112" ht="12.45">
      <c r="A15" s="113" t="s">
        <v>484</v>
      </c>
      <c r="B15" s="119" t="s">
        <v>50</v>
      </c>
      <c r="C15" s="111"/>
      <c r="D15" s="111"/>
      <c r="E15" s="189"/>
      <c r="F15" s="190"/>
      <c r="G15" s="190"/>
      <c r="H15" s="190"/>
      <c r="I15" s="190"/>
      <c r="J15" s="190"/>
      <c r="K15" s="190"/>
      <c r="L15" s="110"/>
      <c r="M15" s="111"/>
      <c r="N15" s="111"/>
      <c r="O15" s="111"/>
      <c r="P15" s="111"/>
      <c r="Q15" s="111"/>
      <c r="R15" s="111"/>
      <c r="S15" s="111"/>
      <c r="T15" s="111"/>
      <c r="U15" s="111"/>
      <c r="V15" s="111"/>
      <c r="W15" s="111"/>
      <c r="X15" s="111"/>
      <c r="Y15" s="111"/>
      <c r="Z15" s="111"/>
      <c r="AA15" s="111"/>
      <c r="AB15" s="111"/>
      <c r="AC15" s="111"/>
      <c r="AD15" s="111"/>
      <c r="AE15" s="111"/>
      <c r="AF15" s="111"/>
      <c r="AG15" s="111"/>
      <c r="AH15" s="111"/>
      <c r="AI15" s="111"/>
      <c r="AJ15" s="111"/>
      <c r="AK15" s="111"/>
      <c r="AL15" s="111"/>
      <c r="AM15" s="111"/>
      <c r="AN15" s="111"/>
      <c r="AO15" s="111"/>
      <c r="AP15" s="111"/>
      <c r="AQ15" s="111"/>
      <c r="AR15" s="111"/>
      <c r="AS15" s="111"/>
      <c r="AT15" s="111"/>
      <c r="AU15" s="111"/>
      <c r="AV15" s="111"/>
      <c r="AW15" s="111"/>
      <c r="AX15" s="111"/>
      <c r="AY15" s="111"/>
      <c r="AZ15" s="111"/>
      <c r="BA15" s="111"/>
      <c r="BB15" s="111"/>
      <c r="BC15" s="111"/>
      <c r="BD15" s="111"/>
      <c r="BE15" s="111"/>
      <c r="BF15" s="111"/>
      <c r="BG15" s="111"/>
      <c r="BH15" s="111"/>
      <c r="BI15" s="111"/>
      <c r="BJ15" s="111"/>
      <c r="BK15" s="111"/>
      <c r="BL15" s="111"/>
      <c r="BM15" s="111"/>
      <c r="BN15" s="111"/>
      <c r="BO15" s="111"/>
      <c r="BP15" s="111"/>
      <c r="BQ15" s="111"/>
      <c r="BR15" s="111"/>
      <c r="BS15" s="111"/>
      <c r="BT15" s="111"/>
      <c r="BU15" s="111"/>
      <c r="BV15" s="111"/>
      <c r="BW15" s="111"/>
      <c r="BX15" s="111"/>
      <c r="BY15" s="111"/>
      <c r="BZ15" s="111"/>
      <c r="CA15" s="111"/>
      <c r="CB15" s="111"/>
      <c r="CC15" s="111"/>
      <c r="CD15" s="111"/>
      <c r="CE15" s="111"/>
      <c r="CF15" s="111"/>
      <c r="CG15" s="111"/>
      <c r="CH15" s="111"/>
      <c r="CI15" s="111"/>
      <c r="CJ15" s="111"/>
      <c r="CK15" s="111"/>
      <c r="CL15" s="111"/>
      <c r="CM15" s="111"/>
      <c r="CN15" s="111"/>
      <c r="CO15" s="111"/>
      <c r="CP15" s="111"/>
      <c r="CQ15" s="111"/>
      <c r="CR15" s="111"/>
      <c r="CS15" s="111"/>
      <c r="CT15" s="111"/>
      <c r="CU15" s="111"/>
      <c r="CV15" s="111"/>
      <c r="CW15" s="111"/>
      <c r="CX15" s="111"/>
      <c r="CY15" s="111"/>
      <c r="CZ15" s="111"/>
      <c r="DA15" s="111"/>
      <c r="DB15" s="111"/>
      <c r="DC15" s="111"/>
      <c r="DD15" s="111"/>
      <c r="DE15" s="111"/>
      <c r="DF15" s="111"/>
      <c r="DG15" s="111"/>
      <c r="DH15" s="111"/>
    </row>
    <row r="16" spans="1:112" ht="12.45">
      <c r="A16" s="113" t="s">
        <v>484</v>
      </c>
      <c r="B16" s="114" t="s">
        <v>51</v>
      </c>
      <c r="C16" s="22"/>
      <c r="D16" s="22" t="s">
        <v>69</v>
      </c>
      <c r="E16" s="183" t="s">
        <v>69</v>
      </c>
      <c r="F16" s="183">
        <v>0</v>
      </c>
      <c r="G16" s="183" t="s">
        <v>69</v>
      </c>
      <c r="H16" s="183">
        <v>0</v>
      </c>
      <c r="I16" s="183" t="s">
        <v>69</v>
      </c>
      <c r="J16" s="183">
        <v>0</v>
      </c>
      <c r="K16" s="183">
        <f t="shared" ref="K16:K22" si="4">PRODUCT(IF(E16&lt;&gt;"'-",F16,1),IF(G16&lt;&gt;"-",H16,1),IF(I16&lt;&gt;"-",J16,1))</f>
        <v>0</v>
      </c>
      <c r="L16" s="22"/>
      <c r="M16" s="116" t="e">
        <f>Komponento_parinkimas</f>
        <v>#N/A</v>
      </c>
      <c r="N16" s="116" t="e">
        <f>Komponento_parinkimas</f>
        <v>#N/A</v>
      </c>
      <c r="O16" s="116" t="e">
        <f>Komponento_parinkimas</f>
        <v>#N/A</v>
      </c>
      <c r="P16" s="116" t="e">
        <f>Komponento_parinkimas</f>
        <v>#N/A</v>
      </c>
      <c r="Q16" s="116" t="e">
        <f>Komponento_parinkimas</f>
        <v>#N/A</v>
      </c>
      <c r="R16" s="116" t="e">
        <f>Komponento_parinkimas</f>
        <v>#N/A</v>
      </c>
      <c r="S16" s="116" t="e">
        <f>Komponento_parinkimas</f>
        <v>#N/A</v>
      </c>
      <c r="T16" s="116" t="e">
        <f>Komponento_parinkimas</f>
        <v>#N/A</v>
      </c>
      <c r="U16" s="116" t="e">
        <f>Komponento_parinkimas</f>
        <v>#N/A</v>
      </c>
      <c r="V16" s="116" t="e">
        <f>Komponento_parinkimas</f>
        <v>#N/A</v>
      </c>
      <c r="W16" s="116" t="e">
        <f>Komponento_parinkimas</f>
        <v>#N/A</v>
      </c>
      <c r="X16" s="116" t="e">
        <f>Komponento_parinkimas</f>
        <v>#N/A</v>
      </c>
      <c r="Y16" s="116" t="e">
        <f>Komponento_parinkimas</f>
        <v>#N/A</v>
      </c>
      <c r="Z16" s="116" t="e">
        <f>Komponento_parinkimas</f>
        <v>#N/A</v>
      </c>
      <c r="AA16" s="116" t="e">
        <f>Komponento_parinkimas</f>
        <v>#N/A</v>
      </c>
      <c r="AB16" s="116" t="e">
        <f>Komponento_parinkimas</f>
        <v>#N/A</v>
      </c>
      <c r="AC16" s="116" t="e">
        <f>Komponento_parinkimas</f>
        <v>#N/A</v>
      </c>
      <c r="AD16" s="116" t="e">
        <f>Komponento_parinkimas</f>
        <v>#N/A</v>
      </c>
      <c r="AE16" s="116" t="e">
        <f>Komponento_parinkimas</f>
        <v>#N/A</v>
      </c>
      <c r="AF16" s="116" t="e">
        <f>Komponento_parinkimas</f>
        <v>#N/A</v>
      </c>
      <c r="AG16" s="116" t="e">
        <f>Komponento_parinkimas</f>
        <v>#N/A</v>
      </c>
      <c r="AH16" s="116" t="e">
        <f>Komponento_parinkimas</f>
        <v>#N/A</v>
      </c>
      <c r="AI16" s="116" t="e">
        <f>Komponento_parinkimas</f>
        <v>#N/A</v>
      </c>
      <c r="AJ16" s="116" t="e">
        <f>Komponento_parinkimas</f>
        <v>#N/A</v>
      </c>
      <c r="AK16" s="116" t="e">
        <f>Komponento_parinkimas</f>
        <v>#N/A</v>
      </c>
      <c r="AL16" s="116" t="e">
        <f>Komponento_parinkimas</f>
        <v>#N/A</v>
      </c>
      <c r="AM16" s="116" t="e">
        <f>Komponento_parinkimas</f>
        <v>#N/A</v>
      </c>
      <c r="AN16" s="116" t="e">
        <f>Komponento_parinkimas</f>
        <v>#N/A</v>
      </c>
      <c r="AO16" s="116" t="e">
        <f>Komponento_parinkimas</f>
        <v>#N/A</v>
      </c>
      <c r="AP16" s="116" t="e">
        <f>Komponento_parinkimas</f>
        <v>#N/A</v>
      </c>
      <c r="AQ16" s="116" t="e">
        <f>Komponento_parinkimas</f>
        <v>#N/A</v>
      </c>
      <c r="AR16" s="116" t="e">
        <f>Komponento_parinkimas</f>
        <v>#N/A</v>
      </c>
      <c r="AS16" s="116" t="e">
        <f>Komponento_parinkimas</f>
        <v>#N/A</v>
      </c>
      <c r="AT16" s="116" t="e">
        <f>Komponento_parinkimas</f>
        <v>#N/A</v>
      </c>
      <c r="AU16" s="116" t="e">
        <f>Komponento_parinkimas</f>
        <v>#N/A</v>
      </c>
      <c r="AV16" s="116" t="e">
        <f>Komponento_parinkimas</f>
        <v>#N/A</v>
      </c>
      <c r="AW16" s="116" t="e">
        <f>Komponento_parinkimas</f>
        <v>#N/A</v>
      </c>
      <c r="AX16" s="116" t="e">
        <f>Komponento_parinkimas</f>
        <v>#N/A</v>
      </c>
      <c r="AY16" s="116" t="e">
        <f>Komponento_parinkimas</f>
        <v>#N/A</v>
      </c>
      <c r="AZ16" s="116" t="e">
        <f>Komponento_parinkimas</f>
        <v>#N/A</v>
      </c>
      <c r="BA16" s="116" t="e">
        <f>Komponento_parinkimas</f>
        <v>#N/A</v>
      </c>
      <c r="BB16" s="116" t="e">
        <f>Komponento_parinkimas</f>
        <v>#N/A</v>
      </c>
      <c r="BC16" s="116" t="e">
        <f>Komponento_parinkimas</f>
        <v>#N/A</v>
      </c>
      <c r="BD16" s="116" t="e">
        <f>Komponento_parinkimas</f>
        <v>#N/A</v>
      </c>
      <c r="BE16" s="116" t="e">
        <f>Komponento_parinkimas</f>
        <v>#N/A</v>
      </c>
      <c r="BF16" s="116" t="e">
        <f>Komponento_parinkimas</f>
        <v>#N/A</v>
      </c>
      <c r="BG16" s="116" t="e">
        <f>Komponento_parinkimas</f>
        <v>#N/A</v>
      </c>
      <c r="BH16" s="116" t="e">
        <f>Komponento_parinkimas</f>
        <v>#N/A</v>
      </c>
      <c r="BI16" s="116" t="e">
        <f>Komponento_parinkimas</f>
        <v>#N/A</v>
      </c>
      <c r="BJ16" s="116" t="e">
        <f>Komponento_parinkimas</f>
        <v>#N/A</v>
      </c>
      <c r="BK16" s="116" t="e">
        <f>Komponento_parinkimas</f>
        <v>#N/A</v>
      </c>
      <c r="BL16" s="116" t="e">
        <f>Komponento_parinkimas</f>
        <v>#N/A</v>
      </c>
      <c r="BM16" s="116" t="e">
        <f>Komponento_parinkimas</f>
        <v>#N/A</v>
      </c>
      <c r="BN16" s="116" t="e">
        <f>Komponento_parinkimas</f>
        <v>#N/A</v>
      </c>
      <c r="BO16" s="116" t="e">
        <f>Komponento_parinkimas</f>
        <v>#N/A</v>
      </c>
      <c r="BP16" s="116" t="e">
        <f>Komponento_parinkimas</f>
        <v>#N/A</v>
      </c>
      <c r="BQ16" s="116" t="e">
        <f>Komponento_parinkimas</f>
        <v>#N/A</v>
      </c>
      <c r="BR16" s="116" t="e">
        <f>Komponento_parinkimas</f>
        <v>#N/A</v>
      </c>
      <c r="BS16" s="116" t="e">
        <f>Komponento_parinkimas</f>
        <v>#N/A</v>
      </c>
      <c r="BT16" s="116" t="e">
        <f>Komponento_parinkimas</f>
        <v>#N/A</v>
      </c>
      <c r="BU16" s="116" t="e">
        <f>Komponento_parinkimas</f>
        <v>#N/A</v>
      </c>
      <c r="BV16" s="116" t="e">
        <f>Komponento_parinkimas</f>
        <v>#N/A</v>
      </c>
      <c r="BW16" s="116" t="e">
        <f>Komponento_parinkimas</f>
        <v>#N/A</v>
      </c>
      <c r="BX16" s="116" t="e">
        <f>Komponento_parinkimas</f>
        <v>#N/A</v>
      </c>
      <c r="BY16" s="116" t="e">
        <f>Komponento_parinkimas</f>
        <v>#N/A</v>
      </c>
      <c r="BZ16" s="116" t="e">
        <f>Komponento_parinkimas</f>
        <v>#N/A</v>
      </c>
      <c r="CA16" s="116" t="e">
        <f>Komponento_parinkimas</f>
        <v>#N/A</v>
      </c>
      <c r="CB16" s="116" t="e">
        <f>Komponento_parinkimas</f>
        <v>#N/A</v>
      </c>
      <c r="CC16" s="116" t="e">
        <f>Komponento_parinkimas</f>
        <v>#N/A</v>
      </c>
      <c r="CD16" s="116" t="e">
        <f>Komponento_parinkimas</f>
        <v>#N/A</v>
      </c>
      <c r="CE16" s="116" t="e">
        <f>Komponento_parinkimas</f>
        <v>#N/A</v>
      </c>
      <c r="CF16" s="116" t="e">
        <f>Komponento_parinkimas</f>
        <v>#N/A</v>
      </c>
      <c r="CG16" s="116" t="e">
        <f>Komponento_parinkimas</f>
        <v>#N/A</v>
      </c>
      <c r="CH16" s="116" t="e">
        <f>Komponento_parinkimas</f>
        <v>#N/A</v>
      </c>
      <c r="CI16" s="116" t="e">
        <f>Komponento_parinkimas</f>
        <v>#N/A</v>
      </c>
      <c r="CJ16" s="116" t="e">
        <f>Komponento_parinkimas</f>
        <v>#N/A</v>
      </c>
      <c r="CK16" s="116" t="e">
        <f>Komponento_parinkimas</f>
        <v>#N/A</v>
      </c>
      <c r="CL16" s="116" t="e">
        <f>Komponento_parinkimas</f>
        <v>#N/A</v>
      </c>
      <c r="CM16" s="116" t="e">
        <f>Komponento_parinkimas</f>
        <v>#N/A</v>
      </c>
      <c r="CN16" s="116" t="e">
        <f>Komponento_parinkimas</f>
        <v>#N/A</v>
      </c>
      <c r="CO16" s="116" t="e">
        <f>Komponento_parinkimas</f>
        <v>#N/A</v>
      </c>
      <c r="CP16" s="116" t="e">
        <f>Komponento_parinkimas</f>
        <v>#N/A</v>
      </c>
      <c r="CQ16" s="116" t="e">
        <f>Komponento_parinkimas</f>
        <v>#N/A</v>
      </c>
      <c r="CR16" s="116" t="e">
        <f>Komponento_parinkimas</f>
        <v>#N/A</v>
      </c>
      <c r="CS16" s="116" t="e">
        <f>Komponento_parinkimas</f>
        <v>#N/A</v>
      </c>
      <c r="CT16" s="116" t="e">
        <f>Komponento_parinkimas</f>
        <v>#N/A</v>
      </c>
      <c r="CU16" s="116" t="e">
        <f>Komponento_parinkimas</f>
        <v>#N/A</v>
      </c>
      <c r="CV16" s="116" t="e">
        <f>Komponento_parinkimas</f>
        <v>#N/A</v>
      </c>
      <c r="CW16" s="116" t="e">
        <f>Komponento_parinkimas</f>
        <v>#N/A</v>
      </c>
      <c r="CX16" s="116" t="e">
        <f>Komponento_parinkimas</f>
        <v>#N/A</v>
      </c>
      <c r="CY16" s="116" t="e">
        <f>Komponento_parinkimas</f>
        <v>#N/A</v>
      </c>
      <c r="CZ16" s="116" t="e">
        <f>Komponento_parinkimas</f>
        <v>#N/A</v>
      </c>
      <c r="DA16" s="116" t="e">
        <f>Komponento_parinkimas</f>
        <v>#N/A</v>
      </c>
      <c r="DB16" s="116" t="e">
        <f>Komponento_parinkimas</f>
        <v>#N/A</v>
      </c>
      <c r="DC16" s="116" t="e">
        <f>Komponento_parinkimas</f>
        <v>#N/A</v>
      </c>
      <c r="DD16" s="116" t="e">
        <f>Komponento_parinkimas</f>
        <v>#N/A</v>
      </c>
      <c r="DE16" s="116" t="e">
        <f>Komponento_parinkimas</f>
        <v>#N/A</v>
      </c>
      <c r="DF16" s="116" t="e">
        <f>Komponento_parinkimas</f>
        <v>#N/A</v>
      </c>
      <c r="DG16" s="116" t="e">
        <f>Komponento_parinkimas</f>
        <v>#N/A</v>
      </c>
      <c r="DH16" s="116" t="e">
        <f>Komponento_parinkimas</f>
        <v>#N/A</v>
      </c>
    </row>
    <row r="17" spans="1:112" ht="12.45">
      <c r="A17" s="113" t="s">
        <v>484</v>
      </c>
      <c r="B17" s="114" t="s">
        <v>52</v>
      </c>
      <c r="C17" s="22"/>
      <c r="D17" s="22" t="s">
        <v>69</v>
      </c>
      <c r="E17" s="183" t="s">
        <v>69</v>
      </c>
      <c r="F17" s="183">
        <v>0</v>
      </c>
      <c r="G17" s="183" t="s">
        <v>69</v>
      </c>
      <c r="H17" s="183">
        <v>0</v>
      </c>
      <c r="I17" s="183" t="s">
        <v>69</v>
      </c>
      <c r="J17" s="183">
        <v>0</v>
      </c>
      <c r="K17" s="183">
        <f t="shared" si="4"/>
        <v>0</v>
      </c>
      <c r="L17" s="22"/>
      <c r="M17" s="116" t="e">
        <f>Komponento_parinkimas</f>
        <v>#N/A</v>
      </c>
      <c r="N17" s="116" t="e">
        <f>Komponento_parinkimas</f>
        <v>#N/A</v>
      </c>
      <c r="O17" s="116" t="e">
        <f>Komponento_parinkimas</f>
        <v>#N/A</v>
      </c>
      <c r="P17" s="116" t="e">
        <f>Komponento_parinkimas</f>
        <v>#N/A</v>
      </c>
      <c r="Q17" s="116" t="e">
        <f>Komponento_parinkimas</f>
        <v>#N/A</v>
      </c>
      <c r="R17" s="116" t="e">
        <f>Komponento_parinkimas</f>
        <v>#N/A</v>
      </c>
      <c r="S17" s="116" t="e">
        <f>Komponento_parinkimas</f>
        <v>#N/A</v>
      </c>
      <c r="T17" s="116" t="e">
        <f>Komponento_parinkimas</f>
        <v>#N/A</v>
      </c>
      <c r="U17" s="116" t="e">
        <f>Komponento_parinkimas</f>
        <v>#N/A</v>
      </c>
      <c r="V17" s="116" t="e">
        <f>Komponento_parinkimas</f>
        <v>#N/A</v>
      </c>
      <c r="W17" s="116" t="e">
        <f>Komponento_parinkimas</f>
        <v>#N/A</v>
      </c>
      <c r="X17" s="116" t="e">
        <f>Komponento_parinkimas</f>
        <v>#N/A</v>
      </c>
      <c r="Y17" s="116" t="e">
        <f>Komponento_parinkimas</f>
        <v>#N/A</v>
      </c>
      <c r="Z17" s="116" t="e">
        <f>Komponento_parinkimas</f>
        <v>#N/A</v>
      </c>
      <c r="AA17" s="116" t="e">
        <f>Komponento_parinkimas</f>
        <v>#N/A</v>
      </c>
      <c r="AB17" s="116" t="e">
        <f>Komponento_parinkimas</f>
        <v>#N/A</v>
      </c>
      <c r="AC17" s="116" t="e">
        <f>Komponento_parinkimas</f>
        <v>#N/A</v>
      </c>
      <c r="AD17" s="116" t="e">
        <f>Komponento_parinkimas</f>
        <v>#N/A</v>
      </c>
      <c r="AE17" s="116" t="e">
        <f>Komponento_parinkimas</f>
        <v>#N/A</v>
      </c>
      <c r="AF17" s="116" t="e">
        <f>Komponento_parinkimas</f>
        <v>#N/A</v>
      </c>
      <c r="AG17" s="116" t="e">
        <f>Komponento_parinkimas</f>
        <v>#N/A</v>
      </c>
      <c r="AH17" s="116" t="e">
        <f>Komponento_parinkimas</f>
        <v>#N/A</v>
      </c>
      <c r="AI17" s="116" t="e">
        <f>Komponento_parinkimas</f>
        <v>#N/A</v>
      </c>
      <c r="AJ17" s="116" t="e">
        <f>Komponento_parinkimas</f>
        <v>#N/A</v>
      </c>
      <c r="AK17" s="116" t="e">
        <f>Komponento_parinkimas</f>
        <v>#N/A</v>
      </c>
      <c r="AL17" s="116" t="e">
        <f>Komponento_parinkimas</f>
        <v>#N/A</v>
      </c>
      <c r="AM17" s="116" t="e">
        <f>Komponento_parinkimas</f>
        <v>#N/A</v>
      </c>
      <c r="AN17" s="116" t="e">
        <f>Komponento_parinkimas</f>
        <v>#N/A</v>
      </c>
      <c r="AO17" s="116" t="e">
        <f>Komponento_parinkimas</f>
        <v>#N/A</v>
      </c>
      <c r="AP17" s="116" t="e">
        <f>Komponento_parinkimas</f>
        <v>#N/A</v>
      </c>
      <c r="AQ17" s="116" t="e">
        <f>Komponento_parinkimas</f>
        <v>#N/A</v>
      </c>
      <c r="AR17" s="116" t="e">
        <f>Komponento_parinkimas</f>
        <v>#N/A</v>
      </c>
      <c r="AS17" s="116" t="e">
        <f>Komponento_parinkimas</f>
        <v>#N/A</v>
      </c>
      <c r="AT17" s="116" t="e">
        <f>Komponento_parinkimas</f>
        <v>#N/A</v>
      </c>
      <c r="AU17" s="116" t="e">
        <f>Komponento_parinkimas</f>
        <v>#N/A</v>
      </c>
      <c r="AV17" s="116" t="e">
        <f>Komponento_parinkimas</f>
        <v>#N/A</v>
      </c>
      <c r="AW17" s="116" t="e">
        <f>Komponento_parinkimas</f>
        <v>#N/A</v>
      </c>
      <c r="AX17" s="116" t="e">
        <f>Komponento_parinkimas</f>
        <v>#N/A</v>
      </c>
      <c r="AY17" s="116" t="e">
        <f>Komponento_parinkimas</f>
        <v>#N/A</v>
      </c>
      <c r="AZ17" s="116" t="e">
        <f>Komponento_parinkimas</f>
        <v>#N/A</v>
      </c>
      <c r="BA17" s="116" t="e">
        <f>Komponento_parinkimas</f>
        <v>#N/A</v>
      </c>
      <c r="BB17" s="116" t="e">
        <f>Komponento_parinkimas</f>
        <v>#N/A</v>
      </c>
      <c r="BC17" s="116" t="e">
        <f>Komponento_parinkimas</f>
        <v>#N/A</v>
      </c>
      <c r="BD17" s="116" t="e">
        <f>Komponento_parinkimas</f>
        <v>#N/A</v>
      </c>
      <c r="BE17" s="116" t="e">
        <f>Komponento_parinkimas</f>
        <v>#N/A</v>
      </c>
      <c r="BF17" s="116" t="e">
        <f>Komponento_parinkimas</f>
        <v>#N/A</v>
      </c>
      <c r="BG17" s="116" t="e">
        <f>Komponento_parinkimas</f>
        <v>#N/A</v>
      </c>
      <c r="BH17" s="116" t="e">
        <f>Komponento_parinkimas</f>
        <v>#N/A</v>
      </c>
      <c r="BI17" s="116" t="e">
        <f>Komponento_parinkimas</f>
        <v>#N/A</v>
      </c>
      <c r="BJ17" s="116" t="e">
        <f>Komponento_parinkimas</f>
        <v>#N/A</v>
      </c>
      <c r="BK17" s="116" t="e">
        <f>Komponento_parinkimas</f>
        <v>#N/A</v>
      </c>
      <c r="BL17" s="116" t="e">
        <f>Komponento_parinkimas</f>
        <v>#N/A</v>
      </c>
      <c r="BM17" s="116" t="e">
        <f>Komponento_parinkimas</f>
        <v>#N/A</v>
      </c>
      <c r="BN17" s="116" t="e">
        <f>Komponento_parinkimas</f>
        <v>#N/A</v>
      </c>
      <c r="BO17" s="116" t="e">
        <f>Komponento_parinkimas</f>
        <v>#N/A</v>
      </c>
      <c r="BP17" s="116" t="e">
        <f>Komponento_parinkimas</f>
        <v>#N/A</v>
      </c>
      <c r="BQ17" s="116" t="e">
        <f>Komponento_parinkimas</f>
        <v>#N/A</v>
      </c>
      <c r="BR17" s="116" t="e">
        <f>Komponento_parinkimas</f>
        <v>#N/A</v>
      </c>
      <c r="BS17" s="116" t="e">
        <f>Komponento_parinkimas</f>
        <v>#N/A</v>
      </c>
      <c r="BT17" s="116" t="e">
        <f>Komponento_parinkimas</f>
        <v>#N/A</v>
      </c>
      <c r="BU17" s="116" t="e">
        <f>Komponento_parinkimas</f>
        <v>#N/A</v>
      </c>
      <c r="BV17" s="116" t="e">
        <f>Komponento_parinkimas</f>
        <v>#N/A</v>
      </c>
      <c r="BW17" s="116" t="e">
        <f>Komponento_parinkimas</f>
        <v>#N/A</v>
      </c>
      <c r="BX17" s="116" t="e">
        <f>Komponento_parinkimas</f>
        <v>#N/A</v>
      </c>
      <c r="BY17" s="116" t="e">
        <f>Komponento_parinkimas</f>
        <v>#N/A</v>
      </c>
      <c r="BZ17" s="116" t="e">
        <f>Komponento_parinkimas</f>
        <v>#N/A</v>
      </c>
      <c r="CA17" s="116" t="e">
        <f>Komponento_parinkimas</f>
        <v>#N/A</v>
      </c>
      <c r="CB17" s="116" t="e">
        <f>Komponento_parinkimas</f>
        <v>#N/A</v>
      </c>
      <c r="CC17" s="116" t="e">
        <f>Komponento_parinkimas</f>
        <v>#N/A</v>
      </c>
      <c r="CD17" s="116" t="e">
        <f>Komponento_parinkimas</f>
        <v>#N/A</v>
      </c>
      <c r="CE17" s="116" t="e">
        <f>Komponento_parinkimas</f>
        <v>#N/A</v>
      </c>
      <c r="CF17" s="116" t="e">
        <f>Komponento_parinkimas</f>
        <v>#N/A</v>
      </c>
      <c r="CG17" s="116" t="e">
        <f>Komponento_parinkimas</f>
        <v>#N/A</v>
      </c>
      <c r="CH17" s="116" t="e">
        <f>Komponento_parinkimas</f>
        <v>#N/A</v>
      </c>
      <c r="CI17" s="116" t="e">
        <f>Komponento_parinkimas</f>
        <v>#N/A</v>
      </c>
      <c r="CJ17" s="116" t="e">
        <f>Komponento_parinkimas</f>
        <v>#N/A</v>
      </c>
      <c r="CK17" s="116" t="e">
        <f>Komponento_parinkimas</f>
        <v>#N/A</v>
      </c>
      <c r="CL17" s="116" t="e">
        <f>Komponento_parinkimas</f>
        <v>#N/A</v>
      </c>
      <c r="CM17" s="116" t="e">
        <f>Komponento_parinkimas</f>
        <v>#N/A</v>
      </c>
      <c r="CN17" s="116" t="e">
        <f>Komponento_parinkimas</f>
        <v>#N/A</v>
      </c>
      <c r="CO17" s="116" t="e">
        <f>Komponento_parinkimas</f>
        <v>#N/A</v>
      </c>
      <c r="CP17" s="116" t="e">
        <f>Komponento_parinkimas</f>
        <v>#N/A</v>
      </c>
      <c r="CQ17" s="116" t="e">
        <f>Komponento_parinkimas</f>
        <v>#N/A</v>
      </c>
      <c r="CR17" s="116" t="e">
        <f>Komponento_parinkimas</f>
        <v>#N/A</v>
      </c>
      <c r="CS17" s="116" t="e">
        <f>Komponento_parinkimas</f>
        <v>#N/A</v>
      </c>
      <c r="CT17" s="116" t="e">
        <f>Komponento_parinkimas</f>
        <v>#N/A</v>
      </c>
      <c r="CU17" s="116" t="e">
        <f>Komponento_parinkimas</f>
        <v>#N/A</v>
      </c>
      <c r="CV17" s="116" t="e">
        <f>Komponento_parinkimas</f>
        <v>#N/A</v>
      </c>
      <c r="CW17" s="116" t="e">
        <f>Komponento_parinkimas</f>
        <v>#N/A</v>
      </c>
      <c r="CX17" s="116" t="e">
        <f>Komponento_parinkimas</f>
        <v>#N/A</v>
      </c>
      <c r="CY17" s="116" t="e">
        <f>Komponento_parinkimas</f>
        <v>#N/A</v>
      </c>
      <c r="CZ17" s="116" t="e">
        <f>Komponento_parinkimas</f>
        <v>#N/A</v>
      </c>
      <c r="DA17" s="116" t="e">
        <f>Komponento_parinkimas</f>
        <v>#N/A</v>
      </c>
      <c r="DB17" s="116" t="e">
        <f>Komponento_parinkimas</f>
        <v>#N/A</v>
      </c>
      <c r="DC17" s="116" t="e">
        <f>Komponento_parinkimas</f>
        <v>#N/A</v>
      </c>
      <c r="DD17" s="116" t="e">
        <f>Komponento_parinkimas</f>
        <v>#N/A</v>
      </c>
      <c r="DE17" s="116" t="e">
        <f>Komponento_parinkimas</f>
        <v>#N/A</v>
      </c>
      <c r="DF17" s="116" t="e">
        <f>Komponento_parinkimas</f>
        <v>#N/A</v>
      </c>
      <c r="DG17" s="116" t="e">
        <f>Komponento_parinkimas</f>
        <v>#N/A</v>
      </c>
      <c r="DH17" s="116" t="e">
        <f>Komponento_parinkimas</f>
        <v>#N/A</v>
      </c>
    </row>
    <row r="18" spans="1:112" ht="12.45">
      <c r="A18" s="113" t="s">
        <v>484</v>
      </c>
      <c r="B18" s="114" t="s">
        <v>339</v>
      </c>
      <c r="C18" s="22"/>
      <c r="D18" s="22" t="s">
        <v>69</v>
      </c>
      <c r="E18" s="183" t="s">
        <v>69</v>
      </c>
      <c r="F18" s="183">
        <v>0</v>
      </c>
      <c r="G18" s="183" t="s">
        <v>69</v>
      </c>
      <c r="H18" s="183">
        <v>0</v>
      </c>
      <c r="I18" s="183" t="s">
        <v>69</v>
      </c>
      <c r="J18" s="183">
        <v>0</v>
      </c>
      <c r="K18" s="183">
        <f t="shared" si="4"/>
        <v>0</v>
      </c>
      <c r="L18" s="22"/>
      <c r="M18" s="116" t="e">
        <f>Komponento_parinkimas</f>
        <v>#N/A</v>
      </c>
      <c r="N18" s="116" t="e">
        <f>Komponento_parinkimas</f>
        <v>#N/A</v>
      </c>
      <c r="O18" s="116" t="e">
        <f>Komponento_parinkimas</f>
        <v>#N/A</v>
      </c>
      <c r="P18" s="116" t="e">
        <f>Komponento_parinkimas</f>
        <v>#N/A</v>
      </c>
      <c r="Q18" s="116" t="e">
        <f>Komponento_parinkimas</f>
        <v>#N/A</v>
      </c>
      <c r="R18" s="116" t="e">
        <f>Komponento_parinkimas</f>
        <v>#N/A</v>
      </c>
      <c r="S18" s="116" t="e">
        <f>Komponento_parinkimas</f>
        <v>#N/A</v>
      </c>
      <c r="T18" s="116" t="e">
        <f>Komponento_parinkimas</f>
        <v>#N/A</v>
      </c>
      <c r="U18" s="116" t="e">
        <f>Komponento_parinkimas</f>
        <v>#N/A</v>
      </c>
      <c r="V18" s="116" t="e">
        <f>Komponento_parinkimas</f>
        <v>#N/A</v>
      </c>
      <c r="W18" s="116" t="e">
        <f>Komponento_parinkimas</f>
        <v>#N/A</v>
      </c>
      <c r="X18" s="116" t="e">
        <f>Komponento_parinkimas</f>
        <v>#N/A</v>
      </c>
      <c r="Y18" s="116" t="e">
        <f>Komponento_parinkimas</f>
        <v>#N/A</v>
      </c>
      <c r="Z18" s="116" t="e">
        <f>Komponento_parinkimas</f>
        <v>#N/A</v>
      </c>
      <c r="AA18" s="116" t="e">
        <f>Komponento_parinkimas</f>
        <v>#N/A</v>
      </c>
      <c r="AB18" s="116" t="e">
        <f>Komponento_parinkimas</f>
        <v>#N/A</v>
      </c>
      <c r="AC18" s="116" t="e">
        <f>Komponento_parinkimas</f>
        <v>#N/A</v>
      </c>
      <c r="AD18" s="116" t="e">
        <f>Komponento_parinkimas</f>
        <v>#N/A</v>
      </c>
      <c r="AE18" s="116" t="e">
        <f>Komponento_parinkimas</f>
        <v>#N/A</v>
      </c>
      <c r="AF18" s="116" t="e">
        <f>Komponento_parinkimas</f>
        <v>#N/A</v>
      </c>
      <c r="AG18" s="116" t="e">
        <f>Komponento_parinkimas</f>
        <v>#N/A</v>
      </c>
      <c r="AH18" s="116" t="e">
        <f>Komponento_parinkimas</f>
        <v>#N/A</v>
      </c>
      <c r="AI18" s="116" t="e">
        <f>Komponento_parinkimas</f>
        <v>#N/A</v>
      </c>
      <c r="AJ18" s="116" t="e">
        <f>Komponento_parinkimas</f>
        <v>#N/A</v>
      </c>
      <c r="AK18" s="116" t="e">
        <f>Komponento_parinkimas</f>
        <v>#N/A</v>
      </c>
      <c r="AL18" s="116" t="e">
        <f>Komponento_parinkimas</f>
        <v>#N/A</v>
      </c>
      <c r="AM18" s="116" t="e">
        <f>Komponento_parinkimas</f>
        <v>#N/A</v>
      </c>
      <c r="AN18" s="116" t="e">
        <f>Komponento_parinkimas</f>
        <v>#N/A</v>
      </c>
      <c r="AO18" s="116" t="e">
        <f>Komponento_parinkimas</f>
        <v>#N/A</v>
      </c>
      <c r="AP18" s="116" t="e">
        <f>Komponento_parinkimas</f>
        <v>#N/A</v>
      </c>
      <c r="AQ18" s="116" t="e">
        <f>Komponento_parinkimas</f>
        <v>#N/A</v>
      </c>
      <c r="AR18" s="116" t="e">
        <f>Komponento_parinkimas</f>
        <v>#N/A</v>
      </c>
      <c r="AS18" s="116" t="e">
        <f>Komponento_parinkimas</f>
        <v>#N/A</v>
      </c>
      <c r="AT18" s="116" t="e">
        <f>Komponento_parinkimas</f>
        <v>#N/A</v>
      </c>
      <c r="AU18" s="116" t="e">
        <f>Komponento_parinkimas</f>
        <v>#N/A</v>
      </c>
      <c r="AV18" s="116" t="e">
        <f>Komponento_parinkimas</f>
        <v>#N/A</v>
      </c>
      <c r="AW18" s="116" t="e">
        <f>Komponento_parinkimas</f>
        <v>#N/A</v>
      </c>
      <c r="AX18" s="116" t="e">
        <f>Komponento_parinkimas</f>
        <v>#N/A</v>
      </c>
      <c r="AY18" s="116" t="e">
        <f>Komponento_parinkimas</f>
        <v>#N/A</v>
      </c>
      <c r="AZ18" s="116" t="e">
        <f>Komponento_parinkimas</f>
        <v>#N/A</v>
      </c>
      <c r="BA18" s="116" t="e">
        <f>Komponento_parinkimas</f>
        <v>#N/A</v>
      </c>
      <c r="BB18" s="116" t="e">
        <f>Komponento_parinkimas</f>
        <v>#N/A</v>
      </c>
      <c r="BC18" s="116" t="e">
        <f>Komponento_parinkimas</f>
        <v>#N/A</v>
      </c>
      <c r="BD18" s="116" t="e">
        <f>Komponento_parinkimas</f>
        <v>#N/A</v>
      </c>
      <c r="BE18" s="116" t="e">
        <f>Komponento_parinkimas</f>
        <v>#N/A</v>
      </c>
      <c r="BF18" s="116" t="e">
        <f>Komponento_parinkimas</f>
        <v>#N/A</v>
      </c>
      <c r="BG18" s="116" t="e">
        <f>Komponento_parinkimas</f>
        <v>#N/A</v>
      </c>
      <c r="BH18" s="116" t="e">
        <f>Komponento_parinkimas</f>
        <v>#N/A</v>
      </c>
      <c r="BI18" s="116" t="e">
        <f>Komponento_parinkimas</f>
        <v>#N/A</v>
      </c>
      <c r="BJ18" s="116" t="e">
        <f>Komponento_parinkimas</f>
        <v>#N/A</v>
      </c>
      <c r="BK18" s="116" t="e">
        <f>Komponento_parinkimas</f>
        <v>#N/A</v>
      </c>
      <c r="BL18" s="116" t="e">
        <f>Komponento_parinkimas</f>
        <v>#N/A</v>
      </c>
      <c r="BM18" s="116" t="e">
        <f>Komponento_parinkimas</f>
        <v>#N/A</v>
      </c>
      <c r="BN18" s="116" t="e">
        <f>Komponento_parinkimas</f>
        <v>#N/A</v>
      </c>
      <c r="BO18" s="116" t="e">
        <f>Komponento_parinkimas</f>
        <v>#N/A</v>
      </c>
      <c r="BP18" s="116" t="e">
        <f>Komponento_parinkimas</f>
        <v>#N/A</v>
      </c>
      <c r="BQ18" s="116" t="e">
        <f>Komponento_parinkimas</f>
        <v>#N/A</v>
      </c>
      <c r="BR18" s="116" t="e">
        <f>Komponento_parinkimas</f>
        <v>#N/A</v>
      </c>
      <c r="BS18" s="116" t="e">
        <f>Komponento_parinkimas</f>
        <v>#N/A</v>
      </c>
      <c r="BT18" s="116" t="e">
        <f>Komponento_parinkimas</f>
        <v>#N/A</v>
      </c>
      <c r="BU18" s="116" t="e">
        <f>Komponento_parinkimas</f>
        <v>#N/A</v>
      </c>
      <c r="BV18" s="116" t="e">
        <f>Komponento_parinkimas</f>
        <v>#N/A</v>
      </c>
      <c r="BW18" s="116" t="e">
        <f>Komponento_parinkimas</f>
        <v>#N/A</v>
      </c>
      <c r="BX18" s="116" t="e">
        <f>Komponento_parinkimas</f>
        <v>#N/A</v>
      </c>
      <c r="BY18" s="116" t="e">
        <f>Komponento_parinkimas</f>
        <v>#N/A</v>
      </c>
      <c r="BZ18" s="116" t="e">
        <f>Komponento_parinkimas</f>
        <v>#N/A</v>
      </c>
      <c r="CA18" s="116" t="e">
        <f>Komponento_parinkimas</f>
        <v>#N/A</v>
      </c>
      <c r="CB18" s="116" t="e">
        <f>Komponento_parinkimas</f>
        <v>#N/A</v>
      </c>
      <c r="CC18" s="116" t="e">
        <f>Komponento_parinkimas</f>
        <v>#N/A</v>
      </c>
      <c r="CD18" s="116" t="e">
        <f>Komponento_parinkimas</f>
        <v>#N/A</v>
      </c>
      <c r="CE18" s="116" t="e">
        <f>Komponento_parinkimas</f>
        <v>#N/A</v>
      </c>
      <c r="CF18" s="116" t="e">
        <f>Komponento_parinkimas</f>
        <v>#N/A</v>
      </c>
      <c r="CG18" s="116" t="e">
        <f>Komponento_parinkimas</f>
        <v>#N/A</v>
      </c>
      <c r="CH18" s="116" t="e">
        <f>Komponento_parinkimas</f>
        <v>#N/A</v>
      </c>
      <c r="CI18" s="116" t="e">
        <f>Komponento_parinkimas</f>
        <v>#N/A</v>
      </c>
      <c r="CJ18" s="116" t="e">
        <f>Komponento_parinkimas</f>
        <v>#N/A</v>
      </c>
      <c r="CK18" s="116" t="e">
        <f>Komponento_parinkimas</f>
        <v>#N/A</v>
      </c>
      <c r="CL18" s="116" t="e">
        <f>Komponento_parinkimas</f>
        <v>#N/A</v>
      </c>
      <c r="CM18" s="116" t="e">
        <f>Komponento_parinkimas</f>
        <v>#N/A</v>
      </c>
      <c r="CN18" s="116" t="e">
        <f>Komponento_parinkimas</f>
        <v>#N/A</v>
      </c>
      <c r="CO18" s="116" t="e">
        <f>Komponento_parinkimas</f>
        <v>#N/A</v>
      </c>
      <c r="CP18" s="116" t="e">
        <f>Komponento_parinkimas</f>
        <v>#N/A</v>
      </c>
      <c r="CQ18" s="116" t="e">
        <f>Komponento_parinkimas</f>
        <v>#N/A</v>
      </c>
      <c r="CR18" s="116" t="e">
        <f>Komponento_parinkimas</f>
        <v>#N/A</v>
      </c>
      <c r="CS18" s="116" t="e">
        <f>Komponento_parinkimas</f>
        <v>#N/A</v>
      </c>
      <c r="CT18" s="116" t="e">
        <f>Komponento_parinkimas</f>
        <v>#N/A</v>
      </c>
      <c r="CU18" s="116" t="e">
        <f>Komponento_parinkimas</f>
        <v>#N/A</v>
      </c>
      <c r="CV18" s="116" t="e">
        <f>Komponento_parinkimas</f>
        <v>#N/A</v>
      </c>
      <c r="CW18" s="116" t="e">
        <f>Komponento_parinkimas</f>
        <v>#N/A</v>
      </c>
      <c r="CX18" s="116" t="e">
        <f>Komponento_parinkimas</f>
        <v>#N/A</v>
      </c>
      <c r="CY18" s="116" t="e">
        <f>Komponento_parinkimas</f>
        <v>#N/A</v>
      </c>
      <c r="CZ18" s="116" t="e">
        <f>Komponento_parinkimas</f>
        <v>#N/A</v>
      </c>
      <c r="DA18" s="116" t="e">
        <f>Komponento_parinkimas</f>
        <v>#N/A</v>
      </c>
      <c r="DB18" s="116" t="e">
        <f>Komponento_parinkimas</f>
        <v>#N/A</v>
      </c>
      <c r="DC18" s="116" t="e">
        <f>Komponento_parinkimas</f>
        <v>#N/A</v>
      </c>
      <c r="DD18" s="116" t="e">
        <f>Komponento_parinkimas</f>
        <v>#N/A</v>
      </c>
      <c r="DE18" s="116" t="e">
        <f>Komponento_parinkimas</f>
        <v>#N/A</v>
      </c>
      <c r="DF18" s="116" t="e">
        <f>Komponento_parinkimas</f>
        <v>#N/A</v>
      </c>
      <c r="DG18" s="116" t="e">
        <f>Komponento_parinkimas</f>
        <v>#N/A</v>
      </c>
      <c r="DH18" s="116" t="e">
        <f>Komponento_parinkimas</f>
        <v>#N/A</v>
      </c>
    </row>
    <row r="19" spans="1:112" ht="12.45">
      <c r="A19" s="113" t="s">
        <v>484</v>
      </c>
      <c r="B19" s="114" t="s">
        <v>340</v>
      </c>
      <c r="C19" s="22"/>
      <c r="D19" s="22" t="s">
        <v>69</v>
      </c>
      <c r="E19" s="183" t="s">
        <v>69</v>
      </c>
      <c r="F19" s="183">
        <v>0</v>
      </c>
      <c r="G19" s="183" t="s">
        <v>69</v>
      </c>
      <c r="H19" s="183">
        <v>0</v>
      </c>
      <c r="I19" s="183" t="s">
        <v>69</v>
      </c>
      <c r="J19" s="183">
        <v>0</v>
      </c>
      <c r="K19" s="183">
        <f t="shared" si="4"/>
        <v>0</v>
      </c>
      <c r="L19" s="22"/>
      <c r="M19" s="116" t="e">
        <f>Komponento_parinkimas</f>
        <v>#N/A</v>
      </c>
      <c r="N19" s="116" t="e">
        <f>Komponento_parinkimas</f>
        <v>#N/A</v>
      </c>
      <c r="O19" s="116" t="e">
        <f>Komponento_parinkimas</f>
        <v>#N/A</v>
      </c>
      <c r="P19" s="116" t="e">
        <f>Komponento_parinkimas</f>
        <v>#N/A</v>
      </c>
      <c r="Q19" s="116" t="e">
        <f>Komponento_parinkimas</f>
        <v>#N/A</v>
      </c>
      <c r="R19" s="116" t="e">
        <f>Komponento_parinkimas</f>
        <v>#N/A</v>
      </c>
      <c r="S19" s="116" t="e">
        <f>Komponento_parinkimas</f>
        <v>#N/A</v>
      </c>
      <c r="T19" s="116" t="e">
        <f>Komponento_parinkimas</f>
        <v>#N/A</v>
      </c>
      <c r="U19" s="116" t="e">
        <f>Komponento_parinkimas</f>
        <v>#N/A</v>
      </c>
      <c r="V19" s="116" t="e">
        <f>Komponento_parinkimas</f>
        <v>#N/A</v>
      </c>
      <c r="W19" s="116" t="e">
        <f>Komponento_parinkimas</f>
        <v>#N/A</v>
      </c>
      <c r="X19" s="116" t="e">
        <f>Komponento_parinkimas</f>
        <v>#N/A</v>
      </c>
      <c r="Y19" s="116" t="e">
        <f>Komponento_parinkimas</f>
        <v>#N/A</v>
      </c>
      <c r="Z19" s="116" t="e">
        <f>Komponento_parinkimas</f>
        <v>#N/A</v>
      </c>
      <c r="AA19" s="116" t="e">
        <f>Komponento_parinkimas</f>
        <v>#N/A</v>
      </c>
      <c r="AB19" s="116" t="e">
        <f>Komponento_parinkimas</f>
        <v>#N/A</v>
      </c>
      <c r="AC19" s="116" t="e">
        <f>Komponento_parinkimas</f>
        <v>#N/A</v>
      </c>
      <c r="AD19" s="116" t="e">
        <f>Komponento_parinkimas</f>
        <v>#N/A</v>
      </c>
      <c r="AE19" s="116" t="e">
        <f>Komponento_parinkimas</f>
        <v>#N/A</v>
      </c>
      <c r="AF19" s="116" t="e">
        <f>Komponento_parinkimas</f>
        <v>#N/A</v>
      </c>
      <c r="AG19" s="116" t="e">
        <f>Komponento_parinkimas</f>
        <v>#N/A</v>
      </c>
      <c r="AH19" s="116" t="e">
        <f>Komponento_parinkimas</f>
        <v>#N/A</v>
      </c>
      <c r="AI19" s="116" t="e">
        <f>Komponento_parinkimas</f>
        <v>#N/A</v>
      </c>
      <c r="AJ19" s="116" t="e">
        <f>Komponento_parinkimas</f>
        <v>#N/A</v>
      </c>
      <c r="AK19" s="116" t="e">
        <f>Komponento_parinkimas</f>
        <v>#N/A</v>
      </c>
      <c r="AL19" s="116" t="e">
        <f>Komponento_parinkimas</f>
        <v>#N/A</v>
      </c>
      <c r="AM19" s="116" t="e">
        <f>Komponento_parinkimas</f>
        <v>#N/A</v>
      </c>
      <c r="AN19" s="116" t="e">
        <f>Komponento_parinkimas</f>
        <v>#N/A</v>
      </c>
      <c r="AO19" s="116" t="e">
        <f>Komponento_parinkimas</f>
        <v>#N/A</v>
      </c>
      <c r="AP19" s="116" t="e">
        <f>Komponento_parinkimas</f>
        <v>#N/A</v>
      </c>
      <c r="AQ19" s="116" t="e">
        <f>Komponento_parinkimas</f>
        <v>#N/A</v>
      </c>
      <c r="AR19" s="116" t="e">
        <f>Komponento_parinkimas</f>
        <v>#N/A</v>
      </c>
      <c r="AS19" s="116" t="e">
        <f>Komponento_parinkimas</f>
        <v>#N/A</v>
      </c>
      <c r="AT19" s="116" t="e">
        <f>Komponento_parinkimas</f>
        <v>#N/A</v>
      </c>
      <c r="AU19" s="116" t="e">
        <f>Komponento_parinkimas</f>
        <v>#N/A</v>
      </c>
      <c r="AV19" s="116" t="e">
        <f>Komponento_parinkimas</f>
        <v>#N/A</v>
      </c>
      <c r="AW19" s="116" t="e">
        <f>Komponento_parinkimas</f>
        <v>#N/A</v>
      </c>
      <c r="AX19" s="116" t="e">
        <f>Komponento_parinkimas</f>
        <v>#N/A</v>
      </c>
      <c r="AY19" s="116" t="e">
        <f>Komponento_parinkimas</f>
        <v>#N/A</v>
      </c>
      <c r="AZ19" s="116" t="e">
        <f>Komponento_parinkimas</f>
        <v>#N/A</v>
      </c>
      <c r="BA19" s="116" t="e">
        <f>Komponento_parinkimas</f>
        <v>#N/A</v>
      </c>
      <c r="BB19" s="116" t="e">
        <f>Komponento_parinkimas</f>
        <v>#N/A</v>
      </c>
      <c r="BC19" s="116" t="e">
        <f>Komponento_parinkimas</f>
        <v>#N/A</v>
      </c>
      <c r="BD19" s="116" t="e">
        <f>Komponento_parinkimas</f>
        <v>#N/A</v>
      </c>
      <c r="BE19" s="116" t="e">
        <f>Komponento_parinkimas</f>
        <v>#N/A</v>
      </c>
      <c r="BF19" s="116" t="e">
        <f>Komponento_parinkimas</f>
        <v>#N/A</v>
      </c>
      <c r="BG19" s="116" t="e">
        <f>Komponento_parinkimas</f>
        <v>#N/A</v>
      </c>
      <c r="BH19" s="116" t="e">
        <f>Komponento_parinkimas</f>
        <v>#N/A</v>
      </c>
      <c r="BI19" s="116" t="e">
        <f>Komponento_parinkimas</f>
        <v>#N/A</v>
      </c>
      <c r="BJ19" s="116" t="e">
        <f>Komponento_parinkimas</f>
        <v>#N/A</v>
      </c>
      <c r="BK19" s="116" t="e">
        <f>Komponento_parinkimas</f>
        <v>#N/A</v>
      </c>
      <c r="BL19" s="116" t="e">
        <f>Komponento_parinkimas</f>
        <v>#N/A</v>
      </c>
      <c r="BM19" s="116" t="e">
        <f>Komponento_parinkimas</f>
        <v>#N/A</v>
      </c>
      <c r="BN19" s="116" t="e">
        <f>Komponento_parinkimas</f>
        <v>#N/A</v>
      </c>
      <c r="BO19" s="116" t="e">
        <f>Komponento_parinkimas</f>
        <v>#N/A</v>
      </c>
      <c r="BP19" s="116" t="e">
        <f>Komponento_parinkimas</f>
        <v>#N/A</v>
      </c>
      <c r="BQ19" s="116" t="e">
        <f>Komponento_parinkimas</f>
        <v>#N/A</v>
      </c>
      <c r="BR19" s="116" t="e">
        <f>Komponento_parinkimas</f>
        <v>#N/A</v>
      </c>
      <c r="BS19" s="116" t="e">
        <f>Komponento_parinkimas</f>
        <v>#N/A</v>
      </c>
      <c r="BT19" s="116" t="e">
        <f>Komponento_parinkimas</f>
        <v>#N/A</v>
      </c>
      <c r="BU19" s="116" t="e">
        <f>Komponento_parinkimas</f>
        <v>#N/A</v>
      </c>
      <c r="BV19" s="116" t="e">
        <f>Komponento_parinkimas</f>
        <v>#N/A</v>
      </c>
      <c r="BW19" s="116" t="e">
        <f>Komponento_parinkimas</f>
        <v>#N/A</v>
      </c>
      <c r="BX19" s="116" t="e">
        <f>Komponento_parinkimas</f>
        <v>#N/A</v>
      </c>
      <c r="BY19" s="116" t="e">
        <f>Komponento_parinkimas</f>
        <v>#N/A</v>
      </c>
      <c r="BZ19" s="116" t="e">
        <f>Komponento_parinkimas</f>
        <v>#N/A</v>
      </c>
      <c r="CA19" s="116" t="e">
        <f>Komponento_parinkimas</f>
        <v>#N/A</v>
      </c>
      <c r="CB19" s="116" t="e">
        <f>Komponento_parinkimas</f>
        <v>#N/A</v>
      </c>
      <c r="CC19" s="116" t="e">
        <f>Komponento_parinkimas</f>
        <v>#N/A</v>
      </c>
      <c r="CD19" s="116" t="e">
        <f>Komponento_parinkimas</f>
        <v>#N/A</v>
      </c>
      <c r="CE19" s="116" t="e">
        <f>Komponento_parinkimas</f>
        <v>#N/A</v>
      </c>
      <c r="CF19" s="116" t="e">
        <f>Komponento_parinkimas</f>
        <v>#N/A</v>
      </c>
      <c r="CG19" s="116" t="e">
        <f>Komponento_parinkimas</f>
        <v>#N/A</v>
      </c>
      <c r="CH19" s="116" t="e">
        <f>Komponento_parinkimas</f>
        <v>#N/A</v>
      </c>
      <c r="CI19" s="116" t="e">
        <f>Komponento_parinkimas</f>
        <v>#N/A</v>
      </c>
      <c r="CJ19" s="116" t="e">
        <f>Komponento_parinkimas</f>
        <v>#N/A</v>
      </c>
      <c r="CK19" s="116" t="e">
        <f>Komponento_parinkimas</f>
        <v>#N/A</v>
      </c>
      <c r="CL19" s="116" t="e">
        <f>Komponento_parinkimas</f>
        <v>#N/A</v>
      </c>
      <c r="CM19" s="116" t="e">
        <f>Komponento_parinkimas</f>
        <v>#N/A</v>
      </c>
      <c r="CN19" s="116" t="e">
        <f>Komponento_parinkimas</f>
        <v>#N/A</v>
      </c>
      <c r="CO19" s="116" t="e">
        <f>Komponento_parinkimas</f>
        <v>#N/A</v>
      </c>
      <c r="CP19" s="116" t="e">
        <f>Komponento_parinkimas</f>
        <v>#N/A</v>
      </c>
      <c r="CQ19" s="116" t="e">
        <f>Komponento_parinkimas</f>
        <v>#N/A</v>
      </c>
      <c r="CR19" s="116" t="e">
        <f>Komponento_parinkimas</f>
        <v>#N/A</v>
      </c>
      <c r="CS19" s="116" t="e">
        <f>Komponento_parinkimas</f>
        <v>#N/A</v>
      </c>
      <c r="CT19" s="116" t="e">
        <f>Komponento_parinkimas</f>
        <v>#N/A</v>
      </c>
      <c r="CU19" s="116" t="e">
        <f>Komponento_parinkimas</f>
        <v>#N/A</v>
      </c>
      <c r="CV19" s="116" t="e">
        <f>Komponento_parinkimas</f>
        <v>#N/A</v>
      </c>
      <c r="CW19" s="116" t="e">
        <f>Komponento_parinkimas</f>
        <v>#N/A</v>
      </c>
      <c r="CX19" s="116" t="e">
        <f>Komponento_parinkimas</f>
        <v>#N/A</v>
      </c>
      <c r="CY19" s="116" t="e">
        <f>Komponento_parinkimas</f>
        <v>#N/A</v>
      </c>
      <c r="CZ19" s="116" t="e">
        <f>Komponento_parinkimas</f>
        <v>#N/A</v>
      </c>
      <c r="DA19" s="116" t="e">
        <f>Komponento_parinkimas</f>
        <v>#N/A</v>
      </c>
      <c r="DB19" s="116" t="e">
        <f>Komponento_parinkimas</f>
        <v>#N/A</v>
      </c>
      <c r="DC19" s="116" t="e">
        <f>Komponento_parinkimas</f>
        <v>#N/A</v>
      </c>
      <c r="DD19" s="116" t="e">
        <f>Komponento_parinkimas</f>
        <v>#N/A</v>
      </c>
      <c r="DE19" s="116" t="e">
        <f>Komponento_parinkimas</f>
        <v>#N/A</v>
      </c>
      <c r="DF19" s="116" t="e">
        <f>Komponento_parinkimas</f>
        <v>#N/A</v>
      </c>
      <c r="DG19" s="116" t="e">
        <f>Komponento_parinkimas</f>
        <v>#N/A</v>
      </c>
      <c r="DH19" s="116" t="e">
        <f>Komponento_parinkimas</f>
        <v>#N/A</v>
      </c>
    </row>
    <row r="20" spans="1:112" ht="12.45">
      <c r="A20" s="113" t="s">
        <v>484</v>
      </c>
      <c r="B20" s="114" t="s">
        <v>341</v>
      </c>
      <c r="C20" s="22"/>
      <c r="D20" s="22" t="s">
        <v>69</v>
      </c>
      <c r="E20" s="183" t="s">
        <v>69</v>
      </c>
      <c r="F20" s="183">
        <v>0</v>
      </c>
      <c r="G20" s="183" t="s">
        <v>69</v>
      </c>
      <c r="H20" s="183">
        <v>0</v>
      </c>
      <c r="I20" s="183" t="s">
        <v>69</v>
      </c>
      <c r="J20" s="183">
        <v>0</v>
      </c>
      <c r="K20" s="183">
        <f t="shared" si="4"/>
        <v>0</v>
      </c>
      <c r="L20" s="22"/>
      <c r="M20" s="116" t="e">
        <f>Komponento_parinkimas</f>
        <v>#N/A</v>
      </c>
      <c r="N20" s="116" t="e">
        <f>Komponento_parinkimas</f>
        <v>#N/A</v>
      </c>
      <c r="O20" s="116" t="e">
        <f>Komponento_parinkimas</f>
        <v>#N/A</v>
      </c>
      <c r="P20" s="116" t="e">
        <f>Komponento_parinkimas</f>
        <v>#N/A</v>
      </c>
      <c r="Q20" s="116" t="e">
        <f>Komponento_parinkimas</f>
        <v>#N/A</v>
      </c>
      <c r="R20" s="116" t="e">
        <f>Komponento_parinkimas</f>
        <v>#N/A</v>
      </c>
      <c r="S20" s="116" t="e">
        <f>Komponento_parinkimas</f>
        <v>#N/A</v>
      </c>
      <c r="T20" s="116" t="e">
        <f>Komponento_parinkimas</f>
        <v>#N/A</v>
      </c>
      <c r="U20" s="116" t="e">
        <f>Komponento_parinkimas</f>
        <v>#N/A</v>
      </c>
      <c r="V20" s="116" t="e">
        <f>Komponento_parinkimas</f>
        <v>#N/A</v>
      </c>
      <c r="W20" s="116" t="e">
        <f>Komponento_parinkimas</f>
        <v>#N/A</v>
      </c>
      <c r="X20" s="116" t="e">
        <f>Komponento_parinkimas</f>
        <v>#N/A</v>
      </c>
      <c r="Y20" s="116" t="e">
        <f>Komponento_parinkimas</f>
        <v>#N/A</v>
      </c>
      <c r="Z20" s="116" t="e">
        <f>Komponento_parinkimas</f>
        <v>#N/A</v>
      </c>
      <c r="AA20" s="116" t="e">
        <f>Komponento_parinkimas</f>
        <v>#N/A</v>
      </c>
      <c r="AB20" s="116" t="e">
        <f>Komponento_parinkimas</f>
        <v>#N/A</v>
      </c>
      <c r="AC20" s="116" t="e">
        <f>Komponento_parinkimas</f>
        <v>#N/A</v>
      </c>
      <c r="AD20" s="116" t="e">
        <f>Komponento_parinkimas</f>
        <v>#N/A</v>
      </c>
      <c r="AE20" s="116" t="e">
        <f>Komponento_parinkimas</f>
        <v>#N/A</v>
      </c>
      <c r="AF20" s="116" t="e">
        <f>Komponento_parinkimas</f>
        <v>#N/A</v>
      </c>
      <c r="AG20" s="116" t="e">
        <f>Komponento_parinkimas</f>
        <v>#N/A</v>
      </c>
      <c r="AH20" s="116" t="e">
        <f>Komponento_parinkimas</f>
        <v>#N/A</v>
      </c>
      <c r="AI20" s="116" t="e">
        <f>Komponento_parinkimas</f>
        <v>#N/A</v>
      </c>
      <c r="AJ20" s="116" t="e">
        <f>Komponento_parinkimas</f>
        <v>#N/A</v>
      </c>
      <c r="AK20" s="116" t="e">
        <f>Komponento_parinkimas</f>
        <v>#N/A</v>
      </c>
      <c r="AL20" s="116" t="e">
        <f>Komponento_parinkimas</f>
        <v>#N/A</v>
      </c>
      <c r="AM20" s="116" t="e">
        <f>Komponento_parinkimas</f>
        <v>#N/A</v>
      </c>
      <c r="AN20" s="116" t="e">
        <f>Komponento_parinkimas</f>
        <v>#N/A</v>
      </c>
      <c r="AO20" s="116" t="e">
        <f>Komponento_parinkimas</f>
        <v>#N/A</v>
      </c>
      <c r="AP20" s="116" t="e">
        <f>Komponento_parinkimas</f>
        <v>#N/A</v>
      </c>
      <c r="AQ20" s="116" t="e">
        <f>Komponento_parinkimas</f>
        <v>#N/A</v>
      </c>
      <c r="AR20" s="116" t="e">
        <f>Komponento_parinkimas</f>
        <v>#N/A</v>
      </c>
      <c r="AS20" s="116" t="e">
        <f>Komponento_parinkimas</f>
        <v>#N/A</v>
      </c>
      <c r="AT20" s="116" t="e">
        <f>Komponento_parinkimas</f>
        <v>#N/A</v>
      </c>
      <c r="AU20" s="116" t="e">
        <f>Komponento_parinkimas</f>
        <v>#N/A</v>
      </c>
      <c r="AV20" s="116" t="e">
        <f>Komponento_parinkimas</f>
        <v>#N/A</v>
      </c>
      <c r="AW20" s="116" t="e">
        <f>Komponento_parinkimas</f>
        <v>#N/A</v>
      </c>
      <c r="AX20" s="116" t="e">
        <f>Komponento_parinkimas</f>
        <v>#N/A</v>
      </c>
      <c r="AY20" s="116" t="e">
        <f>Komponento_parinkimas</f>
        <v>#N/A</v>
      </c>
      <c r="AZ20" s="116" t="e">
        <f>Komponento_parinkimas</f>
        <v>#N/A</v>
      </c>
      <c r="BA20" s="116" t="e">
        <f>Komponento_parinkimas</f>
        <v>#N/A</v>
      </c>
      <c r="BB20" s="116" t="e">
        <f>Komponento_parinkimas</f>
        <v>#N/A</v>
      </c>
      <c r="BC20" s="116" t="e">
        <f>Komponento_parinkimas</f>
        <v>#N/A</v>
      </c>
      <c r="BD20" s="116" t="e">
        <f>Komponento_parinkimas</f>
        <v>#N/A</v>
      </c>
      <c r="BE20" s="116" t="e">
        <f>Komponento_parinkimas</f>
        <v>#N/A</v>
      </c>
      <c r="BF20" s="116" t="e">
        <f>Komponento_parinkimas</f>
        <v>#N/A</v>
      </c>
      <c r="BG20" s="116" t="e">
        <f>Komponento_parinkimas</f>
        <v>#N/A</v>
      </c>
      <c r="BH20" s="116" t="e">
        <f>Komponento_parinkimas</f>
        <v>#N/A</v>
      </c>
      <c r="BI20" s="116" t="e">
        <f>Komponento_parinkimas</f>
        <v>#N/A</v>
      </c>
      <c r="BJ20" s="116" t="e">
        <f>Komponento_parinkimas</f>
        <v>#N/A</v>
      </c>
      <c r="BK20" s="116" t="e">
        <f>Komponento_parinkimas</f>
        <v>#N/A</v>
      </c>
      <c r="BL20" s="116" t="e">
        <f>Komponento_parinkimas</f>
        <v>#N/A</v>
      </c>
      <c r="BM20" s="116" t="e">
        <f>Komponento_parinkimas</f>
        <v>#N/A</v>
      </c>
      <c r="BN20" s="116" t="e">
        <f>Komponento_parinkimas</f>
        <v>#N/A</v>
      </c>
      <c r="BO20" s="116" t="e">
        <f>Komponento_parinkimas</f>
        <v>#N/A</v>
      </c>
      <c r="BP20" s="116" t="e">
        <f>Komponento_parinkimas</f>
        <v>#N/A</v>
      </c>
      <c r="BQ20" s="116" t="e">
        <f>Komponento_parinkimas</f>
        <v>#N/A</v>
      </c>
      <c r="BR20" s="116" t="e">
        <f>Komponento_parinkimas</f>
        <v>#N/A</v>
      </c>
      <c r="BS20" s="116" t="e">
        <f>Komponento_parinkimas</f>
        <v>#N/A</v>
      </c>
      <c r="BT20" s="116" t="e">
        <f>Komponento_parinkimas</f>
        <v>#N/A</v>
      </c>
      <c r="BU20" s="116" t="e">
        <f>Komponento_parinkimas</f>
        <v>#N/A</v>
      </c>
      <c r="BV20" s="116" t="e">
        <f>Komponento_parinkimas</f>
        <v>#N/A</v>
      </c>
      <c r="BW20" s="116" t="e">
        <f>Komponento_parinkimas</f>
        <v>#N/A</v>
      </c>
      <c r="BX20" s="116" t="e">
        <f>Komponento_parinkimas</f>
        <v>#N/A</v>
      </c>
      <c r="BY20" s="116" t="e">
        <f>Komponento_parinkimas</f>
        <v>#N/A</v>
      </c>
      <c r="BZ20" s="116" t="e">
        <f>Komponento_parinkimas</f>
        <v>#N/A</v>
      </c>
      <c r="CA20" s="116" t="e">
        <f>Komponento_parinkimas</f>
        <v>#N/A</v>
      </c>
      <c r="CB20" s="116" t="e">
        <f>Komponento_parinkimas</f>
        <v>#N/A</v>
      </c>
      <c r="CC20" s="116" t="e">
        <f>Komponento_parinkimas</f>
        <v>#N/A</v>
      </c>
      <c r="CD20" s="116" t="e">
        <f>Komponento_parinkimas</f>
        <v>#N/A</v>
      </c>
      <c r="CE20" s="116" t="e">
        <f>Komponento_parinkimas</f>
        <v>#N/A</v>
      </c>
      <c r="CF20" s="116" t="e">
        <f>Komponento_parinkimas</f>
        <v>#N/A</v>
      </c>
      <c r="CG20" s="116" t="e">
        <f>Komponento_parinkimas</f>
        <v>#N/A</v>
      </c>
      <c r="CH20" s="116" t="e">
        <f>Komponento_parinkimas</f>
        <v>#N/A</v>
      </c>
      <c r="CI20" s="116" t="e">
        <f>Komponento_parinkimas</f>
        <v>#N/A</v>
      </c>
      <c r="CJ20" s="116" t="e">
        <f>Komponento_parinkimas</f>
        <v>#N/A</v>
      </c>
      <c r="CK20" s="116" t="e">
        <f>Komponento_parinkimas</f>
        <v>#N/A</v>
      </c>
      <c r="CL20" s="116" t="e">
        <f>Komponento_parinkimas</f>
        <v>#N/A</v>
      </c>
      <c r="CM20" s="116" t="e">
        <f>Komponento_parinkimas</f>
        <v>#N/A</v>
      </c>
      <c r="CN20" s="116" t="e">
        <f>Komponento_parinkimas</f>
        <v>#N/A</v>
      </c>
      <c r="CO20" s="116" t="e">
        <f>Komponento_parinkimas</f>
        <v>#N/A</v>
      </c>
      <c r="CP20" s="116" t="e">
        <f>Komponento_parinkimas</f>
        <v>#N/A</v>
      </c>
      <c r="CQ20" s="116" t="e">
        <f>Komponento_parinkimas</f>
        <v>#N/A</v>
      </c>
      <c r="CR20" s="116" t="e">
        <f>Komponento_parinkimas</f>
        <v>#N/A</v>
      </c>
      <c r="CS20" s="116" t="e">
        <f>Komponento_parinkimas</f>
        <v>#N/A</v>
      </c>
      <c r="CT20" s="116" t="e">
        <f>Komponento_parinkimas</f>
        <v>#N/A</v>
      </c>
      <c r="CU20" s="116" t="e">
        <f>Komponento_parinkimas</f>
        <v>#N/A</v>
      </c>
      <c r="CV20" s="116" t="e">
        <f>Komponento_parinkimas</f>
        <v>#N/A</v>
      </c>
      <c r="CW20" s="116" t="e">
        <f>Komponento_parinkimas</f>
        <v>#N/A</v>
      </c>
      <c r="CX20" s="116" t="e">
        <f>Komponento_parinkimas</f>
        <v>#N/A</v>
      </c>
      <c r="CY20" s="116" t="e">
        <f>Komponento_parinkimas</f>
        <v>#N/A</v>
      </c>
      <c r="CZ20" s="116" t="e">
        <f>Komponento_parinkimas</f>
        <v>#N/A</v>
      </c>
      <c r="DA20" s="116" t="e">
        <f>Komponento_parinkimas</f>
        <v>#N/A</v>
      </c>
      <c r="DB20" s="116" t="e">
        <f>Komponento_parinkimas</f>
        <v>#N/A</v>
      </c>
      <c r="DC20" s="116" t="e">
        <f>Komponento_parinkimas</f>
        <v>#N/A</v>
      </c>
      <c r="DD20" s="116" t="e">
        <f>Komponento_parinkimas</f>
        <v>#N/A</v>
      </c>
      <c r="DE20" s="116" t="e">
        <f>Komponento_parinkimas</f>
        <v>#N/A</v>
      </c>
      <c r="DF20" s="116" t="e">
        <f>Komponento_parinkimas</f>
        <v>#N/A</v>
      </c>
      <c r="DG20" s="116" t="e">
        <f>Komponento_parinkimas</f>
        <v>#N/A</v>
      </c>
      <c r="DH20" s="116" t="e">
        <f>Komponento_parinkimas</f>
        <v>#N/A</v>
      </c>
    </row>
    <row r="21" spans="1:112" ht="12.45">
      <c r="A21" s="113" t="s">
        <v>484</v>
      </c>
      <c r="B21" s="114" t="s">
        <v>342</v>
      </c>
      <c r="C21" s="22"/>
      <c r="D21" s="22" t="s">
        <v>69</v>
      </c>
      <c r="E21" s="183" t="s">
        <v>69</v>
      </c>
      <c r="F21" s="183">
        <v>0</v>
      </c>
      <c r="G21" s="183" t="s">
        <v>69</v>
      </c>
      <c r="H21" s="183">
        <v>0</v>
      </c>
      <c r="I21" s="183" t="s">
        <v>69</v>
      </c>
      <c r="J21" s="183">
        <v>0</v>
      </c>
      <c r="K21" s="183">
        <f t="shared" si="4"/>
        <v>0</v>
      </c>
      <c r="L21" s="22"/>
      <c r="M21" s="116" t="e">
        <f>Komponento_parinkimas</f>
        <v>#N/A</v>
      </c>
      <c r="N21" s="116" t="e">
        <f>Komponento_parinkimas</f>
        <v>#N/A</v>
      </c>
      <c r="O21" s="116" t="e">
        <f>Komponento_parinkimas</f>
        <v>#N/A</v>
      </c>
      <c r="P21" s="116" t="e">
        <f>Komponento_parinkimas</f>
        <v>#N/A</v>
      </c>
      <c r="Q21" s="116" t="e">
        <f>Komponento_parinkimas</f>
        <v>#N/A</v>
      </c>
      <c r="R21" s="116" t="e">
        <f>Komponento_parinkimas</f>
        <v>#N/A</v>
      </c>
      <c r="S21" s="116" t="e">
        <f>Komponento_parinkimas</f>
        <v>#N/A</v>
      </c>
      <c r="T21" s="116" t="e">
        <f>Komponento_parinkimas</f>
        <v>#N/A</v>
      </c>
      <c r="U21" s="116" t="e">
        <f>Komponento_parinkimas</f>
        <v>#N/A</v>
      </c>
      <c r="V21" s="116" t="e">
        <f>Komponento_parinkimas</f>
        <v>#N/A</v>
      </c>
      <c r="W21" s="116" t="e">
        <f>Komponento_parinkimas</f>
        <v>#N/A</v>
      </c>
      <c r="X21" s="116" t="e">
        <f>Komponento_parinkimas</f>
        <v>#N/A</v>
      </c>
      <c r="Y21" s="116" t="e">
        <f>Komponento_parinkimas</f>
        <v>#N/A</v>
      </c>
      <c r="Z21" s="116" t="e">
        <f>Komponento_parinkimas</f>
        <v>#N/A</v>
      </c>
      <c r="AA21" s="116" t="e">
        <f>Komponento_parinkimas</f>
        <v>#N/A</v>
      </c>
      <c r="AB21" s="116" t="e">
        <f>Komponento_parinkimas</f>
        <v>#N/A</v>
      </c>
      <c r="AC21" s="116" t="e">
        <f>Komponento_parinkimas</f>
        <v>#N/A</v>
      </c>
      <c r="AD21" s="116" t="e">
        <f>Komponento_parinkimas</f>
        <v>#N/A</v>
      </c>
      <c r="AE21" s="116" t="e">
        <f>Komponento_parinkimas</f>
        <v>#N/A</v>
      </c>
      <c r="AF21" s="116" t="e">
        <f>Komponento_parinkimas</f>
        <v>#N/A</v>
      </c>
      <c r="AG21" s="116" t="e">
        <f>Komponento_parinkimas</f>
        <v>#N/A</v>
      </c>
      <c r="AH21" s="116" t="e">
        <f>Komponento_parinkimas</f>
        <v>#N/A</v>
      </c>
      <c r="AI21" s="116" t="e">
        <f>Komponento_parinkimas</f>
        <v>#N/A</v>
      </c>
      <c r="AJ21" s="116" t="e">
        <f>Komponento_parinkimas</f>
        <v>#N/A</v>
      </c>
      <c r="AK21" s="116" t="e">
        <f>Komponento_parinkimas</f>
        <v>#N/A</v>
      </c>
      <c r="AL21" s="116" t="e">
        <f>Komponento_parinkimas</f>
        <v>#N/A</v>
      </c>
      <c r="AM21" s="116" t="e">
        <f>Komponento_parinkimas</f>
        <v>#N/A</v>
      </c>
      <c r="AN21" s="116" t="e">
        <f>Komponento_parinkimas</f>
        <v>#N/A</v>
      </c>
      <c r="AO21" s="116" t="e">
        <f>Komponento_parinkimas</f>
        <v>#N/A</v>
      </c>
      <c r="AP21" s="116" t="e">
        <f>Komponento_parinkimas</f>
        <v>#N/A</v>
      </c>
      <c r="AQ21" s="116" t="e">
        <f>Komponento_parinkimas</f>
        <v>#N/A</v>
      </c>
      <c r="AR21" s="116" t="e">
        <f>Komponento_parinkimas</f>
        <v>#N/A</v>
      </c>
      <c r="AS21" s="116" t="e">
        <f>Komponento_parinkimas</f>
        <v>#N/A</v>
      </c>
      <c r="AT21" s="116" t="e">
        <f>Komponento_parinkimas</f>
        <v>#N/A</v>
      </c>
      <c r="AU21" s="116" t="e">
        <f>Komponento_parinkimas</f>
        <v>#N/A</v>
      </c>
      <c r="AV21" s="116" t="e">
        <f>Komponento_parinkimas</f>
        <v>#N/A</v>
      </c>
      <c r="AW21" s="116" t="e">
        <f>Komponento_parinkimas</f>
        <v>#N/A</v>
      </c>
      <c r="AX21" s="116" t="e">
        <f>Komponento_parinkimas</f>
        <v>#N/A</v>
      </c>
      <c r="AY21" s="116" t="e">
        <f>Komponento_parinkimas</f>
        <v>#N/A</v>
      </c>
      <c r="AZ21" s="116" t="e">
        <f>Komponento_parinkimas</f>
        <v>#N/A</v>
      </c>
      <c r="BA21" s="116" t="e">
        <f>Komponento_parinkimas</f>
        <v>#N/A</v>
      </c>
      <c r="BB21" s="116" t="e">
        <f>Komponento_parinkimas</f>
        <v>#N/A</v>
      </c>
      <c r="BC21" s="116" t="e">
        <f>Komponento_parinkimas</f>
        <v>#N/A</v>
      </c>
      <c r="BD21" s="116" t="e">
        <f>Komponento_parinkimas</f>
        <v>#N/A</v>
      </c>
      <c r="BE21" s="116" t="e">
        <f>Komponento_parinkimas</f>
        <v>#N/A</v>
      </c>
      <c r="BF21" s="116" t="e">
        <f>Komponento_parinkimas</f>
        <v>#N/A</v>
      </c>
      <c r="BG21" s="116" t="e">
        <f>Komponento_parinkimas</f>
        <v>#N/A</v>
      </c>
      <c r="BH21" s="116" t="e">
        <f>Komponento_parinkimas</f>
        <v>#N/A</v>
      </c>
      <c r="BI21" s="116" t="e">
        <f>Komponento_parinkimas</f>
        <v>#N/A</v>
      </c>
      <c r="BJ21" s="116" t="e">
        <f>Komponento_parinkimas</f>
        <v>#N/A</v>
      </c>
      <c r="BK21" s="116" t="e">
        <f>Komponento_parinkimas</f>
        <v>#N/A</v>
      </c>
      <c r="BL21" s="116" t="e">
        <f>Komponento_parinkimas</f>
        <v>#N/A</v>
      </c>
      <c r="BM21" s="116" t="e">
        <f>Komponento_parinkimas</f>
        <v>#N/A</v>
      </c>
      <c r="BN21" s="116" t="e">
        <f>Komponento_parinkimas</f>
        <v>#N/A</v>
      </c>
      <c r="BO21" s="116" t="e">
        <f>Komponento_parinkimas</f>
        <v>#N/A</v>
      </c>
      <c r="BP21" s="116" t="e">
        <f>Komponento_parinkimas</f>
        <v>#N/A</v>
      </c>
      <c r="BQ21" s="116" t="e">
        <f>Komponento_parinkimas</f>
        <v>#N/A</v>
      </c>
      <c r="BR21" s="116" t="e">
        <f>Komponento_parinkimas</f>
        <v>#N/A</v>
      </c>
      <c r="BS21" s="116" t="e">
        <f>Komponento_parinkimas</f>
        <v>#N/A</v>
      </c>
      <c r="BT21" s="116" t="e">
        <f>Komponento_parinkimas</f>
        <v>#N/A</v>
      </c>
      <c r="BU21" s="116" t="e">
        <f>Komponento_parinkimas</f>
        <v>#N/A</v>
      </c>
      <c r="BV21" s="116" t="e">
        <f>Komponento_parinkimas</f>
        <v>#N/A</v>
      </c>
      <c r="BW21" s="116" t="e">
        <f>Komponento_parinkimas</f>
        <v>#N/A</v>
      </c>
      <c r="BX21" s="116" t="e">
        <f>Komponento_parinkimas</f>
        <v>#N/A</v>
      </c>
      <c r="BY21" s="116" t="e">
        <f>Komponento_parinkimas</f>
        <v>#N/A</v>
      </c>
      <c r="BZ21" s="116" t="e">
        <f>Komponento_parinkimas</f>
        <v>#N/A</v>
      </c>
      <c r="CA21" s="116" t="e">
        <f>Komponento_parinkimas</f>
        <v>#N/A</v>
      </c>
      <c r="CB21" s="116" t="e">
        <f>Komponento_parinkimas</f>
        <v>#N/A</v>
      </c>
      <c r="CC21" s="116" t="e">
        <f>Komponento_parinkimas</f>
        <v>#N/A</v>
      </c>
      <c r="CD21" s="116" t="e">
        <f>Komponento_parinkimas</f>
        <v>#N/A</v>
      </c>
      <c r="CE21" s="116" t="e">
        <f>Komponento_parinkimas</f>
        <v>#N/A</v>
      </c>
      <c r="CF21" s="116" t="e">
        <f>Komponento_parinkimas</f>
        <v>#N/A</v>
      </c>
      <c r="CG21" s="116" t="e">
        <f>Komponento_parinkimas</f>
        <v>#N/A</v>
      </c>
      <c r="CH21" s="116" t="e">
        <f>Komponento_parinkimas</f>
        <v>#N/A</v>
      </c>
      <c r="CI21" s="116" t="e">
        <f>Komponento_parinkimas</f>
        <v>#N/A</v>
      </c>
      <c r="CJ21" s="116" t="e">
        <f>Komponento_parinkimas</f>
        <v>#N/A</v>
      </c>
      <c r="CK21" s="116" t="e">
        <f>Komponento_parinkimas</f>
        <v>#N/A</v>
      </c>
      <c r="CL21" s="116" t="e">
        <f>Komponento_parinkimas</f>
        <v>#N/A</v>
      </c>
      <c r="CM21" s="116" t="e">
        <f>Komponento_parinkimas</f>
        <v>#N/A</v>
      </c>
      <c r="CN21" s="116" t="e">
        <f>Komponento_parinkimas</f>
        <v>#N/A</v>
      </c>
      <c r="CO21" s="116" t="e">
        <f>Komponento_parinkimas</f>
        <v>#N/A</v>
      </c>
      <c r="CP21" s="116" t="e">
        <f>Komponento_parinkimas</f>
        <v>#N/A</v>
      </c>
      <c r="CQ21" s="116" t="e">
        <f>Komponento_parinkimas</f>
        <v>#N/A</v>
      </c>
      <c r="CR21" s="116" t="e">
        <f>Komponento_parinkimas</f>
        <v>#N/A</v>
      </c>
      <c r="CS21" s="116" t="e">
        <f>Komponento_parinkimas</f>
        <v>#N/A</v>
      </c>
      <c r="CT21" s="116" t="e">
        <f>Komponento_parinkimas</f>
        <v>#N/A</v>
      </c>
      <c r="CU21" s="116" t="e">
        <f>Komponento_parinkimas</f>
        <v>#N/A</v>
      </c>
      <c r="CV21" s="116" t="e">
        <f>Komponento_parinkimas</f>
        <v>#N/A</v>
      </c>
      <c r="CW21" s="116" t="e">
        <f>Komponento_parinkimas</f>
        <v>#N/A</v>
      </c>
      <c r="CX21" s="116" t="e">
        <f>Komponento_parinkimas</f>
        <v>#N/A</v>
      </c>
      <c r="CY21" s="116" t="e">
        <f>Komponento_parinkimas</f>
        <v>#N/A</v>
      </c>
      <c r="CZ21" s="116" t="e">
        <f>Komponento_parinkimas</f>
        <v>#N/A</v>
      </c>
      <c r="DA21" s="116" t="e">
        <f>Komponento_parinkimas</f>
        <v>#N/A</v>
      </c>
      <c r="DB21" s="116" t="e">
        <f>Komponento_parinkimas</f>
        <v>#N/A</v>
      </c>
      <c r="DC21" s="116" t="e">
        <f>Komponento_parinkimas</f>
        <v>#N/A</v>
      </c>
      <c r="DD21" s="116" t="e">
        <f>Komponento_parinkimas</f>
        <v>#N/A</v>
      </c>
      <c r="DE21" s="116" t="e">
        <f>Komponento_parinkimas</f>
        <v>#N/A</v>
      </c>
      <c r="DF21" s="116" t="e">
        <f>Komponento_parinkimas</f>
        <v>#N/A</v>
      </c>
      <c r="DG21" s="116" t="e">
        <f>Komponento_parinkimas</f>
        <v>#N/A</v>
      </c>
      <c r="DH21" s="116" t="e">
        <f>Komponento_parinkimas</f>
        <v>#N/A</v>
      </c>
    </row>
    <row r="22" spans="1:112" ht="12.45">
      <c r="A22" s="113" t="s">
        <v>484</v>
      </c>
      <c r="B22" s="114" t="s">
        <v>343</v>
      </c>
      <c r="C22" s="22"/>
      <c r="D22" s="22" t="s">
        <v>69</v>
      </c>
      <c r="E22" s="183" t="s">
        <v>69</v>
      </c>
      <c r="F22" s="183">
        <v>0</v>
      </c>
      <c r="G22" s="183" t="s">
        <v>69</v>
      </c>
      <c r="H22" s="183">
        <v>0</v>
      </c>
      <c r="I22" s="183" t="s">
        <v>69</v>
      </c>
      <c r="J22" s="183">
        <v>0</v>
      </c>
      <c r="K22" s="183">
        <f t="shared" si="4"/>
        <v>0</v>
      </c>
      <c r="L22" s="22"/>
      <c r="M22" s="116" t="e">
        <f>Komponento_parinkimas</f>
        <v>#N/A</v>
      </c>
      <c r="N22" s="116" t="e">
        <f>Komponento_parinkimas</f>
        <v>#N/A</v>
      </c>
      <c r="O22" s="116" t="e">
        <f>Komponento_parinkimas</f>
        <v>#N/A</v>
      </c>
      <c r="P22" s="116" t="e">
        <f>Komponento_parinkimas</f>
        <v>#N/A</v>
      </c>
      <c r="Q22" s="116" t="e">
        <f>Komponento_parinkimas</f>
        <v>#N/A</v>
      </c>
      <c r="R22" s="116" t="e">
        <f>Komponento_parinkimas</f>
        <v>#N/A</v>
      </c>
      <c r="S22" s="116" t="e">
        <f>Komponento_parinkimas</f>
        <v>#N/A</v>
      </c>
      <c r="T22" s="116" t="e">
        <f>Komponento_parinkimas</f>
        <v>#N/A</v>
      </c>
      <c r="U22" s="116" t="e">
        <f>Komponento_parinkimas</f>
        <v>#N/A</v>
      </c>
      <c r="V22" s="116" t="e">
        <f>Komponento_parinkimas</f>
        <v>#N/A</v>
      </c>
      <c r="W22" s="116" t="e">
        <f>Komponento_parinkimas</f>
        <v>#N/A</v>
      </c>
      <c r="X22" s="116" t="e">
        <f>Komponento_parinkimas</f>
        <v>#N/A</v>
      </c>
      <c r="Y22" s="116" t="e">
        <f>Komponento_parinkimas</f>
        <v>#N/A</v>
      </c>
      <c r="Z22" s="116" t="e">
        <f>Komponento_parinkimas</f>
        <v>#N/A</v>
      </c>
      <c r="AA22" s="116" t="e">
        <f>Komponento_parinkimas</f>
        <v>#N/A</v>
      </c>
      <c r="AB22" s="116" t="e">
        <f>Komponento_parinkimas</f>
        <v>#N/A</v>
      </c>
      <c r="AC22" s="116" t="e">
        <f>Komponento_parinkimas</f>
        <v>#N/A</v>
      </c>
      <c r="AD22" s="116" t="e">
        <f>Komponento_parinkimas</f>
        <v>#N/A</v>
      </c>
      <c r="AE22" s="116" t="e">
        <f>Komponento_parinkimas</f>
        <v>#N/A</v>
      </c>
      <c r="AF22" s="116" t="e">
        <f>Komponento_parinkimas</f>
        <v>#N/A</v>
      </c>
      <c r="AG22" s="116" t="e">
        <f>Komponento_parinkimas</f>
        <v>#N/A</v>
      </c>
      <c r="AH22" s="116" t="e">
        <f>Komponento_parinkimas</f>
        <v>#N/A</v>
      </c>
      <c r="AI22" s="116" t="e">
        <f>Komponento_parinkimas</f>
        <v>#N/A</v>
      </c>
      <c r="AJ22" s="116" t="e">
        <f>Komponento_parinkimas</f>
        <v>#N/A</v>
      </c>
      <c r="AK22" s="116" t="e">
        <f>Komponento_parinkimas</f>
        <v>#N/A</v>
      </c>
      <c r="AL22" s="116" t="e">
        <f>Komponento_parinkimas</f>
        <v>#N/A</v>
      </c>
      <c r="AM22" s="116" t="e">
        <f>Komponento_parinkimas</f>
        <v>#N/A</v>
      </c>
      <c r="AN22" s="116" t="e">
        <f>Komponento_parinkimas</f>
        <v>#N/A</v>
      </c>
      <c r="AO22" s="116" t="e">
        <f>Komponento_parinkimas</f>
        <v>#N/A</v>
      </c>
      <c r="AP22" s="116" t="e">
        <f>Komponento_parinkimas</f>
        <v>#N/A</v>
      </c>
      <c r="AQ22" s="116" t="e">
        <f>Komponento_parinkimas</f>
        <v>#N/A</v>
      </c>
      <c r="AR22" s="116" t="e">
        <f>Komponento_parinkimas</f>
        <v>#N/A</v>
      </c>
      <c r="AS22" s="116" t="e">
        <f>Komponento_parinkimas</f>
        <v>#N/A</v>
      </c>
      <c r="AT22" s="116" t="e">
        <f>Komponento_parinkimas</f>
        <v>#N/A</v>
      </c>
      <c r="AU22" s="116" t="e">
        <f>Komponento_parinkimas</f>
        <v>#N/A</v>
      </c>
      <c r="AV22" s="116" t="e">
        <f>Komponento_parinkimas</f>
        <v>#N/A</v>
      </c>
      <c r="AW22" s="116" t="e">
        <f>Komponento_parinkimas</f>
        <v>#N/A</v>
      </c>
      <c r="AX22" s="116" t="e">
        <f>Komponento_parinkimas</f>
        <v>#N/A</v>
      </c>
      <c r="AY22" s="116" t="e">
        <f>Komponento_parinkimas</f>
        <v>#N/A</v>
      </c>
      <c r="AZ22" s="116" t="e">
        <f>Komponento_parinkimas</f>
        <v>#N/A</v>
      </c>
      <c r="BA22" s="116" t="e">
        <f>Komponento_parinkimas</f>
        <v>#N/A</v>
      </c>
      <c r="BB22" s="116" t="e">
        <f>Komponento_parinkimas</f>
        <v>#N/A</v>
      </c>
      <c r="BC22" s="116" t="e">
        <f>Komponento_parinkimas</f>
        <v>#N/A</v>
      </c>
      <c r="BD22" s="116" t="e">
        <f>Komponento_parinkimas</f>
        <v>#N/A</v>
      </c>
      <c r="BE22" s="116" t="e">
        <f>Komponento_parinkimas</f>
        <v>#N/A</v>
      </c>
      <c r="BF22" s="116" t="e">
        <f>Komponento_parinkimas</f>
        <v>#N/A</v>
      </c>
      <c r="BG22" s="116" t="e">
        <f>Komponento_parinkimas</f>
        <v>#N/A</v>
      </c>
      <c r="BH22" s="116" t="e">
        <f>Komponento_parinkimas</f>
        <v>#N/A</v>
      </c>
      <c r="BI22" s="116" t="e">
        <f>Komponento_parinkimas</f>
        <v>#N/A</v>
      </c>
      <c r="BJ22" s="116" t="e">
        <f>Komponento_parinkimas</f>
        <v>#N/A</v>
      </c>
      <c r="BK22" s="116" t="e">
        <f>Komponento_parinkimas</f>
        <v>#N/A</v>
      </c>
      <c r="BL22" s="116" t="e">
        <f>Komponento_parinkimas</f>
        <v>#N/A</v>
      </c>
      <c r="BM22" s="116" t="e">
        <f>Komponento_parinkimas</f>
        <v>#N/A</v>
      </c>
      <c r="BN22" s="116" t="e">
        <f>Komponento_parinkimas</f>
        <v>#N/A</v>
      </c>
      <c r="BO22" s="116" t="e">
        <f>Komponento_parinkimas</f>
        <v>#N/A</v>
      </c>
      <c r="BP22" s="116" t="e">
        <f>Komponento_parinkimas</f>
        <v>#N/A</v>
      </c>
      <c r="BQ22" s="116" t="e">
        <f>Komponento_parinkimas</f>
        <v>#N/A</v>
      </c>
      <c r="BR22" s="116" t="e">
        <f>Komponento_parinkimas</f>
        <v>#N/A</v>
      </c>
      <c r="BS22" s="116" t="e">
        <f>Komponento_parinkimas</f>
        <v>#N/A</v>
      </c>
      <c r="BT22" s="116" t="e">
        <f>Komponento_parinkimas</f>
        <v>#N/A</v>
      </c>
      <c r="BU22" s="116" t="e">
        <f>Komponento_parinkimas</f>
        <v>#N/A</v>
      </c>
      <c r="BV22" s="116" t="e">
        <f>Komponento_parinkimas</f>
        <v>#N/A</v>
      </c>
      <c r="BW22" s="116" t="e">
        <f>Komponento_parinkimas</f>
        <v>#N/A</v>
      </c>
      <c r="BX22" s="116" t="e">
        <f>Komponento_parinkimas</f>
        <v>#N/A</v>
      </c>
      <c r="BY22" s="116" t="e">
        <f>Komponento_parinkimas</f>
        <v>#N/A</v>
      </c>
      <c r="BZ22" s="116" t="e">
        <f>Komponento_parinkimas</f>
        <v>#N/A</v>
      </c>
      <c r="CA22" s="116" t="e">
        <f>Komponento_parinkimas</f>
        <v>#N/A</v>
      </c>
      <c r="CB22" s="116" t="e">
        <f>Komponento_parinkimas</f>
        <v>#N/A</v>
      </c>
      <c r="CC22" s="116" t="e">
        <f>Komponento_parinkimas</f>
        <v>#N/A</v>
      </c>
      <c r="CD22" s="116" t="e">
        <f>Komponento_parinkimas</f>
        <v>#N/A</v>
      </c>
      <c r="CE22" s="116" t="e">
        <f>Komponento_parinkimas</f>
        <v>#N/A</v>
      </c>
      <c r="CF22" s="116" t="e">
        <f>Komponento_parinkimas</f>
        <v>#N/A</v>
      </c>
      <c r="CG22" s="116" t="e">
        <f>Komponento_parinkimas</f>
        <v>#N/A</v>
      </c>
      <c r="CH22" s="116" t="e">
        <f>Komponento_parinkimas</f>
        <v>#N/A</v>
      </c>
      <c r="CI22" s="116" t="e">
        <f>Komponento_parinkimas</f>
        <v>#N/A</v>
      </c>
      <c r="CJ22" s="116" t="e">
        <f>Komponento_parinkimas</f>
        <v>#N/A</v>
      </c>
      <c r="CK22" s="116" t="e">
        <f>Komponento_parinkimas</f>
        <v>#N/A</v>
      </c>
      <c r="CL22" s="116" t="e">
        <f>Komponento_parinkimas</f>
        <v>#N/A</v>
      </c>
      <c r="CM22" s="116" t="e">
        <f>Komponento_parinkimas</f>
        <v>#N/A</v>
      </c>
      <c r="CN22" s="116" t="e">
        <f>Komponento_parinkimas</f>
        <v>#N/A</v>
      </c>
      <c r="CO22" s="116" t="e">
        <f>Komponento_parinkimas</f>
        <v>#N/A</v>
      </c>
      <c r="CP22" s="116" t="e">
        <f>Komponento_parinkimas</f>
        <v>#N/A</v>
      </c>
      <c r="CQ22" s="116" t="e">
        <f>Komponento_parinkimas</f>
        <v>#N/A</v>
      </c>
      <c r="CR22" s="116" t="e">
        <f>Komponento_parinkimas</f>
        <v>#N/A</v>
      </c>
      <c r="CS22" s="116" t="e">
        <f>Komponento_parinkimas</f>
        <v>#N/A</v>
      </c>
      <c r="CT22" s="116" t="e">
        <f>Komponento_parinkimas</f>
        <v>#N/A</v>
      </c>
      <c r="CU22" s="116" t="e">
        <f>Komponento_parinkimas</f>
        <v>#N/A</v>
      </c>
      <c r="CV22" s="116" t="e">
        <f>Komponento_parinkimas</f>
        <v>#N/A</v>
      </c>
      <c r="CW22" s="116" t="e">
        <f>Komponento_parinkimas</f>
        <v>#N/A</v>
      </c>
      <c r="CX22" s="116" t="e">
        <f>Komponento_parinkimas</f>
        <v>#N/A</v>
      </c>
      <c r="CY22" s="116" t="e">
        <f>Komponento_parinkimas</f>
        <v>#N/A</v>
      </c>
      <c r="CZ22" s="116" t="e">
        <f>Komponento_parinkimas</f>
        <v>#N/A</v>
      </c>
      <c r="DA22" s="116" t="e">
        <f>Komponento_parinkimas</f>
        <v>#N/A</v>
      </c>
      <c r="DB22" s="116" t="e">
        <f>Komponento_parinkimas</f>
        <v>#N/A</v>
      </c>
      <c r="DC22" s="116" t="e">
        <f>Komponento_parinkimas</f>
        <v>#N/A</v>
      </c>
      <c r="DD22" s="116" t="e">
        <f>Komponento_parinkimas</f>
        <v>#N/A</v>
      </c>
      <c r="DE22" s="116" t="e">
        <f>Komponento_parinkimas</f>
        <v>#N/A</v>
      </c>
      <c r="DF22" s="116" t="e">
        <f>Komponento_parinkimas</f>
        <v>#N/A</v>
      </c>
      <c r="DG22" s="116" t="e">
        <f>Komponento_parinkimas</f>
        <v>#N/A</v>
      </c>
      <c r="DH22" s="116" t="e">
        <f>Komponento_parinkimas</f>
        <v>#N/A</v>
      </c>
    </row>
    <row r="23" spans="1:112" ht="12.45">
      <c r="A23" s="113" t="s">
        <v>484</v>
      </c>
      <c r="B23" s="109" t="s">
        <v>53</v>
      </c>
      <c r="C23" s="111"/>
      <c r="D23" s="111"/>
      <c r="E23" s="189"/>
      <c r="F23" s="190"/>
      <c r="G23" s="190"/>
      <c r="H23" s="190"/>
      <c r="I23" s="190"/>
      <c r="J23" s="190"/>
      <c r="K23" s="190"/>
      <c r="L23" s="110"/>
      <c r="M23" s="111"/>
      <c r="N23" s="111"/>
      <c r="O23" s="111"/>
      <c r="P23" s="111"/>
      <c r="Q23" s="111"/>
      <c r="R23" s="111"/>
      <c r="S23" s="111"/>
      <c r="T23" s="111"/>
      <c r="U23" s="111"/>
      <c r="V23" s="111"/>
      <c r="W23" s="111"/>
      <c r="X23" s="111"/>
      <c r="Y23" s="111"/>
      <c r="Z23" s="111"/>
      <c r="AA23" s="111"/>
      <c r="AB23" s="111"/>
      <c r="AC23" s="111"/>
      <c r="AD23" s="111"/>
      <c r="AE23" s="111"/>
      <c r="AF23" s="111"/>
      <c r="AG23" s="111"/>
      <c r="AH23" s="111"/>
      <c r="AI23" s="111"/>
      <c r="AJ23" s="111"/>
      <c r="AK23" s="111"/>
      <c r="AL23" s="111"/>
      <c r="AM23" s="111"/>
      <c r="AN23" s="111"/>
      <c r="AO23" s="111"/>
      <c r="AP23" s="111"/>
      <c r="AQ23" s="111"/>
      <c r="AR23" s="111"/>
      <c r="AS23" s="111"/>
      <c r="AT23" s="111"/>
      <c r="AU23" s="111"/>
      <c r="AV23" s="111"/>
      <c r="AW23" s="111"/>
      <c r="AX23" s="111"/>
      <c r="AY23" s="111"/>
      <c r="AZ23" s="111"/>
      <c r="BA23" s="111"/>
      <c r="BB23" s="111"/>
      <c r="BC23" s="111"/>
      <c r="BD23" s="111"/>
      <c r="BE23" s="111"/>
      <c r="BF23" s="111"/>
      <c r="BG23" s="111"/>
      <c r="BH23" s="111"/>
      <c r="BI23" s="111"/>
      <c r="BJ23" s="111"/>
      <c r="BK23" s="111"/>
      <c r="BL23" s="111"/>
      <c r="BM23" s="111"/>
      <c r="BN23" s="111"/>
      <c r="BO23" s="111"/>
      <c r="BP23" s="111"/>
      <c r="BQ23" s="111"/>
      <c r="BR23" s="111"/>
      <c r="BS23" s="111"/>
      <c r="BT23" s="111"/>
      <c r="BU23" s="111"/>
      <c r="BV23" s="111"/>
      <c r="BW23" s="111"/>
      <c r="BX23" s="111"/>
      <c r="BY23" s="111"/>
      <c r="BZ23" s="111"/>
      <c r="CA23" s="111"/>
      <c r="CB23" s="111"/>
      <c r="CC23" s="111"/>
      <c r="CD23" s="111"/>
      <c r="CE23" s="111"/>
      <c r="CF23" s="111"/>
      <c r="CG23" s="111"/>
      <c r="CH23" s="111"/>
      <c r="CI23" s="111"/>
      <c r="CJ23" s="111"/>
      <c r="CK23" s="111"/>
      <c r="CL23" s="111"/>
      <c r="CM23" s="111"/>
      <c r="CN23" s="111"/>
      <c r="CO23" s="111"/>
      <c r="CP23" s="111"/>
      <c r="CQ23" s="111"/>
      <c r="CR23" s="111"/>
      <c r="CS23" s="111"/>
      <c r="CT23" s="111"/>
      <c r="CU23" s="111"/>
      <c r="CV23" s="111"/>
      <c r="CW23" s="111"/>
      <c r="CX23" s="111"/>
      <c r="CY23" s="111"/>
      <c r="CZ23" s="111"/>
      <c r="DA23" s="111"/>
      <c r="DB23" s="111"/>
      <c r="DC23" s="111"/>
      <c r="DD23" s="111"/>
      <c r="DE23" s="111"/>
      <c r="DF23" s="111"/>
      <c r="DG23" s="111"/>
      <c r="DH23" s="111"/>
    </row>
    <row r="24" spans="1:112" ht="12.45">
      <c r="A24" s="113" t="s">
        <v>484</v>
      </c>
      <c r="B24" s="114" t="s">
        <v>344</v>
      </c>
      <c r="C24" s="22"/>
      <c r="D24" s="22" t="s">
        <v>69</v>
      </c>
      <c r="E24" s="183" t="s">
        <v>69</v>
      </c>
      <c r="F24" s="183">
        <v>0</v>
      </c>
      <c r="G24" s="183" t="s">
        <v>69</v>
      </c>
      <c r="H24" s="183">
        <v>0</v>
      </c>
      <c r="I24" s="183" t="s">
        <v>69</v>
      </c>
      <c r="J24" s="183">
        <v>0</v>
      </c>
      <c r="K24" s="183">
        <f>PRODUCT(IF(E24&lt;&gt;"'-",F24,1),IF(G24&lt;&gt;"-",H24,1),IF(I24&lt;&gt;"-",J24,1))</f>
        <v>0</v>
      </c>
      <c r="L24" s="22"/>
      <c r="M24" s="116" t="e">
        <f>Komponento_parinkimas</f>
        <v>#N/A</v>
      </c>
      <c r="N24" s="116" t="e">
        <f>Komponento_parinkimas</f>
        <v>#N/A</v>
      </c>
      <c r="O24" s="116" t="e">
        <f>Komponento_parinkimas</f>
        <v>#N/A</v>
      </c>
      <c r="P24" s="116" t="e">
        <f>Komponento_parinkimas</f>
        <v>#N/A</v>
      </c>
      <c r="Q24" s="116" t="e">
        <f>Komponento_parinkimas</f>
        <v>#N/A</v>
      </c>
      <c r="R24" s="116" t="e">
        <f>Komponento_parinkimas</f>
        <v>#N/A</v>
      </c>
      <c r="S24" s="116" t="e">
        <f>Komponento_parinkimas</f>
        <v>#N/A</v>
      </c>
      <c r="T24" s="116" t="e">
        <f>Komponento_parinkimas</f>
        <v>#N/A</v>
      </c>
      <c r="U24" s="116" t="e">
        <f>Komponento_parinkimas</f>
        <v>#N/A</v>
      </c>
      <c r="V24" s="116" t="e">
        <f>Komponento_parinkimas</f>
        <v>#N/A</v>
      </c>
      <c r="W24" s="116" t="e">
        <f>Komponento_parinkimas</f>
        <v>#N/A</v>
      </c>
      <c r="X24" s="116" t="e">
        <f>Komponento_parinkimas</f>
        <v>#N/A</v>
      </c>
      <c r="Y24" s="116" t="e">
        <f>Komponento_parinkimas</f>
        <v>#N/A</v>
      </c>
      <c r="Z24" s="116" t="e">
        <f>Komponento_parinkimas</f>
        <v>#N/A</v>
      </c>
      <c r="AA24" s="116" t="e">
        <f>Komponento_parinkimas</f>
        <v>#N/A</v>
      </c>
      <c r="AB24" s="116" t="e">
        <f>Komponento_parinkimas</f>
        <v>#N/A</v>
      </c>
      <c r="AC24" s="116" t="e">
        <f>Komponento_parinkimas</f>
        <v>#N/A</v>
      </c>
      <c r="AD24" s="116" t="e">
        <f>Komponento_parinkimas</f>
        <v>#N/A</v>
      </c>
      <c r="AE24" s="116" t="e">
        <f>Komponento_parinkimas</f>
        <v>#N/A</v>
      </c>
      <c r="AF24" s="116" t="e">
        <f>Komponento_parinkimas</f>
        <v>#N/A</v>
      </c>
      <c r="AG24" s="116" t="e">
        <f>Komponento_parinkimas</f>
        <v>#N/A</v>
      </c>
      <c r="AH24" s="116" t="e">
        <f>Komponento_parinkimas</f>
        <v>#N/A</v>
      </c>
      <c r="AI24" s="116" t="e">
        <f>Komponento_parinkimas</f>
        <v>#N/A</v>
      </c>
      <c r="AJ24" s="116" t="e">
        <f>Komponento_parinkimas</f>
        <v>#N/A</v>
      </c>
      <c r="AK24" s="116" t="e">
        <f>Komponento_parinkimas</f>
        <v>#N/A</v>
      </c>
      <c r="AL24" s="116" t="e">
        <f>Komponento_parinkimas</f>
        <v>#N/A</v>
      </c>
      <c r="AM24" s="116" t="e">
        <f>Komponento_parinkimas</f>
        <v>#N/A</v>
      </c>
      <c r="AN24" s="116" t="e">
        <f>Komponento_parinkimas</f>
        <v>#N/A</v>
      </c>
      <c r="AO24" s="116" t="e">
        <f>Komponento_parinkimas</f>
        <v>#N/A</v>
      </c>
      <c r="AP24" s="116" t="e">
        <f>Komponento_parinkimas</f>
        <v>#N/A</v>
      </c>
      <c r="AQ24" s="116" t="e">
        <f>Komponento_parinkimas</f>
        <v>#N/A</v>
      </c>
      <c r="AR24" s="116" t="e">
        <f>Komponento_parinkimas</f>
        <v>#N/A</v>
      </c>
      <c r="AS24" s="116" t="e">
        <f>Komponento_parinkimas</f>
        <v>#N/A</v>
      </c>
      <c r="AT24" s="116" t="e">
        <f>Komponento_parinkimas</f>
        <v>#N/A</v>
      </c>
      <c r="AU24" s="116" t="e">
        <f>Komponento_parinkimas</f>
        <v>#N/A</v>
      </c>
      <c r="AV24" s="116" t="e">
        <f>Komponento_parinkimas</f>
        <v>#N/A</v>
      </c>
      <c r="AW24" s="116" t="e">
        <f>Komponento_parinkimas</f>
        <v>#N/A</v>
      </c>
      <c r="AX24" s="116" t="e">
        <f>Komponento_parinkimas</f>
        <v>#N/A</v>
      </c>
      <c r="AY24" s="116" t="e">
        <f>Komponento_parinkimas</f>
        <v>#N/A</v>
      </c>
      <c r="AZ24" s="116" t="e">
        <f>Komponento_parinkimas</f>
        <v>#N/A</v>
      </c>
      <c r="BA24" s="116" t="e">
        <f>Komponento_parinkimas</f>
        <v>#N/A</v>
      </c>
      <c r="BB24" s="116" t="e">
        <f>Komponento_parinkimas</f>
        <v>#N/A</v>
      </c>
      <c r="BC24" s="116" t="e">
        <f>Komponento_parinkimas</f>
        <v>#N/A</v>
      </c>
      <c r="BD24" s="116" t="e">
        <f>Komponento_parinkimas</f>
        <v>#N/A</v>
      </c>
      <c r="BE24" s="116" t="e">
        <f>Komponento_parinkimas</f>
        <v>#N/A</v>
      </c>
      <c r="BF24" s="116" t="e">
        <f>Komponento_parinkimas</f>
        <v>#N/A</v>
      </c>
      <c r="BG24" s="116" t="e">
        <f>Komponento_parinkimas</f>
        <v>#N/A</v>
      </c>
      <c r="BH24" s="116" t="e">
        <f>Komponento_parinkimas</f>
        <v>#N/A</v>
      </c>
      <c r="BI24" s="116" t="e">
        <f>Komponento_parinkimas</f>
        <v>#N/A</v>
      </c>
      <c r="BJ24" s="116" t="e">
        <f>Komponento_parinkimas</f>
        <v>#N/A</v>
      </c>
      <c r="BK24" s="116" t="e">
        <f>Komponento_parinkimas</f>
        <v>#N/A</v>
      </c>
      <c r="BL24" s="116" t="e">
        <f>Komponento_parinkimas</f>
        <v>#N/A</v>
      </c>
      <c r="BM24" s="116" t="e">
        <f>Komponento_parinkimas</f>
        <v>#N/A</v>
      </c>
      <c r="BN24" s="116" t="e">
        <f>Komponento_parinkimas</f>
        <v>#N/A</v>
      </c>
      <c r="BO24" s="116" t="e">
        <f>Komponento_parinkimas</f>
        <v>#N/A</v>
      </c>
      <c r="BP24" s="116" t="e">
        <f>Komponento_parinkimas</f>
        <v>#N/A</v>
      </c>
      <c r="BQ24" s="116" t="e">
        <f>Komponento_parinkimas</f>
        <v>#N/A</v>
      </c>
      <c r="BR24" s="116" t="e">
        <f>Komponento_parinkimas</f>
        <v>#N/A</v>
      </c>
      <c r="BS24" s="116" t="e">
        <f>Komponento_parinkimas</f>
        <v>#N/A</v>
      </c>
      <c r="BT24" s="116" t="e">
        <f>Komponento_parinkimas</f>
        <v>#N/A</v>
      </c>
      <c r="BU24" s="116" t="e">
        <f>Komponento_parinkimas</f>
        <v>#N/A</v>
      </c>
      <c r="BV24" s="116" t="e">
        <f>Komponento_parinkimas</f>
        <v>#N/A</v>
      </c>
      <c r="BW24" s="116" t="e">
        <f>Komponento_parinkimas</f>
        <v>#N/A</v>
      </c>
      <c r="BX24" s="116" t="e">
        <f>Komponento_parinkimas</f>
        <v>#N/A</v>
      </c>
      <c r="BY24" s="116" t="e">
        <f>Komponento_parinkimas</f>
        <v>#N/A</v>
      </c>
      <c r="BZ24" s="116" t="e">
        <f>Komponento_parinkimas</f>
        <v>#N/A</v>
      </c>
      <c r="CA24" s="116" t="e">
        <f>Komponento_parinkimas</f>
        <v>#N/A</v>
      </c>
      <c r="CB24" s="116" t="e">
        <f>Komponento_parinkimas</f>
        <v>#N/A</v>
      </c>
      <c r="CC24" s="116" t="e">
        <f>Komponento_parinkimas</f>
        <v>#N/A</v>
      </c>
      <c r="CD24" s="116" t="e">
        <f>Komponento_parinkimas</f>
        <v>#N/A</v>
      </c>
      <c r="CE24" s="116" t="e">
        <f>Komponento_parinkimas</f>
        <v>#N/A</v>
      </c>
      <c r="CF24" s="116" t="e">
        <f>Komponento_parinkimas</f>
        <v>#N/A</v>
      </c>
      <c r="CG24" s="116" t="e">
        <f>Komponento_parinkimas</f>
        <v>#N/A</v>
      </c>
      <c r="CH24" s="116" t="e">
        <f>Komponento_parinkimas</f>
        <v>#N/A</v>
      </c>
      <c r="CI24" s="116" t="e">
        <f>Komponento_parinkimas</f>
        <v>#N/A</v>
      </c>
      <c r="CJ24" s="116" t="e">
        <f>Komponento_parinkimas</f>
        <v>#N/A</v>
      </c>
      <c r="CK24" s="116" t="e">
        <f>Komponento_parinkimas</f>
        <v>#N/A</v>
      </c>
      <c r="CL24" s="116" t="e">
        <f>Komponento_parinkimas</f>
        <v>#N/A</v>
      </c>
      <c r="CM24" s="116" t="e">
        <f>Komponento_parinkimas</f>
        <v>#N/A</v>
      </c>
      <c r="CN24" s="116" t="e">
        <f>Komponento_parinkimas</f>
        <v>#N/A</v>
      </c>
      <c r="CO24" s="116" t="e">
        <f>Komponento_parinkimas</f>
        <v>#N/A</v>
      </c>
      <c r="CP24" s="116" t="e">
        <f>Komponento_parinkimas</f>
        <v>#N/A</v>
      </c>
      <c r="CQ24" s="116" t="e">
        <f>Komponento_parinkimas</f>
        <v>#N/A</v>
      </c>
      <c r="CR24" s="116" t="e">
        <f>Komponento_parinkimas</f>
        <v>#N/A</v>
      </c>
      <c r="CS24" s="116" t="e">
        <f>Komponento_parinkimas</f>
        <v>#N/A</v>
      </c>
      <c r="CT24" s="116" t="e">
        <f>Komponento_parinkimas</f>
        <v>#N/A</v>
      </c>
      <c r="CU24" s="116" t="e">
        <f>Komponento_parinkimas</f>
        <v>#N/A</v>
      </c>
      <c r="CV24" s="116" t="e">
        <f>Komponento_parinkimas</f>
        <v>#N/A</v>
      </c>
      <c r="CW24" s="116" t="e">
        <f>Komponento_parinkimas</f>
        <v>#N/A</v>
      </c>
      <c r="CX24" s="116" t="e">
        <f>Komponento_parinkimas</f>
        <v>#N/A</v>
      </c>
      <c r="CY24" s="116" t="e">
        <f>Komponento_parinkimas</f>
        <v>#N/A</v>
      </c>
      <c r="CZ24" s="116" t="e">
        <f>Komponento_parinkimas</f>
        <v>#N/A</v>
      </c>
      <c r="DA24" s="116" t="e">
        <f>Komponento_parinkimas</f>
        <v>#N/A</v>
      </c>
      <c r="DB24" s="116" t="e">
        <f>Komponento_parinkimas</f>
        <v>#N/A</v>
      </c>
      <c r="DC24" s="116" t="e">
        <f>Komponento_parinkimas</f>
        <v>#N/A</v>
      </c>
      <c r="DD24" s="116" t="e">
        <f>Komponento_parinkimas</f>
        <v>#N/A</v>
      </c>
      <c r="DE24" s="116" t="e">
        <f>Komponento_parinkimas</f>
        <v>#N/A</v>
      </c>
      <c r="DF24" s="116" t="e">
        <f>Komponento_parinkimas</f>
        <v>#N/A</v>
      </c>
      <c r="DG24" s="116" t="e">
        <f>Komponento_parinkimas</f>
        <v>#N/A</v>
      </c>
      <c r="DH24" s="116" t="e">
        <f>Komponento_parinkimas</f>
        <v>#N/A</v>
      </c>
    </row>
    <row r="25" spans="1:112" ht="12.45">
      <c r="A25" s="113" t="s">
        <v>484</v>
      </c>
      <c r="B25" s="114" t="s">
        <v>345</v>
      </c>
      <c r="C25" s="22"/>
      <c r="D25" s="22" t="s">
        <v>69</v>
      </c>
      <c r="E25" s="183" t="s">
        <v>69</v>
      </c>
      <c r="F25" s="183">
        <v>0</v>
      </c>
      <c r="G25" s="183" t="s">
        <v>69</v>
      </c>
      <c r="H25" s="183">
        <v>0</v>
      </c>
      <c r="I25" s="183" t="s">
        <v>69</v>
      </c>
      <c r="J25" s="183">
        <v>0</v>
      </c>
      <c r="K25" s="183">
        <f>PRODUCT(IF(E25&lt;&gt;"'-",F25,1),IF(G25&lt;&gt;"-",H25,1),IF(I25&lt;&gt;"-",J25,1))</f>
        <v>0</v>
      </c>
      <c r="L25" s="22"/>
      <c r="M25" s="116" t="e">
        <f>Komponento_parinkimas</f>
        <v>#N/A</v>
      </c>
      <c r="N25" s="116" t="e">
        <f>Komponento_parinkimas</f>
        <v>#N/A</v>
      </c>
      <c r="O25" s="116" t="e">
        <f>Komponento_parinkimas</f>
        <v>#N/A</v>
      </c>
      <c r="P25" s="116" t="e">
        <f>Komponento_parinkimas</f>
        <v>#N/A</v>
      </c>
      <c r="Q25" s="116" t="e">
        <f>Komponento_parinkimas</f>
        <v>#N/A</v>
      </c>
      <c r="R25" s="116" t="e">
        <f>Komponento_parinkimas</f>
        <v>#N/A</v>
      </c>
      <c r="S25" s="116" t="e">
        <f>Komponento_parinkimas</f>
        <v>#N/A</v>
      </c>
      <c r="T25" s="116" t="e">
        <f>Komponento_parinkimas</f>
        <v>#N/A</v>
      </c>
      <c r="U25" s="116" t="e">
        <f>Komponento_parinkimas</f>
        <v>#N/A</v>
      </c>
      <c r="V25" s="116" t="e">
        <f>Komponento_parinkimas</f>
        <v>#N/A</v>
      </c>
      <c r="W25" s="116" t="e">
        <f>Komponento_parinkimas</f>
        <v>#N/A</v>
      </c>
      <c r="X25" s="116" t="e">
        <f>Komponento_parinkimas</f>
        <v>#N/A</v>
      </c>
      <c r="Y25" s="116" t="e">
        <f>Komponento_parinkimas</f>
        <v>#N/A</v>
      </c>
      <c r="Z25" s="116" t="e">
        <f>Komponento_parinkimas</f>
        <v>#N/A</v>
      </c>
      <c r="AA25" s="116" t="e">
        <f>Komponento_parinkimas</f>
        <v>#N/A</v>
      </c>
      <c r="AB25" s="116" t="e">
        <f>Komponento_parinkimas</f>
        <v>#N/A</v>
      </c>
      <c r="AC25" s="116" t="e">
        <f>Komponento_parinkimas</f>
        <v>#N/A</v>
      </c>
      <c r="AD25" s="116" t="e">
        <f>Komponento_parinkimas</f>
        <v>#N/A</v>
      </c>
      <c r="AE25" s="116" t="e">
        <f>Komponento_parinkimas</f>
        <v>#N/A</v>
      </c>
      <c r="AF25" s="116" t="e">
        <f>Komponento_parinkimas</f>
        <v>#N/A</v>
      </c>
      <c r="AG25" s="116" t="e">
        <f>Komponento_parinkimas</f>
        <v>#N/A</v>
      </c>
      <c r="AH25" s="116" t="e">
        <f>Komponento_parinkimas</f>
        <v>#N/A</v>
      </c>
      <c r="AI25" s="116" t="e">
        <f>Komponento_parinkimas</f>
        <v>#N/A</v>
      </c>
      <c r="AJ25" s="116" t="e">
        <f>Komponento_parinkimas</f>
        <v>#N/A</v>
      </c>
      <c r="AK25" s="116" t="e">
        <f>Komponento_parinkimas</f>
        <v>#N/A</v>
      </c>
      <c r="AL25" s="116" t="e">
        <f>Komponento_parinkimas</f>
        <v>#N/A</v>
      </c>
      <c r="AM25" s="116" t="e">
        <f>Komponento_parinkimas</f>
        <v>#N/A</v>
      </c>
      <c r="AN25" s="116" t="e">
        <f>Komponento_parinkimas</f>
        <v>#N/A</v>
      </c>
      <c r="AO25" s="116" t="e">
        <f>Komponento_parinkimas</f>
        <v>#N/A</v>
      </c>
      <c r="AP25" s="116" t="e">
        <f>Komponento_parinkimas</f>
        <v>#N/A</v>
      </c>
      <c r="AQ25" s="116" t="e">
        <f>Komponento_parinkimas</f>
        <v>#N/A</v>
      </c>
      <c r="AR25" s="116" t="e">
        <f>Komponento_parinkimas</f>
        <v>#N/A</v>
      </c>
      <c r="AS25" s="116" t="e">
        <f>Komponento_parinkimas</f>
        <v>#N/A</v>
      </c>
      <c r="AT25" s="116" t="e">
        <f>Komponento_parinkimas</f>
        <v>#N/A</v>
      </c>
      <c r="AU25" s="116" t="e">
        <f>Komponento_parinkimas</f>
        <v>#N/A</v>
      </c>
      <c r="AV25" s="116" t="e">
        <f>Komponento_parinkimas</f>
        <v>#N/A</v>
      </c>
      <c r="AW25" s="116" t="e">
        <f>Komponento_parinkimas</f>
        <v>#N/A</v>
      </c>
      <c r="AX25" s="116" t="e">
        <f>Komponento_parinkimas</f>
        <v>#N/A</v>
      </c>
      <c r="AY25" s="116" t="e">
        <f>Komponento_parinkimas</f>
        <v>#N/A</v>
      </c>
      <c r="AZ25" s="116" t="e">
        <f>Komponento_parinkimas</f>
        <v>#N/A</v>
      </c>
      <c r="BA25" s="116" t="e">
        <f>Komponento_parinkimas</f>
        <v>#N/A</v>
      </c>
      <c r="BB25" s="116" t="e">
        <f>Komponento_parinkimas</f>
        <v>#N/A</v>
      </c>
      <c r="BC25" s="116" t="e">
        <f>Komponento_parinkimas</f>
        <v>#N/A</v>
      </c>
      <c r="BD25" s="116" t="e">
        <f>Komponento_parinkimas</f>
        <v>#N/A</v>
      </c>
      <c r="BE25" s="116" t="e">
        <f>Komponento_parinkimas</f>
        <v>#N/A</v>
      </c>
      <c r="BF25" s="116" t="e">
        <f>Komponento_parinkimas</f>
        <v>#N/A</v>
      </c>
      <c r="BG25" s="116" t="e">
        <f>Komponento_parinkimas</f>
        <v>#N/A</v>
      </c>
      <c r="BH25" s="116" t="e">
        <f>Komponento_parinkimas</f>
        <v>#N/A</v>
      </c>
      <c r="BI25" s="116" t="e">
        <f>Komponento_parinkimas</f>
        <v>#N/A</v>
      </c>
      <c r="BJ25" s="116" t="e">
        <f>Komponento_parinkimas</f>
        <v>#N/A</v>
      </c>
      <c r="BK25" s="116" t="e">
        <f>Komponento_parinkimas</f>
        <v>#N/A</v>
      </c>
      <c r="BL25" s="116" t="e">
        <f>Komponento_parinkimas</f>
        <v>#N/A</v>
      </c>
      <c r="BM25" s="116" t="e">
        <f>Komponento_parinkimas</f>
        <v>#N/A</v>
      </c>
      <c r="BN25" s="116" t="e">
        <f>Komponento_parinkimas</f>
        <v>#N/A</v>
      </c>
      <c r="BO25" s="116" t="e">
        <f>Komponento_parinkimas</f>
        <v>#N/A</v>
      </c>
      <c r="BP25" s="116" t="e">
        <f>Komponento_parinkimas</f>
        <v>#N/A</v>
      </c>
      <c r="BQ25" s="116" t="e">
        <f>Komponento_parinkimas</f>
        <v>#N/A</v>
      </c>
      <c r="BR25" s="116" t="e">
        <f>Komponento_parinkimas</f>
        <v>#N/A</v>
      </c>
      <c r="BS25" s="116" t="e">
        <f>Komponento_parinkimas</f>
        <v>#N/A</v>
      </c>
      <c r="BT25" s="116" t="e">
        <f>Komponento_parinkimas</f>
        <v>#N/A</v>
      </c>
      <c r="BU25" s="116" t="e">
        <f>Komponento_parinkimas</f>
        <v>#N/A</v>
      </c>
      <c r="BV25" s="116" t="e">
        <f>Komponento_parinkimas</f>
        <v>#N/A</v>
      </c>
      <c r="BW25" s="116" t="e">
        <f>Komponento_parinkimas</f>
        <v>#N/A</v>
      </c>
      <c r="BX25" s="116" t="e">
        <f>Komponento_parinkimas</f>
        <v>#N/A</v>
      </c>
      <c r="BY25" s="116" t="e">
        <f>Komponento_parinkimas</f>
        <v>#N/A</v>
      </c>
      <c r="BZ25" s="116" t="e">
        <f>Komponento_parinkimas</f>
        <v>#N/A</v>
      </c>
      <c r="CA25" s="116" t="e">
        <f>Komponento_parinkimas</f>
        <v>#N/A</v>
      </c>
      <c r="CB25" s="116" t="e">
        <f>Komponento_parinkimas</f>
        <v>#N/A</v>
      </c>
      <c r="CC25" s="116" t="e">
        <f>Komponento_parinkimas</f>
        <v>#N/A</v>
      </c>
      <c r="CD25" s="116" t="e">
        <f>Komponento_parinkimas</f>
        <v>#N/A</v>
      </c>
      <c r="CE25" s="116" t="e">
        <f>Komponento_parinkimas</f>
        <v>#N/A</v>
      </c>
      <c r="CF25" s="116" t="e">
        <f>Komponento_parinkimas</f>
        <v>#N/A</v>
      </c>
      <c r="CG25" s="116" t="e">
        <f>Komponento_parinkimas</f>
        <v>#N/A</v>
      </c>
      <c r="CH25" s="116" t="e">
        <f>Komponento_parinkimas</f>
        <v>#N/A</v>
      </c>
      <c r="CI25" s="116" t="e">
        <f>Komponento_parinkimas</f>
        <v>#N/A</v>
      </c>
      <c r="CJ25" s="116" t="e">
        <f>Komponento_parinkimas</f>
        <v>#N/A</v>
      </c>
      <c r="CK25" s="116" t="e">
        <f>Komponento_parinkimas</f>
        <v>#N/A</v>
      </c>
      <c r="CL25" s="116" t="e">
        <f>Komponento_parinkimas</f>
        <v>#N/A</v>
      </c>
      <c r="CM25" s="116" t="e">
        <f>Komponento_parinkimas</f>
        <v>#N/A</v>
      </c>
      <c r="CN25" s="116" t="e">
        <f>Komponento_parinkimas</f>
        <v>#N/A</v>
      </c>
      <c r="CO25" s="116" t="e">
        <f>Komponento_parinkimas</f>
        <v>#N/A</v>
      </c>
      <c r="CP25" s="116" t="e">
        <f>Komponento_parinkimas</f>
        <v>#N/A</v>
      </c>
      <c r="CQ25" s="116" t="e">
        <f>Komponento_parinkimas</f>
        <v>#N/A</v>
      </c>
      <c r="CR25" s="116" t="e">
        <f>Komponento_parinkimas</f>
        <v>#N/A</v>
      </c>
      <c r="CS25" s="116" t="e">
        <f>Komponento_parinkimas</f>
        <v>#N/A</v>
      </c>
      <c r="CT25" s="116" t="e">
        <f>Komponento_parinkimas</f>
        <v>#N/A</v>
      </c>
      <c r="CU25" s="116" t="e">
        <f>Komponento_parinkimas</f>
        <v>#N/A</v>
      </c>
      <c r="CV25" s="116" t="e">
        <f>Komponento_parinkimas</f>
        <v>#N/A</v>
      </c>
      <c r="CW25" s="116" t="e">
        <f>Komponento_parinkimas</f>
        <v>#N/A</v>
      </c>
      <c r="CX25" s="116" t="e">
        <f>Komponento_parinkimas</f>
        <v>#N/A</v>
      </c>
      <c r="CY25" s="116" t="e">
        <f>Komponento_parinkimas</f>
        <v>#N/A</v>
      </c>
      <c r="CZ25" s="116" t="e">
        <f>Komponento_parinkimas</f>
        <v>#N/A</v>
      </c>
      <c r="DA25" s="116" t="e">
        <f>Komponento_parinkimas</f>
        <v>#N/A</v>
      </c>
      <c r="DB25" s="116" t="e">
        <f>Komponento_parinkimas</f>
        <v>#N/A</v>
      </c>
      <c r="DC25" s="116" t="e">
        <f>Komponento_parinkimas</f>
        <v>#N/A</v>
      </c>
      <c r="DD25" s="116" t="e">
        <f>Komponento_parinkimas</f>
        <v>#N/A</v>
      </c>
      <c r="DE25" s="116" t="e">
        <f>Komponento_parinkimas</f>
        <v>#N/A</v>
      </c>
      <c r="DF25" s="116" t="e">
        <f>Komponento_parinkimas</f>
        <v>#N/A</v>
      </c>
      <c r="DG25" s="116" t="e">
        <f>Komponento_parinkimas</f>
        <v>#N/A</v>
      </c>
      <c r="DH25" s="116" t="e">
        <f>Komponento_parinkimas</f>
        <v>#N/A</v>
      </c>
    </row>
    <row r="26" spans="1:112" ht="12.45">
      <c r="A26" s="113" t="s">
        <v>484</v>
      </c>
      <c r="B26" s="114" t="s">
        <v>346</v>
      </c>
      <c r="C26" s="22"/>
      <c r="D26" s="22" t="s">
        <v>69</v>
      </c>
      <c r="E26" s="183" t="s">
        <v>69</v>
      </c>
      <c r="F26" s="183">
        <v>0</v>
      </c>
      <c r="G26" s="183" t="s">
        <v>69</v>
      </c>
      <c r="H26" s="183">
        <v>0</v>
      </c>
      <c r="I26" s="183" t="s">
        <v>69</v>
      </c>
      <c r="J26" s="183">
        <v>0</v>
      </c>
      <c r="K26" s="183">
        <f>PRODUCT(IF(E26&lt;&gt;"'-",F26,1),IF(G26&lt;&gt;"-",H26,1),IF(I26&lt;&gt;"-",J26,1))</f>
        <v>0</v>
      </c>
      <c r="L26" s="22"/>
      <c r="M26" s="116" t="e">
        <f>Komponento_parinkimas</f>
        <v>#N/A</v>
      </c>
      <c r="N26" s="116" t="e">
        <f>Komponento_parinkimas</f>
        <v>#N/A</v>
      </c>
      <c r="O26" s="116" t="e">
        <f>Komponento_parinkimas</f>
        <v>#N/A</v>
      </c>
      <c r="P26" s="116" t="e">
        <f>Komponento_parinkimas</f>
        <v>#N/A</v>
      </c>
      <c r="Q26" s="116" t="e">
        <f>Komponento_parinkimas</f>
        <v>#N/A</v>
      </c>
      <c r="R26" s="116" t="e">
        <f>Komponento_parinkimas</f>
        <v>#N/A</v>
      </c>
      <c r="S26" s="116" t="e">
        <f>Komponento_parinkimas</f>
        <v>#N/A</v>
      </c>
      <c r="T26" s="116" t="e">
        <f>Komponento_parinkimas</f>
        <v>#N/A</v>
      </c>
      <c r="U26" s="116" t="e">
        <f>Komponento_parinkimas</f>
        <v>#N/A</v>
      </c>
      <c r="V26" s="116" t="e">
        <f>Komponento_parinkimas</f>
        <v>#N/A</v>
      </c>
      <c r="W26" s="116" t="e">
        <f>Komponento_parinkimas</f>
        <v>#N/A</v>
      </c>
      <c r="X26" s="116" t="e">
        <f>Komponento_parinkimas</f>
        <v>#N/A</v>
      </c>
      <c r="Y26" s="116" t="e">
        <f>Komponento_parinkimas</f>
        <v>#N/A</v>
      </c>
      <c r="Z26" s="116" t="e">
        <f>Komponento_parinkimas</f>
        <v>#N/A</v>
      </c>
      <c r="AA26" s="116" t="e">
        <f>Komponento_parinkimas</f>
        <v>#N/A</v>
      </c>
      <c r="AB26" s="116" t="e">
        <f>Komponento_parinkimas</f>
        <v>#N/A</v>
      </c>
      <c r="AC26" s="116" t="e">
        <f>Komponento_parinkimas</f>
        <v>#N/A</v>
      </c>
      <c r="AD26" s="116" t="e">
        <f>Komponento_parinkimas</f>
        <v>#N/A</v>
      </c>
      <c r="AE26" s="116" t="e">
        <f>Komponento_parinkimas</f>
        <v>#N/A</v>
      </c>
      <c r="AF26" s="116" t="e">
        <f>Komponento_parinkimas</f>
        <v>#N/A</v>
      </c>
      <c r="AG26" s="116" t="e">
        <f>Komponento_parinkimas</f>
        <v>#N/A</v>
      </c>
      <c r="AH26" s="116" t="e">
        <f>Komponento_parinkimas</f>
        <v>#N/A</v>
      </c>
      <c r="AI26" s="116" t="e">
        <f>Komponento_parinkimas</f>
        <v>#N/A</v>
      </c>
      <c r="AJ26" s="116" t="e">
        <f>Komponento_parinkimas</f>
        <v>#N/A</v>
      </c>
      <c r="AK26" s="116" t="e">
        <f>Komponento_parinkimas</f>
        <v>#N/A</v>
      </c>
      <c r="AL26" s="116" t="e">
        <f>Komponento_parinkimas</f>
        <v>#N/A</v>
      </c>
      <c r="AM26" s="116" t="e">
        <f>Komponento_parinkimas</f>
        <v>#N/A</v>
      </c>
      <c r="AN26" s="116" t="e">
        <f>Komponento_parinkimas</f>
        <v>#N/A</v>
      </c>
      <c r="AO26" s="116" t="e">
        <f>Komponento_parinkimas</f>
        <v>#N/A</v>
      </c>
      <c r="AP26" s="116" t="e">
        <f>Komponento_parinkimas</f>
        <v>#N/A</v>
      </c>
      <c r="AQ26" s="116" t="e">
        <f>Komponento_parinkimas</f>
        <v>#N/A</v>
      </c>
      <c r="AR26" s="116" t="e">
        <f>Komponento_parinkimas</f>
        <v>#N/A</v>
      </c>
      <c r="AS26" s="116" t="e">
        <f>Komponento_parinkimas</f>
        <v>#N/A</v>
      </c>
      <c r="AT26" s="116" t="e">
        <f>Komponento_parinkimas</f>
        <v>#N/A</v>
      </c>
      <c r="AU26" s="116" t="e">
        <f>Komponento_parinkimas</f>
        <v>#N/A</v>
      </c>
      <c r="AV26" s="116" t="e">
        <f>Komponento_parinkimas</f>
        <v>#N/A</v>
      </c>
      <c r="AW26" s="116" t="e">
        <f>Komponento_parinkimas</f>
        <v>#N/A</v>
      </c>
      <c r="AX26" s="116" t="e">
        <f>Komponento_parinkimas</f>
        <v>#N/A</v>
      </c>
      <c r="AY26" s="116" t="e">
        <f>Komponento_parinkimas</f>
        <v>#N/A</v>
      </c>
      <c r="AZ26" s="116" t="e">
        <f>Komponento_parinkimas</f>
        <v>#N/A</v>
      </c>
      <c r="BA26" s="116" t="e">
        <f>Komponento_parinkimas</f>
        <v>#N/A</v>
      </c>
      <c r="BB26" s="116" t="e">
        <f>Komponento_parinkimas</f>
        <v>#N/A</v>
      </c>
      <c r="BC26" s="116" t="e">
        <f>Komponento_parinkimas</f>
        <v>#N/A</v>
      </c>
      <c r="BD26" s="116" t="e">
        <f>Komponento_parinkimas</f>
        <v>#N/A</v>
      </c>
      <c r="BE26" s="116" t="e">
        <f>Komponento_parinkimas</f>
        <v>#N/A</v>
      </c>
      <c r="BF26" s="116" t="e">
        <f>Komponento_parinkimas</f>
        <v>#N/A</v>
      </c>
      <c r="BG26" s="116" t="e">
        <f>Komponento_parinkimas</f>
        <v>#N/A</v>
      </c>
      <c r="BH26" s="116" t="e">
        <f>Komponento_parinkimas</f>
        <v>#N/A</v>
      </c>
      <c r="BI26" s="116" t="e">
        <f>Komponento_parinkimas</f>
        <v>#N/A</v>
      </c>
      <c r="BJ26" s="116" t="e">
        <f>Komponento_parinkimas</f>
        <v>#N/A</v>
      </c>
      <c r="BK26" s="116" t="e">
        <f>Komponento_parinkimas</f>
        <v>#N/A</v>
      </c>
      <c r="BL26" s="116" t="e">
        <f>Komponento_parinkimas</f>
        <v>#N/A</v>
      </c>
      <c r="BM26" s="116" t="e">
        <f>Komponento_parinkimas</f>
        <v>#N/A</v>
      </c>
      <c r="BN26" s="116" t="e">
        <f>Komponento_parinkimas</f>
        <v>#N/A</v>
      </c>
      <c r="BO26" s="116" t="e">
        <f>Komponento_parinkimas</f>
        <v>#N/A</v>
      </c>
      <c r="BP26" s="116" t="e">
        <f>Komponento_parinkimas</f>
        <v>#N/A</v>
      </c>
      <c r="BQ26" s="116" t="e">
        <f>Komponento_parinkimas</f>
        <v>#N/A</v>
      </c>
      <c r="BR26" s="116" t="e">
        <f>Komponento_parinkimas</f>
        <v>#N/A</v>
      </c>
      <c r="BS26" s="116" t="e">
        <f>Komponento_parinkimas</f>
        <v>#N/A</v>
      </c>
      <c r="BT26" s="116" t="e">
        <f>Komponento_parinkimas</f>
        <v>#N/A</v>
      </c>
      <c r="BU26" s="116" t="e">
        <f>Komponento_parinkimas</f>
        <v>#N/A</v>
      </c>
      <c r="BV26" s="116" t="e">
        <f>Komponento_parinkimas</f>
        <v>#N/A</v>
      </c>
      <c r="BW26" s="116" t="e">
        <f>Komponento_parinkimas</f>
        <v>#N/A</v>
      </c>
      <c r="BX26" s="116" t="e">
        <f>Komponento_parinkimas</f>
        <v>#N/A</v>
      </c>
      <c r="BY26" s="116" t="e">
        <f>Komponento_parinkimas</f>
        <v>#N/A</v>
      </c>
      <c r="BZ26" s="116" t="e">
        <f>Komponento_parinkimas</f>
        <v>#N/A</v>
      </c>
      <c r="CA26" s="116" t="e">
        <f>Komponento_parinkimas</f>
        <v>#N/A</v>
      </c>
      <c r="CB26" s="116" t="e">
        <f>Komponento_parinkimas</f>
        <v>#N/A</v>
      </c>
      <c r="CC26" s="116" t="e">
        <f>Komponento_parinkimas</f>
        <v>#N/A</v>
      </c>
      <c r="CD26" s="116" t="e">
        <f>Komponento_parinkimas</f>
        <v>#N/A</v>
      </c>
      <c r="CE26" s="116" t="e">
        <f>Komponento_parinkimas</f>
        <v>#N/A</v>
      </c>
      <c r="CF26" s="116" t="e">
        <f>Komponento_parinkimas</f>
        <v>#N/A</v>
      </c>
      <c r="CG26" s="116" t="e">
        <f>Komponento_parinkimas</f>
        <v>#N/A</v>
      </c>
      <c r="CH26" s="116" t="e">
        <f>Komponento_parinkimas</f>
        <v>#N/A</v>
      </c>
      <c r="CI26" s="116" t="e">
        <f>Komponento_parinkimas</f>
        <v>#N/A</v>
      </c>
      <c r="CJ26" s="116" t="e">
        <f>Komponento_parinkimas</f>
        <v>#N/A</v>
      </c>
      <c r="CK26" s="116" t="e">
        <f>Komponento_parinkimas</f>
        <v>#N/A</v>
      </c>
      <c r="CL26" s="116" t="e">
        <f>Komponento_parinkimas</f>
        <v>#N/A</v>
      </c>
      <c r="CM26" s="116" t="e">
        <f>Komponento_parinkimas</f>
        <v>#N/A</v>
      </c>
      <c r="CN26" s="116" t="e">
        <f>Komponento_parinkimas</f>
        <v>#N/A</v>
      </c>
      <c r="CO26" s="116" t="e">
        <f>Komponento_parinkimas</f>
        <v>#N/A</v>
      </c>
      <c r="CP26" s="116" t="e">
        <f>Komponento_parinkimas</f>
        <v>#N/A</v>
      </c>
      <c r="CQ26" s="116" t="e">
        <f>Komponento_parinkimas</f>
        <v>#N/A</v>
      </c>
      <c r="CR26" s="116" t="e">
        <f>Komponento_parinkimas</f>
        <v>#N/A</v>
      </c>
      <c r="CS26" s="116" t="e">
        <f>Komponento_parinkimas</f>
        <v>#N/A</v>
      </c>
      <c r="CT26" s="116" t="e">
        <f>Komponento_parinkimas</f>
        <v>#N/A</v>
      </c>
      <c r="CU26" s="116" t="e">
        <f>Komponento_parinkimas</f>
        <v>#N/A</v>
      </c>
      <c r="CV26" s="116" t="e">
        <f>Komponento_parinkimas</f>
        <v>#N/A</v>
      </c>
      <c r="CW26" s="116" t="e">
        <f>Komponento_parinkimas</f>
        <v>#N/A</v>
      </c>
      <c r="CX26" s="116" t="e">
        <f>Komponento_parinkimas</f>
        <v>#N/A</v>
      </c>
      <c r="CY26" s="116" t="e">
        <f>Komponento_parinkimas</f>
        <v>#N/A</v>
      </c>
      <c r="CZ26" s="116" t="e">
        <f>Komponento_parinkimas</f>
        <v>#N/A</v>
      </c>
      <c r="DA26" s="116" t="e">
        <f>Komponento_parinkimas</f>
        <v>#N/A</v>
      </c>
      <c r="DB26" s="116" t="e">
        <f>Komponento_parinkimas</f>
        <v>#N/A</v>
      </c>
      <c r="DC26" s="116" t="e">
        <f>Komponento_parinkimas</f>
        <v>#N/A</v>
      </c>
      <c r="DD26" s="116" t="e">
        <f>Komponento_parinkimas</f>
        <v>#N/A</v>
      </c>
      <c r="DE26" s="116" t="e">
        <f>Komponento_parinkimas</f>
        <v>#N/A</v>
      </c>
      <c r="DF26" s="116" t="e">
        <f>Komponento_parinkimas</f>
        <v>#N/A</v>
      </c>
      <c r="DG26" s="116" t="e">
        <f>Komponento_parinkimas</f>
        <v>#N/A</v>
      </c>
      <c r="DH26" s="116" t="e">
        <f>Komponento_parinkimas</f>
        <v>#N/A</v>
      </c>
    </row>
    <row r="27" spans="1:112" ht="12.45">
      <c r="A27" s="113" t="s">
        <v>485</v>
      </c>
      <c r="B27" s="119" t="s">
        <v>50</v>
      </c>
      <c r="C27" s="111"/>
      <c r="D27" s="111"/>
      <c r="E27" s="191"/>
      <c r="F27" s="192"/>
      <c r="G27" s="192"/>
      <c r="H27" s="192"/>
      <c r="I27" s="192"/>
      <c r="J27" s="192"/>
      <c r="K27" s="193"/>
      <c r="L27" s="118"/>
      <c r="M27" s="111"/>
      <c r="N27" s="111"/>
      <c r="O27" s="111"/>
      <c r="P27" s="111"/>
      <c r="Q27" s="111"/>
      <c r="R27" s="111"/>
      <c r="S27" s="111"/>
      <c r="T27" s="111"/>
      <c r="U27" s="111"/>
      <c r="V27" s="111"/>
      <c r="W27" s="111"/>
      <c r="X27" s="111"/>
      <c r="Y27" s="111"/>
      <c r="Z27" s="111"/>
      <c r="AA27" s="111"/>
      <c r="AB27" s="111"/>
      <c r="AC27" s="111"/>
      <c r="AD27" s="111"/>
      <c r="AE27" s="111"/>
      <c r="AF27" s="111"/>
      <c r="AG27" s="111"/>
      <c r="AH27" s="111"/>
      <c r="AI27" s="111"/>
      <c r="AJ27" s="111"/>
      <c r="AK27" s="111"/>
      <c r="AL27" s="111"/>
      <c r="AM27" s="111"/>
      <c r="AN27" s="111"/>
      <c r="AO27" s="111"/>
      <c r="AP27" s="111"/>
      <c r="AQ27" s="111"/>
      <c r="AR27" s="111"/>
      <c r="AS27" s="111"/>
      <c r="AT27" s="111"/>
      <c r="AU27" s="111"/>
      <c r="AV27" s="111"/>
      <c r="AW27" s="111"/>
      <c r="AX27" s="111"/>
      <c r="AY27" s="111"/>
      <c r="AZ27" s="111"/>
      <c r="BA27" s="111"/>
      <c r="BB27" s="111"/>
      <c r="BC27" s="111"/>
      <c r="BD27" s="111"/>
      <c r="BE27" s="111"/>
      <c r="BF27" s="111"/>
      <c r="BG27" s="111"/>
      <c r="BH27" s="111"/>
      <c r="BI27" s="111"/>
      <c r="BJ27" s="111"/>
      <c r="BK27" s="111"/>
      <c r="BL27" s="111"/>
      <c r="BM27" s="111"/>
      <c r="BN27" s="111"/>
      <c r="BO27" s="111"/>
      <c r="BP27" s="111"/>
      <c r="BQ27" s="111"/>
      <c r="BR27" s="111"/>
      <c r="BS27" s="111"/>
      <c r="BT27" s="111"/>
      <c r="BU27" s="111"/>
      <c r="BV27" s="111"/>
      <c r="BW27" s="111"/>
      <c r="BX27" s="111"/>
      <c r="BY27" s="111"/>
      <c r="BZ27" s="111"/>
      <c r="CA27" s="111"/>
      <c r="CB27" s="111"/>
      <c r="CC27" s="111"/>
      <c r="CD27" s="111"/>
      <c r="CE27" s="111"/>
      <c r="CF27" s="111"/>
      <c r="CG27" s="111"/>
      <c r="CH27" s="111"/>
      <c r="CI27" s="111"/>
      <c r="CJ27" s="111"/>
      <c r="CK27" s="111"/>
      <c r="CL27" s="111"/>
      <c r="CM27" s="111"/>
      <c r="CN27" s="111"/>
      <c r="CO27" s="111"/>
      <c r="CP27" s="111"/>
      <c r="CQ27" s="111"/>
      <c r="CR27" s="111"/>
      <c r="CS27" s="111"/>
      <c r="CT27" s="111"/>
      <c r="CU27" s="111"/>
      <c r="CV27" s="111"/>
      <c r="CW27" s="111"/>
      <c r="CX27" s="111"/>
      <c r="CY27" s="111"/>
      <c r="CZ27" s="111"/>
      <c r="DA27" s="111"/>
      <c r="DB27" s="111"/>
      <c r="DC27" s="111"/>
      <c r="DD27" s="111"/>
      <c r="DE27" s="111"/>
      <c r="DF27" s="111"/>
      <c r="DG27" s="111"/>
      <c r="DH27" s="111"/>
    </row>
    <row r="28" spans="1:112" ht="12.45">
      <c r="A28" s="113" t="s">
        <v>485</v>
      </c>
      <c r="B28" s="114" t="s">
        <v>51</v>
      </c>
      <c r="C28" s="22"/>
      <c r="D28" s="22" t="s">
        <v>69</v>
      </c>
      <c r="E28" s="183" t="s">
        <v>69</v>
      </c>
      <c r="F28" s="183">
        <v>0</v>
      </c>
      <c r="G28" s="183" t="s">
        <v>69</v>
      </c>
      <c r="H28" s="183">
        <v>0</v>
      </c>
      <c r="I28" s="183" t="s">
        <v>69</v>
      </c>
      <c r="J28" s="183">
        <v>0</v>
      </c>
      <c r="K28" s="183">
        <f t="shared" ref="K28:K34" si="5">PRODUCT(IF(E28&lt;&gt;"'-",F28,1),IF(G28&lt;&gt;"-",H28,1),IF(I28&lt;&gt;"-",J28,1))</f>
        <v>0</v>
      </c>
      <c r="L28" s="22"/>
      <c r="M28" s="116" t="e">
        <f>Komponento_parinkimas</f>
        <v>#N/A</v>
      </c>
      <c r="N28" s="116" t="e">
        <f>Komponento_parinkimas</f>
        <v>#N/A</v>
      </c>
      <c r="O28" s="116" t="e">
        <f>Komponento_parinkimas</f>
        <v>#N/A</v>
      </c>
      <c r="P28" s="116" t="e">
        <f>Komponento_parinkimas</f>
        <v>#N/A</v>
      </c>
      <c r="Q28" s="116" t="e">
        <f>Komponento_parinkimas</f>
        <v>#N/A</v>
      </c>
      <c r="R28" s="116" t="e">
        <f>Komponento_parinkimas</f>
        <v>#N/A</v>
      </c>
      <c r="S28" s="116" t="e">
        <f>Komponento_parinkimas</f>
        <v>#N/A</v>
      </c>
      <c r="T28" s="116" t="e">
        <f>Komponento_parinkimas</f>
        <v>#N/A</v>
      </c>
      <c r="U28" s="116" t="e">
        <f>Komponento_parinkimas</f>
        <v>#N/A</v>
      </c>
      <c r="V28" s="116" t="e">
        <f>Komponento_parinkimas</f>
        <v>#N/A</v>
      </c>
      <c r="W28" s="116" t="e">
        <f>Komponento_parinkimas</f>
        <v>#N/A</v>
      </c>
      <c r="X28" s="116" t="e">
        <f>Komponento_parinkimas</f>
        <v>#N/A</v>
      </c>
      <c r="Y28" s="116" t="e">
        <f>Komponento_parinkimas</f>
        <v>#N/A</v>
      </c>
      <c r="Z28" s="116" t="e">
        <f>Komponento_parinkimas</f>
        <v>#N/A</v>
      </c>
      <c r="AA28" s="116" t="e">
        <f>Komponento_parinkimas</f>
        <v>#N/A</v>
      </c>
      <c r="AB28" s="116" t="e">
        <f>Komponento_parinkimas</f>
        <v>#N/A</v>
      </c>
      <c r="AC28" s="116" t="e">
        <f>Komponento_parinkimas</f>
        <v>#N/A</v>
      </c>
      <c r="AD28" s="116" t="e">
        <f>Komponento_parinkimas</f>
        <v>#N/A</v>
      </c>
      <c r="AE28" s="116" t="e">
        <f>Komponento_parinkimas</f>
        <v>#N/A</v>
      </c>
      <c r="AF28" s="116" t="e">
        <f>Komponento_parinkimas</f>
        <v>#N/A</v>
      </c>
      <c r="AG28" s="116" t="e">
        <f>Komponento_parinkimas</f>
        <v>#N/A</v>
      </c>
      <c r="AH28" s="116" t="e">
        <f>Komponento_parinkimas</f>
        <v>#N/A</v>
      </c>
      <c r="AI28" s="116" t="e">
        <f>Komponento_parinkimas</f>
        <v>#N/A</v>
      </c>
      <c r="AJ28" s="116" t="e">
        <f>Komponento_parinkimas</f>
        <v>#N/A</v>
      </c>
      <c r="AK28" s="116" t="e">
        <f>Komponento_parinkimas</f>
        <v>#N/A</v>
      </c>
      <c r="AL28" s="116" t="e">
        <f>Komponento_parinkimas</f>
        <v>#N/A</v>
      </c>
      <c r="AM28" s="116" t="e">
        <f>Komponento_parinkimas</f>
        <v>#N/A</v>
      </c>
      <c r="AN28" s="116" t="e">
        <f>Komponento_parinkimas</f>
        <v>#N/A</v>
      </c>
      <c r="AO28" s="116" t="e">
        <f>Komponento_parinkimas</f>
        <v>#N/A</v>
      </c>
      <c r="AP28" s="116" t="e">
        <f>Komponento_parinkimas</f>
        <v>#N/A</v>
      </c>
      <c r="AQ28" s="116" t="e">
        <f>Komponento_parinkimas</f>
        <v>#N/A</v>
      </c>
      <c r="AR28" s="116" t="e">
        <f>Komponento_parinkimas</f>
        <v>#N/A</v>
      </c>
      <c r="AS28" s="116" t="e">
        <f>Komponento_parinkimas</f>
        <v>#N/A</v>
      </c>
      <c r="AT28" s="116" t="e">
        <f>Komponento_parinkimas</f>
        <v>#N/A</v>
      </c>
      <c r="AU28" s="116" t="e">
        <f>Komponento_parinkimas</f>
        <v>#N/A</v>
      </c>
      <c r="AV28" s="116" t="e">
        <f>Komponento_parinkimas</f>
        <v>#N/A</v>
      </c>
      <c r="AW28" s="116" t="e">
        <f>Komponento_parinkimas</f>
        <v>#N/A</v>
      </c>
      <c r="AX28" s="116" t="e">
        <f>Komponento_parinkimas</f>
        <v>#N/A</v>
      </c>
      <c r="AY28" s="116" t="e">
        <f>Komponento_parinkimas</f>
        <v>#N/A</v>
      </c>
      <c r="AZ28" s="116" t="e">
        <f>Komponento_parinkimas</f>
        <v>#N/A</v>
      </c>
      <c r="BA28" s="116" t="e">
        <f>Komponento_parinkimas</f>
        <v>#N/A</v>
      </c>
      <c r="BB28" s="116" t="e">
        <f>Komponento_parinkimas</f>
        <v>#N/A</v>
      </c>
      <c r="BC28" s="116" t="e">
        <f>Komponento_parinkimas</f>
        <v>#N/A</v>
      </c>
      <c r="BD28" s="116" t="e">
        <f>Komponento_parinkimas</f>
        <v>#N/A</v>
      </c>
      <c r="BE28" s="116" t="e">
        <f>Komponento_parinkimas</f>
        <v>#N/A</v>
      </c>
      <c r="BF28" s="116" t="e">
        <f>Komponento_parinkimas</f>
        <v>#N/A</v>
      </c>
      <c r="BG28" s="116" t="e">
        <f>Komponento_parinkimas</f>
        <v>#N/A</v>
      </c>
      <c r="BH28" s="116" t="e">
        <f>Komponento_parinkimas</f>
        <v>#N/A</v>
      </c>
      <c r="BI28" s="116" t="e">
        <f>Komponento_parinkimas</f>
        <v>#N/A</v>
      </c>
      <c r="BJ28" s="116" t="e">
        <f>Komponento_parinkimas</f>
        <v>#N/A</v>
      </c>
      <c r="BK28" s="116" t="e">
        <f>Komponento_parinkimas</f>
        <v>#N/A</v>
      </c>
      <c r="BL28" s="116" t="e">
        <f>Komponento_parinkimas</f>
        <v>#N/A</v>
      </c>
      <c r="BM28" s="116" t="e">
        <f>Komponento_parinkimas</f>
        <v>#N/A</v>
      </c>
      <c r="BN28" s="116" t="e">
        <f>Komponento_parinkimas</f>
        <v>#N/A</v>
      </c>
      <c r="BO28" s="116" t="e">
        <f>Komponento_parinkimas</f>
        <v>#N/A</v>
      </c>
      <c r="BP28" s="116" t="e">
        <f>Komponento_parinkimas</f>
        <v>#N/A</v>
      </c>
      <c r="BQ28" s="116" t="e">
        <f>Komponento_parinkimas</f>
        <v>#N/A</v>
      </c>
      <c r="BR28" s="116" t="e">
        <f>Komponento_parinkimas</f>
        <v>#N/A</v>
      </c>
      <c r="BS28" s="116" t="e">
        <f>Komponento_parinkimas</f>
        <v>#N/A</v>
      </c>
      <c r="BT28" s="116" t="e">
        <f>Komponento_parinkimas</f>
        <v>#N/A</v>
      </c>
      <c r="BU28" s="116" t="e">
        <f>Komponento_parinkimas</f>
        <v>#N/A</v>
      </c>
      <c r="BV28" s="116" t="e">
        <f>Komponento_parinkimas</f>
        <v>#N/A</v>
      </c>
      <c r="BW28" s="116" t="e">
        <f>Komponento_parinkimas</f>
        <v>#N/A</v>
      </c>
      <c r="BX28" s="116" t="e">
        <f>Komponento_parinkimas</f>
        <v>#N/A</v>
      </c>
      <c r="BY28" s="116" t="e">
        <f>Komponento_parinkimas</f>
        <v>#N/A</v>
      </c>
      <c r="BZ28" s="116" t="e">
        <f>Komponento_parinkimas</f>
        <v>#N/A</v>
      </c>
      <c r="CA28" s="116" t="e">
        <f>Komponento_parinkimas</f>
        <v>#N/A</v>
      </c>
      <c r="CB28" s="116" t="e">
        <f>Komponento_parinkimas</f>
        <v>#N/A</v>
      </c>
      <c r="CC28" s="116" t="e">
        <f>Komponento_parinkimas</f>
        <v>#N/A</v>
      </c>
      <c r="CD28" s="116" t="e">
        <f>Komponento_parinkimas</f>
        <v>#N/A</v>
      </c>
      <c r="CE28" s="116" t="e">
        <f>Komponento_parinkimas</f>
        <v>#N/A</v>
      </c>
      <c r="CF28" s="116" t="e">
        <f>Komponento_parinkimas</f>
        <v>#N/A</v>
      </c>
      <c r="CG28" s="116" t="e">
        <f>Komponento_parinkimas</f>
        <v>#N/A</v>
      </c>
      <c r="CH28" s="116" t="e">
        <f>Komponento_parinkimas</f>
        <v>#N/A</v>
      </c>
      <c r="CI28" s="116" t="e">
        <f>Komponento_parinkimas</f>
        <v>#N/A</v>
      </c>
      <c r="CJ28" s="116" t="e">
        <f>Komponento_parinkimas</f>
        <v>#N/A</v>
      </c>
      <c r="CK28" s="116" t="e">
        <f>Komponento_parinkimas</f>
        <v>#N/A</v>
      </c>
      <c r="CL28" s="116" t="e">
        <f>Komponento_parinkimas</f>
        <v>#N/A</v>
      </c>
      <c r="CM28" s="116" t="e">
        <f>Komponento_parinkimas</f>
        <v>#N/A</v>
      </c>
      <c r="CN28" s="116" t="e">
        <f>Komponento_parinkimas</f>
        <v>#N/A</v>
      </c>
      <c r="CO28" s="116" t="e">
        <f>Komponento_parinkimas</f>
        <v>#N/A</v>
      </c>
      <c r="CP28" s="116" t="e">
        <f>Komponento_parinkimas</f>
        <v>#N/A</v>
      </c>
      <c r="CQ28" s="116" t="e">
        <f>Komponento_parinkimas</f>
        <v>#N/A</v>
      </c>
      <c r="CR28" s="116" t="e">
        <f>Komponento_parinkimas</f>
        <v>#N/A</v>
      </c>
      <c r="CS28" s="116" t="e">
        <f>Komponento_parinkimas</f>
        <v>#N/A</v>
      </c>
      <c r="CT28" s="116" t="e">
        <f>Komponento_parinkimas</f>
        <v>#N/A</v>
      </c>
      <c r="CU28" s="116" t="e">
        <f>Komponento_parinkimas</f>
        <v>#N/A</v>
      </c>
      <c r="CV28" s="116" t="e">
        <f>Komponento_parinkimas</f>
        <v>#N/A</v>
      </c>
      <c r="CW28" s="116" t="e">
        <f>Komponento_parinkimas</f>
        <v>#N/A</v>
      </c>
      <c r="CX28" s="116" t="e">
        <f>Komponento_parinkimas</f>
        <v>#N/A</v>
      </c>
      <c r="CY28" s="116" t="e">
        <f>Komponento_parinkimas</f>
        <v>#N/A</v>
      </c>
      <c r="CZ28" s="116" t="e">
        <f>Komponento_parinkimas</f>
        <v>#N/A</v>
      </c>
      <c r="DA28" s="116" t="e">
        <f>Komponento_parinkimas</f>
        <v>#N/A</v>
      </c>
      <c r="DB28" s="116" t="e">
        <f>Komponento_parinkimas</f>
        <v>#N/A</v>
      </c>
      <c r="DC28" s="116" t="e">
        <f>Komponento_parinkimas</f>
        <v>#N/A</v>
      </c>
      <c r="DD28" s="116" t="e">
        <f>Komponento_parinkimas</f>
        <v>#N/A</v>
      </c>
      <c r="DE28" s="116" t="e">
        <f>Komponento_parinkimas</f>
        <v>#N/A</v>
      </c>
      <c r="DF28" s="116" t="e">
        <f>Komponento_parinkimas</f>
        <v>#N/A</v>
      </c>
      <c r="DG28" s="116" t="e">
        <f>Komponento_parinkimas</f>
        <v>#N/A</v>
      </c>
      <c r="DH28" s="116" t="e">
        <f>Komponento_parinkimas</f>
        <v>#N/A</v>
      </c>
    </row>
    <row r="29" spans="1:112" ht="12.45">
      <c r="A29" s="113" t="s">
        <v>485</v>
      </c>
      <c r="B29" s="114" t="s">
        <v>52</v>
      </c>
      <c r="C29" s="22"/>
      <c r="D29" s="22" t="s">
        <v>69</v>
      </c>
      <c r="E29" s="183" t="s">
        <v>69</v>
      </c>
      <c r="F29" s="183">
        <v>0</v>
      </c>
      <c r="G29" s="183" t="s">
        <v>69</v>
      </c>
      <c r="H29" s="183">
        <v>0</v>
      </c>
      <c r="I29" s="183" t="s">
        <v>69</v>
      </c>
      <c r="J29" s="183">
        <v>0</v>
      </c>
      <c r="K29" s="183">
        <f t="shared" si="5"/>
        <v>0</v>
      </c>
      <c r="L29" s="22"/>
      <c r="M29" s="116" t="e">
        <f>Komponento_parinkimas</f>
        <v>#N/A</v>
      </c>
      <c r="N29" s="116" t="e">
        <f>Komponento_parinkimas</f>
        <v>#N/A</v>
      </c>
      <c r="O29" s="116" t="e">
        <f>Komponento_parinkimas</f>
        <v>#N/A</v>
      </c>
      <c r="P29" s="116" t="e">
        <f>Komponento_parinkimas</f>
        <v>#N/A</v>
      </c>
      <c r="Q29" s="116" t="e">
        <f>Komponento_parinkimas</f>
        <v>#N/A</v>
      </c>
      <c r="R29" s="116" t="e">
        <f>Komponento_parinkimas</f>
        <v>#N/A</v>
      </c>
      <c r="S29" s="116" t="e">
        <f>Komponento_parinkimas</f>
        <v>#N/A</v>
      </c>
      <c r="T29" s="116" t="e">
        <f>Komponento_parinkimas</f>
        <v>#N/A</v>
      </c>
      <c r="U29" s="116" t="e">
        <f>Komponento_parinkimas</f>
        <v>#N/A</v>
      </c>
      <c r="V29" s="116" t="e">
        <f>Komponento_parinkimas</f>
        <v>#N/A</v>
      </c>
      <c r="W29" s="116" t="e">
        <f>Komponento_parinkimas</f>
        <v>#N/A</v>
      </c>
      <c r="X29" s="116" t="e">
        <f>Komponento_parinkimas</f>
        <v>#N/A</v>
      </c>
      <c r="Y29" s="116" t="e">
        <f>Komponento_parinkimas</f>
        <v>#N/A</v>
      </c>
      <c r="Z29" s="116" t="e">
        <f>Komponento_parinkimas</f>
        <v>#N/A</v>
      </c>
      <c r="AA29" s="116" t="e">
        <f>Komponento_parinkimas</f>
        <v>#N/A</v>
      </c>
      <c r="AB29" s="116" t="e">
        <f>Komponento_parinkimas</f>
        <v>#N/A</v>
      </c>
      <c r="AC29" s="116" t="e">
        <f>Komponento_parinkimas</f>
        <v>#N/A</v>
      </c>
      <c r="AD29" s="116" t="e">
        <f>Komponento_parinkimas</f>
        <v>#N/A</v>
      </c>
      <c r="AE29" s="116" t="e">
        <f>Komponento_parinkimas</f>
        <v>#N/A</v>
      </c>
      <c r="AF29" s="116" t="e">
        <f>Komponento_parinkimas</f>
        <v>#N/A</v>
      </c>
      <c r="AG29" s="116" t="e">
        <f>Komponento_parinkimas</f>
        <v>#N/A</v>
      </c>
      <c r="AH29" s="116" t="e">
        <f>Komponento_parinkimas</f>
        <v>#N/A</v>
      </c>
      <c r="AI29" s="116" t="e">
        <f>Komponento_parinkimas</f>
        <v>#N/A</v>
      </c>
      <c r="AJ29" s="116" t="e">
        <f>Komponento_parinkimas</f>
        <v>#N/A</v>
      </c>
      <c r="AK29" s="116" t="e">
        <f>Komponento_parinkimas</f>
        <v>#N/A</v>
      </c>
      <c r="AL29" s="116" t="e">
        <f>Komponento_parinkimas</f>
        <v>#N/A</v>
      </c>
      <c r="AM29" s="116" t="e">
        <f>Komponento_parinkimas</f>
        <v>#N/A</v>
      </c>
      <c r="AN29" s="116" t="e">
        <f>Komponento_parinkimas</f>
        <v>#N/A</v>
      </c>
      <c r="AO29" s="116" t="e">
        <f>Komponento_parinkimas</f>
        <v>#N/A</v>
      </c>
      <c r="AP29" s="116" t="e">
        <f>Komponento_parinkimas</f>
        <v>#N/A</v>
      </c>
      <c r="AQ29" s="116" t="e">
        <f>Komponento_parinkimas</f>
        <v>#N/A</v>
      </c>
      <c r="AR29" s="116" t="e">
        <f>Komponento_parinkimas</f>
        <v>#N/A</v>
      </c>
      <c r="AS29" s="116" t="e">
        <f>Komponento_parinkimas</f>
        <v>#N/A</v>
      </c>
      <c r="AT29" s="116" t="e">
        <f>Komponento_parinkimas</f>
        <v>#N/A</v>
      </c>
      <c r="AU29" s="116" t="e">
        <f>Komponento_parinkimas</f>
        <v>#N/A</v>
      </c>
      <c r="AV29" s="116" t="e">
        <f>Komponento_parinkimas</f>
        <v>#N/A</v>
      </c>
      <c r="AW29" s="116" t="e">
        <f>Komponento_parinkimas</f>
        <v>#N/A</v>
      </c>
      <c r="AX29" s="116" t="e">
        <f>Komponento_parinkimas</f>
        <v>#N/A</v>
      </c>
      <c r="AY29" s="116" t="e">
        <f>Komponento_parinkimas</f>
        <v>#N/A</v>
      </c>
      <c r="AZ29" s="116" t="e">
        <f>Komponento_parinkimas</f>
        <v>#N/A</v>
      </c>
      <c r="BA29" s="116" t="e">
        <f>Komponento_parinkimas</f>
        <v>#N/A</v>
      </c>
      <c r="BB29" s="116" t="e">
        <f>Komponento_parinkimas</f>
        <v>#N/A</v>
      </c>
      <c r="BC29" s="116" t="e">
        <f>Komponento_parinkimas</f>
        <v>#N/A</v>
      </c>
      <c r="BD29" s="116" t="e">
        <f>Komponento_parinkimas</f>
        <v>#N/A</v>
      </c>
      <c r="BE29" s="116" t="e">
        <f>Komponento_parinkimas</f>
        <v>#N/A</v>
      </c>
      <c r="BF29" s="116" t="e">
        <f>Komponento_parinkimas</f>
        <v>#N/A</v>
      </c>
      <c r="BG29" s="116" t="e">
        <f>Komponento_parinkimas</f>
        <v>#N/A</v>
      </c>
      <c r="BH29" s="116" t="e">
        <f>Komponento_parinkimas</f>
        <v>#N/A</v>
      </c>
      <c r="BI29" s="116" t="e">
        <f>Komponento_parinkimas</f>
        <v>#N/A</v>
      </c>
      <c r="BJ29" s="116" t="e">
        <f>Komponento_parinkimas</f>
        <v>#N/A</v>
      </c>
      <c r="BK29" s="116" t="e">
        <f>Komponento_parinkimas</f>
        <v>#N/A</v>
      </c>
      <c r="BL29" s="116" t="e">
        <f>Komponento_parinkimas</f>
        <v>#N/A</v>
      </c>
      <c r="BM29" s="116" t="e">
        <f>Komponento_parinkimas</f>
        <v>#N/A</v>
      </c>
      <c r="BN29" s="116" t="e">
        <f>Komponento_parinkimas</f>
        <v>#N/A</v>
      </c>
      <c r="BO29" s="116" t="e">
        <f>Komponento_parinkimas</f>
        <v>#N/A</v>
      </c>
      <c r="BP29" s="116" t="e">
        <f>Komponento_parinkimas</f>
        <v>#N/A</v>
      </c>
      <c r="BQ29" s="116" t="e">
        <f>Komponento_parinkimas</f>
        <v>#N/A</v>
      </c>
      <c r="BR29" s="116" t="e">
        <f>Komponento_parinkimas</f>
        <v>#N/A</v>
      </c>
      <c r="BS29" s="116" t="e">
        <f>Komponento_parinkimas</f>
        <v>#N/A</v>
      </c>
      <c r="BT29" s="116" t="e">
        <f>Komponento_parinkimas</f>
        <v>#N/A</v>
      </c>
      <c r="BU29" s="116" t="e">
        <f>Komponento_parinkimas</f>
        <v>#N/A</v>
      </c>
      <c r="BV29" s="116" t="e">
        <f>Komponento_parinkimas</f>
        <v>#N/A</v>
      </c>
      <c r="BW29" s="116" t="e">
        <f>Komponento_parinkimas</f>
        <v>#N/A</v>
      </c>
      <c r="BX29" s="116" t="e">
        <f>Komponento_parinkimas</f>
        <v>#N/A</v>
      </c>
      <c r="BY29" s="116" t="e">
        <f>Komponento_parinkimas</f>
        <v>#N/A</v>
      </c>
      <c r="BZ29" s="116" t="e">
        <f>Komponento_parinkimas</f>
        <v>#N/A</v>
      </c>
      <c r="CA29" s="116" t="e">
        <f>Komponento_parinkimas</f>
        <v>#N/A</v>
      </c>
      <c r="CB29" s="116" t="e">
        <f>Komponento_parinkimas</f>
        <v>#N/A</v>
      </c>
      <c r="CC29" s="116" t="e">
        <f>Komponento_parinkimas</f>
        <v>#N/A</v>
      </c>
      <c r="CD29" s="116" t="e">
        <f>Komponento_parinkimas</f>
        <v>#N/A</v>
      </c>
      <c r="CE29" s="116" t="e">
        <f>Komponento_parinkimas</f>
        <v>#N/A</v>
      </c>
      <c r="CF29" s="116" t="e">
        <f>Komponento_parinkimas</f>
        <v>#N/A</v>
      </c>
      <c r="CG29" s="116" t="e">
        <f>Komponento_parinkimas</f>
        <v>#N/A</v>
      </c>
      <c r="CH29" s="116" t="e">
        <f>Komponento_parinkimas</f>
        <v>#N/A</v>
      </c>
      <c r="CI29" s="116" t="e">
        <f>Komponento_parinkimas</f>
        <v>#N/A</v>
      </c>
      <c r="CJ29" s="116" t="e">
        <f>Komponento_parinkimas</f>
        <v>#N/A</v>
      </c>
      <c r="CK29" s="116" t="e">
        <f>Komponento_parinkimas</f>
        <v>#N/A</v>
      </c>
      <c r="CL29" s="116" t="e">
        <f>Komponento_parinkimas</f>
        <v>#N/A</v>
      </c>
      <c r="CM29" s="116" t="e">
        <f>Komponento_parinkimas</f>
        <v>#N/A</v>
      </c>
      <c r="CN29" s="116" t="e">
        <f>Komponento_parinkimas</f>
        <v>#N/A</v>
      </c>
      <c r="CO29" s="116" t="e">
        <f>Komponento_parinkimas</f>
        <v>#N/A</v>
      </c>
      <c r="CP29" s="116" t="e">
        <f>Komponento_parinkimas</f>
        <v>#N/A</v>
      </c>
      <c r="CQ29" s="116" t="e">
        <f>Komponento_parinkimas</f>
        <v>#N/A</v>
      </c>
      <c r="CR29" s="116" t="e">
        <f>Komponento_parinkimas</f>
        <v>#N/A</v>
      </c>
      <c r="CS29" s="116" t="e">
        <f>Komponento_parinkimas</f>
        <v>#N/A</v>
      </c>
      <c r="CT29" s="116" t="e">
        <f>Komponento_parinkimas</f>
        <v>#N/A</v>
      </c>
      <c r="CU29" s="116" t="e">
        <f>Komponento_parinkimas</f>
        <v>#N/A</v>
      </c>
      <c r="CV29" s="116" t="e">
        <f>Komponento_parinkimas</f>
        <v>#N/A</v>
      </c>
      <c r="CW29" s="116" t="e">
        <f>Komponento_parinkimas</f>
        <v>#N/A</v>
      </c>
      <c r="CX29" s="116" t="e">
        <f>Komponento_parinkimas</f>
        <v>#N/A</v>
      </c>
      <c r="CY29" s="116" t="e">
        <f>Komponento_parinkimas</f>
        <v>#N/A</v>
      </c>
      <c r="CZ29" s="116" t="e">
        <f>Komponento_parinkimas</f>
        <v>#N/A</v>
      </c>
      <c r="DA29" s="116" t="e">
        <f>Komponento_parinkimas</f>
        <v>#N/A</v>
      </c>
      <c r="DB29" s="116" t="e">
        <f>Komponento_parinkimas</f>
        <v>#N/A</v>
      </c>
      <c r="DC29" s="116" t="e">
        <f>Komponento_parinkimas</f>
        <v>#N/A</v>
      </c>
      <c r="DD29" s="116" t="e">
        <f>Komponento_parinkimas</f>
        <v>#N/A</v>
      </c>
      <c r="DE29" s="116" t="e">
        <f>Komponento_parinkimas</f>
        <v>#N/A</v>
      </c>
      <c r="DF29" s="116" t="e">
        <f>Komponento_parinkimas</f>
        <v>#N/A</v>
      </c>
      <c r="DG29" s="116" t="e">
        <f>Komponento_parinkimas</f>
        <v>#N/A</v>
      </c>
      <c r="DH29" s="116" t="e">
        <f>Komponento_parinkimas</f>
        <v>#N/A</v>
      </c>
    </row>
    <row r="30" spans="1:112" ht="12.45">
      <c r="A30" s="113" t="s">
        <v>485</v>
      </c>
      <c r="B30" s="114" t="s">
        <v>339</v>
      </c>
      <c r="C30" s="22"/>
      <c r="D30" s="22" t="s">
        <v>69</v>
      </c>
      <c r="E30" s="183" t="s">
        <v>69</v>
      </c>
      <c r="F30" s="183">
        <v>0</v>
      </c>
      <c r="G30" s="183" t="s">
        <v>69</v>
      </c>
      <c r="H30" s="183">
        <v>0</v>
      </c>
      <c r="I30" s="183" t="s">
        <v>69</v>
      </c>
      <c r="J30" s="183">
        <v>0</v>
      </c>
      <c r="K30" s="183">
        <f t="shared" si="5"/>
        <v>0</v>
      </c>
      <c r="L30" s="22"/>
      <c r="M30" s="116" t="e">
        <f>Komponento_parinkimas</f>
        <v>#N/A</v>
      </c>
      <c r="N30" s="116" t="e">
        <f>Komponento_parinkimas</f>
        <v>#N/A</v>
      </c>
      <c r="O30" s="116" t="e">
        <f>Komponento_parinkimas</f>
        <v>#N/A</v>
      </c>
      <c r="P30" s="116" t="e">
        <f>Komponento_parinkimas</f>
        <v>#N/A</v>
      </c>
      <c r="Q30" s="116" t="e">
        <f>Komponento_parinkimas</f>
        <v>#N/A</v>
      </c>
      <c r="R30" s="116" t="e">
        <f>Komponento_parinkimas</f>
        <v>#N/A</v>
      </c>
      <c r="S30" s="116" t="e">
        <f>Komponento_parinkimas</f>
        <v>#N/A</v>
      </c>
      <c r="T30" s="116" t="e">
        <f>Komponento_parinkimas</f>
        <v>#N/A</v>
      </c>
      <c r="U30" s="116" t="e">
        <f>Komponento_parinkimas</f>
        <v>#N/A</v>
      </c>
      <c r="V30" s="116" t="e">
        <f>Komponento_parinkimas</f>
        <v>#N/A</v>
      </c>
      <c r="W30" s="116" t="e">
        <f>Komponento_parinkimas</f>
        <v>#N/A</v>
      </c>
      <c r="X30" s="116" t="e">
        <f>Komponento_parinkimas</f>
        <v>#N/A</v>
      </c>
      <c r="Y30" s="116" t="e">
        <f>Komponento_parinkimas</f>
        <v>#N/A</v>
      </c>
      <c r="Z30" s="116" t="e">
        <f>Komponento_parinkimas</f>
        <v>#N/A</v>
      </c>
      <c r="AA30" s="116" t="e">
        <f>Komponento_parinkimas</f>
        <v>#N/A</v>
      </c>
      <c r="AB30" s="116" t="e">
        <f>Komponento_parinkimas</f>
        <v>#N/A</v>
      </c>
      <c r="AC30" s="116" t="e">
        <f>Komponento_parinkimas</f>
        <v>#N/A</v>
      </c>
      <c r="AD30" s="116" t="e">
        <f>Komponento_parinkimas</f>
        <v>#N/A</v>
      </c>
      <c r="AE30" s="116" t="e">
        <f>Komponento_parinkimas</f>
        <v>#N/A</v>
      </c>
      <c r="AF30" s="116" t="e">
        <f>Komponento_parinkimas</f>
        <v>#N/A</v>
      </c>
      <c r="AG30" s="116" t="e">
        <f>Komponento_parinkimas</f>
        <v>#N/A</v>
      </c>
      <c r="AH30" s="116" t="e">
        <f>Komponento_parinkimas</f>
        <v>#N/A</v>
      </c>
      <c r="AI30" s="116" t="e">
        <f>Komponento_parinkimas</f>
        <v>#N/A</v>
      </c>
      <c r="AJ30" s="116" t="e">
        <f>Komponento_parinkimas</f>
        <v>#N/A</v>
      </c>
      <c r="AK30" s="116" t="e">
        <f>Komponento_parinkimas</f>
        <v>#N/A</v>
      </c>
      <c r="AL30" s="116" t="e">
        <f>Komponento_parinkimas</f>
        <v>#N/A</v>
      </c>
      <c r="AM30" s="116" t="e">
        <f>Komponento_parinkimas</f>
        <v>#N/A</v>
      </c>
      <c r="AN30" s="116" t="e">
        <f>Komponento_parinkimas</f>
        <v>#N/A</v>
      </c>
      <c r="AO30" s="116" t="e">
        <f>Komponento_parinkimas</f>
        <v>#N/A</v>
      </c>
      <c r="AP30" s="116" t="e">
        <f>Komponento_parinkimas</f>
        <v>#N/A</v>
      </c>
      <c r="AQ30" s="116" t="e">
        <f>Komponento_parinkimas</f>
        <v>#N/A</v>
      </c>
      <c r="AR30" s="116" t="e">
        <f>Komponento_parinkimas</f>
        <v>#N/A</v>
      </c>
      <c r="AS30" s="116" t="e">
        <f>Komponento_parinkimas</f>
        <v>#N/A</v>
      </c>
      <c r="AT30" s="116" t="e">
        <f>Komponento_parinkimas</f>
        <v>#N/A</v>
      </c>
      <c r="AU30" s="116" t="e">
        <f>Komponento_parinkimas</f>
        <v>#N/A</v>
      </c>
      <c r="AV30" s="116" t="e">
        <f>Komponento_parinkimas</f>
        <v>#N/A</v>
      </c>
      <c r="AW30" s="116" t="e">
        <f>Komponento_parinkimas</f>
        <v>#N/A</v>
      </c>
      <c r="AX30" s="116" t="e">
        <f>Komponento_parinkimas</f>
        <v>#N/A</v>
      </c>
      <c r="AY30" s="116" t="e">
        <f>Komponento_parinkimas</f>
        <v>#N/A</v>
      </c>
      <c r="AZ30" s="116" t="e">
        <f>Komponento_parinkimas</f>
        <v>#N/A</v>
      </c>
      <c r="BA30" s="116" t="e">
        <f>Komponento_parinkimas</f>
        <v>#N/A</v>
      </c>
      <c r="BB30" s="116" t="e">
        <f>Komponento_parinkimas</f>
        <v>#N/A</v>
      </c>
      <c r="BC30" s="116" t="e">
        <f>Komponento_parinkimas</f>
        <v>#N/A</v>
      </c>
      <c r="BD30" s="116" t="e">
        <f>Komponento_parinkimas</f>
        <v>#N/A</v>
      </c>
      <c r="BE30" s="116" t="e">
        <f>Komponento_parinkimas</f>
        <v>#N/A</v>
      </c>
      <c r="BF30" s="116" t="e">
        <f>Komponento_parinkimas</f>
        <v>#N/A</v>
      </c>
      <c r="BG30" s="116" t="e">
        <f>Komponento_parinkimas</f>
        <v>#N/A</v>
      </c>
      <c r="BH30" s="116" t="e">
        <f>Komponento_parinkimas</f>
        <v>#N/A</v>
      </c>
      <c r="BI30" s="116" t="e">
        <f>Komponento_parinkimas</f>
        <v>#N/A</v>
      </c>
      <c r="BJ30" s="116" t="e">
        <f>Komponento_parinkimas</f>
        <v>#N/A</v>
      </c>
      <c r="BK30" s="116" t="e">
        <f>Komponento_parinkimas</f>
        <v>#N/A</v>
      </c>
      <c r="BL30" s="116" t="e">
        <f>Komponento_parinkimas</f>
        <v>#N/A</v>
      </c>
      <c r="BM30" s="116" t="e">
        <f>Komponento_parinkimas</f>
        <v>#N/A</v>
      </c>
      <c r="BN30" s="116" t="e">
        <f>Komponento_parinkimas</f>
        <v>#N/A</v>
      </c>
      <c r="BO30" s="116" t="e">
        <f>Komponento_parinkimas</f>
        <v>#N/A</v>
      </c>
      <c r="BP30" s="116" t="e">
        <f>Komponento_parinkimas</f>
        <v>#N/A</v>
      </c>
      <c r="BQ30" s="116" t="e">
        <f>Komponento_parinkimas</f>
        <v>#N/A</v>
      </c>
      <c r="BR30" s="116" t="e">
        <f>Komponento_parinkimas</f>
        <v>#N/A</v>
      </c>
      <c r="BS30" s="116" t="e">
        <f>Komponento_parinkimas</f>
        <v>#N/A</v>
      </c>
      <c r="BT30" s="116" t="e">
        <f>Komponento_parinkimas</f>
        <v>#N/A</v>
      </c>
      <c r="BU30" s="116" t="e">
        <f>Komponento_parinkimas</f>
        <v>#N/A</v>
      </c>
      <c r="BV30" s="116" t="e">
        <f>Komponento_parinkimas</f>
        <v>#N/A</v>
      </c>
      <c r="BW30" s="116" t="e">
        <f>Komponento_parinkimas</f>
        <v>#N/A</v>
      </c>
      <c r="BX30" s="116" t="e">
        <f>Komponento_parinkimas</f>
        <v>#N/A</v>
      </c>
      <c r="BY30" s="116" t="e">
        <f>Komponento_parinkimas</f>
        <v>#N/A</v>
      </c>
      <c r="BZ30" s="116" t="e">
        <f>Komponento_parinkimas</f>
        <v>#N/A</v>
      </c>
      <c r="CA30" s="116" t="e">
        <f>Komponento_parinkimas</f>
        <v>#N/A</v>
      </c>
      <c r="CB30" s="116" t="e">
        <f>Komponento_parinkimas</f>
        <v>#N/A</v>
      </c>
      <c r="CC30" s="116" t="e">
        <f>Komponento_parinkimas</f>
        <v>#N/A</v>
      </c>
      <c r="CD30" s="116" t="e">
        <f>Komponento_parinkimas</f>
        <v>#N/A</v>
      </c>
      <c r="CE30" s="116" t="e">
        <f>Komponento_parinkimas</f>
        <v>#N/A</v>
      </c>
      <c r="CF30" s="116" t="e">
        <f>Komponento_parinkimas</f>
        <v>#N/A</v>
      </c>
      <c r="CG30" s="116" t="e">
        <f>Komponento_parinkimas</f>
        <v>#N/A</v>
      </c>
      <c r="CH30" s="116" t="e">
        <f>Komponento_parinkimas</f>
        <v>#N/A</v>
      </c>
      <c r="CI30" s="116" t="e">
        <f>Komponento_parinkimas</f>
        <v>#N/A</v>
      </c>
      <c r="CJ30" s="116" t="e">
        <f>Komponento_parinkimas</f>
        <v>#N/A</v>
      </c>
      <c r="CK30" s="116" t="e">
        <f>Komponento_parinkimas</f>
        <v>#N/A</v>
      </c>
      <c r="CL30" s="116" t="e">
        <f>Komponento_parinkimas</f>
        <v>#N/A</v>
      </c>
      <c r="CM30" s="116" t="e">
        <f>Komponento_parinkimas</f>
        <v>#N/A</v>
      </c>
      <c r="CN30" s="116" t="e">
        <f>Komponento_parinkimas</f>
        <v>#N/A</v>
      </c>
      <c r="CO30" s="116" t="e">
        <f>Komponento_parinkimas</f>
        <v>#N/A</v>
      </c>
      <c r="CP30" s="116" t="e">
        <f>Komponento_parinkimas</f>
        <v>#N/A</v>
      </c>
      <c r="CQ30" s="116" t="e">
        <f>Komponento_parinkimas</f>
        <v>#N/A</v>
      </c>
      <c r="CR30" s="116" t="e">
        <f>Komponento_parinkimas</f>
        <v>#N/A</v>
      </c>
      <c r="CS30" s="116" t="e">
        <f>Komponento_parinkimas</f>
        <v>#N/A</v>
      </c>
      <c r="CT30" s="116" t="e">
        <f>Komponento_parinkimas</f>
        <v>#N/A</v>
      </c>
      <c r="CU30" s="116" t="e">
        <f>Komponento_parinkimas</f>
        <v>#N/A</v>
      </c>
      <c r="CV30" s="116" t="e">
        <f>Komponento_parinkimas</f>
        <v>#N/A</v>
      </c>
      <c r="CW30" s="116" t="e">
        <f>Komponento_parinkimas</f>
        <v>#N/A</v>
      </c>
      <c r="CX30" s="116" t="e">
        <f>Komponento_parinkimas</f>
        <v>#N/A</v>
      </c>
      <c r="CY30" s="116" t="e">
        <f>Komponento_parinkimas</f>
        <v>#N/A</v>
      </c>
      <c r="CZ30" s="116" t="e">
        <f>Komponento_parinkimas</f>
        <v>#N/A</v>
      </c>
      <c r="DA30" s="116" t="e">
        <f>Komponento_parinkimas</f>
        <v>#N/A</v>
      </c>
      <c r="DB30" s="116" t="e">
        <f>Komponento_parinkimas</f>
        <v>#N/A</v>
      </c>
      <c r="DC30" s="116" t="e">
        <f>Komponento_parinkimas</f>
        <v>#N/A</v>
      </c>
      <c r="DD30" s="116" t="e">
        <f>Komponento_parinkimas</f>
        <v>#N/A</v>
      </c>
      <c r="DE30" s="116" t="e">
        <f>Komponento_parinkimas</f>
        <v>#N/A</v>
      </c>
      <c r="DF30" s="116" t="e">
        <f>Komponento_parinkimas</f>
        <v>#N/A</v>
      </c>
      <c r="DG30" s="116" t="e">
        <f>Komponento_parinkimas</f>
        <v>#N/A</v>
      </c>
      <c r="DH30" s="116" t="e">
        <f>Komponento_parinkimas</f>
        <v>#N/A</v>
      </c>
    </row>
    <row r="31" spans="1:112" ht="12.45">
      <c r="A31" s="113" t="s">
        <v>485</v>
      </c>
      <c r="B31" s="114" t="s">
        <v>340</v>
      </c>
      <c r="C31" s="22"/>
      <c r="D31" s="22" t="s">
        <v>69</v>
      </c>
      <c r="E31" s="183" t="s">
        <v>69</v>
      </c>
      <c r="F31" s="183">
        <v>0</v>
      </c>
      <c r="G31" s="183" t="s">
        <v>69</v>
      </c>
      <c r="H31" s="183">
        <v>0</v>
      </c>
      <c r="I31" s="183" t="s">
        <v>69</v>
      </c>
      <c r="J31" s="183">
        <v>0</v>
      </c>
      <c r="K31" s="183">
        <f t="shared" si="5"/>
        <v>0</v>
      </c>
      <c r="L31" s="22"/>
      <c r="M31" s="116" t="e">
        <f>Komponento_parinkimas</f>
        <v>#N/A</v>
      </c>
      <c r="N31" s="116" t="e">
        <f>Komponento_parinkimas</f>
        <v>#N/A</v>
      </c>
      <c r="O31" s="116" t="e">
        <f>Komponento_parinkimas</f>
        <v>#N/A</v>
      </c>
      <c r="P31" s="116" t="e">
        <f>Komponento_parinkimas</f>
        <v>#N/A</v>
      </c>
      <c r="Q31" s="116" t="e">
        <f>Komponento_parinkimas</f>
        <v>#N/A</v>
      </c>
      <c r="R31" s="116" t="e">
        <f>Komponento_parinkimas</f>
        <v>#N/A</v>
      </c>
      <c r="S31" s="116" t="e">
        <f>Komponento_parinkimas</f>
        <v>#N/A</v>
      </c>
      <c r="T31" s="116" t="e">
        <f>Komponento_parinkimas</f>
        <v>#N/A</v>
      </c>
      <c r="U31" s="116" t="e">
        <f>Komponento_parinkimas</f>
        <v>#N/A</v>
      </c>
      <c r="V31" s="116" t="e">
        <f>Komponento_parinkimas</f>
        <v>#N/A</v>
      </c>
      <c r="W31" s="116" t="e">
        <f>Komponento_parinkimas</f>
        <v>#N/A</v>
      </c>
      <c r="X31" s="116" t="e">
        <f>Komponento_parinkimas</f>
        <v>#N/A</v>
      </c>
      <c r="Y31" s="116" t="e">
        <f>Komponento_parinkimas</f>
        <v>#N/A</v>
      </c>
      <c r="Z31" s="116" t="e">
        <f>Komponento_parinkimas</f>
        <v>#N/A</v>
      </c>
      <c r="AA31" s="116" t="e">
        <f>Komponento_parinkimas</f>
        <v>#N/A</v>
      </c>
      <c r="AB31" s="116" t="e">
        <f>Komponento_parinkimas</f>
        <v>#N/A</v>
      </c>
      <c r="AC31" s="116" t="e">
        <f>Komponento_parinkimas</f>
        <v>#N/A</v>
      </c>
      <c r="AD31" s="116" t="e">
        <f>Komponento_parinkimas</f>
        <v>#N/A</v>
      </c>
      <c r="AE31" s="116" t="e">
        <f>Komponento_parinkimas</f>
        <v>#N/A</v>
      </c>
      <c r="AF31" s="116" t="e">
        <f>Komponento_parinkimas</f>
        <v>#N/A</v>
      </c>
      <c r="AG31" s="116" t="e">
        <f>Komponento_parinkimas</f>
        <v>#N/A</v>
      </c>
      <c r="AH31" s="116" t="e">
        <f>Komponento_parinkimas</f>
        <v>#N/A</v>
      </c>
      <c r="AI31" s="116" t="e">
        <f>Komponento_parinkimas</f>
        <v>#N/A</v>
      </c>
      <c r="AJ31" s="116" t="e">
        <f>Komponento_parinkimas</f>
        <v>#N/A</v>
      </c>
      <c r="AK31" s="116" t="e">
        <f>Komponento_parinkimas</f>
        <v>#N/A</v>
      </c>
      <c r="AL31" s="116" t="e">
        <f>Komponento_parinkimas</f>
        <v>#N/A</v>
      </c>
      <c r="AM31" s="116" t="e">
        <f>Komponento_parinkimas</f>
        <v>#N/A</v>
      </c>
      <c r="AN31" s="116" t="e">
        <f>Komponento_parinkimas</f>
        <v>#N/A</v>
      </c>
      <c r="AO31" s="116" t="e">
        <f>Komponento_parinkimas</f>
        <v>#N/A</v>
      </c>
      <c r="AP31" s="116" t="e">
        <f>Komponento_parinkimas</f>
        <v>#N/A</v>
      </c>
      <c r="AQ31" s="116" t="e">
        <f>Komponento_parinkimas</f>
        <v>#N/A</v>
      </c>
      <c r="AR31" s="116" t="e">
        <f>Komponento_parinkimas</f>
        <v>#N/A</v>
      </c>
      <c r="AS31" s="116" t="e">
        <f>Komponento_parinkimas</f>
        <v>#N/A</v>
      </c>
      <c r="AT31" s="116" t="e">
        <f>Komponento_parinkimas</f>
        <v>#N/A</v>
      </c>
      <c r="AU31" s="116" t="e">
        <f>Komponento_parinkimas</f>
        <v>#N/A</v>
      </c>
      <c r="AV31" s="116" t="e">
        <f>Komponento_parinkimas</f>
        <v>#N/A</v>
      </c>
      <c r="AW31" s="116" t="e">
        <f>Komponento_parinkimas</f>
        <v>#N/A</v>
      </c>
      <c r="AX31" s="116" t="e">
        <f>Komponento_parinkimas</f>
        <v>#N/A</v>
      </c>
      <c r="AY31" s="116" t="e">
        <f>Komponento_parinkimas</f>
        <v>#N/A</v>
      </c>
      <c r="AZ31" s="116" t="e">
        <f>Komponento_parinkimas</f>
        <v>#N/A</v>
      </c>
      <c r="BA31" s="116" t="e">
        <f>Komponento_parinkimas</f>
        <v>#N/A</v>
      </c>
      <c r="BB31" s="116" t="e">
        <f>Komponento_parinkimas</f>
        <v>#N/A</v>
      </c>
      <c r="BC31" s="116" t="e">
        <f>Komponento_parinkimas</f>
        <v>#N/A</v>
      </c>
      <c r="BD31" s="116" t="e">
        <f>Komponento_parinkimas</f>
        <v>#N/A</v>
      </c>
      <c r="BE31" s="116" t="e">
        <f>Komponento_parinkimas</f>
        <v>#N/A</v>
      </c>
      <c r="BF31" s="116" t="e">
        <f>Komponento_parinkimas</f>
        <v>#N/A</v>
      </c>
      <c r="BG31" s="116" t="e">
        <f>Komponento_parinkimas</f>
        <v>#N/A</v>
      </c>
      <c r="BH31" s="116" t="e">
        <f>Komponento_parinkimas</f>
        <v>#N/A</v>
      </c>
      <c r="BI31" s="116" t="e">
        <f>Komponento_parinkimas</f>
        <v>#N/A</v>
      </c>
      <c r="BJ31" s="116" t="e">
        <f>Komponento_parinkimas</f>
        <v>#N/A</v>
      </c>
      <c r="BK31" s="116" t="e">
        <f>Komponento_parinkimas</f>
        <v>#N/A</v>
      </c>
      <c r="BL31" s="116" t="e">
        <f>Komponento_parinkimas</f>
        <v>#N/A</v>
      </c>
      <c r="BM31" s="116" t="e">
        <f>Komponento_parinkimas</f>
        <v>#N/A</v>
      </c>
      <c r="BN31" s="116" t="e">
        <f>Komponento_parinkimas</f>
        <v>#N/A</v>
      </c>
      <c r="BO31" s="116" t="e">
        <f>Komponento_parinkimas</f>
        <v>#N/A</v>
      </c>
      <c r="BP31" s="116" t="e">
        <f>Komponento_parinkimas</f>
        <v>#N/A</v>
      </c>
      <c r="BQ31" s="116" t="e">
        <f>Komponento_parinkimas</f>
        <v>#N/A</v>
      </c>
      <c r="BR31" s="116" t="e">
        <f>Komponento_parinkimas</f>
        <v>#N/A</v>
      </c>
      <c r="BS31" s="116" t="e">
        <f>Komponento_parinkimas</f>
        <v>#N/A</v>
      </c>
      <c r="BT31" s="116" t="e">
        <f>Komponento_parinkimas</f>
        <v>#N/A</v>
      </c>
      <c r="BU31" s="116" t="e">
        <f>Komponento_parinkimas</f>
        <v>#N/A</v>
      </c>
      <c r="BV31" s="116" t="e">
        <f>Komponento_parinkimas</f>
        <v>#N/A</v>
      </c>
      <c r="BW31" s="116" t="e">
        <f>Komponento_parinkimas</f>
        <v>#N/A</v>
      </c>
      <c r="BX31" s="116" t="e">
        <f>Komponento_parinkimas</f>
        <v>#N/A</v>
      </c>
      <c r="BY31" s="116" t="e">
        <f>Komponento_parinkimas</f>
        <v>#N/A</v>
      </c>
      <c r="BZ31" s="116" t="e">
        <f>Komponento_parinkimas</f>
        <v>#N/A</v>
      </c>
      <c r="CA31" s="116" t="e">
        <f>Komponento_parinkimas</f>
        <v>#N/A</v>
      </c>
      <c r="CB31" s="116" t="e">
        <f>Komponento_parinkimas</f>
        <v>#N/A</v>
      </c>
      <c r="CC31" s="116" t="e">
        <f>Komponento_parinkimas</f>
        <v>#N/A</v>
      </c>
      <c r="CD31" s="116" t="e">
        <f>Komponento_parinkimas</f>
        <v>#N/A</v>
      </c>
      <c r="CE31" s="116" t="e">
        <f>Komponento_parinkimas</f>
        <v>#N/A</v>
      </c>
      <c r="CF31" s="116" t="e">
        <f>Komponento_parinkimas</f>
        <v>#N/A</v>
      </c>
      <c r="CG31" s="116" t="e">
        <f>Komponento_parinkimas</f>
        <v>#N/A</v>
      </c>
      <c r="CH31" s="116" t="e">
        <f>Komponento_parinkimas</f>
        <v>#N/A</v>
      </c>
      <c r="CI31" s="116" t="e">
        <f>Komponento_parinkimas</f>
        <v>#N/A</v>
      </c>
      <c r="CJ31" s="116" t="e">
        <f>Komponento_parinkimas</f>
        <v>#N/A</v>
      </c>
      <c r="CK31" s="116" t="e">
        <f>Komponento_parinkimas</f>
        <v>#N/A</v>
      </c>
      <c r="CL31" s="116" t="e">
        <f>Komponento_parinkimas</f>
        <v>#N/A</v>
      </c>
      <c r="CM31" s="116" t="e">
        <f>Komponento_parinkimas</f>
        <v>#N/A</v>
      </c>
      <c r="CN31" s="116" t="e">
        <f>Komponento_parinkimas</f>
        <v>#N/A</v>
      </c>
      <c r="CO31" s="116" t="e">
        <f>Komponento_parinkimas</f>
        <v>#N/A</v>
      </c>
      <c r="CP31" s="116" t="e">
        <f>Komponento_parinkimas</f>
        <v>#N/A</v>
      </c>
      <c r="CQ31" s="116" t="e">
        <f>Komponento_parinkimas</f>
        <v>#N/A</v>
      </c>
      <c r="CR31" s="116" t="e">
        <f>Komponento_parinkimas</f>
        <v>#N/A</v>
      </c>
      <c r="CS31" s="116" t="e">
        <f>Komponento_parinkimas</f>
        <v>#N/A</v>
      </c>
      <c r="CT31" s="116" t="e">
        <f>Komponento_parinkimas</f>
        <v>#N/A</v>
      </c>
      <c r="CU31" s="116" t="e">
        <f>Komponento_parinkimas</f>
        <v>#N/A</v>
      </c>
      <c r="CV31" s="116" t="e">
        <f>Komponento_parinkimas</f>
        <v>#N/A</v>
      </c>
      <c r="CW31" s="116" t="e">
        <f>Komponento_parinkimas</f>
        <v>#N/A</v>
      </c>
      <c r="CX31" s="116" t="e">
        <f>Komponento_parinkimas</f>
        <v>#N/A</v>
      </c>
      <c r="CY31" s="116" t="e">
        <f>Komponento_parinkimas</f>
        <v>#N/A</v>
      </c>
      <c r="CZ31" s="116" t="e">
        <f>Komponento_parinkimas</f>
        <v>#N/A</v>
      </c>
      <c r="DA31" s="116" t="e">
        <f>Komponento_parinkimas</f>
        <v>#N/A</v>
      </c>
      <c r="DB31" s="116" t="e">
        <f>Komponento_parinkimas</f>
        <v>#N/A</v>
      </c>
      <c r="DC31" s="116" t="e">
        <f>Komponento_parinkimas</f>
        <v>#N/A</v>
      </c>
      <c r="DD31" s="116" t="e">
        <f>Komponento_parinkimas</f>
        <v>#N/A</v>
      </c>
      <c r="DE31" s="116" t="e">
        <f>Komponento_parinkimas</f>
        <v>#N/A</v>
      </c>
      <c r="DF31" s="116" t="e">
        <f>Komponento_parinkimas</f>
        <v>#N/A</v>
      </c>
      <c r="DG31" s="116" t="e">
        <f>Komponento_parinkimas</f>
        <v>#N/A</v>
      </c>
      <c r="DH31" s="116" t="e">
        <f>Komponento_parinkimas</f>
        <v>#N/A</v>
      </c>
    </row>
    <row r="32" spans="1:112" ht="12.45">
      <c r="A32" s="113" t="s">
        <v>485</v>
      </c>
      <c r="B32" s="114" t="s">
        <v>341</v>
      </c>
      <c r="C32" s="22"/>
      <c r="D32" s="22" t="s">
        <v>69</v>
      </c>
      <c r="E32" s="183" t="s">
        <v>69</v>
      </c>
      <c r="F32" s="183">
        <v>0</v>
      </c>
      <c r="G32" s="183" t="s">
        <v>69</v>
      </c>
      <c r="H32" s="183">
        <v>0</v>
      </c>
      <c r="I32" s="183" t="s">
        <v>69</v>
      </c>
      <c r="J32" s="183">
        <v>0</v>
      </c>
      <c r="K32" s="183">
        <f t="shared" si="5"/>
        <v>0</v>
      </c>
      <c r="L32" s="22"/>
      <c r="M32" s="116" t="e">
        <f>Komponento_parinkimas</f>
        <v>#N/A</v>
      </c>
      <c r="N32" s="116" t="e">
        <f>Komponento_parinkimas</f>
        <v>#N/A</v>
      </c>
      <c r="O32" s="116" t="e">
        <f>Komponento_parinkimas</f>
        <v>#N/A</v>
      </c>
      <c r="P32" s="116" t="e">
        <f>Komponento_parinkimas</f>
        <v>#N/A</v>
      </c>
      <c r="Q32" s="116" t="e">
        <f>Komponento_parinkimas</f>
        <v>#N/A</v>
      </c>
      <c r="R32" s="116" t="e">
        <f>Komponento_parinkimas</f>
        <v>#N/A</v>
      </c>
      <c r="S32" s="116" t="e">
        <f>Komponento_parinkimas</f>
        <v>#N/A</v>
      </c>
      <c r="T32" s="116" t="e">
        <f>Komponento_parinkimas</f>
        <v>#N/A</v>
      </c>
      <c r="U32" s="116" t="e">
        <f>Komponento_parinkimas</f>
        <v>#N/A</v>
      </c>
      <c r="V32" s="116" t="e">
        <f>Komponento_parinkimas</f>
        <v>#N/A</v>
      </c>
      <c r="W32" s="116" t="e">
        <f>Komponento_parinkimas</f>
        <v>#N/A</v>
      </c>
      <c r="X32" s="116" t="e">
        <f>Komponento_parinkimas</f>
        <v>#N/A</v>
      </c>
      <c r="Y32" s="116" t="e">
        <f>Komponento_parinkimas</f>
        <v>#N/A</v>
      </c>
      <c r="Z32" s="116" t="e">
        <f>Komponento_parinkimas</f>
        <v>#N/A</v>
      </c>
      <c r="AA32" s="116" t="e">
        <f>Komponento_parinkimas</f>
        <v>#N/A</v>
      </c>
      <c r="AB32" s="116" t="e">
        <f>Komponento_parinkimas</f>
        <v>#N/A</v>
      </c>
      <c r="AC32" s="116" t="e">
        <f>Komponento_parinkimas</f>
        <v>#N/A</v>
      </c>
      <c r="AD32" s="116" t="e">
        <f>Komponento_parinkimas</f>
        <v>#N/A</v>
      </c>
      <c r="AE32" s="116" t="e">
        <f>Komponento_parinkimas</f>
        <v>#N/A</v>
      </c>
      <c r="AF32" s="116" t="e">
        <f>Komponento_parinkimas</f>
        <v>#N/A</v>
      </c>
      <c r="AG32" s="116" t="e">
        <f>Komponento_parinkimas</f>
        <v>#N/A</v>
      </c>
      <c r="AH32" s="116" t="e">
        <f>Komponento_parinkimas</f>
        <v>#N/A</v>
      </c>
      <c r="AI32" s="116" t="e">
        <f>Komponento_parinkimas</f>
        <v>#N/A</v>
      </c>
      <c r="AJ32" s="116" t="e">
        <f>Komponento_parinkimas</f>
        <v>#N/A</v>
      </c>
      <c r="AK32" s="116" t="e">
        <f>Komponento_parinkimas</f>
        <v>#N/A</v>
      </c>
      <c r="AL32" s="116" t="e">
        <f>Komponento_parinkimas</f>
        <v>#N/A</v>
      </c>
      <c r="AM32" s="116" t="e">
        <f>Komponento_parinkimas</f>
        <v>#N/A</v>
      </c>
      <c r="AN32" s="116" t="e">
        <f>Komponento_parinkimas</f>
        <v>#N/A</v>
      </c>
      <c r="AO32" s="116" t="e">
        <f>Komponento_parinkimas</f>
        <v>#N/A</v>
      </c>
      <c r="AP32" s="116" t="e">
        <f>Komponento_parinkimas</f>
        <v>#N/A</v>
      </c>
      <c r="AQ32" s="116" t="e">
        <f>Komponento_parinkimas</f>
        <v>#N/A</v>
      </c>
      <c r="AR32" s="116" t="e">
        <f>Komponento_parinkimas</f>
        <v>#N/A</v>
      </c>
      <c r="AS32" s="116" t="e">
        <f>Komponento_parinkimas</f>
        <v>#N/A</v>
      </c>
      <c r="AT32" s="116" t="e">
        <f>Komponento_parinkimas</f>
        <v>#N/A</v>
      </c>
      <c r="AU32" s="116" t="e">
        <f>Komponento_parinkimas</f>
        <v>#N/A</v>
      </c>
      <c r="AV32" s="116" t="e">
        <f>Komponento_parinkimas</f>
        <v>#N/A</v>
      </c>
      <c r="AW32" s="116" t="e">
        <f>Komponento_parinkimas</f>
        <v>#N/A</v>
      </c>
      <c r="AX32" s="116" t="e">
        <f>Komponento_parinkimas</f>
        <v>#N/A</v>
      </c>
      <c r="AY32" s="116" t="e">
        <f>Komponento_parinkimas</f>
        <v>#N/A</v>
      </c>
      <c r="AZ32" s="116" t="e">
        <f>Komponento_parinkimas</f>
        <v>#N/A</v>
      </c>
      <c r="BA32" s="116" t="e">
        <f>Komponento_parinkimas</f>
        <v>#N/A</v>
      </c>
      <c r="BB32" s="116" t="e">
        <f>Komponento_parinkimas</f>
        <v>#N/A</v>
      </c>
      <c r="BC32" s="116" t="e">
        <f>Komponento_parinkimas</f>
        <v>#N/A</v>
      </c>
      <c r="BD32" s="116" t="e">
        <f>Komponento_parinkimas</f>
        <v>#N/A</v>
      </c>
      <c r="BE32" s="116" t="e">
        <f>Komponento_parinkimas</f>
        <v>#N/A</v>
      </c>
      <c r="BF32" s="116" t="e">
        <f>Komponento_parinkimas</f>
        <v>#N/A</v>
      </c>
      <c r="BG32" s="116" t="e">
        <f>Komponento_parinkimas</f>
        <v>#N/A</v>
      </c>
      <c r="BH32" s="116" t="e">
        <f>Komponento_parinkimas</f>
        <v>#N/A</v>
      </c>
      <c r="BI32" s="116" t="e">
        <f>Komponento_parinkimas</f>
        <v>#N/A</v>
      </c>
      <c r="BJ32" s="116" t="e">
        <f>Komponento_parinkimas</f>
        <v>#N/A</v>
      </c>
      <c r="BK32" s="116" t="e">
        <f>Komponento_parinkimas</f>
        <v>#N/A</v>
      </c>
      <c r="BL32" s="116" t="e">
        <f>Komponento_parinkimas</f>
        <v>#N/A</v>
      </c>
      <c r="BM32" s="116" t="e">
        <f>Komponento_parinkimas</f>
        <v>#N/A</v>
      </c>
      <c r="BN32" s="116" t="e">
        <f>Komponento_parinkimas</f>
        <v>#N/A</v>
      </c>
      <c r="BO32" s="116" t="e">
        <f>Komponento_parinkimas</f>
        <v>#N/A</v>
      </c>
      <c r="BP32" s="116" t="e">
        <f>Komponento_parinkimas</f>
        <v>#N/A</v>
      </c>
      <c r="BQ32" s="116" t="e">
        <f>Komponento_parinkimas</f>
        <v>#N/A</v>
      </c>
      <c r="BR32" s="116" t="e">
        <f>Komponento_parinkimas</f>
        <v>#N/A</v>
      </c>
      <c r="BS32" s="116" t="e">
        <f>Komponento_parinkimas</f>
        <v>#N/A</v>
      </c>
      <c r="BT32" s="116" t="e">
        <f>Komponento_parinkimas</f>
        <v>#N/A</v>
      </c>
      <c r="BU32" s="116" t="e">
        <f>Komponento_parinkimas</f>
        <v>#N/A</v>
      </c>
      <c r="BV32" s="116" t="e">
        <f>Komponento_parinkimas</f>
        <v>#N/A</v>
      </c>
      <c r="BW32" s="116" t="e">
        <f>Komponento_parinkimas</f>
        <v>#N/A</v>
      </c>
      <c r="BX32" s="116" t="e">
        <f>Komponento_parinkimas</f>
        <v>#N/A</v>
      </c>
      <c r="BY32" s="116" t="e">
        <f>Komponento_parinkimas</f>
        <v>#N/A</v>
      </c>
      <c r="BZ32" s="116" t="e">
        <f>Komponento_parinkimas</f>
        <v>#N/A</v>
      </c>
      <c r="CA32" s="116" t="e">
        <f>Komponento_parinkimas</f>
        <v>#N/A</v>
      </c>
      <c r="CB32" s="116" t="e">
        <f>Komponento_parinkimas</f>
        <v>#N/A</v>
      </c>
      <c r="CC32" s="116" t="e">
        <f>Komponento_parinkimas</f>
        <v>#N/A</v>
      </c>
      <c r="CD32" s="116" t="e">
        <f>Komponento_parinkimas</f>
        <v>#N/A</v>
      </c>
      <c r="CE32" s="116" t="e">
        <f>Komponento_parinkimas</f>
        <v>#N/A</v>
      </c>
      <c r="CF32" s="116" t="e">
        <f>Komponento_parinkimas</f>
        <v>#N/A</v>
      </c>
      <c r="CG32" s="116" t="e">
        <f>Komponento_parinkimas</f>
        <v>#N/A</v>
      </c>
      <c r="CH32" s="116" t="e">
        <f>Komponento_parinkimas</f>
        <v>#N/A</v>
      </c>
      <c r="CI32" s="116" t="e">
        <f>Komponento_parinkimas</f>
        <v>#N/A</v>
      </c>
      <c r="CJ32" s="116" t="e">
        <f>Komponento_parinkimas</f>
        <v>#N/A</v>
      </c>
      <c r="CK32" s="116" t="e">
        <f>Komponento_parinkimas</f>
        <v>#N/A</v>
      </c>
      <c r="CL32" s="116" t="e">
        <f>Komponento_parinkimas</f>
        <v>#N/A</v>
      </c>
      <c r="CM32" s="116" t="e">
        <f>Komponento_parinkimas</f>
        <v>#N/A</v>
      </c>
      <c r="CN32" s="116" t="e">
        <f>Komponento_parinkimas</f>
        <v>#N/A</v>
      </c>
      <c r="CO32" s="116" t="e">
        <f>Komponento_parinkimas</f>
        <v>#N/A</v>
      </c>
      <c r="CP32" s="116" t="e">
        <f>Komponento_parinkimas</f>
        <v>#N/A</v>
      </c>
      <c r="CQ32" s="116" t="e">
        <f>Komponento_parinkimas</f>
        <v>#N/A</v>
      </c>
      <c r="CR32" s="116" t="e">
        <f>Komponento_parinkimas</f>
        <v>#N/A</v>
      </c>
      <c r="CS32" s="116" t="e">
        <f>Komponento_parinkimas</f>
        <v>#N/A</v>
      </c>
      <c r="CT32" s="116" t="e">
        <f>Komponento_parinkimas</f>
        <v>#N/A</v>
      </c>
      <c r="CU32" s="116" t="e">
        <f>Komponento_parinkimas</f>
        <v>#N/A</v>
      </c>
      <c r="CV32" s="116" t="e">
        <f>Komponento_parinkimas</f>
        <v>#N/A</v>
      </c>
      <c r="CW32" s="116" t="e">
        <f>Komponento_parinkimas</f>
        <v>#N/A</v>
      </c>
      <c r="CX32" s="116" t="e">
        <f>Komponento_parinkimas</f>
        <v>#N/A</v>
      </c>
      <c r="CY32" s="116" t="e">
        <f>Komponento_parinkimas</f>
        <v>#N/A</v>
      </c>
      <c r="CZ32" s="116" t="e">
        <f>Komponento_parinkimas</f>
        <v>#N/A</v>
      </c>
      <c r="DA32" s="116" t="e">
        <f>Komponento_parinkimas</f>
        <v>#N/A</v>
      </c>
      <c r="DB32" s="116" t="e">
        <f>Komponento_parinkimas</f>
        <v>#N/A</v>
      </c>
      <c r="DC32" s="116" t="e">
        <f>Komponento_parinkimas</f>
        <v>#N/A</v>
      </c>
      <c r="DD32" s="116" t="e">
        <f>Komponento_parinkimas</f>
        <v>#N/A</v>
      </c>
      <c r="DE32" s="116" t="e">
        <f>Komponento_parinkimas</f>
        <v>#N/A</v>
      </c>
      <c r="DF32" s="116" t="e">
        <f>Komponento_parinkimas</f>
        <v>#N/A</v>
      </c>
      <c r="DG32" s="116" t="e">
        <f>Komponento_parinkimas</f>
        <v>#N/A</v>
      </c>
      <c r="DH32" s="116" t="e">
        <f>Komponento_parinkimas</f>
        <v>#N/A</v>
      </c>
    </row>
    <row r="33" spans="1:112" ht="12.45">
      <c r="A33" s="113" t="s">
        <v>485</v>
      </c>
      <c r="B33" s="114" t="s">
        <v>342</v>
      </c>
      <c r="C33" s="22"/>
      <c r="D33" s="22" t="s">
        <v>69</v>
      </c>
      <c r="E33" s="183" t="s">
        <v>69</v>
      </c>
      <c r="F33" s="183">
        <v>0</v>
      </c>
      <c r="G33" s="183" t="s">
        <v>69</v>
      </c>
      <c r="H33" s="183">
        <v>0</v>
      </c>
      <c r="I33" s="183" t="s">
        <v>69</v>
      </c>
      <c r="J33" s="183">
        <v>0</v>
      </c>
      <c r="K33" s="183">
        <f t="shared" si="5"/>
        <v>0</v>
      </c>
      <c r="L33" s="22"/>
      <c r="M33" s="116" t="e">
        <f>Komponento_parinkimas</f>
        <v>#N/A</v>
      </c>
      <c r="N33" s="116" t="e">
        <f>Komponento_parinkimas</f>
        <v>#N/A</v>
      </c>
      <c r="O33" s="116" t="e">
        <f>Komponento_parinkimas</f>
        <v>#N/A</v>
      </c>
      <c r="P33" s="116" t="e">
        <f>Komponento_parinkimas</f>
        <v>#N/A</v>
      </c>
      <c r="Q33" s="116" t="e">
        <f>Komponento_parinkimas</f>
        <v>#N/A</v>
      </c>
      <c r="R33" s="116" t="e">
        <f>Komponento_parinkimas</f>
        <v>#N/A</v>
      </c>
      <c r="S33" s="116" t="e">
        <f>Komponento_parinkimas</f>
        <v>#N/A</v>
      </c>
      <c r="T33" s="116" t="e">
        <f>Komponento_parinkimas</f>
        <v>#N/A</v>
      </c>
      <c r="U33" s="116" t="e">
        <f>Komponento_parinkimas</f>
        <v>#N/A</v>
      </c>
      <c r="V33" s="116" t="e">
        <f>Komponento_parinkimas</f>
        <v>#N/A</v>
      </c>
      <c r="W33" s="116" t="e">
        <f>Komponento_parinkimas</f>
        <v>#N/A</v>
      </c>
      <c r="X33" s="116" t="e">
        <f>Komponento_parinkimas</f>
        <v>#N/A</v>
      </c>
      <c r="Y33" s="116" t="e">
        <f>Komponento_parinkimas</f>
        <v>#N/A</v>
      </c>
      <c r="Z33" s="116" t="e">
        <f>Komponento_parinkimas</f>
        <v>#N/A</v>
      </c>
      <c r="AA33" s="116" t="e">
        <f>Komponento_parinkimas</f>
        <v>#N/A</v>
      </c>
      <c r="AB33" s="116" t="e">
        <f>Komponento_parinkimas</f>
        <v>#N/A</v>
      </c>
      <c r="AC33" s="116" t="e">
        <f>Komponento_parinkimas</f>
        <v>#N/A</v>
      </c>
      <c r="AD33" s="116" t="e">
        <f>Komponento_parinkimas</f>
        <v>#N/A</v>
      </c>
      <c r="AE33" s="116" t="e">
        <f>Komponento_parinkimas</f>
        <v>#N/A</v>
      </c>
      <c r="AF33" s="116" t="e">
        <f>Komponento_parinkimas</f>
        <v>#N/A</v>
      </c>
      <c r="AG33" s="116" t="e">
        <f>Komponento_parinkimas</f>
        <v>#N/A</v>
      </c>
      <c r="AH33" s="116" t="e">
        <f>Komponento_parinkimas</f>
        <v>#N/A</v>
      </c>
      <c r="AI33" s="116" t="e">
        <f>Komponento_parinkimas</f>
        <v>#N/A</v>
      </c>
      <c r="AJ33" s="116" t="e">
        <f>Komponento_parinkimas</f>
        <v>#N/A</v>
      </c>
      <c r="AK33" s="116" t="e">
        <f>Komponento_parinkimas</f>
        <v>#N/A</v>
      </c>
      <c r="AL33" s="116" t="e">
        <f>Komponento_parinkimas</f>
        <v>#N/A</v>
      </c>
      <c r="AM33" s="116" t="e">
        <f>Komponento_parinkimas</f>
        <v>#N/A</v>
      </c>
      <c r="AN33" s="116" t="e">
        <f>Komponento_parinkimas</f>
        <v>#N/A</v>
      </c>
      <c r="AO33" s="116" t="e">
        <f>Komponento_parinkimas</f>
        <v>#N/A</v>
      </c>
      <c r="AP33" s="116" t="e">
        <f>Komponento_parinkimas</f>
        <v>#N/A</v>
      </c>
      <c r="AQ33" s="116" t="e">
        <f>Komponento_parinkimas</f>
        <v>#N/A</v>
      </c>
      <c r="AR33" s="116" t="e">
        <f>Komponento_parinkimas</f>
        <v>#N/A</v>
      </c>
      <c r="AS33" s="116" t="e">
        <f>Komponento_parinkimas</f>
        <v>#N/A</v>
      </c>
      <c r="AT33" s="116" t="e">
        <f>Komponento_parinkimas</f>
        <v>#N/A</v>
      </c>
      <c r="AU33" s="116" t="e">
        <f>Komponento_parinkimas</f>
        <v>#N/A</v>
      </c>
      <c r="AV33" s="116" t="e">
        <f>Komponento_parinkimas</f>
        <v>#N/A</v>
      </c>
      <c r="AW33" s="116" t="e">
        <f>Komponento_parinkimas</f>
        <v>#N/A</v>
      </c>
      <c r="AX33" s="116" t="e">
        <f>Komponento_parinkimas</f>
        <v>#N/A</v>
      </c>
      <c r="AY33" s="116" t="e">
        <f>Komponento_parinkimas</f>
        <v>#N/A</v>
      </c>
      <c r="AZ33" s="116" t="e">
        <f>Komponento_parinkimas</f>
        <v>#N/A</v>
      </c>
      <c r="BA33" s="116" t="e">
        <f>Komponento_parinkimas</f>
        <v>#N/A</v>
      </c>
      <c r="BB33" s="116" t="e">
        <f>Komponento_parinkimas</f>
        <v>#N/A</v>
      </c>
      <c r="BC33" s="116" t="e">
        <f>Komponento_parinkimas</f>
        <v>#N/A</v>
      </c>
      <c r="BD33" s="116" t="e">
        <f>Komponento_parinkimas</f>
        <v>#N/A</v>
      </c>
      <c r="BE33" s="116" t="e">
        <f>Komponento_parinkimas</f>
        <v>#N/A</v>
      </c>
      <c r="BF33" s="116" t="e">
        <f>Komponento_parinkimas</f>
        <v>#N/A</v>
      </c>
      <c r="BG33" s="116" t="e">
        <f>Komponento_parinkimas</f>
        <v>#N/A</v>
      </c>
      <c r="BH33" s="116" t="e">
        <f>Komponento_parinkimas</f>
        <v>#N/A</v>
      </c>
      <c r="BI33" s="116" t="e">
        <f>Komponento_parinkimas</f>
        <v>#N/A</v>
      </c>
      <c r="BJ33" s="116" t="e">
        <f>Komponento_parinkimas</f>
        <v>#N/A</v>
      </c>
      <c r="BK33" s="116" t="e">
        <f>Komponento_parinkimas</f>
        <v>#N/A</v>
      </c>
      <c r="BL33" s="116" t="e">
        <f>Komponento_parinkimas</f>
        <v>#N/A</v>
      </c>
      <c r="BM33" s="116" t="e">
        <f>Komponento_parinkimas</f>
        <v>#N/A</v>
      </c>
      <c r="BN33" s="116" t="e">
        <f>Komponento_parinkimas</f>
        <v>#N/A</v>
      </c>
      <c r="BO33" s="116" t="e">
        <f>Komponento_parinkimas</f>
        <v>#N/A</v>
      </c>
      <c r="BP33" s="116" t="e">
        <f>Komponento_parinkimas</f>
        <v>#N/A</v>
      </c>
      <c r="BQ33" s="116" t="e">
        <f>Komponento_parinkimas</f>
        <v>#N/A</v>
      </c>
      <c r="BR33" s="116" t="e">
        <f>Komponento_parinkimas</f>
        <v>#N/A</v>
      </c>
      <c r="BS33" s="116" t="e">
        <f>Komponento_parinkimas</f>
        <v>#N/A</v>
      </c>
      <c r="BT33" s="116" t="e">
        <f>Komponento_parinkimas</f>
        <v>#N/A</v>
      </c>
      <c r="BU33" s="116" t="e">
        <f>Komponento_parinkimas</f>
        <v>#N/A</v>
      </c>
      <c r="BV33" s="116" t="e">
        <f>Komponento_parinkimas</f>
        <v>#N/A</v>
      </c>
      <c r="BW33" s="116" t="e">
        <f>Komponento_parinkimas</f>
        <v>#N/A</v>
      </c>
      <c r="BX33" s="116" t="e">
        <f>Komponento_parinkimas</f>
        <v>#N/A</v>
      </c>
      <c r="BY33" s="116" t="e">
        <f>Komponento_parinkimas</f>
        <v>#N/A</v>
      </c>
      <c r="BZ33" s="116" t="e">
        <f>Komponento_parinkimas</f>
        <v>#N/A</v>
      </c>
      <c r="CA33" s="116" t="e">
        <f>Komponento_parinkimas</f>
        <v>#N/A</v>
      </c>
      <c r="CB33" s="116" t="e">
        <f>Komponento_parinkimas</f>
        <v>#N/A</v>
      </c>
      <c r="CC33" s="116" t="e">
        <f>Komponento_parinkimas</f>
        <v>#N/A</v>
      </c>
      <c r="CD33" s="116" t="e">
        <f>Komponento_parinkimas</f>
        <v>#N/A</v>
      </c>
      <c r="CE33" s="116" t="e">
        <f>Komponento_parinkimas</f>
        <v>#N/A</v>
      </c>
      <c r="CF33" s="116" t="e">
        <f>Komponento_parinkimas</f>
        <v>#N/A</v>
      </c>
      <c r="CG33" s="116" t="e">
        <f>Komponento_parinkimas</f>
        <v>#N/A</v>
      </c>
      <c r="CH33" s="116" t="e">
        <f>Komponento_parinkimas</f>
        <v>#N/A</v>
      </c>
      <c r="CI33" s="116" t="e">
        <f>Komponento_parinkimas</f>
        <v>#N/A</v>
      </c>
      <c r="CJ33" s="116" t="e">
        <f>Komponento_parinkimas</f>
        <v>#N/A</v>
      </c>
      <c r="CK33" s="116" t="e">
        <f>Komponento_parinkimas</f>
        <v>#N/A</v>
      </c>
      <c r="CL33" s="116" t="e">
        <f>Komponento_parinkimas</f>
        <v>#N/A</v>
      </c>
      <c r="CM33" s="116" t="e">
        <f>Komponento_parinkimas</f>
        <v>#N/A</v>
      </c>
      <c r="CN33" s="116" t="e">
        <f>Komponento_parinkimas</f>
        <v>#N/A</v>
      </c>
      <c r="CO33" s="116" t="e">
        <f>Komponento_parinkimas</f>
        <v>#N/A</v>
      </c>
      <c r="CP33" s="116" t="e">
        <f>Komponento_parinkimas</f>
        <v>#N/A</v>
      </c>
      <c r="CQ33" s="116" t="e">
        <f>Komponento_parinkimas</f>
        <v>#N/A</v>
      </c>
      <c r="CR33" s="116" t="e">
        <f>Komponento_parinkimas</f>
        <v>#N/A</v>
      </c>
      <c r="CS33" s="116" t="e">
        <f>Komponento_parinkimas</f>
        <v>#N/A</v>
      </c>
      <c r="CT33" s="116" t="e">
        <f>Komponento_parinkimas</f>
        <v>#N/A</v>
      </c>
      <c r="CU33" s="116" t="e">
        <f>Komponento_parinkimas</f>
        <v>#N/A</v>
      </c>
      <c r="CV33" s="116" t="e">
        <f>Komponento_parinkimas</f>
        <v>#N/A</v>
      </c>
      <c r="CW33" s="116" t="e">
        <f>Komponento_parinkimas</f>
        <v>#N/A</v>
      </c>
      <c r="CX33" s="116" t="e">
        <f>Komponento_parinkimas</f>
        <v>#N/A</v>
      </c>
      <c r="CY33" s="116" t="e">
        <f>Komponento_parinkimas</f>
        <v>#N/A</v>
      </c>
      <c r="CZ33" s="116" t="e">
        <f>Komponento_parinkimas</f>
        <v>#N/A</v>
      </c>
      <c r="DA33" s="116" t="e">
        <f>Komponento_parinkimas</f>
        <v>#N/A</v>
      </c>
      <c r="DB33" s="116" t="e">
        <f>Komponento_parinkimas</f>
        <v>#N/A</v>
      </c>
      <c r="DC33" s="116" t="e">
        <f>Komponento_parinkimas</f>
        <v>#N/A</v>
      </c>
      <c r="DD33" s="116" t="e">
        <f>Komponento_parinkimas</f>
        <v>#N/A</v>
      </c>
      <c r="DE33" s="116" t="e">
        <f>Komponento_parinkimas</f>
        <v>#N/A</v>
      </c>
      <c r="DF33" s="116" t="e">
        <f>Komponento_parinkimas</f>
        <v>#N/A</v>
      </c>
      <c r="DG33" s="116" t="e">
        <f>Komponento_parinkimas</f>
        <v>#N/A</v>
      </c>
      <c r="DH33" s="116" t="e">
        <f>Komponento_parinkimas</f>
        <v>#N/A</v>
      </c>
    </row>
    <row r="34" spans="1:112" ht="12.45">
      <c r="A34" s="113" t="s">
        <v>485</v>
      </c>
      <c r="B34" s="114" t="s">
        <v>343</v>
      </c>
      <c r="C34" s="22"/>
      <c r="D34" s="22" t="s">
        <v>69</v>
      </c>
      <c r="E34" s="183" t="s">
        <v>69</v>
      </c>
      <c r="F34" s="183">
        <v>0</v>
      </c>
      <c r="G34" s="183" t="s">
        <v>69</v>
      </c>
      <c r="H34" s="183">
        <v>0</v>
      </c>
      <c r="I34" s="183" t="s">
        <v>69</v>
      </c>
      <c r="J34" s="183">
        <v>0</v>
      </c>
      <c r="K34" s="183">
        <f t="shared" si="5"/>
        <v>0</v>
      </c>
      <c r="L34" s="22"/>
      <c r="M34" s="116" t="e">
        <f>Komponento_parinkimas</f>
        <v>#N/A</v>
      </c>
      <c r="N34" s="116" t="e">
        <f>Komponento_parinkimas</f>
        <v>#N/A</v>
      </c>
      <c r="O34" s="116" t="e">
        <f>Komponento_parinkimas</f>
        <v>#N/A</v>
      </c>
      <c r="P34" s="116" t="e">
        <f>Komponento_parinkimas</f>
        <v>#N/A</v>
      </c>
      <c r="Q34" s="116" t="e">
        <f>Komponento_parinkimas</f>
        <v>#N/A</v>
      </c>
      <c r="R34" s="116" t="e">
        <f>Komponento_parinkimas</f>
        <v>#N/A</v>
      </c>
      <c r="S34" s="116" t="e">
        <f>Komponento_parinkimas</f>
        <v>#N/A</v>
      </c>
      <c r="T34" s="116" t="e">
        <f>Komponento_parinkimas</f>
        <v>#N/A</v>
      </c>
      <c r="U34" s="116" t="e">
        <f>Komponento_parinkimas</f>
        <v>#N/A</v>
      </c>
      <c r="V34" s="116" t="e">
        <f>Komponento_parinkimas</f>
        <v>#N/A</v>
      </c>
      <c r="W34" s="116" t="e">
        <f>Komponento_parinkimas</f>
        <v>#N/A</v>
      </c>
      <c r="X34" s="116" t="e">
        <f>Komponento_parinkimas</f>
        <v>#N/A</v>
      </c>
      <c r="Y34" s="116" t="e">
        <f>Komponento_parinkimas</f>
        <v>#N/A</v>
      </c>
      <c r="Z34" s="116" t="e">
        <f>Komponento_parinkimas</f>
        <v>#N/A</v>
      </c>
      <c r="AA34" s="116" t="e">
        <f>Komponento_parinkimas</f>
        <v>#N/A</v>
      </c>
      <c r="AB34" s="116" t="e">
        <f>Komponento_parinkimas</f>
        <v>#N/A</v>
      </c>
      <c r="AC34" s="116" t="e">
        <f>Komponento_parinkimas</f>
        <v>#N/A</v>
      </c>
      <c r="AD34" s="116" t="e">
        <f>Komponento_parinkimas</f>
        <v>#N/A</v>
      </c>
      <c r="AE34" s="116" t="e">
        <f>Komponento_parinkimas</f>
        <v>#N/A</v>
      </c>
      <c r="AF34" s="116" t="e">
        <f>Komponento_parinkimas</f>
        <v>#N/A</v>
      </c>
      <c r="AG34" s="116" t="e">
        <f>Komponento_parinkimas</f>
        <v>#N/A</v>
      </c>
      <c r="AH34" s="116" t="e">
        <f>Komponento_parinkimas</f>
        <v>#N/A</v>
      </c>
      <c r="AI34" s="116" t="e">
        <f>Komponento_parinkimas</f>
        <v>#N/A</v>
      </c>
      <c r="AJ34" s="116" t="e">
        <f>Komponento_parinkimas</f>
        <v>#N/A</v>
      </c>
      <c r="AK34" s="116" t="e">
        <f>Komponento_parinkimas</f>
        <v>#N/A</v>
      </c>
      <c r="AL34" s="116" t="e">
        <f>Komponento_parinkimas</f>
        <v>#N/A</v>
      </c>
      <c r="AM34" s="116" t="e">
        <f>Komponento_parinkimas</f>
        <v>#N/A</v>
      </c>
      <c r="AN34" s="116" t="e">
        <f>Komponento_parinkimas</f>
        <v>#N/A</v>
      </c>
      <c r="AO34" s="116" t="e">
        <f>Komponento_parinkimas</f>
        <v>#N/A</v>
      </c>
      <c r="AP34" s="116" t="e">
        <f>Komponento_parinkimas</f>
        <v>#N/A</v>
      </c>
      <c r="AQ34" s="116" t="e">
        <f>Komponento_parinkimas</f>
        <v>#N/A</v>
      </c>
      <c r="AR34" s="116" t="e">
        <f>Komponento_parinkimas</f>
        <v>#N/A</v>
      </c>
      <c r="AS34" s="116" t="e">
        <f>Komponento_parinkimas</f>
        <v>#N/A</v>
      </c>
      <c r="AT34" s="116" t="e">
        <f>Komponento_parinkimas</f>
        <v>#N/A</v>
      </c>
      <c r="AU34" s="116" t="e">
        <f>Komponento_parinkimas</f>
        <v>#N/A</v>
      </c>
      <c r="AV34" s="116" t="e">
        <f>Komponento_parinkimas</f>
        <v>#N/A</v>
      </c>
      <c r="AW34" s="116" t="e">
        <f>Komponento_parinkimas</f>
        <v>#N/A</v>
      </c>
      <c r="AX34" s="116" t="e">
        <f>Komponento_parinkimas</f>
        <v>#N/A</v>
      </c>
      <c r="AY34" s="116" t="e">
        <f>Komponento_parinkimas</f>
        <v>#N/A</v>
      </c>
      <c r="AZ34" s="116" t="e">
        <f>Komponento_parinkimas</f>
        <v>#N/A</v>
      </c>
      <c r="BA34" s="116" t="e">
        <f>Komponento_parinkimas</f>
        <v>#N/A</v>
      </c>
      <c r="BB34" s="116" t="e">
        <f>Komponento_parinkimas</f>
        <v>#N/A</v>
      </c>
      <c r="BC34" s="116" t="e">
        <f>Komponento_parinkimas</f>
        <v>#N/A</v>
      </c>
      <c r="BD34" s="116" t="e">
        <f>Komponento_parinkimas</f>
        <v>#N/A</v>
      </c>
      <c r="BE34" s="116" t="e">
        <f>Komponento_parinkimas</f>
        <v>#N/A</v>
      </c>
      <c r="BF34" s="116" t="e">
        <f>Komponento_parinkimas</f>
        <v>#N/A</v>
      </c>
      <c r="BG34" s="116" t="e">
        <f>Komponento_parinkimas</f>
        <v>#N/A</v>
      </c>
      <c r="BH34" s="116" t="e">
        <f>Komponento_parinkimas</f>
        <v>#N/A</v>
      </c>
      <c r="BI34" s="116" t="e">
        <f>Komponento_parinkimas</f>
        <v>#N/A</v>
      </c>
      <c r="BJ34" s="116" t="e">
        <f>Komponento_parinkimas</f>
        <v>#N/A</v>
      </c>
      <c r="BK34" s="116" t="e">
        <f>Komponento_parinkimas</f>
        <v>#N/A</v>
      </c>
      <c r="BL34" s="116" t="e">
        <f>Komponento_parinkimas</f>
        <v>#N/A</v>
      </c>
      <c r="BM34" s="116" t="e">
        <f>Komponento_parinkimas</f>
        <v>#N/A</v>
      </c>
      <c r="BN34" s="116" t="e">
        <f>Komponento_parinkimas</f>
        <v>#N/A</v>
      </c>
      <c r="BO34" s="116" t="e">
        <f>Komponento_parinkimas</f>
        <v>#N/A</v>
      </c>
      <c r="BP34" s="116" t="e">
        <f>Komponento_parinkimas</f>
        <v>#N/A</v>
      </c>
      <c r="BQ34" s="116" t="e">
        <f>Komponento_parinkimas</f>
        <v>#N/A</v>
      </c>
      <c r="BR34" s="116" t="e">
        <f>Komponento_parinkimas</f>
        <v>#N/A</v>
      </c>
      <c r="BS34" s="116" t="e">
        <f>Komponento_parinkimas</f>
        <v>#N/A</v>
      </c>
      <c r="BT34" s="116" t="e">
        <f>Komponento_parinkimas</f>
        <v>#N/A</v>
      </c>
      <c r="BU34" s="116" t="e">
        <f>Komponento_parinkimas</f>
        <v>#N/A</v>
      </c>
      <c r="BV34" s="116" t="e">
        <f>Komponento_parinkimas</f>
        <v>#N/A</v>
      </c>
      <c r="BW34" s="116" t="e">
        <f>Komponento_parinkimas</f>
        <v>#N/A</v>
      </c>
      <c r="BX34" s="116" t="e">
        <f>Komponento_parinkimas</f>
        <v>#N/A</v>
      </c>
      <c r="BY34" s="116" t="e">
        <f>Komponento_parinkimas</f>
        <v>#N/A</v>
      </c>
      <c r="BZ34" s="116" t="e">
        <f>Komponento_parinkimas</f>
        <v>#N/A</v>
      </c>
      <c r="CA34" s="116" t="e">
        <f>Komponento_parinkimas</f>
        <v>#N/A</v>
      </c>
      <c r="CB34" s="116" t="e">
        <f>Komponento_parinkimas</f>
        <v>#N/A</v>
      </c>
      <c r="CC34" s="116" t="e">
        <f>Komponento_parinkimas</f>
        <v>#N/A</v>
      </c>
      <c r="CD34" s="116" t="e">
        <f>Komponento_parinkimas</f>
        <v>#N/A</v>
      </c>
      <c r="CE34" s="116" t="e">
        <f>Komponento_parinkimas</f>
        <v>#N/A</v>
      </c>
      <c r="CF34" s="116" t="e">
        <f>Komponento_parinkimas</f>
        <v>#N/A</v>
      </c>
      <c r="CG34" s="116" t="e">
        <f>Komponento_parinkimas</f>
        <v>#N/A</v>
      </c>
      <c r="CH34" s="116" t="e">
        <f>Komponento_parinkimas</f>
        <v>#N/A</v>
      </c>
      <c r="CI34" s="116" t="e">
        <f>Komponento_parinkimas</f>
        <v>#N/A</v>
      </c>
      <c r="CJ34" s="116" t="e">
        <f>Komponento_parinkimas</f>
        <v>#N/A</v>
      </c>
      <c r="CK34" s="116" t="e">
        <f>Komponento_parinkimas</f>
        <v>#N/A</v>
      </c>
      <c r="CL34" s="116" t="e">
        <f>Komponento_parinkimas</f>
        <v>#N/A</v>
      </c>
      <c r="CM34" s="116" t="e">
        <f>Komponento_parinkimas</f>
        <v>#N/A</v>
      </c>
      <c r="CN34" s="116" t="e">
        <f>Komponento_parinkimas</f>
        <v>#N/A</v>
      </c>
      <c r="CO34" s="116" t="e">
        <f>Komponento_parinkimas</f>
        <v>#N/A</v>
      </c>
      <c r="CP34" s="116" t="e">
        <f>Komponento_parinkimas</f>
        <v>#N/A</v>
      </c>
      <c r="CQ34" s="116" t="e">
        <f>Komponento_parinkimas</f>
        <v>#N/A</v>
      </c>
      <c r="CR34" s="116" t="e">
        <f>Komponento_parinkimas</f>
        <v>#N/A</v>
      </c>
      <c r="CS34" s="116" t="e">
        <f>Komponento_parinkimas</f>
        <v>#N/A</v>
      </c>
      <c r="CT34" s="116" t="e">
        <f>Komponento_parinkimas</f>
        <v>#N/A</v>
      </c>
      <c r="CU34" s="116" t="e">
        <f>Komponento_parinkimas</f>
        <v>#N/A</v>
      </c>
      <c r="CV34" s="116" t="e">
        <f>Komponento_parinkimas</f>
        <v>#N/A</v>
      </c>
      <c r="CW34" s="116" t="e">
        <f>Komponento_parinkimas</f>
        <v>#N/A</v>
      </c>
      <c r="CX34" s="116" t="e">
        <f>Komponento_parinkimas</f>
        <v>#N/A</v>
      </c>
      <c r="CY34" s="116" t="e">
        <f>Komponento_parinkimas</f>
        <v>#N/A</v>
      </c>
      <c r="CZ34" s="116" t="e">
        <f>Komponento_parinkimas</f>
        <v>#N/A</v>
      </c>
      <c r="DA34" s="116" t="e">
        <f>Komponento_parinkimas</f>
        <v>#N/A</v>
      </c>
      <c r="DB34" s="116" t="e">
        <f>Komponento_parinkimas</f>
        <v>#N/A</v>
      </c>
      <c r="DC34" s="116" t="e">
        <f>Komponento_parinkimas</f>
        <v>#N/A</v>
      </c>
      <c r="DD34" s="116" t="e">
        <f>Komponento_parinkimas</f>
        <v>#N/A</v>
      </c>
      <c r="DE34" s="116" t="e">
        <f>Komponento_parinkimas</f>
        <v>#N/A</v>
      </c>
      <c r="DF34" s="116" t="e">
        <f>Komponento_parinkimas</f>
        <v>#N/A</v>
      </c>
      <c r="DG34" s="116" t="e">
        <f>Komponento_parinkimas</f>
        <v>#N/A</v>
      </c>
      <c r="DH34" s="116" t="e">
        <f>Komponento_parinkimas</f>
        <v>#N/A</v>
      </c>
    </row>
    <row r="35" spans="1:112" ht="12.45">
      <c r="A35" s="113" t="s">
        <v>485</v>
      </c>
      <c r="B35" s="119" t="s">
        <v>53</v>
      </c>
      <c r="C35" s="111"/>
      <c r="D35" s="111"/>
      <c r="E35" s="191"/>
      <c r="F35" s="192"/>
      <c r="G35" s="192"/>
      <c r="H35" s="192"/>
      <c r="I35" s="192"/>
      <c r="J35" s="192"/>
      <c r="K35" s="193"/>
      <c r="L35" s="118"/>
      <c r="M35" s="111"/>
      <c r="N35" s="111"/>
      <c r="O35" s="111"/>
      <c r="P35" s="111"/>
      <c r="Q35" s="111"/>
      <c r="R35" s="111"/>
      <c r="S35" s="111"/>
      <c r="T35" s="111"/>
      <c r="U35" s="111"/>
      <c r="V35" s="111"/>
      <c r="W35" s="111"/>
      <c r="X35" s="111"/>
      <c r="Y35" s="111"/>
      <c r="Z35" s="111"/>
      <c r="AA35" s="111"/>
      <c r="AB35" s="111"/>
      <c r="AC35" s="111"/>
      <c r="AD35" s="111"/>
      <c r="AE35" s="111"/>
      <c r="AF35" s="111"/>
      <c r="AG35" s="111"/>
      <c r="AH35" s="111"/>
      <c r="AI35" s="111"/>
      <c r="AJ35" s="111"/>
      <c r="AK35" s="111"/>
      <c r="AL35" s="111"/>
      <c r="AM35" s="111"/>
      <c r="AN35" s="111"/>
      <c r="AO35" s="111"/>
      <c r="AP35" s="111"/>
      <c r="AQ35" s="111"/>
      <c r="AR35" s="111"/>
      <c r="AS35" s="111"/>
      <c r="AT35" s="111"/>
      <c r="AU35" s="111"/>
      <c r="AV35" s="111"/>
      <c r="AW35" s="111"/>
      <c r="AX35" s="111"/>
      <c r="AY35" s="111"/>
      <c r="AZ35" s="111"/>
      <c r="BA35" s="111"/>
      <c r="BB35" s="111"/>
      <c r="BC35" s="111"/>
      <c r="BD35" s="111"/>
      <c r="BE35" s="111"/>
      <c r="BF35" s="111"/>
      <c r="BG35" s="111"/>
      <c r="BH35" s="111"/>
      <c r="BI35" s="111"/>
      <c r="BJ35" s="111"/>
      <c r="BK35" s="111"/>
      <c r="BL35" s="111"/>
      <c r="BM35" s="111"/>
      <c r="BN35" s="111"/>
      <c r="BO35" s="111"/>
      <c r="BP35" s="111"/>
      <c r="BQ35" s="111"/>
      <c r="BR35" s="111"/>
      <c r="BS35" s="111"/>
      <c r="BT35" s="111"/>
      <c r="BU35" s="111"/>
      <c r="BV35" s="111"/>
      <c r="BW35" s="111"/>
      <c r="BX35" s="111"/>
      <c r="BY35" s="111"/>
      <c r="BZ35" s="111"/>
      <c r="CA35" s="111"/>
      <c r="CB35" s="111"/>
      <c r="CC35" s="111"/>
      <c r="CD35" s="111"/>
      <c r="CE35" s="111"/>
      <c r="CF35" s="111"/>
      <c r="CG35" s="111"/>
      <c r="CH35" s="111"/>
      <c r="CI35" s="111"/>
      <c r="CJ35" s="111"/>
      <c r="CK35" s="111"/>
      <c r="CL35" s="111"/>
      <c r="CM35" s="111"/>
      <c r="CN35" s="111"/>
      <c r="CO35" s="111"/>
      <c r="CP35" s="111"/>
      <c r="CQ35" s="111"/>
      <c r="CR35" s="111"/>
      <c r="CS35" s="111"/>
      <c r="CT35" s="111"/>
      <c r="CU35" s="111"/>
      <c r="CV35" s="111"/>
      <c r="CW35" s="111"/>
      <c r="CX35" s="111"/>
      <c r="CY35" s="111"/>
      <c r="CZ35" s="111"/>
      <c r="DA35" s="111"/>
      <c r="DB35" s="111"/>
      <c r="DC35" s="111"/>
      <c r="DD35" s="111"/>
      <c r="DE35" s="111"/>
      <c r="DF35" s="111"/>
      <c r="DG35" s="111"/>
      <c r="DH35" s="111"/>
    </row>
    <row r="36" spans="1:112" ht="12.45">
      <c r="A36" s="113" t="s">
        <v>485</v>
      </c>
      <c r="B36" s="114" t="s">
        <v>344</v>
      </c>
      <c r="C36" s="22"/>
      <c r="D36" s="22" t="s">
        <v>69</v>
      </c>
      <c r="E36" s="183" t="s">
        <v>69</v>
      </c>
      <c r="F36" s="183">
        <v>0</v>
      </c>
      <c r="G36" s="183" t="s">
        <v>69</v>
      </c>
      <c r="H36" s="183">
        <v>0</v>
      </c>
      <c r="I36" s="183" t="s">
        <v>69</v>
      </c>
      <c r="J36" s="183">
        <v>0</v>
      </c>
      <c r="K36" s="183">
        <f>PRODUCT(IF(E36&lt;&gt;"'-",F36,1),IF(G36&lt;&gt;"-",H36,1),IF(I36&lt;&gt;"-",J36,1))</f>
        <v>0</v>
      </c>
      <c r="L36" s="22"/>
      <c r="M36" s="116" t="e">
        <f>Komponento_parinkimas</f>
        <v>#N/A</v>
      </c>
      <c r="N36" s="116" t="e">
        <f>Komponento_parinkimas</f>
        <v>#N/A</v>
      </c>
      <c r="O36" s="116" t="e">
        <f>Komponento_parinkimas</f>
        <v>#N/A</v>
      </c>
      <c r="P36" s="116" t="e">
        <f>Komponento_parinkimas</f>
        <v>#N/A</v>
      </c>
      <c r="Q36" s="116" t="e">
        <f>Komponento_parinkimas</f>
        <v>#N/A</v>
      </c>
      <c r="R36" s="116" t="e">
        <f>Komponento_parinkimas</f>
        <v>#N/A</v>
      </c>
      <c r="S36" s="116" t="e">
        <f>Komponento_parinkimas</f>
        <v>#N/A</v>
      </c>
      <c r="T36" s="116" t="e">
        <f>Komponento_parinkimas</f>
        <v>#N/A</v>
      </c>
      <c r="U36" s="116" t="e">
        <f>Komponento_parinkimas</f>
        <v>#N/A</v>
      </c>
      <c r="V36" s="116" t="e">
        <f>Komponento_parinkimas</f>
        <v>#N/A</v>
      </c>
      <c r="W36" s="116" t="e">
        <f>Komponento_parinkimas</f>
        <v>#N/A</v>
      </c>
      <c r="X36" s="116" t="e">
        <f>Komponento_parinkimas</f>
        <v>#N/A</v>
      </c>
      <c r="Y36" s="116" t="e">
        <f>Komponento_parinkimas</f>
        <v>#N/A</v>
      </c>
      <c r="Z36" s="116" t="e">
        <f>Komponento_parinkimas</f>
        <v>#N/A</v>
      </c>
      <c r="AA36" s="116" t="e">
        <f>Komponento_parinkimas</f>
        <v>#N/A</v>
      </c>
      <c r="AB36" s="116" t="e">
        <f>Komponento_parinkimas</f>
        <v>#N/A</v>
      </c>
      <c r="AC36" s="116" t="e">
        <f>Komponento_parinkimas</f>
        <v>#N/A</v>
      </c>
      <c r="AD36" s="116" t="e">
        <f>Komponento_parinkimas</f>
        <v>#N/A</v>
      </c>
      <c r="AE36" s="116" t="e">
        <f>Komponento_parinkimas</f>
        <v>#N/A</v>
      </c>
      <c r="AF36" s="116" t="e">
        <f>Komponento_parinkimas</f>
        <v>#N/A</v>
      </c>
      <c r="AG36" s="116" t="e">
        <f>Komponento_parinkimas</f>
        <v>#N/A</v>
      </c>
      <c r="AH36" s="116" t="e">
        <f>Komponento_parinkimas</f>
        <v>#N/A</v>
      </c>
      <c r="AI36" s="116" t="e">
        <f>Komponento_parinkimas</f>
        <v>#N/A</v>
      </c>
      <c r="AJ36" s="116" t="e">
        <f>Komponento_parinkimas</f>
        <v>#N/A</v>
      </c>
      <c r="AK36" s="116" t="e">
        <f>Komponento_parinkimas</f>
        <v>#N/A</v>
      </c>
      <c r="AL36" s="116" t="e">
        <f>Komponento_parinkimas</f>
        <v>#N/A</v>
      </c>
      <c r="AM36" s="116" t="e">
        <f>Komponento_parinkimas</f>
        <v>#N/A</v>
      </c>
      <c r="AN36" s="116" t="e">
        <f>Komponento_parinkimas</f>
        <v>#N/A</v>
      </c>
      <c r="AO36" s="116" t="e">
        <f>Komponento_parinkimas</f>
        <v>#N/A</v>
      </c>
      <c r="AP36" s="116" t="e">
        <f>Komponento_parinkimas</f>
        <v>#N/A</v>
      </c>
      <c r="AQ36" s="116" t="e">
        <f>Komponento_parinkimas</f>
        <v>#N/A</v>
      </c>
      <c r="AR36" s="116" t="e">
        <f>Komponento_parinkimas</f>
        <v>#N/A</v>
      </c>
      <c r="AS36" s="116" t="e">
        <f>Komponento_parinkimas</f>
        <v>#N/A</v>
      </c>
      <c r="AT36" s="116" t="e">
        <f>Komponento_parinkimas</f>
        <v>#N/A</v>
      </c>
      <c r="AU36" s="116" t="e">
        <f>Komponento_parinkimas</f>
        <v>#N/A</v>
      </c>
      <c r="AV36" s="116" t="e">
        <f>Komponento_parinkimas</f>
        <v>#N/A</v>
      </c>
      <c r="AW36" s="116" t="e">
        <f>Komponento_parinkimas</f>
        <v>#N/A</v>
      </c>
      <c r="AX36" s="116" t="e">
        <f>Komponento_parinkimas</f>
        <v>#N/A</v>
      </c>
      <c r="AY36" s="116" t="e">
        <f>Komponento_parinkimas</f>
        <v>#N/A</v>
      </c>
      <c r="AZ36" s="116" t="e">
        <f>Komponento_parinkimas</f>
        <v>#N/A</v>
      </c>
      <c r="BA36" s="116" t="e">
        <f>Komponento_parinkimas</f>
        <v>#N/A</v>
      </c>
      <c r="BB36" s="116" t="e">
        <f>Komponento_parinkimas</f>
        <v>#N/A</v>
      </c>
      <c r="BC36" s="116" t="e">
        <f>Komponento_parinkimas</f>
        <v>#N/A</v>
      </c>
      <c r="BD36" s="116" t="e">
        <f>Komponento_parinkimas</f>
        <v>#N/A</v>
      </c>
      <c r="BE36" s="116" t="e">
        <f>Komponento_parinkimas</f>
        <v>#N/A</v>
      </c>
      <c r="BF36" s="116" t="e">
        <f>Komponento_parinkimas</f>
        <v>#N/A</v>
      </c>
      <c r="BG36" s="116" t="e">
        <f>Komponento_parinkimas</f>
        <v>#N/A</v>
      </c>
      <c r="BH36" s="116" t="e">
        <f>Komponento_parinkimas</f>
        <v>#N/A</v>
      </c>
      <c r="BI36" s="116" t="e">
        <f>Komponento_parinkimas</f>
        <v>#N/A</v>
      </c>
      <c r="BJ36" s="116" t="e">
        <f>Komponento_parinkimas</f>
        <v>#N/A</v>
      </c>
      <c r="BK36" s="116" t="e">
        <f>Komponento_parinkimas</f>
        <v>#N/A</v>
      </c>
      <c r="BL36" s="116" t="e">
        <f>Komponento_parinkimas</f>
        <v>#N/A</v>
      </c>
      <c r="BM36" s="116" t="e">
        <f>Komponento_parinkimas</f>
        <v>#N/A</v>
      </c>
      <c r="BN36" s="116" t="e">
        <f>Komponento_parinkimas</f>
        <v>#N/A</v>
      </c>
      <c r="BO36" s="116" t="e">
        <f>Komponento_parinkimas</f>
        <v>#N/A</v>
      </c>
      <c r="BP36" s="116" t="e">
        <f>Komponento_parinkimas</f>
        <v>#N/A</v>
      </c>
      <c r="BQ36" s="116" t="e">
        <f>Komponento_parinkimas</f>
        <v>#N/A</v>
      </c>
      <c r="BR36" s="116" t="e">
        <f>Komponento_parinkimas</f>
        <v>#N/A</v>
      </c>
      <c r="BS36" s="116" t="e">
        <f>Komponento_parinkimas</f>
        <v>#N/A</v>
      </c>
      <c r="BT36" s="116" t="e">
        <f>Komponento_parinkimas</f>
        <v>#N/A</v>
      </c>
      <c r="BU36" s="116" t="e">
        <f>Komponento_parinkimas</f>
        <v>#N/A</v>
      </c>
      <c r="BV36" s="116" t="e">
        <f>Komponento_parinkimas</f>
        <v>#N/A</v>
      </c>
      <c r="BW36" s="116" t="e">
        <f>Komponento_parinkimas</f>
        <v>#N/A</v>
      </c>
      <c r="BX36" s="116" t="e">
        <f>Komponento_parinkimas</f>
        <v>#N/A</v>
      </c>
      <c r="BY36" s="116" t="e">
        <f>Komponento_parinkimas</f>
        <v>#N/A</v>
      </c>
      <c r="BZ36" s="116" t="e">
        <f>Komponento_parinkimas</f>
        <v>#N/A</v>
      </c>
      <c r="CA36" s="116" t="e">
        <f>Komponento_parinkimas</f>
        <v>#N/A</v>
      </c>
      <c r="CB36" s="116" t="e">
        <f>Komponento_parinkimas</f>
        <v>#N/A</v>
      </c>
      <c r="CC36" s="116" t="e">
        <f>Komponento_parinkimas</f>
        <v>#N/A</v>
      </c>
      <c r="CD36" s="116" t="e">
        <f>Komponento_parinkimas</f>
        <v>#N/A</v>
      </c>
      <c r="CE36" s="116" t="e">
        <f>Komponento_parinkimas</f>
        <v>#N/A</v>
      </c>
      <c r="CF36" s="116" t="e">
        <f>Komponento_parinkimas</f>
        <v>#N/A</v>
      </c>
      <c r="CG36" s="116" t="e">
        <f>Komponento_parinkimas</f>
        <v>#N/A</v>
      </c>
      <c r="CH36" s="116" t="e">
        <f>Komponento_parinkimas</f>
        <v>#N/A</v>
      </c>
      <c r="CI36" s="116" t="e">
        <f>Komponento_parinkimas</f>
        <v>#N/A</v>
      </c>
      <c r="CJ36" s="116" t="e">
        <f>Komponento_parinkimas</f>
        <v>#N/A</v>
      </c>
      <c r="CK36" s="116" t="e">
        <f>Komponento_parinkimas</f>
        <v>#N/A</v>
      </c>
      <c r="CL36" s="116" t="e">
        <f>Komponento_parinkimas</f>
        <v>#N/A</v>
      </c>
      <c r="CM36" s="116" t="e">
        <f>Komponento_parinkimas</f>
        <v>#N/A</v>
      </c>
      <c r="CN36" s="116" t="e">
        <f>Komponento_parinkimas</f>
        <v>#N/A</v>
      </c>
      <c r="CO36" s="116" t="e">
        <f>Komponento_parinkimas</f>
        <v>#N/A</v>
      </c>
      <c r="CP36" s="116" t="e">
        <f>Komponento_parinkimas</f>
        <v>#N/A</v>
      </c>
      <c r="CQ36" s="116" t="e">
        <f>Komponento_parinkimas</f>
        <v>#N/A</v>
      </c>
      <c r="CR36" s="116" t="e">
        <f>Komponento_parinkimas</f>
        <v>#N/A</v>
      </c>
      <c r="CS36" s="116" t="e">
        <f>Komponento_parinkimas</f>
        <v>#N/A</v>
      </c>
      <c r="CT36" s="116" t="e">
        <f>Komponento_parinkimas</f>
        <v>#N/A</v>
      </c>
      <c r="CU36" s="116" t="e">
        <f>Komponento_parinkimas</f>
        <v>#N/A</v>
      </c>
      <c r="CV36" s="116" t="e">
        <f>Komponento_parinkimas</f>
        <v>#N/A</v>
      </c>
      <c r="CW36" s="116" t="e">
        <f>Komponento_parinkimas</f>
        <v>#N/A</v>
      </c>
      <c r="CX36" s="116" t="e">
        <f>Komponento_parinkimas</f>
        <v>#N/A</v>
      </c>
      <c r="CY36" s="116" t="e">
        <f>Komponento_parinkimas</f>
        <v>#N/A</v>
      </c>
      <c r="CZ36" s="116" t="e">
        <f>Komponento_parinkimas</f>
        <v>#N/A</v>
      </c>
      <c r="DA36" s="116" t="e">
        <f>Komponento_parinkimas</f>
        <v>#N/A</v>
      </c>
      <c r="DB36" s="116" t="e">
        <f>Komponento_parinkimas</f>
        <v>#N/A</v>
      </c>
      <c r="DC36" s="116" t="e">
        <f>Komponento_parinkimas</f>
        <v>#N/A</v>
      </c>
      <c r="DD36" s="116" t="e">
        <f>Komponento_parinkimas</f>
        <v>#N/A</v>
      </c>
      <c r="DE36" s="116" t="e">
        <f>Komponento_parinkimas</f>
        <v>#N/A</v>
      </c>
      <c r="DF36" s="116" t="e">
        <f>Komponento_parinkimas</f>
        <v>#N/A</v>
      </c>
      <c r="DG36" s="116" t="e">
        <f>Komponento_parinkimas</f>
        <v>#N/A</v>
      </c>
      <c r="DH36" s="116" t="e">
        <f>Komponento_parinkimas</f>
        <v>#N/A</v>
      </c>
    </row>
    <row r="37" spans="1:112" ht="12.45">
      <c r="A37" s="113" t="s">
        <v>485</v>
      </c>
      <c r="B37" s="114" t="s">
        <v>345</v>
      </c>
      <c r="C37" s="22"/>
      <c r="D37" s="22" t="s">
        <v>69</v>
      </c>
      <c r="E37" s="183" t="s">
        <v>69</v>
      </c>
      <c r="F37" s="183">
        <v>0</v>
      </c>
      <c r="G37" s="183" t="s">
        <v>69</v>
      </c>
      <c r="H37" s="183">
        <v>0</v>
      </c>
      <c r="I37" s="183" t="s">
        <v>69</v>
      </c>
      <c r="J37" s="183">
        <v>0</v>
      </c>
      <c r="K37" s="183">
        <f>PRODUCT(IF(E37&lt;&gt;"'-",F37,1),IF(G37&lt;&gt;"-",H37,1),IF(I37&lt;&gt;"-",J37,1))</f>
        <v>0</v>
      </c>
      <c r="L37" s="22"/>
      <c r="M37" s="116" t="e">
        <f>Komponento_parinkimas</f>
        <v>#N/A</v>
      </c>
      <c r="N37" s="116" t="e">
        <f>Komponento_parinkimas</f>
        <v>#N/A</v>
      </c>
      <c r="O37" s="116" t="e">
        <f>Komponento_parinkimas</f>
        <v>#N/A</v>
      </c>
      <c r="P37" s="116" t="e">
        <f>Komponento_parinkimas</f>
        <v>#N/A</v>
      </c>
      <c r="Q37" s="116" t="e">
        <f>Komponento_parinkimas</f>
        <v>#N/A</v>
      </c>
      <c r="R37" s="116" t="e">
        <f>Komponento_parinkimas</f>
        <v>#N/A</v>
      </c>
      <c r="S37" s="116" t="e">
        <f>Komponento_parinkimas</f>
        <v>#N/A</v>
      </c>
      <c r="T37" s="116" t="e">
        <f>Komponento_parinkimas</f>
        <v>#N/A</v>
      </c>
      <c r="U37" s="116" t="e">
        <f>Komponento_parinkimas</f>
        <v>#N/A</v>
      </c>
      <c r="V37" s="116" t="e">
        <f>Komponento_parinkimas</f>
        <v>#N/A</v>
      </c>
      <c r="W37" s="116" t="e">
        <f>Komponento_parinkimas</f>
        <v>#N/A</v>
      </c>
      <c r="X37" s="116" t="e">
        <f>Komponento_parinkimas</f>
        <v>#N/A</v>
      </c>
      <c r="Y37" s="116" t="e">
        <f>Komponento_parinkimas</f>
        <v>#N/A</v>
      </c>
      <c r="Z37" s="116" t="e">
        <f>Komponento_parinkimas</f>
        <v>#N/A</v>
      </c>
      <c r="AA37" s="116" t="e">
        <f>Komponento_parinkimas</f>
        <v>#N/A</v>
      </c>
      <c r="AB37" s="116" t="e">
        <f>Komponento_parinkimas</f>
        <v>#N/A</v>
      </c>
      <c r="AC37" s="116" t="e">
        <f>Komponento_parinkimas</f>
        <v>#N/A</v>
      </c>
      <c r="AD37" s="116" t="e">
        <f>Komponento_parinkimas</f>
        <v>#N/A</v>
      </c>
      <c r="AE37" s="116" t="e">
        <f>Komponento_parinkimas</f>
        <v>#N/A</v>
      </c>
      <c r="AF37" s="116" t="e">
        <f>Komponento_parinkimas</f>
        <v>#N/A</v>
      </c>
      <c r="AG37" s="116" t="e">
        <f>Komponento_parinkimas</f>
        <v>#N/A</v>
      </c>
      <c r="AH37" s="116" t="e">
        <f>Komponento_parinkimas</f>
        <v>#N/A</v>
      </c>
      <c r="AI37" s="116" t="e">
        <f>Komponento_parinkimas</f>
        <v>#N/A</v>
      </c>
      <c r="AJ37" s="116" t="e">
        <f>Komponento_parinkimas</f>
        <v>#N/A</v>
      </c>
      <c r="AK37" s="116" t="e">
        <f>Komponento_parinkimas</f>
        <v>#N/A</v>
      </c>
      <c r="AL37" s="116" t="e">
        <f>Komponento_parinkimas</f>
        <v>#N/A</v>
      </c>
      <c r="AM37" s="116" t="e">
        <f>Komponento_parinkimas</f>
        <v>#N/A</v>
      </c>
      <c r="AN37" s="116" t="e">
        <f>Komponento_parinkimas</f>
        <v>#N/A</v>
      </c>
      <c r="AO37" s="116" t="e">
        <f>Komponento_parinkimas</f>
        <v>#N/A</v>
      </c>
      <c r="AP37" s="116" t="e">
        <f>Komponento_parinkimas</f>
        <v>#N/A</v>
      </c>
      <c r="AQ37" s="116" t="e">
        <f>Komponento_parinkimas</f>
        <v>#N/A</v>
      </c>
      <c r="AR37" s="116" t="e">
        <f>Komponento_parinkimas</f>
        <v>#N/A</v>
      </c>
      <c r="AS37" s="116" t="e">
        <f>Komponento_parinkimas</f>
        <v>#N/A</v>
      </c>
      <c r="AT37" s="116" t="e">
        <f>Komponento_parinkimas</f>
        <v>#N/A</v>
      </c>
      <c r="AU37" s="116" t="e">
        <f>Komponento_parinkimas</f>
        <v>#N/A</v>
      </c>
      <c r="AV37" s="116" t="e">
        <f>Komponento_parinkimas</f>
        <v>#N/A</v>
      </c>
      <c r="AW37" s="116" t="e">
        <f>Komponento_parinkimas</f>
        <v>#N/A</v>
      </c>
      <c r="AX37" s="116" t="e">
        <f>Komponento_parinkimas</f>
        <v>#N/A</v>
      </c>
      <c r="AY37" s="116" t="e">
        <f>Komponento_parinkimas</f>
        <v>#N/A</v>
      </c>
      <c r="AZ37" s="116" t="e">
        <f>Komponento_parinkimas</f>
        <v>#N/A</v>
      </c>
      <c r="BA37" s="116" t="e">
        <f>Komponento_parinkimas</f>
        <v>#N/A</v>
      </c>
      <c r="BB37" s="116" t="e">
        <f>Komponento_parinkimas</f>
        <v>#N/A</v>
      </c>
      <c r="BC37" s="116" t="e">
        <f>Komponento_parinkimas</f>
        <v>#N/A</v>
      </c>
      <c r="BD37" s="116" t="e">
        <f>Komponento_parinkimas</f>
        <v>#N/A</v>
      </c>
      <c r="BE37" s="116" t="e">
        <f>Komponento_parinkimas</f>
        <v>#N/A</v>
      </c>
      <c r="BF37" s="116" t="e">
        <f>Komponento_parinkimas</f>
        <v>#N/A</v>
      </c>
      <c r="BG37" s="116" t="e">
        <f>Komponento_parinkimas</f>
        <v>#N/A</v>
      </c>
      <c r="BH37" s="116" t="e">
        <f>Komponento_parinkimas</f>
        <v>#N/A</v>
      </c>
      <c r="BI37" s="116" t="e">
        <f>Komponento_parinkimas</f>
        <v>#N/A</v>
      </c>
      <c r="BJ37" s="116" t="e">
        <f>Komponento_parinkimas</f>
        <v>#N/A</v>
      </c>
      <c r="BK37" s="116" t="e">
        <f>Komponento_parinkimas</f>
        <v>#N/A</v>
      </c>
      <c r="BL37" s="116" t="e">
        <f>Komponento_parinkimas</f>
        <v>#N/A</v>
      </c>
      <c r="BM37" s="116" t="e">
        <f>Komponento_parinkimas</f>
        <v>#N/A</v>
      </c>
      <c r="BN37" s="116" t="e">
        <f>Komponento_parinkimas</f>
        <v>#N/A</v>
      </c>
      <c r="BO37" s="116" t="e">
        <f>Komponento_parinkimas</f>
        <v>#N/A</v>
      </c>
      <c r="BP37" s="116" t="e">
        <f>Komponento_parinkimas</f>
        <v>#N/A</v>
      </c>
      <c r="BQ37" s="116" t="e">
        <f>Komponento_parinkimas</f>
        <v>#N/A</v>
      </c>
      <c r="BR37" s="116" t="e">
        <f>Komponento_parinkimas</f>
        <v>#N/A</v>
      </c>
      <c r="BS37" s="116" t="e">
        <f>Komponento_parinkimas</f>
        <v>#N/A</v>
      </c>
      <c r="BT37" s="116" t="e">
        <f>Komponento_parinkimas</f>
        <v>#N/A</v>
      </c>
      <c r="BU37" s="116" t="e">
        <f>Komponento_parinkimas</f>
        <v>#N/A</v>
      </c>
      <c r="BV37" s="116" t="e">
        <f>Komponento_parinkimas</f>
        <v>#N/A</v>
      </c>
      <c r="BW37" s="116" t="e">
        <f>Komponento_parinkimas</f>
        <v>#N/A</v>
      </c>
      <c r="BX37" s="116" t="e">
        <f>Komponento_parinkimas</f>
        <v>#N/A</v>
      </c>
      <c r="BY37" s="116" t="e">
        <f>Komponento_parinkimas</f>
        <v>#N/A</v>
      </c>
      <c r="BZ37" s="116" t="e">
        <f>Komponento_parinkimas</f>
        <v>#N/A</v>
      </c>
      <c r="CA37" s="116" t="e">
        <f>Komponento_parinkimas</f>
        <v>#N/A</v>
      </c>
      <c r="CB37" s="116" t="e">
        <f>Komponento_parinkimas</f>
        <v>#N/A</v>
      </c>
      <c r="CC37" s="116" t="e">
        <f>Komponento_parinkimas</f>
        <v>#N/A</v>
      </c>
      <c r="CD37" s="116" t="e">
        <f>Komponento_parinkimas</f>
        <v>#N/A</v>
      </c>
      <c r="CE37" s="116" t="e">
        <f>Komponento_parinkimas</f>
        <v>#N/A</v>
      </c>
      <c r="CF37" s="116" t="e">
        <f>Komponento_parinkimas</f>
        <v>#N/A</v>
      </c>
      <c r="CG37" s="116" t="e">
        <f>Komponento_parinkimas</f>
        <v>#N/A</v>
      </c>
      <c r="CH37" s="116" t="e">
        <f>Komponento_parinkimas</f>
        <v>#N/A</v>
      </c>
      <c r="CI37" s="116" t="e">
        <f>Komponento_parinkimas</f>
        <v>#N/A</v>
      </c>
      <c r="CJ37" s="116" t="e">
        <f>Komponento_parinkimas</f>
        <v>#N/A</v>
      </c>
      <c r="CK37" s="116" t="e">
        <f>Komponento_parinkimas</f>
        <v>#N/A</v>
      </c>
      <c r="CL37" s="116" t="e">
        <f>Komponento_parinkimas</f>
        <v>#N/A</v>
      </c>
      <c r="CM37" s="116" t="e">
        <f>Komponento_parinkimas</f>
        <v>#N/A</v>
      </c>
      <c r="CN37" s="116" t="e">
        <f>Komponento_parinkimas</f>
        <v>#N/A</v>
      </c>
      <c r="CO37" s="116" t="e">
        <f>Komponento_parinkimas</f>
        <v>#N/A</v>
      </c>
      <c r="CP37" s="116" t="e">
        <f>Komponento_parinkimas</f>
        <v>#N/A</v>
      </c>
      <c r="CQ37" s="116" t="e">
        <f>Komponento_parinkimas</f>
        <v>#N/A</v>
      </c>
      <c r="CR37" s="116" t="e">
        <f>Komponento_parinkimas</f>
        <v>#N/A</v>
      </c>
      <c r="CS37" s="116" t="e">
        <f>Komponento_parinkimas</f>
        <v>#N/A</v>
      </c>
      <c r="CT37" s="116" t="e">
        <f>Komponento_parinkimas</f>
        <v>#N/A</v>
      </c>
      <c r="CU37" s="116" t="e">
        <f>Komponento_parinkimas</f>
        <v>#N/A</v>
      </c>
      <c r="CV37" s="116" t="e">
        <f>Komponento_parinkimas</f>
        <v>#N/A</v>
      </c>
      <c r="CW37" s="116" t="e">
        <f>Komponento_parinkimas</f>
        <v>#N/A</v>
      </c>
      <c r="CX37" s="116" t="e">
        <f>Komponento_parinkimas</f>
        <v>#N/A</v>
      </c>
      <c r="CY37" s="116" t="e">
        <f>Komponento_parinkimas</f>
        <v>#N/A</v>
      </c>
      <c r="CZ37" s="116" t="e">
        <f>Komponento_parinkimas</f>
        <v>#N/A</v>
      </c>
      <c r="DA37" s="116" t="e">
        <f>Komponento_parinkimas</f>
        <v>#N/A</v>
      </c>
      <c r="DB37" s="116" t="e">
        <f>Komponento_parinkimas</f>
        <v>#N/A</v>
      </c>
      <c r="DC37" s="116" t="e">
        <f>Komponento_parinkimas</f>
        <v>#N/A</v>
      </c>
      <c r="DD37" s="116" t="e">
        <f>Komponento_parinkimas</f>
        <v>#N/A</v>
      </c>
      <c r="DE37" s="116" t="e">
        <f>Komponento_parinkimas</f>
        <v>#N/A</v>
      </c>
      <c r="DF37" s="116" t="e">
        <f>Komponento_parinkimas</f>
        <v>#N/A</v>
      </c>
      <c r="DG37" s="116" t="e">
        <f>Komponento_parinkimas</f>
        <v>#N/A</v>
      </c>
      <c r="DH37" s="116" t="e">
        <f>Komponento_parinkimas</f>
        <v>#N/A</v>
      </c>
    </row>
    <row r="38" spans="1:112" ht="12.45">
      <c r="A38" s="113" t="s">
        <v>485</v>
      </c>
      <c r="B38" s="114" t="s">
        <v>346</v>
      </c>
      <c r="C38" s="22"/>
      <c r="D38" s="22" t="s">
        <v>69</v>
      </c>
      <c r="E38" s="183" t="s">
        <v>69</v>
      </c>
      <c r="F38" s="183">
        <v>0</v>
      </c>
      <c r="G38" s="183" t="s">
        <v>69</v>
      </c>
      <c r="H38" s="183">
        <v>0</v>
      </c>
      <c r="I38" s="183" t="s">
        <v>69</v>
      </c>
      <c r="J38" s="183">
        <v>0</v>
      </c>
      <c r="K38" s="183">
        <f>PRODUCT(IF(E38&lt;&gt;"'-",F38,1),IF(G38&lt;&gt;"-",H38,1),IF(I38&lt;&gt;"-",J38,1))</f>
        <v>0</v>
      </c>
      <c r="L38" s="22"/>
      <c r="M38" s="116" t="e">
        <f>Komponento_parinkimas</f>
        <v>#N/A</v>
      </c>
      <c r="N38" s="116" t="e">
        <f>Komponento_parinkimas</f>
        <v>#N/A</v>
      </c>
      <c r="O38" s="116" t="e">
        <f>Komponento_parinkimas</f>
        <v>#N/A</v>
      </c>
      <c r="P38" s="116" t="e">
        <f>Komponento_parinkimas</f>
        <v>#N/A</v>
      </c>
      <c r="Q38" s="116" t="e">
        <f>Komponento_parinkimas</f>
        <v>#N/A</v>
      </c>
      <c r="R38" s="116" t="e">
        <f>Komponento_parinkimas</f>
        <v>#N/A</v>
      </c>
      <c r="S38" s="116" t="e">
        <f>Komponento_parinkimas</f>
        <v>#N/A</v>
      </c>
      <c r="T38" s="116" t="e">
        <f>Komponento_parinkimas</f>
        <v>#N/A</v>
      </c>
      <c r="U38" s="116" t="e">
        <f>Komponento_parinkimas</f>
        <v>#N/A</v>
      </c>
      <c r="V38" s="116" t="e">
        <f>Komponento_parinkimas</f>
        <v>#N/A</v>
      </c>
      <c r="W38" s="116" t="e">
        <f>Komponento_parinkimas</f>
        <v>#N/A</v>
      </c>
      <c r="X38" s="116" t="e">
        <f>Komponento_parinkimas</f>
        <v>#N/A</v>
      </c>
      <c r="Y38" s="116" t="e">
        <f>Komponento_parinkimas</f>
        <v>#N/A</v>
      </c>
      <c r="Z38" s="116" t="e">
        <f>Komponento_parinkimas</f>
        <v>#N/A</v>
      </c>
      <c r="AA38" s="116" t="e">
        <f>Komponento_parinkimas</f>
        <v>#N/A</v>
      </c>
      <c r="AB38" s="116" t="e">
        <f>Komponento_parinkimas</f>
        <v>#N/A</v>
      </c>
      <c r="AC38" s="116" t="e">
        <f>Komponento_parinkimas</f>
        <v>#N/A</v>
      </c>
      <c r="AD38" s="116" t="e">
        <f>Komponento_parinkimas</f>
        <v>#N/A</v>
      </c>
      <c r="AE38" s="116" t="e">
        <f>Komponento_parinkimas</f>
        <v>#N/A</v>
      </c>
      <c r="AF38" s="116" t="e">
        <f>Komponento_parinkimas</f>
        <v>#N/A</v>
      </c>
      <c r="AG38" s="116" t="e">
        <f>Komponento_parinkimas</f>
        <v>#N/A</v>
      </c>
      <c r="AH38" s="116" t="e">
        <f>Komponento_parinkimas</f>
        <v>#N/A</v>
      </c>
      <c r="AI38" s="116" t="e">
        <f>Komponento_parinkimas</f>
        <v>#N/A</v>
      </c>
      <c r="AJ38" s="116" t="e">
        <f>Komponento_parinkimas</f>
        <v>#N/A</v>
      </c>
      <c r="AK38" s="116" t="e">
        <f>Komponento_parinkimas</f>
        <v>#N/A</v>
      </c>
      <c r="AL38" s="116" t="e">
        <f>Komponento_parinkimas</f>
        <v>#N/A</v>
      </c>
      <c r="AM38" s="116" t="e">
        <f>Komponento_parinkimas</f>
        <v>#N/A</v>
      </c>
      <c r="AN38" s="116" t="e">
        <f>Komponento_parinkimas</f>
        <v>#N/A</v>
      </c>
      <c r="AO38" s="116" t="e">
        <f>Komponento_parinkimas</f>
        <v>#N/A</v>
      </c>
      <c r="AP38" s="116" t="e">
        <f>Komponento_parinkimas</f>
        <v>#N/A</v>
      </c>
      <c r="AQ38" s="116" t="e">
        <f>Komponento_parinkimas</f>
        <v>#N/A</v>
      </c>
      <c r="AR38" s="116" t="e">
        <f>Komponento_parinkimas</f>
        <v>#N/A</v>
      </c>
      <c r="AS38" s="116" t="e">
        <f>Komponento_parinkimas</f>
        <v>#N/A</v>
      </c>
      <c r="AT38" s="116" t="e">
        <f>Komponento_parinkimas</f>
        <v>#N/A</v>
      </c>
      <c r="AU38" s="116" t="e">
        <f>Komponento_parinkimas</f>
        <v>#N/A</v>
      </c>
      <c r="AV38" s="116" t="e">
        <f>Komponento_parinkimas</f>
        <v>#N/A</v>
      </c>
      <c r="AW38" s="116" t="e">
        <f>Komponento_parinkimas</f>
        <v>#N/A</v>
      </c>
      <c r="AX38" s="116" t="e">
        <f>Komponento_parinkimas</f>
        <v>#N/A</v>
      </c>
      <c r="AY38" s="116" t="e">
        <f>Komponento_parinkimas</f>
        <v>#N/A</v>
      </c>
      <c r="AZ38" s="116" t="e">
        <f>Komponento_parinkimas</f>
        <v>#N/A</v>
      </c>
      <c r="BA38" s="116" t="e">
        <f>Komponento_parinkimas</f>
        <v>#N/A</v>
      </c>
      <c r="BB38" s="116" t="e">
        <f>Komponento_parinkimas</f>
        <v>#N/A</v>
      </c>
      <c r="BC38" s="116" t="e">
        <f>Komponento_parinkimas</f>
        <v>#N/A</v>
      </c>
      <c r="BD38" s="116" t="e">
        <f>Komponento_parinkimas</f>
        <v>#N/A</v>
      </c>
      <c r="BE38" s="116" t="e">
        <f>Komponento_parinkimas</f>
        <v>#N/A</v>
      </c>
      <c r="BF38" s="116" t="e">
        <f>Komponento_parinkimas</f>
        <v>#N/A</v>
      </c>
      <c r="BG38" s="116" t="e">
        <f>Komponento_parinkimas</f>
        <v>#N/A</v>
      </c>
      <c r="BH38" s="116" t="e">
        <f>Komponento_parinkimas</f>
        <v>#N/A</v>
      </c>
      <c r="BI38" s="116" t="e">
        <f>Komponento_parinkimas</f>
        <v>#N/A</v>
      </c>
      <c r="BJ38" s="116" t="e">
        <f>Komponento_parinkimas</f>
        <v>#N/A</v>
      </c>
      <c r="BK38" s="116" t="e">
        <f>Komponento_parinkimas</f>
        <v>#N/A</v>
      </c>
      <c r="BL38" s="116" t="e">
        <f>Komponento_parinkimas</f>
        <v>#N/A</v>
      </c>
      <c r="BM38" s="116" t="e">
        <f>Komponento_parinkimas</f>
        <v>#N/A</v>
      </c>
      <c r="BN38" s="116" t="e">
        <f>Komponento_parinkimas</f>
        <v>#N/A</v>
      </c>
      <c r="BO38" s="116" t="e">
        <f>Komponento_parinkimas</f>
        <v>#N/A</v>
      </c>
      <c r="BP38" s="116" t="e">
        <f>Komponento_parinkimas</f>
        <v>#N/A</v>
      </c>
      <c r="BQ38" s="116" t="e">
        <f>Komponento_parinkimas</f>
        <v>#N/A</v>
      </c>
      <c r="BR38" s="116" t="e">
        <f>Komponento_parinkimas</f>
        <v>#N/A</v>
      </c>
      <c r="BS38" s="116" t="e">
        <f>Komponento_parinkimas</f>
        <v>#N/A</v>
      </c>
      <c r="BT38" s="116" t="e">
        <f>Komponento_parinkimas</f>
        <v>#N/A</v>
      </c>
      <c r="BU38" s="116" t="e">
        <f>Komponento_parinkimas</f>
        <v>#N/A</v>
      </c>
      <c r="BV38" s="116" t="e">
        <f>Komponento_parinkimas</f>
        <v>#N/A</v>
      </c>
      <c r="BW38" s="116" t="e">
        <f>Komponento_parinkimas</f>
        <v>#N/A</v>
      </c>
      <c r="BX38" s="116" t="e">
        <f>Komponento_parinkimas</f>
        <v>#N/A</v>
      </c>
      <c r="BY38" s="116" t="e">
        <f>Komponento_parinkimas</f>
        <v>#N/A</v>
      </c>
      <c r="BZ38" s="116" t="e">
        <f>Komponento_parinkimas</f>
        <v>#N/A</v>
      </c>
      <c r="CA38" s="116" t="e">
        <f>Komponento_parinkimas</f>
        <v>#N/A</v>
      </c>
      <c r="CB38" s="116" t="e">
        <f>Komponento_parinkimas</f>
        <v>#N/A</v>
      </c>
      <c r="CC38" s="116" t="e">
        <f>Komponento_parinkimas</f>
        <v>#N/A</v>
      </c>
      <c r="CD38" s="116" t="e">
        <f>Komponento_parinkimas</f>
        <v>#N/A</v>
      </c>
      <c r="CE38" s="116" t="e">
        <f>Komponento_parinkimas</f>
        <v>#N/A</v>
      </c>
      <c r="CF38" s="116" t="e">
        <f>Komponento_parinkimas</f>
        <v>#N/A</v>
      </c>
      <c r="CG38" s="116" t="e">
        <f>Komponento_parinkimas</f>
        <v>#N/A</v>
      </c>
      <c r="CH38" s="116" t="e">
        <f>Komponento_parinkimas</f>
        <v>#N/A</v>
      </c>
      <c r="CI38" s="116" t="e">
        <f>Komponento_parinkimas</f>
        <v>#N/A</v>
      </c>
      <c r="CJ38" s="116" t="e">
        <f>Komponento_parinkimas</f>
        <v>#N/A</v>
      </c>
      <c r="CK38" s="116" t="e">
        <f>Komponento_parinkimas</f>
        <v>#N/A</v>
      </c>
      <c r="CL38" s="116" t="e">
        <f>Komponento_parinkimas</f>
        <v>#N/A</v>
      </c>
      <c r="CM38" s="116" t="e">
        <f>Komponento_parinkimas</f>
        <v>#N/A</v>
      </c>
      <c r="CN38" s="116" t="e">
        <f>Komponento_parinkimas</f>
        <v>#N/A</v>
      </c>
      <c r="CO38" s="116" t="e">
        <f>Komponento_parinkimas</f>
        <v>#N/A</v>
      </c>
      <c r="CP38" s="116" t="e">
        <f>Komponento_parinkimas</f>
        <v>#N/A</v>
      </c>
      <c r="CQ38" s="116" t="e">
        <f>Komponento_parinkimas</f>
        <v>#N/A</v>
      </c>
      <c r="CR38" s="116" t="e">
        <f>Komponento_parinkimas</f>
        <v>#N/A</v>
      </c>
      <c r="CS38" s="116" t="e">
        <f>Komponento_parinkimas</f>
        <v>#N/A</v>
      </c>
      <c r="CT38" s="116" t="e">
        <f>Komponento_parinkimas</f>
        <v>#N/A</v>
      </c>
      <c r="CU38" s="116" t="e">
        <f>Komponento_parinkimas</f>
        <v>#N/A</v>
      </c>
      <c r="CV38" s="116" t="e">
        <f>Komponento_parinkimas</f>
        <v>#N/A</v>
      </c>
      <c r="CW38" s="116" t="e">
        <f>Komponento_parinkimas</f>
        <v>#N/A</v>
      </c>
      <c r="CX38" s="116" t="e">
        <f>Komponento_parinkimas</f>
        <v>#N/A</v>
      </c>
      <c r="CY38" s="116" t="e">
        <f>Komponento_parinkimas</f>
        <v>#N/A</v>
      </c>
      <c r="CZ38" s="116" t="e">
        <f>Komponento_parinkimas</f>
        <v>#N/A</v>
      </c>
      <c r="DA38" s="116" t="e">
        <f>Komponento_parinkimas</f>
        <v>#N/A</v>
      </c>
      <c r="DB38" s="116" t="e">
        <f>Komponento_parinkimas</f>
        <v>#N/A</v>
      </c>
      <c r="DC38" s="116" t="e">
        <f>Komponento_parinkimas</f>
        <v>#N/A</v>
      </c>
      <c r="DD38" s="116" t="e">
        <f>Komponento_parinkimas</f>
        <v>#N/A</v>
      </c>
      <c r="DE38" s="116" t="e">
        <f>Komponento_parinkimas</f>
        <v>#N/A</v>
      </c>
      <c r="DF38" s="116" t="e">
        <f>Komponento_parinkimas</f>
        <v>#N/A</v>
      </c>
      <c r="DG38" s="116" t="e">
        <f>Komponento_parinkimas</f>
        <v>#N/A</v>
      </c>
      <c r="DH38" s="116" t="e">
        <f>Komponento_parinkimas</f>
        <v>#N/A</v>
      </c>
    </row>
    <row r="39" spans="1:112" ht="12.45">
      <c r="A39" s="113" t="s">
        <v>486</v>
      </c>
      <c r="B39" s="119" t="s">
        <v>50</v>
      </c>
      <c r="C39" s="111"/>
      <c r="D39" s="111"/>
      <c r="E39" s="191"/>
      <c r="F39" s="192"/>
      <c r="G39" s="192"/>
      <c r="H39" s="192"/>
      <c r="I39" s="192"/>
      <c r="J39" s="192"/>
      <c r="K39" s="193"/>
      <c r="L39" s="118"/>
      <c r="M39" s="111"/>
      <c r="N39" s="111"/>
      <c r="O39" s="111"/>
      <c r="P39" s="111"/>
      <c r="Q39" s="111"/>
      <c r="R39" s="111"/>
      <c r="S39" s="111"/>
      <c r="T39" s="111"/>
      <c r="U39" s="111"/>
      <c r="V39" s="111"/>
      <c r="W39" s="111"/>
      <c r="X39" s="111"/>
      <c r="Y39" s="111"/>
      <c r="Z39" s="111"/>
      <c r="AA39" s="111"/>
      <c r="AB39" s="111"/>
      <c r="AC39" s="111"/>
      <c r="AD39" s="111"/>
      <c r="AE39" s="111"/>
      <c r="AF39" s="111"/>
      <c r="AG39" s="111"/>
      <c r="AH39" s="111"/>
      <c r="AI39" s="111"/>
      <c r="AJ39" s="111"/>
      <c r="AK39" s="111"/>
      <c r="AL39" s="111"/>
      <c r="AM39" s="111"/>
      <c r="AN39" s="111"/>
      <c r="AO39" s="111"/>
      <c r="AP39" s="111"/>
      <c r="AQ39" s="111"/>
      <c r="AR39" s="111"/>
      <c r="AS39" s="111"/>
      <c r="AT39" s="111"/>
      <c r="AU39" s="111"/>
      <c r="AV39" s="111"/>
      <c r="AW39" s="111"/>
      <c r="AX39" s="111"/>
      <c r="AY39" s="111"/>
      <c r="AZ39" s="111"/>
      <c r="BA39" s="111"/>
      <c r="BB39" s="111"/>
      <c r="BC39" s="111"/>
      <c r="BD39" s="111"/>
      <c r="BE39" s="111"/>
      <c r="BF39" s="111"/>
      <c r="BG39" s="111"/>
      <c r="BH39" s="111"/>
      <c r="BI39" s="111"/>
      <c r="BJ39" s="111"/>
      <c r="BK39" s="111"/>
      <c r="BL39" s="111"/>
      <c r="BM39" s="111"/>
      <c r="BN39" s="111"/>
      <c r="BO39" s="111"/>
      <c r="BP39" s="111"/>
      <c r="BQ39" s="111"/>
      <c r="BR39" s="111"/>
      <c r="BS39" s="111"/>
      <c r="BT39" s="111"/>
      <c r="BU39" s="111"/>
      <c r="BV39" s="111"/>
      <c r="BW39" s="111"/>
      <c r="BX39" s="111"/>
      <c r="BY39" s="111"/>
      <c r="BZ39" s="111"/>
      <c r="CA39" s="111"/>
      <c r="CB39" s="111"/>
      <c r="CC39" s="111"/>
      <c r="CD39" s="111"/>
      <c r="CE39" s="111"/>
      <c r="CF39" s="111"/>
      <c r="CG39" s="111"/>
      <c r="CH39" s="111"/>
      <c r="CI39" s="111"/>
      <c r="CJ39" s="111"/>
      <c r="CK39" s="111"/>
      <c r="CL39" s="111"/>
      <c r="CM39" s="111"/>
      <c r="CN39" s="111"/>
      <c r="CO39" s="111"/>
      <c r="CP39" s="111"/>
      <c r="CQ39" s="111"/>
      <c r="CR39" s="111"/>
      <c r="CS39" s="111"/>
      <c r="CT39" s="111"/>
      <c r="CU39" s="111"/>
      <c r="CV39" s="111"/>
      <c r="CW39" s="111"/>
      <c r="CX39" s="111"/>
      <c r="CY39" s="111"/>
      <c r="CZ39" s="111"/>
      <c r="DA39" s="111"/>
      <c r="DB39" s="111"/>
      <c r="DC39" s="111"/>
      <c r="DD39" s="111"/>
      <c r="DE39" s="111"/>
      <c r="DF39" s="111"/>
      <c r="DG39" s="111"/>
      <c r="DH39" s="111"/>
    </row>
    <row r="40" spans="1:112" ht="12.45">
      <c r="A40" s="113" t="s">
        <v>486</v>
      </c>
      <c r="B40" s="114" t="s">
        <v>51</v>
      </c>
      <c r="C40" s="22"/>
      <c r="D40" s="22" t="s">
        <v>69</v>
      </c>
      <c r="E40" s="183" t="s">
        <v>69</v>
      </c>
      <c r="F40" s="183">
        <v>0</v>
      </c>
      <c r="G40" s="183" t="s">
        <v>69</v>
      </c>
      <c r="H40" s="183">
        <v>0</v>
      </c>
      <c r="I40" s="183" t="s">
        <v>69</v>
      </c>
      <c r="J40" s="183">
        <v>0</v>
      </c>
      <c r="K40" s="183">
        <f t="shared" ref="K40:K46" si="6">PRODUCT(IF(E40&lt;&gt;"'-",F40,1),IF(G40&lt;&gt;"-",H40,1),IF(I40&lt;&gt;"-",J40,1))</f>
        <v>0</v>
      </c>
      <c r="L40" s="22"/>
      <c r="M40" s="116" t="e">
        <f>Komponento_parinkimas</f>
        <v>#N/A</v>
      </c>
      <c r="N40" s="116" t="e">
        <f>Komponento_parinkimas</f>
        <v>#N/A</v>
      </c>
      <c r="O40" s="116" t="e">
        <f>Komponento_parinkimas</f>
        <v>#N/A</v>
      </c>
      <c r="P40" s="116" t="e">
        <f>Komponento_parinkimas</f>
        <v>#N/A</v>
      </c>
      <c r="Q40" s="116" t="e">
        <f>Komponento_parinkimas</f>
        <v>#N/A</v>
      </c>
      <c r="R40" s="116" t="e">
        <f>Komponento_parinkimas</f>
        <v>#N/A</v>
      </c>
      <c r="S40" s="116" t="e">
        <f>Komponento_parinkimas</f>
        <v>#N/A</v>
      </c>
      <c r="T40" s="116" t="e">
        <f>Komponento_parinkimas</f>
        <v>#N/A</v>
      </c>
      <c r="U40" s="116" t="e">
        <f>Komponento_parinkimas</f>
        <v>#N/A</v>
      </c>
      <c r="V40" s="116" t="e">
        <f>Komponento_parinkimas</f>
        <v>#N/A</v>
      </c>
      <c r="W40" s="116" t="e">
        <f>Komponento_parinkimas</f>
        <v>#N/A</v>
      </c>
      <c r="X40" s="116" t="e">
        <f>Komponento_parinkimas</f>
        <v>#N/A</v>
      </c>
      <c r="Y40" s="116" t="e">
        <f>Komponento_parinkimas</f>
        <v>#N/A</v>
      </c>
      <c r="Z40" s="116" t="e">
        <f>Komponento_parinkimas</f>
        <v>#N/A</v>
      </c>
      <c r="AA40" s="116" t="e">
        <f>Komponento_parinkimas</f>
        <v>#N/A</v>
      </c>
      <c r="AB40" s="116" t="e">
        <f>Komponento_parinkimas</f>
        <v>#N/A</v>
      </c>
      <c r="AC40" s="116" t="e">
        <f>Komponento_parinkimas</f>
        <v>#N/A</v>
      </c>
      <c r="AD40" s="116" t="e">
        <f>Komponento_parinkimas</f>
        <v>#N/A</v>
      </c>
      <c r="AE40" s="116" t="e">
        <f>Komponento_parinkimas</f>
        <v>#N/A</v>
      </c>
      <c r="AF40" s="116" t="e">
        <f>Komponento_parinkimas</f>
        <v>#N/A</v>
      </c>
      <c r="AG40" s="116" t="e">
        <f>Komponento_parinkimas</f>
        <v>#N/A</v>
      </c>
      <c r="AH40" s="116" t="e">
        <f>Komponento_parinkimas</f>
        <v>#N/A</v>
      </c>
      <c r="AI40" s="116" t="e">
        <f>Komponento_parinkimas</f>
        <v>#N/A</v>
      </c>
      <c r="AJ40" s="116" t="e">
        <f>Komponento_parinkimas</f>
        <v>#N/A</v>
      </c>
      <c r="AK40" s="116" t="e">
        <f>Komponento_parinkimas</f>
        <v>#N/A</v>
      </c>
      <c r="AL40" s="116" t="e">
        <f>Komponento_parinkimas</f>
        <v>#N/A</v>
      </c>
      <c r="AM40" s="116" t="e">
        <f>Komponento_parinkimas</f>
        <v>#N/A</v>
      </c>
      <c r="AN40" s="116" t="e">
        <f>Komponento_parinkimas</f>
        <v>#N/A</v>
      </c>
      <c r="AO40" s="116" t="e">
        <f>Komponento_parinkimas</f>
        <v>#N/A</v>
      </c>
      <c r="AP40" s="116" t="e">
        <f>Komponento_parinkimas</f>
        <v>#N/A</v>
      </c>
      <c r="AQ40" s="116" t="e">
        <f>Komponento_parinkimas</f>
        <v>#N/A</v>
      </c>
      <c r="AR40" s="116" t="e">
        <f>Komponento_parinkimas</f>
        <v>#N/A</v>
      </c>
      <c r="AS40" s="116" t="e">
        <f>Komponento_parinkimas</f>
        <v>#N/A</v>
      </c>
      <c r="AT40" s="116" t="e">
        <f>Komponento_parinkimas</f>
        <v>#N/A</v>
      </c>
      <c r="AU40" s="116" t="e">
        <f>Komponento_parinkimas</f>
        <v>#N/A</v>
      </c>
      <c r="AV40" s="116" t="e">
        <f>Komponento_parinkimas</f>
        <v>#N/A</v>
      </c>
      <c r="AW40" s="116" t="e">
        <f>Komponento_parinkimas</f>
        <v>#N/A</v>
      </c>
      <c r="AX40" s="116" t="e">
        <f>Komponento_parinkimas</f>
        <v>#N/A</v>
      </c>
      <c r="AY40" s="116" t="e">
        <f>Komponento_parinkimas</f>
        <v>#N/A</v>
      </c>
      <c r="AZ40" s="116" t="e">
        <f>Komponento_parinkimas</f>
        <v>#N/A</v>
      </c>
      <c r="BA40" s="116" t="e">
        <f>Komponento_parinkimas</f>
        <v>#N/A</v>
      </c>
      <c r="BB40" s="116" t="e">
        <f>Komponento_parinkimas</f>
        <v>#N/A</v>
      </c>
      <c r="BC40" s="116" t="e">
        <f>Komponento_parinkimas</f>
        <v>#N/A</v>
      </c>
      <c r="BD40" s="116" t="e">
        <f>Komponento_parinkimas</f>
        <v>#N/A</v>
      </c>
      <c r="BE40" s="116" t="e">
        <f>Komponento_parinkimas</f>
        <v>#N/A</v>
      </c>
      <c r="BF40" s="116" t="e">
        <f>Komponento_parinkimas</f>
        <v>#N/A</v>
      </c>
      <c r="BG40" s="116" t="e">
        <f>Komponento_parinkimas</f>
        <v>#N/A</v>
      </c>
      <c r="BH40" s="116" t="e">
        <f>Komponento_parinkimas</f>
        <v>#N/A</v>
      </c>
      <c r="BI40" s="116" t="e">
        <f>Komponento_parinkimas</f>
        <v>#N/A</v>
      </c>
      <c r="BJ40" s="116" t="e">
        <f>Komponento_parinkimas</f>
        <v>#N/A</v>
      </c>
      <c r="BK40" s="116" t="e">
        <f>Komponento_parinkimas</f>
        <v>#N/A</v>
      </c>
      <c r="BL40" s="116" t="e">
        <f>Komponento_parinkimas</f>
        <v>#N/A</v>
      </c>
      <c r="BM40" s="116" t="e">
        <f>Komponento_parinkimas</f>
        <v>#N/A</v>
      </c>
      <c r="BN40" s="116" t="e">
        <f>Komponento_parinkimas</f>
        <v>#N/A</v>
      </c>
      <c r="BO40" s="116" t="e">
        <f>Komponento_parinkimas</f>
        <v>#N/A</v>
      </c>
      <c r="BP40" s="116" t="e">
        <f>Komponento_parinkimas</f>
        <v>#N/A</v>
      </c>
      <c r="BQ40" s="116" t="e">
        <f>Komponento_parinkimas</f>
        <v>#N/A</v>
      </c>
      <c r="BR40" s="116" t="e">
        <f>Komponento_parinkimas</f>
        <v>#N/A</v>
      </c>
      <c r="BS40" s="116" t="e">
        <f>Komponento_parinkimas</f>
        <v>#N/A</v>
      </c>
      <c r="BT40" s="116" t="e">
        <f>Komponento_parinkimas</f>
        <v>#N/A</v>
      </c>
      <c r="BU40" s="116" t="e">
        <f>Komponento_parinkimas</f>
        <v>#N/A</v>
      </c>
      <c r="BV40" s="116" t="e">
        <f>Komponento_parinkimas</f>
        <v>#N/A</v>
      </c>
      <c r="BW40" s="116" t="e">
        <f>Komponento_parinkimas</f>
        <v>#N/A</v>
      </c>
      <c r="BX40" s="116" t="e">
        <f>Komponento_parinkimas</f>
        <v>#N/A</v>
      </c>
      <c r="BY40" s="116" t="e">
        <f>Komponento_parinkimas</f>
        <v>#N/A</v>
      </c>
      <c r="BZ40" s="116" t="e">
        <f>Komponento_parinkimas</f>
        <v>#N/A</v>
      </c>
      <c r="CA40" s="116" t="e">
        <f>Komponento_parinkimas</f>
        <v>#N/A</v>
      </c>
      <c r="CB40" s="116" t="e">
        <f>Komponento_parinkimas</f>
        <v>#N/A</v>
      </c>
      <c r="CC40" s="116" t="e">
        <f>Komponento_parinkimas</f>
        <v>#N/A</v>
      </c>
      <c r="CD40" s="116" t="e">
        <f>Komponento_parinkimas</f>
        <v>#N/A</v>
      </c>
      <c r="CE40" s="116" t="e">
        <f>Komponento_parinkimas</f>
        <v>#N/A</v>
      </c>
      <c r="CF40" s="116" t="e">
        <f>Komponento_parinkimas</f>
        <v>#N/A</v>
      </c>
      <c r="CG40" s="116" t="e">
        <f>Komponento_parinkimas</f>
        <v>#N/A</v>
      </c>
      <c r="CH40" s="116" t="e">
        <f>Komponento_parinkimas</f>
        <v>#N/A</v>
      </c>
      <c r="CI40" s="116" t="e">
        <f>Komponento_parinkimas</f>
        <v>#N/A</v>
      </c>
      <c r="CJ40" s="116" t="e">
        <f>Komponento_parinkimas</f>
        <v>#N/A</v>
      </c>
      <c r="CK40" s="116" t="e">
        <f>Komponento_parinkimas</f>
        <v>#N/A</v>
      </c>
      <c r="CL40" s="116" t="e">
        <f>Komponento_parinkimas</f>
        <v>#N/A</v>
      </c>
      <c r="CM40" s="116" t="e">
        <f>Komponento_parinkimas</f>
        <v>#N/A</v>
      </c>
      <c r="CN40" s="116" t="e">
        <f>Komponento_parinkimas</f>
        <v>#N/A</v>
      </c>
      <c r="CO40" s="116" t="e">
        <f>Komponento_parinkimas</f>
        <v>#N/A</v>
      </c>
      <c r="CP40" s="116" t="e">
        <f>Komponento_parinkimas</f>
        <v>#N/A</v>
      </c>
      <c r="CQ40" s="116" t="e">
        <f>Komponento_parinkimas</f>
        <v>#N/A</v>
      </c>
      <c r="CR40" s="116" t="e">
        <f>Komponento_parinkimas</f>
        <v>#N/A</v>
      </c>
      <c r="CS40" s="116" t="e">
        <f>Komponento_parinkimas</f>
        <v>#N/A</v>
      </c>
      <c r="CT40" s="116" t="e">
        <f>Komponento_parinkimas</f>
        <v>#N/A</v>
      </c>
      <c r="CU40" s="116" t="e">
        <f>Komponento_parinkimas</f>
        <v>#N/A</v>
      </c>
      <c r="CV40" s="116" t="e">
        <f>Komponento_parinkimas</f>
        <v>#N/A</v>
      </c>
      <c r="CW40" s="116" t="e">
        <f>Komponento_parinkimas</f>
        <v>#N/A</v>
      </c>
      <c r="CX40" s="116" t="e">
        <f>Komponento_parinkimas</f>
        <v>#N/A</v>
      </c>
      <c r="CY40" s="116" t="e">
        <f>Komponento_parinkimas</f>
        <v>#N/A</v>
      </c>
      <c r="CZ40" s="116" t="e">
        <f>Komponento_parinkimas</f>
        <v>#N/A</v>
      </c>
      <c r="DA40" s="116" t="e">
        <f>Komponento_parinkimas</f>
        <v>#N/A</v>
      </c>
      <c r="DB40" s="116" t="e">
        <f>Komponento_parinkimas</f>
        <v>#N/A</v>
      </c>
      <c r="DC40" s="116" t="e">
        <f>Komponento_parinkimas</f>
        <v>#N/A</v>
      </c>
      <c r="DD40" s="116" t="e">
        <f>Komponento_parinkimas</f>
        <v>#N/A</v>
      </c>
      <c r="DE40" s="116" t="e">
        <f>Komponento_parinkimas</f>
        <v>#N/A</v>
      </c>
      <c r="DF40" s="116" t="e">
        <f>Komponento_parinkimas</f>
        <v>#N/A</v>
      </c>
      <c r="DG40" s="116" t="e">
        <f>Komponento_parinkimas</f>
        <v>#N/A</v>
      </c>
      <c r="DH40" s="116" t="e">
        <f>Komponento_parinkimas</f>
        <v>#N/A</v>
      </c>
    </row>
    <row r="41" spans="1:112" ht="12.45">
      <c r="A41" s="113" t="s">
        <v>486</v>
      </c>
      <c r="B41" s="114" t="s">
        <v>52</v>
      </c>
      <c r="C41" s="22"/>
      <c r="D41" s="22" t="s">
        <v>69</v>
      </c>
      <c r="E41" s="183" t="s">
        <v>69</v>
      </c>
      <c r="F41" s="183">
        <v>0</v>
      </c>
      <c r="G41" s="183" t="s">
        <v>69</v>
      </c>
      <c r="H41" s="183">
        <v>0</v>
      </c>
      <c r="I41" s="183" t="s">
        <v>69</v>
      </c>
      <c r="J41" s="183">
        <v>0</v>
      </c>
      <c r="K41" s="183">
        <f t="shared" si="6"/>
        <v>0</v>
      </c>
      <c r="L41" s="22"/>
      <c r="M41" s="116" t="e">
        <f>Komponento_parinkimas</f>
        <v>#N/A</v>
      </c>
      <c r="N41" s="116" t="e">
        <f>Komponento_parinkimas</f>
        <v>#N/A</v>
      </c>
      <c r="O41" s="116" t="e">
        <f>Komponento_parinkimas</f>
        <v>#N/A</v>
      </c>
      <c r="P41" s="116" t="e">
        <f>Komponento_parinkimas</f>
        <v>#N/A</v>
      </c>
      <c r="Q41" s="116" t="e">
        <f>Komponento_parinkimas</f>
        <v>#N/A</v>
      </c>
      <c r="R41" s="116" t="e">
        <f>Komponento_parinkimas</f>
        <v>#N/A</v>
      </c>
      <c r="S41" s="116" t="e">
        <f>Komponento_parinkimas</f>
        <v>#N/A</v>
      </c>
      <c r="T41" s="116" t="e">
        <f>Komponento_parinkimas</f>
        <v>#N/A</v>
      </c>
      <c r="U41" s="116" t="e">
        <f>Komponento_parinkimas</f>
        <v>#N/A</v>
      </c>
      <c r="V41" s="116" t="e">
        <f>Komponento_parinkimas</f>
        <v>#N/A</v>
      </c>
      <c r="W41" s="116" t="e">
        <f>Komponento_parinkimas</f>
        <v>#N/A</v>
      </c>
      <c r="X41" s="116" t="e">
        <f>Komponento_parinkimas</f>
        <v>#N/A</v>
      </c>
      <c r="Y41" s="116" t="e">
        <f>Komponento_parinkimas</f>
        <v>#N/A</v>
      </c>
      <c r="Z41" s="116" t="e">
        <f>Komponento_parinkimas</f>
        <v>#N/A</v>
      </c>
      <c r="AA41" s="116" t="e">
        <f>Komponento_parinkimas</f>
        <v>#N/A</v>
      </c>
      <c r="AB41" s="116" t="e">
        <f>Komponento_parinkimas</f>
        <v>#N/A</v>
      </c>
      <c r="AC41" s="116" t="e">
        <f>Komponento_parinkimas</f>
        <v>#N/A</v>
      </c>
      <c r="AD41" s="116" t="e">
        <f>Komponento_parinkimas</f>
        <v>#N/A</v>
      </c>
      <c r="AE41" s="116" t="e">
        <f>Komponento_parinkimas</f>
        <v>#N/A</v>
      </c>
      <c r="AF41" s="116" t="e">
        <f>Komponento_parinkimas</f>
        <v>#N/A</v>
      </c>
      <c r="AG41" s="116" t="e">
        <f>Komponento_parinkimas</f>
        <v>#N/A</v>
      </c>
      <c r="AH41" s="116" t="e">
        <f>Komponento_parinkimas</f>
        <v>#N/A</v>
      </c>
      <c r="AI41" s="116" t="e">
        <f>Komponento_parinkimas</f>
        <v>#N/A</v>
      </c>
      <c r="AJ41" s="116" t="e">
        <f>Komponento_parinkimas</f>
        <v>#N/A</v>
      </c>
      <c r="AK41" s="116" t="e">
        <f>Komponento_parinkimas</f>
        <v>#N/A</v>
      </c>
      <c r="AL41" s="116" t="e">
        <f>Komponento_parinkimas</f>
        <v>#N/A</v>
      </c>
      <c r="AM41" s="116" t="e">
        <f>Komponento_parinkimas</f>
        <v>#N/A</v>
      </c>
      <c r="AN41" s="116" t="e">
        <f>Komponento_parinkimas</f>
        <v>#N/A</v>
      </c>
      <c r="AO41" s="116" t="e">
        <f>Komponento_parinkimas</f>
        <v>#N/A</v>
      </c>
      <c r="AP41" s="116" t="e">
        <f>Komponento_parinkimas</f>
        <v>#N/A</v>
      </c>
      <c r="AQ41" s="116" t="e">
        <f>Komponento_parinkimas</f>
        <v>#N/A</v>
      </c>
      <c r="AR41" s="116" t="e">
        <f>Komponento_parinkimas</f>
        <v>#N/A</v>
      </c>
      <c r="AS41" s="116" t="e">
        <f>Komponento_parinkimas</f>
        <v>#N/A</v>
      </c>
      <c r="AT41" s="116" t="e">
        <f>Komponento_parinkimas</f>
        <v>#N/A</v>
      </c>
      <c r="AU41" s="116" t="e">
        <f>Komponento_parinkimas</f>
        <v>#N/A</v>
      </c>
      <c r="AV41" s="116" t="e">
        <f>Komponento_parinkimas</f>
        <v>#N/A</v>
      </c>
      <c r="AW41" s="116" t="e">
        <f>Komponento_parinkimas</f>
        <v>#N/A</v>
      </c>
      <c r="AX41" s="116" t="e">
        <f>Komponento_parinkimas</f>
        <v>#N/A</v>
      </c>
      <c r="AY41" s="116" t="e">
        <f>Komponento_parinkimas</f>
        <v>#N/A</v>
      </c>
      <c r="AZ41" s="116" t="e">
        <f>Komponento_parinkimas</f>
        <v>#N/A</v>
      </c>
      <c r="BA41" s="116" t="e">
        <f>Komponento_parinkimas</f>
        <v>#N/A</v>
      </c>
      <c r="BB41" s="116" t="e">
        <f>Komponento_parinkimas</f>
        <v>#N/A</v>
      </c>
      <c r="BC41" s="116" t="e">
        <f>Komponento_parinkimas</f>
        <v>#N/A</v>
      </c>
      <c r="BD41" s="116" t="e">
        <f>Komponento_parinkimas</f>
        <v>#N/A</v>
      </c>
      <c r="BE41" s="116" t="e">
        <f>Komponento_parinkimas</f>
        <v>#N/A</v>
      </c>
      <c r="BF41" s="116" t="e">
        <f>Komponento_parinkimas</f>
        <v>#N/A</v>
      </c>
      <c r="BG41" s="116" t="e">
        <f>Komponento_parinkimas</f>
        <v>#N/A</v>
      </c>
      <c r="BH41" s="116" t="e">
        <f>Komponento_parinkimas</f>
        <v>#N/A</v>
      </c>
      <c r="BI41" s="116" t="e">
        <f>Komponento_parinkimas</f>
        <v>#N/A</v>
      </c>
      <c r="BJ41" s="116" t="e">
        <f>Komponento_parinkimas</f>
        <v>#N/A</v>
      </c>
      <c r="BK41" s="116" t="e">
        <f>Komponento_parinkimas</f>
        <v>#N/A</v>
      </c>
      <c r="BL41" s="116" t="e">
        <f>Komponento_parinkimas</f>
        <v>#N/A</v>
      </c>
      <c r="BM41" s="116" t="e">
        <f>Komponento_parinkimas</f>
        <v>#N/A</v>
      </c>
      <c r="BN41" s="116" t="e">
        <f>Komponento_parinkimas</f>
        <v>#N/A</v>
      </c>
      <c r="BO41" s="116" t="e">
        <f>Komponento_parinkimas</f>
        <v>#N/A</v>
      </c>
      <c r="BP41" s="116" t="e">
        <f>Komponento_parinkimas</f>
        <v>#N/A</v>
      </c>
      <c r="BQ41" s="116" t="e">
        <f>Komponento_parinkimas</f>
        <v>#N/A</v>
      </c>
      <c r="BR41" s="116" t="e">
        <f>Komponento_parinkimas</f>
        <v>#N/A</v>
      </c>
      <c r="BS41" s="116" t="e">
        <f>Komponento_parinkimas</f>
        <v>#N/A</v>
      </c>
      <c r="BT41" s="116" t="e">
        <f>Komponento_parinkimas</f>
        <v>#N/A</v>
      </c>
      <c r="BU41" s="116" t="e">
        <f>Komponento_parinkimas</f>
        <v>#N/A</v>
      </c>
      <c r="BV41" s="116" t="e">
        <f>Komponento_parinkimas</f>
        <v>#N/A</v>
      </c>
      <c r="BW41" s="116" t="e">
        <f>Komponento_parinkimas</f>
        <v>#N/A</v>
      </c>
      <c r="BX41" s="116" t="e">
        <f>Komponento_parinkimas</f>
        <v>#N/A</v>
      </c>
      <c r="BY41" s="116" t="e">
        <f>Komponento_parinkimas</f>
        <v>#N/A</v>
      </c>
      <c r="BZ41" s="116" t="e">
        <f>Komponento_parinkimas</f>
        <v>#N/A</v>
      </c>
      <c r="CA41" s="116" t="e">
        <f>Komponento_parinkimas</f>
        <v>#N/A</v>
      </c>
      <c r="CB41" s="116" t="e">
        <f>Komponento_parinkimas</f>
        <v>#N/A</v>
      </c>
      <c r="CC41" s="116" t="e">
        <f>Komponento_parinkimas</f>
        <v>#N/A</v>
      </c>
      <c r="CD41" s="116" t="e">
        <f>Komponento_parinkimas</f>
        <v>#N/A</v>
      </c>
      <c r="CE41" s="116" t="e">
        <f>Komponento_parinkimas</f>
        <v>#N/A</v>
      </c>
      <c r="CF41" s="116" t="e">
        <f>Komponento_parinkimas</f>
        <v>#N/A</v>
      </c>
      <c r="CG41" s="116" t="e">
        <f>Komponento_parinkimas</f>
        <v>#N/A</v>
      </c>
      <c r="CH41" s="116" t="e">
        <f>Komponento_parinkimas</f>
        <v>#N/A</v>
      </c>
      <c r="CI41" s="116" t="e">
        <f>Komponento_parinkimas</f>
        <v>#N/A</v>
      </c>
      <c r="CJ41" s="116" t="e">
        <f>Komponento_parinkimas</f>
        <v>#N/A</v>
      </c>
      <c r="CK41" s="116" t="e">
        <f>Komponento_parinkimas</f>
        <v>#N/A</v>
      </c>
      <c r="CL41" s="116" t="e">
        <f>Komponento_parinkimas</f>
        <v>#N/A</v>
      </c>
      <c r="CM41" s="116" t="e">
        <f>Komponento_parinkimas</f>
        <v>#N/A</v>
      </c>
      <c r="CN41" s="116" t="e">
        <f>Komponento_parinkimas</f>
        <v>#N/A</v>
      </c>
      <c r="CO41" s="116" t="e">
        <f>Komponento_parinkimas</f>
        <v>#N/A</v>
      </c>
      <c r="CP41" s="116" t="e">
        <f>Komponento_parinkimas</f>
        <v>#N/A</v>
      </c>
      <c r="CQ41" s="116" t="e">
        <f>Komponento_parinkimas</f>
        <v>#N/A</v>
      </c>
      <c r="CR41" s="116" t="e">
        <f>Komponento_parinkimas</f>
        <v>#N/A</v>
      </c>
      <c r="CS41" s="116" t="e">
        <f>Komponento_parinkimas</f>
        <v>#N/A</v>
      </c>
      <c r="CT41" s="116" t="e">
        <f>Komponento_parinkimas</f>
        <v>#N/A</v>
      </c>
      <c r="CU41" s="116" t="e">
        <f>Komponento_parinkimas</f>
        <v>#N/A</v>
      </c>
      <c r="CV41" s="116" t="e">
        <f>Komponento_parinkimas</f>
        <v>#N/A</v>
      </c>
      <c r="CW41" s="116" t="e">
        <f>Komponento_parinkimas</f>
        <v>#N/A</v>
      </c>
      <c r="CX41" s="116" t="e">
        <f>Komponento_parinkimas</f>
        <v>#N/A</v>
      </c>
      <c r="CY41" s="116" t="e">
        <f>Komponento_parinkimas</f>
        <v>#N/A</v>
      </c>
      <c r="CZ41" s="116" t="e">
        <f>Komponento_parinkimas</f>
        <v>#N/A</v>
      </c>
      <c r="DA41" s="116" t="e">
        <f>Komponento_parinkimas</f>
        <v>#N/A</v>
      </c>
      <c r="DB41" s="116" t="e">
        <f>Komponento_parinkimas</f>
        <v>#N/A</v>
      </c>
      <c r="DC41" s="116" t="e">
        <f>Komponento_parinkimas</f>
        <v>#N/A</v>
      </c>
      <c r="DD41" s="116" t="e">
        <f>Komponento_parinkimas</f>
        <v>#N/A</v>
      </c>
      <c r="DE41" s="116" t="e">
        <f>Komponento_parinkimas</f>
        <v>#N/A</v>
      </c>
      <c r="DF41" s="116" t="e">
        <f>Komponento_parinkimas</f>
        <v>#N/A</v>
      </c>
      <c r="DG41" s="116" t="e">
        <f>Komponento_parinkimas</f>
        <v>#N/A</v>
      </c>
      <c r="DH41" s="116" t="e">
        <f>Komponento_parinkimas</f>
        <v>#N/A</v>
      </c>
    </row>
    <row r="42" spans="1:112" ht="12.45">
      <c r="A42" s="113" t="s">
        <v>486</v>
      </c>
      <c r="B42" s="114" t="s">
        <v>339</v>
      </c>
      <c r="C42" s="22"/>
      <c r="D42" s="22" t="s">
        <v>69</v>
      </c>
      <c r="E42" s="183" t="s">
        <v>69</v>
      </c>
      <c r="F42" s="183">
        <v>0</v>
      </c>
      <c r="G42" s="183" t="s">
        <v>69</v>
      </c>
      <c r="H42" s="183">
        <v>0</v>
      </c>
      <c r="I42" s="183" t="s">
        <v>69</v>
      </c>
      <c r="J42" s="183">
        <v>0</v>
      </c>
      <c r="K42" s="183">
        <f t="shared" si="6"/>
        <v>0</v>
      </c>
      <c r="L42" s="22"/>
      <c r="M42" s="116" t="e">
        <f>Komponento_parinkimas</f>
        <v>#N/A</v>
      </c>
      <c r="N42" s="116" t="e">
        <f>Komponento_parinkimas</f>
        <v>#N/A</v>
      </c>
      <c r="O42" s="116" t="e">
        <f>Komponento_parinkimas</f>
        <v>#N/A</v>
      </c>
      <c r="P42" s="116" t="e">
        <f>Komponento_parinkimas</f>
        <v>#N/A</v>
      </c>
      <c r="Q42" s="116" t="e">
        <f>Komponento_parinkimas</f>
        <v>#N/A</v>
      </c>
      <c r="R42" s="116" t="e">
        <f>Komponento_parinkimas</f>
        <v>#N/A</v>
      </c>
      <c r="S42" s="116" t="e">
        <f>Komponento_parinkimas</f>
        <v>#N/A</v>
      </c>
      <c r="T42" s="116" t="e">
        <f>Komponento_parinkimas</f>
        <v>#N/A</v>
      </c>
      <c r="U42" s="116" t="e">
        <f>Komponento_parinkimas</f>
        <v>#N/A</v>
      </c>
      <c r="V42" s="116" t="e">
        <f>Komponento_parinkimas</f>
        <v>#N/A</v>
      </c>
      <c r="W42" s="116" t="e">
        <f>Komponento_parinkimas</f>
        <v>#N/A</v>
      </c>
      <c r="X42" s="116" t="e">
        <f>Komponento_parinkimas</f>
        <v>#N/A</v>
      </c>
      <c r="Y42" s="116" t="e">
        <f>Komponento_parinkimas</f>
        <v>#N/A</v>
      </c>
      <c r="Z42" s="116" t="e">
        <f>Komponento_parinkimas</f>
        <v>#N/A</v>
      </c>
      <c r="AA42" s="116" t="e">
        <f>Komponento_parinkimas</f>
        <v>#N/A</v>
      </c>
      <c r="AB42" s="116" t="e">
        <f>Komponento_parinkimas</f>
        <v>#N/A</v>
      </c>
      <c r="AC42" s="116" t="e">
        <f>Komponento_parinkimas</f>
        <v>#N/A</v>
      </c>
      <c r="AD42" s="116" t="e">
        <f>Komponento_parinkimas</f>
        <v>#N/A</v>
      </c>
      <c r="AE42" s="116" t="e">
        <f>Komponento_parinkimas</f>
        <v>#N/A</v>
      </c>
      <c r="AF42" s="116" t="e">
        <f>Komponento_parinkimas</f>
        <v>#N/A</v>
      </c>
      <c r="AG42" s="116" t="e">
        <f>Komponento_parinkimas</f>
        <v>#N/A</v>
      </c>
      <c r="AH42" s="116" t="e">
        <f>Komponento_parinkimas</f>
        <v>#N/A</v>
      </c>
      <c r="AI42" s="116" t="e">
        <f>Komponento_parinkimas</f>
        <v>#N/A</v>
      </c>
      <c r="AJ42" s="116" t="e">
        <f>Komponento_parinkimas</f>
        <v>#N/A</v>
      </c>
      <c r="AK42" s="116" t="e">
        <f>Komponento_parinkimas</f>
        <v>#N/A</v>
      </c>
      <c r="AL42" s="116" t="e">
        <f>Komponento_parinkimas</f>
        <v>#N/A</v>
      </c>
      <c r="AM42" s="116" t="e">
        <f>Komponento_parinkimas</f>
        <v>#N/A</v>
      </c>
      <c r="AN42" s="116" t="e">
        <f>Komponento_parinkimas</f>
        <v>#N/A</v>
      </c>
      <c r="AO42" s="116" t="e">
        <f>Komponento_parinkimas</f>
        <v>#N/A</v>
      </c>
      <c r="AP42" s="116" t="e">
        <f>Komponento_parinkimas</f>
        <v>#N/A</v>
      </c>
      <c r="AQ42" s="116" t="e">
        <f>Komponento_parinkimas</f>
        <v>#N/A</v>
      </c>
      <c r="AR42" s="116" t="e">
        <f>Komponento_parinkimas</f>
        <v>#N/A</v>
      </c>
      <c r="AS42" s="116" t="e">
        <f>Komponento_parinkimas</f>
        <v>#N/A</v>
      </c>
      <c r="AT42" s="116" t="e">
        <f>Komponento_parinkimas</f>
        <v>#N/A</v>
      </c>
      <c r="AU42" s="116" t="e">
        <f>Komponento_parinkimas</f>
        <v>#N/A</v>
      </c>
      <c r="AV42" s="116" t="e">
        <f>Komponento_parinkimas</f>
        <v>#N/A</v>
      </c>
      <c r="AW42" s="116" t="e">
        <f>Komponento_parinkimas</f>
        <v>#N/A</v>
      </c>
      <c r="AX42" s="116" t="e">
        <f>Komponento_parinkimas</f>
        <v>#N/A</v>
      </c>
      <c r="AY42" s="116" t="e">
        <f>Komponento_parinkimas</f>
        <v>#N/A</v>
      </c>
      <c r="AZ42" s="116" t="e">
        <f>Komponento_parinkimas</f>
        <v>#N/A</v>
      </c>
      <c r="BA42" s="116" t="e">
        <f>Komponento_parinkimas</f>
        <v>#N/A</v>
      </c>
      <c r="BB42" s="116" t="e">
        <f>Komponento_parinkimas</f>
        <v>#N/A</v>
      </c>
      <c r="BC42" s="116" t="e">
        <f>Komponento_parinkimas</f>
        <v>#N/A</v>
      </c>
      <c r="BD42" s="116" t="e">
        <f>Komponento_parinkimas</f>
        <v>#N/A</v>
      </c>
      <c r="BE42" s="116" t="e">
        <f>Komponento_parinkimas</f>
        <v>#N/A</v>
      </c>
      <c r="BF42" s="116" t="e">
        <f>Komponento_parinkimas</f>
        <v>#N/A</v>
      </c>
      <c r="BG42" s="116" t="e">
        <f>Komponento_parinkimas</f>
        <v>#N/A</v>
      </c>
      <c r="BH42" s="116" t="e">
        <f>Komponento_parinkimas</f>
        <v>#N/A</v>
      </c>
      <c r="BI42" s="116" t="e">
        <f>Komponento_parinkimas</f>
        <v>#N/A</v>
      </c>
      <c r="BJ42" s="116" t="e">
        <f>Komponento_parinkimas</f>
        <v>#N/A</v>
      </c>
      <c r="BK42" s="116" t="e">
        <f>Komponento_parinkimas</f>
        <v>#N/A</v>
      </c>
      <c r="BL42" s="116" t="e">
        <f>Komponento_parinkimas</f>
        <v>#N/A</v>
      </c>
      <c r="BM42" s="116" t="e">
        <f>Komponento_parinkimas</f>
        <v>#N/A</v>
      </c>
      <c r="BN42" s="116" t="e">
        <f>Komponento_parinkimas</f>
        <v>#N/A</v>
      </c>
      <c r="BO42" s="116" t="e">
        <f>Komponento_parinkimas</f>
        <v>#N/A</v>
      </c>
      <c r="BP42" s="116" t="e">
        <f>Komponento_parinkimas</f>
        <v>#N/A</v>
      </c>
      <c r="BQ42" s="116" t="e">
        <f>Komponento_parinkimas</f>
        <v>#N/A</v>
      </c>
      <c r="BR42" s="116" t="e">
        <f>Komponento_parinkimas</f>
        <v>#N/A</v>
      </c>
      <c r="BS42" s="116" t="e">
        <f>Komponento_parinkimas</f>
        <v>#N/A</v>
      </c>
      <c r="BT42" s="116" t="e">
        <f>Komponento_parinkimas</f>
        <v>#N/A</v>
      </c>
      <c r="BU42" s="116" t="e">
        <f>Komponento_parinkimas</f>
        <v>#N/A</v>
      </c>
      <c r="BV42" s="116" t="e">
        <f>Komponento_parinkimas</f>
        <v>#N/A</v>
      </c>
      <c r="BW42" s="116" t="e">
        <f>Komponento_parinkimas</f>
        <v>#N/A</v>
      </c>
      <c r="BX42" s="116" t="e">
        <f>Komponento_parinkimas</f>
        <v>#N/A</v>
      </c>
      <c r="BY42" s="116" t="e">
        <f>Komponento_parinkimas</f>
        <v>#N/A</v>
      </c>
      <c r="BZ42" s="116" t="e">
        <f>Komponento_parinkimas</f>
        <v>#N/A</v>
      </c>
      <c r="CA42" s="116" t="e">
        <f>Komponento_parinkimas</f>
        <v>#N/A</v>
      </c>
      <c r="CB42" s="116" t="e">
        <f>Komponento_parinkimas</f>
        <v>#N/A</v>
      </c>
      <c r="CC42" s="116" t="e">
        <f>Komponento_parinkimas</f>
        <v>#N/A</v>
      </c>
      <c r="CD42" s="116" t="e">
        <f>Komponento_parinkimas</f>
        <v>#N/A</v>
      </c>
      <c r="CE42" s="116" t="e">
        <f>Komponento_parinkimas</f>
        <v>#N/A</v>
      </c>
      <c r="CF42" s="116" t="e">
        <f>Komponento_parinkimas</f>
        <v>#N/A</v>
      </c>
      <c r="CG42" s="116" t="e">
        <f>Komponento_parinkimas</f>
        <v>#N/A</v>
      </c>
      <c r="CH42" s="116" t="e">
        <f>Komponento_parinkimas</f>
        <v>#N/A</v>
      </c>
      <c r="CI42" s="116" t="e">
        <f>Komponento_parinkimas</f>
        <v>#N/A</v>
      </c>
      <c r="CJ42" s="116" t="e">
        <f>Komponento_parinkimas</f>
        <v>#N/A</v>
      </c>
      <c r="CK42" s="116" t="e">
        <f>Komponento_parinkimas</f>
        <v>#N/A</v>
      </c>
      <c r="CL42" s="116" t="e">
        <f>Komponento_parinkimas</f>
        <v>#N/A</v>
      </c>
      <c r="CM42" s="116" t="e">
        <f>Komponento_parinkimas</f>
        <v>#N/A</v>
      </c>
      <c r="CN42" s="116" t="e">
        <f>Komponento_parinkimas</f>
        <v>#N/A</v>
      </c>
      <c r="CO42" s="116" t="e">
        <f>Komponento_parinkimas</f>
        <v>#N/A</v>
      </c>
      <c r="CP42" s="116" t="e">
        <f>Komponento_parinkimas</f>
        <v>#N/A</v>
      </c>
      <c r="CQ42" s="116" t="e">
        <f>Komponento_parinkimas</f>
        <v>#N/A</v>
      </c>
      <c r="CR42" s="116" t="e">
        <f>Komponento_parinkimas</f>
        <v>#N/A</v>
      </c>
      <c r="CS42" s="116" t="e">
        <f>Komponento_parinkimas</f>
        <v>#N/A</v>
      </c>
      <c r="CT42" s="116" t="e">
        <f>Komponento_parinkimas</f>
        <v>#N/A</v>
      </c>
      <c r="CU42" s="116" t="e">
        <f>Komponento_parinkimas</f>
        <v>#N/A</v>
      </c>
      <c r="CV42" s="116" t="e">
        <f>Komponento_parinkimas</f>
        <v>#N/A</v>
      </c>
      <c r="CW42" s="116" t="e">
        <f>Komponento_parinkimas</f>
        <v>#N/A</v>
      </c>
      <c r="CX42" s="116" t="e">
        <f>Komponento_parinkimas</f>
        <v>#N/A</v>
      </c>
      <c r="CY42" s="116" t="e">
        <f>Komponento_parinkimas</f>
        <v>#N/A</v>
      </c>
      <c r="CZ42" s="116" t="e">
        <f>Komponento_parinkimas</f>
        <v>#N/A</v>
      </c>
      <c r="DA42" s="116" t="e">
        <f>Komponento_parinkimas</f>
        <v>#N/A</v>
      </c>
      <c r="DB42" s="116" t="e">
        <f>Komponento_parinkimas</f>
        <v>#N/A</v>
      </c>
      <c r="DC42" s="116" t="e">
        <f>Komponento_parinkimas</f>
        <v>#N/A</v>
      </c>
      <c r="DD42" s="116" t="e">
        <f>Komponento_parinkimas</f>
        <v>#N/A</v>
      </c>
      <c r="DE42" s="116" t="e">
        <f>Komponento_parinkimas</f>
        <v>#N/A</v>
      </c>
      <c r="DF42" s="116" t="e">
        <f>Komponento_parinkimas</f>
        <v>#N/A</v>
      </c>
      <c r="DG42" s="116" t="e">
        <f>Komponento_parinkimas</f>
        <v>#N/A</v>
      </c>
      <c r="DH42" s="116" t="e">
        <f>Komponento_parinkimas</f>
        <v>#N/A</v>
      </c>
    </row>
    <row r="43" spans="1:112" ht="12.45">
      <c r="A43" s="113" t="s">
        <v>486</v>
      </c>
      <c r="B43" s="114" t="s">
        <v>340</v>
      </c>
      <c r="C43" s="22"/>
      <c r="D43" s="22" t="s">
        <v>69</v>
      </c>
      <c r="E43" s="183" t="s">
        <v>69</v>
      </c>
      <c r="F43" s="183">
        <v>0</v>
      </c>
      <c r="G43" s="183" t="s">
        <v>69</v>
      </c>
      <c r="H43" s="183">
        <v>0</v>
      </c>
      <c r="I43" s="183" t="s">
        <v>69</v>
      </c>
      <c r="J43" s="183">
        <v>0</v>
      </c>
      <c r="K43" s="183">
        <f t="shared" si="6"/>
        <v>0</v>
      </c>
      <c r="L43" s="22"/>
      <c r="M43" s="116" t="e">
        <f>Komponento_parinkimas</f>
        <v>#N/A</v>
      </c>
      <c r="N43" s="116" t="e">
        <f>Komponento_parinkimas</f>
        <v>#N/A</v>
      </c>
      <c r="O43" s="116" t="e">
        <f>Komponento_parinkimas</f>
        <v>#N/A</v>
      </c>
      <c r="P43" s="116" t="e">
        <f>Komponento_parinkimas</f>
        <v>#N/A</v>
      </c>
      <c r="Q43" s="116" t="e">
        <f>Komponento_parinkimas</f>
        <v>#N/A</v>
      </c>
      <c r="R43" s="116" t="e">
        <f>Komponento_parinkimas</f>
        <v>#N/A</v>
      </c>
      <c r="S43" s="116" t="e">
        <f>Komponento_parinkimas</f>
        <v>#N/A</v>
      </c>
      <c r="T43" s="116" t="e">
        <f>Komponento_parinkimas</f>
        <v>#N/A</v>
      </c>
      <c r="U43" s="116" t="e">
        <f>Komponento_parinkimas</f>
        <v>#N/A</v>
      </c>
      <c r="V43" s="116" t="e">
        <f>Komponento_parinkimas</f>
        <v>#N/A</v>
      </c>
      <c r="W43" s="116" t="e">
        <f>Komponento_parinkimas</f>
        <v>#N/A</v>
      </c>
      <c r="X43" s="116" t="e">
        <f>Komponento_parinkimas</f>
        <v>#N/A</v>
      </c>
      <c r="Y43" s="116" t="e">
        <f>Komponento_parinkimas</f>
        <v>#N/A</v>
      </c>
      <c r="Z43" s="116" t="e">
        <f>Komponento_parinkimas</f>
        <v>#N/A</v>
      </c>
      <c r="AA43" s="116" t="e">
        <f>Komponento_parinkimas</f>
        <v>#N/A</v>
      </c>
      <c r="AB43" s="116" t="e">
        <f>Komponento_parinkimas</f>
        <v>#N/A</v>
      </c>
      <c r="AC43" s="116" t="e">
        <f>Komponento_parinkimas</f>
        <v>#N/A</v>
      </c>
      <c r="AD43" s="116" t="e">
        <f>Komponento_parinkimas</f>
        <v>#N/A</v>
      </c>
      <c r="AE43" s="116" t="e">
        <f>Komponento_parinkimas</f>
        <v>#N/A</v>
      </c>
      <c r="AF43" s="116" t="e">
        <f>Komponento_parinkimas</f>
        <v>#N/A</v>
      </c>
      <c r="AG43" s="116" t="e">
        <f>Komponento_parinkimas</f>
        <v>#N/A</v>
      </c>
      <c r="AH43" s="116" t="e">
        <f>Komponento_parinkimas</f>
        <v>#N/A</v>
      </c>
      <c r="AI43" s="116" t="e">
        <f>Komponento_parinkimas</f>
        <v>#N/A</v>
      </c>
      <c r="AJ43" s="116" t="e">
        <f>Komponento_parinkimas</f>
        <v>#N/A</v>
      </c>
      <c r="AK43" s="116" t="e">
        <f>Komponento_parinkimas</f>
        <v>#N/A</v>
      </c>
      <c r="AL43" s="116" t="e">
        <f>Komponento_parinkimas</f>
        <v>#N/A</v>
      </c>
      <c r="AM43" s="116" t="e">
        <f>Komponento_parinkimas</f>
        <v>#N/A</v>
      </c>
      <c r="AN43" s="116" t="e">
        <f>Komponento_parinkimas</f>
        <v>#N/A</v>
      </c>
      <c r="AO43" s="116" t="e">
        <f>Komponento_parinkimas</f>
        <v>#N/A</v>
      </c>
      <c r="AP43" s="116" t="e">
        <f>Komponento_parinkimas</f>
        <v>#N/A</v>
      </c>
      <c r="AQ43" s="116" t="e">
        <f>Komponento_parinkimas</f>
        <v>#N/A</v>
      </c>
      <c r="AR43" s="116" t="e">
        <f>Komponento_parinkimas</f>
        <v>#N/A</v>
      </c>
      <c r="AS43" s="116" t="e">
        <f>Komponento_parinkimas</f>
        <v>#N/A</v>
      </c>
      <c r="AT43" s="116" t="e">
        <f>Komponento_parinkimas</f>
        <v>#N/A</v>
      </c>
      <c r="AU43" s="116" t="e">
        <f>Komponento_parinkimas</f>
        <v>#N/A</v>
      </c>
      <c r="AV43" s="116" t="e">
        <f>Komponento_parinkimas</f>
        <v>#N/A</v>
      </c>
      <c r="AW43" s="116" t="e">
        <f>Komponento_parinkimas</f>
        <v>#N/A</v>
      </c>
      <c r="AX43" s="116" t="e">
        <f>Komponento_parinkimas</f>
        <v>#N/A</v>
      </c>
      <c r="AY43" s="116" t="e">
        <f>Komponento_parinkimas</f>
        <v>#N/A</v>
      </c>
      <c r="AZ43" s="116" t="e">
        <f>Komponento_parinkimas</f>
        <v>#N/A</v>
      </c>
      <c r="BA43" s="116" t="e">
        <f>Komponento_parinkimas</f>
        <v>#N/A</v>
      </c>
      <c r="BB43" s="116" t="e">
        <f>Komponento_parinkimas</f>
        <v>#N/A</v>
      </c>
      <c r="BC43" s="116" t="e">
        <f>Komponento_parinkimas</f>
        <v>#N/A</v>
      </c>
      <c r="BD43" s="116" t="e">
        <f>Komponento_parinkimas</f>
        <v>#N/A</v>
      </c>
      <c r="BE43" s="116" t="e">
        <f>Komponento_parinkimas</f>
        <v>#N/A</v>
      </c>
      <c r="BF43" s="116" t="e">
        <f>Komponento_parinkimas</f>
        <v>#N/A</v>
      </c>
      <c r="BG43" s="116" t="e">
        <f>Komponento_parinkimas</f>
        <v>#N/A</v>
      </c>
      <c r="BH43" s="116" t="e">
        <f>Komponento_parinkimas</f>
        <v>#N/A</v>
      </c>
      <c r="BI43" s="116" t="e">
        <f>Komponento_parinkimas</f>
        <v>#N/A</v>
      </c>
      <c r="BJ43" s="116" t="e">
        <f>Komponento_parinkimas</f>
        <v>#N/A</v>
      </c>
      <c r="BK43" s="116" t="e">
        <f>Komponento_parinkimas</f>
        <v>#N/A</v>
      </c>
      <c r="BL43" s="116" t="e">
        <f>Komponento_parinkimas</f>
        <v>#N/A</v>
      </c>
      <c r="BM43" s="116" t="e">
        <f>Komponento_parinkimas</f>
        <v>#N/A</v>
      </c>
      <c r="BN43" s="116" t="e">
        <f>Komponento_parinkimas</f>
        <v>#N/A</v>
      </c>
      <c r="BO43" s="116" t="e">
        <f>Komponento_parinkimas</f>
        <v>#N/A</v>
      </c>
      <c r="BP43" s="116" t="e">
        <f>Komponento_parinkimas</f>
        <v>#N/A</v>
      </c>
      <c r="BQ43" s="116" t="e">
        <f>Komponento_parinkimas</f>
        <v>#N/A</v>
      </c>
      <c r="BR43" s="116" t="e">
        <f>Komponento_parinkimas</f>
        <v>#N/A</v>
      </c>
      <c r="BS43" s="116" t="e">
        <f>Komponento_parinkimas</f>
        <v>#N/A</v>
      </c>
      <c r="BT43" s="116" t="e">
        <f>Komponento_parinkimas</f>
        <v>#N/A</v>
      </c>
      <c r="BU43" s="116" t="e">
        <f>Komponento_parinkimas</f>
        <v>#N/A</v>
      </c>
      <c r="BV43" s="116" t="e">
        <f>Komponento_parinkimas</f>
        <v>#N/A</v>
      </c>
      <c r="BW43" s="116" t="e">
        <f>Komponento_parinkimas</f>
        <v>#N/A</v>
      </c>
      <c r="BX43" s="116" t="e">
        <f>Komponento_parinkimas</f>
        <v>#N/A</v>
      </c>
      <c r="BY43" s="116" t="e">
        <f>Komponento_parinkimas</f>
        <v>#N/A</v>
      </c>
      <c r="BZ43" s="116" t="e">
        <f>Komponento_parinkimas</f>
        <v>#N/A</v>
      </c>
      <c r="CA43" s="116" t="e">
        <f>Komponento_parinkimas</f>
        <v>#N/A</v>
      </c>
      <c r="CB43" s="116" t="e">
        <f>Komponento_parinkimas</f>
        <v>#N/A</v>
      </c>
      <c r="CC43" s="116" t="e">
        <f>Komponento_parinkimas</f>
        <v>#N/A</v>
      </c>
      <c r="CD43" s="116" t="e">
        <f>Komponento_parinkimas</f>
        <v>#N/A</v>
      </c>
      <c r="CE43" s="116" t="e">
        <f>Komponento_parinkimas</f>
        <v>#N/A</v>
      </c>
      <c r="CF43" s="116" t="e">
        <f>Komponento_parinkimas</f>
        <v>#N/A</v>
      </c>
      <c r="CG43" s="116" t="e">
        <f>Komponento_parinkimas</f>
        <v>#N/A</v>
      </c>
      <c r="CH43" s="116" t="e">
        <f>Komponento_parinkimas</f>
        <v>#N/A</v>
      </c>
      <c r="CI43" s="116" t="e">
        <f>Komponento_parinkimas</f>
        <v>#N/A</v>
      </c>
      <c r="CJ43" s="116" t="e">
        <f>Komponento_parinkimas</f>
        <v>#N/A</v>
      </c>
      <c r="CK43" s="116" t="e">
        <f>Komponento_parinkimas</f>
        <v>#N/A</v>
      </c>
      <c r="CL43" s="116" t="e">
        <f>Komponento_parinkimas</f>
        <v>#N/A</v>
      </c>
      <c r="CM43" s="116" t="e">
        <f>Komponento_parinkimas</f>
        <v>#N/A</v>
      </c>
      <c r="CN43" s="116" t="e">
        <f>Komponento_parinkimas</f>
        <v>#N/A</v>
      </c>
      <c r="CO43" s="116" t="e">
        <f>Komponento_parinkimas</f>
        <v>#N/A</v>
      </c>
      <c r="CP43" s="116" t="e">
        <f>Komponento_parinkimas</f>
        <v>#N/A</v>
      </c>
      <c r="CQ43" s="116" t="e">
        <f>Komponento_parinkimas</f>
        <v>#N/A</v>
      </c>
      <c r="CR43" s="116" t="e">
        <f>Komponento_parinkimas</f>
        <v>#N/A</v>
      </c>
      <c r="CS43" s="116" t="e">
        <f>Komponento_parinkimas</f>
        <v>#N/A</v>
      </c>
      <c r="CT43" s="116" t="e">
        <f>Komponento_parinkimas</f>
        <v>#N/A</v>
      </c>
      <c r="CU43" s="116" t="e">
        <f>Komponento_parinkimas</f>
        <v>#N/A</v>
      </c>
      <c r="CV43" s="116" t="e">
        <f>Komponento_parinkimas</f>
        <v>#N/A</v>
      </c>
      <c r="CW43" s="116" t="e">
        <f>Komponento_parinkimas</f>
        <v>#N/A</v>
      </c>
      <c r="CX43" s="116" t="e">
        <f>Komponento_parinkimas</f>
        <v>#N/A</v>
      </c>
      <c r="CY43" s="116" t="e">
        <f>Komponento_parinkimas</f>
        <v>#N/A</v>
      </c>
      <c r="CZ43" s="116" t="e">
        <f>Komponento_parinkimas</f>
        <v>#N/A</v>
      </c>
      <c r="DA43" s="116" t="e">
        <f>Komponento_parinkimas</f>
        <v>#N/A</v>
      </c>
      <c r="DB43" s="116" t="e">
        <f>Komponento_parinkimas</f>
        <v>#N/A</v>
      </c>
      <c r="DC43" s="116" t="e">
        <f>Komponento_parinkimas</f>
        <v>#N/A</v>
      </c>
      <c r="DD43" s="116" t="e">
        <f>Komponento_parinkimas</f>
        <v>#N/A</v>
      </c>
      <c r="DE43" s="116" t="e">
        <f>Komponento_parinkimas</f>
        <v>#N/A</v>
      </c>
      <c r="DF43" s="116" t="e">
        <f>Komponento_parinkimas</f>
        <v>#N/A</v>
      </c>
      <c r="DG43" s="116" t="e">
        <f>Komponento_parinkimas</f>
        <v>#N/A</v>
      </c>
      <c r="DH43" s="116" t="e">
        <f>Komponento_parinkimas</f>
        <v>#N/A</v>
      </c>
    </row>
    <row r="44" spans="1:112" ht="12.45">
      <c r="A44" s="113" t="s">
        <v>486</v>
      </c>
      <c r="B44" s="114" t="s">
        <v>341</v>
      </c>
      <c r="C44" s="22"/>
      <c r="D44" s="22" t="s">
        <v>69</v>
      </c>
      <c r="E44" s="183" t="s">
        <v>69</v>
      </c>
      <c r="F44" s="183">
        <v>0</v>
      </c>
      <c r="G44" s="183" t="s">
        <v>69</v>
      </c>
      <c r="H44" s="183">
        <v>0</v>
      </c>
      <c r="I44" s="183" t="s">
        <v>69</v>
      </c>
      <c r="J44" s="183">
        <v>0</v>
      </c>
      <c r="K44" s="183">
        <f t="shared" si="6"/>
        <v>0</v>
      </c>
      <c r="L44" s="22"/>
      <c r="M44" s="116" t="e">
        <f>Komponento_parinkimas</f>
        <v>#N/A</v>
      </c>
      <c r="N44" s="116" t="e">
        <f>Komponento_parinkimas</f>
        <v>#N/A</v>
      </c>
      <c r="O44" s="116" t="e">
        <f>Komponento_parinkimas</f>
        <v>#N/A</v>
      </c>
      <c r="P44" s="116" t="e">
        <f>Komponento_parinkimas</f>
        <v>#N/A</v>
      </c>
      <c r="Q44" s="116" t="e">
        <f>Komponento_parinkimas</f>
        <v>#N/A</v>
      </c>
      <c r="R44" s="116" t="e">
        <f>Komponento_parinkimas</f>
        <v>#N/A</v>
      </c>
      <c r="S44" s="116" t="e">
        <f>Komponento_parinkimas</f>
        <v>#N/A</v>
      </c>
      <c r="T44" s="116" t="e">
        <f>Komponento_parinkimas</f>
        <v>#N/A</v>
      </c>
      <c r="U44" s="116" t="e">
        <f>Komponento_parinkimas</f>
        <v>#N/A</v>
      </c>
      <c r="V44" s="116" t="e">
        <f>Komponento_parinkimas</f>
        <v>#N/A</v>
      </c>
      <c r="W44" s="116" t="e">
        <f>Komponento_parinkimas</f>
        <v>#N/A</v>
      </c>
      <c r="X44" s="116" t="e">
        <f>Komponento_parinkimas</f>
        <v>#N/A</v>
      </c>
      <c r="Y44" s="116" t="e">
        <f>Komponento_parinkimas</f>
        <v>#N/A</v>
      </c>
      <c r="Z44" s="116" t="e">
        <f>Komponento_parinkimas</f>
        <v>#N/A</v>
      </c>
      <c r="AA44" s="116" t="e">
        <f>Komponento_parinkimas</f>
        <v>#N/A</v>
      </c>
      <c r="AB44" s="116" t="e">
        <f>Komponento_parinkimas</f>
        <v>#N/A</v>
      </c>
      <c r="AC44" s="116" t="e">
        <f>Komponento_parinkimas</f>
        <v>#N/A</v>
      </c>
      <c r="AD44" s="116" t="e">
        <f>Komponento_parinkimas</f>
        <v>#N/A</v>
      </c>
      <c r="AE44" s="116" t="e">
        <f>Komponento_parinkimas</f>
        <v>#N/A</v>
      </c>
      <c r="AF44" s="116" t="e">
        <f>Komponento_parinkimas</f>
        <v>#N/A</v>
      </c>
      <c r="AG44" s="116" t="e">
        <f>Komponento_parinkimas</f>
        <v>#N/A</v>
      </c>
      <c r="AH44" s="116" t="e">
        <f>Komponento_parinkimas</f>
        <v>#N/A</v>
      </c>
      <c r="AI44" s="116" t="e">
        <f>Komponento_parinkimas</f>
        <v>#N/A</v>
      </c>
      <c r="AJ44" s="116" t="e">
        <f>Komponento_parinkimas</f>
        <v>#N/A</v>
      </c>
      <c r="AK44" s="116" t="e">
        <f>Komponento_parinkimas</f>
        <v>#N/A</v>
      </c>
      <c r="AL44" s="116" t="e">
        <f>Komponento_parinkimas</f>
        <v>#N/A</v>
      </c>
      <c r="AM44" s="116" t="e">
        <f>Komponento_parinkimas</f>
        <v>#N/A</v>
      </c>
      <c r="AN44" s="116" t="e">
        <f>Komponento_parinkimas</f>
        <v>#N/A</v>
      </c>
      <c r="AO44" s="116" t="e">
        <f>Komponento_parinkimas</f>
        <v>#N/A</v>
      </c>
      <c r="AP44" s="116" t="e">
        <f>Komponento_parinkimas</f>
        <v>#N/A</v>
      </c>
      <c r="AQ44" s="116" t="e">
        <f>Komponento_parinkimas</f>
        <v>#N/A</v>
      </c>
      <c r="AR44" s="116" t="e">
        <f>Komponento_parinkimas</f>
        <v>#N/A</v>
      </c>
      <c r="AS44" s="116" t="e">
        <f>Komponento_parinkimas</f>
        <v>#N/A</v>
      </c>
      <c r="AT44" s="116" t="e">
        <f>Komponento_parinkimas</f>
        <v>#N/A</v>
      </c>
      <c r="AU44" s="116" t="e">
        <f>Komponento_parinkimas</f>
        <v>#N/A</v>
      </c>
      <c r="AV44" s="116" t="e">
        <f>Komponento_parinkimas</f>
        <v>#N/A</v>
      </c>
      <c r="AW44" s="116" t="e">
        <f>Komponento_parinkimas</f>
        <v>#N/A</v>
      </c>
      <c r="AX44" s="116" t="e">
        <f>Komponento_parinkimas</f>
        <v>#N/A</v>
      </c>
      <c r="AY44" s="116" t="e">
        <f>Komponento_parinkimas</f>
        <v>#N/A</v>
      </c>
      <c r="AZ44" s="116" t="e">
        <f>Komponento_parinkimas</f>
        <v>#N/A</v>
      </c>
      <c r="BA44" s="116" t="e">
        <f>Komponento_parinkimas</f>
        <v>#N/A</v>
      </c>
      <c r="BB44" s="116" t="e">
        <f>Komponento_parinkimas</f>
        <v>#N/A</v>
      </c>
      <c r="BC44" s="116" t="e">
        <f>Komponento_parinkimas</f>
        <v>#N/A</v>
      </c>
      <c r="BD44" s="116" t="e">
        <f>Komponento_parinkimas</f>
        <v>#N/A</v>
      </c>
      <c r="BE44" s="116" t="e">
        <f>Komponento_parinkimas</f>
        <v>#N/A</v>
      </c>
      <c r="BF44" s="116" t="e">
        <f>Komponento_parinkimas</f>
        <v>#N/A</v>
      </c>
      <c r="BG44" s="116" t="e">
        <f>Komponento_parinkimas</f>
        <v>#N/A</v>
      </c>
      <c r="BH44" s="116" t="e">
        <f>Komponento_parinkimas</f>
        <v>#N/A</v>
      </c>
      <c r="BI44" s="116" t="e">
        <f>Komponento_parinkimas</f>
        <v>#N/A</v>
      </c>
      <c r="BJ44" s="116" t="e">
        <f>Komponento_parinkimas</f>
        <v>#N/A</v>
      </c>
      <c r="BK44" s="116" t="e">
        <f>Komponento_parinkimas</f>
        <v>#N/A</v>
      </c>
      <c r="BL44" s="116" t="e">
        <f>Komponento_parinkimas</f>
        <v>#N/A</v>
      </c>
      <c r="BM44" s="116" t="e">
        <f>Komponento_parinkimas</f>
        <v>#N/A</v>
      </c>
      <c r="BN44" s="116" t="e">
        <f>Komponento_parinkimas</f>
        <v>#N/A</v>
      </c>
      <c r="BO44" s="116" t="e">
        <f>Komponento_parinkimas</f>
        <v>#N/A</v>
      </c>
      <c r="BP44" s="116" t="e">
        <f>Komponento_parinkimas</f>
        <v>#N/A</v>
      </c>
      <c r="BQ44" s="116" t="e">
        <f>Komponento_parinkimas</f>
        <v>#N/A</v>
      </c>
      <c r="BR44" s="116" t="e">
        <f>Komponento_parinkimas</f>
        <v>#N/A</v>
      </c>
      <c r="BS44" s="116" t="e">
        <f>Komponento_parinkimas</f>
        <v>#N/A</v>
      </c>
      <c r="BT44" s="116" t="e">
        <f>Komponento_parinkimas</f>
        <v>#N/A</v>
      </c>
      <c r="BU44" s="116" t="e">
        <f>Komponento_parinkimas</f>
        <v>#N/A</v>
      </c>
      <c r="BV44" s="116" t="e">
        <f>Komponento_parinkimas</f>
        <v>#N/A</v>
      </c>
      <c r="BW44" s="116" t="e">
        <f>Komponento_parinkimas</f>
        <v>#N/A</v>
      </c>
      <c r="BX44" s="116" t="e">
        <f>Komponento_parinkimas</f>
        <v>#N/A</v>
      </c>
      <c r="BY44" s="116" t="e">
        <f>Komponento_parinkimas</f>
        <v>#N/A</v>
      </c>
      <c r="BZ44" s="116" t="e">
        <f>Komponento_parinkimas</f>
        <v>#N/A</v>
      </c>
      <c r="CA44" s="116" t="e">
        <f>Komponento_parinkimas</f>
        <v>#N/A</v>
      </c>
      <c r="CB44" s="116" t="e">
        <f>Komponento_parinkimas</f>
        <v>#N/A</v>
      </c>
      <c r="CC44" s="116" t="e">
        <f>Komponento_parinkimas</f>
        <v>#N/A</v>
      </c>
      <c r="CD44" s="116" t="e">
        <f>Komponento_parinkimas</f>
        <v>#N/A</v>
      </c>
      <c r="CE44" s="116" t="e">
        <f>Komponento_parinkimas</f>
        <v>#N/A</v>
      </c>
      <c r="CF44" s="116" t="e">
        <f>Komponento_parinkimas</f>
        <v>#N/A</v>
      </c>
      <c r="CG44" s="116" t="e">
        <f>Komponento_parinkimas</f>
        <v>#N/A</v>
      </c>
      <c r="CH44" s="116" t="e">
        <f>Komponento_parinkimas</f>
        <v>#N/A</v>
      </c>
      <c r="CI44" s="116" t="e">
        <f>Komponento_parinkimas</f>
        <v>#N/A</v>
      </c>
      <c r="CJ44" s="116" t="e">
        <f>Komponento_parinkimas</f>
        <v>#N/A</v>
      </c>
      <c r="CK44" s="116" t="e">
        <f>Komponento_parinkimas</f>
        <v>#N/A</v>
      </c>
      <c r="CL44" s="116" t="e">
        <f>Komponento_parinkimas</f>
        <v>#N/A</v>
      </c>
      <c r="CM44" s="116" t="e">
        <f>Komponento_parinkimas</f>
        <v>#N/A</v>
      </c>
      <c r="CN44" s="116" t="e">
        <f>Komponento_parinkimas</f>
        <v>#N/A</v>
      </c>
      <c r="CO44" s="116" t="e">
        <f>Komponento_parinkimas</f>
        <v>#N/A</v>
      </c>
      <c r="CP44" s="116" t="e">
        <f>Komponento_parinkimas</f>
        <v>#N/A</v>
      </c>
      <c r="CQ44" s="116" t="e">
        <f>Komponento_parinkimas</f>
        <v>#N/A</v>
      </c>
      <c r="CR44" s="116" t="e">
        <f>Komponento_parinkimas</f>
        <v>#N/A</v>
      </c>
      <c r="CS44" s="116" t="e">
        <f>Komponento_parinkimas</f>
        <v>#N/A</v>
      </c>
      <c r="CT44" s="116" t="e">
        <f>Komponento_parinkimas</f>
        <v>#N/A</v>
      </c>
      <c r="CU44" s="116" t="e">
        <f>Komponento_parinkimas</f>
        <v>#N/A</v>
      </c>
      <c r="CV44" s="116" t="e">
        <f>Komponento_parinkimas</f>
        <v>#N/A</v>
      </c>
      <c r="CW44" s="116" t="e">
        <f>Komponento_parinkimas</f>
        <v>#N/A</v>
      </c>
      <c r="CX44" s="116" t="e">
        <f>Komponento_parinkimas</f>
        <v>#N/A</v>
      </c>
      <c r="CY44" s="116" t="e">
        <f>Komponento_parinkimas</f>
        <v>#N/A</v>
      </c>
      <c r="CZ44" s="116" t="e">
        <f>Komponento_parinkimas</f>
        <v>#N/A</v>
      </c>
      <c r="DA44" s="116" t="e">
        <f>Komponento_parinkimas</f>
        <v>#N/A</v>
      </c>
      <c r="DB44" s="116" t="e">
        <f>Komponento_parinkimas</f>
        <v>#N/A</v>
      </c>
      <c r="DC44" s="116" t="e">
        <f>Komponento_parinkimas</f>
        <v>#N/A</v>
      </c>
      <c r="DD44" s="116" t="e">
        <f>Komponento_parinkimas</f>
        <v>#N/A</v>
      </c>
      <c r="DE44" s="116" t="e">
        <f>Komponento_parinkimas</f>
        <v>#N/A</v>
      </c>
      <c r="DF44" s="116" t="e">
        <f>Komponento_parinkimas</f>
        <v>#N/A</v>
      </c>
      <c r="DG44" s="116" t="e">
        <f>Komponento_parinkimas</f>
        <v>#N/A</v>
      </c>
      <c r="DH44" s="116" t="e">
        <f>Komponento_parinkimas</f>
        <v>#N/A</v>
      </c>
    </row>
    <row r="45" spans="1:112" ht="12.45">
      <c r="A45" s="113" t="s">
        <v>486</v>
      </c>
      <c r="B45" s="114" t="s">
        <v>342</v>
      </c>
      <c r="C45" s="22"/>
      <c r="D45" s="22" t="s">
        <v>69</v>
      </c>
      <c r="E45" s="183" t="s">
        <v>69</v>
      </c>
      <c r="F45" s="183">
        <v>0</v>
      </c>
      <c r="G45" s="183" t="s">
        <v>69</v>
      </c>
      <c r="H45" s="183">
        <v>0</v>
      </c>
      <c r="I45" s="183" t="s">
        <v>69</v>
      </c>
      <c r="J45" s="183">
        <v>0</v>
      </c>
      <c r="K45" s="183">
        <f t="shared" si="6"/>
        <v>0</v>
      </c>
      <c r="L45" s="22"/>
      <c r="M45" s="116" t="e">
        <f>Komponento_parinkimas</f>
        <v>#N/A</v>
      </c>
      <c r="N45" s="116" t="e">
        <f>Komponento_parinkimas</f>
        <v>#N/A</v>
      </c>
      <c r="O45" s="116" t="e">
        <f>Komponento_parinkimas</f>
        <v>#N/A</v>
      </c>
      <c r="P45" s="116" t="e">
        <f>Komponento_parinkimas</f>
        <v>#N/A</v>
      </c>
      <c r="Q45" s="116" t="e">
        <f>Komponento_parinkimas</f>
        <v>#N/A</v>
      </c>
      <c r="R45" s="116" t="e">
        <f>Komponento_parinkimas</f>
        <v>#N/A</v>
      </c>
      <c r="S45" s="116" t="e">
        <f>Komponento_parinkimas</f>
        <v>#N/A</v>
      </c>
      <c r="T45" s="116" t="e">
        <f>Komponento_parinkimas</f>
        <v>#N/A</v>
      </c>
      <c r="U45" s="116" t="e">
        <f>Komponento_parinkimas</f>
        <v>#N/A</v>
      </c>
      <c r="V45" s="116" t="e">
        <f>Komponento_parinkimas</f>
        <v>#N/A</v>
      </c>
      <c r="W45" s="116" t="e">
        <f>Komponento_parinkimas</f>
        <v>#N/A</v>
      </c>
      <c r="X45" s="116" t="e">
        <f>Komponento_parinkimas</f>
        <v>#N/A</v>
      </c>
      <c r="Y45" s="116" t="e">
        <f>Komponento_parinkimas</f>
        <v>#N/A</v>
      </c>
      <c r="Z45" s="116" t="e">
        <f>Komponento_parinkimas</f>
        <v>#N/A</v>
      </c>
      <c r="AA45" s="116" t="e">
        <f>Komponento_parinkimas</f>
        <v>#N/A</v>
      </c>
      <c r="AB45" s="116" t="e">
        <f>Komponento_parinkimas</f>
        <v>#N/A</v>
      </c>
      <c r="AC45" s="116" t="e">
        <f>Komponento_parinkimas</f>
        <v>#N/A</v>
      </c>
      <c r="AD45" s="116" t="e">
        <f>Komponento_parinkimas</f>
        <v>#N/A</v>
      </c>
      <c r="AE45" s="116" t="e">
        <f>Komponento_parinkimas</f>
        <v>#N/A</v>
      </c>
      <c r="AF45" s="116" t="e">
        <f>Komponento_parinkimas</f>
        <v>#N/A</v>
      </c>
      <c r="AG45" s="116" t="e">
        <f>Komponento_parinkimas</f>
        <v>#N/A</v>
      </c>
      <c r="AH45" s="116" t="e">
        <f>Komponento_parinkimas</f>
        <v>#N/A</v>
      </c>
      <c r="AI45" s="116" t="e">
        <f>Komponento_parinkimas</f>
        <v>#N/A</v>
      </c>
      <c r="AJ45" s="116" t="e">
        <f>Komponento_parinkimas</f>
        <v>#N/A</v>
      </c>
      <c r="AK45" s="116" t="e">
        <f>Komponento_parinkimas</f>
        <v>#N/A</v>
      </c>
      <c r="AL45" s="116" t="e">
        <f>Komponento_parinkimas</f>
        <v>#N/A</v>
      </c>
      <c r="AM45" s="116" t="e">
        <f>Komponento_parinkimas</f>
        <v>#N/A</v>
      </c>
      <c r="AN45" s="116" t="e">
        <f>Komponento_parinkimas</f>
        <v>#N/A</v>
      </c>
      <c r="AO45" s="116" t="e">
        <f>Komponento_parinkimas</f>
        <v>#N/A</v>
      </c>
      <c r="AP45" s="116" t="e">
        <f>Komponento_parinkimas</f>
        <v>#N/A</v>
      </c>
      <c r="AQ45" s="116" t="e">
        <f>Komponento_parinkimas</f>
        <v>#N/A</v>
      </c>
      <c r="AR45" s="116" t="e">
        <f>Komponento_parinkimas</f>
        <v>#N/A</v>
      </c>
      <c r="AS45" s="116" t="e">
        <f>Komponento_parinkimas</f>
        <v>#N/A</v>
      </c>
      <c r="AT45" s="116" t="e">
        <f>Komponento_parinkimas</f>
        <v>#N/A</v>
      </c>
      <c r="AU45" s="116" t="e">
        <f>Komponento_parinkimas</f>
        <v>#N/A</v>
      </c>
      <c r="AV45" s="116" t="e">
        <f>Komponento_parinkimas</f>
        <v>#N/A</v>
      </c>
      <c r="AW45" s="116" t="e">
        <f>Komponento_parinkimas</f>
        <v>#N/A</v>
      </c>
      <c r="AX45" s="116" t="e">
        <f>Komponento_parinkimas</f>
        <v>#N/A</v>
      </c>
      <c r="AY45" s="116" t="e">
        <f>Komponento_parinkimas</f>
        <v>#N/A</v>
      </c>
      <c r="AZ45" s="116" t="e">
        <f>Komponento_parinkimas</f>
        <v>#N/A</v>
      </c>
      <c r="BA45" s="116" t="e">
        <f>Komponento_parinkimas</f>
        <v>#N/A</v>
      </c>
      <c r="BB45" s="116" t="e">
        <f>Komponento_parinkimas</f>
        <v>#N/A</v>
      </c>
      <c r="BC45" s="116" t="e">
        <f>Komponento_parinkimas</f>
        <v>#N/A</v>
      </c>
      <c r="BD45" s="116" t="e">
        <f>Komponento_parinkimas</f>
        <v>#N/A</v>
      </c>
      <c r="BE45" s="116" t="e">
        <f>Komponento_parinkimas</f>
        <v>#N/A</v>
      </c>
      <c r="BF45" s="116" t="e">
        <f>Komponento_parinkimas</f>
        <v>#N/A</v>
      </c>
      <c r="BG45" s="116" t="e">
        <f>Komponento_parinkimas</f>
        <v>#N/A</v>
      </c>
      <c r="BH45" s="116" t="e">
        <f>Komponento_parinkimas</f>
        <v>#N/A</v>
      </c>
      <c r="BI45" s="116" t="e">
        <f>Komponento_parinkimas</f>
        <v>#N/A</v>
      </c>
      <c r="BJ45" s="116" t="e">
        <f>Komponento_parinkimas</f>
        <v>#N/A</v>
      </c>
      <c r="BK45" s="116" t="e">
        <f>Komponento_parinkimas</f>
        <v>#N/A</v>
      </c>
      <c r="BL45" s="116" t="e">
        <f>Komponento_parinkimas</f>
        <v>#N/A</v>
      </c>
      <c r="BM45" s="116" t="e">
        <f>Komponento_parinkimas</f>
        <v>#N/A</v>
      </c>
      <c r="BN45" s="116" t="e">
        <f>Komponento_parinkimas</f>
        <v>#N/A</v>
      </c>
      <c r="BO45" s="116" t="e">
        <f>Komponento_parinkimas</f>
        <v>#N/A</v>
      </c>
      <c r="BP45" s="116" t="e">
        <f>Komponento_parinkimas</f>
        <v>#N/A</v>
      </c>
      <c r="BQ45" s="116" t="e">
        <f>Komponento_parinkimas</f>
        <v>#N/A</v>
      </c>
      <c r="BR45" s="116" t="e">
        <f>Komponento_parinkimas</f>
        <v>#N/A</v>
      </c>
      <c r="BS45" s="116" t="e">
        <f>Komponento_parinkimas</f>
        <v>#N/A</v>
      </c>
      <c r="BT45" s="116" t="e">
        <f>Komponento_parinkimas</f>
        <v>#N/A</v>
      </c>
      <c r="BU45" s="116" t="e">
        <f>Komponento_parinkimas</f>
        <v>#N/A</v>
      </c>
      <c r="BV45" s="116" t="e">
        <f>Komponento_parinkimas</f>
        <v>#N/A</v>
      </c>
      <c r="BW45" s="116" t="e">
        <f>Komponento_parinkimas</f>
        <v>#N/A</v>
      </c>
      <c r="BX45" s="116" t="e">
        <f>Komponento_parinkimas</f>
        <v>#N/A</v>
      </c>
      <c r="BY45" s="116" t="e">
        <f>Komponento_parinkimas</f>
        <v>#N/A</v>
      </c>
      <c r="BZ45" s="116" t="e">
        <f>Komponento_parinkimas</f>
        <v>#N/A</v>
      </c>
      <c r="CA45" s="116" t="e">
        <f>Komponento_parinkimas</f>
        <v>#N/A</v>
      </c>
      <c r="CB45" s="116" t="e">
        <f>Komponento_parinkimas</f>
        <v>#N/A</v>
      </c>
      <c r="CC45" s="116" t="e">
        <f>Komponento_parinkimas</f>
        <v>#N/A</v>
      </c>
      <c r="CD45" s="116" t="e">
        <f>Komponento_parinkimas</f>
        <v>#N/A</v>
      </c>
      <c r="CE45" s="116" t="e">
        <f>Komponento_parinkimas</f>
        <v>#N/A</v>
      </c>
      <c r="CF45" s="116" t="e">
        <f>Komponento_parinkimas</f>
        <v>#N/A</v>
      </c>
      <c r="CG45" s="116" t="e">
        <f>Komponento_parinkimas</f>
        <v>#N/A</v>
      </c>
      <c r="CH45" s="116" t="e">
        <f>Komponento_parinkimas</f>
        <v>#N/A</v>
      </c>
      <c r="CI45" s="116" t="e">
        <f>Komponento_parinkimas</f>
        <v>#N/A</v>
      </c>
      <c r="CJ45" s="116" t="e">
        <f>Komponento_parinkimas</f>
        <v>#N/A</v>
      </c>
      <c r="CK45" s="116" t="e">
        <f>Komponento_parinkimas</f>
        <v>#N/A</v>
      </c>
      <c r="CL45" s="116" t="e">
        <f>Komponento_parinkimas</f>
        <v>#N/A</v>
      </c>
      <c r="CM45" s="116" t="e">
        <f>Komponento_parinkimas</f>
        <v>#N/A</v>
      </c>
      <c r="CN45" s="116" t="e">
        <f>Komponento_parinkimas</f>
        <v>#N/A</v>
      </c>
      <c r="CO45" s="116" t="e">
        <f>Komponento_parinkimas</f>
        <v>#N/A</v>
      </c>
      <c r="CP45" s="116" t="e">
        <f>Komponento_parinkimas</f>
        <v>#N/A</v>
      </c>
      <c r="CQ45" s="116" t="e">
        <f>Komponento_parinkimas</f>
        <v>#N/A</v>
      </c>
      <c r="CR45" s="116" t="e">
        <f>Komponento_parinkimas</f>
        <v>#N/A</v>
      </c>
      <c r="CS45" s="116" t="e">
        <f>Komponento_parinkimas</f>
        <v>#N/A</v>
      </c>
      <c r="CT45" s="116" t="e">
        <f>Komponento_parinkimas</f>
        <v>#N/A</v>
      </c>
      <c r="CU45" s="116" t="e">
        <f>Komponento_parinkimas</f>
        <v>#N/A</v>
      </c>
      <c r="CV45" s="116" t="e">
        <f>Komponento_parinkimas</f>
        <v>#N/A</v>
      </c>
      <c r="CW45" s="116" t="e">
        <f>Komponento_parinkimas</f>
        <v>#N/A</v>
      </c>
      <c r="CX45" s="116" t="e">
        <f>Komponento_parinkimas</f>
        <v>#N/A</v>
      </c>
      <c r="CY45" s="116" t="e">
        <f>Komponento_parinkimas</f>
        <v>#N/A</v>
      </c>
      <c r="CZ45" s="116" t="e">
        <f>Komponento_parinkimas</f>
        <v>#N/A</v>
      </c>
      <c r="DA45" s="116" t="e">
        <f>Komponento_parinkimas</f>
        <v>#N/A</v>
      </c>
      <c r="DB45" s="116" t="e">
        <f>Komponento_parinkimas</f>
        <v>#N/A</v>
      </c>
      <c r="DC45" s="116" t="e">
        <f>Komponento_parinkimas</f>
        <v>#N/A</v>
      </c>
      <c r="DD45" s="116" t="e">
        <f>Komponento_parinkimas</f>
        <v>#N/A</v>
      </c>
      <c r="DE45" s="116" t="e">
        <f>Komponento_parinkimas</f>
        <v>#N/A</v>
      </c>
      <c r="DF45" s="116" t="e">
        <f>Komponento_parinkimas</f>
        <v>#N/A</v>
      </c>
      <c r="DG45" s="116" t="e">
        <f>Komponento_parinkimas</f>
        <v>#N/A</v>
      </c>
      <c r="DH45" s="116" t="e">
        <f>Komponento_parinkimas</f>
        <v>#N/A</v>
      </c>
    </row>
    <row r="46" spans="1:112" ht="12.45">
      <c r="A46" s="113" t="s">
        <v>486</v>
      </c>
      <c r="B46" s="114" t="s">
        <v>343</v>
      </c>
      <c r="C46" s="22"/>
      <c r="D46" s="22" t="s">
        <v>69</v>
      </c>
      <c r="E46" s="183" t="s">
        <v>69</v>
      </c>
      <c r="F46" s="183">
        <v>0</v>
      </c>
      <c r="G46" s="183" t="s">
        <v>69</v>
      </c>
      <c r="H46" s="183">
        <v>0</v>
      </c>
      <c r="I46" s="183" t="s">
        <v>69</v>
      </c>
      <c r="J46" s="183">
        <v>0</v>
      </c>
      <c r="K46" s="183">
        <f t="shared" si="6"/>
        <v>0</v>
      </c>
      <c r="L46" s="22"/>
      <c r="M46" s="116" t="e">
        <f>Komponento_parinkimas</f>
        <v>#N/A</v>
      </c>
      <c r="N46" s="116" t="e">
        <f>Komponento_parinkimas</f>
        <v>#N/A</v>
      </c>
      <c r="O46" s="116" t="e">
        <f>Komponento_parinkimas</f>
        <v>#N/A</v>
      </c>
      <c r="P46" s="116" t="e">
        <f>Komponento_parinkimas</f>
        <v>#N/A</v>
      </c>
      <c r="Q46" s="116" t="e">
        <f>Komponento_parinkimas</f>
        <v>#N/A</v>
      </c>
      <c r="R46" s="116" t="e">
        <f>Komponento_parinkimas</f>
        <v>#N/A</v>
      </c>
      <c r="S46" s="116" t="e">
        <f>Komponento_parinkimas</f>
        <v>#N/A</v>
      </c>
      <c r="T46" s="116" t="e">
        <f>Komponento_parinkimas</f>
        <v>#N/A</v>
      </c>
      <c r="U46" s="116" t="e">
        <f>Komponento_parinkimas</f>
        <v>#N/A</v>
      </c>
      <c r="V46" s="116" t="e">
        <f>Komponento_parinkimas</f>
        <v>#N/A</v>
      </c>
      <c r="W46" s="116" t="e">
        <f>Komponento_parinkimas</f>
        <v>#N/A</v>
      </c>
      <c r="X46" s="116" t="e">
        <f>Komponento_parinkimas</f>
        <v>#N/A</v>
      </c>
      <c r="Y46" s="116" t="e">
        <f>Komponento_parinkimas</f>
        <v>#N/A</v>
      </c>
      <c r="Z46" s="116" t="e">
        <f>Komponento_parinkimas</f>
        <v>#N/A</v>
      </c>
      <c r="AA46" s="116" t="e">
        <f>Komponento_parinkimas</f>
        <v>#N/A</v>
      </c>
      <c r="AB46" s="116" t="e">
        <f>Komponento_parinkimas</f>
        <v>#N/A</v>
      </c>
      <c r="AC46" s="116" t="e">
        <f>Komponento_parinkimas</f>
        <v>#N/A</v>
      </c>
      <c r="AD46" s="116" t="e">
        <f>Komponento_parinkimas</f>
        <v>#N/A</v>
      </c>
      <c r="AE46" s="116" t="e">
        <f>Komponento_parinkimas</f>
        <v>#N/A</v>
      </c>
      <c r="AF46" s="116" t="e">
        <f>Komponento_parinkimas</f>
        <v>#N/A</v>
      </c>
      <c r="AG46" s="116" t="e">
        <f>Komponento_parinkimas</f>
        <v>#N/A</v>
      </c>
      <c r="AH46" s="116" t="e">
        <f>Komponento_parinkimas</f>
        <v>#N/A</v>
      </c>
      <c r="AI46" s="116" t="e">
        <f>Komponento_parinkimas</f>
        <v>#N/A</v>
      </c>
      <c r="AJ46" s="116" t="e">
        <f>Komponento_parinkimas</f>
        <v>#N/A</v>
      </c>
      <c r="AK46" s="116" t="e">
        <f>Komponento_parinkimas</f>
        <v>#N/A</v>
      </c>
      <c r="AL46" s="116" t="e">
        <f>Komponento_parinkimas</f>
        <v>#N/A</v>
      </c>
      <c r="AM46" s="116" t="e">
        <f>Komponento_parinkimas</f>
        <v>#N/A</v>
      </c>
      <c r="AN46" s="116" t="e">
        <f>Komponento_parinkimas</f>
        <v>#N/A</v>
      </c>
      <c r="AO46" s="116" t="e">
        <f>Komponento_parinkimas</f>
        <v>#N/A</v>
      </c>
      <c r="AP46" s="116" t="e">
        <f>Komponento_parinkimas</f>
        <v>#N/A</v>
      </c>
      <c r="AQ46" s="116" t="e">
        <f>Komponento_parinkimas</f>
        <v>#N/A</v>
      </c>
      <c r="AR46" s="116" t="e">
        <f>Komponento_parinkimas</f>
        <v>#N/A</v>
      </c>
      <c r="AS46" s="116" t="e">
        <f>Komponento_parinkimas</f>
        <v>#N/A</v>
      </c>
      <c r="AT46" s="116" t="e">
        <f>Komponento_parinkimas</f>
        <v>#N/A</v>
      </c>
      <c r="AU46" s="116" t="e">
        <f>Komponento_parinkimas</f>
        <v>#N/A</v>
      </c>
      <c r="AV46" s="116" t="e">
        <f>Komponento_parinkimas</f>
        <v>#N/A</v>
      </c>
      <c r="AW46" s="116" t="e">
        <f>Komponento_parinkimas</f>
        <v>#N/A</v>
      </c>
      <c r="AX46" s="116" t="e">
        <f>Komponento_parinkimas</f>
        <v>#N/A</v>
      </c>
      <c r="AY46" s="116" t="e">
        <f>Komponento_parinkimas</f>
        <v>#N/A</v>
      </c>
      <c r="AZ46" s="116" t="e">
        <f>Komponento_parinkimas</f>
        <v>#N/A</v>
      </c>
      <c r="BA46" s="116" t="e">
        <f>Komponento_parinkimas</f>
        <v>#N/A</v>
      </c>
      <c r="BB46" s="116" t="e">
        <f>Komponento_parinkimas</f>
        <v>#N/A</v>
      </c>
      <c r="BC46" s="116" t="e">
        <f>Komponento_parinkimas</f>
        <v>#N/A</v>
      </c>
      <c r="BD46" s="116" t="e">
        <f>Komponento_parinkimas</f>
        <v>#N/A</v>
      </c>
      <c r="BE46" s="116" t="e">
        <f>Komponento_parinkimas</f>
        <v>#N/A</v>
      </c>
      <c r="BF46" s="116" t="e">
        <f>Komponento_parinkimas</f>
        <v>#N/A</v>
      </c>
      <c r="BG46" s="116" t="e">
        <f>Komponento_parinkimas</f>
        <v>#N/A</v>
      </c>
      <c r="BH46" s="116" t="e">
        <f>Komponento_parinkimas</f>
        <v>#N/A</v>
      </c>
      <c r="BI46" s="116" t="e">
        <f>Komponento_parinkimas</f>
        <v>#N/A</v>
      </c>
      <c r="BJ46" s="116" t="e">
        <f>Komponento_parinkimas</f>
        <v>#N/A</v>
      </c>
      <c r="BK46" s="116" t="e">
        <f>Komponento_parinkimas</f>
        <v>#N/A</v>
      </c>
      <c r="BL46" s="116" t="e">
        <f>Komponento_parinkimas</f>
        <v>#N/A</v>
      </c>
      <c r="BM46" s="116" t="e">
        <f>Komponento_parinkimas</f>
        <v>#N/A</v>
      </c>
      <c r="BN46" s="116" t="e">
        <f>Komponento_parinkimas</f>
        <v>#N/A</v>
      </c>
      <c r="BO46" s="116" t="e">
        <f>Komponento_parinkimas</f>
        <v>#N/A</v>
      </c>
      <c r="BP46" s="116" t="e">
        <f>Komponento_parinkimas</f>
        <v>#N/A</v>
      </c>
      <c r="BQ46" s="116" t="e">
        <f>Komponento_parinkimas</f>
        <v>#N/A</v>
      </c>
      <c r="BR46" s="116" t="e">
        <f>Komponento_parinkimas</f>
        <v>#N/A</v>
      </c>
      <c r="BS46" s="116" t="e">
        <f>Komponento_parinkimas</f>
        <v>#N/A</v>
      </c>
      <c r="BT46" s="116" t="e">
        <f>Komponento_parinkimas</f>
        <v>#N/A</v>
      </c>
      <c r="BU46" s="116" t="e">
        <f>Komponento_parinkimas</f>
        <v>#N/A</v>
      </c>
      <c r="BV46" s="116" t="e">
        <f>Komponento_parinkimas</f>
        <v>#N/A</v>
      </c>
      <c r="BW46" s="116" t="e">
        <f>Komponento_parinkimas</f>
        <v>#N/A</v>
      </c>
      <c r="BX46" s="116" t="e">
        <f>Komponento_parinkimas</f>
        <v>#N/A</v>
      </c>
      <c r="BY46" s="116" t="e">
        <f>Komponento_parinkimas</f>
        <v>#N/A</v>
      </c>
      <c r="BZ46" s="116" t="e">
        <f>Komponento_parinkimas</f>
        <v>#N/A</v>
      </c>
      <c r="CA46" s="116" t="e">
        <f>Komponento_parinkimas</f>
        <v>#N/A</v>
      </c>
      <c r="CB46" s="116" t="e">
        <f>Komponento_parinkimas</f>
        <v>#N/A</v>
      </c>
      <c r="CC46" s="116" t="e">
        <f>Komponento_parinkimas</f>
        <v>#N/A</v>
      </c>
      <c r="CD46" s="116" t="e">
        <f>Komponento_parinkimas</f>
        <v>#N/A</v>
      </c>
      <c r="CE46" s="116" t="e">
        <f>Komponento_parinkimas</f>
        <v>#N/A</v>
      </c>
      <c r="CF46" s="116" t="e">
        <f>Komponento_parinkimas</f>
        <v>#N/A</v>
      </c>
      <c r="CG46" s="116" t="e">
        <f>Komponento_parinkimas</f>
        <v>#N/A</v>
      </c>
      <c r="CH46" s="116" t="e">
        <f>Komponento_parinkimas</f>
        <v>#N/A</v>
      </c>
      <c r="CI46" s="116" t="e">
        <f>Komponento_parinkimas</f>
        <v>#N/A</v>
      </c>
      <c r="CJ46" s="116" t="e">
        <f>Komponento_parinkimas</f>
        <v>#N/A</v>
      </c>
      <c r="CK46" s="116" t="e">
        <f>Komponento_parinkimas</f>
        <v>#N/A</v>
      </c>
      <c r="CL46" s="116" t="e">
        <f>Komponento_parinkimas</f>
        <v>#N/A</v>
      </c>
      <c r="CM46" s="116" t="e">
        <f>Komponento_parinkimas</f>
        <v>#N/A</v>
      </c>
      <c r="CN46" s="116" t="e">
        <f>Komponento_parinkimas</f>
        <v>#N/A</v>
      </c>
      <c r="CO46" s="116" t="e">
        <f>Komponento_parinkimas</f>
        <v>#N/A</v>
      </c>
      <c r="CP46" s="116" t="e">
        <f>Komponento_parinkimas</f>
        <v>#N/A</v>
      </c>
      <c r="CQ46" s="116" t="e">
        <f>Komponento_parinkimas</f>
        <v>#N/A</v>
      </c>
      <c r="CR46" s="116" t="e">
        <f>Komponento_parinkimas</f>
        <v>#N/A</v>
      </c>
      <c r="CS46" s="116" t="e">
        <f>Komponento_parinkimas</f>
        <v>#N/A</v>
      </c>
      <c r="CT46" s="116" t="e">
        <f>Komponento_parinkimas</f>
        <v>#N/A</v>
      </c>
      <c r="CU46" s="116" t="e">
        <f>Komponento_parinkimas</f>
        <v>#N/A</v>
      </c>
      <c r="CV46" s="116" t="e">
        <f>Komponento_parinkimas</f>
        <v>#N/A</v>
      </c>
      <c r="CW46" s="116" t="e">
        <f>Komponento_parinkimas</f>
        <v>#N/A</v>
      </c>
      <c r="CX46" s="116" t="e">
        <f>Komponento_parinkimas</f>
        <v>#N/A</v>
      </c>
      <c r="CY46" s="116" t="e">
        <f>Komponento_parinkimas</f>
        <v>#N/A</v>
      </c>
      <c r="CZ46" s="116" t="e">
        <f>Komponento_parinkimas</f>
        <v>#N/A</v>
      </c>
      <c r="DA46" s="116" t="e">
        <f>Komponento_parinkimas</f>
        <v>#N/A</v>
      </c>
      <c r="DB46" s="116" t="e">
        <f>Komponento_parinkimas</f>
        <v>#N/A</v>
      </c>
      <c r="DC46" s="116" t="e">
        <f>Komponento_parinkimas</f>
        <v>#N/A</v>
      </c>
      <c r="DD46" s="116" t="e">
        <f>Komponento_parinkimas</f>
        <v>#N/A</v>
      </c>
      <c r="DE46" s="116" t="e">
        <f>Komponento_parinkimas</f>
        <v>#N/A</v>
      </c>
      <c r="DF46" s="116" t="e">
        <f>Komponento_parinkimas</f>
        <v>#N/A</v>
      </c>
      <c r="DG46" s="116" t="e">
        <f>Komponento_parinkimas</f>
        <v>#N/A</v>
      </c>
      <c r="DH46" s="116" t="e">
        <f>Komponento_parinkimas</f>
        <v>#N/A</v>
      </c>
    </row>
    <row r="47" spans="1:112" ht="12.45">
      <c r="A47" s="113" t="s">
        <v>486</v>
      </c>
      <c r="B47" s="119" t="s">
        <v>53</v>
      </c>
      <c r="C47" s="111"/>
      <c r="D47" s="111"/>
      <c r="E47" s="191"/>
      <c r="F47" s="192"/>
      <c r="G47" s="192"/>
      <c r="H47" s="192"/>
      <c r="I47" s="192"/>
      <c r="J47" s="192"/>
      <c r="K47" s="193"/>
      <c r="L47" s="118"/>
      <c r="M47" s="111"/>
      <c r="N47" s="111"/>
      <c r="O47" s="111"/>
      <c r="P47" s="111"/>
      <c r="Q47" s="111"/>
      <c r="R47" s="111"/>
      <c r="S47" s="111"/>
      <c r="T47" s="111"/>
      <c r="U47" s="111"/>
      <c r="V47" s="111"/>
      <c r="W47" s="111"/>
      <c r="X47" s="111"/>
      <c r="Y47" s="111"/>
      <c r="Z47" s="111"/>
      <c r="AA47" s="111"/>
      <c r="AB47" s="111"/>
      <c r="AC47" s="111"/>
      <c r="AD47" s="111"/>
      <c r="AE47" s="111"/>
      <c r="AF47" s="111"/>
      <c r="AG47" s="111"/>
      <c r="AH47" s="111"/>
      <c r="AI47" s="111"/>
      <c r="AJ47" s="111"/>
      <c r="AK47" s="111"/>
      <c r="AL47" s="111"/>
      <c r="AM47" s="111"/>
      <c r="AN47" s="111"/>
      <c r="AO47" s="111"/>
      <c r="AP47" s="111"/>
      <c r="AQ47" s="111"/>
      <c r="AR47" s="111"/>
      <c r="AS47" s="111"/>
      <c r="AT47" s="111"/>
      <c r="AU47" s="111"/>
      <c r="AV47" s="111"/>
      <c r="AW47" s="111"/>
      <c r="AX47" s="111"/>
      <c r="AY47" s="111"/>
      <c r="AZ47" s="111"/>
      <c r="BA47" s="111"/>
      <c r="BB47" s="111"/>
      <c r="BC47" s="111"/>
      <c r="BD47" s="111"/>
      <c r="BE47" s="111"/>
      <c r="BF47" s="111"/>
      <c r="BG47" s="111"/>
      <c r="BH47" s="111"/>
      <c r="BI47" s="111"/>
      <c r="BJ47" s="111"/>
      <c r="BK47" s="111"/>
      <c r="BL47" s="111"/>
      <c r="BM47" s="111"/>
      <c r="BN47" s="111"/>
      <c r="BO47" s="111"/>
      <c r="BP47" s="111"/>
      <c r="BQ47" s="111"/>
      <c r="BR47" s="111"/>
      <c r="BS47" s="111"/>
      <c r="BT47" s="111"/>
      <c r="BU47" s="111"/>
      <c r="BV47" s="111"/>
      <c r="BW47" s="111"/>
      <c r="BX47" s="111"/>
      <c r="BY47" s="111"/>
      <c r="BZ47" s="111"/>
      <c r="CA47" s="111"/>
      <c r="CB47" s="111"/>
      <c r="CC47" s="111"/>
      <c r="CD47" s="111"/>
      <c r="CE47" s="111"/>
      <c r="CF47" s="111"/>
      <c r="CG47" s="111"/>
      <c r="CH47" s="111"/>
      <c r="CI47" s="111"/>
      <c r="CJ47" s="111"/>
      <c r="CK47" s="111"/>
      <c r="CL47" s="111"/>
      <c r="CM47" s="111"/>
      <c r="CN47" s="111"/>
      <c r="CO47" s="111"/>
      <c r="CP47" s="111"/>
      <c r="CQ47" s="111"/>
      <c r="CR47" s="111"/>
      <c r="CS47" s="111"/>
      <c r="CT47" s="111"/>
      <c r="CU47" s="111"/>
      <c r="CV47" s="111"/>
      <c r="CW47" s="111"/>
      <c r="CX47" s="111"/>
      <c r="CY47" s="111"/>
      <c r="CZ47" s="111"/>
      <c r="DA47" s="111"/>
      <c r="DB47" s="111"/>
      <c r="DC47" s="111"/>
      <c r="DD47" s="111"/>
      <c r="DE47" s="111"/>
      <c r="DF47" s="111"/>
      <c r="DG47" s="111"/>
      <c r="DH47" s="111"/>
    </row>
    <row r="48" spans="1:112" ht="12.45">
      <c r="A48" s="113" t="s">
        <v>486</v>
      </c>
      <c r="B48" s="114" t="s">
        <v>344</v>
      </c>
      <c r="C48" s="22"/>
      <c r="D48" s="22" t="s">
        <v>69</v>
      </c>
      <c r="E48" s="183" t="s">
        <v>69</v>
      </c>
      <c r="F48" s="183">
        <v>0</v>
      </c>
      <c r="G48" s="183" t="s">
        <v>69</v>
      </c>
      <c r="H48" s="183">
        <v>0</v>
      </c>
      <c r="I48" s="183" t="s">
        <v>69</v>
      </c>
      <c r="J48" s="183">
        <v>0</v>
      </c>
      <c r="K48" s="183">
        <f>PRODUCT(IF(E48&lt;&gt;"'-",F48,1),IF(G48&lt;&gt;"-",H48,1),IF(I48&lt;&gt;"-",J48,1))</f>
        <v>0</v>
      </c>
      <c r="L48" s="22"/>
      <c r="M48" s="116" t="e">
        <f>Komponento_parinkimas</f>
        <v>#N/A</v>
      </c>
      <c r="N48" s="116" t="e">
        <f>Komponento_parinkimas</f>
        <v>#N/A</v>
      </c>
      <c r="O48" s="116" t="e">
        <f>Komponento_parinkimas</f>
        <v>#N/A</v>
      </c>
      <c r="P48" s="116" t="e">
        <f>Komponento_parinkimas</f>
        <v>#N/A</v>
      </c>
      <c r="Q48" s="116" t="e">
        <f>Komponento_parinkimas</f>
        <v>#N/A</v>
      </c>
      <c r="R48" s="116" t="e">
        <f>Komponento_parinkimas</f>
        <v>#N/A</v>
      </c>
      <c r="S48" s="116" t="e">
        <f>Komponento_parinkimas</f>
        <v>#N/A</v>
      </c>
      <c r="T48" s="116" t="e">
        <f>Komponento_parinkimas</f>
        <v>#N/A</v>
      </c>
      <c r="U48" s="116" t="e">
        <f>Komponento_parinkimas</f>
        <v>#N/A</v>
      </c>
      <c r="V48" s="116" t="e">
        <f>Komponento_parinkimas</f>
        <v>#N/A</v>
      </c>
      <c r="W48" s="116" t="e">
        <f>Komponento_parinkimas</f>
        <v>#N/A</v>
      </c>
      <c r="X48" s="116" t="e">
        <f>Komponento_parinkimas</f>
        <v>#N/A</v>
      </c>
      <c r="Y48" s="116" t="e">
        <f>Komponento_parinkimas</f>
        <v>#N/A</v>
      </c>
      <c r="Z48" s="116" t="e">
        <f>Komponento_parinkimas</f>
        <v>#N/A</v>
      </c>
      <c r="AA48" s="116" t="e">
        <f>Komponento_parinkimas</f>
        <v>#N/A</v>
      </c>
      <c r="AB48" s="116" t="e">
        <f>Komponento_parinkimas</f>
        <v>#N/A</v>
      </c>
      <c r="AC48" s="116" t="e">
        <f>Komponento_parinkimas</f>
        <v>#N/A</v>
      </c>
      <c r="AD48" s="116" t="e">
        <f>Komponento_parinkimas</f>
        <v>#N/A</v>
      </c>
      <c r="AE48" s="116" t="e">
        <f>Komponento_parinkimas</f>
        <v>#N/A</v>
      </c>
      <c r="AF48" s="116" t="e">
        <f>Komponento_parinkimas</f>
        <v>#N/A</v>
      </c>
      <c r="AG48" s="116" t="e">
        <f>Komponento_parinkimas</f>
        <v>#N/A</v>
      </c>
      <c r="AH48" s="116" t="e">
        <f>Komponento_parinkimas</f>
        <v>#N/A</v>
      </c>
      <c r="AI48" s="116" t="e">
        <f>Komponento_parinkimas</f>
        <v>#N/A</v>
      </c>
      <c r="AJ48" s="116" t="e">
        <f>Komponento_parinkimas</f>
        <v>#N/A</v>
      </c>
      <c r="AK48" s="116" t="e">
        <f>Komponento_parinkimas</f>
        <v>#N/A</v>
      </c>
      <c r="AL48" s="116" t="e">
        <f>Komponento_parinkimas</f>
        <v>#N/A</v>
      </c>
      <c r="AM48" s="116" t="e">
        <f>Komponento_parinkimas</f>
        <v>#N/A</v>
      </c>
      <c r="AN48" s="116" t="e">
        <f>Komponento_parinkimas</f>
        <v>#N/A</v>
      </c>
      <c r="AO48" s="116" t="e">
        <f>Komponento_parinkimas</f>
        <v>#N/A</v>
      </c>
      <c r="AP48" s="116" t="e">
        <f>Komponento_parinkimas</f>
        <v>#N/A</v>
      </c>
      <c r="AQ48" s="116" t="e">
        <f>Komponento_parinkimas</f>
        <v>#N/A</v>
      </c>
      <c r="AR48" s="116" t="e">
        <f>Komponento_parinkimas</f>
        <v>#N/A</v>
      </c>
      <c r="AS48" s="116" t="e">
        <f>Komponento_parinkimas</f>
        <v>#N/A</v>
      </c>
      <c r="AT48" s="116" t="e">
        <f>Komponento_parinkimas</f>
        <v>#N/A</v>
      </c>
      <c r="AU48" s="116" t="e">
        <f>Komponento_parinkimas</f>
        <v>#N/A</v>
      </c>
      <c r="AV48" s="116" t="e">
        <f>Komponento_parinkimas</f>
        <v>#N/A</v>
      </c>
      <c r="AW48" s="116" t="e">
        <f>Komponento_parinkimas</f>
        <v>#N/A</v>
      </c>
      <c r="AX48" s="116" t="e">
        <f>Komponento_parinkimas</f>
        <v>#N/A</v>
      </c>
      <c r="AY48" s="116" t="e">
        <f>Komponento_parinkimas</f>
        <v>#N/A</v>
      </c>
      <c r="AZ48" s="116" t="e">
        <f>Komponento_parinkimas</f>
        <v>#N/A</v>
      </c>
      <c r="BA48" s="116" t="e">
        <f>Komponento_parinkimas</f>
        <v>#N/A</v>
      </c>
      <c r="BB48" s="116" t="e">
        <f>Komponento_parinkimas</f>
        <v>#N/A</v>
      </c>
      <c r="BC48" s="116" t="e">
        <f>Komponento_parinkimas</f>
        <v>#N/A</v>
      </c>
      <c r="BD48" s="116" t="e">
        <f>Komponento_parinkimas</f>
        <v>#N/A</v>
      </c>
      <c r="BE48" s="116" t="e">
        <f>Komponento_parinkimas</f>
        <v>#N/A</v>
      </c>
      <c r="BF48" s="116" t="e">
        <f>Komponento_parinkimas</f>
        <v>#N/A</v>
      </c>
      <c r="BG48" s="116" t="e">
        <f>Komponento_parinkimas</f>
        <v>#N/A</v>
      </c>
      <c r="BH48" s="116" t="e">
        <f>Komponento_parinkimas</f>
        <v>#N/A</v>
      </c>
      <c r="BI48" s="116" t="e">
        <f>Komponento_parinkimas</f>
        <v>#N/A</v>
      </c>
      <c r="BJ48" s="116" t="e">
        <f>Komponento_parinkimas</f>
        <v>#N/A</v>
      </c>
      <c r="BK48" s="116" t="e">
        <f>Komponento_parinkimas</f>
        <v>#N/A</v>
      </c>
      <c r="BL48" s="116" t="e">
        <f>Komponento_parinkimas</f>
        <v>#N/A</v>
      </c>
      <c r="BM48" s="116" t="e">
        <f>Komponento_parinkimas</f>
        <v>#N/A</v>
      </c>
      <c r="BN48" s="116" t="e">
        <f>Komponento_parinkimas</f>
        <v>#N/A</v>
      </c>
      <c r="BO48" s="116" t="e">
        <f>Komponento_parinkimas</f>
        <v>#N/A</v>
      </c>
      <c r="BP48" s="116" t="e">
        <f>Komponento_parinkimas</f>
        <v>#N/A</v>
      </c>
      <c r="BQ48" s="116" t="e">
        <f>Komponento_parinkimas</f>
        <v>#N/A</v>
      </c>
      <c r="BR48" s="116" t="e">
        <f>Komponento_parinkimas</f>
        <v>#N/A</v>
      </c>
      <c r="BS48" s="116" t="e">
        <f>Komponento_parinkimas</f>
        <v>#N/A</v>
      </c>
      <c r="BT48" s="116" t="e">
        <f>Komponento_parinkimas</f>
        <v>#N/A</v>
      </c>
      <c r="BU48" s="116" t="e">
        <f>Komponento_parinkimas</f>
        <v>#N/A</v>
      </c>
      <c r="BV48" s="116" t="e">
        <f>Komponento_parinkimas</f>
        <v>#N/A</v>
      </c>
      <c r="BW48" s="116" t="e">
        <f>Komponento_parinkimas</f>
        <v>#N/A</v>
      </c>
      <c r="BX48" s="116" t="e">
        <f>Komponento_parinkimas</f>
        <v>#N/A</v>
      </c>
      <c r="BY48" s="116" t="e">
        <f>Komponento_parinkimas</f>
        <v>#N/A</v>
      </c>
      <c r="BZ48" s="116" t="e">
        <f>Komponento_parinkimas</f>
        <v>#N/A</v>
      </c>
      <c r="CA48" s="116" t="e">
        <f>Komponento_parinkimas</f>
        <v>#N/A</v>
      </c>
      <c r="CB48" s="116" t="e">
        <f>Komponento_parinkimas</f>
        <v>#N/A</v>
      </c>
      <c r="CC48" s="116" t="e">
        <f>Komponento_parinkimas</f>
        <v>#N/A</v>
      </c>
      <c r="CD48" s="116" t="e">
        <f>Komponento_parinkimas</f>
        <v>#N/A</v>
      </c>
      <c r="CE48" s="116" t="e">
        <f>Komponento_parinkimas</f>
        <v>#N/A</v>
      </c>
      <c r="CF48" s="116" t="e">
        <f>Komponento_parinkimas</f>
        <v>#N/A</v>
      </c>
      <c r="CG48" s="116" t="e">
        <f>Komponento_parinkimas</f>
        <v>#N/A</v>
      </c>
      <c r="CH48" s="116" t="e">
        <f>Komponento_parinkimas</f>
        <v>#N/A</v>
      </c>
      <c r="CI48" s="116" t="e">
        <f>Komponento_parinkimas</f>
        <v>#N/A</v>
      </c>
      <c r="CJ48" s="116" t="e">
        <f>Komponento_parinkimas</f>
        <v>#N/A</v>
      </c>
      <c r="CK48" s="116" t="e">
        <f>Komponento_parinkimas</f>
        <v>#N/A</v>
      </c>
      <c r="CL48" s="116" t="e">
        <f>Komponento_parinkimas</f>
        <v>#N/A</v>
      </c>
      <c r="CM48" s="116" t="e">
        <f>Komponento_parinkimas</f>
        <v>#N/A</v>
      </c>
      <c r="CN48" s="116" t="e">
        <f>Komponento_parinkimas</f>
        <v>#N/A</v>
      </c>
      <c r="CO48" s="116" t="e">
        <f>Komponento_parinkimas</f>
        <v>#N/A</v>
      </c>
      <c r="CP48" s="116" t="e">
        <f>Komponento_parinkimas</f>
        <v>#N/A</v>
      </c>
      <c r="CQ48" s="116" t="e">
        <f>Komponento_parinkimas</f>
        <v>#N/A</v>
      </c>
      <c r="CR48" s="116" t="e">
        <f>Komponento_parinkimas</f>
        <v>#N/A</v>
      </c>
      <c r="CS48" s="116" t="e">
        <f>Komponento_parinkimas</f>
        <v>#N/A</v>
      </c>
      <c r="CT48" s="116" t="e">
        <f>Komponento_parinkimas</f>
        <v>#N/A</v>
      </c>
      <c r="CU48" s="116" t="e">
        <f>Komponento_parinkimas</f>
        <v>#N/A</v>
      </c>
      <c r="CV48" s="116" t="e">
        <f>Komponento_parinkimas</f>
        <v>#N/A</v>
      </c>
      <c r="CW48" s="116" t="e">
        <f>Komponento_parinkimas</f>
        <v>#N/A</v>
      </c>
      <c r="CX48" s="116" t="e">
        <f>Komponento_parinkimas</f>
        <v>#N/A</v>
      </c>
      <c r="CY48" s="116" t="e">
        <f>Komponento_parinkimas</f>
        <v>#N/A</v>
      </c>
      <c r="CZ48" s="116" t="e">
        <f>Komponento_parinkimas</f>
        <v>#N/A</v>
      </c>
      <c r="DA48" s="116" t="e">
        <f>Komponento_parinkimas</f>
        <v>#N/A</v>
      </c>
      <c r="DB48" s="116" t="e">
        <f>Komponento_parinkimas</f>
        <v>#N/A</v>
      </c>
      <c r="DC48" s="116" t="e">
        <f>Komponento_parinkimas</f>
        <v>#N/A</v>
      </c>
      <c r="DD48" s="116" t="e">
        <f>Komponento_parinkimas</f>
        <v>#N/A</v>
      </c>
      <c r="DE48" s="116" t="e">
        <f>Komponento_parinkimas</f>
        <v>#N/A</v>
      </c>
      <c r="DF48" s="116" t="e">
        <f>Komponento_parinkimas</f>
        <v>#N/A</v>
      </c>
      <c r="DG48" s="116" t="e">
        <f>Komponento_parinkimas</f>
        <v>#N/A</v>
      </c>
      <c r="DH48" s="116" t="e">
        <f>Komponento_parinkimas</f>
        <v>#N/A</v>
      </c>
    </row>
    <row r="49" spans="1:112" ht="12.45">
      <c r="A49" s="113" t="s">
        <v>486</v>
      </c>
      <c r="B49" s="114" t="s">
        <v>345</v>
      </c>
      <c r="C49" s="22"/>
      <c r="D49" s="22" t="s">
        <v>69</v>
      </c>
      <c r="E49" s="183" t="s">
        <v>69</v>
      </c>
      <c r="F49" s="183">
        <v>0</v>
      </c>
      <c r="G49" s="183" t="s">
        <v>69</v>
      </c>
      <c r="H49" s="183">
        <v>0</v>
      </c>
      <c r="I49" s="183" t="s">
        <v>69</v>
      </c>
      <c r="J49" s="183">
        <v>0</v>
      </c>
      <c r="K49" s="183">
        <f>PRODUCT(IF(E49&lt;&gt;"'-",F49,1),IF(G49&lt;&gt;"-",H49,1),IF(I49&lt;&gt;"-",J49,1))</f>
        <v>0</v>
      </c>
      <c r="L49" s="22"/>
      <c r="M49" s="116" t="e">
        <f>Komponento_parinkimas</f>
        <v>#N/A</v>
      </c>
      <c r="N49" s="116" t="e">
        <f>Komponento_parinkimas</f>
        <v>#N/A</v>
      </c>
      <c r="O49" s="116" t="e">
        <f>Komponento_parinkimas</f>
        <v>#N/A</v>
      </c>
      <c r="P49" s="116" t="e">
        <f>Komponento_parinkimas</f>
        <v>#N/A</v>
      </c>
      <c r="Q49" s="116" t="e">
        <f>Komponento_parinkimas</f>
        <v>#N/A</v>
      </c>
      <c r="R49" s="116" t="e">
        <f>Komponento_parinkimas</f>
        <v>#N/A</v>
      </c>
      <c r="S49" s="116" t="e">
        <f>Komponento_parinkimas</f>
        <v>#N/A</v>
      </c>
      <c r="T49" s="116" t="e">
        <f>Komponento_parinkimas</f>
        <v>#N/A</v>
      </c>
      <c r="U49" s="116" t="e">
        <f>Komponento_parinkimas</f>
        <v>#N/A</v>
      </c>
      <c r="V49" s="116" t="e">
        <f>Komponento_parinkimas</f>
        <v>#N/A</v>
      </c>
      <c r="W49" s="116" t="e">
        <f>Komponento_parinkimas</f>
        <v>#N/A</v>
      </c>
      <c r="X49" s="116" t="e">
        <f>Komponento_parinkimas</f>
        <v>#N/A</v>
      </c>
      <c r="Y49" s="116" t="e">
        <f>Komponento_parinkimas</f>
        <v>#N/A</v>
      </c>
      <c r="Z49" s="116" t="e">
        <f>Komponento_parinkimas</f>
        <v>#N/A</v>
      </c>
      <c r="AA49" s="116" t="e">
        <f>Komponento_parinkimas</f>
        <v>#N/A</v>
      </c>
      <c r="AB49" s="116" t="e">
        <f>Komponento_parinkimas</f>
        <v>#N/A</v>
      </c>
      <c r="AC49" s="116" t="e">
        <f>Komponento_parinkimas</f>
        <v>#N/A</v>
      </c>
      <c r="AD49" s="116" t="e">
        <f>Komponento_parinkimas</f>
        <v>#N/A</v>
      </c>
      <c r="AE49" s="116" t="e">
        <f>Komponento_parinkimas</f>
        <v>#N/A</v>
      </c>
      <c r="AF49" s="116" t="e">
        <f>Komponento_parinkimas</f>
        <v>#N/A</v>
      </c>
      <c r="AG49" s="116" t="e">
        <f>Komponento_parinkimas</f>
        <v>#N/A</v>
      </c>
      <c r="AH49" s="116" t="e">
        <f>Komponento_parinkimas</f>
        <v>#N/A</v>
      </c>
      <c r="AI49" s="116" t="e">
        <f>Komponento_parinkimas</f>
        <v>#N/A</v>
      </c>
      <c r="AJ49" s="116" t="e">
        <f>Komponento_parinkimas</f>
        <v>#N/A</v>
      </c>
      <c r="AK49" s="116" t="e">
        <f>Komponento_parinkimas</f>
        <v>#N/A</v>
      </c>
      <c r="AL49" s="116" t="e">
        <f>Komponento_parinkimas</f>
        <v>#N/A</v>
      </c>
      <c r="AM49" s="116" t="e">
        <f>Komponento_parinkimas</f>
        <v>#N/A</v>
      </c>
      <c r="AN49" s="116" t="e">
        <f>Komponento_parinkimas</f>
        <v>#N/A</v>
      </c>
      <c r="AO49" s="116" t="e">
        <f>Komponento_parinkimas</f>
        <v>#N/A</v>
      </c>
      <c r="AP49" s="116" t="e">
        <f>Komponento_parinkimas</f>
        <v>#N/A</v>
      </c>
      <c r="AQ49" s="116" t="e">
        <f>Komponento_parinkimas</f>
        <v>#N/A</v>
      </c>
      <c r="AR49" s="116" t="e">
        <f>Komponento_parinkimas</f>
        <v>#N/A</v>
      </c>
      <c r="AS49" s="116" t="e">
        <f>Komponento_parinkimas</f>
        <v>#N/A</v>
      </c>
      <c r="AT49" s="116" t="e">
        <f>Komponento_parinkimas</f>
        <v>#N/A</v>
      </c>
      <c r="AU49" s="116" t="e">
        <f>Komponento_parinkimas</f>
        <v>#N/A</v>
      </c>
      <c r="AV49" s="116" t="e">
        <f>Komponento_parinkimas</f>
        <v>#N/A</v>
      </c>
      <c r="AW49" s="116" t="e">
        <f>Komponento_parinkimas</f>
        <v>#N/A</v>
      </c>
      <c r="AX49" s="116" t="e">
        <f>Komponento_parinkimas</f>
        <v>#N/A</v>
      </c>
      <c r="AY49" s="116" t="e">
        <f>Komponento_parinkimas</f>
        <v>#N/A</v>
      </c>
      <c r="AZ49" s="116" t="e">
        <f>Komponento_parinkimas</f>
        <v>#N/A</v>
      </c>
      <c r="BA49" s="116" t="e">
        <f>Komponento_parinkimas</f>
        <v>#N/A</v>
      </c>
      <c r="BB49" s="116" t="e">
        <f>Komponento_parinkimas</f>
        <v>#N/A</v>
      </c>
      <c r="BC49" s="116" t="e">
        <f>Komponento_parinkimas</f>
        <v>#N/A</v>
      </c>
      <c r="BD49" s="116" t="e">
        <f>Komponento_parinkimas</f>
        <v>#N/A</v>
      </c>
      <c r="BE49" s="116" t="e">
        <f>Komponento_parinkimas</f>
        <v>#N/A</v>
      </c>
      <c r="BF49" s="116" t="e">
        <f>Komponento_parinkimas</f>
        <v>#N/A</v>
      </c>
      <c r="BG49" s="116" t="e">
        <f>Komponento_parinkimas</f>
        <v>#N/A</v>
      </c>
      <c r="BH49" s="116" t="e">
        <f>Komponento_parinkimas</f>
        <v>#N/A</v>
      </c>
      <c r="BI49" s="116" t="e">
        <f>Komponento_parinkimas</f>
        <v>#N/A</v>
      </c>
      <c r="BJ49" s="116" t="e">
        <f>Komponento_parinkimas</f>
        <v>#N/A</v>
      </c>
      <c r="BK49" s="116" t="e">
        <f>Komponento_parinkimas</f>
        <v>#N/A</v>
      </c>
      <c r="BL49" s="116" t="e">
        <f>Komponento_parinkimas</f>
        <v>#N/A</v>
      </c>
      <c r="BM49" s="116" t="e">
        <f>Komponento_parinkimas</f>
        <v>#N/A</v>
      </c>
      <c r="BN49" s="116" t="e">
        <f>Komponento_parinkimas</f>
        <v>#N/A</v>
      </c>
      <c r="BO49" s="116" t="e">
        <f>Komponento_parinkimas</f>
        <v>#N/A</v>
      </c>
      <c r="BP49" s="116" t="e">
        <f>Komponento_parinkimas</f>
        <v>#N/A</v>
      </c>
      <c r="BQ49" s="116" t="e">
        <f>Komponento_parinkimas</f>
        <v>#N/A</v>
      </c>
      <c r="BR49" s="116" t="e">
        <f>Komponento_parinkimas</f>
        <v>#N/A</v>
      </c>
      <c r="BS49" s="116" t="e">
        <f>Komponento_parinkimas</f>
        <v>#N/A</v>
      </c>
      <c r="BT49" s="116" t="e">
        <f>Komponento_parinkimas</f>
        <v>#N/A</v>
      </c>
      <c r="BU49" s="116" t="e">
        <f>Komponento_parinkimas</f>
        <v>#N/A</v>
      </c>
      <c r="BV49" s="116" t="e">
        <f>Komponento_parinkimas</f>
        <v>#N/A</v>
      </c>
      <c r="BW49" s="116" t="e">
        <f>Komponento_parinkimas</f>
        <v>#N/A</v>
      </c>
      <c r="BX49" s="116" t="e">
        <f>Komponento_parinkimas</f>
        <v>#N/A</v>
      </c>
      <c r="BY49" s="116" t="e">
        <f>Komponento_parinkimas</f>
        <v>#N/A</v>
      </c>
      <c r="BZ49" s="116" t="e">
        <f>Komponento_parinkimas</f>
        <v>#N/A</v>
      </c>
      <c r="CA49" s="116" t="e">
        <f>Komponento_parinkimas</f>
        <v>#N/A</v>
      </c>
      <c r="CB49" s="116" t="e">
        <f>Komponento_parinkimas</f>
        <v>#N/A</v>
      </c>
      <c r="CC49" s="116" t="e">
        <f>Komponento_parinkimas</f>
        <v>#N/A</v>
      </c>
      <c r="CD49" s="116" t="e">
        <f>Komponento_parinkimas</f>
        <v>#N/A</v>
      </c>
      <c r="CE49" s="116" t="e">
        <f>Komponento_parinkimas</f>
        <v>#N/A</v>
      </c>
      <c r="CF49" s="116" t="e">
        <f>Komponento_parinkimas</f>
        <v>#N/A</v>
      </c>
      <c r="CG49" s="116" t="e">
        <f>Komponento_parinkimas</f>
        <v>#N/A</v>
      </c>
      <c r="CH49" s="116" t="e">
        <f>Komponento_parinkimas</f>
        <v>#N/A</v>
      </c>
      <c r="CI49" s="116" t="e">
        <f>Komponento_parinkimas</f>
        <v>#N/A</v>
      </c>
      <c r="CJ49" s="116" t="e">
        <f>Komponento_parinkimas</f>
        <v>#N/A</v>
      </c>
      <c r="CK49" s="116" t="e">
        <f>Komponento_parinkimas</f>
        <v>#N/A</v>
      </c>
      <c r="CL49" s="116" t="e">
        <f>Komponento_parinkimas</f>
        <v>#N/A</v>
      </c>
      <c r="CM49" s="116" t="e">
        <f>Komponento_parinkimas</f>
        <v>#N/A</v>
      </c>
      <c r="CN49" s="116" t="e">
        <f>Komponento_parinkimas</f>
        <v>#N/A</v>
      </c>
      <c r="CO49" s="116" t="e">
        <f>Komponento_parinkimas</f>
        <v>#N/A</v>
      </c>
      <c r="CP49" s="116" t="e">
        <f>Komponento_parinkimas</f>
        <v>#N/A</v>
      </c>
      <c r="CQ49" s="116" t="e">
        <f>Komponento_parinkimas</f>
        <v>#N/A</v>
      </c>
      <c r="CR49" s="116" t="e">
        <f>Komponento_parinkimas</f>
        <v>#N/A</v>
      </c>
      <c r="CS49" s="116" t="e">
        <f>Komponento_parinkimas</f>
        <v>#N/A</v>
      </c>
      <c r="CT49" s="116" t="e">
        <f>Komponento_parinkimas</f>
        <v>#N/A</v>
      </c>
      <c r="CU49" s="116" t="e">
        <f>Komponento_parinkimas</f>
        <v>#N/A</v>
      </c>
      <c r="CV49" s="116" t="e">
        <f>Komponento_parinkimas</f>
        <v>#N/A</v>
      </c>
      <c r="CW49" s="116" t="e">
        <f>Komponento_parinkimas</f>
        <v>#N/A</v>
      </c>
      <c r="CX49" s="116" t="e">
        <f>Komponento_parinkimas</f>
        <v>#N/A</v>
      </c>
      <c r="CY49" s="116" t="e">
        <f>Komponento_parinkimas</f>
        <v>#N/A</v>
      </c>
      <c r="CZ49" s="116" t="e">
        <f>Komponento_parinkimas</f>
        <v>#N/A</v>
      </c>
      <c r="DA49" s="116" t="e">
        <f>Komponento_parinkimas</f>
        <v>#N/A</v>
      </c>
      <c r="DB49" s="116" t="e">
        <f>Komponento_parinkimas</f>
        <v>#N/A</v>
      </c>
      <c r="DC49" s="116" t="e">
        <f>Komponento_parinkimas</f>
        <v>#N/A</v>
      </c>
      <c r="DD49" s="116" t="e">
        <f>Komponento_parinkimas</f>
        <v>#N/A</v>
      </c>
      <c r="DE49" s="116" t="e">
        <f>Komponento_parinkimas</f>
        <v>#N/A</v>
      </c>
      <c r="DF49" s="116" t="e">
        <f>Komponento_parinkimas</f>
        <v>#N/A</v>
      </c>
      <c r="DG49" s="116" t="e">
        <f>Komponento_parinkimas</f>
        <v>#N/A</v>
      </c>
      <c r="DH49" s="116" t="e">
        <f>Komponento_parinkimas</f>
        <v>#N/A</v>
      </c>
    </row>
    <row r="50" spans="1:112" ht="12.45">
      <c r="A50" s="113" t="s">
        <v>486</v>
      </c>
      <c r="B50" s="114" t="s">
        <v>346</v>
      </c>
      <c r="C50" s="22"/>
      <c r="D50" s="22" t="s">
        <v>69</v>
      </c>
      <c r="E50" s="183" t="s">
        <v>69</v>
      </c>
      <c r="F50" s="183">
        <v>0</v>
      </c>
      <c r="G50" s="183" t="s">
        <v>69</v>
      </c>
      <c r="H50" s="183">
        <v>0</v>
      </c>
      <c r="I50" s="183" t="s">
        <v>69</v>
      </c>
      <c r="J50" s="183">
        <v>0</v>
      </c>
      <c r="K50" s="183">
        <f>PRODUCT(IF(E50&lt;&gt;"'-",F50,1),IF(G50&lt;&gt;"-",H50,1),IF(I50&lt;&gt;"-",J50,1))</f>
        <v>0</v>
      </c>
      <c r="L50" s="22"/>
      <c r="M50" s="116" t="e">
        <f>Komponento_parinkimas</f>
        <v>#N/A</v>
      </c>
      <c r="N50" s="116" t="e">
        <f>Komponento_parinkimas</f>
        <v>#N/A</v>
      </c>
      <c r="O50" s="116" t="e">
        <f>Komponento_parinkimas</f>
        <v>#N/A</v>
      </c>
      <c r="P50" s="116" t="e">
        <f>Komponento_parinkimas</f>
        <v>#N/A</v>
      </c>
      <c r="Q50" s="116" t="e">
        <f>Komponento_parinkimas</f>
        <v>#N/A</v>
      </c>
      <c r="R50" s="116" t="e">
        <f>Komponento_parinkimas</f>
        <v>#N/A</v>
      </c>
      <c r="S50" s="116" t="e">
        <f>Komponento_parinkimas</f>
        <v>#N/A</v>
      </c>
      <c r="T50" s="116" t="e">
        <f>Komponento_parinkimas</f>
        <v>#N/A</v>
      </c>
      <c r="U50" s="116" t="e">
        <f>Komponento_parinkimas</f>
        <v>#N/A</v>
      </c>
      <c r="V50" s="116" t="e">
        <f>Komponento_parinkimas</f>
        <v>#N/A</v>
      </c>
      <c r="W50" s="116" t="e">
        <f>Komponento_parinkimas</f>
        <v>#N/A</v>
      </c>
      <c r="X50" s="116" t="e">
        <f>Komponento_parinkimas</f>
        <v>#N/A</v>
      </c>
      <c r="Y50" s="116" t="e">
        <f>Komponento_parinkimas</f>
        <v>#N/A</v>
      </c>
      <c r="Z50" s="116" t="e">
        <f>Komponento_parinkimas</f>
        <v>#N/A</v>
      </c>
      <c r="AA50" s="116" t="e">
        <f>Komponento_parinkimas</f>
        <v>#N/A</v>
      </c>
      <c r="AB50" s="116" t="e">
        <f>Komponento_parinkimas</f>
        <v>#N/A</v>
      </c>
      <c r="AC50" s="116" t="e">
        <f>Komponento_parinkimas</f>
        <v>#N/A</v>
      </c>
      <c r="AD50" s="116" t="e">
        <f>Komponento_parinkimas</f>
        <v>#N/A</v>
      </c>
      <c r="AE50" s="116" t="e">
        <f>Komponento_parinkimas</f>
        <v>#N/A</v>
      </c>
      <c r="AF50" s="116" t="e">
        <f>Komponento_parinkimas</f>
        <v>#N/A</v>
      </c>
      <c r="AG50" s="116" t="e">
        <f>Komponento_parinkimas</f>
        <v>#N/A</v>
      </c>
      <c r="AH50" s="116" t="e">
        <f>Komponento_parinkimas</f>
        <v>#N/A</v>
      </c>
      <c r="AI50" s="116" t="e">
        <f>Komponento_parinkimas</f>
        <v>#N/A</v>
      </c>
      <c r="AJ50" s="116" t="e">
        <f>Komponento_parinkimas</f>
        <v>#N/A</v>
      </c>
      <c r="AK50" s="116" t="e">
        <f>Komponento_parinkimas</f>
        <v>#N/A</v>
      </c>
      <c r="AL50" s="116" t="e">
        <f>Komponento_parinkimas</f>
        <v>#N/A</v>
      </c>
      <c r="AM50" s="116" t="e">
        <f>Komponento_parinkimas</f>
        <v>#N/A</v>
      </c>
      <c r="AN50" s="116" t="e">
        <f>Komponento_parinkimas</f>
        <v>#N/A</v>
      </c>
      <c r="AO50" s="116" t="e">
        <f>Komponento_parinkimas</f>
        <v>#N/A</v>
      </c>
      <c r="AP50" s="116" t="e">
        <f>Komponento_parinkimas</f>
        <v>#N/A</v>
      </c>
      <c r="AQ50" s="116" t="e">
        <f>Komponento_parinkimas</f>
        <v>#N/A</v>
      </c>
      <c r="AR50" s="116" t="e">
        <f>Komponento_parinkimas</f>
        <v>#N/A</v>
      </c>
      <c r="AS50" s="116" t="e">
        <f>Komponento_parinkimas</f>
        <v>#N/A</v>
      </c>
      <c r="AT50" s="116" t="e">
        <f>Komponento_parinkimas</f>
        <v>#N/A</v>
      </c>
      <c r="AU50" s="116" t="e">
        <f>Komponento_parinkimas</f>
        <v>#N/A</v>
      </c>
      <c r="AV50" s="116" t="e">
        <f>Komponento_parinkimas</f>
        <v>#N/A</v>
      </c>
      <c r="AW50" s="116" t="e">
        <f>Komponento_parinkimas</f>
        <v>#N/A</v>
      </c>
      <c r="AX50" s="116" t="e">
        <f>Komponento_parinkimas</f>
        <v>#N/A</v>
      </c>
      <c r="AY50" s="116" t="e">
        <f>Komponento_parinkimas</f>
        <v>#N/A</v>
      </c>
      <c r="AZ50" s="116" t="e">
        <f>Komponento_parinkimas</f>
        <v>#N/A</v>
      </c>
      <c r="BA50" s="116" t="e">
        <f>Komponento_parinkimas</f>
        <v>#N/A</v>
      </c>
      <c r="BB50" s="116" t="e">
        <f>Komponento_parinkimas</f>
        <v>#N/A</v>
      </c>
      <c r="BC50" s="116" t="e">
        <f>Komponento_parinkimas</f>
        <v>#N/A</v>
      </c>
      <c r="BD50" s="116" t="e">
        <f>Komponento_parinkimas</f>
        <v>#N/A</v>
      </c>
      <c r="BE50" s="116" t="e">
        <f>Komponento_parinkimas</f>
        <v>#N/A</v>
      </c>
      <c r="BF50" s="116" t="e">
        <f>Komponento_parinkimas</f>
        <v>#N/A</v>
      </c>
      <c r="BG50" s="116" t="e">
        <f>Komponento_parinkimas</f>
        <v>#N/A</v>
      </c>
      <c r="BH50" s="116" t="e">
        <f>Komponento_parinkimas</f>
        <v>#N/A</v>
      </c>
      <c r="BI50" s="116" t="e">
        <f>Komponento_parinkimas</f>
        <v>#N/A</v>
      </c>
      <c r="BJ50" s="116" t="e">
        <f>Komponento_parinkimas</f>
        <v>#N/A</v>
      </c>
      <c r="BK50" s="116" t="e">
        <f>Komponento_parinkimas</f>
        <v>#N/A</v>
      </c>
      <c r="BL50" s="116" t="e">
        <f>Komponento_parinkimas</f>
        <v>#N/A</v>
      </c>
      <c r="BM50" s="116" t="e">
        <f>Komponento_parinkimas</f>
        <v>#N/A</v>
      </c>
      <c r="BN50" s="116" t="e">
        <f>Komponento_parinkimas</f>
        <v>#N/A</v>
      </c>
      <c r="BO50" s="116" t="e">
        <f>Komponento_parinkimas</f>
        <v>#N/A</v>
      </c>
      <c r="BP50" s="116" t="e">
        <f>Komponento_parinkimas</f>
        <v>#N/A</v>
      </c>
      <c r="BQ50" s="116" t="e">
        <f>Komponento_parinkimas</f>
        <v>#N/A</v>
      </c>
      <c r="BR50" s="116" t="e">
        <f>Komponento_parinkimas</f>
        <v>#N/A</v>
      </c>
      <c r="BS50" s="116" t="e">
        <f>Komponento_parinkimas</f>
        <v>#N/A</v>
      </c>
      <c r="BT50" s="116" t="e">
        <f>Komponento_parinkimas</f>
        <v>#N/A</v>
      </c>
      <c r="BU50" s="116" t="e">
        <f>Komponento_parinkimas</f>
        <v>#N/A</v>
      </c>
      <c r="BV50" s="116" t="e">
        <f>Komponento_parinkimas</f>
        <v>#N/A</v>
      </c>
      <c r="BW50" s="116" t="e">
        <f>Komponento_parinkimas</f>
        <v>#N/A</v>
      </c>
      <c r="BX50" s="116" t="e">
        <f>Komponento_parinkimas</f>
        <v>#N/A</v>
      </c>
      <c r="BY50" s="116" t="e">
        <f>Komponento_parinkimas</f>
        <v>#N/A</v>
      </c>
      <c r="BZ50" s="116" t="e">
        <f>Komponento_parinkimas</f>
        <v>#N/A</v>
      </c>
      <c r="CA50" s="116" t="e">
        <f>Komponento_parinkimas</f>
        <v>#N/A</v>
      </c>
      <c r="CB50" s="116" t="e">
        <f>Komponento_parinkimas</f>
        <v>#N/A</v>
      </c>
      <c r="CC50" s="116" t="e">
        <f>Komponento_parinkimas</f>
        <v>#N/A</v>
      </c>
      <c r="CD50" s="116" t="e">
        <f>Komponento_parinkimas</f>
        <v>#N/A</v>
      </c>
      <c r="CE50" s="116" t="e">
        <f>Komponento_parinkimas</f>
        <v>#N/A</v>
      </c>
      <c r="CF50" s="116" t="e">
        <f>Komponento_parinkimas</f>
        <v>#N/A</v>
      </c>
      <c r="CG50" s="116" t="e">
        <f>Komponento_parinkimas</f>
        <v>#N/A</v>
      </c>
      <c r="CH50" s="116" t="e">
        <f>Komponento_parinkimas</f>
        <v>#N/A</v>
      </c>
      <c r="CI50" s="116" t="e">
        <f>Komponento_parinkimas</f>
        <v>#N/A</v>
      </c>
      <c r="CJ50" s="116" t="e">
        <f>Komponento_parinkimas</f>
        <v>#N/A</v>
      </c>
      <c r="CK50" s="116" t="e">
        <f>Komponento_parinkimas</f>
        <v>#N/A</v>
      </c>
      <c r="CL50" s="116" t="e">
        <f>Komponento_parinkimas</f>
        <v>#N/A</v>
      </c>
      <c r="CM50" s="116" t="e">
        <f>Komponento_parinkimas</f>
        <v>#N/A</v>
      </c>
      <c r="CN50" s="116" t="e">
        <f>Komponento_parinkimas</f>
        <v>#N/A</v>
      </c>
      <c r="CO50" s="116" t="e">
        <f>Komponento_parinkimas</f>
        <v>#N/A</v>
      </c>
      <c r="CP50" s="116" t="e">
        <f>Komponento_parinkimas</f>
        <v>#N/A</v>
      </c>
      <c r="CQ50" s="116" t="e">
        <f>Komponento_parinkimas</f>
        <v>#N/A</v>
      </c>
      <c r="CR50" s="116" t="e">
        <f>Komponento_parinkimas</f>
        <v>#N/A</v>
      </c>
      <c r="CS50" s="116" t="e">
        <f>Komponento_parinkimas</f>
        <v>#N/A</v>
      </c>
      <c r="CT50" s="116" t="e">
        <f>Komponento_parinkimas</f>
        <v>#N/A</v>
      </c>
      <c r="CU50" s="116" t="e">
        <f>Komponento_parinkimas</f>
        <v>#N/A</v>
      </c>
      <c r="CV50" s="116" t="e">
        <f>Komponento_parinkimas</f>
        <v>#N/A</v>
      </c>
      <c r="CW50" s="116" t="e">
        <f>Komponento_parinkimas</f>
        <v>#N/A</v>
      </c>
      <c r="CX50" s="116" t="e">
        <f>Komponento_parinkimas</f>
        <v>#N/A</v>
      </c>
      <c r="CY50" s="116" t="e">
        <f>Komponento_parinkimas</f>
        <v>#N/A</v>
      </c>
      <c r="CZ50" s="116" t="e">
        <f>Komponento_parinkimas</f>
        <v>#N/A</v>
      </c>
      <c r="DA50" s="116" t="e">
        <f>Komponento_parinkimas</f>
        <v>#N/A</v>
      </c>
      <c r="DB50" s="116" t="e">
        <f>Komponento_parinkimas</f>
        <v>#N/A</v>
      </c>
      <c r="DC50" s="116" t="e">
        <f>Komponento_parinkimas</f>
        <v>#N/A</v>
      </c>
      <c r="DD50" s="116" t="e">
        <f>Komponento_parinkimas</f>
        <v>#N/A</v>
      </c>
      <c r="DE50" s="116" t="e">
        <f>Komponento_parinkimas</f>
        <v>#N/A</v>
      </c>
      <c r="DF50" s="116" t="e">
        <f>Komponento_parinkimas</f>
        <v>#N/A</v>
      </c>
      <c r="DG50" s="116" t="e">
        <f>Komponento_parinkimas</f>
        <v>#N/A</v>
      </c>
      <c r="DH50" s="116" t="e">
        <f>Komponento_parinkimas</f>
        <v>#N/A</v>
      </c>
    </row>
    <row r="51" spans="1:112" ht="12.45">
      <c r="A51" s="113" t="s">
        <v>487</v>
      </c>
      <c r="B51" s="119" t="s">
        <v>50</v>
      </c>
      <c r="C51" s="111"/>
      <c r="D51" s="111"/>
      <c r="E51" s="191"/>
      <c r="F51" s="192"/>
      <c r="G51" s="192"/>
      <c r="H51" s="192"/>
      <c r="I51" s="192"/>
      <c r="J51" s="192"/>
      <c r="K51" s="193"/>
      <c r="L51" s="118"/>
      <c r="M51" s="111"/>
      <c r="N51" s="111"/>
      <c r="O51" s="111"/>
      <c r="P51" s="111"/>
      <c r="Q51" s="111"/>
      <c r="R51" s="111"/>
      <c r="S51" s="111"/>
      <c r="T51" s="111"/>
      <c r="U51" s="111"/>
      <c r="V51" s="111"/>
      <c r="W51" s="111"/>
      <c r="X51" s="111"/>
      <c r="Y51" s="111"/>
      <c r="Z51" s="111"/>
      <c r="AA51" s="111"/>
      <c r="AB51" s="111"/>
      <c r="AC51" s="111"/>
      <c r="AD51" s="111"/>
      <c r="AE51" s="111"/>
      <c r="AF51" s="111"/>
      <c r="AG51" s="111"/>
      <c r="AH51" s="111"/>
      <c r="AI51" s="111"/>
      <c r="AJ51" s="111"/>
      <c r="AK51" s="111"/>
      <c r="AL51" s="111"/>
      <c r="AM51" s="111"/>
      <c r="AN51" s="111"/>
      <c r="AO51" s="111"/>
      <c r="AP51" s="111"/>
      <c r="AQ51" s="111"/>
      <c r="AR51" s="111"/>
      <c r="AS51" s="111"/>
      <c r="AT51" s="111"/>
      <c r="AU51" s="111"/>
      <c r="AV51" s="111"/>
      <c r="AW51" s="111"/>
      <c r="AX51" s="111"/>
      <c r="AY51" s="111"/>
      <c r="AZ51" s="111"/>
      <c r="BA51" s="111"/>
      <c r="BB51" s="111"/>
      <c r="BC51" s="111"/>
      <c r="BD51" s="111"/>
      <c r="BE51" s="111"/>
      <c r="BF51" s="111"/>
      <c r="BG51" s="111"/>
      <c r="BH51" s="111"/>
      <c r="BI51" s="111"/>
      <c r="BJ51" s="111"/>
      <c r="BK51" s="111"/>
      <c r="BL51" s="111"/>
      <c r="BM51" s="111"/>
      <c r="BN51" s="111"/>
      <c r="BO51" s="111"/>
      <c r="BP51" s="111"/>
      <c r="BQ51" s="111"/>
      <c r="BR51" s="111"/>
      <c r="BS51" s="111"/>
      <c r="BT51" s="111"/>
      <c r="BU51" s="111"/>
      <c r="BV51" s="111"/>
      <c r="BW51" s="111"/>
      <c r="BX51" s="111"/>
      <c r="BY51" s="111"/>
      <c r="BZ51" s="111"/>
      <c r="CA51" s="111"/>
      <c r="CB51" s="111"/>
      <c r="CC51" s="111"/>
      <c r="CD51" s="111"/>
      <c r="CE51" s="111"/>
      <c r="CF51" s="111"/>
      <c r="CG51" s="111"/>
      <c r="CH51" s="111"/>
      <c r="CI51" s="111"/>
      <c r="CJ51" s="111"/>
      <c r="CK51" s="111"/>
      <c r="CL51" s="111"/>
      <c r="CM51" s="111"/>
      <c r="CN51" s="111"/>
      <c r="CO51" s="111"/>
      <c r="CP51" s="111"/>
      <c r="CQ51" s="111"/>
      <c r="CR51" s="111"/>
      <c r="CS51" s="111"/>
      <c r="CT51" s="111"/>
      <c r="CU51" s="111"/>
      <c r="CV51" s="111"/>
      <c r="CW51" s="111"/>
      <c r="CX51" s="111"/>
      <c r="CY51" s="111"/>
      <c r="CZ51" s="111"/>
      <c r="DA51" s="111"/>
      <c r="DB51" s="111"/>
      <c r="DC51" s="111"/>
      <c r="DD51" s="111"/>
      <c r="DE51" s="111"/>
      <c r="DF51" s="111"/>
      <c r="DG51" s="111"/>
      <c r="DH51" s="111"/>
    </row>
    <row r="52" spans="1:112" ht="12.45">
      <c r="A52" s="113" t="s">
        <v>487</v>
      </c>
      <c r="B52" s="114" t="s">
        <v>51</v>
      </c>
      <c r="C52" s="22"/>
      <c r="D52" s="22" t="s">
        <v>69</v>
      </c>
      <c r="E52" s="183" t="s">
        <v>69</v>
      </c>
      <c r="F52" s="183">
        <v>0</v>
      </c>
      <c r="G52" s="183" t="s">
        <v>69</v>
      </c>
      <c r="H52" s="183">
        <v>0</v>
      </c>
      <c r="I52" s="183" t="s">
        <v>69</v>
      </c>
      <c r="J52" s="183">
        <v>0</v>
      </c>
      <c r="K52" s="183">
        <f t="shared" ref="K52:K58" si="7">PRODUCT(IF(E52&lt;&gt;"'-",F52,1),IF(G52&lt;&gt;"-",H52,1),IF(I52&lt;&gt;"-",J52,1))</f>
        <v>0</v>
      </c>
      <c r="L52" s="22"/>
      <c r="M52" s="116" t="e">
        <f>Komponento_parinkimas</f>
        <v>#N/A</v>
      </c>
      <c r="N52" s="116" t="e">
        <f>Komponento_parinkimas</f>
        <v>#N/A</v>
      </c>
      <c r="O52" s="116" t="e">
        <f>Komponento_parinkimas</f>
        <v>#N/A</v>
      </c>
      <c r="P52" s="116" t="e">
        <f>Komponento_parinkimas</f>
        <v>#N/A</v>
      </c>
      <c r="Q52" s="116" t="e">
        <f>Komponento_parinkimas</f>
        <v>#N/A</v>
      </c>
      <c r="R52" s="116" t="e">
        <f>Komponento_parinkimas</f>
        <v>#N/A</v>
      </c>
      <c r="S52" s="116" t="e">
        <f>Komponento_parinkimas</f>
        <v>#N/A</v>
      </c>
      <c r="T52" s="116" t="e">
        <f>Komponento_parinkimas</f>
        <v>#N/A</v>
      </c>
      <c r="U52" s="116" t="e">
        <f>Komponento_parinkimas</f>
        <v>#N/A</v>
      </c>
      <c r="V52" s="116" t="e">
        <f>Komponento_parinkimas</f>
        <v>#N/A</v>
      </c>
      <c r="W52" s="116" t="e">
        <f>Komponento_parinkimas</f>
        <v>#N/A</v>
      </c>
      <c r="X52" s="116" t="e">
        <f>Komponento_parinkimas</f>
        <v>#N/A</v>
      </c>
      <c r="Y52" s="116" t="e">
        <f>Komponento_parinkimas</f>
        <v>#N/A</v>
      </c>
      <c r="Z52" s="116" t="e">
        <f>Komponento_parinkimas</f>
        <v>#N/A</v>
      </c>
      <c r="AA52" s="116" t="e">
        <f>Komponento_parinkimas</f>
        <v>#N/A</v>
      </c>
      <c r="AB52" s="116" t="e">
        <f>Komponento_parinkimas</f>
        <v>#N/A</v>
      </c>
      <c r="AC52" s="116" t="e">
        <f>Komponento_parinkimas</f>
        <v>#N/A</v>
      </c>
      <c r="AD52" s="116" t="e">
        <f>Komponento_parinkimas</f>
        <v>#N/A</v>
      </c>
      <c r="AE52" s="116" t="e">
        <f>Komponento_parinkimas</f>
        <v>#N/A</v>
      </c>
      <c r="AF52" s="116" t="e">
        <f>Komponento_parinkimas</f>
        <v>#N/A</v>
      </c>
      <c r="AG52" s="116" t="e">
        <f>Komponento_parinkimas</f>
        <v>#N/A</v>
      </c>
      <c r="AH52" s="116" t="e">
        <f>Komponento_parinkimas</f>
        <v>#N/A</v>
      </c>
      <c r="AI52" s="116" t="e">
        <f>Komponento_parinkimas</f>
        <v>#N/A</v>
      </c>
      <c r="AJ52" s="116" t="e">
        <f>Komponento_parinkimas</f>
        <v>#N/A</v>
      </c>
      <c r="AK52" s="116" t="e">
        <f>Komponento_parinkimas</f>
        <v>#N/A</v>
      </c>
      <c r="AL52" s="116" t="e">
        <f>Komponento_parinkimas</f>
        <v>#N/A</v>
      </c>
      <c r="AM52" s="116" t="e">
        <f>Komponento_parinkimas</f>
        <v>#N/A</v>
      </c>
      <c r="AN52" s="116" t="e">
        <f>Komponento_parinkimas</f>
        <v>#N/A</v>
      </c>
      <c r="AO52" s="116" t="e">
        <f>Komponento_parinkimas</f>
        <v>#N/A</v>
      </c>
      <c r="AP52" s="116" t="e">
        <f>Komponento_parinkimas</f>
        <v>#N/A</v>
      </c>
      <c r="AQ52" s="116" t="e">
        <f>Komponento_parinkimas</f>
        <v>#N/A</v>
      </c>
      <c r="AR52" s="116" t="e">
        <f>Komponento_parinkimas</f>
        <v>#N/A</v>
      </c>
      <c r="AS52" s="116" t="e">
        <f>Komponento_parinkimas</f>
        <v>#N/A</v>
      </c>
      <c r="AT52" s="116" t="e">
        <f>Komponento_parinkimas</f>
        <v>#N/A</v>
      </c>
      <c r="AU52" s="116" t="e">
        <f>Komponento_parinkimas</f>
        <v>#N/A</v>
      </c>
      <c r="AV52" s="116" t="e">
        <f>Komponento_parinkimas</f>
        <v>#N/A</v>
      </c>
      <c r="AW52" s="116" t="e">
        <f>Komponento_parinkimas</f>
        <v>#N/A</v>
      </c>
      <c r="AX52" s="116" t="e">
        <f>Komponento_parinkimas</f>
        <v>#N/A</v>
      </c>
      <c r="AY52" s="116" t="e">
        <f>Komponento_parinkimas</f>
        <v>#N/A</v>
      </c>
      <c r="AZ52" s="116" t="e">
        <f>Komponento_parinkimas</f>
        <v>#N/A</v>
      </c>
      <c r="BA52" s="116" t="e">
        <f>Komponento_parinkimas</f>
        <v>#N/A</v>
      </c>
      <c r="BB52" s="116" t="e">
        <f>Komponento_parinkimas</f>
        <v>#N/A</v>
      </c>
      <c r="BC52" s="116" t="e">
        <f>Komponento_parinkimas</f>
        <v>#N/A</v>
      </c>
      <c r="BD52" s="116" t="e">
        <f>Komponento_parinkimas</f>
        <v>#N/A</v>
      </c>
      <c r="BE52" s="116" t="e">
        <f>Komponento_parinkimas</f>
        <v>#N/A</v>
      </c>
      <c r="BF52" s="116" t="e">
        <f>Komponento_parinkimas</f>
        <v>#N/A</v>
      </c>
      <c r="BG52" s="116" t="e">
        <f>Komponento_parinkimas</f>
        <v>#N/A</v>
      </c>
      <c r="BH52" s="116" t="e">
        <f>Komponento_parinkimas</f>
        <v>#N/A</v>
      </c>
      <c r="BI52" s="116" t="e">
        <f>Komponento_parinkimas</f>
        <v>#N/A</v>
      </c>
      <c r="BJ52" s="116" t="e">
        <f>Komponento_parinkimas</f>
        <v>#N/A</v>
      </c>
      <c r="BK52" s="116" t="e">
        <f>Komponento_parinkimas</f>
        <v>#N/A</v>
      </c>
      <c r="BL52" s="116" t="e">
        <f>Komponento_parinkimas</f>
        <v>#N/A</v>
      </c>
      <c r="BM52" s="116" t="e">
        <f>Komponento_parinkimas</f>
        <v>#N/A</v>
      </c>
      <c r="BN52" s="116" t="e">
        <f>Komponento_parinkimas</f>
        <v>#N/A</v>
      </c>
      <c r="BO52" s="116" t="e">
        <f>Komponento_parinkimas</f>
        <v>#N/A</v>
      </c>
      <c r="BP52" s="116" t="e">
        <f>Komponento_parinkimas</f>
        <v>#N/A</v>
      </c>
      <c r="BQ52" s="116" t="e">
        <f>Komponento_parinkimas</f>
        <v>#N/A</v>
      </c>
      <c r="BR52" s="116" t="e">
        <f>Komponento_parinkimas</f>
        <v>#N/A</v>
      </c>
      <c r="BS52" s="116" t="e">
        <f>Komponento_parinkimas</f>
        <v>#N/A</v>
      </c>
      <c r="BT52" s="116" t="e">
        <f>Komponento_parinkimas</f>
        <v>#N/A</v>
      </c>
      <c r="BU52" s="116" t="e">
        <f>Komponento_parinkimas</f>
        <v>#N/A</v>
      </c>
      <c r="BV52" s="116" t="e">
        <f>Komponento_parinkimas</f>
        <v>#N/A</v>
      </c>
      <c r="BW52" s="116" t="e">
        <f>Komponento_parinkimas</f>
        <v>#N/A</v>
      </c>
      <c r="BX52" s="116" t="e">
        <f>Komponento_parinkimas</f>
        <v>#N/A</v>
      </c>
      <c r="BY52" s="116" t="e">
        <f>Komponento_parinkimas</f>
        <v>#N/A</v>
      </c>
      <c r="BZ52" s="116" t="e">
        <f>Komponento_parinkimas</f>
        <v>#N/A</v>
      </c>
      <c r="CA52" s="116" t="e">
        <f>Komponento_parinkimas</f>
        <v>#N/A</v>
      </c>
      <c r="CB52" s="116" t="e">
        <f>Komponento_parinkimas</f>
        <v>#N/A</v>
      </c>
      <c r="CC52" s="116" t="e">
        <f>Komponento_parinkimas</f>
        <v>#N/A</v>
      </c>
      <c r="CD52" s="116" t="e">
        <f>Komponento_parinkimas</f>
        <v>#N/A</v>
      </c>
      <c r="CE52" s="116" t="e">
        <f>Komponento_parinkimas</f>
        <v>#N/A</v>
      </c>
      <c r="CF52" s="116" t="e">
        <f>Komponento_parinkimas</f>
        <v>#N/A</v>
      </c>
      <c r="CG52" s="116" t="e">
        <f>Komponento_parinkimas</f>
        <v>#N/A</v>
      </c>
      <c r="CH52" s="116" t="e">
        <f>Komponento_parinkimas</f>
        <v>#N/A</v>
      </c>
      <c r="CI52" s="116" t="e">
        <f>Komponento_parinkimas</f>
        <v>#N/A</v>
      </c>
      <c r="CJ52" s="116" t="e">
        <f>Komponento_parinkimas</f>
        <v>#N/A</v>
      </c>
      <c r="CK52" s="116" t="e">
        <f>Komponento_parinkimas</f>
        <v>#N/A</v>
      </c>
      <c r="CL52" s="116" t="e">
        <f>Komponento_parinkimas</f>
        <v>#N/A</v>
      </c>
      <c r="CM52" s="116" t="e">
        <f>Komponento_parinkimas</f>
        <v>#N/A</v>
      </c>
      <c r="CN52" s="116" t="e">
        <f>Komponento_parinkimas</f>
        <v>#N/A</v>
      </c>
      <c r="CO52" s="116" t="e">
        <f>Komponento_parinkimas</f>
        <v>#N/A</v>
      </c>
      <c r="CP52" s="116" t="e">
        <f>Komponento_parinkimas</f>
        <v>#N/A</v>
      </c>
      <c r="CQ52" s="116" t="e">
        <f>Komponento_parinkimas</f>
        <v>#N/A</v>
      </c>
      <c r="CR52" s="116" t="e">
        <f>Komponento_parinkimas</f>
        <v>#N/A</v>
      </c>
      <c r="CS52" s="116" t="e">
        <f>Komponento_parinkimas</f>
        <v>#N/A</v>
      </c>
      <c r="CT52" s="116" t="e">
        <f>Komponento_parinkimas</f>
        <v>#N/A</v>
      </c>
      <c r="CU52" s="116" t="e">
        <f>Komponento_parinkimas</f>
        <v>#N/A</v>
      </c>
      <c r="CV52" s="116" t="e">
        <f>Komponento_parinkimas</f>
        <v>#N/A</v>
      </c>
      <c r="CW52" s="116" t="e">
        <f>Komponento_parinkimas</f>
        <v>#N/A</v>
      </c>
      <c r="CX52" s="116" t="e">
        <f>Komponento_parinkimas</f>
        <v>#N/A</v>
      </c>
      <c r="CY52" s="116" t="e">
        <f>Komponento_parinkimas</f>
        <v>#N/A</v>
      </c>
      <c r="CZ52" s="116" t="e">
        <f>Komponento_parinkimas</f>
        <v>#N/A</v>
      </c>
      <c r="DA52" s="116" t="e">
        <f>Komponento_parinkimas</f>
        <v>#N/A</v>
      </c>
      <c r="DB52" s="116" t="e">
        <f>Komponento_parinkimas</f>
        <v>#N/A</v>
      </c>
      <c r="DC52" s="116" t="e">
        <f>Komponento_parinkimas</f>
        <v>#N/A</v>
      </c>
      <c r="DD52" s="116" t="e">
        <f>Komponento_parinkimas</f>
        <v>#N/A</v>
      </c>
      <c r="DE52" s="116" t="e">
        <f>Komponento_parinkimas</f>
        <v>#N/A</v>
      </c>
      <c r="DF52" s="116" t="e">
        <f>Komponento_parinkimas</f>
        <v>#N/A</v>
      </c>
      <c r="DG52" s="116" t="e">
        <f>Komponento_parinkimas</f>
        <v>#N/A</v>
      </c>
      <c r="DH52" s="116" t="e">
        <f>Komponento_parinkimas</f>
        <v>#N/A</v>
      </c>
    </row>
    <row r="53" spans="1:112" ht="12.45">
      <c r="A53" s="113" t="s">
        <v>487</v>
      </c>
      <c r="B53" s="114" t="s">
        <v>52</v>
      </c>
      <c r="C53" s="22"/>
      <c r="D53" s="22" t="s">
        <v>69</v>
      </c>
      <c r="E53" s="183" t="s">
        <v>69</v>
      </c>
      <c r="F53" s="183">
        <v>0</v>
      </c>
      <c r="G53" s="183" t="s">
        <v>69</v>
      </c>
      <c r="H53" s="183">
        <v>0</v>
      </c>
      <c r="I53" s="183" t="s">
        <v>69</v>
      </c>
      <c r="J53" s="183">
        <v>0</v>
      </c>
      <c r="K53" s="183">
        <f t="shared" si="7"/>
        <v>0</v>
      </c>
      <c r="L53" s="22"/>
      <c r="M53" s="116" t="e">
        <f>Komponento_parinkimas</f>
        <v>#N/A</v>
      </c>
      <c r="N53" s="116" t="e">
        <f>Komponento_parinkimas</f>
        <v>#N/A</v>
      </c>
      <c r="O53" s="116" t="e">
        <f>Komponento_parinkimas</f>
        <v>#N/A</v>
      </c>
      <c r="P53" s="116" t="e">
        <f>Komponento_parinkimas</f>
        <v>#N/A</v>
      </c>
      <c r="Q53" s="116" t="e">
        <f>Komponento_parinkimas</f>
        <v>#N/A</v>
      </c>
      <c r="R53" s="116" t="e">
        <f>Komponento_parinkimas</f>
        <v>#N/A</v>
      </c>
      <c r="S53" s="116" t="e">
        <f>Komponento_parinkimas</f>
        <v>#N/A</v>
      </c>
      <c r="T53" s="116" t="e">
        <f>Komponento_parinkimas</f>
        <v>#N/A</v>
      </c>
      <c r="U53" s="116" t="e">
        <f>Komponento_parinkimas</f>
        <v>#N/A</v>
      </c>
      <c r="V53" s="116" t="e">
        <f>Komponento_parinkimas</f>
        <v>#N/A</v>
      </c>
      <c r="W53" s="116" t="e">
        <f>Komponento_parinkimas</f>
        <v>#N/A</v>
      </c>
      <c r="X53" s="116" t="e">
        <f>Komponento_parinkimas</f>
        <v>#N/A</v>
      </c>
      <c r="Y53" s="116" t="e">
        <f>Komponento_parinkimas</f>
        <v>#N/A</v>
      </c>
      <c r="Z53" s="116" t="e">
        <f>Komponento_parinkimas</f>
        <v>#N/A</v>
      </c>
      <c r="AA53" s="116" t="e">
        <f>Komponento_parinkimas</f>
        <v>#N/A</v>
      </c>
      <c r="AB53" s="116" t="e">
        <f>Komponento_parinkimas</f>
        <v>#N/A</v>
      </c>
      <c r="AC53" s="116" t="e">
        <f>Komponento_parinkimas</f>
        <v>#N/A</v>
      </c>
      <c r="AD53" s="116" t="e">
        <f>Komponento_parinkimas</f>
        <v>#N/A</v>
      </c>
      <c r="AE53" s="116" t="e">
        <f>Komponento_parinkimas</f>
        <v>#N/A</v>
      </c>
      <c r="AF53" s="116" t="e">
        <f>Komponento_parinkimas</f>
        <v>#N/A</v>
      </c>
      <c r="AG53" s="116" t="e">
        <f>Komponento_parinkimas</f>
        <v>#N/A</v>
      </c>
      <c r="AH53" s="116" t="e">
        <f>Komponento_parinkimas</f>
        <v>#N/A</v>
      </c>
      <c r="AI53" s="116" t="e">
        <f>Komponento_parinkimas</f>
        <v>#N/A</v>
      </c>
      <c r="AJ53" s="116" t="e">
        <f>Komponento_parinkimas</f>
        <v>#N/A</v>
      </c>
      <c r="AK53" s="116" t="e">
        <f>Komponento_parinkimas</f>
        <v>#N/A</v>
      </c>
      <c r="AL53" s="116" t="e">
        <f>Komponento_parinkimas</f>
        <v>#N/A</v>
      </c>
      <c r="AM53" s="116" t="e">
        <f>Komponento_parinkimas</f>
        <v>#N/A</v>
      </c>
      <c r="AN53" s="116" t="e">
        <f>Komponento_parinkimas</f>
        <v>#N/A</v>
      </c>
      <c r="AO53" s="116" t="e">
        <f>Komponento_parinkimas</f>
        <v>#N/A</v>
      </c>
      <c r="AP53" s="116" t="e">
        <f>Komponento_parinkimas</f>
        <v>#N/A</v>
      </c>
      <c r="AQ53" s="116" t="e">
        <f>Komponento_parinkimas</f>
        <v>#N/A</v>
      </c>
      <c r="AR53" s="116" t="e">
        <f>Komponento_parinkimas</f>
        <v>#N/A</v>
      </c>
      <c r="AS53" s="116" t="e">
        <f>Komponento_parinkimas</f>
        <v>#N/A</v>
      </c>
      <c r="AT53" s="116" t="e">
        <f>Komponento_parinkimas</f>
        <v>#N/A</v>
      </c>
      <c r="AU53" s="116" t="e">
        <f>Komponento_parinkimas</f>
        <v>#N/A</v>
      </c>
      <c r="AV53" s="116" t="e">
        <f>Komponento_parinkimas</f>
        <v>#N/A</v>
      </c>
      <c r="AW53" s="116" t="e">
        <f>Komponento_parinkimas</f>
        <v>#N/A</v>
      </c>
      <c r="AX53" s="116" t="e">
        <f>Komponento_parinkimas</f>
        <v>#N/A</v>
      </c>
      <c r="AY53" s="116" t="e">
        <f>Komponento_parinkimas</f>
        <v>#N/A</v>
      </c>
      <c r="AZ53" s="116" t="e">
        <f>Komponento_parinkimas</f>
        <v>#N/A</v>
      </c>
      <c r="BA53" s="116" t="e">
        <f>Komponento_parinkimas</f>
        <v>#N/A</v>
      </c>
      <c r="BB53" s="116" t="e">
        <f>Komponento_parinkimas</f>
        <v>#N/A</v>
      </c>
      <c r="BC53" s="116" t="e">
        <f>Komponento_parinkimas</f>
        <v>#N/A</v>
      </c>
      <c r="BD53" s="116" t="e">
        <f>Komponento_parinkimas</f>
        <v>#N/A</v>
      </c>
      <c r="BE53" s="116" t="e">
        <f>Komponento_parinkimas</f>
        <v>#N/A</v>
      </c>
      <c r="BF53" s="116" t="e">
        <f>Komponento_parinkimas</f>
        <v>#N/A</v>
      </c>
      <c r="BG53" s="116" t="e">
        <f>Komponento_parinkimas</f>
        <v>#N/A</v>
      </c>
      <c r="BH53" s="116" t="e">
        <f>Komponento_parinkimas</f>
        <v>#N/A</v>
      </c>
      <c r="BI53" s="116" t="e">
        <f>Komponento_parinkimas</f>
        <v>#N/A</v>
      </c>
      <c r="BJ53" s="116" t="e">
        <f>Komponento_parinkimas</f>
        <v>#N/A</v>
      </c>
      <c r="BK53" s="116" t="e">
        <f>Komponento_parinkimas</f>
        <v>#N/A</v>
      </c>
      <c r="BL53" s="116" t="e">
        <f>Komponento_parinkimas</f>
        <v>#N/A</v>
      </c>
      <c r="BM53" s="116" t="e">
        <f>Komponento_parinkimas</f>
        <v>#N/A</v>
      </c>
      <c r="BN53" s="116" t="e">
        <f>Komponento_parinkimas</f>
        <v>#N/A</v>
      </c>
      <c r="BO53" s="116" t="e">
        <f>Komponento_parinkimas</f>
        <v>#N/A</v>
      </c>
      <c r="BP53" s="116" t="e">
        <f>Komponento_parinkimas</f>
        <v>#N/A</v>
      </c>
      <c r="BQ53" s="116" t="e">
        <f>Komponento_parinkimas</f>
        <v>#N/A</v>
      </c>
      <c r="BR53" s="116" t="e">
        <f>Komponento_parinkimas</f>
        <v>#N/A</v>
      </c>
      <c r="BS53" s="116" t="e">
        <f>Komponento_parinkimas</f>
        <v>#N/A</v>
      </c>
      <c r="BT53" s="116" t="e">
        <f>Komponento_parinkimas</f>
        <v>#N/A</v>
      </c>
      <c r="BU53" s="116" t="e">
        <f>Komponento_parinkimas</f>
        <v>#N/A</v>
      </c>
      <c r="BV53" s="116" t="e">
        <f>Komponento_parinkimas</f>
        <v>#N/A</v>
      </c>
      <c r="BW53" s="116" t="e">
        <f>Komponento_parinkimas</f>
        <v>#N/A</v>
      </c>
      <c r="BX53" s="116" t="e">
        <f>Komponento_parinkimas</f>
        <v>#N/A</v>
      </c>
      <c r="BY53" s="116" t="e">
        <f>Komponento_parinkimas</f>
        <v>#N/A</v>
      </c>
      <c r="BZ53" s="116" t="e">
        <f>Komponento_parinkimas</f>
        <v>#N/A</v>
      </c>
      <c r="CA53" s="116" t="e">
        <f>Komponento_parinkimas</f>
        <v>#N/A</v>
      </c>
      <c r="CB53" s="116" t="e">
        <f>Komponento_parinkimas</f>
        <v>#N/A</v>
      </c>
      <c r="CC53" s="116" t="e">
        <f>Komponento_parinkimas</f>
        <v>#N/A</v>
      </c>
      <c r="CD53" s="116" t="e">
        <f>Komponento_parinkimas</f>
        <v>#N/A</v>
      </c>
      <c r="CE53" s="116" t="e">
        <f>Komponento_parinkimas</f>
        <v>#N/A</v>
      </c>
      <c r="CF53" s="116" t="e">
        <f>Komponento_parinkimas</f>
        <v>#N/A</v>
      </c>
      <c r="CG53" s="116" t="e">
        <f>Komponento_parinkimas</f>
        <v>#N/A</v>
      </c>
      <c r="CH53" s="116" t="e">
        <f>Komponento_parinkimas</f>
        <v>#N/A</v>
      </c>
      <c r="CI53" s="116" t="e">
        <f>Komponento_parinkimas</f>
        <v>#N/A</v>
      </c>
      <c r="CJ53" s="116" t="e">
        <f>Komponento_parinkimas</f>
        <v>#N/A</v>
      </c>
      <c r="CK53" s="116" t="e">
        <f>Komponento_parinkimas</f>
        <v>#N/A</v>
      </c>
      <c r="CL53" s="116" t="e">
        <f>Komponento_parinkimas</f>
        <v>#N/A</v>
      </c>
      <c r="CM53" s="116" t="e">
        <f>Komponento_parinkimas</f>
        <v>#N/A</v>
      </c>
      <c r="CN53" s="116" t="e">
        <f>Komponento_parinkimas</f>
        <v>#N/A</v>
      </c>
      <c r="CO53" s="116" t="e">
        <f>Komponento_parinkimas</f>
        <v>#N/A</v>
      </c>
      <c r="CP53" s="116" t="e">
        <f>Komponento_parinkimas</f>
        <v>#N/A</v>
      </c>
      <c r="CQ53" s="116" t="e">
        <f>Komponento_parinkimas</f>
        <v>#N/A</v>
      </c>
      <c r="CR53" s="116" t="e">
        <f>Komponento_parinkimas</f>
        <v>#N/A</v>
      </c>
      <c r="CS53" s="116" t="e">
        <f>Komponento_parinkimas</f>
        <v>#N/A</v>
      </c>
      <c r="CT53" s="116" t="e">
        <f>Komponento_parinkimas</f>
        <v>#N/A</v>
      </c>
      <c r="CU53" s="116" t="e">
        <f>Komponento_parinkimas</f>
        <v>#N/A</v>
      </c>
      <c r="CV53" s="116" t="e">
        <f>Komponento_parinkimas</f>
        <v>#N/A</v>
      </c>
      <c r="CW53" s="116" t="e">
        <f>Komponento_parinkimas</f>
        <v>#N/A</v>
      </c>
      <c r="CX53" s="116" t="e">
        <f>Komponento_parinkimas</f>
        <v>#N/A</v>
      </c>
      <c r="CY53" s="116" t="e">
        <f>Komponento_parinkimas</f>
        <v>#N/A</v>
      </c>
      <c r="CZ53" s="116" t="e">
        <f>Komponento_parinkimas</f>
        <v>#N/A</v>
      </c>
      <c r="DA53" s="116" t="e">
        <f>Komponento_parinkimas</f>
        <v>#N/A</v>
      </c>
      <c r="DB53" s="116" t="e">
        <f>Komponento_parinkimas</f>
        <v>#N/A</v>
      </c>
      <c r="DC53" s="116" t="e">
        <f>Komponento_parinkimas</f>
        <v>#N/A</v>
      </c>
      <c r="DD53" s="116" t="e">
        <f>Komponento_parinkimas</f>
        <v>#N/A</v>
      </c>
      <c r="DE53" s="116" t="e">
        <f>Komponento_parinkimas</f>
        <v>#N/A</v>
      </c>
      <c r="DF53" s="116" t="e">
        <f>Komponento_parinkimas</f>
        <v>#N/A</v>
      </c>
      <c r="DG53" s="116" t="e">
        <f>Komponento_parinkimas</f>
        <v>#N/A</v>
      </c>
      <c r="DH53" s="116" t="e">
        <f>Komponento_parinkimas</f>
        <v>#N/A</v>
      </c>
    </row>
    <row r="54" spans="1:112" ht="12.45">
      <c r="A54" s="113" t="s">
        <v>487</v>
      </c>
      <c r="B54" s="114" t="s">
        <v>339</v>
      </c>
      <c r="C54" s="22"/>
      <c r="D54" s="22" t="s">
        <v>69</v>
      </c>
      <c r="E54" s="183" t="s">
        <v>69</v>
      </c>
      <c r="F54" s="183">
        <v>0</v>
      </c>
      <c r="G54" s="183" t="s">
        <v>69</v>
      </c>
      <c r="H54" s="183">
        <v>0</v>
      </c>
      <c r="I54" s="183" t="s">
        <v>69</v>
      </c>
      <c r="J54" s="183">
        <v>0</v>
      </c>
      <c r="K54" s="183">
        <f t="shared" si="7"/>
        <v>0</v>
      </c>
      <c r="L54" s="22"/>
      <c r="M54" s="116" t="e">
        <f>Komponento_parinkimas</f>
        <v>#N/A</v>
      </c>
      <c r="N54" s="116" t="e">
        <f>Komponento_parinkimas</f>
        <v>#N/A</v>
      </c>
      <c r="O54" s="116" t="e">
        <f>Komponento_parinkimas</f>
        <v>#N/A</v>
      </c>
      <c r="P54" s="116" t="e">
        <f>Komponento_parinkimas</f>
        <v>#N/A</v>
      </c>
      <c r="Q54" s="116" t="e">
        <f>Komponento_parinkimas</f>
        <v>#N/A</v>
      </c>
      <c r="R54" s="116" t="e">
        <f>Komponento_parinkimas</f>
        <v>#N/A</v>
      </c>
      <c r="S54" s="116" t="e">
        <f>Komponento_parinkimas</f>
        <v>#N/A</v>
      </c>
      <c r="T54" s="116" t="e">
        <f>Komponento_parinkimas</f>
        <v>#N/A</v>
      </c>
      <c r="U54" s="116" t="e">
        <f>Komponento_parinkimas</f>
        <v>#N/A</v>
      </c>
      <c r="V54" s="116" t="e">
        <f>Komponento_parinkimas</f>
        <v>#N/A</v>
      </c>
      <c r="W54" s="116" t="e">
        <f>Komponento_parinkimas</f>
        <v>#N/A</v>
      </c>
      <c r="X54" s="116" t="e">
        <f>Komponento_parinkimas</f>
        <v>#N/A</v>
      </c>
      <c r="Y54" s="116" t="e">
        <f>Komponento_parinkimas</f>
        <v>#N/A</v>
      </c>
      <c r="Z54" s="116" t="e">
        <f>Komponento_parinkimas</f>
        <v>#N/A</v>
      </c>
      <c r="AA54" s="116" t="e">
        <f>Komponento_parinkimas</f>
        <v>#N/A</v>
      </c>
      <c r="AB54" s="116" t="e">
        <f>Komponento_parinkimas</f>
        <v>#N/A</v>
      </c>
      <c r="AC54" s="116" t="e">
        <f>Komponento_parinkimas</f>
        <v>#N/A</v>
      </c>
      <c r="AD54" s="116" t="e">
        <f>Komponento_parinkimas</f>
        <v>#N/A</v>
      </c>
      <c r="AE54" s="116" t="e">
        <f>Komponento_parinkimas</f>
        <v>#N/A</v>
      </c>
      <c r="AF54" s="116" t="e">
        <f>Komponento_parinkimas</f>
        <v>#N/A</v>
      </c>
      <c r="AG54" s="116" t="e">
        <f>Komponento_parinkimas</f>
        <v>#N/A</v>
      </c>
      <c r="AH54" s="116" t="e">
        <f>Komponento_parinkimas</f>
        <v>#N/A</v>
      </c>
      <c r="AI54" s="116" t="e">
        <f>Komponento_parinkimas</f>
        <v>#N/A</v>
      </c>
      <c r="AJ54" s="116" t="e">
        <f>Komponento_parinkimas</f>
        <v>#N/A</v>
      </c>
      <c r="AK54" s="116" t="e">
        <f>Komponento_parinkimas</f>
        <v>#N/A</v>
      </c>
      <c r="AL54" s="116" t="e">
        <f>Komponento_parinkimas</f>
        <v>#N/A</v>
      </c>
      <c r="AM54" s="116" t="e">
        <f>Komponento_parinkimas</f>
        <v>#N/A</v>
      </c>
      <c r="AN54" s="116" t="e">
        <f>Komponento_parinkimas</f>
        <v>#N/A</v>
      </c>
      <c r="AO54" s="116" t="e">
        <f>Komponento_parinkimas</f>
        <v>#N/A</v>
      </c>
      <c r="AP54" s="116" t="e">
        <f>Komponento_parinkimas</f>
        <v>#N/A</v>
      </c>
      <c r="AQ54" s="116" t="e">
        <f>Komponento_parinkimas</f>
        <v>#N/A</v>
      </c>
      <c r="AR54" s="116" t="e">
        <f>Komponento_parinkimas</f>
        <v>#N/A</v>
      </c>
      <c r="AS54" s="116" t="e">
        <f>Komponento_parinkimas</f>
        <v>#N/A</v>
      </c>
      <c r="AT54" s="116" t="e">
        <f>Komponento_parinkimas</f>
        <v>#N/A</v>
      </c>
      <c r="AU54" s="116" t="e">
        <f>Komponento_parinkimas</f>
        <v>#N/A</v>
      </c>
      <c r="AV54" s="116" t="e">
        <f>Komponento_parinkimas</f>
        <v>#N/A</v>
      </c>
      <c r="AW54" s="116" t="e">
        <f>Komponento_parinkimas</f>
        <v>#N/A</v>
      </c>
      <c r="AX54" s="116" t="e">
        <f>Komponento_parinkimas</f>
        <v>#N/A</v>
      </c>
      <c r="AY54" s="116" t="e">
        <f>Komponento_parinkimas</f>
        <v>#N/A</v>
      </c>
      <c r="AZ54" s="116" t="e">
        <f>Komponento_parinkimas</f>
        <v>#N/A</v>
      </c>
      <c r="BA54" s="116" t="e">
        <f>Komponento_parinkimas</f>
        <v>#N/A</v>
      </c>
      <c r="BB54" s="116" t="e">
        <f>Komponento_parinkimas</f>
        <v>#N/A</v>
      </c>
      <c r="BC54" s="116" t="e">
        <f>Komponento_parinkimas</f>
        <v>#N/A</v>
      </c>
      <c r="BD54" s="116" t="e">
        <f>Komponento_parinkimas</f>
        <v>#N/A</v>
      </c>
      <c r="BE54" s="116" t="e">
        <f>Komponento_parinkimas</f>
        <v>#N/A</v>
      </c>
      <c r="BF54" s="116" t="e">
        <f>Komponento_parinkimas</f>
        <v>#N/A</v>
      </c>
      <c r="BG54" s="116" t="e">
        <f>Komponento_parinkimas</f>
        <v>#N/A</v>
      </c>
      <c r="BH54" s="116" t="e">
        <f>Komponento_parinkimas</f>
        <v>#N/A</v>
      </c>
      <c r="BI54" s="116" t="e">
        <f>Komponento_parinkimas</f>
        <v>#N/A</v>
      </c>
      <c r="BJ54" s="116" t="e">
        <f>Komponento_parinkimas</f>
        <v>#N/A</v>
      </c>
      <c r="BK54" s="116" t="e">
        <f>Komponento_parinkimas</f>
        <v>#N/A</v>
      </c>
      <c r="BL54" s="116" t="e">
        <f>Komponento_parinkimas</f>
        <v>#N/A</v>
      </c>
      <c r="BM54" s="116" t="e">
        <f>Komponento_parinkimas</f>
        <v>#N/A</v>
      </c>
      <c r="BN54" s="116" t="e">
        <f>Komponento_parinkimas</f>
        <v>#N/A</v>
      </c>
      <c r="BO54" s="116" t="e">
        <f>Komponento_parinkimas</f>
        <v>#N/A</v>
      </c>
      <c r="BP54" s="116" t="e">
        <f>Komponento_parinkimas</f>
        <v>#N/A</v>
      </c>
      <c r="BQ54" s="116" t="e">
        <f>Komponento_parinkimas</f>
        <v>#N/A</v>
      </c>
      <c r="BR54" s="116" t="e">
        <f>Komponento_parinkimas</f>
        <v>#N/A</v>
      </c>
      <c r="BS54" s="116" t="e">
        <f>Komponento_parinkimas</f>
        <v>#N/A</v>
      </c>
      <c r="BT54" s="116" t="e">
        <f>Komponento_parinkimas</f>
        <v>#N/A</v>
      </c>
      <c r="BU54" s="116" t="e">
        <f>Komponento_parinkimas</f>
        <v>#N/A</v>
      </c>
      <c r="BV54" s="116" t="e">
        <f>Komponento_parinkimas</f>
        <v>#N/A</v>
      </c>
      <c r="BW54" s="116" t="e">
        <f>Komponento_parinkimas</f>
        <v>#N/A</v>
      </c>
      <c r="BX54" s="116" t="e">
        <f>Komponento_parinkimas</f>
        <v>#N/A</v>
      </c>
      <c r="BY54" s="116" t="e">
        <f>Komponento_parinkimas</f>
        <v>#N/A</v>
      </c>
      <c r="BZ54" s="116" t="e">
        <f>Komponento_parinkimas</f>
        <v>#N/A</v>
      </c>
      <c r="CA54" s="116" t="e">
        <f>Komponento_parinkimas</f>
        <v>#N/A</v>
      </c>
      <c r="CB54" s="116" t="e">
        <f>Komponento_parinkimas</f>
        <v>#N/A</v>
      </c>
      <c r="CC54" s="116" t="e">
        <f>Komponento_parinkimas</f>
        <v>#N/A</v>
      </c>
      <c r="CD54" s="116" t="e">
        <f>Komponento_parinkimas</f>
        <v>#N/A</v>
      </c>
      <c r="CE54" s="116" t="e">
        <f>Komponento_parinkimas</f>
        <v>#N/A</v>
      </c>
      <c r="CF54" s="116" t="e">
        <f>Komponento_parinkimas</f>
        <v>#N/A</v>
      </c>
      <c r="CG54" s="116" t="e">
        <f>Komponento_parinkimas</f>
        <v>#N/A</v>
      </c>
      <c r="CH54" s="116" t="e">
        <f>Komponento_parinkimas</f>
        <v>#N/A</v>
      </c>
      <c r="CI54" s="116" t="e">
        <f>Komponento_parinkimas</f>
        <v>#N/A</v>
      </c>
      <c r="CJ54" s="116" t="e">
        <f>Komponento_parinkimas</f>
        <v>#N/A</v>
      </c>
      <c r="CK54" s="116" t="e">
        <f>Komponento_parinkimas</f>
        <v>#N/A</v>
      </c>
      <c r="CL54" s="116" t="e">
        <f>Komponento_parinkimas</f>
        <v>#N/A</v>
      </c>
      <c r="CM54" s="116" t="e">
        <f>Komponento_parinkimas</f>
        <v>#N/A</v>
      </c>
      <c r="CN54" s="116" t="e">
        <f>Komponento_parinkimas</f>
        <v>#N/A</v>
      </c>
      <c r="CO54" s="116" t="e">
        <f>Komponento_parinkimas</f>
        <v>#N/A</v>
      </c>
      <c r="CP54" s="116" t="e">
        <f>Komponento_parinkimas</f>
        <v>#N/A</v>
      </c>
      <c r="CQ54" s="116" t="e">
        <f>Komponento_parinkimas</f>
        <v>#N/A</v>
      </c>
      <c r="CR54" s="116" t="e">
        <f>Komponento_parinkimas</f>
        <v>#N/A</v>
      </c>
      <c r="CS54" s="116" t="e">
        <f>Komponento_parinkimas</f>
        <v>#N/A</v>
      </c>
      <c r="CT54" s="116" t="e">
        <f>Komponento_parinkimas</f>
        <v>#N/A</v>
      </c>
      <c r="CU54" s="116" t="e">
        <f>Komponento_parinkimas</f>
        <v>#N/A</v>
      </c>
      <c r="CV54" s="116" t="e">
        <f>Komponento_parinkimas</f>
        <v>#N/A</v>
      </c>
      <c r="CW54" s="116" t="e">
        <f>Komponento_parinkimas</f>
        <v>#N/A</v>
      </c>
      <c r="CX54" s="116" t="e">
        <f>Komponento_parinkimas</f>
        <v>#N/A</v>
      </c>
      <c r="CY54" s="116" t="e">
        <f>Komponento_parinkimas</f>
        <v>#N/A</v>
      </c>
      <c r="CZ54" s="116" t="e">
        <f>Komponento_parinkimas</f>
        <v>#N/A</v>
      </c>
      <c r="DA54" s="116" t="e">
        <f>Komponento_parinkimas</f>
        <v>#N/A</v>
      </c>
      <c r="DB54" s="116" t="e">
        <f>Komponento_parinkimas</f>
        <v>#N/A</v>
      </c>
      <c r="DC54" s="116" t="e">
        <f>Komponento_parinkimas</f>
        <v>#N/A</v>
      </c>
      <c r="DD54" s="116" t="e">
        <f>Komponento_parinkimas</f>
        <v>#N/A</v>
      </c>
      <c r="DE54" s="116" t="e">
        <f>Komponento_parinkimas</f>
        <v>#N/A</v>
      </c>
      <c r="DF54" s="116" t="e">
        <f>Komponento_parinkimas</f>
        <v>#N/A</v>
      </c>
      <c r="DG54" s="116" t="e">
        <f>Komponento_parinkimas</f>
        <v>#N/A</v>
      </c>
      <c r="DH54" s="116" t="e">
        <f>Komponento_parinkimas</f>
        <v>#N/A</v>
      </c>
    </row>
    <row r="55" spans="1:112" ht="12.45">
      <c r="A55" s="113" t="s">
        <v>487</v>
      </c>
      <c r="B55" s="114" t="s">
        <v>340</v>
      </c>
      <c r="C55" s="22"/>
      <c r="D55" s="22" t="s">
        <v>69</v>
      </c>
      <c r="E55" s="183" t="s">
        <v>69</v>
      </c>
      <c r="F55" s="183">
        <v>0</v>
      </c>
      <c r="G55" s="183" t="s">
        <v>69</v>
      </c>
      <c r="H55" s="183">
        <v>0</v>
      </c>
      <c r="I55" s="183" t="s">
        <v>69</v>
      </c>
      <c r="J55" s="183">
        <v>0</v>
      </c>
      <c r="K55" s="183">
        <f t="shared" si="7"/>
        <v>0</v>
      </c>
      <c r="L55" s="22"/>
      <c r="M55" s="116" t="e">
        <f>Komponento_parinkimas</f>
        <v>#N/A</v>
      </c>
      <c r="N55" s="116" t="e">
        <f>Komponento_parinkimas</f>
        <v>#N/A</v>
      </c>
      <c r="O55" s="116" t="e">
        <f>Komponento_parinkimas</f>
        <v>#N/A</v>
      </c>
      <c r="P55" s="116" t="e">
        <f>Komponento_parinkimas</f>
        <v>#N/A</v>
      </c>
      <c r="Q55" s="116" t="e">
        <f>Komponento_parinkimas</f>
        <v>#N/A</v>
      </c>
      <c r="R55" s="116" t="e">
        <f>Komponento_parinkimas</f>
        <v>#N/A</v>
      </c>
      <c r="S55" s="116" t="e">
        <f>Komponento_parinkimas</f>
        <v>#N/A</v>
      </c>
      <c r="T55" s="116" t="e">
        <f>Komponento_parinkimas</f>
        <v>#N/A</v>
      </c>
      <c r="U55" s="116" t="e">
        <f>Komponento_parinkimas</f>
        <v>#N/A</v>
      </c>
      <c r="V55" s="116" t="e">
        <f>Komponento_parinkimas</f>
        <v>#N/A</v>
      </c>
      <c r="W55" s="116" t="e">
        <f>Komponento_parinkimas</f>
        <v>#N/A</v>
      </c>
      <c r="X55" s="116" t="e">
        <f>Komponento_parinkimas</f>
        <v>#N/A</v>
      </c>
      <c r="Y55" s="116" t="e">
        <f>Komponento_parinkimas</f>
        <v>#N/A</v>
      </c>
      <c r="Z55" s="116" t="e">
        <f>Komponento_parinkimas</f>
        <v>#N/A</v>
      </c>
      <c r="AA55" s="116" t="e">
        <f>Komponento_parinkimas</f>
        <v>#N/A</v>
      </c>
      <c r="AB55" s="116" t="e">
        <f>Komponento_parinkimas</f>
        <v>#N/A</v>
      </c>
      <c r="AC55" s="116" t="e">
        <f>Komponento_parinkimas</f>
        <v>#N/A</v>
      </c>
      <c r="AD55" s="116" t="e">
        <f>Komponento_parinkimas</f>
        <v>#N/A</v>
      </c>
      <c r="AE55" s="116" t="e">
        <f>Komponento_parinkimas</f>
        <v>#N/A</v>
      </c>
      <c r="AF55" s="116" t="e">
        <f>Komponento_parinkimas</f>
        <v>#N/A</v>
      </c>
      <c r="AG55" s="116" t="e">
        <f>Komponento_parinkimas</f>
        <v>#N/A</v>
      </c>
      <c r="AH55" s="116" t="e">
        <f>Komponento_parinkimas</f>
        <v>#N/A</v>
      </c>
      <c r="AI55" s="116" t="e">
        <f>Komponento_parinkimas</f>
        <v>#N/A</v>
      </c>
      <c r="AJ55" s="116" t="e">
        <f>Komponento_parinkimas</f>
        <v>#N/A</v>
      </c>
      <c r="AK55" s="116" t="e">
        <f>Komponento_parinkimas</f>
        <v>#N/A</v>
      </c>
      <c r="AL55" s="116" t="e">
        <f>Komponento_parinkimas</f>
        <v>#N/A</v>
      </c>
      <c r="AM55" s="116" t="e">
        <f>Komponento_parinkimas</f>
        <v>#N/A</v>
      </c>
      <c r="AN55" s="116" t="e">
        <f>Komponento_parinkimas</f>
        <v>#N/A</v>
      </c>
      <c r="AO55" s="116" t="e">
        <f>Komponento_parinkimas</f>
        <v>#N/A</v>
      </c>
      <c r="AP55" s="116" t="e">
        <f>Komponento_parinkimas</f>
        <v>#N/A</v>
      </c>
      <c r="AQ55" s="116" t="e">
        <f>Komponento_parinkimas</f>
        <v>#N/A</v>
      </c>
      <c r="AR55" s="116" t="e">
        <f>Komponento_parinkimas</f>
        <v>#N/A</v>
      </c>
      <c r="AS55" s="116" t="e">
        <f>Komponento_parinkimas</f>
        <v>#N/A</v>
      </c>
      <c r="AT55" s="116" t="e">
        <f>Komponento_parinkimas</f>
        <v>#N/A</v>
      </c>
      <c r="AU55" s="116" t="e">
        <f>Komponento_parinkimas</f>
        <v>#N/A</v>
      </c>
      <c r="AV55" s="116" t="e">
        <f>Komponento_parinkimas</f>
        <v>#N/A</v>
      </c>
      <c r="AW55" s="116" t="e">
        <f>Komponento_parinkimas</f>
        <v>#N/A</v>
      </c>
      <c r="AX55" s="116" t="e">
        <f>Komponento_parinkimas</f>
        <v>#N/A</v>
      </c>
      <c r="AY55" s="116" t="e">
        <f>Komponento_parinkimas</f>
        <v>#N/A</v>
      </c>
      <c r="AZ55" s="116" t="e">
        <f>Komponento_parinkimas</f>
        <v>#N/A</v>
      </c>
      <c r="BA55" s="116" t="e">
        <f>Komponento_parinkimas</f>
        <v>#N/A</v>
      </c>
      <c r="BB55" s="116" t="e">
        <f>Komponento_parinkimas</f>
        <v>#N/A</v>
      </c>
      <c r="BC55" s="116" t="e">
        <f>Komponento_parinkimas</f>
        <v>#N/A</v>
      </c>
      <c r="BD55" s="116" t="e">
        <f>Komponento_parinkimas</f>
        <v>#N/A</v>
      </c>
      <c r="BE55" s="116" t="e">
        <f>Komponento_parinkimas</f>
        <v>#N/A</v>
      </c>
      <c r="BF55" s="116" t="e">
        <f>Komponento_parinkimas</f>
        <v>#N/A</v>
      </c>
      <c r="BG55" s="116" t="e">
        <f>Komponento_parinkimas</f>
        <v>#N/A</v>
      </c>
      <c r="BH55" s="116" t="e">
        <f>Komponento_parinkimas</f>
        <v>#N/A</v>
      </c>
      <c r="BI55" s="116" t="e">
        <f>Komponento_parinkimas</f>
        <v>#N/A</v>
      </c>
      <c r="BJ55" s="116" t="e">
        <f>Komponento_parinkimas</f>
        <v>#N/A</v>
      </c>
      <c r="BK55" s="116" t="e">
        <f>Komponento_parinkimas</f>
        <v>#N/A</v>
      </c>
      <c r="BL55" s="116" t="e">
        <f>Komponento_parinkimas</f>
        <v>#N/A</v>
      </c>
      <c r="BM55" s="116" t="e">
        <f>Komponento_parinkimas</f>
        <v>#N/A</v>
      </c>
      <c r="BN55" s="116" t="e">
        <f>Komponento_parinkimas</f>
        <v>#N/A</v>
      </c>
      <c r="BO55" s="116" t="e">
        <f>Komponento_parinkimas</f>
        <v>#N/A</v>
      </c>
      <c r="BP55" s="116" t="e">
        <f>Komponento_parinkimas</f>
        <v>#N/A</v>
      </c>
      <c r="BQ55" s="116" t="e">
        <f>Komponento_parinkimas</f>
        <v>#N/A</v>
      </c>
      <c r="BR55" s="116" t="e">
        <f>Komponento_parinkimas</f>
        <v>#N/A</v>
      </c>
      <c r="BS55" s="116" t="e">
        <f>Komponento_parinkimas</f>
        <v>#N/A</v>
      </c>
      <c r="BT55" s="116" t="e">
        <f>Komponento_parinkimas</f>
        <v>#N/A</v>
      </c>
      <c r="BU55" s="116" t="e">
        <f>Komponento_parinkimas</f>
        <v>#N/A</v>
      </c>
      <c r="BV55" s="116" t="e">
        <f>Komponento_parinkimas</f>
        <v>#N/A</v>
      </c>
      <c r="BW55" s="116" t="e">
        <f>Komponento_parinkimas</f>
        <v>#N/A</v>
      </c>
      <c r="BX55" s="116" t="e">
        <f>Komponento_parinkimas</f>
        <v>#N/A</v>
      </c>
      <c r="BY55" s="116" t="e">
        <f>Komponento_parinkimas</f>
        <v>#N/A</v>
      </c>
      <c r="BZ55" s="116" t="e">
        <f>Komponento_parinkimas</f>
        <v>#N/A</v>
      </c>
      <c r="CA55" s="116" t="e">
        <f>Komponento_parinkimas</f>
        <v>#N/A</v>
      </c>
      <c r="CB55" s="116" t="e">
        <f>Komponento_parinkimas</f>
        <v>#N/A</v>
      </c>
      <c r="CC55" s="116" t="e">
        <f>Komponento_parinkimas</f>
        <v>#N/A</v>
      </c>
      <c r="CD55" s="116" t="e">
        <f>Komponento_parinkimas</f>
        <v>#N/A</v>
      </c>
      <c r="CE55" s="116" t="e">
        <f>Komponento_parinkimas</f>
        <v>#N/A</v>
      </c>
      <c r="CF55" s="116" t="e">
        <f>Komponento_parinkimas</f>
        <v>#N/A</v>
      </c>
      <c r="CG55" s="116" t="e">
        <f>Komponento_parinkimas</f>
        <v>#N/A</v>
      </c>
      <c r="CH55" s="116" t="e">
        <f>Komponento_parinkimas</f>
        <v>#N/A</v>
      </c>
      <c r="CI55" s="116" t="e">
        <f>Komponento_parinkimas</f>
        <v>#N/A</v>
      </c>
      <c r="CJ55" s="116" t="e">
        <f>Komponento_parinkimas</f>
        <v>#N/A</v>
      </c>
      <c r="CK55" s="116" t="e">
        <f>Komponento_parinkimas</f>
        <v>#N/A</v>
      </c>
      <c r="CL55" s="116" t="e">
        <f>Komponento_parinkimas</f>
        <v>#N/A</v>
      </c>
      <c r="CM55" s="116" t="e">
        <f>Komponento_parinkimas</f>
        <v>#N/A</v>
      </c>
      <c r="CN55" s="116" t="e">
        <f>Komponento_parinkimas</f>
        <v>#N/A</v>
      </c>
      <c r="CO55" s="116" t="e">
        <f>Komponento_parinkimas</f>
        <v>#N/A</v>
      </c>
      <c r="CP55" s="116" t="e">
        <f>Komponento_parinkimas</f>
        <v>#N/A</v>
      </c>
      <c r="CQ55" s="116" t="e">
        <f>Komponento_parinkimas</f>
        <v>#N/A</v>
      </c>
      <c r="CR55" s="116" t="e">
        <f>Komponento_parinkimas</f>
        <v>#N/A</v>
      </c>
      <c r="CS55" s="116" t="e">
        <f>Komponento_parinkimas</f>
        <v>#N/A</v>
      </c>
      <c r="CT55" s="116" t="e">
        <f>Komponento_parinkimas</f>
        <v>#N/A</v>
      </c>
      <c r="CU55" s="116" t="e">
        <f>Komponento_parinkimas</f>
        <v>#N/A</v>
      </c>
      <c r="CV55" s="116" t="e">
        <f>Komponento_parinkimas</f>
        <v>#N/A</v>
      </c>
      <c r="CW55" s="116" t="e">
        <f>Komponento_parinkimas</f>
        <v>#N/A</v>
      </c>
      <c r="CX55" s="116" t="e">
        <f>Komponento_parinkimas</f>
        <v>#N/A</v>
      </c>
      <c r="CY55" s="116" t="e">
        <f>Komponento_parinkimas</f>
        <v>#N/A</v>
      </c>
      <c r="CZ55" s="116" t="e">
        <f>Komponento_parinkimas</f>
        <v>#N/A</v>
      </c>
      <c r="DA55" s="116" t="e">
        <f>Komponento_parinkimas</f>
        <v>#N/A</v>
      </c>
      <c r="DB55" s="116" t="e">
        <f>Komponento_parinkimas</f>
        <v>#N/A</v>
      </c>
      <c r="DC55" s="116" t="e">
        <f>Komponento_parinkimas</f>
        <v>#N/A</v>
      </c>
      <c r="DD55" s="116" t="e">
        <f>Komponento_parinkimas</f>
        <v>#N/A</v>
      </c>
      <c r="DE55" s="116" t="e">
        <f>Komponento_parinkimas</f>
        <v>#N/A</v>
      </c>
      <c r="DF55" s="116" t="e">
        <f>Komponento_parinkimas</f>
        <v>#N/A</v>
      </c>
      <c r="DG55" s="116" t="e">
        <f>Komponento_parinkimas</f>
        <v>#N/A</v>
      </c>
      <c r="DH55" s="116" t="e">
        <f>Komponento_parinkimas</f>
        <v>#N/A</v>
      </c>
    </row>
    <row r="56" spans="1:112" ht="12.45">
      <c r="A56" s="113" t="s">
        <v>487</v>
      </c>
      <c r="B56" s="114" t="s">
        <v>341</v>
      </c>
      <c r="C56" s="22"/>
      <c r="D56" s="22" t="s">
        <v>69</v>
      </c>
      <c r="E56" s="183" t="s">
        <v>69</v>
      </c>
      <c r="F56" s="183">
        <v>0</v>
      </c>
      <c r="G56" s="183" t="s">
        <v>69</v>
      </c>
      <c r="H56" s="183">
        <v>0</v>
      </c>
      <c r="I56" s="183" t="s">
        <v>69</v>
      </c>
      <c r="J56" s="183">
        <v>0</v>
      </c>
      <c r="K56" s="183">
        <f t="shared" si="7"/>
        <v>0</v>
      </c>
      <c r="L56" s="22"/>
      <c r="M56" s="116" t="e">
        <f>Komponento_parinkimas</f>
        <v>#N/A</v>
      </c>
      <c r="N56" s="116" t="e">
        <f>Komponento_parinkimas</f>
        <v>#N/A</v>
      </c>
      <c r="O56" s="116" t="e">
        <f>Komponento_parinkimas</f>
        <v>#N/A</v>
      </c>
      <c r="P56" s="116" t="e">
        <f>Komponento_parinkimas</f>
        <v>#N/A</v>
      </c>
      <c r="Q56" s="116" t="e">
        <f>Komponento_parinkimas</f>
        <v>#N/A</v>
      </c>
      <c r="R56" s="116" t="e">
        <f>Komponento_parinkimas</f>
        <v>#N/A</v>
      </c>
      <c r="S56" s="116" t="e">
        <f>Komponento_parinkimas</f>
        <v>#N/A</v>
      </c>
      <c r="T56" s="116" t="e">
        <f>Komponento_parinkimas</f>
        <v>#N/A</v>
      </c>
      <c r="U56" s="116" t="e">
        <f>Komponento_parinkimas</f>
        <v>#N/A</v>
      </c>
      <c r="V56" s="116" t="e">
        <f>Komponento_parinkimas</f>
        <v>#N/A</v>
      </c>
      <c r="W56" s="116" t="e">
        <f>Komponento_parinkimas</f>
        <v>#N/A</v>
      </c>
      <c r="X56" s="116" t="e">
        <f>Komponento_parinkimas</f>
        <v>#N/A</v>
      </c>
      <c r="Y56" s="116" t="e">
        <f>Komponento_parinkimas</f>
        <v>#N/A</v>
      </c>
      <c r="Z56" s="116" t="e">
        <f>Komponento_parinkimas</f>
        <v>#N/A</v>
      </c>
      <c r="AA56" s="116" t="e">
        <f>Komponento_parinkimas</f>
        <v>#N/A</v>
      </c>
      <c r="AB56" s="116" t="e">
        <f>Komponento_parinkimas</f>
        <v>#N/A</v>
      </c>
      <c r="AC56" s="116" t="e">
        <f>Komponento_parinkimas</f>
        <v>#N/A</v>
      </c>
      <c r="AD56" s="116" t="e">
        <f>Komponento_parinkimas</f>
        <v>#N/A</v>
      </c>
      <c r="AE56" s="116" t="e">
        <f>Komponento_parinkimas</f>
        <v>#N/A</v>
      </c>
      <c r="AF56" s="116" t="e">
        <f>Komponento_parinkimas</f>
        <v>#N/A</v>
      </c>
      <c r="AG56" s="116" t="e">
        <f>Komponento_parinkimas</f>
        <v>#N/A</v>
      </c>
      <c r="AH56" s="116" t="e">
        <f>Komponento_parinkimas</f>
        <v>#N/A</v>
      </c>
      <c r="AI56" s="116" t="e">
        <f>Komponento_parinkimas</f>
        <v>#N/A</v>
      </c>
      <c r="AJ56" s="116" t="e">
        <f>Komponento_parinkimas</f>
        <v>#N/A</v>
      </c>
      <c r="AK56" s="116" t="e">
        <f>Komponento_parinkimas</f>
        <v>#N/A</v>
      </c>
      <c r="AL56" s="116" t="e">
        <f>Komponento_parinkimas</f>
        <v>#N/A</v>
      </c>
      <c r="AM56" s="116" t="e">
        <f>Komponento_parinkimas</f>
        <v>#N/A</v>
      </c>
      <c r="AN56" s="116" t="e">
        <f>Komponento_parinkimas</f>
        <v>#N/A</v>
      </c>
      <c r="AO56" s="116" t="e">
        <f>Komponento_parinkimas</f>
        <v>#N/A</v>
      </c>
      <c r="AP56" s="116" t="e">
        <f>Komponento_parinkimas</f>
        <v>#N/A</v>
      </c>
      <c r="AQ56" s="116" t="e">
        <f>Komponento_parinkimas</f>
        <v>#N/A</v>
      </c>
      <c r="AR56" s="116" t="e">
        <f>Komponento_parinkimas</f>
        <v>#N/A</v>
      </c>
      <c r="AS56" s="116" t="e">
        <f>Komponento_parinkimas</f>
        <v>#N/A</v>
      </c>
      <c r="AT56" s="116" t="e">
        <f>Komponento_parinkimas</f>
        <v>#N/A</v>
      </c>
      <c r="AU56" s="116" t="e">
        <f>Komponento_parinkimas</f>
        <v>#N/A</v>
      </c>
      <c r="AV56" s="116" t="e">
        <f>Komponento_parinkimas</f>
        <v>#N/A</v>
      </c>
      <c r="AW56" s="116" t="e">
        <f>Komponento_parinkimas</f>
        <v>#N/A</v>
      </c>
      <c r="AX56" s="116" t="e">
        <f>Komponento_parinkimas</f>
        <v>#N/A</v>
      </c>
      <c r="AY56" s="116" t="e">
        <f>Komponento_parinkimas</f>
        <v>#N/A</v>
      </c>
      <c r="AZ56" s="116" t="e">
        <f>Komponento_parinkimas</f>
        <v>#N/A</v>
      </c>
      <c r="BA56" s="116" t="e">
        <f>Komponento_parinkimas</f>
        <v>#N/A</v>
      </c>
      <c r="BB56" s="116" t="e">
        <f>Komponento_parinkimas</f>
        <v>#N/A</v>
      </c>
      <c r="BC56" s="116" t="e">
        <f>Komponento_parinkimas</f>
        <v>#N/A</v>
      </c>
      <c r="BD56" s="116" t="e">
        <f>Komponento_parinkimas</f>
        <v>#N/A</v>
      </c>
      <c r="BE56" s="116" t="e">
        <f>Komponento_parinkimas</f>
        <v>#N/A</v>
      </c>
      <c r="BF56" s="116" t="e">
        <f>Komponento_parinkimas</f>
        <v>#N/A</v>
      </c>
      <c r="BG56" s="116" t="e">
        <f>Komponento_parinkimas</f>
        <v>#N/A</v>
      </c>
      <c r="BH56" s="116" t="e">
        <f>Komponento_parinkimas</f>
        <v>#N/A</v>
      </c>
      <c r="BI56" s="116" t="e">
        <f>Komponento_parinkimas</f>
        <v>#N/A</v>
      </c>
      <c r="BJ56" s="116" t="e">
        <f>Komponento_parinkimas</f>
        <v>#N/A</v>
      </c>
      <c r="BK56" s="116" t="e">
        <f>Komponento_parinkimas</f>
        <v>#N/A</v>
      </c>
      <c r="BL56" s="116" t="e">
        <f>Komponento_parinkimas</f>
        <v>#N/A</v>
      </c>
      <c r="BM56" s="116" t="e">
        <f>Komponento_parinkimas</f>
        <v>#N/A</v>
      </c>
      <c r="BN56" s="116" t="e">
        <f>Komponento_parinkimas</f>
        <v>#N/A</v>
      </c>
      <c r="BO56" s="116" t="e">
        <f>Komponento_parinkimas</f>
        <v>#N/A</v>
      </c>
      <c r="BP56" s="116" t="e">
        <f>Komponento_parinkimas</f>
        <v>#N/A</v>
      </c>
      <c r="BQ56" s="116" t="e">
        <f>Komponento_parinkimas</f>
        <v>#N/A</v>
      </c>
      <c r="BR56" s="116" t="e">
        <f>Komponento_parinkimas</f>
        <v>#N/A</v>
      </c>
      <c r="BS56" s="116" t="e">
        <f>Komponento_parinkimas</f>
        <v>#N/A</v>
      </c>
      <c r="BT56" s="116" t="e">
        <f>Komponento_parinkimas</f>
        <v>#N/A</v>
      </c>
      <c r="BU56" s="116" t="e">
        <f>Komponento_parinkimas</f>
        <v>#N/A</v>
      </c>
      <c r="BV56" s="116" t="e">
        <f>Komponento_parinkimas</f>
        <v>#N/A</v>
      </c>
      <c r="BW56" s="116" t="e">
        <f>Komponento_parinkimas</f>
        <v>#N/A</v>
      </c>
      <c r="BX56" s="116" t="e">
        <f>Komponento_parinkimas</f>
        <v>#N/A</v>
      </c>
      <c r="BY56" s="116" t="e">
        <f>Komponento_parinkimas</f>
        <v>#N/A</v>
      </c>
      <c r="BZ56" s="116" t="e">
        <f>Komponento_parinkimas</f>
        <v>#N/A</v>
      </c>
      <c r="CA56" s="116" t="e">
        <f>Komponento_parinkimas</f>
        <v>#N/A</v>
      </c>
      <c r="CB56" s="116" t="e">
        <f>Komponento_parinkimas</f>
        <v>#N/A</v>
      </c>
      <c r="CC56" s="116" t="e">
        <f>Komponento_parinkimas</f>
        <v>#N/A</v>
      </c>
      <c r="CD56" s="116" t="e">
        <f>Komponento_parinkimas</f>
        <v>#N/A</v>
      </c>
      <c r="CE56" s="116" t="e">
        <f>Komponento_parinkimas</f>
        <v>#N/A</v>
      </c>
      <c r="CF56" s="116" t="e">
        <f>Komponento_parinkimas</f>
        <v>#N/A</v>
      </c>
      <c r="CG56" s="116" t="e">
        <f>Komponento_parinkimas</f>
        <v>#N/A</v>
      </c>
      <c r="CH56" s="116" t="e">
        <f>Komponento_parinkimas</f>
        <v>#N/A</v>
      </c>
      <c r="CI56" s="116" t="e">
        <f>Komponento_parinkimas</f>
        <v>#N/A</v>
      </c>
      <c r="CJ56" s="116" t="e">
        <f>Komponento_parinkimas</f>
        <v>#N/A</v>
      </c>
      <c r="CK56" s="116" t="e">
        <f>Komponento_parinkimas</f>
        <v>#N/A</v>
      </c>
      <c r="CL56" s="116" t="e">
        <f>Komponento_parinkimas</f>
        <v>#N/A</v>
      </c>
      <c r="CM56" s="116" t="e">
        <f>Komponento_parinkimas</f>
        <v>#N/A</v>
      </c>
      <c r="CN56" s="116" t="e">
        <f>Komponento_parinkimas</f>
        <v>#N/A</v>
      </c>
      <c r="CO56" s="116" t="e">
        <f>Komponento_parinkimas</f>
        <v>#N/A</v>
      </c>
      <c r="CP56" s="116" t="e">
        <f>Komponento_parinkimas</f>
        <v>#N/A</v>
      </c>
      <c r="CQ56" s="116" t="e">
        <f>Komponento_parinkimas</f>
        <v>#N/A</v>
      </c>
      <c r="CR56" s="116" t="e">
        <f>Komponento_parinkimas</f>
        <v>#N/A</v>
      </c>
      <c r="CS56" s="116" t="e">
        <f>Komponento_parinkimas</f>
        <v>#N/A</v>
      </c>
      <c r="CT56" s="116" t="e">
        <f>Komponento_parinkimas</f>
        <v>#N/A</v>
      </c>
      <c r="CU56" s="116" t="e">
        <f>Komponento_parinkimas</f>
        <v>#N/A</v>
      </c>
      <c r="CV56" s="116" t="e">
        <f>Komponento_parinkimas</f>
        <v>#N/A</v>
      </c>
      <c r="CW56" s="116" t="e">
        <f>Komponento_parinkimas</f>
        <v>#N/A</v>
      </c>
      <c r="CX56" s="116" t="e">
        <f>Komponento_parinkimas</f>
        <v>#N/A</v>
      </c>
      <c r="CY56" s="116" t="e">
        <f>Komponento_parinkimas</f>
        <v>#N/A</v>
      </c>
      <c r="CZ56" s="116" t="e">
        <f>Komponento_parinkimas</f>
        <v>#N/A</v>
      </c>
      <c r="DA56" s="116" t="e">
        <f>Komponento_parinkimas</f>
        <v>#N/A</v>
      </c>
      <c r="DB56" s="116" t="e">
        <f>Komponento_parinkimas</f>
        <v>#N/A</v>
      </c>
      <c r="DC56" s="116" t="e">
        <f>Komponento_parinkimas</f>
        <v>#N/A</v>
      </c>
      <c r="DD56" s="116" t="e">
        <f>Komponento_parinkimas</f>
        <v>#N/A</v>
      </c>
      <c r="DE56" s="116" t="e">
        <f>Komponento_parinkimas</f>
        <v>#N/A</v>
      </c>
      <c r="DF56" s="116" t="e">
        <f>Komponento_parinkimas</f>
        <v>#N/A</v>
      </c>
      <c r="DG56" s="116" t="e">
        <f>Komponento_parinkimas</f>
        <v>#N/A</v>
      </c>
      <c r="DH56" s="116" t="e">
        <f>Komponento_parinkimas</f>
        <v>#N/A</v>
      </c>
    </row>
    <row r="57" spans="1:112" ht="12.45">
      <c r="A57" s="113" t="s">
        <v>487</v>
      </c>
      <c r="B57" s="114" t="s">
        <v>342</v>
      </c>
      <c r="C57" s="22"/>
      <c r="D57" s="22" t="s">
        <v>69</v>
      </c>
      <c r="E57" s="183" t="s">
        <v>69</v>
      </c>
      <c r="F57" s="183">
        <v>0</v>
      </c>
      <c r="G57" s="183" t="s">
        <v>69</v>
      </c>
      <c r="H57" s="183">
        <v>0</v>
      </c>
      <c r="I57" s="183" t="s">
        <v>69</v>
      </c>
      <c r="J57" s="183">
        <v>0</v>
      </c>
      <c r="K57" s="183">
        <f t="shared" si="7"/>
        <v>0</v>
      </c>
      <c r="L57" s="22"/>
      <c r="M57" s="116" t="e">
        <f>Komponento_parinkimas</f>
        <v>#N/A</v>
      </c>
      <c r="N57" s="116" t="e">
        <f>Komponento_parinkimas</f>
        <v>#N/A</v>
      </c>
      <c r="O57" s="116" t="e">
        <f>Komponento_parinkimas</f>
        <v>#N/A</v>
      </c>
      <c r="P57" s="116" t="e">
        <f>Komponento_parinkimas</f>
        <v>#N/A</v>
      </c>
      <c r="Q57" s="116" t="e">
        <f>Komponento_parinkimas</f>
        <v>#N/A</v>
      </c>
      <c r="R57" s="116" t="e">
        <f>Komponento_parinkimas</f>
        <v>#N/A</v>
      </c>
      <c r="S57" s="116" t="e">
        <f>Komponento_parinkimas</f>
        <v>#N/A</v>
      </c>
      <c r="T57" s="116" t="e">
        <f>Komponento_parinkimas</f>
        <v>#N/A</v>
      </c>
      <c r="U57" s="116" t="e">
        <f>Komponento_parinkimas</f>
        <v>#N/A</v>
      </c>
      <c r="V57" s="116" t="e">
        <f>Komponento_parinkimas</f>
        <v>#N/A</v>
      </c>
      <c r="W57" s="116" t="e">
        <f>Komponento_parinkimas</f>
        <v>#N/A</v>
      </c>
      <c r="X57" s="116" t="e">
        <f>Komponento_parinkimas</f>
        <v>#N/A</v>
      </c>
      <c r="Y57" s="116" t="e">
        <f>Komponento_parinkimas</f>
        <v>#N/A</v>
      </c>
      <c r="Z57" s="116" t="e">
        <f>Komponento_parinkimas</f>
        <v>#N/A</v>
      </c>
      <c r="AA57" s="116" t="e">
        <f>Komponento_parinkimas</f>
        <v>#N/A</v>
      </c>
      <c r="AB57" s="116" t="e">
        <f>Komponento_parinkimas</f>
        <v>#N/A</v>
      </c>
      <c r="AC57" s="116" t="e">
        <f>Komponento_parinkimas</f>
        <v>#N/A</v>
      </c>
      <c r="AD57" s="116" t="e">
        <f>Komponento_parinkimas</f>
        <v>#N/A</v>
      </c>
      <c r="AE57" s="116" t="e">
        <f>Komponento_parinkimas</f>
        <v>#N/A</v>
      </c>
      <c r="AF57" s="116" t="e">
        <f>Komponento_parinkimas</f>
        <v>#N/A</v>
      </c>
      <c r="AG57" s="116" t="e">
        <f>Komponento_parinkimas</f>
        <v>#N/A</v>
      </c>
      <c r="AH57" s="116" t="e">
        <f>Komponento_parinkimas</f>
        <v>#N/A</v>
      </c>
      <c r="AI57" s="116" t="e">
        <f>Komponento_parinkimas</f>
        <v>#N/A</v>
      </c>
      <c r="AJ57" s="116" t="e">
        <f>Komponento_parinkimas</f>
        <v>#N/A</v>
      </c>
      <c r="AK57" s="116" t="e">
        <f>Komponento_parinkimas</f>
        <v>#N/A</v>
      </c>
      <c r="AL57" s="116" t="e">
        <f>Komponento_parinkimas</f>
        <v>#N/A</v>
      </c>
      <c r="AM57" s="116" t="e">
        <f>Komponento_parinkimas</f>
        <v>#N/A</v>
      </c>
      <c r="AN57" s="116" t="e">
        <f>Komponento_parinkimas</f>
        <v>#N/A</v>
      </c>
      <c r="AO57" s="116" t="e">
        <f>Komponento_parinkimas</f>
        <v>#N/A</v>
      </c>
      <c r="AP57" s="116" t="e">
        <f>Komponento_parinkimas</f>
        <v>#N/A</v>
      </c>
      <c r="AQ57" s="116" t="e">
        <f>Komponento_parinkimas</f>
        <v>#N/A</v>
      </c>
      <c r="AR57" s="116" t="e">
        <f>Komponento_parinkimas</f>
        <v>#N/A</v>
      </c>
      <c r="AS57" s="116" t="e">
        <f>Komponento_parinkimas</f>
        <v>#N/A</v>
      </c>
      <c r="AT57" s="116" t="e">
        <f>Komponento_parinkimas</f>
        <v>#N/A</v>
      </c>
      <c r="AU57" s="116" t="e">
        <f>Komponento_parinkimas</f>
        <v>#N/A</v>
      </c>
      <c r="AV57" s="116" t="e">
        <f>Komponento_parinkimas</f>
        <v>#N/A</v>
      </c>
      <c r="AW57" s="116" t="e">
        <f>Komponento_parinkimas</f>
        <v>#N/A</v>
      </c>
      <c r="AX57" s="116" t="e">
        <f>Komponento_parinkimas</f>
        <v>#N/A</v>
      </c>
      <c r="AY57" s="116" t="e">
        <f>Komponento_parinkimas</f>
        <v>#N/A</v>
      </c>
      <c r="AZ57" s="116" t="e">
        <f>Komponento_parinkimas</f>
        <v>#N/A</v>
      </c>
      <c r="BA57" s="116" t="e">
        <f>Komponento_parinkimas</f>
        <v>#N/A</v>
      </c>
      <c r="BB57" s="116" t="e">
        <f>Komponento_parinkimas</f>
        <v>#N/A</v>
      </c>
      <c r="BC57" s="116" t="e">
        <f>Komponento_parinkimas</f>
        <v>#N/A</v>
      </c>
      <c r="BD57" s="116" t="e">
        <f>Komponento_parinkimas</f>
        <v>#N/A</v>
      </c>
      <c r="BE57" s="116" t="e">
        <f>Komponento_parinkimas</f>
        <v>#N/A</v>
      </c>
      <c r="BF57" s="116" t="e">
        <f>Komponento_parinkimas</f>
        <v>#N/A</v>
      </c>
      <c r="BG57" s="116" t="e">
        <f>Komponento_parinkimas</f>
        <v>#N/A</v>
      </c>
      <c r="BH57" s="116" t="e">
        <f>Komponento_parinkimas</f>
        <v>#N/A</v>
      </c>
      <c r="BI57" s="116" t="e">
        <f>Komponento_parinkimas</f>
        <v>#N/A</v>
      </c>
      <c r="BJ57" s="116" t="e">
        <f>Komponento_parinkimas</f>
        <v>#N/A</v>
      </c>
      <c r="BK57" s="116" t="e">
        <f>Komponento_parinkimas</f>
        <v>#N/A</v>
      </c>
      <c r="BL57" s="116" t="e">
        <f>Komponento_parinkimas</f>
        <v>#N/A</v>
      </c>
      <c r="BM57" s="116" t="e">
        <f>Komponento_parinkimas</f>
        <v>#N/A</v>
      </c>
      <c r="BN57" s="116" t="e">
        <f>Komponento_parinkimas</f>
        <v>#N/A</v>
      </c>
      <c r="BO57" s="116" t="e">
        <f>Komponento_parinkimas</f>
        <v>#N/A</v>
      </c>
      <c r="BP57" s="116" t="e">
        <f>Komponento_parinkimas</f>
        <v>#N/A</v>
      </c>
      <c r="BQ57" s="116" t="e">
        <f>Komponento_parinkimas</f>
        <v>#N/A</v>
      </c>
      <c r="BR57" s="116" t="e">
        <f>Komponento_parinkimas</f>
        <v>#N/A</v>
      </c>
      <c r="BS57" s="116" t="e">
        <f>Komponento_parinkimas</f>
        <v>#N/A</v>
      </c>
      <c r="BT57" s="116" t="e">
        <f>Komponento_parinkimas</f>
        <v>#N/A</v>
      </c>
      <c r="BU57" s="116" t="e">
        <f>Komponento_parinkimas</f>
        <v>#N/A</v>
      </c>
      <c r="BV57" s="116" t="e">
        <f>Komponento_parinkimas</f>
        <v>#N/A</v>
      </c>
      <c r="BW57" s="116" t="e">
        <f>Komponento_parinkimas</f>
        <v>#N/A</v>
      </c>
      <c r="BX57" s="116" t="e">
        <f>Komponento_parinkimas</f>
        <v>#N/A</v>
      </c>
      <c r="BY57" s="116" t="e">
        <f>Komponento_parinkimas</f>
        <v>#N/A</v>
      </c>
      <c r="BZ57" s="116" t="e">
        <f>Komponento_parinkimas</f>
        <v>#N/A</v>
      </c>
      <c r="CA57" s="116" t="e">
        <f>Komponento_parinkimas</f>
        <v>#N/A</v>
      </c>
      <c r="CB57" s="116" t="e">
        <f>Komponento_parinkimas</f>
        <v>#N/A</v>
      </c>
      <c r="CC57" s="116" t="e">
        <f>Komponento_parinkimas</f>
        <v>#N/A</v>
      </c>
      <c r="CD57" s="116" t="e">
        <f>Komponento_parinkimas</f>
        <v>#N/A</v>
      </c>
      <c r="CE57" s="116" t="e">
        <f>Komponento_parinkimas</f>
        <v>#N/A</v>
      </c>
      <c r="CF57" s="116" t="e">
        <f>Komponento_parinkimas</f>
        <v>#N/A</v>
      </c>
      <c r="CG57" s="116" t="e">
        <f>Komponento_parinkimas</f>
        <v>#N/A</v>
      </c>
      <c r="CH57" s="116" t="e">
        <f>Komponento_parinkimas</f>
        <v>#N/A</v>
      </c>
      <c r="CI57" s="116" t="e">
        <f>Komponento_parinkimas</f>
        <v>#N/A</v>
      </c>
      <c r="CJ57" s="116" t="e">
        <f>Komponento_parinkimas</f>
        <v>#N/A</v>
      </c>
      <c r="CK57" s="116" t="e">
        <f>Komponento_parinkimas</f>
        <v>#N/A</v>
      </c>
      <c r="CL57" s="116" t="e">
        <f>Komponento_parinkimas</f>
        <v>#N/A</v>
      </c>
      <c r="CM57" s="116" t="e">
        <f>Komponento_parinkimas</f>
        <v>#N/A</v>
      </c>
      <c r="CN57" s="116" t="e">
        <f>Komponento_parinkimas</f>
        <v>#N/A</v>
      </c>
      <c r="CO57" s="116" t="e">
        <f>Komponento_parinkimas</f>
        <v>#N/A</v>
      </c>
      <c r="CP57" s="116" t="e">
        <f>Komponento_parinkimas</f>
        <v>#N/A</v>
      </c>
      <c r="CQ57" s="116" t="e">
        <f>Komponento_parinkimas</f>
        <v>#N/A</v>
      </c>
      <c r="CR57" s="116" t="e">
        <f>Komponento_parinkimas</f>
        <v>#N/A</v>
      </c>
      <c r="CS57" s="116" t="e">
        <f>Komponento_parinkimas</f>
        <v>#N/A</v>
      </c>
      <c r="CT57" s="116" t="e">
        <f>Komponento_parinkimas</f>
        <v>#N/A</v>
      </c>
      <c r="CU57" s="116" t="e">
        <f>Komponento_parinkimas</f>
        <v>#N/A</v>
      </c>
      <c r="CV57" s="116" t="e">
        <f>Komponento_parinkimas</f>
        <v>#N/A</v>
      </c>
      <c r="CW57" s="116" t="e">
        <f>Komponento_parinkimas</f>
        <v>#N/A</v>
      </c>
      <c r="CX57" s="116" t="e">
        <f>Komponento_parinkimas</f>
        <v>#N/A</v>
      </c>
      <c r="CY57" s="116" t="e">
        <f>Komponento_parinkimas</f>
        <v>#N/A</v>
      </c>
      <c r="CZ57" s="116" t="e">
        <f>Komponento_parinkimas</f>
        <v>#N/A</v>
      </c>
      <c r="DA57" s="116" t="e">
        <f>Komponento_parinkimas</f>
        <v>#N/A</v>
      </c>
      <c r="DB57" s="116" t="e">
        <f>Komponento_parinkimas</f>
        <v>#N/A</v>
      </c>
      <c r="DC57" s="116" t="e">
        <f>Komponento_parinkimas</f>
        <v>#N/A</v>
      </c>
      <c r="DD57" s="116" t="e">
        <f>Komponento_parinkimas</f>
        <v>#N/A</v>
      </c>
      <c r="DE57" s="116" t="e">
        <f>Komponento_parinkimas</f>
        <v>#N/A</v>
      </c>
      <c r="DF57" s="116" t="e">
        <f>Komponento_parinkimas</f>
        <v>#N/A</v>
      </c>
      <c r="DG57" s="116" t="e">
        <f>Komponento_parinkimas</f>
        <v>#N/A</v>
      </c>
      <c r="DH57" s="116" t="e">
        <f>Komponento_parinkimas</f>
        <v>#N/A</v>
      </c>
    </row>
    <row r="58" spans="1:112" ht="12.45">
      <c r="A58" s="113" t="s">
        <v>487</v>
      </c>
      <c r="B58" s="114" t="s">
        <v>343</v>
      </c>
      <c r="C58" s="22"/>
      <c r="D58" s="22" t="s">
        <v>69</v>
      </c>
      <c r="E58" s="183" t="s">
        <v>69</v>
      </c>
      <c r="F58" s="183">
        <v>0</v>
      </c>
      <c r="G58" s="183" t="s">
        <v>69</v>
      </c>
      <c r="H58" s="183">
        <v>0</v>
      </c>
      <c r="I58" s="183" t="s">
        <v>69</v>
      </c>
      <c r="J58" s="183">
        <v>0</v>
      </c>
      <c r="K58" s="183">
        <f t="shared" si="7"/>
        <v>0</v>
      </c>
      <c r="L58" s="22"/>
      <c r="M58" s="116" t="e">
        <f>Komponento_parinkimas</f>
        <v>#N/A</v>
      </c>
      <c r="N58" s="116" t="e">
        <f>Komponento_parinkimas</f>
        <v>#N/A</v>
      </c>
      <c r="O58" s="116" t="e">
        <f>Komponento_parinkimas</f>
        <v>#N/A</v>
      </c>
      <c r="P58" s="116" t="e">
        <f>Komponento_parinkimas</f>
        <v>#N/A</v>
      </c>
      <c r="Q58" s="116" t="e">
        <f>Komponento_parinkimas</f>
        <v>#N/A</v>
      </c>
      <c r="R58" s="116" t="e">
        <f>Komponento_parinkimas</f>
        <v>#N/A</v>
      </c>
      <c r="S58" s="116" t="e">
        <f>Komponento_parinkimas</f>
        <v>#N/A</v>
      </c>
      <c r="T58" s="116" t="e">
        <f>Komponento_parinkimas</f>
        <v>#N/A</v>
      </c>
      <c r="U58" s="116" t="e">
        <f>Komponento_parinkimas</f>
        <v>#N/A</v>
      </c>
      <c r="V58" s="116" t="e">
        <f>Komponento_parinkimas</f>
        <v>#N/A</v>
      </c>
      <c r="W58" s="116" t="e">
        <f>Komponento_parinkimas</f>
        <v>#N/A</v>
      </c>
      <c r="X58" s="116" t="e">
        <f>Komponento_parinkimas</f>
        <v>#N/A</v>
      </c>
      <c r="Y58" s="116" t="e">
        <f>Komponento_parinkimas</f>
        <v>#N/A</v>
      </c>
      <c r="Z58" s="116" t="e">
        <f>Komponento_parinkimas</f>
        <v>#N/A</v>
      </c>
      <c r="AA58" s="116" t="e">
        <f>Komponento_parinkimas</f>
        <v>#N/A</v>
      </c>
      <c r="AB58" s="116" t="e">
        <f>Komponento_parinkimas</f>
        <v>#N/A</v>
      </c>
      <c r="AC58" s="116" t="e">
        <f>Komponento_parinkimas</f>
        <v>#N/A</v>
      </c>
      <c r="AD58" s="116" t="e">
        <f>Komponento_parinkimas</f>
        <v>#N/A</v>
      </c>
      <c r="AE58" s="116" t="e">
        <f>Komponento_parinkimas</f>
        <v>#N/A</v>
      </c>
      <c r="AF58" s="116" t="e">
        <f>Komponento_parinkimas</f>
        <v>#N/A</v>
      </c>
      <c r="AG58" s="116" t="e">
        <f>Komponento_parinkimas</f>
        <v>#N/A</v>
      </c>
      <c r="AH58" s="116" t="e">
        <f>Komponento_parinkimas</f>
        <v>#N/A</v>
      </c>
      <c r="AI58" s="116" t="e">
        <f>Komponento_parinkimas</f>
        <v>#N/A</v>
      </c>
      <c r="AJ58" s="116" t="e">
        <f>Komponento_parinkimas</f>
        <v>#N/A</v>
      </c>
      <c r="AK58" s="116" t="e">
        <f>Komponento_parinkimas</f>
        <v>#N/A</v>
      </c>
      <c r="AL58" s="116" t="e">
        <f>Komponento_parinkimas</f>
        <v>#N/A</v>
      </c>
      <c r="AM58" s="116" t="e">
        <f>Komponento_parinkimas</f>
        <v>#N/A</v>
      </c>
      <c r="AN58" s="116" t="e">
        <f>Komponento_parinkimas</f>
        <v>#N/A</v>
      </c>
      <c r="AO58" s="116" t="e">
        <f>Komponento_parinkimas</f>
        <v>#N/A</v>
      </c>
      <c r="AP58" s="116" t="e">
        <f>Komponento_parinkimas</f>
        <v>#N/A</v>
      </c>
      <c r="AQ58" s="116" t="e">
        <f>Komponento_parinkimas</f>
        <v>#N/A</v>
      </c>
      <c r="AR58" s="116" t="e">
        <f>Komponento_parinkimas</f>
        <v>#N/A</v>
      </c>
      <c r="AS58" s="116" t="e">
        <f>Komponento_parinkimas</f>
        <v>#N/A</v>
      </c>
      <c r="AT58" s="116" t="e">
        <f>Komponento_parinkimas</f>
        <v>#N/A</v>
      </c>
      <c r="AU58" s="116" t="e">
        <f>Komponento_parinkimas</f>
        <v>#N/A</v>
      </c>
      <c r="AV58" s="116" t="e">
        <f>Komponento_parinkimas</f>
        <v>#N/A</v>
      </c>
      <c r="AW58" s="116" t="e">
        <f>Komponento_parinkimas</f>
        <v>#N/A</v>
      </c>
      <c r="AX58" s="116" t="e">
        <f>Komponento_parinkimas</f>
        <v>#N/A</v>
      </c>
      <c r="AY58" s="116" t="e">
        <f>Komponento_parinkimas</f>
        <v>#N/A</v>
      </c>
      <c r="AZ58" s="116" t="e">
        <f>Komponento_parinkimas</f>
        <v>#N/A</v>
      </c>
      <c r="BA58" s="116" t="e">
        <f>Komponento_parinkimas</f>
        <v>#N/A</v>
      </c>
      <c r="BB58" s="116" t="e">
        <f>Komponento_parinkimas</f>
        <v>#N/A</v>
      </c>
      <c r="BC58" s="116" t="e">
        <f>Komponento_parinkimas</f>
        <v>#N/A</v>
      </c>
      <c r="BD58" s="116" t="e">
        <f>Komponento_parinkimas</f>
        <v>#N/A</v>
      </c>
      <c r="BE58" s="116" t="e">
        <f>Komponento_parinkimas</f>
        <v>#N/A</v>
      </c>
      <c r="BF58" s="116" t="e">
        <f>Komponento_parinkimas</f>
        <v>#N/A</v>
      </c>
      <c r="BG58" s="116" t="e">
        <f>Komponento_parinkimas</f>
        <v>#N/A</v>
      </c>
      <c r="BH58" s="116" t="e">
        <f>Komponento_parinkimas</f>
        <v>#N/A</v>
      </c>
      <c r="BI58" s="116" t="e">
        <f>Komponento_parinkimas</f>
        <v>#N/A</v>
      </c>
      <c r="BJ58" s="116" t="e">
        <f>Komponento_parinkimas</f>
        <v>#N/A</v>
      </c>
      <c r="BK58" s="116" t="e">
        <f>Komponento_parinkimas</f>
        <v>#N/A</v>
      </c>
      <c r="BL58" s="116" t="e">
        <f>Komponento_parinkimas</f>
        <v>#N/A</v>
      </c>
      <c r="BM58" s="116" t="e">
        <f>Komponento_parinkimas</f>
        <v>#N/A</v>
      </c>
      <c r="BN58" s="116" t="e">
        <f>Komponento_parinkimas</f>
        <v>#N/A</v>
      </c>
      <c r="BO58" s="116" t="e">
        <f>Komponento_parinkimas</f>
        <v>#N/A</v>
      </c>
      <c r="BP58" s="116" t="e">
        <f>Komponento_parinkimas</f>
        <v>#N/A</v>
      </c>
      <c r="BQ58" s="116" t="e">
        <f>Komponento_parinkimas</f>
        <v>#N/A</v>
      </c>
      <c r="BR58" s="116" t="e">
        <f>Komponento_parinkimas</f>
        <v>#N/A</v>
      </c>
      <c r="BS58" s="116" t="e">
        <f>Komponento_parinkimas</f>
        <v>#N/A</v>
      </c>
      <c r="BT58" s="116" t="e">
        <f>Komponento_parinkimas</f>
        <v>#N/A</v>
      </c>
      <c r="BU58" s="116" t="e">
        <f>Komponento_parinkimas</f>
        <v>#N/A</v>
      </c>
      <c r="BV58" s="116" t="e">
        <f>Komponento_parinkimas</f>
        <v>#N/A</v>
      </c>
      <c r="BW58" s="116" t="e">
        <f>Komponento_parinkimas</f>
        <v>#N/A</v>
      </c>
      <c r="BX58" s="116" t="e">
        <f>Komponento_parinkimas</f>
        <v>#N/A</v>
      </c>
      <c r="BY58" s="116" t="e">
        <f>Komponento_parinkimas</f>
        <v>#N/A</v>
      </c>
      <c r="BZ58" s="116" t="e">
        <f>Komponento_parinkimas</f>
        <v>#N/A</v>
      </c>
      <c r="CA58" s="116" t="e">
        <f>Komponento_parinkimas</f>
        <v>#N/A</v>
      </c>
      <c r="CB58" s="116" t="e">
        <f>Komponento_parinkimas</f>
        <v>#N/A</v>
      </c>
      <c r="CC58" s="116" t="e">
        <f>Komponento_parinkimas</f>
        <v>#N/A</v>
      </c>
      <c r="CD58" s="116" t="e">
        <f>Komponento_parinkimas</f>
        <v>#N/A</v>
      </c>
      <c r="CE58" s="116" t="e">
        <f>Komponento_parinkimas</f>
        <v>#N/A</v>
      </c>
      <c r="CF58" s="116" t="e">
        <f>Komponento_parinkimas</f>
        <v>#N/A</v>
      </c>
      <c r="CG58" s="116" t="e">
        <f>Komponento_parinkimas</f>
        <v>#N/A</v>
      </c>
      <c r="CH58" s="116" t="e">
        <f>Komponento_parinkimas</f>
        <v>#N/A</v>
      </c>
      <c r="CI58" s="116" t="e">
        <f>Komponento_parinkimas</f>
        <v>#N/A</v>
      </c>
      <c r="CJ58" s="116" t="e">
        <f>Komponento_parinkimas</f>
        <v>#N/A</v>
      </c>
      <c r="CK58" s="116" t="e">
        <f>Komponento_parinkimas</f>
        <v>#N/A</v>
      </c>
      <c r="CL58" s="116" t="e">
        <f>Komponento_parinkimas</f>
        <v>#N/A</v>
      </c>
      <c r="CM58" s="116" t="e">
        <f>Komponento_parinkimas</f>
        <v>#N/A</v>
      </c>
      <c r="CN58" s="116" t="e">
        <f>Komponento_parinkimas</f>
        <v>#N/A</v>
      </c>
      <c r="CO58" s="116" t="e">
        <f>Komponento_parinkimas</f>
        <v>#N/A</v>
      </c>
      <c r="CP58" s="116" t="e">
        <f>Komponento_parinkimas</f>
        <v>#N/A</v>
      </c>
      <c r="CQ58" s="116" t="e">
        <f>Komponento_parinkimas</f>
        <v>#N/A</v>
      </c>
      <c r="CR58" s="116" t="e">
        <f>Komponento_parinkimas</f>
        <v>#N/A</v>
      </c>
      <c r="CS58" s="116" t="e">
        <f>Komponento_parinkimas</f>
        <v>#N/A</v>
      </c>
      <c r="CT58" s="116" t="e">
        <f>Komponento_parinkimas</f>
        <v>#N/A</v>
      </c>
      <c r="CU58" s="116" t="e">
        <f>Komponento_parinkimas</f>
        <v>#N/A</v>
      </c>
      <c r="CV58" s="116" t="e">
        <f>Komponento_parinkimas</f>
        <v>#N/A</v>
      </c>
      <c r="CW58" s="116" t="e">
        <f>Komponento_parinkimas</f>
        <v>#N/A</v>
      </c>
      <c r="CX58" s="116" t="e">
        <f>Komponento_parinkimas</f>
        <v>#N/A</v>
      </c>
      <c r="CY58" s="116" t="e">
        <f>Komponento_parinkimas</f>
        <v>#N/A</v>
      </c>
      <c r="CZ58" s="116" t="e">
        <f>Komponento_parinkimas</f>
        <v>#N/A</v>
      </c>
      <c r="DA58" s="116" t="e">
        <f>Komponento_parinkimas</f>
        <v>#N/A</v>
      </c>
      <c r="DB58" s="116" t="e">
        <f>Komponento_parinkimas</f>
        <v>#N/A</v>
      </c>
      <c r="DC58" s="116" t="e">
        <f>Komponento_parinkimas</f>
        <v>#N/A</v>
      </c>
      <c r="DD58" s="116" t="e">
        <f>Komponento_parinkimas</f>
        <v>#N/A</v>
      </c>
      <c r="DE58" s="116" t="e">
        <f>Komponento_parinkimas</f>
        <v>#N/A</v>
      </c>
      <c r="DF58" s="116" t="e">
        <f>Komponento_parinkimas</f>
        <v>#N/A</v>
      </c>
      <c r="DG58" s="116" t="e">
        <f>Komponento_parinkimas</f>
        <v>#N/A</v>
      </c>
      <c r="DH58" s="116" t="e">
        <f>Komponento_parinkimas</f>
        <v>#N/A</v>
      </c>
    </row>
    <row r="59" spans="1:112" ht="12.45">
      <c r="A59" s="113" t="s">
        <v>487</v>
      </c>
      <c r="B59" s="119" t="s">
        <v>53</v>
      </c>
      <c r="C59" s="111"/>
      <c r="D59" s="111"/>
      <c r="E59" s="191"/>
      <c r="F59" s="192"/>
      <c r="G59" s="192"/>
      <c r="H59" s="192"/>
      <c r="I59" s="192"/>
      <c r="J59" s="192"/>
      <c r="K59" s="193"/>
      <c r="L59" s="118"/>
      <c r="M59" s="111"/>
      <c r="N59" s="111"/>
      <c r="O59" s="111"/>
      <c r="P59" s="111"/>
      <c r="Q59" s="111"/>
      <c r="R59" s="111"/>
      <c r="S59" s="111"/>
      <c r="T59" s="111"/>
      <c r="U59" s="111"/>
      <c r="V59" s="111"/>
      <c r="W59" s="111"/>
      <c r="X59" s="111"/>
      <c r="Y59" s="111"/>
      <c r="Z59" s="111"/>
      <c r="AA59" s="111"/>
      <c r="AB59" s="111"/>
      <c r="AC59" s="111"/>
      <c r="AD59" s="111"/>
      <c r="AE59" s="111"/>
      <c r="AF59" s="111"/>
      <c r="AG59" s="111"/>
      <c r="AH59" s="111"/>
      <c r="AI59" s="111"/>
      <c r="AJ59" s="111"/>
      <c r="AK59" s="111"/>
      <c r="AL59" s="111"/>
      <c r="AM59" s="111"/>
      <c r="AN59" s="111"/>
      <c r="AO59" s="111"/>
      <c r="AP59" s="111"/>
      <c r="AQ59" s="111"/>
      <c r="AR59" s="111"/>
      <c r="AS59" s="111"/>
      <c r="AT59" s="111"/>
      <c r="AU59" s="111"/>
      <c r="AV59" s="111"/>
      <c r="AW59" s="111"/>
      <c r="AX59" s="111"/>
      <c r="AY59" s="111"/>
      <c r="AZ59" s="111"/>
      <c r="BA59" s="111"/>
      <c r="BB59" s="111"/>
      <c r="BC59" s="111"/>
      <c r="BD59" s="111"/>
      <c r="BE59" s="111"/>
      <c r="BF59" s="111"/>
      <c r="BG59" s="111"/>
      <c r="BH59" s="111"/>
      <c r="BI59" s="111"/>
      <c r="BJ59" s="111"/>
      <c r="BK59" s="111"/>
      <c r="BL59" s="111"/>
      <c r="BM59" s="111"/>
      <c r="BN59" s="111"/>
      <c r="BO59" s="111"/>
      <c r="BP59" s="111"/>
      <c r="BQ59" s="111"/>
      <c r="BR59" s="111"/>
      <c r="BS59" s="111"/>
      <c r="BT59" s="111"/>
      <c r="BU59" s="111"/>
      <c r="BV59" s="111"/>
      <c r="BW59" s="111"/>
      <c r="BX59" s="111"/>
      <c r="BY59" s="111"/>
      <c r="BZ59" s="111"/>
      <c r="CA59" s="111"/>
      <c r="CB59" s="111"/>
      <c r="CC59" s="111"/>
      <c r="CD59" s="111"/>
      <c r="CE59" s="111"/>
      <c r="CF59" s="111"/>
      <c r="CG59" s="111"/>
      <c r="CH59" s="111"/>
      <c r="CI59" s="111"/>
      <c r="CJ59" s="111"/>
      <c r="CK59" s="111"/>
      <c r="CL59" s="111"/>
      <c r="CM59" s="111"/>
      <c r="CN59" s="111"/>
      <c r="CO59" s="111"/>
      <c r="CP59" s="111"/>
      <c r="CQ59" s="111"/>
      <c r="CR59" s="111"/>
      <c r="CS59" s="111"/>
      <c r="CT59" s="111"/>
      <c r="CU59" s="111"/>
      <c r="CV59" s="111"/>
      <c r="CW59" s="111"/>
      <c r="CX59" s="111"/>
      <c r="CY59" s="111"/>
      <c r="CZ59" s="111"/>
      <c r="DA59" s="111"/>
      <c r="DB59" s="111"/>
      <c r="DC59" s="111"/>
      <c r="DD59" s="111"/>
      <c r="DE59" s="111"/>
      <c r="DF59" s="111"/>
      <c r="DG59" s="111"/>
      <c r="DH59" s="111"/>
    </row>
    <row r="60" spans="1:112" ht="12.45">
      <c r="A60" s="113" t="s">
        <v>487</v>
      </c>
      <c r="B60" s="114" t="s">
        <v>344</v>
      </c>
      <c r="C60" s="22"/>
      <c r="D60" s="22" t="s">
        <v>69</v>
      </c>
      <c r="E60" s="183" t="s">
        <v>69</v>
      </c>
      <c r="F60" s="183">
        <v>0</v>
      </c>
      <c r="G60" s="183" t="s">
        <v>69</v>
      </c>
      <c r="H60" s="183">
        <v>0</v>
      </c>
      <c r="I60" s="183" t="s">
        <v>69</v>
      </c>
      <c r="J60" s="183">
        <v>0</v>
      </c>
      <c r="K60" s="183">
        <f>PRODUCT(IF(E60&lt;&gt;"'-",F60,1),IF(G60&lt;&gt;"-",H60,1),IF(I60&lt;&gt;"-",J60,1))</f>
        <v>0</v>
      </c>
      <c r="L60" s="22"/>
      <c r="M60" s="116" t="e">
        <f>Komponento_parinkimas</f>
        <v>#N/A</v>
      </c>
      <c r="N60" s="116" t="e">
        <f>Komponento_parinkimas</f>
        <v>#N/A</v>
      </c>
      <c r="O60" s="116" t="e">
        <f>Komponento_parinkimas</f>
        <v>#N/A</v>
      </c>
      <c r="P60" s="116" t="e">
        <f>Komponento_parinkimas</f>
        <v>#N/A</v>
      </c>
      <c r="Q60" s="116" t="e">
        <f>Komponento_parinkimas</f>
        <v>#N/A</v>
      </c>
      <c r="R60" s="116" t="e">
        <f>Komponento_parinkimas</f>
        <v>#N/A</v>
      </c>
      <c r="S60" s="116" t="e">
        <f>Komponento_parinkimas</f>
        <v>#N/A</v>
      </c>
      <c r="T60" s="116" t="e">
        <f>Komponento_parinkimas</f>
        <v>#N/A</v>
      </c>
      <c r="U60" s="116" t="e">
        <f>Komponento_parinkimas</f>
        <v>#N/A</v>
      </c>
      <c r="V60" s="116" t="e">
        <f>Komponento_parinkimas</f>
        <v>#N/A</v>
      </c>
      <c r="W60" s="116" t="e">
        <f>Komponento_parinkimas</f>
        <v>#N/A</v>
      </c>
      <c r="X60" s="116" t="e">
        <f>Komponento_parinkimas</f>
        <v>#N/A</v>
      </c>
      <c r="Y60" s="116" t="e">
        <f>Komponento_parinkimas</f>
        <v>#N/A</v>
      </c>
      <c r="Z60" s="116" t="e">
        <f>Komponento_parinkimas</f>
        <v>#N/A</v>
      </c>
      <c r="AA60" s="116" t="e">
        <f>Komponento_parinkimas</f>
        <v>#N/A</v>
      </c>
      <c r="AB60" s="116" t="e">
        <f>Komponento_parinkimas</f>
        <v>#N/A</v>
      </c>
      <c r="AC60" s="116" t="e">
        <f>Komponento_parinkimas</f>
        <v>#N/A</v>
      </c>
      <c r="AD60" s="116" t="e">
        <f>Komponento_parinkimas</f>
        <v>#N/A</v>
      </c>
      <c r="AE60" s="116" t="e">
        <f>Komponento_parinkimas</f>
        <v>#N/A</v>
      </c>
      <c r="AF60" s="116" t="e">
        <f>Komponento_parinkimas</f>
        <v>#N/A</v>
      </c>
      <c r="AG60" s="116" t="e">
        <f>Komponento_parinkimas</f>
        <v>#N/A</v>
      </c>
      <c r="AH60" s="116" t="e">
        <f>Komponento_parinkimas</f>
        <v>#N/A</v>
      </c>
      <c r="AI60" s="116" t="e">
        <f>Komponento_parinkimas</f>
        <v>#N/A</v>
      </c>
      <c r="AJ60" s="116" t="e">
        <f>Komponento_parinkimas</f>
        <v>#N/A</v>
      </c>
      <c r="AK60" s="116" t="e">
        <f>Komponento_parinkimas</f>
        <v>#N/A</v>
      </c>
      <c r="AL60" s="116" t="e">
        <f>Komponento_parinkimas</f>
        <v>#N/A</v>
      </c>
      <c r="AM60" s="116" t="e">
        <f>Komponento_parinkimas</f>
        <v>#N/A</v>
      </c>
      <c r="AN60" s="116" t="e">
        <f>Komponento_parinkimas</f>
        <v>#N/A</v>
      </c>
      <c r="AO60" s="116" t="e">
        <f>Komponento_parinkimas</f>
        <v>#N/A</v>
      </c>
      <c r="AP60" s="116" t="e">
        <f>Komponento_parinkimas</f>
        <v>#N/A</v>
      </c>
      <c r="AQ60" s="116" t="e">
        <f>Komponento_parinkimas</f>
        <v>#N/A</v>
      </c>
      <c r="AR60" s="116" t="e">
        <f>Komponento_parinkimas</f>
        <v>#N/A</v>
      </c>
      <c r="AS60" s="116" t="e">
        <f>Komponento_parinkimas</f>
        <v>#N/A</v>
      </c>
      <c r="AT60" s="116" t="e">
        <f>Komponento_parinkimas</f>
        <v>#N/A</v>
      </c>
      <c r="AU60" s="116" t="e">
        <f>Komponento_parinkimas</f>
        <v>#N/A</v>
      </c>
      <c r="AV60" s="116" t="e">
        <f>Komponento_parinkimas</f>
        <v>#N/A</v>
      </c>
      <c r="AW60" s="116" t="e">
        <f>Komponento_parinkimas</f>
        <v>#N/A</v>
      </c>
      <c r="AX60" s="116" t="e">
        <f>Komponento_parinkimas</f>
        <v>#N/A</v>
      </c>
      <c r="AY60" s="116" t="e">
        <f>Komponento_parinkimas</f>
        <v>#N/A</v>
      </c>
      <c r="AZ60" s="116" t="e">
        <f>Komponento_parinkimas</f>
        <v>#N/A</v>
      </c>
      <c r="BA60" s="116" t="e">
        <f>Komponento_parinkimas</f>
        <v>#N/A</v>
      </c>
      <c r="BB60" s="116" t="e">
        <f>Komponento_parinkimas</f>
        <v>#N/A</v>
      </c>
      <c r="BC60" s="116" t="e">
        <f>Komponento_parinkimas</f>
        <v>#N/A</v>
      </c>
      <c r="BD60" s="116" t="e">
        <f>Komponento_parinkimas</f>
        <v>#N/A</v>
      </c>
      <c r="BE60" s="116" t="e">
        <f>Komponento_parinkimas</f>
        <v>#N/A</v>
      </c>
      <c r="BF60" s="116" t="e">
        <f>Komponento_parinkimas</f>
        <v>#N/A</v>
      </c>
      <c r="BG60" s="116" t="e">
        <f>Komponento_parinkimas</f>
        <v>#N/A</v>
      </c>
      <c r="BH60" s="116" t="e">
        <f>Komponento_parinkimas</f>
        <v>#N/A</v>
      </c>
      <c r="BI60" s="116" t="e">
        <f>Komponento_parinkimas</f>
        <v>#N/A</v>
      </c>
      <c r="BJ60" s="116" t="e">
        <f>Komponento_parinkimas</f>
        <v>#N/A</v>
      </c>
      <c r="BK60" s="116" t="e">
        <f>Komponento_parinkimas</f>
        <v>#N/A</v>
      </c>
      <c r="BL60" s="116" t="e">
        <f>Komponento_parinkimas</f>
        <v>#N/A</v>
      </c>
      <c r="BM60" s="116" t="e">
        <f>Komponento_parinkimas</f>
        <v>#N/A</v>
      </c>
      <c r="BN60" s="116" t="e">
        <f>Komponento_parinkimas</f>
        <v>#N/A</v>
      </c>
      <c r="BO60" s="116" t="e">
        <f>Komponento_parinkimas</f>
        <v>#N/A</v>
      </c>
      <c r="BP60" s="116" t="e">
        <f>Komponento_parinkimas</f>
        <v>#N/A</v>
      </c>
      <c r="BQ60" s="116" t="e">
        <f>Komponento_parinkimas</f>
        <v>#N/A</v>
      </c>
      <c r="BR60" s="116" t="e">
        <f>Komponento_parinkimas</f>
        <v>#N/A</v>
      </c>
      <c r="BS60" s="116" t="e">
        <f>Komponento_parinkimas</f>
        <v>#N/A</v>
      </c>
      <c r="BT60" s="116" t="e">
        <f>Komponento_parinkimas</f>
        <v>#N/A</v>
      </c>
      <c r="BU60" s="116" t="e">
        <f>Komponento_parinkimas</f>
        <v>#N/A</v>
      </c>
      <c r="BV60" s="116" t="e">
        <f>Komponento_parinkimas</f>
        <v>#N/A</v>
      </c>
      <c r="BW60" s="116" t="e">
        <f>Komponento_parinkimas</f>
        <v>#N/A</v>
      </c>
      <c r="BX60" s="116" t="e">
        <f>Komponento_parinkimas</f>
        <v>#N/A</v>
      </c>
      <c r="BY60" s="116" t="e">
        <f>Komponento_parinkimas</f>
        <v>#N/A</v>
      </c>
      <c r="BZ60" s="116" t="e">
        <f>Komponento_parinkimas</f>
        <v>#N/A</v>
      </c>
      <c r="CA60" s="116" t="e">
        <f>Komponento_parinkimas</f>
        <v>#N/A</v>
      </c>
      <c r="CB60" s="116" t="e">
        <f>Komponento_parinkimas</f>
        <v>#N/A</v>
      </c>
      <c r="CC60" s="116" t="e">
        <f>Komponento_parinkimas</f>
        <v>#N/A</v>
      </c>
      <c r="CD60" s="116" t="e">
        <f>Komponento_parinkimas</f>
        <v>#N/A</v>
      </c>
      <c r="CE60" s="116" t="e">
        <f>Komponento_parinkimas</f>
        <v>#N/A</v>
      </c>
      <c r="CF60" s="116" t="e">
        <f>Komponento_parinkimas</f>
        <v>#N/A</v>
      </c>
      <c r="CG60" s="116" t="e">
        <f>Komponento_parinkimas</f>
        <v>#N/A</v>
      </c>
      <c r="CH60" s="116" t="e">
        <f>Komponento_parinkimas</f>
        <v>#N/A</v>
      </c>
      <c r="CI60" s="116" t="e">
        <f>Komponento_parinkimas</f>
        <v>#N/A</v>
      </c>
      <c r="CJ60" s="116" t="e">
        <f>Komponento_parinkimas</f>
        <v>#N/A</v>
      </c>
      <c r="CK60" s="116" t="e">
        <f>Komponento_parinkimas</f>
        <v>#N/A</v>
      </c>
      <c r="CL60" s="116" t="e">
        <f>Komponento_parinkimas</f>
        <v>#N/A</v>
      </c>
      <c r="CM60" s="116" t="e">
        <f>Komponento_parinkimas</f>
        <v>#N/A</v>
      </c>
      <c r="CN60" s="116" t="e">
        <f>Komponento_parinkimas</f>
        <v>#N/A</v>
      </c>
      <c r="CO60" s="116" t="e">
        <f>Komponento_parinkimas</f>
        <v>#N/A</v>
      </c>
      <c r="CP60" s="116" t="e">
        <f>Komponento_parinkimas</f>
        <v>#N/A</v>
      </c>
      <c r="CQ60" s="116" t="e">
        <f>Komponento_parinkimas</f>
        <v>#N/A</v>
      </c>
      <c r="CR60" s="116" t="e">
        <f>Komponento_parinkimas</f>
        <v>#N/A</v>
      </c>
      <c r="CS60" s="116" t="e">
        <f>Komponento_parinkimas</f>
        <v>#N/A</v>
      </c>
      <c r="CT60" s="116" t="e">
        <f>Komponento_parinkimas</f>
        <v>#N/A</v>
      </c>
      <c r="CU60" s="116" t="e">
        <f>Komponento_parinkimas</f>
        <v>#N/A</v>
      </c>
      <c r="CV60" s="116" t="e">
        <f>Komponento_parinkimas</f>
        <v>#N/A</v>
      </c>
      <c r="CW60" s="116" t="e">
        <f>Komponento_parinkimas</f>
        <v>#N/A</v>
      </c>
      <c r="CX60" s="116" t="e">
        <f>Komponento_parinkimas</f>
        <v>#N/A</v>
      </c>
      <c r="CY60" s="116" t="e">
        <f>Komponento_parinkimas</f>
        <v>#N/A</v>
      </c>
      <c r="CZ60" s="116" t="e">
        <f>Komponento_parinkimas</f>
        <v>#N/A</v>
      </c>
      <c r="DA60" s="116" t="e">
        <f>Komponento_parinkimas</f>
        <v>#N/A</v>
      </c>
      <c r="DB60" s="116" t="e">
        <f>Komponento_parinkimas</f>
        <v>#N/A</v>
      </c>
      <c r="DC60" s="116" t="e">
        <f>Komponento_parinkimas</f>
        <v>#N/A</v>
      </c>
      <c r="DD60" s="116" t="e">
        <f>Komponento_parinkimas</f>
        <v>#N/A</v>
      </c>
      <c r="DE60" s="116" t="e">
        <f>Komponento_parinkimas</f>
        <v>#N/A</v>
      </c>
      <c r="DF60" s="116" t="e">
        <f>Komponento_parinkimas</f>
        <v>#N/A</v>
      </c>
      <c r="DG60" s="116" t="e">
        <f>Komponento_parinkimas</f>
        <v>#N/A</v>
      </c>
      <c r="DH60" s="116" t="e">
        <f>Komponento_parinkimas</f>
        <v>#N/A</v>
      </c>
    </row>
    <row r="61" spans="1:112" ht="12.45">
      <c r="A61" s="113" t="s">
        <v>487</v>
      </c>
      <c r="B61" s="114" t="s">
        <v>345</v>
      </c>
      <c r="C61" s="22"/>
      <c r="D61" s="22" t="s">
        <v>69</v>
      </c>
      <c r="E61" s="183" t="s">
        <v>69</v>
      </c>
      <c r="F61" s="183">
        <v>0</v>
      </c>
      <c r="G61" s="183" t="s">
        <v>69</v>
      </c>
      <c r="H61" s="183">
        <v>0</v>
      </c>
      <c r="I61" s="183" t="s">
        <v>69</v>
      </c>
      <c r="J61" s="183">
        <v>0</v>
      </c>
      <c r="K61" s="183">
        <f>PRODUCT(IF(E61&lt;&gt;"'-",F61,1),IF(G61&lt;&gt;"-",H61,1),IF(I61&lt;&gt;"-",J61,1))</f>
        <v>0</v>
      </c>
      <c r="L61" s="22"/>
      <c r="M61" s="116" t="e">
        <f>Komponento_parinkimas</f>
        <v>#N/A</v>
      </c>
      <c r="N61" s="116" t="e">
        <f>Komponento_parinkimas</f>
        <v>#N/A</v>
      </c>
      <c r="O61" s="116" t="e">
        <f>Komponento_parinkimas</f>
        <v>#N/A</v>
      </c>
      <c r="P61" s="116" t="e">
        <f>Komponento_parinkimas</f>
        <v>#N/A</v>
      </c>
      <c r="Q61" s="116" t="e">
        <f>Komponento_parinkimas</f>
        <v>#N/A</v>
      </c>
      <c r="R61" s="116" t="e">
        <f>Komponento_parinkimas</f>
        <v>#N/A</v>
      </c>
      <c r="S61" s="116" t="e">
        <f>Komponento_parinkimas</f>
        <v>#N/A</v>
      </c>
      <c r="T61" s="116" t="e">
        <f>Komponento_parinkimas</f>
        <v>#N/A</v>
      </c>
      <c r="U61" s="116" t="e">
        <f>Komponento_parinkimas</f>
        <v>#N/A</v>
      </c>
      <c r="V61" s="116" t="e">
        <f>Komponento_parinkimas</f>
        <v>#N/A</v>
      </c>
      <c r="W61" s="116" t="e">
        <f>Komponento_parinkimas</f>
        <v>#N/A</v>
      </c>
      <c r="X61" s="116" t="e">
        <f>Komponento_parinkimas</f>
        <v>#N/A</v>
      </c>
      <c r="Y61" s="116" t="e">
        <f>Komponento_parinkimas</f>
        <v>#N/A</v>
      </c>
      <c r="Z61" s="116" t="e">
        <f>Komponento_parinkimas</f>
        <v>#N/A</v>
      </c>
      <c r="AA61" s="116" t="e">
        <f>Komponento_parinkimas</f>
        <v>#N/A</v>
      </c>
      <c r="AB61" s="116" t="e">
        <f>Komponento_parinkimas</f>
        <v>#N/A</v>
      </c>
      <c r="AC61" s="116" t="e">
        <f>Komponento_parinkimas</f>
        <v>#N/A</v>
      </c>
      <c r="AD61" s="116" t="e">
        <f>Komponento_parinkimas</f>
        <v>#N/A</v>
      </c>
      <c r="AE61" s="116" t="e">
        <f>Komponento_parinkimas</f>
        <v>#N/A</v>
      </c>
      <c r="AF61" s="116" t="e">
        <f>Komponento_parinkimas</f>
        <v>#N/A</v>
      </c>
      <c r="AG61" s="116" t="e">
        <f>Komponento_parinkimas</f>
        <v>#N/A</v>
      </c>
      <c r="AH61" s="116" t="e">
        <f>Komponento_parinkimas</f>
        <v>#N/A</v>
      </c>
      <c r="AI61" s="116" t="e">
        <f>Komponento_parinkimas</f>
        <v>#N/A</v>
      </c>
      <c r="AJ61" s="116" t="e">
        <f>Komponento_parinkimas</f>
        <v>#N/A</v>
      </c>
      <c r="AK61" s="116" t="e">
        <f>Komponento_parinkimas</f>
        <v>#N/A</v>
      </c>
      <c r="AL61" s="116" t="e">
        <f>Komponento_parinkimas</f>
        <v>#N/A</v>
      </c>
      <c r="AM61" s="116" t="e">
        <f>Komponento_parinkimas</f>
        <v>#N/A</v>
      </c>
      <c r="AN61" s="116" t="e">
        <f>Komponento_parinkimas</f>
        <v>#N/A</v>
      </c>
      <c r="AO61" s="116" t="e">
        <f>Komponento_parinkimas</f>
        <v>#N/A</v>
      </c>
      <c r="AP61" s="116" t="e">
        <f>Komponento_parinkimas</f>
        <v>#N/A</v>
      </c>
      <c r="AQ61" s="116" t="e">
        <f>Komponento_parinkimas</f>
        <v>#N/A</v>
      </c>
      <c r="AR61" s="116" t="e">
        <f>Komponento_parinkimas</f>
        <v>#N/A</v>
      </c>
      <c r="AS61" s="116" t="e">
        <f>Komponento_parinkimas</f>
        <v>#N/A</v>
      </c>
      <c r="AT61" s="116" t="e">
        <f>Komponento_parinkimas</f>
        <v>#N/A</v>
      </c>
      <c r="AU61" s="116" t="e">
        <f>Komponento_parinkimas</f>
        <v>#N/A</v>
      </c>
      <c r="AV61" s="116" t="e">
        <f>Komponento_parinkimas</f>
        <v>#N/A</v>
      </c>
      <c r="AW61" s="116" t="e">
        <f>Komponento_parinkimas</f>
        <v>#N/A</v>
      </c>
      <c r="AX61" s="116" t="e">
        <f>Komponento_parinkimas</f>
        <v>#N/A</v>
      </c>
      <c r="AY61" s="116" t="e">
        <f>Komponento_parinkimas</f>
        <v>#N/A</v>
      </c>
      <c r="AZ61" s="116" t="e">
        <f>Komponento_parinkimas</f>
        <v>#N/A</v>
      </c>
      <c r="BA61" s="116" t="e">
        <f>Komponento_parinkimas</f>
        <v>#N/A</v>
      </c>
      <c r="BB61" s="116" t="e">
        <f>Komponento_parinkimas</f>
        <v>#N/A</v>
      </c>
      <c r="BC61" s="116" t="e">
        <f>Komponento_parinkimas</f>
        <v>#N/A</v>
      </c>
      <c r="BD61" s="116" t="e">
        <f>Komponento_parinkimas</f>
        <v>#N/A</v>
      </c>
      <c r="BE61" s="116" t="e">
        <f>Komponento_parinkimas</f>
        <v>#N/A</v>
      </c>
      <c r="BF61" s="116" t="e">
        <f>Komponento_parinkimas</f>
        <v>#N/A</v>
      </c>
      <c r="BG61" s="116" t="e">
        <f>Komponento_parinkimas</f>
        <v>#N/A</v>
      </c>
      <c r="BH61" s="116" t="e">
        <f>Komponento_parinkimas</f>
        <v>#N/A</v>
      </c>
      <c r="BI61" s="116" t="e">
        <f>Komponento_parinkimas</f>
        <v>#N/A</v>
      </c>
      <c r="BJ61" s="116" t="e">
        <f>Komponento_parinkimas</f>
        <v>#N/A</v>
      </c>
      <c r="BK61" s="116" t="e">
        <f>Komponento_parinkimas</f>
        <v>#N/A</v>
      </c>
      <c r="BL61" s="116" t="e">
        <f>Komponento_parinkimas</f>
        <v>#N/A</v>
      </c>
      <c r="BM61" s="116" t="e">
        <f>Komponento_parinkimas</f>
        <v>#N/A</v>
      </c>
      <c r="BN61" s="116" t="e">
        <f>Komponento_parinkimas</f>
        <v>#N/A</v>
      </c>
      <c r="BO61" s="116" t="e">
        <f>Komponento_parinkimas</f>
        <v>#N/A</v>
      </c>
      <c r="BP61" s="116" t="e">
        <f>Komponento_parinkimas</f>
        <v>#N/A</v>
      </c>
      <c r="BQ61" s="116" t="e">
        <f>Komponento_parinkimas</f>
        <v>#N/A</v>
      </c>
      <c r="BR61" s="116" t="e">
        <f>Komponento_parinkimas</f>
        <v>#N/A</v>
      </c>
      <c r="BS61" s="116" t="e">
        <f>Komponento_parinkimas</f>
        <v>#N/A</v>
      </c>
      <c r="BT61" s="116" t="e">
        <f>Komponento_parinkimas</f>
        <v>#N/A</v>
      </c>
      <c r="BU61" s="116" t="e">
        <f>Komponento_parinkimas</f>
        <v>#N/A</v>
      </c>
      <c r="BV61" s="116" t="e">
        <f>Komponento_parinkimas</f>
        <v>#N/A</v>
      </c>
      <c r="BW61" s="116" t="e">
        <f>Komponento_parinkimas</f>
        <v>#N/A</v>
      </c>
      <c r="BX61" s="116" t="e">
        <f>Komponento_parinkimas</f>
        <v>#N/A</v>
      </c>
      <c r="BY61" s="116" t="e">
        <f>Komponento_parinkimas</f>
        <v>#N/A</v>
      </c>
      <c r="BZ61" s="116" t="e">
        <f>Komponento_parinkimas</f>
        <v>#N/A</v>
      </c>
      <c r="CA61" s="116" t="e">
        <f>Komponento_parinkimas</f>
        <v>#N/A</v>
      </c>
      <c r="CB61" s="116" t="e">
        <f>Komponento_parinkimas</f>
        <v>#N/A</v>
      </c>
      <c r="CC61" s="116" t="e">
        <f>Komponento_parinkimas</f>
        <v>#N/A</v>
      </c>
      <c r="CD61" s="116" t="e">
        <f>Komponento_parinkimas</f>
        <v>#N/A</v>
      </c>
      <c r="CE61" s="116" t="e">
        <f>Komponento_parinkimas</f>
        <v>#N/A</v>
      </c>
      <c r="CF61" s="116" t="e">
        <f>Komponento_parinkimas</f>
        <v>#N/A</v>
      </c>
      <c r="CG61" s="116" t="e">
        <f>Komponento_parinkimas</f>
        <v>#N/A</v>
      </c>
      <c r="CH61" s="116" t="e">
        <f>Komponento_parinkimas</f>
        <v>#N/A</v>
      </c>
      <c r="CI61" s="116" t="e">
        <f>Komponento_parinkimas</f>
        <v>#N/A</v>
      </c>
      <c r="CJ61" s="116" t="e">
        <f>Komponento_parinkimas</f>
        <v>#N/A</v>
      </c>
      <c r="CK61" s="116" t="e">
        <f>Komponento_parinkimas</f>
        <v>#N/A</v>
      </c>
      <c r="CL61" s="116" t="e">
        <f>Komponento_parinkimas</f>
        <v>#N/A</v>
      </c>
      <c r="CM61" s="116" t="e">
        <f>Komponento_parinkimas</f>
        <v>#N/A</v>
      </c>
      <c r="CN61" s="116" t="e">
        <f>Komponento_parinkimas</f>
        <v>#N/A</v>
      </c>
      <c r="CO61" s="116" t="e">
        <f>Komponento_parinkimas</f>
        <v>#N/A</v>
      </c>
      <c r="CP61" s="116" t="e">
        <f>Komponento_parinkimas</f>
        <v>#N/A</v>
      </c>
      <c r="CQ61" s="116" t="e">
        <f>Komponento_parinkimas</f>
        <v>#N/A</v>
      </c>
      <c r="CR61" s="116" t="e">
        <f>Komponento_parinkimas</f>
        <v>#N/A</v>
      </c>
      <c r="CS61" s="116" t="e">
        <f>Komponento_parinkimas</f>
        <v>#N/A</v>
      </c>
      <c r="CT61" s="116" t="e">
        <f>Komponento_parinkimas</f>
        <v>#N/A</v>
      </c>
      <c r="CU61" s="116" t="e">
        <f>Komponento_parinkimas</f>
        <v>#N/A</v>
      </c>
      <c r="CV61" s="116" t="e">
        <f>Komponento_parinkimas</f>
        <v>#N/A</v>
      </c>
      <c r="CW61" s="116" t="e">
        <f>Komponento_parinkimas</f>
        <v>#N/A</v>
      </c>
      <c r="CX61" s="116" t="e">
        <f>Komponento_parinkimas</f>
        <v>#N/A</v>
      </c>
      <c r="CY61" s="116" t="e">
        <f>Komponento_parinkimas</f>
        <v>#N/A</v>
      </c>
      <c r="CZ61" s="116" t="e">
        <f>Komponento_parinkimas</f>
        <v>#N/A</v>
      </c>
      <c r="DA61" s="116" t="e">
        <f>Komponento_parinkimas</f>
        <v>#N/A</v>
      </c>
      <c r="DB61" s="116" t="e">
        <f>Komponento_parinkimas</f>
        <v>#N/A</v>
      </c>
      <c r="DC61" s="116" t="e">
        <f>Komponento_parinkimas</f>
        <v>#N/A</v>
      </c>
      <c r="DD61" s="116" t="e">
        <f>Komponento_parinkimas</f>
        <v>#N/A</v>
      </c>
      <c r="DE61" s="116" t="e">
        <f>Komponento_parinkimas</f>
        <v>#N/A</v>
      </c>
      <c r="DF61" s="116" t="e">
        <f>Komponento_parinkimas</f>
        <v>#N/A</v>
      </c>
      <c r="DG61" s="116" t="e">
        <f>Komponento_parinkimas</f>
        <v>#N/A</v>
      </c>
      <c r="DH61" s="116" t="e">
        <f>Komponento_parinkimas</f>
        <v>#N/A</v>
      </c>
    </row>
    <row r="62" spans="1:112" ht="12.45">
      <c r="A62" s="113" t="s">
        <v>487</v>
      </c>
      <c r="B62" s="114" t="s">
        <v>346</v>
      </c>
      <c r="C62" s="22"/>
      <c r="D62" s="22" t="s">
        <v>69</v>
      </c>
      <c r="E62" s="183" t="s">
        <v>69</v>
      </c>
      <c r="F62" s="183">
        <v>0</v>
      </c>
      <c r="G62" s="183" t="s">
        <v>69</v>
      </c>
      <c r="H62" s="183">
        <v>0</v>
      </c>
      <c r="I62" s="183" t="s">
        <v>69</v>
      </c>
      <c r="J62" s="183">
        <v>0</v>
      </c>
      <c r="K62" s="183">
        <f>PRODUCT(IF(E62&lt;&gt;"'-",F62,1),IF(G62&lt;&gt;"-",H62,1),IF(I62&lt;&gt;"-",J62,1))</f>
        <v>0</v>
      </c>
      <c r="L62" s="22"/>
      <c r="M62" s="116" t="e">
        <f>Komponento_parinkimas</f>
        <v>#N/A</v>
      </c>
      <c r="N62" s="116" t="e">
        <f>Komponento_parinkimas</f>
        <v>#N/A</v>
      </c>
      <c r="O62" s="116" t="e">
        <f>Komponento_parinkimas</f>
        <v>#N/A</v>
      </c>
      <c r="P62" s="116" t="e">
        <f>Komponento_parinkimas</f>
        <v>#N/A</v>
      </c>
      <c r="Q62" s="116" t="e">
        <f>Komponento_parinkimas</f>
        <v>#N/A</v>
      </c>
      <c r="R62" s="116" t="e">
        <f>Komponento_parinkimas</f>
        <v>#N/A</v>
      </c>
      <c r="S62" s="116" t="e">
        <f>Komponento_parinkimas</f>
        <v>#N/A</v>
      </c>
      <c r="T62" s="116" t="e">
        <f>Komponento_parinkimas</f>
        <v>#N/A</v>
      </c>
      <c r="U62" s="116" t="e">
        <f>Komponento_parinkimas</f>
        <v>#N/A</v>
      </c>
      <c r="V62" s="116" t="e">
        <f>Komponento_parinkimas</f>
        <v>#N/A</v>
      </c>
      <c r="W62" s="116" t="e">
        <f>Komponento_parinkimas</f>
        <v>#N/A</v>
      </c>
      <c r="X62" s="116" t="e">
        <f>Komponento_parinkimas</f>
        <v>#N/A</v>
      </c>
      <c r="Y62" s="116" t="e">
        <f>Komponento_parinkimas</f>
        <v>#N/A</v>
      </c>
      <c r="Z62" s="116" t="e">
        <f>Komponento_parinkimas</f>
        <v>#N/A</v>
      </c>
      <c r="AA62" s="116" t="e">
        <f>Komponento_parinkimas</f>
        <v>#N/A</v>
      </c>
      <c r="AB62" s="116" t="e">
        <f>Komponento_parinkimas</f>
        <v>#N/A</v>
      </c>
      <c r="AC62" s="116" t="e">
        <f>Komponento_parinkimas</f>
        <v>#N/A</v>
      </c>
      <c r="AD62" s="116" t="e">
        <f>Komponento_parinkimas</f>
        <v>#N/A</v>
      </c>
      <c r="AE62" s="116" t="e">
        <f>Komponento_parinkimas</f>
        <v>#N/A</v>
      </c>
      <c r="AF62" s="116" t="e">
        <f>Komponento_parinkimas</f>
        <v>#N/A</v>
      </c>
      <c r="AG62" s="116" t="e">
        <f>Komponento_parinkimas</f>
        <v>#N/A</v>
      </c>
      <c r="AH62" s="116" t="e">
        <f>Komponento_parinkimas</f>
        <v>#N/A</v>
      </c>
      <c r="AI62" s="116" t="e">
        <f>Komponento_parinkimas</f>
        <v>#N/A</v>
      </c>
      <c r="AJ62" s="116" t="e">
        <f>Komponento_parinkimas</f>
        <v>#N/A</v>
      </c>
      <c r="AK62" s="116" t="e">
        <f>Komponento_parinkimas</f>
        <v>#N/A</v>
      </c>
      <c r="AL62" s="116" t="e">
        <f>Komponento_parinkimas</f>
        <v>#N/A</v>
      </c>
      <c r="AM62" s="116" t="e">
        <f>Komponento_parinkimas</f>
        <v>#N/A</v>
      </c>
      <c r="AN62" s="116" t="e">
        <f>Komponento_parinkimas</f>
        <v>#N/A</v>
      </c>
      <c r="AO62" s="116" t="e">
        <f>Komponento_parinkimas</f>
        <v>#N/A</v>
      </c>
      <c r="AP62" s="116" t="e">
        <f>Komponento_parinkimas</f>
        <v>#N/A</v>
      </c>
      <c r="AQ62" s="116" t="e">
        <f>Komponento_parinkimas</f>
        <v>#N/A</v>
      </c>
      <c r="AR62" s="116" t="e">
        <f>Komponento_parinkimas</f>
        <v>#N/A</v>
      </c>
      <c r="AS62" s="116" t="e">
        <f>Komponento_parinkimas</f>
        <v>#N/A</v>
      </c>
      <c r="AT62" s="116" t="e">
        <f>Komponento_parinkimas</f>
        <v>#N/A</v>
      </c>
      <c r="AU62" s="116" t="e">
        <f>Komponento_parinkimas</f>
        <v>#N/A</v>
      </c>
      <c r="AV62" s="116" t="e">
        <f>Komponento_parinkimas</f>
        <v>#N/A</v>
      </c>
      <c r="AW62" s="116" t="e">
        <f>Komponento_parinkimas</f>
        <v>#N/A</v>
      </c>
      <c r="AX62" s="116" t="e">
        <f>Komponento_parinkimas</f>
        <v>#N/A</v>
      </c>
      <c r="AY62" s="116" t="e">
        <f>Komponento_parinkimas</f>
        <v>#N/A</v>
      </c>
      <c r="AZ62" s="116" t="e">
        <f>Komponento_parinkimas</f>
        <v>#N/A</v>
      </c>
      <c r="BA62" s="116" t="e">
        <f>Komponento_parinkimas</f>
        <v>#N/A</v>
      </c>
      <c r="BB62" s="116" t="e">
        <f>Komponento_parinkimas</f>
        <v>#N/A</v>
      </c>
      <c r="BC62" s="116" t="e">
        <f>Komponento_parinkimas</f>
        <v>#N/A</v>
      </c>
      <c r="BD62" s="116" t="e">
        <f>Komponento_parinkimas</f>
        <v>#N/A</v>
      </c>
      <c r="BE62" s="116" t="e">
        <f>Komponento_parinkimas</f>
        <v>#N/A</v>
      </c>
      <c r="BF62" s="116" t="e">
        <f>Komponento_parinkimas</f>
        <v>#N/A</v>
      </c>
      <c r="BG62" s="116" t="e">
        <f>Komponento_parinkimas</f>
        <v>#N/A</v>
      </c>
      <c r="BH62" s="116" t="e">
        <f>Komponento_parinkimas</f>
        <v>#N/A</v>
      </c>
      <c r="BI62" s="116" t="e">
        <f>Komponento_parinkimas</f>
        <v>#N/A</v>
      </c>
      <c r="BJ62" s="116" t="e">
        <f>Komponento_parinkimas</f>
        <v>#N/A</v>
      </c>
      <c r="BK62" s="116" t="e">
        <f>Komponento_parinkimas</f>
        <v>#N/A</v>
      </c>
      <c r="BL62" s="116" t="e">
        <f>Komponento_parinkimas</f>
        <v>#N/A</v>
      </c>
      <c r="BM62" s="116" t="e">
        <f>Komponento_parinkimas</f>
        <v>#N/A</v>
      </c>
      <c r="BN62" s="116" t="e">
        <f>Komponento_parinkimas</f>
        <v>#N/A</v>
      </c>
      <c r="BO62" s="116" t="e">
        <f>Komponento_parinkimas</f>
        <v>#N/A</v>
      </c>
      <c r="BP62" s="116" t="e">
        <f>Komponento_parinkimas</f>
        <v>#N/A</v>
      </c>
      <c r="BQ62" s="116" t="e">
        <f>Komponento_parinkimas</f>
        <v>#N/A</v>
      </c>
      <c r="BR62" s="116" t="e">
        <f>Komponento_parinkimas</f>
        <v>#N/A</v>
      </c>
      <c r="BS62" s="116" t="e">
        <f>Komponento_parinkimas</f>
        <v>#N/A</v>
      </c>
      <c r="BT62" s="116" t="e">
        <f>Komponento_parinkimas</f>
        <v>#N/A</v>
      </c>
      <c r="BU62" s="116" t="e">
        <f>Komponento_parinkimas</f>
        <v>#N/A</v>
      </c>
      <c r="BV62" s="116" t="e">
        <f>Komponento_parinkimas</f>
        <v>#N/A</v>
      </c>
      <c r="BW62" s="116" t="e">
        <f>Komponento_parinkimas</f>
        <v>#N/A</v>
      </c>
      <c r="BX62" s="116" t="e">
        <f>Komponento_parinkimas</f>
        <v>#N/A</v>
      </c>
      <c r="BY62" s="116" t="e">
        <f>Komponento_parinkimas</f>
        <v>#N/A</v>
      </c>
      <c r="BZ62" s="116" t="e">
        <f>Komponento_parinkimas</f>
        <v>#N/A</v>
      </c>
      <c r="CA62" s="116" t="e">
        <f>Komponento_parinkimas</f>
        <v>#N/A</v>
      </c>
      <c r="CB62" s="116" t="e">
        <f>Komponento_parinkimas</f>
        <v>#N/A</v>
      </c>
      <c r="CC62" s="116" t="e">
        <f>Komponento_parinkimas</f>
        <v>#N/A</v>
      </c>
      <c r="CD62" s="116" t="e">
        <f>Komponento_parinkimas</f>
        <v>#N/A</v>
      </c>
      <c r="CE62" s="116" t="e">
        <f>Komponento_parinkimas</f>
        <v>#N/A</v>
      </c>
      <c r="CF62" s="116" t="e">
        <f>Komponento_parinkimas</f>
        <v>#N/A</v>
      </c>
      <c r="CG62" s="116" t="e">
        <f>Komponento_parinkimas</f>
        <v>#N/A</v>
      </c>
      <c r="CH62" s="116" t="e">
        <f>Komponento_parinkimas</f>
        <v>#N/A</v>
      </c>
      <c r="CI62" s="116" t="e">
        <f>Komponento_parinkimas</f>
        <v>#N/A</v>
      </c>
      <c r="CJ62" s="116" t="e">
        <f>Komponento_parinkimas</f>
        <v>#N/A</v>
      </c>
      <c r="CK62" s="116" t="e">
        <f>Komponento_parinkimas</f>
        <v>#N/A</v>
      </c>
      <c r="CL62" s="116" t="e">
        <f>Komponento_parinkimas</f>
        <v>#N/A</v>
      </c>
      <c r="CM62" s="116" t="e">
        <f>Komponento_parinkimas</f>
        <v>#N/A</v>
      </c>
      <c r="CN62" s="116" t="e">
        <f>Komponento_parinkimas</f>
        <v>#N/A</v>
      </c>
      <c r="CO62" s="116" t="e">
        <f>Komponento_parinkimas</f>
        <v>#N/A</v>
      </c>
      <c r="CP62" s="116" t="e">
        <f>Komponento_parinkimas</f>
        <v>#N/A</v>
      </c>
      <c r="CQ62" s="116" t="e">
        <f>Komponento_parinkimas</f>
        <v>#N/A</v>
      </c>
      <c r="CR62" s="116" t="e">
        <f>Komponento_parinkimas</f>
        <v>#N/A</v>
      </c>
      <c r="CS62" s="116" t="e">
        <f>Komponento_parinkimas</f>
        <v>#N/A</v>
      </c>
      <c r="CT62" s="116" t="e">
        <f>Komponento_parinkimas</f>
        <v>#N/A</v>
      </c>
      <c r="CU62" s="116" t="e">
        <f>Komponento_parinkimas</f>
        <v>#N/A</v>
      </c>
      <c r="CV62" s="116" t="e">
        <f>Komponento_parinkimas</f>
        <v>#N/A</v>
      </c>
      <c r="CW62" s="116" t="e">
        <f>Komponento_parinkimas</f>
        <v>#N/A</v>
      </c>
      <c r="CX62" s="116" t="e">
        <f>Komponento_parinkimas</f>
        <v>#N/A</v>
      </c>
      <c r="CY62" s="116" t="e">
        <f>Komponento_parinkimas</f>
        <v>#N/A</v>
      </c>
      <c r="CZ62" s="116" t="e">
        <f>Komponento_parinkimas</f>
        <v>#N/A</v>
      </c>
      <c r="DA62" s="116" t="e">
        <f>Komponento_parinkimas</f>
        <v>#N/A</v>
      </c>
      <c r="DB62" s="116" t="e">
        <f>Komponento_parinkimas</f>
        <v>#N/A</v>
      </c>
      <c r="DC62" s="116" t="e">
        <f>Komponento_parinkimas</f>
        <v>#N/A</v>
      </c>
      <c r="DD62" s="116" t="e">
        <f>Komponento_parinkimas</f>
        <v>#N/A</v>
      </c>
      <c r="DE62" s="116" t="e">
        <f>Komponento_parinkimas</f>
        <v>#N/A</v>
      </c>
      <c r="DF62" s="116" t="e">
        <f>Komponento_parinkimas</f>
        <v>#N/A</v>
      </c>
      <c r="DG62" s="116" t="e">
        <f>Komponento_parinkimas</f>
        <v>#N/A</v>
      </c>
      <c r="DH62" s="116" t="e">
        <f>Komponento_parinkimas</f>
        <v>#N/A</v>
      </c>
    </row>
    <row r="63" spans="1:112" ht="12.45">
      <c r="A63" s="113" t="s">
        <v>488</v>
      </c>
      <c r="B63" s="119" t="s">
        <v>50</v>
      </c>
      <c r="C63" s="111"/>
      <c r="D63" s="111"/>
      <c r="E63" s="191"/>
      <c r="F63" s="192"/>
      <c r="G63" s="192"/>
      <c r="H63" s="192"/>
      <c r="I63" s="192"/>
      <c r="J63" s="192"/>
      <c r="K63" s="193"/>
      <c r="L63" s="118"/>
      <c r="M63" s="111"/>
      <c r="N63" s="111"/>
      <c r="O63" s="111"/>
      <c r="P63" s="111"/>
      <c r="Q63" s="111"/>
      <c r="R63" s="111"/>
      <c r="S63" s="111"/>
      <c r="T63" s="111"/>
      <c r="U63" s="111"/>
      <c r="V63" s="111"/>
      <c r="W63" s="111"/>
      <c r="X63" s="111"/>
      <c r="Y63" s="111"/>
      <c r="Z63" s="111"/>
      <c r="AA63" s="111"/>
      <c r="AB63" s="111"/>
      <c r="AC63" s="111"/>
      <c r="AD63" s="111"/>
      <c r="AE63" s="111"/>
      <c r="AF63" s="111"/>
      <c r="AG63" s="111"/>
      <c r="AH63" s="111"/>
      <c r="AI63" s="111"/>
      <c r="AJ63" s="111"/>
      <c r="AK63" s="111"/>
      <c r="AL63" s="111"/>
      <c r="AM63" s="111"/>
      <c r="AN63" s="111"/>
      <c r="AO63" s="111"/>
      <c r="AP63" s="111"/>
      <c r="AQ63" s="111"/>
      <c r="AR63" s="111"/>
      <c r="AS63" s="111"/>
      <c r="AT63" s="111"/>
      <c r="AU63" s="111"/>
      <c r="AV63" s="111"/>
      <c r="AW63" s="111"/>
      <c r="AX63" s="111"/>
      <c r="AY63" s="111"/>
      <c r="AZ63" s="111"/>
      <c r="BA63" s="111"/>
      <c r="BB63" s="111"/>
      <c r="BC63" s="111"/>
      <c r="BD63" s="111"/>
      <c r="BE63" s="111"/>
      <c r="BF63" s="111"/>
      <c r="BG63" s="111"/>
      <c r="BH63" s="111"/>
      <c r="BI63" s="111"/>
      <c r="BJ63" s="111"/>
      <c r="BK63" s="111"/>
      <c r="BL63" s="111"/>
      <c r="BM63" s="111"/>
      <c r="BN63" s="111"/>
      <c r="BO63" s="111"/>
      <c r="BP63" s="111"/>
      <c r="BQ63" s="111"/>
      <c r="BR63" s="111"/>
      <c r="BS63" s="111"/>
      <c r="BT63" s="111"/>
      <c r="BU63" s="111"/>
      <c r="BV63" s="111"/>
      <c r="BW63" s="111"/>
      <c r="BX63" s="111"/>
      <c r="BY63" s="111"/>
      <c r="BZ63" s="111"/>
      <c r="CA63" s="111"/>
      <c r="CB63" s="111"/>
      <c r="CC63" s="111"/>
      <c r="CD63" s="111"/>
      <c r="CE63" s="111"/>
      <c r="CF63" s="111"/>
      <c r="CG63" s="111"/>
      <c r="CH63" s="111"/>
      <c r="CI63" s="111"/>
      <c r="CJ63" s="111"/>
      <c r="CK63" s="111"/>
      <c r="CL63" s="111"/>
      <c r="CM63" s="111"/>
      <c r="CN63" s="111"/>
      <c r="CO63" s="111"/>
      <c r="CP63" s="111"/>
      <c r="CQ63" s="111"/>
      <c r="CR63" s="111"/>
      <c r="CS63" s="111"/>
      <c r="CT63" s="111"/>
      <c r="CU63" s="111"/>
      <c r="CV63" s="111"/>
      <c r="CW63" s="111"/>
      <c r="CX63" s="111"/>
      <c r="CY63" s="111"/>
      <c r="CZ63" s="111"/>
      <c r="DA63" s="111"/>
      <c r="DB63" s="111"/>
      <c r="DC63" s="111"/>
      <c r="DD63" s="111"/>
      <c r="DE63" s="111"/>
      <c r="DF63" s="111"/>
      <c r="DG63" s="111"/>
      <c r="DH63" s="111"/>
    </row>
    <row r="64" spans="1:112" ht="12.45">
      <c r="A64" s="113" t="s">
        <v>488</v>
      </c>
      <c r="B64" s="114" t="s">
        <v>51</v>
      </c>
      <c r="C64" s="22"/>
      <c r="D64" s="22" t="s">
        <v>69</v>
      </c>
      <c r="E64" s="183" t="s">
        <v>69</v>
      </c>
      <c r="F64" s="183">
        <v>0</v>
      </c>
      <c r="G64" s="183" t="s">
        <v>69</v>
      </c>
      <c r="H64" s="183">
        <v>0</v>
      </c>
      <c r="I64" s="183" t="s">
        <v>69</v>
      </c>
      <c r="J64" s="183">
        <v>0</v>
      </c>
      <c r="K64" s="183">
        <f t="shared" ref="K64:K70" si="8">PRODUCT(IF(E64&lt;&gt;"'-",F64,1),IF(G64&lt;&gt;"-",H64,1),IF(I64&lt;&gt;"-",J64,1))</f>
        <v>0</v>
      </c>
      <c r="L64" s="22"/>
      <c r="M64" s="116" t="e">
        <f>Komponento_parinkimas</f>
        <v>#N/A</v>
      </c>
      <c r="N64" s="116" t="e">
        <f>Komponento_parinkimas</f>
        <v>#N/A</v>
      </c>
      <c r="O64" s="116" t="e">
        <f>Komponento_parinkimas</f>
        <v>#N/A</v>
      </c>
      <c r="P64" s="116" t="e">
        <f>Komponento_parinkimas</f>
        <v>#N/A</v>
      </c>
      <c r="Q64" s="116" t="e">
        <f>Komponento_parinkimas</f>
        <v>#N/A</v>
      </c>
      <c r="R64" s="116" t="e">
        <f>Komponento_parinkimas</f>
        <v>#N/A</v>
      </c>
      <c r="S64" s="116" t="e">
        <f>Komponento_parinkimas</f>
        <v>#N/A</v>
      </c>
      <c r="T64" s="116" t="e">
        <f>Komponento_parinkimas</f>
        <v>#N/A</v>
      </c>
      <c r="U64" s="116" t="e">
        <f>Komponento_parinkimas</f>
        <v>#N/A</v>
      </c>
      <c r="V64" s="116" t="e">
        <f>Komponento_parinkimas</f>
        <v>#N/A</v>
      </c>
      <c r="W64" s="116" t="e">
        <f>Komponento_parinkimas</f>
        <v>#N/A</v>
      </c>
      <c r="X64" s="116" t="e">
        <f>Komponento_parinkimas</f>
        <v>#N/A</v>
      </c>
      <c r="Y64" s="116" t="e">
        <f>Komponento_parinkimas</f>
        <v>#N/A</v>
      </c>
      <c r="Z64" s="116" t="e">
        <f>Komponento_parinkimas</f>
        <v>#N/A</v>
      </c>
      <c r="AA64" s="116" t="e">
        <f>Komponento_parinkimas</f>
        <v>#N/A</v>
      </c>
      <c r="AB64" s="116" t="e">
        <f>Komponento_parinkimas</f>
        <v>#N/A</v>
      </c>
      <c r="AC64" s="116" t="e">
        <f>Komponento_parinkimas</f>
        <v>#N/A</v>
      </c>
      <c r="AD64" s="116" t="e">
        <f>Komponento_parinkimas</f>
        <v>#N/A</v>
      </c>
      <c r="AE64" s="116" t="e">
        <f>Komponento_parinkimas</f>
        <v>#N/A</v>
      </c>
      <c r="AF64" s="116" t="e">
        <f>Komponento_parinkimas</f>
        <v>#N/A</v>
      </c>
      <c r="AG64" s="116" t="e">
        <f>Komponento_parinkimas</f>
        <v>#N/A</v>
      </c>
      <c r="AH64" s="116" t="e">
        <f>Komponento_parinkimas</f>
        <v>#N/A</v>
      </c>
      <c r="AI64" s="116" t="e">
        <f>Komponento_parinkimas</f>
        <v>#N/A</v>
      </c>
      <c r="AJ64" s="116" t="e">
        <f>Komponento_parinkimas</f>
        <v>#N/A</v>
      </c>
      <c r="AK64" s="116" t="e">
        <f>Komponento_parinkimas</f>
        <v>#N/A</v>
      </c>
      <c r="AL64" s="116" t="e">
        <f>Komponento_parinkimas</f>
        <v>#N/A</v>
      </c>
      <c r="AM64" s="116" t="e">
        <f>Komponento_parinkimas</f>
        <v>#N/A</v>
      </c>
      <c r="AN64" s="116" t="e">
        <f>Komponento_parinkimas</f>
        <v>#N/A</v>
      </c>
      <c r="AO64" s="116" t="e">
        <f>Komponento_parinkimas</f>
        <v>#N/A</v>
      </c>
      <c r="AP64" s="116" t="e">
        <f>Komponento_parinkimas</f>
        <v>#N/A</v>
      </c>
      <c r="AQ64" s="116" t="e">
        <f>Komponento_parinkimas</f>
        <v>#N/A</v>
      </c>
      <c r="AR64" s="116" t="e">
        <f>Komponento_parinkimas</f>
        <v>#N/A</v>
      </c>
      <c r="AS64" s="116" t="e">
        <f>Komponento_parinkimas</f>
        <v>#N/A</v>
      </c>
      <c r="AT64" s="116" t="e">
        <f>Komponento_parinkimas</f>
        <v>#N/A</v>
      </c>
      <c r="AU64" s="116" t="e">
        <f>Komponento_parinkimas</f>
        <v>#N/A</v>
      </c>
      <c r="AV64" s="116" t="e">
        <f>Komponento_parinkimas</f>
        <v>#N/A</v>
      </c>
      <c r="AW64" s="116" t="e">
        <f>Komponento_parinkimas</f>
        <v>#N/A</v>
      </c>
      <c r="AX64" s="116" t="e">
        <f>Komponento_parinkimas</f>
        <v>#N/A</v>
      </c>
      <c r="AY64" s="116" t="e">
        <f>Komponento_parinkimas</f>
        <v>#N/A</v>
      </c>
      <c r="AZ64" s="116" t="e">
        <f>Komponento_parinkimas</f>
        <v>#N/A</v>
      </c>
      <c r="BA64" s="116" t="e">
        <f>Komponento_parinkimas</f>
        <v>#N/A</v>
      </c>
      <c r="BB64" s="116" t="e">
        <f>Komponento_parinkimas</f>
        <v>#N/A</v>
      </c>
      <c r="BC64" s="116" t="e">
        <f>Komponento_parinkimas</f>
        <v>#N/A</v>
      </c>
      <c r="BD64" s="116" t="e">
        <f>Komponento_parinkimas</f>
        <v>#N/A</v>
      </c>
      <c r="BE64" s="116" t="e">
        <f>Komponento_parinkimas</f>
        <v>#N/A</v>
      </c>
      <c r="BF64" s="116" t="e">
        <f>Komponento_parinkimas</f>
        <v>#N/A</v>
      </c>
      <c r="BG64" s="116" t="e">
        <f>Komponento_parinkimas</f>
        <v>#N/A</v>
      </c>
      <c r="BH64" s="116" t="e">
        <f>Komponento_parinkimas</f>
        <v>#N/A</v>
      </c>
      <c r="BI64" s="116" t="e">
        <f>Komponento_parinkimas</f>
        <v>#N/A</v>
      </c>
      <c r="BJ64" s="116" t="e">
        <f>Komponento_parinkimas</f>
        <v>#N/A</v>
      </c>
      <c r="BK64" s="116" t="e">
        <f>Komponento_parinkimas</f>
        <v>#N/A</v>
      </c>
      <c r="BL64" s="116" t="e">
        <f>Komponento_parinkimas</f>
        <v>#N/A</v>
      </c>
      <c r="BM64" s="116" t="e">
        <f>Komponento_parinkimas</f>
        <v>#N/A</v>
      </c>
      <c r="BN64" s="116" t="e">
        <f>Komponento_parinkimas</f>
        <v>#N/A</v>
      </c>
      <c r="BO64" s="116" t="e">
        <f>Komponento_parinkimas</f>
        <v>#N/A</v>
      </c>
      <c r="BP64" s="116" t="e">
        <f>Komponento_parinkimas</f>
        <v>#N/A</v>
      </c>
      <c r="BQ64" s="116" t="e">
        <f>Komponento_parinkimas</f>
        <v>#N/A</v>
      </c>
      <c r="BR64" s="116" t="e">
        <f>Komponento_parinkimas</f>
        <v>#N/A</v>
      </c>
      <c r="BS64" s="116" t="e">
        <f>Komponento_parinkimas</f>
        <v>#N/A</v>
      </c>
      <c r="BT64" s="116" t="e">
        <f>Komponento_parinkimas</f>
        <v>#N/A</v>
      </c>
      <c r="BU64" s="116" t="e">
        <f>Komponento_parinkimas</f>
        <v>#N/A</v>
      </c>
      <c r="BV64" s="116" t="e">
        <f>Komponento_parinkimas</f>
        <v>#N/A</v>
      </c>
      <c r="BW64" s="116" t="e">
        <f>Komponento_parinkimas</f>
        <v>#N/A</v>
      </c>
      <c r="BX64" s="116" t="e">
        <f>Komponento_parinkimas</f>
        <v>#N/A</v>
      </c>
      <c r="BY64" s="116" t="e">
        <f>Komponento_parinkimas</f>
        <v>#N/A</v>
      </c>
      <c r="BZ64" s="116" t="e">
        <f>Komponento_parinkimas</f>
        <v>#N/A</v>
      </c>
      <c r="CA64" s="116" t="e">
        <f>Komponento_parinkimas</f>
        <v>#N/A</v>
      </c>
      <c r="CB64" s="116" t="e">
        <f>Komponento_parinkimas</f>
        <v>#N/A</v>
      </c>
      <c r="CC64" s="116" t="e">
        <f>Komponento_parinkimas</f>
        <v>#N/A</v>
      </c>
      <c r="CD64" s="116" t="e">
        <f>Komponento_parinkimas</f>
        <v>#N/A</v>
      </c>
      <c r="CE64" s="116" t="e">
        <f>Komponento_parinkimas</f>
        <v>#N/A</v>
      </c>
      <c r="CF64" s="116" t="e">
        <f>Komponento_parinkimas</f>
        <v>#N/A</v>
      </c>
      <c r="CG64" s="116" t="e">
        <f>Komponento_parinkimas</f>
        <v>#N/A</v>
      </c>
      <c r="CH64" s="116" t="e">
        <f>Komponento_parinkimas</f>
        <v>#N/A</v>
      </c>
      <c r="CI64" s="116" t="e">
        <f>Komponento_parinkimas</f>
        <v>#N/A</v>
      </c>
      <c r="CJ64" s="116" t="e">
        <f>Komponento_parinkimas</f>
        <v>#N/A</v>
      </c>
      <c r="CK64" s="116" t="e">
        <f>Komponento_parinkimas</f>
        <v>#N/A</v>
      </c>
      <c r="CL64" s="116" t="e">
        <f>Komponento_parinkimas</f>
        <v>#N/A</v>
      </c>
      <c r="CM64" s="116" t="e">
        <f>Komponento_parinkimas</f>
        <v>#N/A</v>
      </c>
      <c r="CN64" s="116" t="e">
        <f>Komponento_parinkimas</f>
        <v>#N/A</v>
      </c>
      <c r="CO64" s="116" t="e">
        <f>Komponento_parinkimas</f>
        <v>#N/A</v>
      </c>
      <c r="CP64" s="116" t="e">
        <f>Komponento_parinkimas</f>
        <v>#N/A</v>
      </c>
      <c r="CQ64" s="116" t="e">
        <f>Komponento_parinkimas</f>
        <v>#N/A</v>
      </c>
      <c r="CR64" s="116" t="e">
        <f>Komponento_parinkimas</f>
        <v>#N/A</v>
      </c>
      <c r="CS64" s="116" t="e">
        <f>Komponento_parinkimas</f>
        <v>#N/A</v>
      </c>
      <c r="CT64" s="116" t="e">
        <f>Komponento_parinkimas</f>
        <v>#N/A</v>
      </c>
      <c r="CU64" s="116" t="e">
        <f>Komponento_parinkimas</f>
        <v>#N/A</v>
      </c>
      <c r="CV64" s="116" t="e">
        <f>Komponento_parinkimas</f>
        <v>#N/A</v>
      </c>
      <c r="CW64" s="116" t="e">
        <f>Komponento_parinkimas</f>
        <v>#N/A</v>
      </c>
      <c r="CX64" s="116" t="e">
        <f>Komponento_parinkimas</f>
        <v>#N/A</v>
      </c>
      <c r="CY64" s="116" t="e">
        <f>Komponento_parinkimas</f>
        <v>#N/A</v>
      </c>
      <c r="CZ64" s="116" t="e">
        <f>Komponento_parinkimas</f>
        <v>#N/A</v>
      </c>
      <c r="DA64" s="116" t="e">
        <f>Komponento_parinkimas</f>
        <v>#N/A</v>
      </c>
      <c r="DB64" s="116" t="e">
        <f>Komponento_parinkimas</f>
        <v>#N/A</v>
      </c>
      <c r="DC64" s="116" t="e">
        <f>Komponento_parinkimas</f>
        <v>#N/A</v>
      </c>
      <c r="DD64" s="116" t="e">
        <f>Komponento_parinkimas</f>
        <v>#N/A</v>
      </c>
      <c r="DE64" s="116" t="e">
        <f>Komponento_parinkimas</f>
        <v>#N/A</v>
      </c>
      <c r="DF64" s="116" t="e">
        <f>Komponento_parinkimas</f>
        <v>#N/A</v>
      </c>
      <c r="DG64" s="116" t="e">
        <f>Komponento_parinkimas</f>
        <v>#N/A</v>
      </c>
      <c r="DH64" s="116" t="e">
        <f>Komponento_parinkimas</f>
        <v>#N/A</v>
      </c>
    </row>
    <row r="65" spans="1:112" ht="12.45">
      <c r="A65" s="113" t="s">
        <v>488</v>
      </c>
      <c r="B65" s="114" t="s">
        <v>52</v>
      </c>
      <c r="C65" s="22"/>
      <c r="D65" s="22" t="s">
        <v>69</v>
      </c>
      <c r="E65" s="183" t="s">
        <v>69</v>
      </c>
      <c r="F65" s="183">
        <v>0</v>
      </c>
      <c r="G65" s="183" t="s">
        <v>69</v>
      </c>
      <c r="H65" s="183">
        <v>0</v>
      </c>
      <c r="I65" s="183" t="s">
        <v>69</v>
      </c>
      <c r="J65" s="183">
        <v>0</v>
      </c>
      <c r="K65" s="183">
        <f t="shared" si="8"/>
        <v>0</v>
      </c>
      <c r="L65" s="22"/>
      <c r="M65" s="116" t="e">
        <f>Komponento_parinkimas</f>
        <v>#N/A</v>
      </c>
      <c r="N65" s="116" t="e">
        <f>Komponento_parinkimas</f>
        <v>#N/A</v>
      </c>
      <c r="O65" s="116" t="e">
        <f>Komponento_parinkimas</f>
        <v>#N/A</v>
      </c>
      <c r="P65" s="116" t="e">
        <f>Komponento_parinkimas</f>
        <v>#N/A</v>
      </c>
      <c r="Q65" s="116" t="e">
        <f>Komponento_parinkimas</f>
        <v>#N/A</v>
      </c>
      <c r="R65" s="116" t="e">
        <f>Komponento_parinkimas</f>
        <v>#N/A</v>
      </c>
      <c r="S65" s="116" t="e">
        <f>Komponento_parinkimas</f>
        <v>#N/A</v>
      </c>
      <c r="T65" s="116" t="e">
        <f>Komponento_parinkimas</f>
        <v>#N/A</v>
      </c>
      <c r="U65" s="116" t="e">
        <f>Komponento_parinkimas</f>
        <v>#N/A</v>
      </c>
      <c r="V65" s="116" t="e">
        <f>Komponento_parinkimas</f>
        <v>#N/A</v>
      </c>
      <c r="W65" s="116" t="e">
        <f>Komponento_parinkimas</f>
        <v>#N/A</v>
      </c>
      <c r="X65" s="116" t="e">
        <f>Komponento_parinkimas</f>
        <v>#N/A</v>
      </c>
      <c r="Y65" s="116" t="e">
        <f>Komponento_parinkimas</f>
        <v>#N/A</v>
      </c>
      <c r="Z65" s="116" t="e">
        <f>Komponento_parinkimas</f>
        <v>#N/A</v>
      </c>
      <c r="AA65" s="116" t="e">
        <f>Komponento_parinkimas</f>
        <v>#N/A</v>
      </c>
      <c r="AB65" s="116" t="e">
        <f>Komponento_parinkimas</f>
        <v>#N/A</v>
      </c>
      <c r="AC65" s="116" t="e">
        <f>Komponento_parinkimas</f>
        <v>#N/A</v>
      </c>
      <c r="AD65" s="116" t="e">
        <f>Komponento_parinkimas</f>
        <v>#N/A</v>
      </c>
      <c r="AE65" s="116" t="e">
        <f>Komponento_parinkimas</f>
        <v>#N/A</v>
      </c>
      <c r="AF65" s="116" t="e">
        <f>Komponento_parinkimas</f>
        <v>#N/A</v>
      </c>
      <c r="AG65" s="116" t="e">
        <f>Komponento_parinkimas</f>
        <v>#N/A</v>
      </c>
      <c r="AH65" s="116" t="e">
        <f>Komponento_parinkimas</f>
        <v>#N/A</v>
      </c>
      <c r="AI65" s="116" t="e">
        <f>Komponento_parinkimas</f>
        <v>#N/A</v>
      </c>
      <c r="AJ65" s="116" t="e">
        <f>Komponento_parinkimas</f>
        <v>#N/A</v>
      </c>
      <c r="AK65" s="116" t="e">
        <f>Komponento_parinkimas</f>
        <v>#N/A</v>
      </c>
      <c r="AL65" s="116" t="e">
        <f>Komponento_parinkimas</f>
        <v>#N/A</v>
      </c>
      <c r="AM65" s="116" t="e">
        <f>Komponento_parinkimas</f>
        <v>#N/A</v>
      </c>
      <c r="AN65" s="116" t="e">
        <f>Komponento_parinkimas</f>
        <v>#N/A</v>
      </c>
      <c r="AO65" s="116" t="e">
        <f>Komponento_parinkimas</f>
        <v>#N/A</v>
      </c>
      <c r="AP65" s="116" t="e">
        <f>Komponento_parinkimas</f>
        <v>#N/A</v>
      </c>
      <c r="AQ65" s="116" t="e">
        <f>Komponento_parinkimas</f>
        <v>#N/A</v>
      </c>
      <c r="AR65" s="116" t="e">
        <f>Komponento_parinkimas</f>
        <v>#N/A</v>
      </c>
      <c r="AS65" s="116" t="e">
        <f>Komponento_parinkimas</f>
        <v>#N/A</v>
      </c>
      <c r="AT65" s="116" t="e">
        <f>Komponento_parinkimas</f>
        <v>#N/A</v>
      </c>
      <c r="AU65" s="116" t="e">
        <f>Komponento_parinkimas</f>
        <v>#N/A</v>
      </c>
      <c r="AV65" s="116" t="e">
        <f>Komponento_parinkimas</f>
        <v>#N/A</v>
      </c>
      <c r="AW65" s="116" t="e">
        <f>Komponento_parinkimas</f>
        <v>#N/A</v>
      </c>
      <c r="AX65" s="116" t="e">
        <f>Komponento_parinkimas</f>
        <v>#N/A</v>
      </c>
      <c r="AY65" s="116" t="e">
        <f>Komponento_parinkimas</f>
        <v>#N/A</v>
      </c>
      <c r="AZ65" s="116" t="e">
        <f>Komponento_parinkimas</f>
        <v>#N/A</v>
      </c>
      <c r="BA65" s="116" t="e">
        <f>Komponento_parinkimas</f>
        <v>#N/A</v>
      </c>
      <c r="BB65" s="116" t="e">
        <f>Komponento_parinkimas</f>
        <v>#N/A</v>
      </c>
      <c r="BC65" s="116" t="e">
        <f>Komponento_parinkimas</f>
        <v>#N/A</v>
      </c>
      <c r="BD65" s="116" t="e">
        <f>Komponento_parinkimas</f>
        <v>#N/A</v>
      </c>
      <c r="BE65" s="116" t="e">
        <f>Komponento_parinkimas</f>
        <v>#N/A</v>
      </c>
      <c r="BF65" s="116" t="e">
        <f>Komponento_parinkimas</f>
        <v>#N/A</v>
      </c>
      <c r="BG65" s="116" t="e">
        <f>Komponento_parinkimas</f>
        <v>#N/A</v>
      </c>
      <c r="BH65" s="116" t="e">
        <f>Komponento_parinkimas</f>
        <v>#N/A</v>
      </c>
      <c r="BI65" s="116" t="e">
        <f>Komponento_parinkimas</f>
        <v>#N/A</v>
      </c>
      <c r="BJ65" s="116" t="e">
        <f>Komponento_parinkimas</f>
        <v>#N/A</v>
      </c>
      <c r="BK65" s="116" t="e">
        <f>Komponento_parinkimas</f>
        <v>#N/A</v>
      </c>
      <c r="BL65" s="116" t="e">
        <f>Komponento_parinkimas</f>
        <v>#N/A</v>
      </c>
      <c r="BM65" s="116" t="e">
        <f>Komponento_parinkimas</f>
        <v>#N/A</v>
      </c>
      <c r="BN65" s="116" t="e">
        <f>Komponento_parinkimas</f>
        <v>#N/A</v>
      </c>
      <c r="BO65" s="116" t="e">
        <f>Komponento_parinkimas</f>
        <v>#N/A</v>
      </c>
      <c r="BP65" s="116" t="e">
        <f>Komponento_parinkimas</f>
        <v>#N/A</v>
      </c>
      <c r="BQ65" s="116" t="e">
        <f>Komponento_parinkimas</f>
        <v>#N/A</v>
      </c>
      <c r="BR65" s="116" t="e">
        <f>Komponento_parinkimas</f>
        <v>#N/A</v>
      </c>
      <c r="BS65" s="116" t="e">
        <f>Komponento_parinkimas</f>
        <v>#N/A</v>
      </c>
      <c r="BT65" s="116" t="e">
        <f>Komponento_parinkimas</f>
        <v>#N/A</v>
      </c>
      <c r="BU65" s="116" t="e">
        <f>Komponento_parinkimas</f>
        <v>#N/A</v>
      </c>
      <c r="BV65" s="116" t="e">
        <f>Komponento_parinkimas</f>
        <v>#N/A</v>
      </c>
      <c r="BW65" s="116" t="e">
        <f>Komponento_parinkimas</f>
        <v>#N/A</v>
      </c>
      <c r="BX65" s="116" t="e">
        <f>Komponento_parinkimas</f>
        <v>#N/A</v>
      </c>
      <c r="BY65" s="116" t="e">
        <f>Komponento_parinkimas</f>
        <v>#N/A</v>
      </c>
      <c r="BZ65" s="116" t="e">
        <f>Komponento_parinkimas</f>
        <v>#N/A</v>
      </c>
      <c r="CA65" s="116" t="e">
        <f>Komponento_parinkimas</f>
        <v>#N/A</v>
      </c>
      <c r="CB65" s="116" t="e">
        <f>Komponento_parinkimas</f>
        <v>#N/A</v>
      </c>
      <c r="CC65" s="116" t="e">
        <f>Komponento_parinkimas</f>
        <v>#N/A</v>
      </c>
      <c r="CD65" s="116" t="e">
        <f>Komponento_parinkimas</f>
        <v>#N/A</v>
      </c>
      <c r="CE65" s="116" t="e">
        <f>Komponento_parinkimas</f>
        <v>#N/A</v>
      </c>
      <c r="CF65" s="116" t="e">
        <f>Komponento_parinkimas</f>
        <v>#N/A</v>
      </c>
      <c r="CG65" s="116" t="e">
        <f>Komponento_parinkimas</f>
        <v>#N/A</v>
      </c>
      <c r="CH65" s="116" t="e">
        <f>Komponento_parinkimas</f>
        <v>#N/A</v>
      </c>
      <c r="CI65" s="116" t="e">
        <f>Komponento_parinkimas</f>
        <v>#N/A</v>
      </c>
      <c r="CJ65" s="116" t="e">
        <f>Komponento_parinkimas</f>
        <v>#N/A</v>
      </c>
      <c r="CK65" s="116" t="e">
        <f>Komponento_parinkimas</f>
        <v>#N/A</v>
      </c>
      <c r="CL65" s="116" t="e">
        <f>Komponento_parinkimas</f>
        <v>#N/A</v>
      </c>
      <c r="CM65" s="116" t="e">
        <f>Komponento_parinkimas</f>
        <v>#N/A</v>
      </c>
      <c r="CN65" s="116" t="e">
        <f>Komponento_parinkimas</f>
        <v>#N/A</v>
      </c>
      <c r="CO65" s="116" t="e">
        <f>Komponento_parinkimas</f>
        <v>#N/A</v>
      </c>
      <c r="CP65" s="116" t="e">
        <f>Komponento_parinkimas</f>
        <v>#N/A</v>
      </c>
      <c r="CQ65" s="116" t="e">
        <f>Komponento_parinkimas</f>
        <v>#N/A</v>
      </c>
      <c r="CR65" s="116" t="e">
        <f>Komponento_parinkimas</f>
        <v>#N/A</v>
      </c>
      <c r="CS65" s="116" t="e">
        <f>Komponento_parinkimas</f>
        <v>#N/A</v>
      </c>
      <c r="CT65" s="116" t="e">
        <f>Komponento_parinkimas</f>
        <v>#N/A</v>
      </c>
      <c r="CU65" s="116" t="e">
        <f>Komponento_parinkimas</f>
        <v>#N/A</v>
      </c>
      <c r="CV65" s="116" t="e">
        <f>Komponento_parinkimas</f>
        <v>#N/A</v>
      </c>
      <c r="CW65" s="116" t="e">
        <f>Komponento_parinkimas</f>
        <v>#N/A</v>
      </c>
      <c r="CX65" s="116" t="e">
        <f>Komponento_parinkimas</f>
        <v>#N/A</v>
      </c>
      <c r="CY65" s="116" t="e">
        <f>Komponento_parinkimas</f>
        <v>#N/A</v>
      </c>
      <c r="CZ65" s="116" t="e">
        <f>Komponento_parinkimas</f>
        <v>#N/A</v>
      </c>
      <c r="DA65" s="116" t="e">
        <f>Komponento_parinkimas</f>
        <v>#N/A</v>
      </c>
      <c r="DB65" s="116" t="e">
        <f>Komponento_parinkimas</f>
        <v>#N/A</v>
      </c>
      <c r="DC65" s="116" t="e">
        <f>Komponento_parinkimas</f>
        <v>#N/A</v>
      </c>
      <c r="DD65" s="116" t="e">
        <f>Komponento_parinkimas</f>
        <v>#N/A</v>
      </c>
      <c r="DE65" s="116" t="e">
        <f>Komponento_parinkimas</f>
        <v>#N/A</v>
      </c>
      <c r="DF65" s="116" t="e">
        <f>Komponento_parinkimas</f>
        <v>#N/A</v>
      </c>
      <c r="DG65" s="116" t="e">
        <f>Komponento_parinkimas</f>
        <v>#N/A</v>
      </c>
      <c r="DH65" s="116" t="e">
        <f>Komponento_parinkimas</f>
        <v>#N/A</v>
      </c>
    </row>
    <row r="66" spans="1:112" ht="12.45">
      <c r="A66" s="113" t="s">
        <v>488</v>
      </c>
      <c r="B66" s="114" t="s">
        <v>339</v>
      </c>
      <c r="C66" s="22"/>
      <c r="D66" s="22" t="s">
        <v>69</v>
      </c>
      <c r="E66" s="183" t="s">
        <v>69</v>
      </c>
      <c r="F66" s="183">
        <v>0</v>
      </c>
      <c r="G66" s="183" t="s">
        <v>69</v>
      </c>
      <c r="H66" s="183">
        <v>0</v>
      </c>
      <c r="I66" s="183" t="s">
        <v>69</v>
      </c>
      <c r="J66" s="183">
        <v>0</v>
      </c>
      <c r="K66" s="183">
        <f t="shared" si="8"/>
        <v>0</v>
      </c>
      <c r="L66" s="22"/>
      <c r="M66" s="116" t="e">
        <f>Komponento_parinkimas</f>
        <v>#N/A</v>
      </c>
      <c r="N66" s="116" t="e">
        <f>Komponento_parinkimas</f>
        <v>#N/A</v>
      </c>
      <c r="O66" s="116" t="e">
        <f>Komponento_parinkimas</f>
        <v>#N/A</v>
      </c>
      <c r="P66" s="116" t="e">
        <f>Komponento_parinkimas</f>
        <v>#N/A</v>
      </c>
      <c r="Q66" s="116" t="e">
        <f>Komponento_parinkimas</f>
        <v>#N/A</v>
      </c>
      <c r="R66" s="116" t="e">
        <f>Komponento_parinkimas</f>
        <v>#N/A</v>
      </c>
      <c r="S66" s="116" t="e">
        <f>Komponento_parinkimas</f>
        <v>#N/A</v>
      </c>
      <c r="T66" s="116" t="e">
        <f>Komponento_parinkimas</f>
        <v>#N/A</v>
      </c>
      <c r="U66" s="116" t="e">
        <f>Komponento_parinkimas</f>
        <v>#N/A</v>
      </c>
      <c r="V66" s="116" t="e">
        <f>Komponento_parinkimas</f>
        <v>#N/A</v>
      </c>
      <c r="W66" s="116" t="e">
        <f>Komponento_parinkimas</f>
        <v>#N/A</v>
      </c>
      <c r="X66" s="116" t="e">
        <f>Komponento_parinkimas</f>
        <v>#N/A</v>
      </c>
      <c r="Y66" s="116" t="e">
        <f>Komponento_parinkimas</f>
        <v>#N/A</v>
      </c>
      <c r="Z66" s="116" t="e">
        <f>Komponento_parinkimas</f>
        <v>#N/A</v>
      </c>
      <c r="AA66" s="116" t="e">
        <f>Komponento_parinkimas</f>
        <v>#N/A</v>
      </c>
      <c r="AB66" s="116" t="e">
        <f>Komponento_parinkimas</f>
        <v>#N/A</v>
      </c>
      <c r="AC66" s="116" t="e">
        <f>Komponento_parinkimas</f>
        <v>#N/A</v>
      </c>
      <c r="AD66" s="116" t="e">
        <f>Komponento_parinkimas</f>
        <v>#N/A</v>
      </c>
      <c r="AE66" s="116" t="e">
        <f>Komponento_parinkimas</f>
        <v>#N/A</v>
      </c>
      <c r="AF66" s="116" t="e">
        <f>Komponento_parinkimas</f>
        <v>#N/A</v>
      </c>
      <c r="AG66" s="116" t="e">
        <f>Komponento_parinkimas</f>
        <v>#N/A</v>
      </c>
      <c r="AH66" s="116" t="e">
        <f>Komponento_parinkimas</f>
        <v>#N/A</v>
      </c>
      <c r="AI66" s="116" t="e">
        <f>Komponento_parinkimas</f>
        <v>#N/A</v>
      </c>
      <c r="AJ66" s="116" t="e">
        <f>Komponento_parinkimas</f>
        <v>#N/A</v>
      </c>
      <c r="AK66" s="116" t="e">
        <f>Komponento_parinkimas</f>
        <v>#N/A</v>
      </c>
      <c r="AL66" s="116" t="e">
        <f>Komponento_parinkimas</f>
        <v>#N/A</v>
      </c>
      <c r="AM66" s="116" t="e">
        <f>Komponento_parinkimas</f>
        <v>#N/A</v>
      </c>
      <c r="AN66" s="116" t="e">
        <f>Komponento_parinkimas</f>
        <v>#N/A</v>
      </c>
      <c r="AO66" s="116" t="e">
        <f>Komponento_parinkimas</f>
        <v>#N/A</v>
      </c>
      <c r="AP66" s="116" t="e">
        <f>Komponento_parinkimas</f>
        <v>#N/A</v>
      </c>
      <c r="AQ66" s="116" t="e">
        <f>Komponento_parinkimas</f>
        <v>#N/A</v>
      </c>
      <c r="AR66" s="116" t="e">
        <f>Komponento_parinkimas</f>
        <v>#N/A</v>
      </c>
      <c r="AS66" s="116" t="e">
        <f>Komponento_parinkimas</f>
        <v>#N/A</v>
      </c>
      <c r="AT66" s="116" t="e">
        <f>Komponento_parinkimas</f>
        <v>#N/A</v>
      </c>
      <c r="AU66" s="116" t="e">
        <f>Komponento_parinkimas</f>
        <v>#N/A</v>
      </c>
      <c r="AV66" s="116" t="e">
        <f>Komponento_parinkimas</f>
        <v>#N/A</v>
      </c>
      <c r="AW66" s="116" t="e">
        <f>Komponento_parinkimas</f>
        <v>#N/A</v>
      </c>
      <c r="AX66" s="116" t="e">
        <f>Komponento_parinkimas</f>
        <v>#N/A</v>
      </c>
      <c r="AY66" s="116" t="e">
        <f>Komponento_parinkimas</f>
        <v>#N/A</v>
      </c>
      <c r="AZ66" s="116" t="e">
        <f>Komponento_parinkimas</f>
        <v>#N/A</v>
      </c>
      <c r="BA66" s="116" t="e">
        <f>Komponento_parinkimas</f>
        <v>#N/A</v>
      </c>
      <c r="BB66" s="116" t="e">
        <f>Komponento_parinkimas</f>
        <v>#N/A</v>
      </c>
      <c r="BC66" s="116" t="e">
        <f>Komponento_parinkimas</f>
        <v>#N/A</v>
      </c>
      <c r="BD66" s="116" t="e">
        <f>Komponento_parinkimas</f>
        <v>#N/A</v>
      </c>
      <c r="BE66" s="116" t="e">
        <f>Komponento_parinkimas</f>
        <v>#N/A</v>
      </c>
      <c r="BF66" s="116" t="e">
        <f>Komponento_parinkimas</f>
        <v>#N/A</v>
      </c>
      <c r="BG66" s="116" t="e">
        <f>Komponento_parinkimas</f>
        <v>#N/A</v>
      </c>
      <c r="BH66" s="116" t="e">
        <f>Komponento_parinkimas</f>
        <v>#N/A</v>
      </c>
      <c r="BI66" s="116" t="e">
        <f>Komponento_parinkimas</f>
        <v>#N/A</v>
      </c>
      <c r="BJ66" s="116" t="e">
        <f>Komponento_parinkimas</f>
        <v>#N/A</v>
      </c>
      <c r="BK66" s="116" t="e">
        <f>Komponento_parinkimas</f>
        <v>#N/A</v>
      </c>
      <c r="BL66" s="116" t="e">
        <f>Komponento_parinkimas</f>
        <v>#N/A</v>
      </c>
      <c r="BM66" s="116" t="e">
        <f>Komponento_parinkimas</f>
        <v>#N/A</v>
      </c>
      <c r="BN66" s="116" t="e">
        <f>Komponento_parinkimas</f>
        <v>#N/A</v>
      </c>
      <c r="BO66" s="116" t="e">
        <f>Komponento_parinkimas</f>
        <v>#N/A</v>
      </c>
      <c r="BP66" s="116" t="e">
        <f>Komponento_parinkimas</f>
        <v>#N/A</v>
      </c>
      <c r="BQ66" s="116" t="e">
        <f>Komponento_parinkimas</f>
        <v>#N/A</v>
      </c>
      <c r="BR66" s="116" t="e">
        <f>Komponento_parinkimas</f>
        <v>#N/A</v>
      </c>
      <c r="BS66" s="116" t="e">
        <f>Komponento_parinkimas</f>
        <v>#N/A</v>
      </c>
      <c r="BT66" s="116" t="e">
        <f>Komponento_parinkimas</f>
        <v>#N/A</v>
      </c>
      <c r="BU66" s="116" t="e">
        <f>Komponento_parinkimas</f>
        <v>#N/A</v>
      </c>
      <c r="BV66" s="116" t="e">
        <f>Komponento_parinkimas</f>
        <v>#N/A</v>
      </c>
      <c r="BW66" s="116" t="e">
        <f>Komponento_parinkimas</f>
        <v>#N/A</v>
      </c>
      <c r="BX66" s="116" t="e">
        <f>Komponento_parinkimas</f>
        <v>#N/A</v>
      </c>
      <c r="BY66" s="116" t="e">
        <f>Komponento_parinkimas</f>
        <v>#N/A</v>
      </c>
      <c r="BZ66" s="116" t="e">
        <f>Komponento_parinkimas</f>
        <v>#N/A</v>
      </c>
      <c r="CA66" s="116" t="e">
        <f>Komponento_parinkimas</f>
        <v>#N/A</v>
      </c>
      <c r="CB66" s="116" t="e">
        <f>Komponento_parinkimas</f>
        <v>#N/A</v>
      </c>
      <c r="CC66" s="116" t="e">
        <f>Komponento_parinkimas</f>
        <v>#N/A</v>
      </c>
      <c r="CD66" s="116" t="e">
        <f>Komponento_parinkimas</f>
        <v>#N/A</v>
      </c>
      <c r="CE66" s="116" t="e">
        <f>Komponento_parinkimas</f>
        <v>#N/A</v>
      </c>
      <c r="CF66" s="116" t="e">
        <f>Komponento_parinkimas</f>
        <v>#N/A</v>
      </c>
      <c r="CG66" s="116" t="e">
        <f>Komponento_parinkimas</f>
        <v>#N/A</v>
      </c>
      <c r="CH66" s="116" t="e">
        <f>Komponento_parinkimas</f>
        <v>#N/A</v>
      </c>
      <c r="CI66" s="116" t="e">
        <f>Komponento_parinkimas</f>
        <v>#N/A</v>
      </c>
      <c r="CJ66" s="116" t="e">
        <f>Komponento_parinkimas</f>
        <v>#N/A</v>
      </c>
      <c r="CK66" s="116" t="e">
        <f>Komponento_parinkimas</f>
        <v>#N/A</v>
      </c>
      <c r="CL66" s="116" t="e">
        <f>Komponento_parinkimas</f>
        <v>#N/A</v>
      </c>
      <c r="CM66" s="116" t="e">
        <f>Komponento_parinkimas</f>
        <v>#N/A</v>
      </c>
      <c r="CN66" s="116" t="e">
        <f>Komponento_parinkimas</f>
        <v>#N/A</v>
      </c>
      <c r="CO66" s="116" t="e">
        <f>Komponento_parinkimas</f>
        <v>#N/A</v>
      </c>
      <c r="CP66" s="116" t="e">
        <f>Komponento_parinkimas</f>
        <v>#N/A</v>
      </c>
      <c r="CQ66" s="116" t="e">
        <f>Komponento_parinkimas</f>
        <v>#N/A</v>
      </c>
      <c r="CR66" s="116" t="e">
        <f>Komponento_parinkimas</f>
        <v>#N/A</v>
      </c>
      <c r="CS66" s="116" t="e">
        <f>Komponento_parinkimas</f>
        <v>#N/A</v>
      </c>
      <c r="CT66" s="116" t="e">
        <f>Komponento_parinkimas</f>
        <v>#N/A</v>
      </c>
      <c r="CU66" s="116" t="e">
        <f>Komponento_parinkimas</f>
        <v>#N/A</v>
      </c>
      <c r="CV66" s="116" t="e">
        <f>Komponento_parinkimas</f>
        <v>#N/A</v>
      </c>
      <c r="CW66" s="116" t="e">
        <f>Komponento_parinkimas</f>
        <v>#N/A</v>
      </c>
      <c r="CX66" s="116" t="e">
        <f>Komponento_parinkimas</f>
        <v>#N/A</v>
      </c>
      <c r="CY66" s="116" t="e">
        <f>Komponento_parinkimas</f>
        <v>#N/A</v>
      </c>
      <c r="CZ66" s="116" t="e">
        <f>Komponento_parinkimas</f>
        <v>#N/A</v>
      </c>
      <c r="DA66" s="116" t="e">
        <f>Komponento_parinkimas</f>
        <v>#N/A</v>
      </c>
      <c r="DB66" s="116" t="e">
        <f>Komponento_parinkimas</f>
        <v>#N/A</v>
      </c>
      <c r="DC66" s="116" t="e">
        <f>Komponento_parinkimas</f>
        <v>#N/A</v>
      </c>
      <c r="DD66" s="116" t="e">
        <f>Komponento_parinkimas</f>
        <v>#N/A</v>
      </c>
      <c r="DE66" s="116" t="e">
        <f>Komponento_parinkimas</f>
        <v>#N/A</v>
      </c>
      <c r="DF66" s="116" t="e">
        <f>Komponento_parinkimas</f>
        <v>#N/A</v>
      </c>
      <c r="DG66" s="116" t="e">
        <f>Komponento_parinkimas</f>
        <v>#N/A</v>
      </c>
      <c r="DH66" s="116" t="e">
        <f>Komponento_parinkimas</f>
        <v>#N/A</v>
      </c>
    </row>
    <row r="67" spans="1:112" ht="12.45">
      <c r="A67" s="113" t="s">
        <v>488</v>
      </c>
      <c r="B67" s="114" t="s">
        <v>340</v>
      </c>
      <c r="C67" s="22"/>
      <c r="D67" s="22" t="s">
        <v>69</v>
      </c>
      <c r="E67" s="183" t="s">
        <v>69</v>
      </c>
      <c r="F67" s="183">
        <v>0</v>
      </c>
      <c r="G67" s="183" t="s">
        <v>69</v>
      </c>
      <c r="H67" s="183">
        <v>0</v>
      </c>
      <c r="I67" s="183" t="s">
        <v>69</v>
      </c>
      <c r="J67" s="183">
        <v>0</v>
      </c>
      <c r="K67" s="183">
        <f t="shared" si="8"/>
        <v>0</v>
      </c>
      <c r="L67" s="22"/>
      <c r="M67" s="116" t="e">
        <f>Komponento_parinkimas</f>
        <v>#N/A</v>
      </c>
      <c r="N67" s="116" t="e">
        <f>Komponento_parinkimas</f>
        <v>#N/A</v>
      </c>
      <c r="O67" s="116" t="e">
        <f>Komponento_parinkimas</f>
        <v>#N/A</v>
      </c>
      <c r="P67" s="116" t="e">
        <f>Komponento_parinkimas</f>
        <v>#N/A</v>
      </c>
      <c r="Q67" s="116" t="e">
        <f>Komponento_parinkimas</f>
        <v>#N/A</v>
      </c>
      <c r="R67" s="116" t="e">
        <f>Komponento_parinkimas</f>
        <v>#N/A</v>
      </c>
      <c r="S67" s="116" t="e">
        <f>Komponento_parinkimas</f>
        <v>#N/A</v>
      </c>
      <c r="T67" s="116" t="e">
        <f>Komponento_parinkimas</f>
        <v>#N/A</v>
      </c>
      <c r="U67" s="116" t="e">
        <f>Komponento_parinkimas</f>
        <v>#N/A</v>
      </c>
      <c r="V67" s="116" t="e">
        <f>Komponento_parinkimas</f>
        <v>#N/A</v>
      </c>
      <c r="W67" s="116" t="e">
        <f>Komponento_parinkimas</f>
        <v>#N/A</v>
      </c>
      <c r="X67" s="116" t="e">
        <f>Komponento_parinkimas</f>
        <v>#N/A</v>
      </c>
      <c r="Y67" s="116" t="e">
        <f>Komponento_parinkimas</f>
        <v>#N/A</v>
      </c>
      <c r="Z67" s="116" t="e">
        <f>Komponento_parinkimas</f>
        <v>#N/A</v>
      </c>
      <c r="AA67" s="116" t="e">
        <f>Komponento_parinkimas</f>
        <v>#N/A</v>
      </c>
      <c r="AB67" s="116" t="e">
        <f>Komponento_parinkimas</f>
        <v>#N/A</v>
      </c>
      <c r="AC67" s="116" t="e">
        <f>Komponento_parinkimas</f>
        <v>#N/A</v>
      </c>
      <c r="AD67" s="116" t="e">
        <f>Komponento_parinkimas</f>
        <v>#N/A</v>
      </c>
      <c r="AE67" s="116" t="e">
        <f>Komponento_parinkimas</f>
        <v>#N/A</v>
      </c>
      <c r="AF67" s="116" t="e">
        <f>Komponento_parinkimas</f>
        <v>#N/A</v>
      </c>
      <c r="AG67" s="116" t="e">
        <f>Komponento_parinkimas</f>
        <v>#N/A</v>
      </c>
      <c r="AH67" s="116" t="e">
        <f>Komponento_parinkimas</f>
        <v>#N/A</v>
      </c>
      <c r="AI67" s="116" t="e">
        <f>Komponento_parinkimas</f>
        <v>#N/A</v>
      </c>
      <c r="AJ67" s="116" t="e">
        <f>Komponento_parinkimas</f>
        <v>#N/A</v>
      </c>
      <c r="AK67" s="116" t="e">
        <f>Komponento_parinkimas</f>
        <v>#N/A</v>
      </c>
      <c r="AL67" s="116" t="e">
        <f>Komponento_parinkimas</f>
        <v>#N/A</v>
      </c>
      <c r="AM67" s="116" t="e">
        <f>Komponento_parinkimas</f>
        <v>#N/A</v>
      </c>
      <c r="AN67" s="116" t="e">
        <f>Komponento_parinkimas</f>
        <v>#N/A</v>
      </c>
      <c r="AO67" s="116" t="e">
        <f>Komponento_parinkimas</f>
        <v>#N/A</v>
      </c>
      <c r="AP67" s="116" t="e">
        <f>Komponento_parinkimas</f>
        <v>#N/A</v>
      </c>
      <c r="AQ67" s="116" t="e">
        <f>Komponento_parinkimas</f>
        <v>#N/A</v>
      </c>
      <c r="AR67" s="116" t="e">
        <f>Komponento_parinkimas</f>
        <v>#N/A</v>
      </c>
      <c r="AS67" s="116" t="e">
        <f>Komponento_parinkimas</f>
        <v>#N/A</v>
      </c>
      <c r="AT67" s="116" t="e">
        <f>Komponento_parinkimas</f>
        <v>#N/A</v>
      </c>
      <c r="AU67" s="116" t="e">
        <f>Komponento_parinkimas</f>
        <v>#N/A</v>
      </c>
      <c r="AV67" s="116" t="e">
        <f>Komponento_parinkimas</f>
        <v>#N/A</v>
      </c>
      <c r="AW67" s="116" t="e">
        <f>Komponento_parinkimas</f>
        <v>#N/A</v>
      </c>
      <c r="AX67" s="116" t="e">
        <f>Komponento_parinkimas</f>
        <v>#N/A</v>
      </c>
      <c r="AY67" s="116" t="e">
        <f>Komponento_parinkimas</f>
        <v>#N/A</v>
      </c>
      <c r="AZ67" s="116" t="e">
        <f>Komponento_parinkimas</f>
        <v>#N/A</v>
      </c>
      <c r="BA67" s="116" t="e">
        <f>Komponento_parinkimas</f>
        <v>#N/A</v>
      </c>
      <c r="BB67" s="116" t="e">
        <f>Komponento_parinkimas</f>
        <v>#N/A</v>
      </c>
      <c r="BC67" s="116" t="e">
        <f>Komponento_parinkimas</f>
        <v>#N/A</v>
      </c>
      <c r="BD67" s="116" t="e">
        <f>Komponento_parinkimas</f>
        <v>#N/A</v>
      </c>
      <c r="BE67" s="116" t="e">
        <f>Komponento_parinkimas</f>
        <v>#N/A</v>
      </c>
      <c r="BF67" s="116" t="e">
        <f>Komponento_parinkimas</f>
        <v>#N/A</v>
      </c>
      <c r="BG67" s="116" t="e">
        <f>Komponento_parinkimas</f>
        <v>#N/A</v>
      </c>
      <c r="BH67" s="116" t="e">
        <f>Komponento_parinkimas</f>
        <v>#N/A</v>
      </c>
      <c r="BI67" s="116" t="e">
        <f>Komponento_parinkimas</f>
        <v>#N/A</v>
      </c>
      <c r="BJ67" s="116" t="e">
        <f>Komponento_parinkimas</f>
        <v>#N/A</v>
      </c>
      <c r="BK67" s="116" t="e">
        <f>Komponento_parinkimas</f>
        <v>#N/A</v>
      </c>
      <c r="BL67" s="116" t="e">
        <f>Komponento_parinkimas</f>
        <v>#N/A</v>
      </c>
      <c r="BM67" s="116" t="e">
        <f>Komponento_parinkimas</f>
        <v>#N/A</v>
      </c>
      <c r="BN67" s="116" t="e">
        <f>Komponento_parinkimas</f>
        <v>#N/A</v>
      </c>
      <c r="BO67" s="116" t="e">
        <f>Komponento_parinkimas</f>
        <v>#N/A</v>
      </c>
      <c r="BP67" s="116" t="e">
        <f>Komponento_parinkimas</f>
        <v>#N/A</v>
      </c>
      <c r="BQ67" s="116" t="e">
        <f>Komponento_parinkimas</f>
        <v>#N/A</v>
      </c>
      <c r="BR67" s="116" t="e">
        <f>Komponento_parinkimas</f>
        <v>#N/A</v>
      </c>
      <c r="BS67" s="116" t="e">
        <f>Komponento_parinkimas</f>
        <v>#N/A</v>
      </c>
      <c r="BT67" s="116" t="e">
        <f>Komponento_parinkimas</f>
        <v>#N/A</v>
      </c>
      <c r="BU67" s="116" t="e">
        <f>Komponento_parinkimas</f>
        <v>#N/A</v>
      </c>
      <c r="BV67" s="116" t="e">
        <f>Komponento_parinkimas</f>
        <v>#N/A</v>
      </c>
      <c r="BW67" s="116" t="e">
        <f>Komponento_parinkimas</f>
        <v>#N/A</v>
      </c>
      <c r="BX67" s="116" t="e">
        <f>Komponento_parinkimas</f>
        <v>#N/A</v>
      </c>
      <c r="BY67" s="116" t="e">
        <f>Komponento_parinkimas</f>
        <v>#N/A</v>
      </c>
      <c r="BZ67" s="116" t="e">
        <f>Komponento_parinkimas</f>
        <v>#N/A</v>
      </c>
      <c r="CA67" s="116" t="e">
        <f>Komponento_parinkimas</f>
        <v>#N/A</v>
      </c>
      <c r="CB67" s="116" t="e">
        <f>Komponento_parinkimas</f>
        <v>#N/A</v>
      </c>
      <c r="CC67" s="116" t="e">
        <f>Komponento_parinkimas</f>
        <v>#N/A</v>
      </c>
      <c r="CD67" s="116" t="e">
        <f>Komponento_parinkimas</f>
        <v>#N/A</v>
      </c>
      <c r="CE67" s="116" t="e">
        <f>Komponento_parinkimas</f>
        <v>#N/A</v>
      </c>
      <c r="CF67" s="116" t="e">
        <f>Komponento_parinkimas</f>
        <v>#N/A</v>
      </c>
      <c r="CG67" s="116" t="e">
        <f>Komponento_parinkimas</f>
        <v>#N/A</v>
      </c>
      <c r="CH67" s="116" t="e">
        <f>Komponento_parinkimas</f>
        <v>#N/A</v>
      </c>
      <c r="CI67" s="116" t="e">
        <f>Komponento_parinkimas</f>
        <v>#N/A</v>
      </c>
      <c r="CJ67" s="116" t="e">
        <f>Komponento_parinkimas</f>
        <v>#N/A</v>
      </c>
      <c r="CK67" s="116" t="e">
        <f>Komponento_parinkimas</f>
        <v>#N/A</v>
      </c>
      <c r="CL67" s="116" t="e">
        <f>Komponento_parinkimas</f>
        <v>#N/A</v>
      </c>
      <c r="CM67" s="116" t="e">
        <f>Komponento_parinkimas</f>
        <v>#N/A</v>
      </c>
      <c r="CN67" s="116" t="e">
        <f>Komponento_parinkimas</f>
        <v>#N/A</v>
      </c>
      <c r="CO67" s="116" t="e">
        <f>Komponento_parinkimas</f>
        <v>#N/A</v>
      </c>
      <c r="CP67" s="116" t="e">
        <f>Komponento_parinkimas</f>
        <v>#N/A</v>
      </c>
      <c r="CQ67" s="116" t="e">
        <f>Komponento_parinkimas</f>
        <v>#N/A</v>
      </c>
      <c r="CR67" s="116" t="e">
        <f>Komponento_parinkimas</f>
        <v>#N/A</v>
      </c>
      <c r="CS67" s="116" t="e">
        <f>Komponento_parinkimas</f>
        <v>#N/A</v>
      </c>
      <c r="CT67" s="116" t="e">
        <f>Komponento_parinkimas</f>
        <v>#N/A</v>
      </c>
      <c r="CU67" s="116" t="e">
        <f>Komponento_parinkimas</f>
        <v>#N/A</v>
      </c>
      <c r="CV67" s="116" t="e">
        <f>Komponento_parinkimas</f>
        <v>#N/A</v>
      </c>
      <c r="CW67" s="116" t="e">
        <f>Komponento_parinkimas</f>
        <v>#N/A</v>
      </c>
      <c r="CX67" s="116" t="e">
        <f>Komponento_parinkimas</f>
        <v>#N/A</v>
      </c>
      <c r="CY67" s="116" t="e">
        <f>Komponento_parinkimas</f>
        <v>#N/A</v>
      </c>
      <c r="CZ67" s="116" t="e">
        <f>Komponento_parinkimas</f>
        <v>#N/A</v>
      </c>
      <c r="DA67" s="116" t="e">
        <f>Komponento_parinkimas</f>
        <v>#N/A</v>
      </c>
      <c r="DB67" s="116" t="e">
        <f>Komponento_parinkimas</f>
        <v>#N/A</v>
      </c>
      <c r="DC67" s="116" t="e">
        <f>Komponento_parinkimas</f>
        <v>#N/A</v>
      </c>
      <c r="DD67" s="116" t="e">
        <f>Komponento_parinkimas</f>
        <v>#N/A</v>
      </c>
      <c r="DE67" s="116" t="e">
        <f>Komponento_parinkimas</f>
        <v>#N/A</v>
      </c>
      <c r="DF67" s="116" t="e">
        <f>Komponento_parinkimas</f>
        <v>#N/A</v>
      </c>
      <c r="DG67" s="116" t="e">
        <f>Komponento_parinkimas</f>
        <v>#N/A</v>
      </c>
      <c r="DH67" s="116" t="e">
        <f>Komponento_parinkimas</f>
        <v>#N/A</v>
      </c>
    </row>
    <row r="68" spans="1:112" ht="12.45">
      <c r="A68" s="113" t="s">
        <v>488</v>
      </c>
      <c r="B68" s="114" t="s">
        <v>341</v>
      </c>
      <c r="C68" s="22"/>
      <c r="D68" s="22" t="s">
        <v>69</v>
      </c>
      <c r="E68" s="183" t="s">
        <v>69</v>
      </c>
      <c r="F68" s="183">
        <v>0</v>
      </c>
      <c r="G68" s="183" t="s">
        <v>69</v>
      </c>
      <c r="H68" s="183">
        <v>0</v>
      </c>
      <c r="I68" s="183" t="s">
        <v>69</v>
      </c>
      <c r="J68" s="183">
        <v>0</v>
      </c>
      <c r="K68" s="183">
        <f t="shared" si="8"/>
        <v>0</v>
      </c>
      <c r="L68" s="22"/>
      <c r="M68" s="116" t="e">
        <f>Komponento_parinkimas</f>
        <v>#N/A</v>
      </c>
      <c r="N68" s="116" t="e">
        <f>Komponento_parinkimas</f>
        <v>#N/A</v>
      </c>
      <c r="O68" s="116" t="e">
        <f>Komponento_parinkimas</f>
        <v>#N/A</v>
      </c>
      <c r="P68" s="116" t="e">
        <f>Komponento_parinkimas</f>
        <v>#N/A</v>
      </c>
      <c r="Q68" s="116" t="e">
        <f>Komponento_parinkimas</f>
        <v>#N/A</v>
      </c>
      <c r="R68" s="116" t="e">
        <f>Komponento_parinkimas</f>
        <v>#N/A</v>
      </c>
      <c r="S68" s="116" t="e">
        <f>Komponento_parinkimas</f>
        <v>#N/A</v>
      </c>
      <c r="T68" s="116" t="e">
        <f>Komponento_parinkimas</f>
        <v>#N/A</v>
      </c>
      <c r="U68" s="116" t="e">
        <f>Komponento_parinkimas</f>
        <v>#N/A</v>
      </c>
      <c r="V68" s="116" t="e">
        <f>Komponento_parinkimas</f>
        <v>#N/A</v>
      </c>
      <c r="W68" s="116" t="e">
        <f>Komponento_parinkimas</f>
        <v>#N/A</v>
      </c>
      <c r="X68" s="116" t="e">
        <f>Komponento_parinkimas</f>
        <v>#N/A</v>
      </c>
      <c r="Y68" s="116" t="e">
        <f>Komponento_parinkimas</f>
        <v>#N/A</v>
      </c>
      <c r="Z68" s="116" t="e">
        <f>Komponento_parinkimas</f>
        <v>#N/A</v>
      </c>
      <c r="AA68" s="116" t="e">
        <f>Komponento_parinkimas</f>
        <v>#N/A</v>
      </c>
      <c r="AB68" s="116" t="e">
        <f>Komponento_parinkimas</f>
        <v>#N/A</v>
      </c>
      <c r="AC68" s="116" t="e">
        <f>Komponento_parinkimas</f>
        <v>#N/A</v>
      </c>
      <c r="AD68" s="116" t="e">
        <f>Komponento_parinkimas</f>
        <v>#N/A</v>
      </c>
      <c r="AE68" s="116" t="e">
        <f>Komponento_parinkimas</f>
        <v>#N/A</v>
      </c>
      <c r="AF68" s="116" t="e">
        <f>Komponento_parinkimas</f>
        <v>#N/A</v>
      </c>
      <c r="AG68" s="116" t="e">
        <f>Komponento_parinkimas</f>
        <v>#N/A</v>
      </c>
      <c r="AH68" s="116" t="e">
        <f>Komponento_parinkimas</f>
        <v>#N/A</v>
      </c>
      <c r="AI68" s="116" t="e">
        <f>Komponento_parinkimas</f>
        <v>#N/A</v>
      </c>
      <c r="AJ68" s="116" t="e">
        <f>Komponento_parinkimas</f>
        <v>#N/A</v>
      </c>
      <c r="AK68" s="116" t="e">
        <f>Komponento_parinkimas</f>
        <v>#N/A</v>
      </c>
      <c r="AL68" s="116" t="e">
        <f>Komponento_parinkimas</f>
        <v>#N/A</v>
      </c>
      <c r="AM68" s="116" t="e">
        <f>Komponento_parinkimas</f>
        <v>#N/A</v>
      </c>
      <c r="AN68" s="116" t="e">
        <f>Komponento_parinkimas</f>
        <v>#N/A</v>
      </c>
      <c r="AO68" s="116" t="e">
        <f>Komponento_parinkimas</f>
        <v>#N/A</v>
      </c>
      <c r="AP68" s="116" t="e">
        <f>Komponento_parinkimas</f>
        <v>#N/A</v>
      </c>
      <c r="AQ68" s="116" t="e">
        <f>Komponento_parinkimas</f>
        <v>#N/A</v>
      </c>
      <c r="AR68" s="116" t="e">
        <f>Komponento_parinkimas</f>
        <v>#N/A</v>
      </c>
      <c r="AS68" s="116" t="e">
        <f>Komponento_parinkimas</f>
        <v>#N/A</v>
      </c>
      <c r="AT68" s="116" t="e">
        <f>Komponento_parinkimas</f>
        <v>#N/A</v>
      </c>
      <c r="AU68" s="116" t="e">
        <f>Komponento_parinkimas</f>
        <v>#N/A</v>
      </c>
      <c r="AV68" s="116" t="e">
        <f>Komponento_parinkimas</f>
        <v>#N/A</v>
      </c>
      <c r="AW68" s="116" t="e">
        <f>Komponento_parinkimas</f>
        <v>#N/A</v>
      </c>
      <c r="AX68" s="116" t="e">
        <f>Komponento_parinkimas</f>
        <v>#N/A</v>
      </c>
      <c r="AY68" s="116" t="e">
        <f>Komponento_parinkimas</f>
        <v>#N/A</v>
      </c>
      <c r="AZ68" s="116" t="e">
        <f>Komponento_parinkimas</f>
        <v>#N/A</v>
      </c>
      <c r="BA68" s="116" t="e">
        <f>Komponento_parinkimas</f>
        <v>#N/A</v>
      </c>
      <c r="BB68" s="116" t="e">
        <f>Komponento_parinkimas</f>
        <v>#N/A</v>
      </c>
      <c r="BC68" s="116" t="e">
        <f>Komponento_parinkimas</f>
        <v>#N/A</v>
      </c>
      <c r="BD68" s="116" t="e">
        <f>Komponento_parinkimas</f>
        <v>#N/A</v>
      </c>
      <c r="BE68" s="116" t="e">
        <f>Komponento_parinkimas</f>
        <v>#N/A</v>
      </c>
      <c r="BF68" s="116" t="e">
        <f>Komponento_parinkimas</f>
        <v>#N/A</v>
      </c>
      <c r="BG68" s="116" t="e">
        <f>Komponento_parinkimas</f>
        <v>#N/A</v>
      </c>
      <c r="BH68" s="116" t="e">
        <f>Komponento_parinkimas</f>
        <v>#N/A</v>
      </c>
      <c r="BI68" s="116" t="e">
        <f>Komponento_parinkimas</f>
        <v>#N/A</v>
      </c>
      <c r="BJ68" s="116" t="e">
        <f>Komponento_parinkimas</f>
        <v>#N/A</v>
      </c>
      <c r="BK68" s="116" t="e">
        <f>Komponento_parinkimas</f>
        <v>#N/A</v>
      </c>
      <c r="BL68" s="116" t="e">
        <f>Komponento_parinkimas</f>
        <v>#N/A</v>
      </c>
      <c r="BM68" s="116" t="e">
        <f>Komponento_parinkimas</f>
        <v>#N/A</v>
      </c>
      <c r="BN68" s="116" t="e">
        <f>Komponento_parinkimas</f>
        <v>#N/A</v>
      </c>
      <c r="BO68" s="116" t="e">
        <f>Komponento_parinkimas</f>
        <v>#N/A</v>
      </c>
      <c r="BP68" s="116" t="e">
        <f>Komponento_parinkimas</f>
        <v>#N/A</v>
      </c>
      <c r="BQ68" s="116" t="e">
        <f>Komponento_parinkimas</f>
        <v>#N/A</v>
      </c>
      <c r="BR68" s="116" t="e">
        <f>Komponento_parinkimas</f>
        <v>#N/A</v>
      </c>
      <c r="BS68" s="116" t="e">
        <f>Komponento_parinkimas</f>
        <v>#N/A</v>
      </c>
      <c r="BT68" s="116" t="e">
        <f>Komponento_parinkimas</f>
        <v>#N/A</v>
      </c>
      <c r="BU68" s="116" t="e">
        <f>Komponento_parinkimas</f>
        <v>#N/A</v>
      </c>
      <c r="BV68" s="116" t="e">
        <f>Komponento_parinkimas</f>
        <v>#N/A</v>
      </c>
      <c r="BW68" s="116" t="e">
        <f>Komponento_parinkimas</f>
        <v>#N/A</v>
      </c>
      <c r="BX68" s="116" t="e">
        <f>Komponento_parinkimas</f>
        <v>#N/A</v>
      </c>
      <c r="BY68" s="116" t="e">
        <f>Komponento_parinkimas</f>
        <v>#N/A</v>
      </c>
      <c r="BZ68" s="116" t="e">
        <f>Komponento_parinkimas</f>
        <v>#N/A</v>
      </c>
      <c r="CA68" s="116" t="e">
        <f>Komponento_parinkimas</f>
        <v>#N/A</v>
      </c>
      <c r="CB68" s="116" t="e">
        <f>Komponento_parinkimas</f>
        <v>#N/A</v>
      </c>
      <c r="CC68" s="116" t="e">
        <f>Komponento_parinkimas</f>
        <v>#N/A</v>
      </c>
      <c r="CD68" s="116" t="e">
        <f>Komponento_parinkimas</f>
        <v>#N/A</v>
      </c>
      <c r="CE68" s="116" t="e">
        <f>Komponento_parinkimas</f>
        <v>#N/A</v>
      </c>
      <c r="CF68" s="116" t="e">
        <f>Komponento_parinkimas</f>
        <v>#N/A</v>
      </c>
      <c r="CG68" s="116" t="e">
        <f>Komponento_parinkimas</f>
        <v>#N/A</v>
      </c>
      <c r="CH68" s="116" t="e">
        <f>Komponento_parinkimas</f>
        <v>#N/A</v>
      </c>
      <c r="CI68" s="116" t="e">
        <f>Komponento_parinkimas</f>
        <v>#N/A</v>
      </c>
      <c r="CJ68" s="116" t="e">
        <f>Komponento_parinkimas</f>
        <v>#N/A</v>
      </c>
      <c r="CK68" s="116" t="e">
        <f>Komponento_parinkimas</f>
        <v>#N/A</v>
      </c>
      <c r="CL68" s="116" t="e">
        <f>Komponento_parinkimas</f>
        <v>#N/A</v>
      </c>
      <c r="CM68" s="116" t="e">
        <f>Komponento_parinkimas</f>
        <v>#N/A</v>
      </c>
      <c r="CN68" s="116" t="e">
        <f>Komponento_parinkimas</f>
        <v>#N/A</v>
      </c>
      <c r="CO68" s="116" t="e">
        <f>Komponento_parinkimas</f>
        <v>#N/A</v>
      </c>
      <c r="CP68" s="116" t="e">
        <f>Komponento_parinkimas</f>
        <v>#N/A</v>
      </c>
      <c r="CQ68" s="116" t="e">
        <f>Komponento_parinkimas</f>
        <v>#N/A</v>
      </c>
      <c r="CR68" s="116" t="e">
        <f>Komponento_parinkimas</f>
        <v>#N/A</v>
      </c>
      <c r="CS68" s="116" t="e">
        <f>Komponento_parinkimas</f>
        <v>#N/A</v>
      </c>
      <c r="CT68" s="116" t="e">
        <f>Komponento_parinkimas</f>
        <v>#N/A</v>
      </c>
      <c r="CU68" s="116" t="e">
        <f>Komponento_parinkimas</f>
        <v>#N/A</v>
      </c>
      <c r="CV68" s="116" t="e">
        <f>Komponento_parinkimas</f>
        <v>#N/A</v>
      </c>
      <c r="CW68" s="116" t="e">
        <f>Komponento_parinkimas</f>
        <v>#N/A</v>
      </c>
      <c r="CX68" s="116" t="e">
        <f>Komponento_parinkimas</f>
        <v>#N/A</v>
      </c>
      <c r="CY68" s="116" t="e">
        <f>Komponento_parinkimas</f>
        <v>#N/A</v>
      </c>
      <c r="CZ68" s="116" t="e">
        <f>Komponento_parinkimas</f>
        <v>#N/A</v>
      </c>
      <c r="DA68" s="116" t="e">
        <f>Komponento_parinkimas</f>
        <v>#N/A</v>
      </c>
      <c r="DB68" s="116" t="e">
        <f>Komponento_parinkimas</f>
        <v>#N/A</v>
      </c>
      <c r="DC68" s="116" t="e">
        <f>Komponento_parinkimas</f>
        <v>#N/A</v>
      </c>
      <c r="DD68" s="116" t="e">
        <f>Komponento_parinkimas</f>
        <v>#N/A</v>
      </c>
      <c r="DE68" s="116" t="e">
        <f>Komponento_parinkimas</f>
        <v>#N/A</v>
      </c>
      <c r="DF68" s="116" t="e">
        <f>Komponento_parinkimas</f>
        <v>#N/A</v>
      </c>
      <c r="DG68" s="116" t="e">
        <f>Komponento_parinkimas</f>
        <v>#N/A</v>
      </c>
      <c r="DH68" s="116" t="e">
        <f>Komponento_parinkimas</f>
        <v>#N/A</v>
      </c>
    </row>
    <row r="69" spans="1:112" ht="12.45">
      <c r="A69" s="113" t="s">
        <v>488</v>
      </c>
      <c r="B69" s="114" t="s">
        <v>342</v>
      </c>
      <c r="C69" s="22"/>
      <c r="D69" s="22" t="s">
        <v>69</v>
      </c>
      <c r="E69" s="183" t="s">
        <v>69</v>
      </c>
      <c r="F69" s="183">
        <v>0</v>
      </c>
      <c r="G69" s="183" t="s">
        <v>69</v>
      </c>
      <c r="H69" s="183">
        <v>0</v>
      </c>
      <c r="I69" s="183" t="s">
        <v>69</v>
      </c>
      <c r="J69" s="183">
        <v>0</v>
      </c>
      <c r="K69" s="183">
        <f t="shared" si="8"/>
        <v>0</v>
      </c>
      <c r="L69" s="22"/>
      <c r="M69" s="116" t="e">
        <f>Komponento_parinkimas</f>
        <v>#N/A</v>
      </c>
      <c r="N69" s="116" t="e">
        <f>Komponento_parinkimas</f>
        <v>#N/A</v>
      </c>
      <c r="O69" s="116" t="e">
        <f>Komponento_parinkimas</f>
        <v>#N/A</v>
      </c>
      <c r="P69" s="116" t="e">
        <f>Komponento_parinkimas</f>
        <v>#N/A</v>
      </c>
      <c r="Q69" s="116" t="e">
        <f>Komponento_parinkimas</f>
        <v>#N/A</v>
      </c>
      <c r="R69" s="116" t="e">
        <f>Komponento_parinkimas</f>
        <v>#N/A</v>
      </c>
      <c r="S69" s="116" t="e">
        <f>Komponento_parinkimas</f>
        <v>#N/A</v>
      </c>
      <c r="T69" s="116" t="e">
        <f>Komponento_parinkimas</f>
        <v>#N/A</v>
      </c>
      <c r="U69" s="116" t="e">
        <f>Komponento_parinkimas</f>
        <v>#N/A</v>
      </c>
      <c r="V69" s="116" t="e">
        <f>Komponento_parinkimas</f>
        <v>#N/A</v>
      </c>
      <c r="W69" s="116" t="e">
        <f>Komponento_parinkimas</f>
        <v>#N/A</v>
      </c>
      <c r="X69" s="116" t="e">
        <f>Komponento_parinkimas</f>
        <v>#N/A</v>
      </c>
      <c r="Y69" s="116" t="e">
        <f>Komponento_parinkimas</f>
        <v>#N/A</v>
      </c>
      <c r="Z69" s="116" t="e">
        <f>Komponento_parinkimas</f>
        <v>#N/A</v>
      </c>
      <c r="AA69" s="116" t="e">
        <f>Komponento_parinkimas</f>
        <v>#N/A</v>
      </c>
      <c r="AB69" s="116" t="e">
        <f>Komponento_parinkimas</f>
        <v>#N/A</v>
      </c>
      <c r="AC69" s="116" t="e">
        <f>Komponento_parinkimas</f>
        <v>#N/A</v>
      </c>
      <c r="AD69" s="116" t="e">
        <f>Komponento_parinkimas</f>
        <v>#N/A</v>
      </c>
      <c r="AE69" s="116" t="e">
        <f>Komponento_parinkimas</f>
        <v>#N/A</v>
      </c>
      <c r="AF69" s="116" t="e">
        <f>Komponento_parinkimas</f>
        <v>#N/A</v>
      </c>
      <c r="AG69" s="116" t="e">
        <f>Komponento_parinkimas</f>
        <v>#N/A</v>
      </c>
      <c r="AH69" s="116" t="e">
        <f>Komponento_parinkimas</f>
        <v>#N/A</v>
      </c>
      <c r="AI69" s="116" t="e">
        <f>Komponento_parinkimas</f>
        <v>#N/A</v>
      </c>
      <c r="AJ69" s="116" t="e">
        <f>Komponento_parinkimas</f>
        <v>#N/A</v>
      </c>
      <c r="AK69" s="116" t="e">
        <f>Komponento_parinkimas</f>
        <v>#N/A</v>
      </c>
      <c r="AL69" s="116" t="e">
        <f>Komponento_parinkimas</f>
        <v>#N/A</v>
      </c>
      <c r="AM69" s="116" t="e">
        <f>Komponento_parinkimas</f>
        <v>#N/A</v>
      </c>
      <c r="AN69" s="116" t="e">
        <f>Komponento_parinkimas</f>
        <v>#N/A</v>
      </c>
      <c r="AO69" s="116" t="e">
        <f>Komponento_parinkimas</f>
        <v>#N/A</v>
      </c>
      <c r="AP69" s="116" t="e">
        <f>Komponento_parinkimas</f>
        <v>#N/A</v>
      </c>
      <c r="AQ69" s="116" t="e">
        <f>Komponento_parinkimas</f>
        <v>#N/A</v>
      </c>
      <c r="AR69" s="116" t="e">
        <f>Komponento_parinkimas</f>
        <v>#N/A</v>
      </c>
      <c r="AS69" s="116" t="e">
        <f>Komponento_parinkimas</f>
        <v>#N/A</v>
      </c>
      <c r="AT69" s="116" t="e">
        <f>Komponento_parinkimas</f>
        <v>#N/A</v>
      </c>
      <c r="AU69" s="116" t="e">
        <f>Komponento_parinkimas</f>
        <v>#N/A</v>
      </c>
      <c r="AV69" s="116" t="e">
        <f>Komponento_parinkimas</f>
        <v>#N/A</v>
      </c>
      <c r="AW69" s="116" t="e">
        <f>Komponento_parinkimas</f>
        <v>#N/A</v>
      </c>
      <c r="AX69" s="116" t="e">
        <f>Komponento_parinkimas</f>
        <v>#N/A</v>
      </c>
      <c r="AY69" s="116" t="e">
        <f>Komponento_parinkimas</f>
        <v>#N/A</v>
      </c>
      <c r="AZ69" s="116" t="e">
        <f>Komponento_parinkimas</f>
        <v>#N/A</v>
      </c>
      <c r="BA69" s="116" t="e">
        <f>Komponento_parinkimas</f>
        <v>#N/A</v>
      </c>
      <c r="BB69" s="116" t="e">
        <f>Komponento_parinkimas</f>
        <v>#N/A</v>
      </c>
      <c r="BC69" s="116" t="e">
        <f>Komponento_parinkimas</f>
        <v>#N/A</v>
      </c>
      <c r="BD69" s="116" t="e">
        <f>Komponento_parinkimas</f>
        <v>#N/A</v>
      </c>
      <c r="BE69" s="116" t="e">
        <f>Komponento_parinkimas</f>
        <v>#N/A</v>
      </c>
      <c r="BF69" s="116" t="e">
        <f>Komponento_parinkimas</f>
        <v>#N/A</v>
      </c>
      <c r="BG69" s="116" t="e">
        <f>Komponento_parinkimas</f>
        <v>#N/A</v>
      </c>
      <c r="BH69" s="116" t="e">
        <f>Komponento_parinkimas</f>
        <v>#N/A</v>
      </c>
      <c r="BI69" s="116" t="e">
        <f>Komponento_parinkimas</f>
        <v>#N/A</v>
      </c>
      <c r="BJ69" s="116" t="e">
        <f>Komponento_parinkimas</f>
        <v>#N/A</v>
      </c>
      <c r="BK69" s="116" t="e">
        <f>Komponento_parinkimas</f>
        <v>#N/A</v>
      </c>
      <c r="BL69" s="116" t="e">
        <f>Komponento_parinkimas</f>
        <v>#N/A</v>
      </c>
      <c r="BM69" s="116" t="e">
        <f>Komponento_parinkimas</f>
        <v>#N/A</v>
      </c>
      <c r="BN69" s="116" t="e">
        <f>Komponento_parinkimas</f>
        <v>#N/A</v>
      </c>
      <c r="BO69" s="116" t="e">
        <f>Komponento_parinkimas</f>
        <v>#N/A</v>
      </c>
      <c r="BP69" s="116" t="e">
        <f>Komponento_parinkimas</f>
        <v>#N/A</v>
      </c>
      <c r="BQ69" s="116" t="e">
        <f>Komponento_parinkimas</f>
        <v>#N/A</v>
      </c>
      <c r="BR69" s="116" t="e">
        <f>Komponento_parinkimas</f>
        <v>#N/A</v>
      </c>
      <c r="BS69" s="116" t="e">
        <f>Komponento_parinkimas</f>
        <v>#N/A</v>
      </c>
      <c r="BT69" s="116" t="e">
        <f>Komponento_parinkimas</f>
        <v>#N/A</v>
      </c>
      <c r="BU69" s="116" t="e">
        <f>Komponento_parinkimas</f>
        <v>#N/A</v>
      </c>
      <c r="BV69" s="116" t="e">
        <f>Komponento_parinkimas</f>
        <v>#N/A</v>
      </c>
      <c r="BW69" s="116" t="e">
        <f>Komponento_parinkimas</f>
        <v>#N/A</v>
      </c>
      <c r="BX69" s="116" t="e">
        <f>Komponento_parinkimas</f>
        <v>#N/A</v>
      </c>
      <c r="BY69" s="116" t="e">
        <f>Komponento_parinkimas</f>
        <v>#N/A</v>
      </c>
      <c r="BZ69" s="116" t="e">
        <f>Komponento_parinkimas</f>
        <v>#N/A</v>
      </c>
      <c r="CA69" s="116" t="e">
        <f>Komponento_parinkimas</f>
        <v>#N/A</v>
      </c>
      <c r="CB69" s="116" t="e">
        <f>Komponento_parinkimas</f>
        <v>#N/A</v>
      </c>
      <c r="CC69" s="116" t="e">
        <f>Komponento_parinkimas</f>
        <v>#N/A</v>
      </c>
      <c r="CD69" s="116" t="e">
        <f>Komponento_parinkimas</f>
        <v>#N/A</v>
      </c>
      <c r="CE69" s="116" t="e">
        <f>Komponento_parinkimas</f>
        <v>#N/A</v>
      </c>
      <c r="CF69" s="116" t="e">
        <f>Komponento_parinkimas</f>
        <v>#N/A</v>
      </c>
      <c r="CG69" s="116" t="e">
        <f>Komponento_parinkimas</f>
        <v>#N/A</v>
      </c>
      <c r="CH69" s="116" t="e">
        <f>Komponento_parinkimas</f>
        <v>#N/A</v>
      </c>
      <c r="CI69" s="116" t="e">
        <f>Komponento_parinkimas</f>
        <v>#N/A</v>
      </c>
      <c r="CJ69" s="116" t="e">
        <f>Komponento_parinkimas</f>
        <v>#N/A</v>
      </c>
      <c r="CK69" s="116" t="e">
        <f>Komponento_parinkimas</f>
        <v>#N/A</v>
      </c>
      <c r="CL69" s="116" t="e">
        <f>Komponento_parinkimas</f>
        <v>#N/A</v>
      </c>
      <c r="CM69" s="116" t="e">
        <f>Komponento_parinkimas</f>
        <v>#N/A</v>
      </c>
      <c r="CN69" s="116" t="e">
        <f>Komponento_parinkimas</f>
        <v>#N/A</v>
      </c>
      <c r="CO69" s="116" t="e">
        <f>Komponento_parinkimas</f>
        <v>#N/A</v>
      </c>
      <c r="CP69" s="116" t="e">
        <f>Komponento_parinkimas</f>
        <v>#N/A</v>
      </c>
      <c r="CQ69" s="116" t="e">
        <f>Komponento_parinkimas</f>
        <v>#N/A</v>
      </c>
      <c r="CR69" s="116" t="e">
        <f>Komponento_parinkimas</f>
        <v>#N/A</v>
      </c>
      <c r="CS69" s="116" t="e">
        <f>Komponento_parinkimas</f>
        <v>#N/A</v>
      </c>
      <c r="CT69" s="116" t="e">
        <f>Komponento_parinkimas</f>
        <v>#N/A</v>
      </c>
      <c r="CU69" s="116" t="e">
        <f>Komponento_parinkimas</f>
        <v>#N/A</v>
      </c>
      <c r="CV69" s="116" t="e">
        <f>Komponento_parinkimas</f>
        <v>#N/A</v>
      </c>
      <c r="CW69" s="116" t="e">
        <f>Komponento_parinkimas</f>
        <v>#N/A</v>
      </c>
      <c r="CX69" s="116" t="e">
        <f>Komponento_parinkimas</f>
        <v>#N/A</v>
      </c>
      <c r="CY69" s="116" t="e">
        <f>Komponento_parinkimas</f>
        <v>#N/A</v>
      </c>
      <c r="CZ69" s="116" t="e">
        <f>Komponento_parinkimas</f>
        <v>#N/A</v>
      </c>
      <c r="DA69" s="116" t="e">
        <f>Komponento_parinkimas</f>
        <v>#N/A</v>
      </c>
      <c r="DB69" s="116" t="e">
        <f>Komponento_parinkimas</f>
        <v>#N/A</v>
      </c>
      <c r="DC69" s="116" t="e">
        <f>Komponento_parinkimas</f>
        <v>#N/A</v>
      </c>
      <c r="DD69" s="116" t="e">
        <f>Komponento_parinkimas</f>
        <v>#N/A</v>
      </c>
      <c r="DE69" s="116" t="e">
        <f>Komponento_parinkimas</f>
        <v>#N/A</v>
      </c>
      <c r="DF69" s="116" t="e">
        <f>Komponento_parinkimas</f>
        <v>#N/A</v>
      </c>
      <c r="DG69" s="116" t="e">
        <f>Komponento_parinkimas</f>
        <v>#N/A</v>
      </c>
      <c r="DH69" s="116" t="e">
        <f>Komponento_parinkimas</f>
        <v>#N/A</v>
      </c>
    </row>
    <row r="70" spans="1:112" ht="12.45">
      <c r="A70" s="113" t="s">
        <v>488</v>
      </c>
      <c r="B70" s="114" t="s">
        <v>343</v>
      </c>
      <c r="C70" s="22"/>
      <c r="D70" s="22" t="s">
        <v>69</v>
      </c>
      <c r="E70" s="183" t="s">
        <v>69</v>
      </c>
      <c r="F70" s="183">
        <v>0</v>
      </c>
      <c r="G70" s="183" t="s">
        <v>69</v>
      </c>
      <c r="H70" s="183">
        <v>0</v>
      </c>
      <c r="I70" s="183" t="s">
        <v>69</v>
      </c>
      <c r="J70" s="183">
        <v>0</v>
      </c>
      <c r="K70" s="183">
        <f t="shared" si="8"/>
        <v>0</v>
      </c>
      <c r="L70" s="22"/>
      <c r="M70" s="116" t="e">
        <f>Komponento_parinkimas</f>
        <v>#N/A</v>
      </c>
      <c r="N70" s="116" t="e">
        <f>Komponento_parinkimas</f>
        <v>#N/A</v>
      </c>
      <c r="O70" s="116" t="e">
        <f>Komponento_parinkimas</f>
        <v>#N/A</v>
      </c>
      <c r="P70" s="116" t="e">
        <f>Komponento_parinkimas</f>
        <v>#N/A</v>
      </c>
      <c r="Q70" s="116" t="e">
        <f>Komponento_parinkimas</f>
        <v>#N/A</v>
      </c>
      <c r="R70" s="116" t="e">
        <f>Komponento_parinkimas</f>
        <v>#N/A</v>
      </c>
      <c r="S70" s="116" t="e">
        <f>Komponento_parinkimas</f>
        <v>#N/A</v>
      </c>
      <c r="T70" s="116" t="e">
        <f>Komponento_parinkimas</f>
        <v>#N/A</v>
      </c>
      <c r="U70" s="116" t="e">
        <f>Komponento_parinkimas</f>
        <v>#N/A</v>
      </c>
      <c r="V70" s="116" t="e">
        <f>Komponento_parinkimas</f>
        <v>#N/A</v>
      </c>
      <c r="W70" s="116" t="e">
        <f>Komponento_parinkimas</f>
        <v>#N/A</v>
      </c>
      <c r="X70" s="116" t="e">
        <f>Komponento_parinkimas</f>
        <v>#N/A</v>
      </c>
      <c r="Y70" s="116" t="e">
        <f>Komponento_parinkimas</f>
        <v>#N/A</v>
      </c>
      <c r="Z70" s="116" t="e">
        <f>Komponento_parinkimas</f>
        <v>#N/A</v>
      </c>
      <c r="AA70" s="116" t="e">
        <f>Komponento_parinkimas</f>
        <v>#N/A</v>
      </c>
      <c r="AB70" s="116" t="e">
        <f>Komponento_parinkimas</f>
        <v>#N/A</v>
      </c>
      <c r="AC70" s="116" t="e">
        <f>Komponento_parinkimas</f>
        <v>#N/A</v>
      </c>
      <c r="AD70" s="116" t="e">
        <f>Komponento_parinkimas</f>
        <v>#N/A</v>
      </c>
      <c r="AE70" s="116" t="e">
        <f>Komponento_parinkimas</f>
        <v>#N/A</v>
      </c>
      <c r="AF70" s="116" t="e">
        <f>Komponento_parinkimas</f>
        <v>#N/A</v>
      </c>
      <c r="AG70" s="116" t="e">
        <f>Komponento_parinkimas</f>
        <v>#N/A</v>
      </c>
      <c r="AH70" s="116" t="e">
        <f>Komponento_parinkimas</f>
        <v>#N/A</v>
      </c>
      <c r="AI70" s="116" t="e">
        <f>Komponento_parinkimas</f>
        <v>#N/A</v>
      </c>
      <c r="AJ70" s="116" t="e">
        <f>Komponento_parinkimas</f>
        <v>#N/A</v>
      </c>
      <c r="AK70" s="116" t="e">
        <f>Komponento_parinkimas</f>
        <v>#N/A</v>
      </c>
      <c r="AL70" s="116" t="e">
        <f>Komponento_parinkimas</f>
        <v>#N/A</v>
      </c>
      <c r="AM70" s="116" t="e">
        <f>Komponento_parinkimas</f>
        <v>#N/A</v>
      </c>
      <c r="AN70" s="116" t="e">
        <f>Komponento_parinkimas</f>
        <v>#N/A</v>
      </c>
      <c r="AO70" s="116" t="e">
        <f>Komponento_parinkimas</f>
        <v>#N/A</v>
      </c>
      <c r="AP70" s="116" t="e">
        <f>Komponento_parinkimas</f>
        <v>#N/A</v>
      </c>
      <c r="AQ70" s="116" t="e">
        <f>Komponento_parinkimas</f>
        <v>#N/A</v>
      </c>
      <c r="AR70" s="116" t="e">
        <f>Komponento_parinkimas</f>
        <v>#N/A</v>
      </c>
      <c r="AS70" s="116" t="e">
        <f>Komponento_parinkimas</f>
        <v>#N/A</v>
      </c>
      <c r="AT70" s="116" t="e">
        <f>Komponento_parinkimas</f>
        <v>#N/A</v>
      </c>
      <c r="AU70" s="116" t="e">
        <f>Komponento_parinkimas</f>
        <v>#N/A</v>
      </c>
      <c r="AV70" s="116" t="e">
        <f>Komponento_parinkimas</f>
        <v>#N/A</v>
      </c>
      <c r="AW70" s="116" t="e">
        <f>Komponento_parinkimas</f>
        <v>#N/A</v>
      </c>
      <c r="AX70" s="116" t="e">
        <f>Komponento_parinkimas</f>
        <v>#N/A</v>
      </c>
      <c r="AY70" s="116" t="e">
        <f>Komponento_parinkimas</f>
        <v>#N/A</v>
      </c>
      <c r="AZ70" s="116" t="e">
        <f>Komponento_parinkimas</f>
        <v>#N/A</v>
      </c>
      <c r="BA70" s="116" t="e">
        <f>Komponento_parinkimas</f>
        <v>#N/A</v>
      </c>
      <c r="BB70" s="116" t="e">
        <f>Komponento_parinkimas</f>
        <v>#N/A</v>
      </c>
      <c r="BC70" s="116" t="e">
        <f>Komponento_parinkimas</f>
        <v>#N/A</v>
      </c>
      <c r="BD70" s="116" t="e">
        <f>Komponento_parinkimas</f>
        <v>#N/A</v>
      </c>
      <c r="BE70" s="116" t="e">
        <f>Komponento_parinkimas</f>
        <v>#N/A</v>
      </c>
      <c r="BF70" s="116" t="e">
        <f>Komponento_parinkimas</f>
        <v>#N/A</v>
      </c>
      <c r="BG70" s="116" t="e">
        <f>Komponento_parinkimas</f>
        <v>#N/A</v>
      </c>
      <c r="BH70" s="116" t="e">
        <f>Komponento_parinkimas</f>
        <v>#N/A</v>
      </c>
      <c r="BI70" s="116" t="e">
        <f>Komponento_parinkimas</f>
        <v>#N/A</v>
      </c>
      <c r="BJ70" s="116" t="e">
        <f>Komponento_parinkimas</f>
        <v>#N/A</v>
      </c>
      <c r="BK70" s="116" t="e">
        <f>Komponento_parinkimas</f>
        <v>#N/A</v>
      </c>
      <c r="BL70" s="116" t="e">
        <f>Komponento_parinkimas</f>
        <v>#N/A</v>
      </c>
      <c r="BM70" s="116" t="e">
        <f>Komponento_parinkimas</f>
        <v>#N/A</v>
      </c>
      <c r="BN70" s="116" t="e">
        <f>Komponento_parinkimas</f>
        <v>#N/A</v>
      </c>
      <c r="BO70" s="116" t="e">
        <f>Komponento_parinkimas</f>
        <v>#N/A</v>
      </c>
      <c r="BP70" s="116" t="e">
        <f>Komponento_parinkimas</f>
        <v>#N/A</v>
      </c>
      <c r="BQ70" s="116" t="e">
        <f>Komponento_parinkimas</f>
        <v>#N/A</v>
      </c>
      <c r="BR70" s="116" t="e">
        <f>Komponento_parinkimas</f>
        <v>#N/A</v>
      </c>
      <c r="BS70" s="116" t="e">
        <f>Komponento_parinkimas</f>
        <v>#N/A</v>
      </c>
      <c r="BT70" s="116" t="e">
        <f>Komponento_parinkimas</f>
        <v>#N/A</v>
      </c>
      <c r="BU70" s="116" t="e">
        <f>Komponento_parinkimas</f>
        <v>#N/A</v>
      </c>
      <c r="BV70" s="116" t="e">
        <f>Komponento_parinkimas</f>
        <v>#N/A</v>
      </c>
      <c r="BW70" s="116" t="e">
        <f>Komponento_parinkimas</f>
        <v>#N/A</v>
      </c>
      <c r="BX70" s="116" t="e">
        <f>Komponento_parinkimas</f>
        <v>#N/A</v>
      </c>
      <c r="BY70" s="116" t="e">
        <f>Komponento_parinkimas</f>
        <v>#N/A</v>
      </c>
      <c r="BZ70" s="116" t="e">
        <f>Komponento_parinkimas</f>
        <v>#N/A</v>
      </c>
      <c r="CA70" s="116" t="e">
        <f>Komponento_parinkimas</f>
        <v>#N/A</v>
      </c>
      <c r="CB70" s="116" t="e">
        <f>Komponento_parinkimas</f>
        <v>#N/A</v>
      </c>
      <c r="CC70" s="116" t="e">
        <f>Komponento_parinkimas</f>
        <v>#N/A</v>
      </c>
      <c r="CD70" s="116" t="e">
        <f>Komponento_parinkimas</f>
        <v>#N/A</v>
      </c>
      <c r="CE70" s="116" t="e">
        <f>Komponento_parinkimas</f>
        <v>#N/A</v>
      </c>
      <c r="CF70" s="116" t="e">
        <f>Komponento_parinkimas</f>
        <v>#N/A</v>
      </c>
      <c r="CG70" s="116" t="e">
        <f>Komponento_parinkimas</f>
        <v>#N/A</v>
      </c>
      <c r="CH70" s="116" t="e">
        <f>Komponento_parinkimas</f>
        <v>#N/A</v>
      </c>
      <c r="CI70" s="116" t="e">
        <f>Komponento_parinkimas</f>
        <v>#N/A</v>
      </c>
      <c r="CJ70" s="116" t="e">
        <f>Komponento_parinkimas</f>
        <v>#N/A</v>
      </c>
      <c r="CK70" s="116" t="e">
        <f>Komponento_parinkimas</f>
        <v>#N/A</v>
      </c>
      <c r="CL70" s="116" t="e">
        <f>Komponento_parinkimas</f>
        <v>#N/A</v>
      </c>
      <c r="CM70" s="116" t="e">
        <f>Komponento_parinkimas</f>
        <v>#N/A</v>
      </c>
      <c r="CN70" s="116" t="e">
        <f>Komponento_parinkimas</f>
        <v>#N/A</v>
      </c>
      <c r="CO70" s="116" t="e">
        <f>Komponento_parinkimas</f>
        <v>#N/A</v>
      </c>
      <c r="CP70" s="116" t="e">
        <f>Komponento_parinkimas</f>
        <v>#N/A</v>
      </c>
      <c r="CQ70" s="116" t="e">
        <f>Komponento_parinkimas</f>
        <v>#N/A</v>
      </c>
      <c r="CR70" s="116" t="e">
        <f>Komponento_parinkimas</f>
        <v>#N/A</v>
      </c>
      <c r="CS70" s="116" t="e">
        <f>Komponento_parinkimas</f>
        <v>#N/A</v>
      </c>
      <c r="CT70" s="116" t="e">
        <f>Komponento_parinkimas</f>
        <v>#N/A</v>
      </c>
      <c r="CU70" s="116" t="e">
        <f>Komponento_parinkimas</f>
        <v>#N/A</v>
      </c>
      <c r="CV70" s="116" t="e">
        <f>Komponento_parinkimas</f>
        <v>#N/A</v>
      </c>
      <c r="CW70" s="116" t="e">
        <f>Komponento_parinkimas</f>
        <v>#N/A</v>
      </c>
      <c r="CX70" s="116" t="e">
        <f>Komponento_parinkimas</f>
        <v>#N/A</v>
      </c>
      <c r="CY70" s="116" t="e">
        <f>Komponento_parinkimas</f>
        <v>#N/A</v>
      </c>
      <c r="CZ70" s="116" t="e">
        <f>Komponento_parinkimas</f>
        <v>#N/A</v>
      </c>
      <c r="DA70" s="116" t="e">
        <f>Komponento_parinkimas</f>
        <v>#N/A</v>
      </c>
      <c r="DB70" s="116" t="e">
        <f>Komponento_parinkimas</f>
        <v>#N/A</v>
      </c>
      <c r="DC70" s="116" t="e">
        <f>Komponento_parinkimas</f>
        <v>#N/A</v>
      </c>
      <c r="DD70" s="116" t="e">
        <f>Komponento_parinkimas</f>
        <v>#N/A</v>
      </c>
      <c r="DE70" s="116" t="e">
        <f>Komponento_parinkimas</f>
        <v>#N/A</v>
      </c>
      <c r="DF70" s="116" t="e">
        <f>Komponento_parinkimas</f>
        <v>#N/A</v>
      </c>
      <c r="DG70" s="116" t="e">
        <f>Komponento_parinkimas</f>
        <v>#N/A</v>
      </c>
      <c r="DH70" s="116" t="e">
        <f>Komponento_parinkimas</f>
        <v>#N/A</v>
      </c>
    </row>
    <row r="71" spans="1:112" ht="12.45">
      <c r="A71" s="113" t="s">
        <v>488</v>
      </c>
      <c r="B71" s="119" t="s">
        <v>53</v>
      </c>
      <c r="C71" s="111"/>
      <c r="D71" s="111"/>
      <c r="E71" s="191"/>
      <c r="F71" s="192"/>
      <c r="G71" s="192"/>
      <c r="H71" s="192"/>
      <c r="I71" s="192"/>
      <c r="J71" s="192"/>
      <c r="K71" s="193"/>
      <c r="L71" s="118"/>
      <c r="M71" s="111"/>
      <c r="N71" s="111"/>
      <c r="O71" s="111"/>
      <c r="P71" s="111"/>
      <c r="Q71" s="111"/>
      <c r="R71" s="111"/>
      <c r="S71" s="111"/>
      <c r="T71" s="111"/>
      <c r="U71" s="111"/>
      <c r="V71" s="111"/>
      <c r="W71" s="111"/>
      <c r="X71" s="111"/>
      <c r="Y71" s="111"/>
      <c r="Z71" s="111"/>
      <c r="AA71" s="111"/>
      <c r="AB71" s="111"/>
      <c r="AC71" s="111"/>
      <c r="AD71" s="111"/>
      <c r="AE71" s="111"/>
      <c r="AF71" s="111"/>
      <c r="AG71" s="111"/>
      <c r="AH71" s="111"/>
      <c r="AI71" s="111"/>
      <c r="AJ71" s="111"/>
      <c r="AK71" s="111"/>
      <c r="AL71" s="111"/>
      <c r="AM71" s="111"/>
      <c r="AN71" s="111"/>
      <c r="AO71" s="111"/>
      <c r="AP71" s="111"/>
      <c r="AQ71" s="111"/>
      <c r="AR71" s="111"/>
      <c r="AS71" s="111"/>
      <c r="AT71" s="111"/>
      <c r="AU71" s="111"/>
      <c r="AV71" s="111"/>
      <c r="AW71" s="111"/>
      <c r="AX71" s="111"/>
      <c r="AY71" s="111"/>
      <c r="AZ71" s="111"/>
      <c r="BA71" s="111"/>
      <c r="BB71" s="111"/>
      <c r="BC71" s="111"/>
      <c r="BD71" s="111"/>
      <c r="BE71" s="111"/>
      <c r="BF71" s="111"/>
      <c r="BG71" s="111"/>
      <c r="BH71" s="111"/>
      <c r="BI71" s="111"/>
      <c r="BJ71" s="111"/>
      <c r="BK71" s="111"/>
      <c r="BL71" s="111"/>
      <c r="BM71" s="111"/>
      <c r="BN71" s="111"/>
      <c r="BO71" s="111"/>
      <c r="BP71" s="111"/>
      <c r="BQ71" s="111"/>
      <c r="BR71" s="111"/>
      <c r="BS71" s="111"/>
      <c r="BT71" s="111"/>
      <c r="BU71" s="111"/>
      <c r="BV71" s="111"/>
      <c r="BW71" s="111"/>
      <c r="BX71" s="111"/>
      <c r="BY71" s="111"/>
      <c r="BZ71" s="111"/>
      <c r="CA71" s="111"/>
      <c r="CB71" s="111"/>
      <c r="CC71" s="111"/>
      <c r="CD71" s="111"/>
      <c r="CE71" s="111"/>
      <c r="CF71" s="111"/>
      <c r="CG71" s="111"/>
      <c r="CH71" s="111"/>
      <c r="CI71" s="111"/>
      <c r="CJ71" s="111"/>
      <c r="CK71" s="111"/>
      <c r="CL71" s="111"/>
      <c r="CM71" s="111"/>
      <c r="CN71" s="111"/>
      <c r="CO71" s="111"/>
      <c r="CP71" s="111"/>
      <c r="CQ71" s="111"/>
      <c r="CR71" s="111"/>
      <c r="CS71" s="111"/>
      <c r="CT71" s="111"/>
      <c r="CU71" s="111"/>
      <c r="CV71" s="111"/>
      <c r="CW71" s="111"/>
      <c r="CX71" s="111"/>
      <c r="CY71" s="111"/>
      <c r="CZ71" s="111"/>
      <c r="DA71" s="111"/>
      <c r="DB71" s="111"/>
      <c r="DC71" s="111"/>
      <c r="DD71" s="111"/>
      <c r="DE71" s="111"/>
      <c r="DF71" s="111"/>
      <c r="DG71" s="111"/>
      <c r="DH71" s="111"/>
    </row>
    <row r="72" spans="1:112" ht="12.45">
      <c r="A72" s="113" t="s">
        <v>488</v>
      </c>
      <c r="B72" s="114" t="s">
        <v>344</v>
      </c>
      <c r="C72" s="22"/>
      <c r="D72" s="22" t="s">
        <v>69</v>
      </c>
      <c r="E72" s="183" t="s">
        <v>69</v>
      </c>
      <c r="F72" s="183">
        <v>0</v>
      </c>
      <c r="G72" s="183" t="s">
        <v>69</v>
      </c>
      <c r="H72" s="183">
        <v>0</v>
      </c>
      <c r="I72" s="183" t="s">
        <v>69</v>
      </c>
      <c r="J72" s="183">
        <v>0</v>
      </c>
      <c r="K72" s="183">
        <f>PRODUCT(IF(E72&lt;&gt;"'-",F72,1),IF(G72&lt;&gt;"-",H72,1),IF(I72&lt;&gt;"-",J72,1))</f>
        <v>0</v>
      </c>
      <c r="L72" s="22"/>
      <c r="M72" s="116" t="e">
        <f>Komponento_parinkimas</f>
        <v>#N/A</v>
      </c>
      <c r="N72" s="116" t="e">
        <f>Komponento_parinkimas</f>
        <v>#N/A</v>
      </c>
      <c r="O72" s="116" t="e">
        <f>Komponento_parinkimas</f>
        <v>#N/A</v>
      </c>
      <c r="P72" s="116" t="e">
        <f>Komponento_parinkimas</f>
        <v>#N/A</v>
      </c>
      <c r="Q72" s="116" t="e">
        <f>Komponento_parinkimas</f>
        <v>#N/A</v>
      </c>
      <c r="R72" s="116" t="e">
        <f>Komponento_parinkimas</f>
        <v>#N/A</v>
      </c>
      <c r="S72" s="116" t="e">
        <f>Komponento_parinkimas</f>
        <v>#N/A</v>
      </c>
      <c r="T72" s="116" t="e">
        <f>Komponento_parinkimas</f>
        <v>#N/A</v>
      </c>
      <c r="U72" s="116" t="e">
        <f>Komponento_parinkimas</f>
        <v>#N/A</v>
      </c>
      <c r="V72" s="116" t="e">
        <f>Komponento_parinkimas</f>
        <v>#N/A</v>
      </c>
      <c r="W72" s="116" t="e">
        <f>Komponento_parinkimas</f>
        <v>#N/A</v>
      </c>
      <c r="X72" s="116" t="e">
        <f>Komponento_parinkimas</f>
        <v>#N/A</v>
      </c>
      <c r="Y72" s="116" t="e">
        <f>Komponento_parinkimas</f>
        <v>#N/A</v>
      </c>
      <c r="Z72" s="116" t="e">
        <f>Komponento_parinkimas</f>
        <v>#N/A</v>
      </c>
      <c r="AA72" s="116" t="e">
        <f>Komponento_parinkimas</f>
        <v>#N/A</v>
      </c>
      <c r="AB72" s="116" t="e">
        <f>Komponento_parinkimas</f>
        <v>#N/A</v>
      </c>
      <c r="AC72" s="116" t="e">
        <f>Komponento_parinkimas</f>
        <v>#N/A</v>
      </c>
      <c r="AD72" s="116" t="e">
        <f>Komponento_parinkimas</f>
        <v>#N/A</v>
      </c>
      <c r="AE72" s="116" t="e">
        <f>Komponento_parinkimas</f>
        <v>#N/A</v>
      </c>
      <c r="AF72" s="116" t="e">
        <f>Komponento_parinkimas</f>
        <v>#N/A</v>
      </c>
      <c r="AG72" s="116" t="e">
        <f>Komponento_parinkimas</f>
        <v>#N/A</v>
      </c>
      <c r="AH72" s="116" t="e">
        <f>Komponento_parinkimas</f>
        <v>#N/A</v>
      </c>
      <c r="AI72" s="116" t="e">
        <f>Komponento_parinkimas</f>
        <v>#N/A</v>
      </c>
      <c r="AJ72" s="116" t="e">
        <f>Komponento_parinkimas</f>
        <v>#N/A</v>
      </c>
      <c r="AK72" s="116" t="e">
        <f>Komponento_parinkimas</f>
        <v>#N/A</v>
      </c>
      <c r="AL72" s="116" t="e">
        <f>Komponento_parinkimas</f>
        <v>#N/A</v>
      </c>
      <c r="AM72" s="116" t="e">
        <f>Komponento_parinkimas</f>
        <v>#N/A</v>
      </c>
      <c r="AN72" s="116" t="e">
        <f>Komponento_parinkimas</f>
        <v>#N/A</v>
      </c>
      <c r="AO72" s="116" t="e">
        <f>Komponento_parinkimas</f>
        <v>#N/A</v>
      </c>
      <c r="AP72" s="116" t="e">
        <f>Komponento_parinkimas</f>
        <v>#N/A</v>
      </c>
      <c r="AQ72" s="116" t="e">
        <f>Komponento_parinkimas</f>
        <v>#N/A</v>
      </c>
      <c r="AR72" s="116" t="e">
        <f>Komponento_parinkimas</f>
        <v>#N/A</v>
      </c>
      <c r="AS72" s="116" t="e">
        <f>Komponento_parinkimas</f>
        <v>#N/A</v>
      </c>
      <c r="AT72" s="116" t="e">
        <f>Komponento_parinkimas</f>
        <v>#N/A</v>
      </c>
      <c r="AU72" s="116" t="e">
        <f>Komponento_parinkimas</f>
        <v>#N/A</v>
      </c>
      <c r="AV72" s="116" t="e">
        <f>Komponento_parinkimas</f>
        <v>#N/A</v>
      </c>
      <c r="AW72" s="116" t="e">
        <f>Komponento_parinkimas</f>
        <v>#N/A</v>
      </c>
      <c r="AX72" s="116" t="e">
        <f>Komponento_parinkimas</f>
        <v>#N/A</v>
      </c>
      <c r="AY72" s="116" t="e">
        <f>Komponento_parinkimas</f>
        <v>#N/A</v>
      </c>
      <c r="AZ72" s="116" t="e">
        <f>Komponento_parinkimas</f>
        <v>#N/A</v>
      </c>
      <c r="BA72" s="116" t="e">
        <f>Komponento_parinkimas</f>
        <v>#N/A</v>
      </c>
      <c r="BB72" s="116" t="e">
        <f>Komponento_parinkimas</f>
        <v>#N/A</v>
      </c>
      <c r="BC72" s="116" t="e">
        <f>Komponento_parinkimas</f>
        <v>#N/A</v>
      </c>
      <c r="BD72" s="116" t="e">
        <f>Komponento_parinkimas</f>
        <v>#N/A</v>
      </c>
      <c r="BE72" s="116" t="e">
        <f>Komponento_parinkimas</f>
        <v>#N/A</v>
      </c>
      <c r="BF72" s="116" t="e">
        <f>Komponento_parinkimas</f>
        <v>#N/A</v>
      </c>
      <c r="BG72" s="116" t="e">
        <f>Komponento_parinkimas</f>
        <v>#N/A</v>
      </c>
      <c r="BH72" s="116" t="e">
        <f>Komponento_parinkimas</f>
        <v>#N/A</v>
      </c>
      <c r="BI72" s="116" t="e">
        <f>Komponento_parinkimas</f>
        <v>#N/A</v>
      </c>
      <c r="BJ72" s="116" t="e">
        <f>Komponento_parinkimas</f>
        <v>#N/A</v>
      </c>
      <c r="BK72" s="116" t="e">
        <f>Komponento_parinkimas</f>
        <v>#N/A</v>
      </c>
      <c r="BL72" s="116" t="e">
        <f>Komponento_parinkimas</f>
        <v>#N/A</v>
      </c>
      <c r="BM72" s="116" t="e">
        <f>Komponento_parinkimas</f>
        <v>#N/A</v>
      </c>
      <c r="BN72" s="116" t="e">
        <f>Komponento_parinkimas</f>
        <v>#N/A</v>
      </c>
      <c r="BO72" s="116" t="e">
        <f>Komponento_parinkimas</f>
        <v>#N/A</v>
      </c>
      <c r="BP72" s="116" t="e">
        <f>Komponento_parinkimas</f>
        <v>#N/A</v>
      </c>
      <c r="BQ72" s="116" t="e">
        <f>Komponento_parinkimas</f>
        <v>#N/A</v>
      </c>
      <c r="BR72" s="116" t="e">
        <f>Komponento_parinkimas</f>
        <v>#N/A</v>
      </c>
      <c r="BS72" s="116" t="e">
        <f>Komponento_parinkimas</f>
        <v>#N/A</v>
      </c>
      <c r="BT72" s="116" t="e">
        <f>Komponento_parinkimas</f>
        <v>#N/A</v>
      </c>
      <c r="BU72" s="116" t="e">
        <f>Komponento_parinkimas</f>
        <v>#N/A</v>
      </c>
      <c r="BV72" s="116" t="e">
        <f>Komponento_parinkimas</f>
        <v>#N/A</v>
      </c>
      <c r="BW72" s="116" t="e">
        <f>Komponento_parinkimas</f>
        <v>#N/A</v>
      </c>
      <c r="BX72" s="116" t="e">
        <f>Komponento_parinkimas</f>
        <v>#N/A</v>
      </c>
      <c r="BY72" s="116" t="e">
        <f>Komponento_parinkimas</f>
        <v>#N/A</v>
      </c>
      <c r="BZ72" s="116" t="e">
        <f>Komponento_parinkimas</f>
        <v>#N/A</v>
      </c>
      <c r="CA72" s="116" t="e">
        <f>Komponento_parinkimas</f>
        <v>#N/A</v>
      </c>
      <c r="CB72" s="116" t="e">
        <f>Komponento_parinkimas</f>
        <v>#N/A</v>
      </c>
      <c r="CC72" s="116" t="e">
        <f>Komponento_parinkimas</f>
        <v>#N/A</v>
      </c>
      <c r="CD72" s="116" t="e">
        <f>Komponento_parinkimas</f>
        <v>#N/A</v>
      </c>
      <c r="CE72" s="116" t="e">
        <f>Komponento_parinkimas</f>
        <v>#N/A</v>
      </c>
      <c r="CF72" s="116" t="e">
        <f>Komponento_parinkimas</f>
        <v>#N/A</v>
      </c>
      <c r="CG72" s="116" t="e">
        <f>Komponento_parinkimas</f>
        <v>#N/A</v>
      </c>
      <c r="CH72" s="116" t="e">
        <f>Komponento_parinkimas</f>
        <v>#N/A</v>
      </c>
      <c r="CI72" s="116" t="e">
        <f>Komponento_parinkimas</f>
        <v>#N/A</v>
      </c>
      <c r="CJ72" s="116" t="e">
        <f>Komponento_parinkimas</f>
        <v>#N/A</v>
      </c>
      <c r="CK72" s="116" t="e">
        <f>Komponento_parinkimas</f>
        <v>#N/A</v>
      </c>
      <c r="CL72" s="116" t="e">
        <f>Komponento_parinkimas</f>
        <v>#N/A</v>
      </c>
      <c r="CM72" s="116" t="e">
        <f>Komponento_parinkimas</f>
        <v>#N/A</v>
      </c>
      <c r="CN72" s="116" t="e">
        <f>Komponento_parinkimas</f>
        <v>#N/A</v>
      </c>
      <c r="CO72" s="116" t="e">
        <f>Komponento_parinkimas</f>
        <v>#N/A</v>
      </c>
      <c r="CP72" s="116" t="e">
        <f>Komponento_parinkimas</f>
        <v>#N/A</v>
      </c>
      <c r="CQ72" s="116" t="e">
        <f>Komponento_parinkimas</f>
        <v>#N/A</v>
      </c>
      <c r="CR72" s="116" t="e">
        <f>Komponento_parinkimas</f>
        <v>#N/A</v>
      </c>
      <c r="CS72" s="116" t="e">
        <f>Komponento_parinkimas</f>
        <v>#N/A</v>
      </c>
      <c r="CT72" s="116" t="e">
        <f>Komponento_parinkimas</f>
        <v>#N/A</v>
      </c>
      <c r="CU72" s="116" t="e">
        <f>Komponento_parinkimas</f>
        <v>#N/A</v>
      </c>
      <c r="CV72" s="116" t="e">
        <f>Komponento_parinkimas</f>
        <v>#N/A</v>
      </c>
      <c r="CW72" s="116" t="e">
        <f>Komponento_parinkimas</f>
        <v>#N/A</v>
      </c>
      <c r="CX72" s="116" t="e">
        <f>Komponento_parinkimas</f>
        <v>#N/A</v>
      </c>
      <c r="CY72" s="116" t="e">
        <f>Komponento_parinkimas</f>
        <v>#N/A</v>
      </c>
      <c r="CZ72" s="116" t="e">
        <f>Komponento_parinkimas</f>
        <v>#N/A</v>
      </c>
      <c r="DA72" s="116" t="e">
        <f>Komponento_parinkimas</f>
        <v>#N/A</v>
      </c>
      <c r="DB72" s="116" t="e">
        <f>Komponento_parinkimas</f>
        <v>#N/A</v>
      </c>
      <c r="DC72" s="116" t="e">
        <f>Komponento_parinkimas</f>
        <v>#N/A</v>
      </c>
      <c r="DD72" s="116" t="e">
        <f>Komponento_parinkimas</f>
        <v>#N/A</v>
      </c>
      <c r="DE72" s="116" t="e">
        <f>Komponento_parinkimas</f>
        <v>#N/A</v>
      </c>
      <c r="DF72" s="116" t="e">
        <f>Komponento_parinkimas</f>
        <v>#N/A</v>
      </c>
      <c r="DG72" s="116" t="e">
        <f>Komponento_parinkimas</f>
        <v>#N/A</v>
      </c>
      <c r="DH72" s="116" t="e">
        <f>Komponento_parinkimas</f>
        <v>#N/A</v>
      </c>
    </row>
    <row r="73" spans="1:112" ht="12.45">
      <c r="A73" s="113" t="s">
        <v>488</v>
      </c>
      <c r="B73" s="114" t="s">
        <v>345</v>
      </c>
      <c r="C73" s="22"/>
      <c r="D73" s="22" t="s">
        <v>69</v>
      </c>
      <c r="E73" s="183" t="s">
        <v>69</v>
      </c>
      <c r="F73" s="183">
        <v>0</v>
      </c>
      <c r="G73" s="183" t="s">
        <v>69</v>
      </c>
      <c r="H73" s="183">
        <v>0</v>
      </c>
      <c r="I73" s="183" t="s">
        <v>69</v>
      </c>
      <c r="J73" s="183">
        <v>0</v>
      </c>
      <c r="K73" s="183">
        <f>PRODUCT(IF(E73&lt;&gt;"'-",F73,1),IF(G73&lt;&gt;"-",H73,1),IF(I73&lt;&gt;"-",J73,1))</f>
        <v>0</v>
      </c>
      <c r="L73" s="22"/>
      <c r="M73" s="116" t="e">
        <f>Komponento_parinkimas</f>
        <v>#N/A</v>
      </c>
      <c r="N73" s="116" t="e">
        <f>Komponento_parinkimas</f>
        <v>#N/A</v>
      </c>
      <c r="O73" s="116" t="e">
        <f>Komponento_parinkimas</f>
        <v>#N/A</v>
      </c>
      <c r="P73" s="116" t="e">
        <f>Komponento_parinkimas</f>
        <v>#N/A</v>
      </c>
      <c r="Q73" s="116" t="e">
        <f>Komponento_parinkimas</f>
        <v>#N/A</v>
      </c>
      <c r="R73" s="116" t="e">
        <f>Komponento_parinkimas</f>
        <v>#N/A</v>
      </c>
      <c r="S73" s="116" t="e">
        <f>Komponento_parinkimas</f>
        <v>#N/A</v>
      </c>
      <c r="T73" s="116" t="e">
        <f>Komponento_parinkimas</f>
        <v>#N/A</v>
      </c>
      <c r="U73" s="116" t="e">
        <f>Komponento_parinkimas</f>
        <v>#N/A</v>
      </c>
      <c r="V73" s="116" t="e">
        <f>Komponento_parinkimas</f>
        <v>#N/A</v>
      </c>
      <c r="W73" s="116" t="e">
        <f>Komponento_parinkimas</f>
        <v>#N/A</v>
      </c>
      <c r="X73" s="116" t="e">
        <f>Komponento_parinkimas</f>
        <v>#N/A</v>
      </c>
      <c r="Y73" s="116" t="e">
        <f>Komponento_parinkimas</f>
        <v>#N/A</v>
      </c>
      <c r="Z73" s="116" t="e">
        <f>Komponento_parinkimas</f>
        <v>#N/A</v>
      </c>
      <c r="AA73" s="116" t="e">
        <f>Komponento_parinkimas</f>
        <v>#N/A</v>
      </c>
      <c r="AB73" s="116" t="e">
        <f>Komponento_parinkimas</f>
        <v>#N/A</v>
      </c>
      <c r="AC73" s="116" t="e">
        <f>Komponento_parinkimas</f>
        <v>#N/A</v>
      </c>
      <c r="AD73" s="116" t="e">
        <f>Komponento_parinkimas</f>
        <v>#N/A</v>
      </c>
      <c r="AE73" s="116" t="e">
        <f>Komponento_parinkimas</f>
        <v>#N/A</v>
      </c>
      <c r="AF73" s="116" t="e">
        <f>Komponento_parinkimas</f>
        <v>#N/A</v>
      </c>
      <c r="AG73" s="116" t="e">
        <f>Komponento_parinkimas</f>
        <v>#N/A</v>
      </c>
      <c r="AH73" s="116" t="e">
        <f>Komponento_parinkimas</f>
        <v>#N/A</v>
      </c>
      <c r="AI73" s="116" t="e">
        <f>Komponento_parinkimas</f>
        <v>#N/A</v>
      </c>
      <c r="AJ73" s="116" t="e">
        <f>Komponento_parinkimas</f>
        <v>#N/A</v>
      </c>
      <c r="AK73" s="116" t="e">
        <f>Komponento_parinkimas</f>
        <v>#N/A</v>
      </c>
      <c r="AL73" s="116" t="e">
        <f>Komponento_parinkimas</f>
        <v>#N/A</v>
      </c>
      <c r="AM73" s="116" t="e">
        <f>Komponento_parinkimas</f>
        <v>#N/A</v>
      </c>
      <c r="AN73" s="116" t="e">
        <f>Komponento_parinkimas</f>
        <v>#N/A</v>
      </c>
      <c r="AO73" s="116" t="e">
        <f>Komponento_parinkimas</f>
        <v>#N/A</v>
      </c>
      <c r="AP73" s="116" t="e">
        <f>Komponento_parinkimas</f>
        <v>#N/A</v>
      </c>
      <c r="AQ73" s="116" t="e">
        <f>Komponento_parinkimas</f>
        <v>#N/A</v>
      </c>
      <c r="AR73" s="116" t="e">
        <f>Komponento_parinkimas</f>
        <v>#N/A</v>
      </c>
      <c r="AS73" s="116" t="e">
        <f>Komponento_parinkimas</f>
        <v>#N/A</v>
      </c>
      <c r="AT73" s="116" t="e">
        <f>Komponento_parinkimas</f>
        <v>#N/A</v>
      </c>
      <c r="AU73" s="116" t="e">
        <f>Komponento_parinkimas</f>
        <v>#N/A</v>
      </c>
      <c r="AV73" s="116" t="e">
        <f>Komponento_parinkimas</f>
        <v>#N/A</v>
      </c>
      <c r="AW73" s="116" t="e">
        <f>Komponento_parinkimas</f>
        <v>#N/A</v>
      </c>
      <c r="AX73" s="116" t="e">
        <f>Komponento_parinkimas</f>
        <v>#N/A</v>
      </c>
      <c r="AY73" s="116" t="e">
        <f>Komponento_parinkimas</f>
        <v>#N/A</v>
      </c>
      <c r="AZ73" s="116" t="e">
        <f>Komponento_parinkimas</f>
        <v>#N/A</v>
      </c>
      <c r="BA73" s="116" t="e">
        <f>Komponento_parinkimas</f>
        <v>#N/A</v>
      </c>
      <c r="BB73" s="116" t="e">
        <f>Komponento_parinkimas</f>
        <v>#N/A</v>
      </c>
      <c r="BC73" s="116" t="e">
        <f>Komponento_parinkimas</f>
        <v>#N/A</v>
      </c>
      <c r="BD73" s="116" t="e">
        <f>Komponento_parinkimas</f>
        <v>#N/A</v>
      </c>
      <c r="BE73" s="116" t="e">
        <f>Komponento_parinkimas</f>
        <v>#N/A</v>
      </c>
      <c r="BF73" s="116" t="e">
        <f>Komponento_parinkimas</f>
        <v>#N/A</v>
      </c>
      <c r="BG73" s="116" t="e">
        <f>Komponento_parinkimas</f>
        <v>#N/A</v>
      </c>
      <c r="BH73" s="116" t="e">
        <f>Komponento_parinkimas</f>
        <v>#N/A</v>
      </c>
      <c r="BI73" s="116" t="e">
        <f>Komponento_parinkimas</f>
        <v>#N/A</v>
      </c>
      <c r="BJ73" s="116" t="e">
        <f>Komponento_parinkimas</f>
        <v>#N/A</v>
      </c>
      <c r="BK73" s="116" t="e">
        <f>Komponento_parinkimas</f>
        <v>#N/A</v>
      </c>
      <c r="BL73" s="116" t="e">
        <f>Komponento_parinkimas</f>
        <v>#N/A</v>
      </c>
      <c r="BM73" s="116" t="e">
        <f>Komponento_parinkimas</f>
        <v>#N/A</v>
      </c>
      <c r="BN73" s="116" t="e">
        <f>Komponento_parinkimas</f>
        <v>#N/A</v>
      </c>
      <c r="BO73" s="116" t="e">
        <f>Komponento_parinkimas</f>
        <v>#N/A</v>
      </c>
      <c r="BP73" s="116" t="e">
        <f>Komponento_parinkimas</f>
        <v>#N/A</v>
      </c>
      <c r="BQ73" s="116" t="e">
        <f>Komponento_parinkimas</f>
        <v>#N/A</v>
      </c>
      <c r="BR73" s="116" t="e">
        <f>Komponento_parinkimas</f>
        <v>#N/A</v>
      </c>
      <c r="BS73" s="116" t="e">
        <f>Komponento_parinkimas</f>
        <v>#N/A</v>
      </c>
      <c r="BT73" s="116" t="e">
        <f>Komponento_parinkimas</f>
        <v>#N/A</v>
      </c>
      <c r="BU73" s="116" t="e">
        <f>Komponento_parinkimas</f>
        <v>#N/A</v>
      </c>
      <c r="BV73" s="116" t="e">
        <f>Komponento_parinkimas</f>
        <v>#N/A</v>
      </c>
      <c r="BW73" s="116" t="e">
        <f>Komponento_parinkimas</f>
        <v>#N/A</v>
      </c>
      <c r="BX73" s="116" t="e">
        <f>Komponento_parinkimas</f>
        <v>#N/A</v>
      </c>
      <c r="BY73" s="116" t="e">
        <f>Komponento_parinkimas</f>
        <v>#N/A</v>
      </c>
      <c r="BZ73" s="116" t="e">
        <f>Komponento_parinkimas</f>
        <v>#N/A</v>
      </c>
      <c r="CA73" s="116" t="e">
        <f>Komponento_parinkimas</f>
        <v>#N/A</v>
      </c>
      <c r="CB73" s="116" t="e">
        <f>Komponento_parinkimas</f>
        <v>#N/A</v>
      </c>
      <c r="CC73" s="116" t="e">
        <f>Komponento_parinkimas</f>
        <v>#N/A</v>
      </c>
      <c r="CD73" s="116" t="e">
        <f>Komponento_parinkimas</f>
        <v>#N/A</v>
      </c>
      <c r="CE73" s="116" t="e">
        <f>Komponento_parinkimas</f>
        <v>#N/A</v>
      </c>
      <c r="CF73" s="116" t="e">
        <f>Komponento_parinkimas</f>
        <v>#N/A</v>
      </c>
      <c r="CG73" s="116" t="e">
        <f>Komponento_parinkimas</f>
        <v>#N/A</v>
      </c>
      <c r="CH73" s="116" t="e">
        <f>Komponento_parinkimas</f>
        <v>#N/A</v>
      </c>
      <c r="CI73" s="116" t="e">
        <f>Komponento_parinkimas</f>
        <v>#N/A</v>
      </c>
      <c r="CJ73" s="116" t="e">
        <f>Komponento_parinkimas</f>
        <v>#N/A</v>
      </c>
      <c r="CK73" s="116" t="e">
        <f>Komponento_parinkimas</f>
        <v>#N/A</v>
      </c>
      <c r="CL73" s="116" t="e">
        <f>Komponento_parinkimas</f>
        <v>#N/A</v>
      </c>
      <c r="CM73" s="116" t="e">
        <f>Komponento_parinkimas</f>
        <v>#N/A</v>
      </c>
      <c r="CN73" s="116" t="e">
        <f>Komponento_parinkimas</f>
        <v>#N/A</v>
      </c>
      <c r="CO73" s="116" t="e">
        <f>Komponento_parinkimas</f>
        <v>#N/A</v>
      </c>
      <c r="CP73" s="116" t="e">
        <f>Komponento_parinkimas</f>
        <v>#N/A</v>
      </c>
      <c r="CQ73" s="116" t="e">
        <f>Komponento_parinkimas</f>
        <v>#N/A</v>
      </c>
      <c r="CR73" s="116" t="e">
        <f>Komponento_parinkimas</f>
        <v>#N/A</v>
      </c>
      <c r="CS73" s="116" t="e">
        <f>Komponento_parinkimas</f>
        <v>#N/A</v>
      </c>
      <c r="CT73" s="116" t="e">
        <f>Komponento_parinkimas</f>
        <v>#N/A</v>
      </c>
      <c r="CU73" s="116" t="e">
        <f>Komponento_parinkimas</f>
        <v>#N/A</v>
      </c>
      <c r="CV73" s="116" t="e">
        <f>Komponento_parinkimas</f>
        <v>#N/A</v>
      </c>
      <c r="CW73" s="116" t="e">
        <f>Komponento_parinkimas</f>
        <v>#N/A</v>
      </c>
      <c r="CX73" s="116" t="e">
        <f>Komponento_parinkimas</f>
        <v>#N/A</v>
      </c>
      <c r="CY73" s="116" t="e">
        <f>Komponento_parinkimas</f>
        <v>#N/A</v>
      </c>
      <c r="CZ73" s="116" t="e">
        <f>Komponento_parinkimas</f>
        <v>#N/A</v>
      </c>
      <c r="DA73" s="116" t="e">
        <f>Komponento_parinkimas</f>
        <v>#N/A</v>
      </c>
      <c r="DB73" s="116" t="e">
        <f>Komponento_parinkimas</f>
        <v>#N/A</v>
      </c>
      <c r="DC73" s="116" t="e">
        <f>Komponento_parinkimas</f>
        <v>#N/A</v>
      </c>
      <c r="DD73" s="116" t="e">
        <f>Komponento_parinkimas</f>
        <v>#N/A</v>
      </c>
      <c r="DE73" s="116" t="e">
        <f>Komponento_parinkimas</f>
        <v>#N/A</v>
      </c>
      <c r="DF73" s="116" t="e">
        <f>Komponento_parinkimas</f>
        <v>#N/A</v>
      </c>
      <c r="DG73" s="116" t="e">
        <f>Komponento_parinkimas</f>
        <v>#N/A</v>
      </c>
      <c r="DH73" s="116" t="e">
        <f>Komponento_parinkimas</f>
        <v>#N/A</v>
      </c>
    </row>
    <row r="74" spans="1:112" ht="12.45">
      <c r="A74" s="113" t="s">
        <v>488</v>
      </c>
      <c r="B74" s="114" t="s">
        <v>346</v>
      </c>
      <c r="C74" s="22"/>
      <c r="D74" s="22" t="s">
        <v>69</v>
      </c>
      <c r="E74" s="183" t="s">
        <v>69</v>
      </c>
      <c r="F74" s="183">
        <v>0</v>
      </c>
      <c r="G74" s="183" t="s">
        <v>69</v>
      </c>
      <c r="H74" s="183">
        <v>0</v>
      </c>
      <c r="I74" s="183" t="s">
        <v>69</v>
      </c>
      <c r="J74" s="183">
        <v>0</v>
      </c>
      <c r="K74" s="183">
        <f>PRODUCT(IF(E74&lt;&gt;"'-",F74,1),IF(G74&lt;&gt;"-",H74,1),IF(I74&lt;&gt;"-",J74,1))</f>
        <v>0</v>
      </c>
      <c r="L74" s="22"/>
      <c r="M74" s="116" t="e">
        <f>Komponento_parinkimas</f>
        <v>#N/A</v>
      </c>
      <c r="N74" s="116" t="e">
        <f>Komponento_parinkimas</f>
        <v>#N/A</v>
      </c>
      <c r="O74" s="116" t="e">
        <f>Komponento_parinkimas</f>
        <v>#N/A</v>
      </c>
      <c r="P74" s="116" t="e">
        <f>Komponento_parinkimas</f>
        <v>#N/A</v>
      </c>
      <c r="Q74" s="116" t="e">
        <f>Komponento_parinkimas</f>
        <v>#N/A</v>
      </c>
      <c r="R74" s="116" t="e">
        <f>Komponento_parinkimas</f>
        <v>#N/A</v>
      </c>
      <c r="S74" s="116" t="e">
        <f>Komponento_parinkimas</f>
        <v>#N/A</v>
      </c>
      <c r="T74" s="116" t="e">
        <f>Komponento_parinkimas</f>
        <v>#N/A</v>
      </c>
      <c r="U74" s="116" t="e">
        <f>Komponento_parinkimas</f>
        <v>#N/A</v>
      </c>
      <c r="V74" s="116" t="e">
        <f>Komponento_parinkimas</f>
        <v>#N/A</v>
      </c>
      <c r="W74" s="116" t="e">
        <f>Komponento_parinkimas</f>
        <v>#N/A</v>
      </c>
      <c r="X74" s="116" t="e">
        <f>Komponento_parinkimas</f>
        <v>#N/A</v>
      </c>
      <c r="Y74" s="116" t="e">
        <f>Komponento_parinkimas</f>
        <v>#N/A</v>
      </c>
      <c r="Z74" s="116" t="e">
        <f>Komponento_parinkimas</f>
        <v>#N/A</v>
      </c>
      <c r="AA74" s="116" t="e">
        <f>Komponento_parinkimas</f>
        <v>#N/A</v>
      </c>
      <c r="AB74" s="116" t="e">
        <f>Komponento_parinkimas</f>
        <v>#N/A</v>
      </c>
      <c r="AC74" s="116" t="e">
        <f>Komponento_parinkimas</f>
        <v>#N/A</v>
      </c>
      <c r="AD74" s="116" t="e">
        <f>Komponento_parinkimas</f>
        <v>#N/A</v>
      </c>
      <c r="AE74" s="116" t="e">
        <f>Komponento_parinkimas</f>
        <v>#N/A</v>
      </c>
      <c r="AF74" s="116" t="e">
        <f>Komponento_parinkimas</f>
        <v>#N/A</v>
      </c>
      <c r="AG74" s="116" t="e">
        <f>Komponento_parinkimas</f>
        <v>#N/A</v>
      </c>
      <c r="AH74" s="116" t="e">
        <f>Komponento_parinkimas</f>
        <v>#N/A</v>
      </c>
      <c r="AI74" s="116" t="e">
        <f>Komponento_parinkimas</f>
        <v>#N/A</v>
      </c>
      <c r="AJ74" s="116" t="e">
        <f>Komponento_parinkimas</f>
        <v>#N/A</v>
      </c>
      <c r="AK74" s="116" t="e">
        <f>Komponento_parinkimas</f>
        <v>#N/A</v>
      </c>
      <c r="AL74" s="116" t="e">
        <f>Komponento_parinkimas</f>
        <v>#N/A</v>
      </c>
      <c r="AM74" s="116" t="e">
        <f>Komponento_parinkimas</f>
        <v>#N/A</v>
      </c>
      <c r="AN74" s="116" t="e">
        <f>Komponento_parinkimas</f>
        <v>#N/A</v>
      </c>
      <c r="AO74" s="116" t="e">
        <f>Komponento_parinkimas</f>
        <v>#N/A</v>
      </c>
      <c r="AP74" s="116" t="e">
        <f>Komponento_parinkimas</f>
        <v>#N/A</v>
      </c>
      <c r="AQ74" s="116" t="e">
        <f>Komponento_parinkimas</f>
        <v>#N/A</v>
      </c>
      <c r="AR74" s="116" t="e">
        <f>Komponento_parinkimas</f>
        <v>#N/A</v>
      </c>
      <c r="AS74" s="116" t="e">
        <f>Komponento_parinkimas</f>
        <v>#N/A</v>
      </c>
      <c r="AT74" s="116" t="e">
        <f>Komponento_parinkimas</f>
        <v>#N/A</v>
      </c>
      <c r="AU74" s="116" t="e">
        <f>Komponento_parinkimas</f>
        <v>#N/A</v>
      </c>
      <c r="AV74" s="116" t="e">
        <f>Komponento_parinkimas</f>
        <v>#N/A</v>
      </c>
      <c r="AW74" s="116" t="e">
        <f>Komponento_parinkimas</f>
        <v>#N/A</v>
      </c>
      <c r="AX74" s="116" t="e">
        <f>Komponento_parinkimas</f>
        <v>#N/A</v>
      </c>
      <c r="AY74" s="116" t="e">
        <f>Komponento_parinkimas</f>
        <v>#N/A</v>
      </c>
      <c r="AZ74" s="116" t="e">
        <f>Komponento_parinkimas</f>
        <v>#N/A</v>
      </c>
      <c r="BA74" s="116" t="e">
        <f>Komponento_parinkimas</f>
        <v>#N/A</v>
      </c>
      <c r="BB74" s="116" t="e">
        <f>Komponento_parinkimas</f>
        <v>#N/A</v>
      </c>
      <c r="BC74" s="116" t="e">
        <f>Komponento_parinkimas</f>
        <v>#N/A</v>
      </c>
      <c r="BD74" s="116" t="e">
        <f>Komponento_parinkimas</f>
        <v>#N/A</v>
      </c>
      <c r="BE74" s="116" t="e">
        <f>Komponento_parinkimas</f>
        <v>#N/A</v>
      </c>
      <c r="BF74" s="116" t="e">
        <f>Komponento_parinkimas</f>
        <v>#N/A</v>
      </c>
      <c r="BG74" s="116" t="e">
        <f>Komponento_parinkimas</f>
        <v>#N/A</v>
      </c>
      <c r="BH74" s="116" t="e">
        <f>Komponento_parinkimas</f>
        <v>#N/A</v>
      </c>
      <c r="BI74" s="116" t="e">
        <f>Komponento_parinkimas</f>
        <v>#N/A</v>
      </c>
      <c r="BJ74" s="116" t="e">
        <f>Komponento_parinkimas</f>
        <v>#N/A</v>
      </c>
      <c r="BK74" s="116" t="e">
        <f>Komponento_parinkimas</f>
        <v>#N/A</v>
      </c>
      <c r="BL74" s="116" t="e">
        <f>Komponento_parinkimas</f>
        <v>#N/A</v>
      </c>
      <c r="BM74" s="116" t="e">
        <f>Komponento_parinkimas</f>
        <v>#N/A</v>
      </c>
      <c r="BN74" s="116" t="e">
        <f>Komponento_parinkimas</f>
        <v>#N/A</v>
      </c>
      <c r="BO74" s="116" t="e">
        <f>Komponento_parinkimas</f>
        <v>#N/A</v>
      </c>
      <c r="BP74" s="116" t="e">
        <f>Komponento_parinkimas</f>
        <v>#N/A</v>
      </c>
      <c r="BQ74" s="116" t="e">
        <f>Komponento_parinkimas</f>
        <v>#N/A</v>
      </c>
      <c r="BR74" s="116" t="e">
        <f>Komponento_parinkimas</f>
        <v>#N/A</v>
      </c>
      <c r="BS74" s="116" t="e">
        <f>Komponento_parinkimas</f>
        <v>#N/A</v>
      </c>
      <c r="BT74" s="116" t="e">
        <f>Komponento_parinkimas</f>
        <v>#N/A</v>
      </c>
      <c r="BU74" s="116" t="e">
        <f>Komponento_parinkimas</f>
        <v>#N/A</v>
      </c>
      <c r="BV74" s="116" t="e">
        <f>Komponento_parinkimas</f>
        <v>#N/A</v>
      </c>
      <c r="BW74" s="116" t="e">
        <f>Komponento_parinkimas</f>
        <v>#N/A</v>
      </c>
      <c r="BX74" s="116" t="e">
        <f>Komponento_parinkimas</f>
        <v>#N/A</v>
      </c>
      <c r="BY74" s="116" t="e">
        <f>Komponento_parinkimas</f>
        <v>#N/A</v>
      </c>
      <c r="BZ74" s="116" t="e">
        <f>Komponento_parinkimas</f>
        <v>#N/A</v>
      </c>
      <c r="CA74" s="116" t="e">
        <f>Komponento_parinkimas</f>
        <v>#N/A</v>
      </c>
      <c r="CB74" s="116" t="e">
        <f>Komponento_parinkimas</f>
        <v>#N/A</v>
      </c>
      <c r="CC74" s="116" t="e">
        <f>Komponento_parinkimas</f>
        <v>#N/A</v>
      </c>
      <c r="CD74" s="116" t="e">
        <f>Komponento_parinkimas</f>
        <v>#N/A</v>
      </c>
      <c r="CE74" s="116" t="e">
        <f>Komponento_parinkimas</f>
        <v>#N/A</v>
      </c>
      <c r="CF74" s="116" t="e">
        <f>Komponento_parinkimas</f>
        <v>#N/A</v>
      </c>
      <c r="CG74" s="116" t="e">
        <f>Komponento_parinkimas</f>
        <v>#N/A</v>
      </c>
      <c r="CH74" s="116" t="e">
        <f>Komponento_parinkimas</f>
        <v>#N/A</v>
      </c>
      <c r="CI74" s="116" t="e">
        <f>Komponento_parinkimas</f>
        <v>#N/A</v>
      </c>
      <c r="CJ74" s="116" t="e">
        <f>Komponento_parinkimas</f>
        <v>#N/A</v>
      </c>
      <c r="CK74" s="116" t="e">
        <f>Komponento_parinkimas</f>
        <v>#N/A</v>
      </c>
      <c r="CL74" s="116" t="e">
        <f>Komponento_parinkimas</f>
        <v>#N/A</v>
      </c>
      <c r="CM74" s="116" t="e">
        <f>Komponento_parinkimas</f>
        <v>#N/A</v>
      </c>
      <c r="CN74" s="116" t="e">
        <f>Komponento_parinkimas</f>
        <v>#N/A</v>
      </c>
      <c r="CO74" s="116" t="e">
        <f>Komponento_parinkimas</f>
        <v>#N/A</v>
      </c>
      <c r="CP74" s="116" t="e">
        <f>Komponento_parinkimas</f>
        <v>#N/A</v>
      </c>
      <c r="CQ74" s="116" t="e">
        <f>Komponento_parinkimas</f>
        <v>#N/A</v>
      </c>
      <c r="CR74" s="116" t="e">
        <f>Komponento_parinkimas</f>
        <v>#N/A</v>
      </c>
      <c r="CS74" s="116" t="e">
        <f>Komponento_parinkimas</f>
        <v>#N/A</v>
      </c>
      <c r="CT74" s="116" t="e">
        <f>Komponento_parinkimas</f>
        <v>#N/A</v>
      </c>
      <c r="CU74" s="116" t="e">
        <f>Komponento_parinkimas</f>
        <v>#N/A</v>
      </c>
      <c r="CV74" s="116" t="e">
        <f>Komponento_parinkimas</f>
        <v>#N/A</v>
      </c>
      <c r="CW74" s="116" t="e">
        <f>Komponento_parinkimas</f>
        <v>#N/A</v>
      </c>
      <c r="CX74" s="116" t="e">
        <f>Komponento_parinkimas</f>
        <v>#N/A</v>
      </c>
      <c r="CY74" s="116" t="e">
        <f>Komponento_parinkimas</f>
        <v>#N/A</v>
      </c>
      <c r="CZ74" s="116" t="e">
        <f>Komponento_parinkimas</f>
        <v>#N/A</v>
      </c>
      <c r="DA74" s="116" t="e">
        <f>Komponento_parinkimas</f>
        <v>#N/A</v>
      </c>
      <c r="DB74" s="116" t="e">
        <f>Komponento_parinkimas</f>
        <v>#N/A</v>
      </c>
      <c r="DC74" s="116" t="e">
        <f>Komponento_parinkimas</f>
        <v>#N/A</v>
      </c>
      <c r="DD74" s="116" t="e">
        <f>Komponento_parinkimas</f>
        <v>#N/A</v>
      </c>
      <c r="DE74" s="116" t="e">
        <f>Komponento_parinkimas</f>
        <v>#N/A</v>
      </c>
      <c r="DF74" s="116" t="e">
        <f>Komponento_parinkimas</f>
        <v>#N/A</v>
      </c>
      <c r="DG74" s="116" t="e">
        <f>Komponento_parinkimas</f>
        <v>#N/A</v>
      </c>
      <c r="DH74" s="116" t="e">
        <f>Komponento_parinkimas</f>
        <v>#N/A</v>
      </c>
    </row>
    <row r="75" spans="1:112" ht="12.45">
      <c r="A75" s="113" t="s">
        <v>489</v>
      </c>
      <c r="B75" s="119" t="s">
        <v>50</v>
      </c>
      <c r="C75" s="111"/>
      <c r="D75" s="111"/>
      <c r="E75" s="191"/>
      <c r="F75" s="192"/>
      <c r="G75" s="192"/>
      <c r="H75" s="192"/>
      <c r="I75" s="192"/>
      <c r="J75" s="192"/>
      <c r="K75" s="193"/>
      <c r="L75" s="118"/>
      <c r="M75" s="111"/>
      <c r="N75" s="111"/>
      <c r="O75" s="111"/>
      <c r="P75" s="111"/>
      <c r="Q75" s="111"/>
      <c r="R75" s="111"/>
      <c r="S75" s="111"/>
      <c r="T75" s="111"/>
      <c r="U75" s="111"/>
      <c r="V75" s="111"/>
      <c r="W75" s="111"/>
      <c r="X75" s="111"/>
      <c r="Y75" s="111"/>
      <c r="Z75" s="111"/>
      <c r="AA75" s="111"/>
      <c r="AB75" s="111"/>
      <c r="AC75" s="111"/>
      <c r="AD75" s="111"/>
      <c r="AE75" s="111"/>
      <c r="AF75" s="111"/>
      <c r="AG75" s="111"/>
      <c r="AH75" s="111"/>
      <c r="AI75" s="111"/>
      <c r="AJ75" s="111"/>
      <c r="AK75" s="111"/>
      <c r="AL75" s="111"/>
      <c r="AM75" s="111"/>
      <c r="AN75" s="111"/>
      <c r="AO75" s="111"/>
      <c r="AP75" s="111"/>
      <c r="AQ75" s="111"/>
      <c r="AR75" s="111"/>
      <c r="AS75" s="111"/>
      <c r="AT75" s="111"/>
      <c r="AU75" s="111"/>
      <c r="AV75" s="111"/>
      <c r="AW75" s="111"/>
      <c r="AX75" s="111"/>
      <c r="AY75" s="111"/>
      <c r="AZ75" s="111"/>
      <c r="BA75" s="111"/>
      <c r="BB75" s="111"/>
      <c r="BC75" s="111"/>
      <c r="BD75" s="111"/>
      <c r="BE75" s="111"/>
      <c r="BF75" s="111"/>
      <c r="BG75" s="111"/>
      <c r="BH75" s="111"/>
      <c r="BI75" s="111"/>
      <c r="BJ75" s="111"/>
      <c r="BK75" s="111"/>
      <c r="BL75" s="111"/>
      <c r="BM75" s="111"/>
      <c r="BN75" s="111"/>
      <c r="BO75" s="111"/>
      <c r="BP75" s="111"/>
      <c r="BQ75" s="111"/>
      <c r="BR75" s="111"/>
      <c r="BS75" s="111"/>
      <c r="BT75" s="111"/>
      <c r="BU75" s="111"/>
      <c r="BV75" s="111"/>
      <c r="BW75" s="111"/>
      <c r="BX75" s="111"/>
      <c r="BY75" s="111"/>
      <c r="BZ75" s="111"/>
      <c r="CA75" s="111"/>
      <c r="CB75" s="111"/>
      <c r="CC75" s="111"/>
      <c r="CD75" s="111"/>
      <c r="CE75" s="111"/>
      <c r="CF75" s="111"/>
      <c r="CG75" s="111"/>
      <c r="CH75" s="111"/>
      <c r="CI75" s="111"/>
      <c r="CJ75" s="111"/>
      <c r="CK75" s="111"/>
      <c r="CL75" s="111"/>
      <c r="CM75" s="111"/>
      <c r="CN75" s="111"/>
      <c r="CO75" s="111"/>
      <c r="CP75" s="111"/>
      <c r="CQ75" s="111"/>
      <c r="CR75" s="111"/>
      <c r="CS75" s="111"/>
      <c r="CT75" s="111"/>
      <c r="CU75" s="111"/>
      <c r="CV75" s="111"/>
      <c r="CW75" s="111"/>
      <c r="CX75" s="111"/>
      <c r="CY75" s="111"/>
      <c r="CZ75" s="111"/>
      <c r="DA75" s="111"/>
      <c r="DB75" s="111"/>
      <c r="DC75" s="111"/>
      <c r="DD75" s="111"/>
      <c r="DE75" s="111"/>
      <c r="DF75" s="111"/>
      <c r="DG75" s="111"/>
      <c r="DH75" s="111"/>
    </row>
    <row r="76" spans="1:112" ht="12.45">
      <c r="A76" s="113" t="s">
        <v>489</v>
      </c>
      <c r="B76" s="114" t="s">
        <v>51</v>
      </c>
      <c r="C76" s="22"/>
      <c r="D76" s="22" t="s">
        <v>69</v>
      </c>
      <c r="E76" s="183" t="s">
        <v>69</v>
      </c>
      <c r="F76" s="183">
        <v>0</v>
      </c>
      <c r="G76" s="183" t="s">
        <v>69</v>
      </c>
      <c r="H76" s="183">
        <v>0</v>
      </c>
      <c r="I76" s="183" t="s">
        <v>69</v>
      </c>
      <c r="J76" s="183">
        <v>0</v>
      </c>
      <c r="K76" s="183">
        <f t="shared" ref="K76:K82" si="9">PRODUCT(IF(E76&lt;&gt;"'-",F76,1),IF(G76&lt;&gt;"-",H76,1),IF(I76&lt;&gt;"-",J76,1))</f>
        <v>0</v>
      </c>
      <c r="L76" s="22"/>
      <c r="M76" s="116" t="e">
        <f>Komponento_parinkimas</f>
        <v>#N/A</v>
      </c>
      <c r="N76" s="116" t="e">
        <f>Komponento_parinkimas</f>
        <v>#N/A</v>
      </c>
      <c r="O76" s="116" t="e">
        <f>Komponento_parinkimas</f>
        <v>#N/A</v>
      </c>
      <c r="P76" s="116" t="e">
        <f>Komponento_parinkimas</f>
        <v>#N/A</v>
      </c>
      <c r="Q76" s="116" t="e">
        <f>Komponento_parinkimas</f>
        <v>#N/A</v>
      </c>
      <c r="R76" s="116" t="e">
        <f>Komponento_parinkimas</f>
        <v>#N/A</v>
      </c>
      <c r="S76" s="116" t="e">
        <f>Komponento_parinkimas</f>
        <v>#N/A</v>
      </c>
      <c r="T76" s="116" t="e">
        <f>Komponento_parinkimas</f>
        <v>#N/A</v>
      </c>
      <c r="U76" s="116" t="e">
        <f>Komponento_parinkimas</f>
        <v>#N/A</v>
      </c>
      <c r="V76" s="116" t="e">
        <f>Komponento_parinkimas</f>
        <v>#N/A</v>
      </c>
      <c r="W76" s="116" t="e">
        <f>Komponento_parinkimas</f>
        <v>#N/A</v>
      </c>
      <c r="X76" s="116" t="e">
        <f>Komponento_parinkimas</f>
        <v>#N/A</v>
      </c>
      <c r="Y76" s="116" t="e">
        <f>Komponento_parinkimas</f>
        <v>#N/A</v>
      </c>
      <c r="Z76" s="116" t="e">
        <f>Komponento_parinkimas</f>
        <v>#N/A</v>
      </c>
      <c r="AA76" s="116" t="e">
        <f>Komponento_parinkimas</f>
        <v>#N/A</v>
      </c>
      <c r="AB76" s="116" t="e">
        <f>Komponento_parinkimas</f>
        <v>#N/A</v>
      </c>
      <c r="AC76" s="116" t="e">
        <f>Komponento_parinkimas</f>
        <v>#N/A</v>
      </c>
      <c r="AD76" s="116" t="e">
        <f>Komponento_parinkimas</f>
        <v>#N/A</v>
      </c>
      <c r="AE76" s="116" t="e">
        <f>Komponento_parinkimas</f>
        <v>#N/A</v>
      </c>
      <c r="AF76" s="116" t="e">
        <f>Komponento_parinkimas</f>
        <v>#N/A</v>
      </c>
      <c r="AG76" s="116" t="e">
        <f>Komponento_parinkimas</f>
        <v>#N/A</v>
      </c>
      <c r="AH76" s="116" t="e">
        <f>Komponento_parinkimas</f>
        <v>#N/A</v>
      </c>
      <c r="AI76" s="116" t="e">
        <f>Komponento_parinkimas</f>
        <v>#N/A</v>
      </c>
      <c r="AJ76" s="116" t="e">
        <f>Komponento_parinkimas</f>
        <v>#N/A</v>
      </c>
      <c r="AK76" s="116" t="e">
        <f>Komponento_parinkimas</f>
        <v>#N/A</v>
      </c>
      <c r="AL76" s="116" t="e">
        <f>Komponento_parinkimas</f>
        <v>#N/A</v>
      </c>
      <c r="AM76" s="116" t="e">
        <f>Komponento_parinkimas</f>
        <v>#N/A</v>
      </c>
      <c r="AN76" s="116" t="e">
        <f>Komponento_parinkimas</f>
        <v>#N/A</v>
      </c>
      <c r="AO76" s="116" t="e">
        <f>Komponento_parinkimas</f>
        <v>#N/A</v>
      </c>
      <c r="AP76" s="116" t="e">
        <f>Komponento_parinkimas</f>
        <v>#N/A</v>
      </c>
      <c r="AQ76" s="116" t="e">
        <f>Komponento_parinkimas</f>
        <v>#N/A</v>
      </c>
      <c r="AR76" s="116" t="e">
        <f>Komponento_parinkimas</f>
        <v>#N/A</v>
      </c>
      <c r="AS76" s="116" t="e">
        <f>Komponento_parinkimas</f>
        <v>#N/A</v>
      </c>
      <c r="AT76" s="116" t="e">
        <f>Komponento_parinkimas</f>
        <v>#N/A</v>
      </c>
      <c r="AU76" s="116" t="e">
        <f>Komponento_parinkimas</f>
        <v>#N/A</v>
      </c>
      <c r="AV76" s="116" t="e">
        <f>Komponento_parinkimas</f>
        <v>#N/A</v>
      </c>
      <c r="AW76" s="116" t="e">
        <f>Komponento_parinkimas</f>
        <v>#N/A</v>
      </c>
      <c r="AX76" s="116" t="e">
        <f>Komponento_parinkimas</f>
        <v>#N/A</v>
      </c>
      <c r="AY76" s="116" t="e">
        <f>Komponento_parinkimas</f>
        <v>#N/A</v>
      </c>
      <c r="AZ76" s="116" t="e">
        <f>Komponento_parinkimas</f>
        <v>#N/A</v>
      </c>
      <c r="BA76" s="116" t="e">
        <f>Komponento_parinkimas</f>
        <v>#N/A</v>
      </c>
      <c r="BB76" s="116" t="e">
        <f>Komponento_parinkimas</f>
        <v>#N/A</v>
      </c>
      <c r="BC76" s="116" t="e">
        <f>Komponento_parinkimas</f>
        <v>#N/A</v>
      </c>
      <c r="BD76" s="116" t="e">
        <f>Komponento_parinkimas</f>
        <v>#N/A</v>
      </c>
      <c r="BE76" s="116" t="e">
        <f>Komponento_parinkimas</f>
        <v>#N/A</v>
      </c>
      <c r="BF76" s="116" t="e">
        <f>Komponento_parinkimas</f>
        <v>#N/A</v>
      </c>
      <c r="BG76" s="116" t="e">
        <f>Komponento_parinkimas</f>
        <v>#N/A</v>
      </c>
      <c r="BH76" s="116" t="e">
        <f>Komponento_parinkimas</f>
        <v>#N/A</v>
      </c>
      <c r="BI76" s="116" t="e">
        <f>Komponento_parinkimas</f>
        <v>#N/A</v>
      </c>
      <c r="BJ76" s="116" t="e">
        <f>Komponento_parinkimas</f>
        <v>#N/A</v>
      </c>
      <c r="BK76" s="116" t="e">
        <f>Komponento_parinkimas</f>
        <v>#N/A</v>
      </c>
      <c r="BL76" s="116" t="e">
        <f>Komponento_parinkimas</f>
        <v>#N/A</v>
      </c>
      <c r="BM76" s="116" t="e">
        <f>Komponento_parinkimas</f>
        <v>#N/A</v>
      </c>
      <c r="BN76" s="116" t="e">
        <f>Komponento_parinkimas</f>
        <v>#N/A</v>
      </c>
      <c r="BO76" s="116" t="e">
        <f>Komponento_parinkimas</f>
        <v>#N/A</v>
      </c>
      <c r="BP76" s="116" t="e">
        <f>Komponento_parinkimas</f>
        <v>#N/A</v>
      </c>
      <c r="BQ76" s="116" t="e">
        <f>Komponento_parinkimas</f>
        <v>#N/A</v>
      </c>
      <c r="BR76" s="116" t="e">
        <f>Komponento_parinkimas</f>
        <v>#N/A</v>
      </c>
      <c r="BS76" s="116" t="e">
        <f>Komponento_parinkimas</f>
        <v>#N/A</v>
      </c>
      <c r="BT76" s="116" t="e">
        <f>Komponento_parinkimas</f>
        <v>#N/A</v>
      </c>
      <c r="BU76" s="116" t="e">
        <f>Komponento_parinkimas</f>
        <v>#N/A</v>
      </c>
      <c r="BV76" s="116" t="e">
        <f>Komponento_parinkimas</f>
        <v>#N/A</v>
      </c>
      <c r="BW76" s="116" t="e">
        <f>Komponento_parinkimas</f>
        <v>#N/A</v>
      </c>
      <c r="BX76" s="116" t="e">
        <f>Komponento_parinkimas</f>
        <v>#N/A</v>
      </c>
      <c r="BY76" s="116" t="e">
        <f>Komponento_parinkimas</f>
        <v>#N/A</v>
      </c>
      <c r="BZ76" s="116" t="e">
        <f>Komponento_parinkimas</f>
        <v>#N/A</v>
      </c>
      <c r="CA76" s="116" t="e">
        <f>Komponento_parinkimas</f>
        <v>#N/A</v>
      </c>
      <c r="CB76" s="116" t="e">
        <f>Komponento_parinkimas</f>
        <v>#N/A</v>
      </c>
      <c r="CC76" s="116" t="e">
        <f>Komponento_parinkimas</f>
        <v>#N/A</v>
      </c>
      <c r="CD76" s="116" t="e">
        <f>Komponento_parinkimas</f>
        <v>#N/A</v>
      </c>
      <c r="CE76" s="116" t="e">
        <f>Komponento_parinkimas</f>
        <v>#N/A</v>
      </c>
      <c r="CF76" s="116" t="e">
        <f>Komponento_parinkimas</f>
        <v>#N/A</v>
      </c>
      <c r="CG76" s="116" t="e">
        <f>Komponento_parinkimas</f>
        <v>#N/A</v>
      </c>
      <c r="CH76" s="116" t="e">
        <f>Komponento_parinkimas</f>
        <v>#N/A</v>
      </c>
      <c r="CI76" s="116" t="e">
        <f>Komponento_parinkimas</f>
        <v>#N/A</v>
      </c>
      <c r="CJ76" s="116" t="e">
        <f>Komponento_parinkimas</f>
        <v>#N/A</v>
      </c>
      <c r="CK76" s="116" t="e">
        <f>Komponento_parinkimas</f>
        <v>#N/A</v>
      </c>
      <c r="CL76" s="116" t="e">
        <f>Komponento_parinkimas</f>
        <v>#N/A</v>
      </c>
      <c r="CM76" s="116" t="e">
        <f>Komponento_parinkimas</f>
        <v>#N/A</v>
      </c>
      <c r="CN76" s="116" t="e">
        <f>Komponento_parinkimas</f>
        <v>#N/A</v>
      </c>
      <c r="CO76" s="116" t="e">
        <f>Komponento_parinkimas</f>
        <v>#N/A</v>
      </c>
      <c r="CP76" s="116" t="e">
        <f>Komponento_parinkimas</f>
        <v>#N/A</v>
      </c>
      <c r="CQ76" s="116" t="e">
        <f>Komponento_parinkimas</f>
        <v>#N/A</v>
      </c>
      <c r="CR76" s="116" t="e">
        <f>Komponento_parinkimas</f>
        <v>#N/A</v>
      </c>
      <c r="CS76" s="116" t="e">
        <f>Komponento_parinkimas</f>
        <v>#N/A</v>
      </c>
      <c r="CT76" s="116" t="e">
        <f>Komponento_parinkimas</f>
        <v>#N/A</v>
      </c>
      <c r="CU76" s="116" t="e">
        <f>Komponento_parinkimas</f>
        <v>#N/A</v>
      </c>
      <c r="CV76" s="116" t="e">
        <f>Komponento_parinkimas</f>
        <v>#N/A</v>
      </c>
      <c r="CW76" s="116" t="e">
        <f>Komponento_parinkimas</f>
        <v>#N/A</v>
      </c>
      <c r="CX76" s="116" t="e">
        <f>Komponento_parinkimas</f>
        <v>#N/A</v>
      </c>
      <c r="CY76" s="116" t="e">
        <f>Komponento_parinkimas</f>
        <v>#N/A</v>
      </c>
      <c r="CZ76" s="116" t="e">
        <f>Komponento_parinkimas</f>
        <v>#N/A</v>
      </c>
      <c r="DA76" s="116" t="e">
        <f>Komponento_parinkimas</f>
        <v>#N/A</v>
      </c>
      <c r="DB76" s="116" t="e">
        <f>Komponento_parinkimas</f>
        <v>#N/A</v>
      </c>
      <c r="DC76" s="116" t="e">
        <f>Komponento_parinkimas</f>
        <v>#N/A</v>
      </c>
      <c r="DD76" s="116" t="e">
        <f>Komponento_parinkimas</f>
        <v>#N/A</v>
      </c>
      <c r="DE76" s="116" t="e">
        <f>Komponento_parinkimas</f>
        <v>#N/A</v>
      </c>
      <c r="DF76" s="116" t="e">
        <f>Komponento_parinkimas</f>
        <v>#N/A</v>
      </c>
      <c r="DG76" s="116" t="e">
        <f>Komponento_parinkimas</f>
        <v>#N/A</v>
      </c>
      <c r="DH76" s="116" t="e">
        <f>Komponento_parinkimas</f>
        <v>#N/A</v>
      </c>
    </row>
    <row r="77" spans="1:112" ht="12.45">
      <c r="A77" s="113" t="s">
        <v>489</v>
      </c>
      <c r="B77" s="114" t="s">
        <v>52</v>
      </c>
      <c r="C77" s="22"/>
      <c r="D77" s="22" t="s">
        <v>69</v>
      </c>
      <c r="E77" s="183" t="s">
        <v>69</v>
      </c>
      <c r="F77" s="183">
        <v>0</v>
      </c>
      <c r="G77" s="183" t="s">
        <v>69</v>
      </c>
      <c r="H77" s="183">
        <v>0</v>
      </c>
      <c r="I77" s="183" t="s">
        <v>69</v>
      </c>
      <c r="J77" s="183">
        <v>0</v>
      </c>
      <c r="K77" s="183">
        <f t="shared" si="9"/>
        <v>0</v>
      </c>
      <c r="L77" s="22"/>
      <c r="M77" s="116" t="e">
        <f>Komponento_parinkimas</f>
        <v>#N/A</v>
      </c>
      <c r="N77" s="116" t="e">
        <f>Komponento_parinkimas</f>
        <v>#N/A</v>
      </c>
      <c r="O77" s="116" t="e">
        <f>Komponento_parinkimas</f>
        <v>#N/A</v>
      </c>
      <c r="P77" s="116" t="e">
        <f>Komponento_parinkimas</f>
        <v>#N/A</v>
      </c>
      <c r="Q77" s="116" t="e">
        <f>Komponento_parinkimas</f>
        <v>#N/A</v>
      </c>
      <c r="R77" s="116" t="e">
        <f>Komponento_parinkimas</f>
        <v>#N/A</v>
      </c>
      <c r="S77" s="116" t="e">
        <f>Komponento_parinkimas</f>
        <v>#N/A</v>
      </c>
      <c r="T77" s="116" t="e">
        <f>Komponento_parinkimas</f>
        <v>#N/A</v>
      </c>
      <c r="U77" s="116" t="e">
        <f>Komponento_parinkimas</f>
        <v>#N/A</v>
      </c>
      <c r="V77" s="116" t="e">
        <f>Komponento_parinkimas</f>
        <v>#N/A</v>
      </c>
      <c r="W77" s="116" t="e">
        <f>Komponento_parinkimas</f>
        <v>#N/A</v>
      </c>
      <c r="X77" s="116" t="e">
        <f>Komponento_parinkimas</f>
        <v>#N/A</v>
      </c>
      <c r="Y77" s="116" t="e">
        <f>Komponento_parinkimas</f>
        <v>#N/A</v>
      </c>
      <c r="Z77" s="116" t="e">
        <f>Komponento_parinkimas</f>
        <v>#N/A</v>
      </c>
      <c r="AA77" s="116" t="e">
        <f>Komponento_parinkimas</f>
        <v>#N/A</v>
      </c>
      <c r="AB77" s="116" t="e">
        <f>Komponento_parinkimas</f>
        <v>#N/A</v>
      </c>
      <c r="AC77" s="116" t="e">
        <f>Komponento_parinkimas</f>
        <v>#N/A</v>
      </c>
      <c r="AD77" s="116" t="e">
        <f>Komponento_parinkimas</f>
        <v>#N/A</v>
      </c>
      <c r="AE77" s="116" t="e">
        <f>Komponento_parinkimas</f>
        <v>#N/A</v>
      </c>
      <c r="AF77" s="116" t="e">
        <f>Komponento_parinkimas</f>
        <v>#N/A</v>
      </c>
      <c r="AG77" s="116" t="e">
        <f>Komponento_parinkimas</f>
        <v>#N/A</v>
      </c>
      <c r="AH77" s="116" t="e">
        <f>Komponento_parinkimas</f>
        <v>#N/A</v>
      </c>
      <c r="AI77" s="116" t="e">
        <f>Komponento_parinkimas</f>
        <v>#N/A</v>
      </c>
      <c r="AJ77" s="116" t="e">
        <f>Komponento_parinkimas</f>
        <v>#N/A</v>
      </c>
      <c r="AK77" s="116" t="e">
        <f>Komponento_parinkimas</f>
        <v>#N/A</v>
      </c>
      <c r="AL77" s="116" t="e">
        <f>Komponento_parinkimas</f>
        <v>#N/A</v>
      </c>
      <c r="AM77" s="116" t="e">
        <f>Komponento_parinkimas</f>
        <v>#N/A</v>
      </c>
      <c r="AN77" s="116" t="e">
        <f>Komponento_parinkimas</f>
        <v>#N/A</v>
      </c>
      <c r="AO77" s="116" t="e">
        <f>Komponento_parinkimas</f>
        <v>#N/A</v>
      </c>
      <c r="AP77" s="116" t="e">
        <f>Komponento_parinkimas</f>
        <v>#N/A</v>
      </c>
      <c r="AQ77" s="116" t="e">
        <f>Komponento_parinkimas</f>
        <v>#N/A</v>
      </c>
      <c r="AR77" s="116" t="e">
        <f>Komponento_parinkimas</f>
        <v>#N/A</v>
      </c>
      <c r="AS77" s="116" t="e">
        <f>Komponento_parinkimas</f>
        <v>#N/A</v>
      </c>
      <c r="AT77" s="116" t="e">
        <f>Komponento_parinkimas</f>
        <v>#N/A</v>
      </c>
      <c r="AU77" s="116" t="e">
        <f>Komponento_parinkimas</f>
        <v>#N/A</v>
      </c>
      <c r="AV77" s="116" t="e">
        <f>Komponento_parinkimas</f>
        <v>#N/A</v>
      </c>
      <c r="AW77" s="116" t="e">
        <f>Komponento_parinkimas</f>
        <v>#N/A</v>
      </c>
      <c r="AX77" s="116" t="e">
        <f>Komponento_parinkimas</f>
        <v>#N/A</v>
      </c>
      <c r="AY77" s="116" t="e">
        <f>Komponento_parinkimas</f>
        <v>#N/A</v>
      </c>
      <c r="AZ77" s="116" t="e">
        <f>Komponento_parinkimas</f>
        <v>#N/A</v>
      </c>
      <c r="BA77" s="116" t="e">
        <f>Komponento_parinkimas</f>
        <v>#N/A</v>
      </c>
      <c r="BB77" s="116" t="e">
        <f>Komponento_parinkimas</f>
        <v>#N/A</v>
      </c>
      <c r="BC77" s="116" t="e">
        <f>Komponento_parinkimas</f>
        <v>#N/A</v>
      </c>
      <c r="BD77" s="116" t="e">
        <f>Komponento_parinkimas</f>
        <v>#N/A</v>
      </c>
      <c r="BE77" s="116" t="e">
        <f>Komponento_parinkimas</f>
        <v>#N/A</v>
      </c>
      <c r="BF77" s="116" t="e">
        <f>Komponento_parinkimas</f>
        <v>#N/A</v>
      </c>
      <c r="BG77" s="116" t="e">
        <f>Komponento_parinkimas</f>
        <v>#N/A</v>
      </c>
      <c r="BH77" s="116" t="e">
        <f>Komponento_parinkimas</f>
        <v>#N/A</v>
      </c>
      <c r="BI77" s="116" t="e">
        <f>Komponento_parinkimas</f>
        <v>#N/A</v>
      </c>
      <c r="BJ77" s="116" t="e">
        <f>Komponento_parinkimas</f>
        <v>#N/A</v>
      </c>
      <c r="BK77" s="116" t="e">
        <f>Komponento_parinkimas</f>
        <v>#N/A</v>
      </c>
      <c r="BL77" s="116" t="e">
        <f>Komponento_parinkimas</f>
        <v>#N/A</v>
      </c>
      <c r="BM77" s="116" t="e">
        <f>Komponento_parinkimas</f>
        <v>#N/A</v>
      </c>
      <c r="BN77" s="116" t="e">
        <f>Komponento_parinkimas</f>
        <v>#N/A</v>
      </c>
      <c r="BO77" s="116" t="e">
        <f>Komponento_parinkimas</f>
        <v>#N/A</v>
      </c>
      <c r="BP77" s="116" t="e">
        <f>Komponento_parinkimas</f>
        <v>#N/A</v>
      </c>
      <c r="BQ77" s="116" t="e">
        <f>Komponento_parinkimas</f>
        <v>#N/A</v>
      </c>
      <c r="BR77" s="116" t="e">
        <f>Komponento_parinkimas</f>
        <v>#N/A</v>
      </c>
      <c r="BS77" s="116" t="e">
        <f>Komponento_parinkimas</f>
        <v>#N/A</v>
      </c>
      <c r="BT77" s="116" t="e">
        <f>Komponento_parinkimas</f>
        <v>#N/A</v>
      </c>
      <c r="BU77" s="116" t="e">
        <f>Komponento_parinkimas</f>
        <v>#N/A</v>
      </c>
      <c r="BV77" s="116" t="e">
        <f>Komponento_parinkimas</f>
        <v>#N/A</v>
      </c>
      <c r="BW77" s="116" t="e">
        <f>Komponento_parinkimas</f>
        <v>#N/A</v>
      </c>
      <c r="BX77" s="116" t="e">
        <f>Komponento_parinkimas</f>
        <v>#N/A</v>
      </c>
      <c r="BY77" s="116" t="e">
        <f>Komponento_parinkimas</f>
        <v>#N/A</v>
      </c>
      <c r="BZ77" s="116" t="e">
        <f>Komponento_parinkimas</f>
        <v>#N/A</v>
      </c>
      <c r="CA77" s="116" t="e">
        <f>Komponento_parinkimas</f>
        <v>#N/A</v>
      </c>
      <c r="CB77" s="116" t="e">
        <f>Komponento_parinkimas</f>
        <v>#N/A</v>
      </c>
      <c r="CC77" s="116" t="e">
        <f>Komponento_parinkimas</f>
        <v>#N/A</v>
      </c>
      <c r="CD77" s="116" t="e">
        <f>Komponento_parinkimas</f>
        <v>#N/A</v>
      </c>
      <c r="CE77" s="116" t="e">
        <f>Komponento_parinkimas</f>
        <v>#N/A</v>
      </c>
      <c r="CF77" s="116" t="e">
        <f>Komponento_parinkimas</f>
        <v>#N/A</v>
      </c>
      <c r="CG77" s="116" t="e">
        <f>Komponento_parinkimas</f>
        <v>#N/A</v>
      </c>
      <c r="CH77" s="116" t="e">
        <f>Komponento_parinkimas</f>
        <v>#N/A</v>
      </c>
      <c r="CI77" s="116" t="e">
        <f>Komponento_parinkimas</f>
        <v>#N/A</v>
      </c>
      <c r="CJ77" s="116" t="e">
        <f>Komponento_parinkimas</f>
        <v>#N/A</v>
      </c>
      <c r="CK77" s="116" t="e">
        <f>Komponento_parinkimas</f>
        <v>#N/A</v>
      </c>
      <c r="CL77" s="116" t="e">
        <f>Komponento_parinkimas</f>
        <v>#N/A</v>
      </c>
      <c r="CM77" s="116" t="e">
        <f>Komponento_parinkimas</f>
        <v>#N/A</v>
      </c>
      <c r="CN77" s="116" t="e">
        <f>Komponento_parinkimas</f>
        <v>#N/A</v>
      </c>
      <c r="CO77" s="116" t="e">
        <f>Komponento_parinkimas</f>
        <v>#N/A</v>
      </c>
      <c r="CP77" s="116" t="e">
        <f>Komponento_parinkimas</f>
        <v>#N/A</v>
      </c>
      <c r="CQ77" s="116" t="e">
        <f>Komponento_parinkimas</f>
        <v>#N/A</v>
      </c>
      <c r="CR77" s="116" t="e">
        <f>Komponento_parinkimas</f>
        <v>#N/A</v>
      </c>
      <c r="CS77" s="116" t="e">
        <f>Komponento_parinkimas</f>
        <v>#N/A</v>
      </c>
      <c r="CT77" s="116" t="e">
        <f>Komponento_parinkimas</f>
        <v>#N/A</v>
      </c>
      <c r="CU77" s="116" t="e">
        <f>Komponento_parinkimas</f>
        <v>#N/A</v>
      </c>
      <c r="CV77" s="116" t="e">
        <f>Komponento_parinkimas</f>
        <v>#N/A</v>
      </c>
      <c r="CW77" s="116" t="e">
        <f>Komponento_parinkimas</f>
        <v>#N/A</v>
      </c>
      <c r="CX77" s="116" t="e">
        <f>Komponento_parinkimas</f>
        <v>#N/A</v>
      </c>
      <c r="CY77" s="116" t="e">
        <f>Komponento_parinkimas</f>
        <v>#N/A</v>
      </c>
      <c r="CZ77" s="116" t="e">
        <f>Komponento_parinkimas</f>
        <v>#N/A</v>
      </c>
      <c r="DA77" s="116" t="e">
        <f>Komponento_parinkimas</f>
        <v>#N/A</v>
      </c>
      <c r="DB77" s="116" t="e">
        <f>Komponento_parinkimas</f>
        <v>#N/A</v>
      </c>
      <c r="DC77" s="116" t="e">
        <f>Komponento_parinkimas</f>
        <v>#N/A</v>
      </c>
      <c r="DD77" s="116" t="e">
        <f>Komponento_parinkimas</f>
        <v>#N/A</v>
      </c>
      <c r="DE77" s="116" t="e">
        <f>Komponento_parinkimas</f>
        <v>#N/A</v>
      </c>
      <c r="DF77" s="116" t="e">
        <f>Komponento_parinkimas</f>
        <v>#N/A</v>
      </c>
      <c r="DG77" s="116" t="e">
        <f>Komponento_parinkimas</f>
        <v>#N/A</v>
      </c>
      <c r="DH77" s="116" t="e">
        <f>Komponento_parinkimas</f>
        <v>#N/A</v>
      </c>
    </row>
    <row r="78" spans="1:112" ht="12.45">
      <c r="A78" s="113" t="s">
        <v>489</v>
      </c>
      <c r="B78" s="114" t="s">
        <v>339</v>
      </c>
      <c r="C78" s="22"/>
      <c r="D78" s="22" t="s">
        <v>69</v>
      </c>
      <c r="E78" s="183" t="s">
        <v>69</v>
      </c>
      <c r="F78" s="183">
        <v>0</v>
      </c>
      <c r="G78" s="183" t="s">
        <v>69</v>
      </c>
      <c r="H78" s="183">
        <v>0</v>
      </c>
      <c r="I78" s="183" t="s">
        <v>69</v>
      </c>
      <c r="J78" s="183">
        <v>0</v>
      </c>
      <c r="K78" s="183">
        <f t="shared" si="9"/>
        <v>0</v>
      </c>
      <c r="L78" s="22"/>
      <c r="M78" s="116" t="e">
        <f>Komponento_parinkimas</f>
        <v>#N/A</v>
      </c>
      <c r="N78" s="116" t="e">
        <f>Komponento_parinkimas</f>
        <v>#N/A</v>
      </c>
      <c r="O78" s="116" t="e">
        <f>Komponento_parinkimas</f>
        <v>#N/A</v>
      </c>
      <c r="P78" s="116" t="e">
        <f>Komponento_parinkimas</f>
        <v>#N/A</v>
      </c>
      <c r="Q78" s="116" t="e">
        <f>Komponento_parinkimas</f>
        <v>#N/A</v>
      </c>
      <c r="R78" s="116" t="e">
        <f>Komponento_parinkimas</f>
        <v>#N/A</v>
      </c>
      <c r="S78" s="116" t="e">
        <f>Komponento_parinkimas</f>
        <v>#N/A</v>
      </c>
      <c r="T78" s="116" t="e">
        <f>Komponento_parinkimas</f>
        <v>#N/A</v>
      </c>
      <c r="U78" s="116" t="e">
        <f>Komponento_parinkimas</f>
        <v>#N/A</v>
      </c>
      <c r="V78" s="116" t="e">
        <f>Komponento_parinkimas</f>
        <v>#N/A</v>
      </c>
      <c r="W78" s="116" t="e">
        <f>Komponento_parinkimas</f>
        <v>#N/A</v>
      </c>
      <c r="X78" s="116" t="e">
        <f>Komponento_parinkimas</f>
        <v>#N/A</v>
      </c>
      <c r="Y78" s="116" t="e">
        <f>Komponento_parinkimas</f>
        <v>#N/A</v>
      </c>
      <c r="Z78" s="116" t="e">
        <f>Komponento_parinkimas</f>
        <v>#N/A</v>
      </c>
      <c r="AA78" s="116" t="e">
        <f>Komponento_parinkimas</f>
        <v>#N/A</v>
      </c>
      <c r="AB78" s="116" t="e">
        <f>Komponento_parinkimas</f>
        <v>#N/A</v>
      </c>
      <c r="AC78" s="116" t="e">
        <f>Komponento_parinkimas</f>
        <v>#N/A</v>
      </c>
      <c r="AD78" s="116" t="e">
        <f>Komponento_parinkimas</f>
        <v>#N/A</v>
      </c>
      <c r="AE78" s="116" t="e">
        <f>Komponento_parinkimas</f>
        <v>#N/A</v>
      </c>
      <c r="AF78" s="116" t="e">
        <f>Komponento_parinkimas</f>
        <v>#N/A</v>
      </c>
      <c r="AG78" s="116" t="e">
        <f>Komponento_parinkimas</f>
        <v>#N/A</v>
      </c>
      <c r="AH78" s="116" t="e">
        <f>Komponento_parinkimas</f>
        <v>#N/A</v>
      </c>
      <c r="AI78" s="116" t="e">
        <f>Komponento_parinkimas</f>
        <v>#N/A</v>
      </c>
      <c r="AJ78" s="116" t="e">
        <f>Komponento_parinkimas</f>
        <v>#N/A</v>
      </c>
      <c r="AK78" s="116" t="e">
        <f>Komponento_parinkimas</f>
        <v>#N/A</v>
      </c>
      <c r="AL78" s="116" t="e">
        <f>Komponento_parinkimas</f>
        <v>#N/A</v>
      </c>
      <c r="AM78" s="116" t="e">
        <f>Komponento_parinkimas</f>
        <v>#N/A</v>
      </c>
      <c r="AN78" s="116" t="e">
        <f>Komponento_parinkimas</f>
        <v>#N/A</v>
      </c>
      <c r="AO78" s="116" t="e">
        <f>Komponento_parinkimas</f>
        <v>#N/A</v>
      </c>
      <c r="AP78" s="116" t="e">
        <f>Komponento_parinkimas</f>
        <v>#N/A</v>
      </c>
      <c r="AQ78" s="116" t="e">
        <f>Komponento_parinkimas</f>
        <v>#N/A</v>
      </c>
      <c r="AR78" s="116" t="e">
        <f>Komponento_parinkimas</f>
        <v>#N/A</v>
      </c>
      <c r="AS78" s="116" t="e">
        <f>Komponento_parinkimas</f>
        <v>#N/A</v>
      </c>
      <c r="AT78" s="116" t="e">
        <f>Komponento_parinkimas</f>
        <v>#N/A</v>
      </c>
      <c r="AU78" s="116" t="e">
        <f>Komponento_parinkimas</f>
        <v>#N/A</v>
      </c>
      <c r="AV78" s="116" t="e">
        <f>Komponento_parinkimas</f>
        <v>#N/A</v>
      </c>
      <c r="AW78" s="116" t="e">
        <f>Komponento_parinkimas</f>
        <v>#N/A</v>
      </c>
      <c r="AX78" s="116" t="e">
        <f>Komponento_parinkimas</f>
        <v>#N/A</v>
      </c>
      <c r="AY78" s="116" t="e">
        <f>Komponento_parinkimas</f>
        <v>#N/A</v>
      </c>
      <c r="AZ78" s="116" t="e">
        <f>Komponento_parinkimas</f>
        <v>#N/A</v>
      </c>
      <c r="BA78" s="116" t="e">
        <f>Komponento_parinkimas</f>
        <v>#N/A</v>
      </c>
      <c r="BB78" s="116" t="e">
        <f>Komponento_parinkimas</f>
        <v>#N/A</v>
      </c>
      <c r="BC78" s="116" t="e">
        <f>Komponento_parinkimas</f>
        <v>#N/A</v>
      </c>
      <c r="BD78" s="116" t="e">
        <f>Komponento_parinkimas</f>
        <v>#N/A</v>
      </c>
      <c r="BE78" s="116" t="e">
        <f>Komponento_parinkimas</f>
        <v>#N/A</v>
      </c>
      <c r="BF78" s="116" t="e">
        <f>Komponento_parinkimas</f>
        <v>#N/A</v>
      </c>
      <c r="BG78" s="116" t="e">
        <f>Komponento_parinkimas</f>
        <v>#N/A</v>
      </c>
      <c r="BH78" s="116" t="e">
        <f>Komponento_parinkimas</f>
        <v>#N/A</v>
      </c>
      <c r="BI78" s="116" t="e">
        <f>Komponento_parinkimas</f>
        <v>#N/A</v>
      </c>
      <c r="BJ78" s="116" t="e">
        <f>Komponento_parinkimas</f>
        <v>#N/A</v>
      </c>
      <c r="BK78" s="116" t="e">
        <f>Komponento_parinkimas</f>
        <v>#N/A</v>
      </c>
      <c r="BL78" s="116" t="e">
        <f>Komponento_parinkimas</f>
        <v>#N/A</v>
      </c>
      <c r="BM78" s="116" t="e">
        <f>Komponento_parinkimas</f>
        <v>#N/A</v>
      </c>
      <c r="BN78" s="116" t="e">
        <f>Komponento_parinkimas</f>
        <v>#N/A</v>
      </c>
      <c r="BO78" s="116" t="e">
        <f>Komponento_parinkimas</f>
        <v>#N/A</v>
      </c>
      <c r="BP78" s="116" t="e">
        <f>Komponento_parinkimas</f>
        <v>#N/A</v>
      </c>
      <c r="BQ78" s="116" t="e">
        <f>Komponento_parinkimas</f>
        <v>#N/A</v>
      </c>
      <c r="BR78" s="116" t="e">
        <f>Komponento_parinkimas</f>
        <v>#N/A</v>
      </c>
      <c r="BS78" s="116" t="e">
        <f>Komponento_parinkimas</f>
        <v>#N/A</v>
      </c>
      <c r="BT78" s="116" t="e">
        <f>Komponento_parinkimas</f>
        <v>#N/A</v>
      </c>
      <c r="BU78" s="116" t="e">
        <f>Komponento_parinkimas</f>
        <v>#N/A</v>
      </c>
      <c r="BV78" s="116" t="e">
        <f>Komponento_parinkimas</f>
        <v>#N/A</v>
      </c>
      <c r="BW78" s="116" t="e">
        <f>Komponento_parinkimas</f>
        <v>#N/A</v>
      </c>
      <c r="BX78" s="116" t="e">
        <f>Komponento_parinkimas</f>
        <v>#N/A</v>
      </c>
      <c r="BY78" s="116" t="e">
        <f>Komponento_parinkimas</f>
        <v>#N/A</v>
      </c>
      <c r="BZ78" s="116" t="e">
        <f>Komponento_parinkimas</f>
        <v>#N/A</v>
      </c>
      <c r="CA78" s="116" t="e">
        <f>Komponento_parinkimas</f>
        <v>#N/A</v>
      </c>
      <c r="CB78" s="116" t="e">
        <f>Komponento_parinkimas</f>
        <v>#N/A</v>
      </c>
      <c r="CC78" s="116" t="e">
        <f>Komponento_parinkimas</f>
        <v>#N/A</v>
      </c>
      <c r="CD78" s="116" t="e">
        <f>Komponento_parinkimas</f>
        <v>#N/A</v>
      </c>
      <c r="CE78" s="116" t="e">
        <f>Komponento_parinkimas</f>
        <v>#N/A</v>
      </c>
      <c r="CF78" s="116" t="e">
        <f>Komponento_parinkimas</f>
        <v>#N/A</v>
      </c>
      <c r="CG78" s="116" t="e">
        <f>Komponento_parinkimas</f>
        <v>#N/A</v>
      </c>
      <c r="CH78" s="116" t="e">
        <f>Komponento_parinkimas</f>
        <v>#N/A</v>
      </c>
      <c r="CI78" s="116" t="e">
        <f>Komponento_parinkimas</f>
        <v>#N/A</v>
      </c>
      <c r="CJ78" s="116" t="e">
        <f>Komponento_parinkimas</f>
        <v>#N/A</v>
      </c>
      <c r="CK78" s="116" t="e">
        <f>Komponento_parinkimas</f>
        <v>#N/A</v>
      </c>
      <c r="CL78" s="116" t="e">
        <f>Komponento_parinkimas</f>
        <v>#N/A</v>
      </c>
      <c r="CM78" s="116" t="e">
        <f>Komponento_parinkimas</f>
        <v>#N/A</v>
      </c>
      <c r="CN78" s="116" t="e">
        <f>Komponento_parinkimas</f>
        <v>#N/A</v>
      </c>
      <c r="CO78" s="116" t="e">
        <f>Komponento_parinkimas</f>
        <v>#N/A</v>
      </c>
      <c r="CP78" s="116" t="e">
        <f>Komponento_parinkimas</f>
        <v>#N/A</v>
      </c>
      <c r="CQ78" s="116" t="e">
        <f>Komponento_parinkimas</f>
        <v>#N/A</v>
      </c>
      <c r="CR78" s="116" t="e">
        <f>Komponento_parinkimas</f>
        <v>#N/A</v>
      </c>
      <c r="CS78" s="116" t="e">
        <f>Komponento_parinkimas</f>
        <v>#N/A</v>
      </c>
      <c r="CT78" s="116" t="e">
        <f>Komponento_parinkimas</f>
        <v>#N/A</v>
      </c>
      <c r="CU78" s="116" t="e">
        <f>Komponento_parinkimas</f>
        <v>#N/A</v>
      </c>
      <c r="CV78" s="116" t="e">
        <f>Komponento_parinkimas</f>
        <v>#N/A</v>
      </c>
      <c r="CW78" s="116" t="e">
        <f>Komponento_parinkimas</f>
        <v>#N/A</v>
      </c>
      <c r="CX78" s="116" t="e">
        <f>Komponento_parinkimas</f>
        <v>#N/A</v>
      </c>
      <c r="CY78" s="116" t="e">
        <f>Komponento_parinkimas</f>
        <v>#N/A</v>
      </c>
      <c r="CZ78" s="116" t="e">
        <f>Komponento_parinkimas</f>
        <v>#N/A</v>
      </c>
      <c r="DA78" s="116" t="e">
        <f>Komponento_parinkimas</f>
        <v>#N/A</v>
      </c>
      <c r="DB78" s="116" t="e">
        <f>Komponento_parinkimas</f>
        <v>#N/A</v>
      </c>
      <c r="DC78" s="116" t="e">
        <f>Komponento_parinkimas</f>
        <v>#N/A</v>
      </c>
      <c r="DD78" s="116" t="e">
        <f>Komponento_parinkimas</f>
        <v>#N/A</v>
      </c>
      <c r="DE78" s="116" t="e">
        <f>Komponento_parinkimas</f>
        <v>#N/A</v>
      </c>
      <c r="DF78" s="116" t="e">
        <f>Komponento_parinkimas</f>
        <v>#N/A</v>
      </c>
      <c r="DG78" s="116" t="e">
        <f>Komponento_parinkimas</f>
        <v>#N/A</v>
      </c>
      <c r="DH78" s="116" t="e">
        <f>Komponento_parinkimas</f>
        <v>#N/A</v>
      </c>
    </row>
    <row r="79" spans="1:112" ht="12.45">
      <c r="A79" s="113" t="s">
        <v>489</v>
      </c>
      <c r="B79" s="114" t="s">
        <v>340</v>
      </c>
      <c r="C79" s="22"/>
      <c r="D79" s="22" t="s">
        <v>69</v>
      </c>
      <c r="E79" s="183" t="s">
        <v>69</v>
      </c>
      <c r="F79" s="183">
        <v>0</v>
      </c>
      <c r="G79" s="183" t="s">
        <v>69</v>
      </c>
      <c r="H79" s="183">
        <v>0</v>
      </c>
      <c r="I79" s="183" t="s">
        <v>69</v>
      </c>
      <c r="J79" s="183">
        <v>0</v>
      </c>
      <c r="K79" s="183">
        <f t="shared" si="9"/>
        <v>0</v>
      </c>
      <c r="L79" s="22"/>
      <c r="M79" s="116" t="e">
        <f>Komponento_parinkimas</f>
        <v>#N/A</v>
      </c>
      <c r="N79" s="116" t="e">
        <f>Komponento_parinkimas</f>
        <v>#N/A</v>
      </c>
      <c r="O79" s="116" t="e">
        <f>Komponento_parinkimas</f>
        <v>#N/A</v>
      </c>
      <c r="P79" s="116" t="e">
        <f>Komponento_parinkimas</f>
        <v>#N/A</v>
      </c>
      <c r="Q79" s="116" t="e">
        <f>Komponento_parinkimas</f>
        <v>#N/A</v>
      </c>
      <c r="R79" s="116" t="e">
        <f>Komponento_parinkimas</f>
        <v>#N/A</v>
      </c>
      <c r="S79" s="116" t="e">
        <f>Komponento_parinkimas</f>
        <v>#N/A</v>
      </c>
      <c r="T79" s="116" t="e">
        <f>Komponento_parinkimas</f>
        <v>#N/A</v>
      </c>
      <c r="U79" s="116" t="e">
        <f>Komponento_parinkimas</f>
        <v>#N/A</v>
      </c>
      <c r="V79" s="116" t="e">
        <f>Komponento_parinkimas</f>
        <v>#N/A</v>
      </c>
      <c r="W79" s="116" t="e">
        <f>Komponento_parinkimas</f>
        <v>#N/A</v>
      </c>
      <c r="X79" s="116" t="e">
        <f>Komponento_parinkimas</f>
        <v>#N/A</v>
      </c>
      <c r="Y79" s="116" t="e">
        <f>Komponento_parinkimas</f>
        <v>#N/A</v>
      </c>
      <c r="Z79" s="116" t="e">
        <f>Komponento_parinkimas</f>
        <v>#N/A</v>
      </c>
      <c r="AA79" s="116" t="e">
        <f>Komponento_parinkimas</f>
        <v>#N/A</v>
      </c>
      <c r="AB79" s="116" t="e">
        <f>Komponento_parinkimas</f>
        <v>#N/A</v>
      </c>
      <c r="AC79" s="116" t="e">
        <f>Komponento_parinkimas</f>
        <v>#N/A</v>
      </c>
      <c r="AD79" s="116" t="e">
        <f>Komponento_parinkimas</f>
        <v>#N/A</v>
      </c>
      <c r="AE79" s="116" t="e">
        <f>Komponento_parinkimas</f>
        <v>#N/A</v>
      </c>
      <c r="AF79" s="116" t="e">
        <f>Komponento_parinkimas</f>
        <v>#N/A</v>
      </c>
      <c r="AG79" s="116" t="e">
        <f>Komponento_parinkimas</f>
        <v>#N/A</v>
      </c>
      <c r="AH79" s="116" t="e">
        <f>Komponento_parinkimas</f>
        <v>#N/A</v>
      </c>
      <c r="AI79" s="116" t="e">
        <f>Komponento_parinkimas</f>
        <v>#N/A</v>
      </c>
      <c r="AJ79" s="116" t="e">
        <f>Komponento_parinkimas</f>
        <v>#N/A</v>
      </c>
      <c r="AK79" s="116" t="e">
        <f>Komponento_parinkimas</f>
        <v>#N/A</v>
      </c>
      <c r="AL79" s="116" t="e">
        <f>Komponento_parinkimas</f>
        <v>#N/A</v>
      </c>
      <c r="AM79" s="116" t="e">
        <f>Komponento_parinkimas</f>
        <v>#N/A</v>
      </c>
      <c r="AN79" s="116" t="e">
        <f>Komponento_parinkimas</f>
        <v>#N/A</v>
      </c>
      <c r="AO79" s="116" t="e">
        <f>Komponento_parinkimas</f>
        <v>#N/A</v>
      </c>
      <c r="AP79" s="116" t="e">
        <f>Komponento_parinkimas</f>
        <v>#N/A</v>
      </c>
      <c r="AQ79" s="116" t="e">
        <f>Komponento_parinkimas</f>
        <v>#N/A</v>
      </c>
      <c r="AR79" s="116" t="e">
        <f>Komponento_parinkimas</f>
        <v>#N/A</v>
      </c>
      <c r="AS79" s="116" t="e">
        <f>Komponento_parinkimas</f>
        <v>#N/A</v>
      </c>
      <c r="AT79" s="116" t="e">
        <f>Komponento_parinkimas</f>
        <v>#N/A</v>
      </c>
      <c r="AU79" s="116" t="e">
        <f>Komponento_parinkimas</f>
        <v>#N/A</v>
      </c>
      <c r="AV79" s="116" t="e">
        <f>Komponento_parinkimas</f>
        <v>#N/A</v>
      </c>
      <c r="AW79" s="116" t="e">
        <f>Komponento_parinkimas</f>
        <v>#N/A</v>
      </c>
      <c r="AX79" s="116" t="e">
        <f>Komponento_parinkimas</f>
        <v>#N/A</v>
      </c>
      <c r="AY79" s="116" t="e">
        <f>Komponento_parinkimas</f>
        <v>#N/A</v>
      </c>
      <c r="AZ79" s="116" t="e">
        <f>Komponento_parinkimas</f>
        <v>#N/A</v>
      </c>
      <c r="BA79" s="116" t="e">
        <f>Komponento_parinkimas</f>
        <v>#N/A</v>
      </c>
      <c r="BB79" s="116" t="e">
        <f>Komponento_parinkimas</f>
        <v>#N/A</v>
      </c>
      <c r="BC79" s="116" t="e">
        <f>Komponento_parinkimas</f>
        <v>#N/A</v>
      </c>
      <c r="BD79" s="116" t="e">
        <f>Komponento_parinkimas</f>
        <v>#N/A</v>
      </c>
      <c r="BE79" s="116" t="e">
        <f>Komponento_parinkimas</f>
        <v>#N/A</v>
      </c>
      <c r="BF79" s="116" t="e">
        <f>Komponento_parinkimas</f>
        <v>#N/A</v>
      </c>
      <c r="BG79" s="116" t="e">
        <f>Komponento_parinkimas</f>
        <v>#N/A</v>
      </c>
      <c r="BH79" s="116" t="e">
        <f>Komponento_parinkimas</f>
        <v>#N/A</v>
      </c>
      <c r="BI79" s="116" t="e">
        <f>Komponento_parinkimas</f>
        <v>#N/A</v>
      </c>
      <c r="BJ79" s="116" t="e">
        <f>Komponento_parinkimas</f>
        <v>#N/A</v>
      </c>
      <c r="BK79" s="116" t="e">
        <f>Komponento_parinkimas</f>
        <v>#N/A</v>
      </c>
      <c r="BL79" s="116" t="e">
        <f>Komponento_parinkimas</f>
        <v>#N/A</v>
      </c>
      <c r="BM79" s="116" t="e">
        <f>Komponento_parinkimas</f>
        <v>#N/A</v>
      </c>
      <c r="BN79" s="116" t="e">
        <f>Komponento_parinkimas</f>
        <v>#N/A</v>
      </c>
      <c r="BO79" s="116" t="e">
        <f>Komponento_parinkimas</f>
        <v>#N/A</v>
      </c>
      <c r="BP79" s="116" t="e">
        <f>Komponento_parinkimas</f>
        <v>#N/A</v>
      </c>
      <c r="BQ79" s="116" t="e">
        <f>Komponento_parinkimas</f>
        <v>#N/A</v>
      </c>
      <c r="BR79" s="116" t="e">
        <f>Komponento_parinkimas</f>
        <v>#N/A</v>
      </c>
      <c r="BS79" s="116" t="e">
        <f>Komponento_parinkimas</f>
        <v>#N/A</v>
      </c>
      <c r="BT79" s="116" t="e">
        <f>Komponento_parinkimas</f>
        <v>#N/A</v>
      </c>
      <c r="BU79" s="116" t="e">
        <f>Komponento_parinkimas</f>
        <v>#N/A</v>
      </c>
      <c r="BV79" s="116" t="e">
        <f>Komponento_parinkimas</f>
        <v>#N/A</v>
      </c>
      <c r="BW79" s="116" t="e">
        <f>Komponento_parinkimas</f>
        <v>#N/A</v>
      </c>
      <c r="BX79" s="116" t="e">
        <f>Komponento_parinkimas</f>
        <v>#N/A</v>
      </c>
      <c r="BY79" s="116" t="e">
        <f>Komponento_parinkimas</f>
        <v>#N/A</v>
      </c>
      <c r="BZ79" s="116" t="e">
        <f>Komponento_parinkimas</f>
        <v>#N/A</v>
      </c>
      <c r="CA79" s="116" t="e">
        <f>Komponento_parinkimas</f>
        <v>#N/A</v>
      </c>
      <c r="CB79" s="116" t="e">
        <f>Komponento_parinkimas</f>
        <v>#N/A</v>
      </c>
      <c r="CC79" s="116" t="e">
        <f>Komponento_parinkimas</f>
        <v>#N/A</v>
      </c>
      <c r="CD79" s="116" t="e">
        <f>Komponento_parinkimas</f>
        <v>#N/A</v>
      </c>
      <c r="CE79" s="116" t="e">
        <f>Komponento_parinkimas</f>
        <v>#N/A</v>
      </c>
      <c r="CF79" s="116" t="e">
        <f>Komponento_parinkimas</f>
        <v>#N/A</v>
      </c>
      <c r="CG79" s="116" t="e">
        <f>Komponento_parinkimas</f>
        <v>#N/A</v>
      </c>
      <c r="CH79" s="116" t="e">
        <f>Komponento_parinkimas</f>
        <v>#N/A</v>
      </c>
      <c r="CI79" s="116" t="e">
        <f>Komponento_parinkimas</f>
        <v>#N/A</v>
      </c>
      <c r="CJ79" s="116" t="e">
        <f>Komponento_parinkimas</f>
        <v>#N/A</v>
      </c>
      <c r="CK79" s="116" t="e">
        <f>Komponento_parinkimas</f>
        <v>#N/A</v>
      </c>
      <c r="CL79" s="116" t="e">
        <f>Komponento_parinkimas</f>
        <v>#N/A</v>
      </c>
      <c r="CM79" s="116" t="e">
        <f>Komponento_parinkimas</f>
        <v>#N/A</v>
      </c>
      <c r="CN79" s="116" t="e">
        <f>Komponento_parinkimas</f>
        <v>#N/A</v>
      </c>
      <c r="CO79" s="116" t="e">
        <f>Komponento_parinkimas</f>
        <v>#N/A</v>
      </c>
      <c r="CP79" s="116" t="e">
        <f>Komponento_parinkimas</f>
        <v>#N/A</v>
      </c>
      <c r="CQ79" s="116" t="e">
        <f>Komponento_parinkimas</f>
        <v>#N/A</v>
      </c>
      <c r="CR79" s="116" t="e">
        <f>Komponento_parinkimas</f>
        <v>#N/A</v>
      </c>
      <c r="CS79" s="116" t="e">
        <f>Komponento_parinkimas</f>
        <v>#N/A</v>
      </c>
      <c r="CT79" s="116" t="e">
        <f>Komponento_parinkimas</f>
        <v>#N/A</v>
      </c>
      <c r="CU79" s="116" t="e">
        <f>Komponento_parinkimas</f>
        <v>#N/A</v>
      </c>
      <c r="CV79" s="116" t="e">
        <f>Komponento_parinkimas</f>
        <v>#N/A</v>
      </c>
      <c r="CW79" s="116" t="e">
        <f>Komponento_parinkimas</f>
        <v>#N/A</v>
      </c>
      <c r="CX79" s="116" t="e">
        <f>Komponento_parinkimas</f>
        <v>#N/A</v>
      </c>
      <c r="CY79" s="116" t="e">
        <f>Komponento_parinkimas</f>
        <v>#N/A</v>
      </c>
      <c r="CZ79" s="116" t="e">
        <f>Komponento_parinkimas</f>
        <v>#N/A</v>
      </c>
      <c r="DA79" s="116" t="e">
        <f>Komponento_parinkimas</f>
        <v>#N/A</v>
      </c>
      <c r="DB79" s="116" t="e">
        <f>Komponento_parinkimas</f>
        <v>#N/A</v>
      </c>
      <c r="DC79" s="116" t="e">
        <f>Komponento_parinkimas</f>
        <v>#N/A</v>
      </c>
      <c r="DD79" s="116" t="e">
        <f>Komponento_parinkimas</f>
        <v>#N/A</v>
      </c>
      <c r="DE79" s="116" t="e">
        <f>Komponento_parinkimas</f>
        <v>#N/A</v>
      </c>
      <c r="DF79" s="116" t="e">
        <f>Komponento_parinkimas</f>
        <v>#N/A</v>
      </c>
      <c r="DG79" s="116" t="e">
        <f>Komponento_parinkimas</f>
        <v>#N/A</v>
      </c>
      <c r="DH79" s="116" t="e">
        <f>Komponento_parinkimas</f>
        <v>#N/A</v>
      </c>
    </row>
    <row r="80" spans="1:112" ht="12.45">
      <c r="A80" s="113" t="s">
        <v>489</v>
      </c>
      <c r="B80" s="114" t="s">
        <v>341</v>
      </c>
      <c r="C80" s="22"/>
      <c r="D80" s="22" t="s">
        <v>69</v>
      </c>
      <c r="E80" s="183" t="s">
        <v>69</v>
      </c>
      <c r="F80" s="183">
        <v>0</v>
      </c>
      <c r="G80" s="183" t="s">
        <v>69</v>
      </c>
      <c r="H80" s="183">
        <v>0</v>
      </c>
      <c r="I80" s="183" t="s">
        <v>69</v>
      </c>
      <c r="J80" s="183">
        <v>0</v>
      </c>
      <c r="K80" s="183">
        <f t="shared" si="9"/>
        <v>0</v>
      </c>
      <c r="L80" s="22"/>
      <c r="M80" s="116" t="e">
        <f>Komponento_parinkimas</f>
        <v>#N/A</v>
      </c>
      <c r="N80" s="116" t="e">
        <f>Komponento_parinkimas</f>
        <v>#N/A</v>
      </c>
      <c r="O80" s="116" t="e">
        <f>Komponento_parinkimas</f>
        <v>#N/A</v>
      </c>
      <c r="P80" s="116" t="e">
        <f>Komponento_parinkimas</f>
        <v>#N/A</v>
      </c>
      <c r="Q80" s="116" t="e">
        <f>Komponento_parinkimas</f>
        <v>#N/A</v>
      </c>
      <c r="R80" s="116" t="e">
        <f>Komponento_parinkimas</f>
        <v>#N/A</v>
      </c>
      <c r="S80" s="116" t="e">
        <f>Komponento_parinkimas</f>
        <v>#N/A</v>
      </c>
      <c r="T80" s="116" t="e">
        <f>Komponento_parinkimas</f>
        <v>#N/A</v>
      </c>
      <c r="U80" s="116" t="e">
        <f>Komponento_parinkimas</f>
        <v>#N/A</v>
      </c>
      <c r="V80" s="116" t="e">
        <f>Komponento_parinkimas</f>
        <v>#N/A</v>
      </c>
      <c r="W80" s="116" t="e">
        <f>Komponento_parinkimas</f>
        <v>#N/A</v>
      </c>
      <c r="X80" s="116" t="e">
        <f>Komponento_parinkimas</f>
        <v>#N/A</v>
      </c>
      <c r="Y80" s="116" t="e">
        <f>Komponento_parinkimas</f>
        <v>#N/A</v>
      </c>
      <c r="Z80" s="116" t="e">
        <f>Komponento_parinkimas</f>
        <v>#N/A</v>
      </c>
      <c r="AA80" s="116" t="e">
        <f>Komponento_parinkimas</f>
        <v>#N/A</v>
      </c>
      <c r="AB80" s="116" t="e">
        <f>Komponento_parinkimas</f>
        <v>#N/A</v>
      </c>
      <c r="AC80" s="116" t="e">
        <f>Komponento_parinkimas</f>
        <v>#N/A</v>
      </c>
      <c r="AD80" s="116" t="e">
        <f>Komponento_parinkimas</f>
        <v>#N/A</v>
      </c>
      <c r="AE80" s="116" t="e">
        <f>Komponento_parinkimas</f>
        <v>#N/A</v>
      </c>
      <c r="AF80" s="116" t="e">
        <f>Komponento_parinkimas</f>
        <v>#N/A</v>
      </c>
      <c r="AG80" s="116" t="e">
        <f>Komponento_parinkimas</f>
        <v>#N/A</v>
      </c>
      <c r="AH80" s="116" t="e">
        <f>Komponento_parinkimas</f>
        <v>#N/A</v>
      </c>
      <c r="AI80" s="116" t="e">
        <f>Komponento_parinkimas</f>
        <v>#N/A</v>
      </c>
      <c r="AJ80" s="116" t="e">
        <f>Komponento_parinkimas</f>
        <v>#N/A</v>
      </c>
      <c r="AK80" s="116" t="e">
        <f>Komponento_parinkimas</f>
        <v>#N/A</v>
      </c>
      <c r="AL80" s="116" t="e">
        <f>Komponento_parinkimas</f>
        <v>#N/A</v>
      </c>
      <c r="AM80" s="116" t="e">
        <f>Komponento_parinkimas</f>
        <v>#N/A</v>
      </c>
      <c r="AN80" s="116" t="e">
        <f>Komponento_parinkimas</f>
        <v>#N/A</v>
      </c>
      <c r="AO80" s="116" t="e">
        <f>Komponento_parinkimas</f>
        <v>#N/A</v>
      </c>
      <c r="AP80" s="116" t="e">
        <f>Komponento_parinkimas</f>
        <v>#N/A</v>
      </c>
      <c r="AQ80" s="116" t="e">
        <f>Komponento_parinkimas</f>
        <v>#N/A</v>
      </c>
      <c r="AR80" s="116" t="e">
        <f>Komponento_parinkimas</f>
        <v>#N/A</v>
      </c>
      <c r="AS80" s="116" t="e">
        <f>Komponento_parinkimas</f>
        <v>#N/A</v>
      </c>
      <c r="AT80" s="116" t="e">
        <f>Komponento_parinkimas</f>
        <v>#N/A</v>
      </c>
      <c r="AU80" s="116" t="e">
        <f>Komponento_parinkimas</f>
        <v>#N/A</v>
      </c>
      <c r="AV80" s="116" t="e">
        <f>Komponento_parinkimas</f>
        <v>#N/A</v>
      </c>
      <c r="AW80" s="116" t="e">
        <f>Komponento_parinkimas</f>
        <v>#N/A</v>
      </c>
      <c r="AX80" s="116" t="e">
        <f>Komponento_parinkimas</f>
        <v>#N/A</v>
      </c>
      <c r="AY80" s="116" t="e">
        <f>Komponento_parinkimas</f>
        <v>#N/A</v>
      </c>
      <c r="AZ80" s="116" t="e">
        <f>Komponento_parinkimas</f>
        <v>#N/A</v>
      </c>
      <c r="BA80" s="116" t="e">
        <f>Komponento_parinkimas</f>
        <v>#N/A</v>
      </c>
      <c r="BB80" s="116" t="e">
        <f>Komponento_parinkimas</f>
        <v>#N/A</v>
      </c>
      <c r="BC80" s="116" t="e">
        <f>Komponento_parinkimas</f>
        <v>#N/A</v>
      </c>
      <c r="BD80" s="116" t="e">
        <f>Komponento_parinkimas</f>
        <v>#N/A</v>
      </c>
      <c r="BE80" s="116" t="e">
        <f>Komponento_parinkimas</f>
        <v>#N/A</v>
      </c>
      <c r="BF80" s="116" t="e">
        <f>Komponento_parinkimas</f>
        <v>#N/A</v>
      </c>
      <c r="BG80" s="116" t="e">
        <f>Komponento_parinkimas</f>
        <v>#N/A</v>
      </c>
      <c r="BH80" s="116" t="e">
        <f>Komponento_parinkimas</f>
        <v>#N/A</v>
      </c>
      <c r="BI80" s="116" t="e">
        <f>Komponento_parinkimas</f>
        <v>#N/A</v>
      </c>
      <c r="BJ80" s="116" t="e">
        <f>Komponento_parinkimas</f>
        <v>#N/A</v>
      </c>
      <c r="BK80" s="116" t="e">
        <f>Komponento_parinkimas</f>
        <v>#N/A</v>
      </c>
      <c r="BL80" s="116" t="e">
        <f>Komponento_parinkimas</f>
        <v>#N/A</v>
      </c>
      <c r="BM80" s="116" t="e">
        <f>Komponento_parinkimas</f>
        <v>#N/A</v>
      </c>
      <c r="BN80" s="116" t="e">
        <f>Komponento_parinkimas</f>
        <v>#N/A</v>
      </c>
      <c r="BO80" s="116" t="e">
        <f>Komponento_parinkimas</f>
        <v>#N/A</v>
      </c>
      <c r="BP80" s="116" t="e">
        <f>Komponento_parinkimas</f>
        <v>#N/A</v>
      </c>
      <c r="BQ80" s="116" t="e">
        <f>Komponento_parinkimas</f>
        <v>#N/A</v>
      </c>
      <c r="BR80" s="116" t="e">
        <f>Komponento_parinkimas</f>
        <v>#N/A</v>
      </c>
      <c r="BS80" s="116" t="e">
        <f>Komponento_parinkimas</f>
        <v>#N/A</v>
      </c>
      <c r="BT80" s="116" t="e">
        <f>Komponento_parinkimas</f>
        <v>#N/A</v>
      </c>
      <c r="BU80" s="116" t="e">
        <f>Komponento_parinkimas</f>
        <v>#N/A</v>
      </c>
      <c r="BV80" s="116" t="e">
        <f>Komponento_parinkimas</f>
        <v>#N/A</v>
      </c>
      <c r="BW80" s="116" t="e">
        <f>Komponento_parinkimas</f>
        <v>#N/A</v>
      </c>
      <c r="BX80" s="116" t="e">
        <f>Komponento_parinkimas</f>
        <v>#N/A</v>
      </c>
      <c r="BY80" s="116" t="e">
        <f>Komponento_parinkimas</f>
        <v>#N/A</v>
      </c>
      <c r="BZ80" s="116" t="e">
        <f>Komponento_parinkimas</f>
        <v>#N/A</v>
      </c>
      <c r="CA80" s="116" t="e">
        <f>Komponento_parinkimas</f>
        <v>#N/A</v>
      </c>
      <c r="CB80" s="116" t="e">
        <f>Komponento_parinkimas</f>
        <v>#N/A</v>
      </c>
      <c r="CC80" s="116" t="e">
        <f>Komponento_parinkimas</f>
        <v>#N/A</v>
      </c>
      <c r="CD80" s="116" t="e">
        <f>Komponento_parinkimas</f>
        <v>#N/A</v>
      </c>
      <c r="CE80" s="116" t="e">
        <f>Komponento_parinkimas</f>
        <v>#N/A</v>
      </c>
      <c r="CF80" s="116" t="e">
        <f>Komponento_parinkimas</f>
        <v>#N/A</v>
      </c>
      <c r="CG80" s="116" t="e">
        <f>Komponento_parinkimas</f>
        <v>#N/A</v>
      </c>
      <c r="CH80" s="116" t="e">
        <f>Komponento_parinkimas</f>
        <v>#N/A</v>
      </c>
      <c r="CI80" s="116" t="e">
        <f>Komponento_parinkimas</f>
        <v>#N/A</v>
      </c>
      <c r="CJ80" s="116" t="e">
        <f>Komponento_parinkimas</f>
        <v>#N/A</v>
      </c>
      <c r="CK80" s="116" t="e">
        <f>Komponento_parinkimas</f>
        <v>#N/A</v>
      </c>
      <c r="CL80" s="116" t="e">
        <f>Komponento_parinkimas</f>
        <v>#N/A</v>
      </c>
      <c r="CM80" s="116" t="e">
        <f>Komponento_parinkimas</f>
        <v>#N/A</v>
      </c>
      <c r="CN80" s="116" t="e">
        <f>Komponento_parinkimas</f>
        <v>#N/A</v>
      </c>
      <c r="CO80" s="116" t="e">
        <f>Komponento_parinkimas</f>
        <v>#N/A</v>
      </c>
      <c r="CP80" s="116" t="e">
        <f>Komponento_parinkimas</f>
        <v>#N/A</v>
      </c>
      <c r="CQ80" s="116" t="e">
        <f>Komponento_parinkimas</f>
        <v>#N/A</v>
      </c>
      <c r="CR80" s="116" t="e">
        <f>Komponento_parinkimas</f>
        <v>#N/A</v>
      </c>
      <c r="CS80" s="116" t="e">
        <f>Komponento_parinkimas</f>
        <v>#N/A</v>
      </c>
      <c r="CT80" s="116" t="e">
        <f>Komponento_parinkimas</f>
        <v>#N/A</v>
      </c>
      <c r="CU80" s="116" t="e">
        <f>Komponento_parinkimas</f>
        <v>#N/A</v>
      </c>
      <c r="CV80" s="116" t="e">
        <f>Komponento_parinkimas</f>
        <v>#N/A</v>
      </c>
      <c r="CW80" s="116" t="e">
        <f>Komponento_parinkimas</f>
        <v>#N/A</v>
      </c>
      <c r="CX80" s="116" t="e">
        <f>Komponento_parinkimas</f>
        <v>#N/A</v>
      </c>
      <c r="CY80" s="116" t="e">
        <f>Komponento_parinkimas</f>
        <v>#N/A</v>
      </c>
      <c r="CZ80" s="116" t="e">
        <f>Komponento_parinkimas</f>
        <v>#N/A</v>
      </c>
      <c r="DA80" s="116" t="e">
        <f>Komponento_parinkimas</f>
        <v>#N/A</v>
      </c>
      <c r="DB80" s="116" t="e">
        <f>Komponento_parinkimas</f>
        <v>#N/A</v>
      </c>
      <c r="DC80" s="116" t="e">
        <f>Komponento_parinkimas</f>
        <v>#N/A</v>
      </c>
      <c r="DD80" s="116" t="e">
        <f>Komponento_parinkimas</f>
        <v>#N/A</v>
      </c>
      <c r="DE80" s="116" t="e">
        <f>Komponento_parinkimas</f>
        <v>#N/A</v>
      </c>
      <c r="DF80" s="116" t="e">
        <f>Komponento_parinkimas</f>
        <v>#N/A</v>
      </c>
      <c r="DG80" s="116" t="e">
        <f>Komponento_parinkimas</f>
        <v>#N/A</v>
      </c>
      <c r="DH80" s="116" t="e">
        <f>Komponento_parinkimas</f>
        <v>#N/A</v>
      </c>
    </row>
    <row r="81" spans="1:112" ht="12.45">
      <c r="A81" s="113" t="s">
        <v>489</v>
      </c>
      <c r="B81" s="114" t="s">
        <v>342</v>
      </c>
      <c r="C81" s="22"/>
      <c r="D81" s="22" t="s">
        <v>69</v>
      </c>
      <c r="E81" s="183" t="s">
        <v>69</v>
      </c>
      <c r="F81" s="183">
        <v>0</v>
      </c>
      <c r="G81" s="183" t="s">
        <v>69</v>
      </c>
      <c r="H81" s="183">
        <v>0</v>
      </c>
      <c r="I81" s="183" t="s">
        <v>69</v>
      </c>
      <c r="J81" s="183">
        <v>0</v>
      </c>
      <c r="K81" s="183">
        <f t="shared" si="9"/>
        <v>0</v>
      </c>
      <c r="L81" s="22"/>
      <c r="M81" s="116" t="e">
        <f>Komponento_parinkimas</f>
        <v>#N/A</v>
      </c>
      <c r="N81" s="116" t="e">
        <f>Komponento_parinkimas</f>
        <v>#N/A</v>
      </c>
      <c r="O81" s="116" t="e">
        <f>Komponento_parinkimas</f>
        <v>#N/A</v>
      </c>
      <c r="P81" s="116" t="e">
        <f>Komponento_parinkimas</f>
        <v>#N/A</v>
      </c>
      <c r="Q81" s="116" t="e">
        <f>Komponento_parinkimas</f>
        <v>#N/A</v>
      </c>
      <c r="R81" s="116" t="e">
        <f>Komponento_parinkimas</f>
        <v>#N/A</v>
      </c>
      <c r="S81" s="116" t="e">
        <f>Komponento_parinkimas</f>
        <v>#N/A</v>
      </c>
      <c r="T81" s="116" t="e">
        <f>Komponento_parinkimas</f>
        <v>#N/A</v>
      </c>
      <c r="U81" s="116" t="e">
        <f>Komponento_parinkimas</f>
        <v>#N/A</v>
      </c>
      <c r="V81" s="116" t="e">
        <f>Komponento_parinkimas</f>
        <v>#N/A</v>
      </c>
      <c r="W81" s="116" t="e">
        <f>Komponento_parinkimas</f>
        <v>#N/A</v>
      </c>
      <c r="X81" s="116" t="e">
        <f>Komponento_parinkimas</f>
        <v>#N/A</v>
      </c>
      <c r="Y81" s="116" t="e">
        <f>Komponento_parinkimas</f>
        <v>#N/A</v>
      </c>
      <c r="Z81" s="116" t="e">
        <f>Komponento_parinkimas</f>
        <v>#N/A</v>
      </c>
      <c r="AA81" s="116" t="e">
        <f>Komponento_parinkimas</f>
        <v>#N/A</v>
      </c>
      <c r="AB81" s="116" t="e">
        <f>Komponento_parinkimas</f>
        <v>#N/A</v>
      </c>
      <c r="AC81" s="116" t="e">
        <f>Komponento_parinkimas</f>
        <v>#N/A</v>
      </c>
      <c r="AD81" s="116" t="e">
        <f>Komponento_parinkimas</f>
        <v>#N/A</v>
      </c>
      <c r="AE81" s="116" t="e">
        <f>Komponento_parinkimas</f>
        <v>#N/A</v>
      </c>
      <c r="AF81" s="116" t="e">
        <f>Komponento_parinkimas</f>
        <v>#N/A</v>
      </c>
      <c r="AG81" s="116" t="e">
        <f>Komponento_parinkimas</f>
        <v>#N/A</v>
      </c>
      <c r="AH81" s="116" t="e">
        <f>Komponento_parinkimas</f>
        <v>#N/A</v>
      </c>
      <c r="AI81" s="116" t="e">
        <f>Komponento_parinkimas</f>
        <v>#N/A</v>
      </c>
      <c r="AJ81" s="116" t="e">
        <f>Komponento_parinkimas</f>
        <v>#N/A</v>
      </c>
      <c r="AK81" s="116" t="e">
        <f>Komponento_parinkimas</f>
        <v>#N/A</v>
      </c>
      <c r="AL81" s="116" t="e">
        <f>Komponento_parinkimas</f>
        <v>#N/A</v>
      </c>
      <c r="AM81" s="116" t="e">
        <f>Komponento_parinkimas</f>
        <v>#N/A</v>
      </c>
      <c r="AN81" s="116" t="e">
        <f>Komponento_parinkimas</f>
        <v>#N/A</v>
      </c>
      <c r="AO81" s="116" t="e">
        <f>Komponento_parinkimas</f>
        <v>#N/A</v>
      </c>
      <c r="AP81" s="116" t="e">
        <f>Komponento_parinkimas</f>
        <v>#N/A</v>
      </c>
      <c r="AQ81" s="116" t="e">
        <f>Komponento_parinkimas</f>
        <v>#N/A</v>
      </c>
      <c r="AR81" s="116" t="e">
        <f>Komponento_parinkimas</f>
        <v>#N/A</v>
      </c>
      <c r="AS81" s="116" t="e">
        <f>Komponento_parinkimas</f>
        <v>#N/A</v>
      </c>
      <c r="AT81" s="116" t="e">
        <f>Komponento_parinkimas</f>
        <v>#N/A</v>
      </c>
      <c r="AU81" s="116" t="e">
        <f>Komponento_parinkimas</f>
        <v>#N/A</v>
      </c>
      <c r="AV81" s="116" t="e">
        <f>Komponento_parinkimas</f>
        <v>#N/A</v>
      </c>
      <c r="AW81" s="116" t="e">
        <f>Komponento_parinkimas</f>
        <v>#N/A</v>
      </c>
      <c r="AX81" s="116" t="e">
        <f>Komponento_parinkimas</f>
        <v>#N/A</v>
      </c>
      <c r="AY81" s="116" t="e">
        <f>Komponento_parinkimas</f>
        <v>#N/A</v>
      </c>
      <c r="AZ81" s="116" t="e">
        <f>Komponento_parinkimas</f>
        <v>#N/A</v>
      </c>
      <c r="BA81" s="116" t="e">
        <f>Komponento_parinkimas</f>
        <v>#N/A</v>
      </c>
      <c r="BB81" s="116" t="e">
        <f>Komponento_parinkimas</f>
        <v>#N/A</v>
      </c>
      <c r="BC81" s="116" t="e">
        <f>Komponento_parinkimas</f>
        <v>#N/A</v>
      </c>
      <c r="BD81" s="116" t="e">
        <f>Komponento_parinkimas</f>
        <v>#N/A</v>
      </c>
      <c r="BE81" s="116" t="e">
        <f>Komponento_parinkimas</f>
        <v>#N/A</v>
      </c>
      <c r="BF81" s="116" t="e">
        <f>Komponento_parinkimas</f>
        <v>#N/A</v>
      </c>
      <c r="BG81" s="116" t="e">
        <f>Komponento_parinkimas</f>
        <v>#N/A</v>
      </c>
      <c r="BH81" s="116" t="e">
        <f>Komponento_parinkimas</f>
        <v>#N/A</v>
      </c>
      <c r="BI81" s="116" t="e">
        <f>Komponento_parinkimas</f>
        <v>#N/A</v>
      </c>
      <c r="BJ81" s="116" t="e">
        <f>Komponento_parinkimas</f>
        <v>#N/A</v>
      </c>
      <c r="BK81" s="116" t="e">
        <f>Komponento_parinkimas</f>
        <v>#N/A</v>
      </c>
      <c r="BL81" s="116" t="e">
        <f>Komponento_parinkimas</f>
        <v>#N/A</v>
      </c>
      <c r="BM81" s="116" t="e">
        <f>Komponento_parinkimas</f>
        <v>#N/A</v>
      </c>
      <c r="BN81" s="116" t="e">
        <f>Komponento_parinkimas</f>
        <v>#N/A</v>
      </c>
      <c r="BO81" s="116" t="e">
        <f>Komponento_parinkimas</f>
        <v>#N/A</v>
      </c>
      <c r="BP81" s="116" t="e">
        <f>Komponento_parinkimas</f>
        <v>#N/A</v>
      </c>
      <c r="BQ81" s="116" t="e">
        <f>Komponento_parinkimas</f>
        <v>#N/A</v>
      </c>
      <c r="BR81" s="116" t="e">
        <f>Komponento_parinkimas</f>
        <v>#N/A</v>
      </c>
      <c r="BS81" s="116" t="e">
        <f>Komponento_parinkimas</f>
        <v>#N/A</v>
      </c>
      <c r="BT81" s="116" t="e">
        <f>Komponento_parinkimas</f>
        <v>#N/A</v>
      </c>
      <c r="BU81" s="116" t="e">
        <f>Komponento_parinkimas</f>
        <v>#N/A</v>
      </c>
      <c r="BV81" s="116" t="e">
        <f>Komponento_parinkimas</f>
        <v>#N/A</v>
      </c>
      <c r="BW81" s="116" t="e">
        <f>Komponento_parinkimas</f>
        <v>#N/A</v>
      </c>
      <c r="BX81" s="116" t="e">
        <f>Komponento_parinkimas</f>
        <v>#N/A</v>
      </c>
      <c r="BY81" s="116" t="e">
        <f>Komponento_parinkimas</f>
        <v>#N/A</v>
      </c>
      <c r="BZ81" s="116" t="e">
        <f>Komponento_parinkimas</f>
        <v>#N/A</v>
      </c>
      <c r="CA81" s="116" t="e">
        <f>Komponento_parinkimas</f>
        <v>#N/A</v>
      </c>
      <c r="CB81" s="116" t="e">
        <f>Komponento_parinkimas</f>
        <v>#N/A</v>
      </c>
      <c r="CC81" s="116" t="e">
        <f>Komponento_parinkimas</f>
        <v>#N/A</v>
      </c>
      <c r="CD81" s="116" t="e">
        <f>Komponento_parinkimas</f>
        <v>#N/A</v>
      </c>
      <c r="CE81" s="116" t="e">
        <f>Komponento_parinkimas</f>
        <v>#N/A</v>
      </c>
      <c r="CF81" s="116" t="e">
        <f>Komponento_parinkimas</f>
        <v>#N/A</v>
      </c>
      <c r="CG81" s="116" t="e">
        <f>Komponento_parinkimas</f>
        <v>#N/A</v>
      </c>
      <c r="CH81" s="116" t="e">
        <f>Komponento_parinkimas</f>
        <v>#N/A</v>
      </c>
      <c r="CI81" s="116" t="e">
        <f>Komponento_parinkimas</f>
        <v>#N/A</v>
      </c>
      <c r="CJ81" s="116" t="e">
        <f>Komponento_parinkimas</f>
        <v>#N/A</v>
      </c>
      <c r="CK81" s="116" t="e">
        <f>Komponento_parinkimas</f>
        <v>#N/A</v>
      </c>
      <c r="CL81" s="116" t="e">
        <f>Komponento_parinkimas</f>
        <v>#N/A</v>
      </c>
      <c r="CM81" s="116" t="e">
        <f>Komponento_parinkimas</f>
        <v>#N/A</v>
      </c>
      <c r="CN81" s="116" t="e">
        <f>Komponento_parinkimas</f>
        <v>#N/A</v>
      </c>
      <c r="CO81" s="116" t="e">
        <f>Komponento_parinkimas</f>
        <v>#N/A</v>
      </c>
      <c r="CP81" s="116" t="e">
        <f>Komponento_parinkimas</f>
        <v>#N/A</v>
      </c>
      <c r="CQ81" s="116" t="e">
        <f>Komponento_parinkimas</f>
        <v>#N/A</v>
      </c>
      <c r="CR81" s="116" t="e">
        <f>Komponento_parinkimas</f>
        <v>#N/A</v>
      </c>
      <c r="CS81" s="116" t="e">
        <f>Komponento_parinkimas</f>
        <v>#N/A</v>
      </c>
      <c r="CT81" s="116" t="e">
        <f>Komponento_parinkimas</f>
        <v>#N/A</v>
      </c>
      <c r="CU81" s="116" t="e">
        <f>Komponento_parinkimas</f>
        <v>#N/A</v>
      </c>
      <c r="CV81" s="116" t="e">
        <f>Komponento_parinkimas</f>
        <v>#N/A</v>
      </c>
      <c r="CW81" s="116" t="e">
        <f>Komponento_parinkimas</f>
        <v>#N/A</v>
      </c>
      <c r="CX81" s="116" t="e">
        <f>Komponento_parinkimas</f>
        <v>#N/A</v>
      </c>
      <c r="CY81" s="116" t="e">
        <f>Komponento_parinkimas</f>
        <v>#N/A</v>
      </c>
      <c r="CZ81" s="116" t="e">
        <f>Komponento_parinkimas</f>
        <v>#N/A</v>
      </c>
      <c r="DA81" s="116" t="e">
        <f>Komponento_parinkimas</f>
        <v>#N/A</v>
      </c>
      <c r="DB81" s="116" t="e">
        <f>Komponento_parinkimas</f>
        <v>#N/A</v>
      </c>
      <c r="DC81" s="116" t="e">
        <f>Komponento_parinkimas</f>
        <v>#N/A</v>
      </c>
      <c r="DD81" s="116" t="e">
        <f>Komponento_parinkimas</f>
        <v>#N/A</v>
      </c>
      <c r="DE81" s="116" t="e">
        <f>Komponento_parinkimas</f>
        <v>#N/A</v>
      </c>
      <c r="DF81" s="116" t="e">
        <f>Komponento_parinkimas</f>
        <v>#N/A</v>
      </c>
      <c r="DG81" s="116" t="e">
        <f>Komponento_parinkimas</f>
        <v>#N/A</v>
      </c>
      <c r="DH81" s="116" t="e">
        <f>Komponento_parinkimas</f>
        <v>#N/A</v>
      </c>
    </row>
    <row r="82" spans="1:112" ht="12.45">
      <c r="A82" s="113" t="s">
        <v>489</v>
      </c>
      <c r="B82" s="114" t="s">
        <v>343</v>
      </c>
      <c r="C82" s="22"/>
      <c r="D82" s="22" t="s">
        <v>69</v>
      </c>
      <c r="E82" s="183" t="s">
        <v>69</v>
      </c>
      <c r="F82" s="183">
        <v>0</v>
      </c>
      <c r="G82" s="183" t="s">
        <v>69</v>
      </c>
      <c r="H82" s="183">
        <v>0</v>
      </c>
      <c r="I82" s="183" t="s">
        <v>69</v>
      </c>
      <c r="J82" s="183">
        <v>0</v>
      </c>
      <c r="K82" s="183">
        <f t="shared" si="9"/>
        <v>0</v>
      </c>
      <c r="L82" s="22"/>
      <c r="M82" s="116" t="e">
        <f>Komponento_parinkimas</f>
        <v>#N/A</v>
      </c>
      <c r="N82" s="116" t="e">
        <f>Komponento_parinkimas</f>
        <v>#N/A</v>
      </c>
      <c r="O82" s="116" t="e">
        <f>Komponento_parinkimas</f>
        <v>#N/A</v>
      </c>
      <c r="P82" s="116" t="e">
        <f>Komponento_parinkimas</f>
        <v>#N/A</v>
      </c>
      <c r="Q82" s="116" t="e">
        <f>Komponento_parinkimas</f>
        <v>#N/A</v>
      </c>
      <c r="R82" s="116" t="e">
        <f>Komponento_parinkimas</f>
        <v>#N/A</v>
      </c>
      <c r="S82" s="116" t="e">
        <f>Komponento_parinkimas</f>
        <v>#N/A</v>
      </c>
      <c r="T82" s="116" t="e">
        <f>Komponento_parinkimas</f>
        <v>#N/A</v>
      </c>
      <c r="U82" s="116" t="e">
        <f>Komponento_parinkimas</f>
        <v>#N/A</v>
      </c>
      <c r="V82" s="116" t="e">
        <f>Komponento_parinkimas</f>
        <v>#N/A</v>
      </c>
      <c r="W82" s="116" t="e">
        <f>Komponento_parinkimas</f>
        <v>#N/A</v>
      </c>
      <c r="X82" s="116" t="e">
        <f>Komponento_parinkimas</f>
        <v>#N/A</v>
      </c>
      <c r="Y82" s="116" t="e">
        <f>Komponento_parinkimas</f>
        <v>#N/A</v>
      </c>
      <c r="Z82" s="116" t="e">
        <f>Komponento_parinkimas</f>
        <v>#N/A</v>
      </c>
      <c r="AA82" s="116" t="e">
        <f>Komponento_parinkimas</f>
        <v>#N/A</v>
      </c>
      <c r="AB82" s="116" t="e">
        <f>Komponento_parinkimas</f>
        <v>#N/A</v>
      </c>
      <c r="AC82" s="116" t="e">
        <f>Komponento_parinkimas</f>
        <v>#N/A</v>
      </c>
      <c r="AD82" s="116" t="e">
        <f>Komponento_parinkimas</f>
        <v>#N/A</v>
      </c>
      <c r="AE82" s="116" t="e">
        <f>Komponento_parinkimas</f>
        <v>#N/A</v>
      </c>
      <c r="AF82" s="116" t="e">
        <f>Komponento_parinkimas</f>
        <v>#N/A</v>
      </c>
      <c r="AG82" s="116" t="e">
        <f>Komponento_parinkimas</f>
        <v>#N/A</v>
      </c>
      <c r="AH82" s="116" t="e">
        <f>Komponento_parinkimas</f>
        <v>#N/A</v>
      </c>
      <c r="AI82" s="116" t="e">
        <f>Komponento_parinkimas</f>
        <v>#N/A</v>
      </c>
      <c r="AJ82" s="116" t="e">
        <f>Komponento_parinkimas</f>
        <v>#N/A</v>
      </c>
      <c r="AK82" s="116" t="e">
        <f>Komponento_parinkimas</f>
        <v>#N/A</v>
      </c>
      <c r="AL82" s="116" t="e">
        <f>Komponento_parinkimas</f>
        <v>#N/A</v>
      </c>
      <c r="AM82" s="116" t="e">
        <f>Komponento_parinkimas</f>
        <v>#N/A</v>
      </c>
      <c r="AN82" s="116" t="e">
        <f>Komponento_parinkimas</f>
        <v>#N/A</v>
      </c>
      <c r="AO82" s="116" t="e">
        <f>Komponento_parinkimas</f>
        <v>#N/A</v>
      </c>
      <c r="AP82" s="116" t="e">
        <f>Komponento_parinkimas</f>
        <v>#N/A</v>
      </c>
      <c r="AQ82" s="116" t="e">
        <f>Komponento_parinkimas</f>
        <v>#N/A</v>
      </c>
      <c r="AR82" s="116" t="e">
        <f>Komponento_parinkimas</f>
        <v>#N/A</v>
      </c>
      <c r="AS82" s="116" t="e">
        <f>Komponento_parinkimas</f>
        <v>#N/A</v>
      </c>
      <c r="AT82" s="116" t="e">
        <f>Komponento_parinkimas</f>
        <v>#N/A</v>
      </c>
      <c r="AU82" s="116" t="e">
        <f>Komponento_parinkimas</f>
        <v>#N/A</v>
      </c>
      <c r="AV82" s="116" t="e">
        <f>Komponento_parinkimas</f>
        <v>#N/A</v>
      </c>
      <c r="AW82" s="116" t="e">
        <f>Komponento_parinkimas</f>
        <v>#N/A</v>
      </c>
      <c r="AX82" s="116" t="e">
        <f>Komponento_parinkimas</f>
        <v>#N/A</v>
      </c>
      <c r="AY82" s="116" t="e">
        <f>Komponento_parinkimas</f>
        <v>#N/A</v>
      </c>
      <c r="AZ82" s="116" t="e">
        <f>Komponento_parinkimas</f>
        <v>#N/A</v>
      </c>
      <c r="BA82" s="116" t="e">
        <f>Komponento_parinkimas</f>
        <v>#N/A</v>
      </c>
      <c r="BB82" s="116" t="e">
        <f>Komponento_parinkimas</f>
        <v>#N/A</v>
      </c>
      <c r="BC82" s="116" t="e">
        <f>Komponento_parinkimas</f>
        <v>#N/A</v>
      </c>
      <c r="BD82" s="116" t="e">
        <f>Komponento_parinkimas</f>
        <v>#N/A</v>
      </c>
      <c r="BE82" s="116" t="e">
        <f>Komponento_parinkimas</f>
        <v>#N/A</v>
      </c>
      <c r="BF82" s="116" t="e">
        <f>Komponento_parinkimas</f>
        <v>#N/A</v>
      </c>
      <c r="BG82" s="116" t="e">
        <f>Komponento_parinkimas</f>
        <v>#N/A</v>
      </c>
      <c r="BH82" s="116" t="e">
        <f>Komponento_parinkimas</f>
        <v>#N/A</v>
      </c>
      <c r="BI82" s="116" t="e">
        <f>Komponento_parinkimas</f>
        <v>#N/A</v>
      </c>
      <c r="BJ82" s="116" t="e">
        <f>Komponento_parinkimas</f>
        <v>#N/A</v>
      </c>
      <c r="BK82" s="116" t="e">
        <f>Komponento_parinkimas</f>
        <v>#N/A</v>
      </c>
      <c r="BL82" s="116" t="e">
        <f>Komponento_parinkimas</f>
        <v>#N/A</v>
      </c>
      <c r="BM82" s="116" t="e">
        <f>Komponento_parinkimas</f>
        <v>#N/A</v>
      </c>
      <c r="BN82" s="116" t="e">
        <f>Komponento_parinkimas</f>
        <v>#N/A</v>
      </c>
      <c r="BO82" s="116" t="e">
        <f>Komponento_parinkimas</f>
        <v>#N/A</v>
      </c>
      <c r="BP82" s="116" t="e">
        <f>Komponento_parinkimas</f>
        <v>#N/A</v>
      </c>
      <c r="BQ82" s="116" t="e">
        <f>Komponento_parinkimas</f>
        <v>#N/A</v>
      </c>
      <c r="BR82" s="116" t="e">
        <f>Komponento_parinkimas</f>
        <v>#N/A</v>
      </c>
      <c r="BS82" s="116" t="e">
        <f>Komponento_parinkimas</f>
        <v>#N/A</v>
      </c>
      <c r="BT82" s="116" t="e">
        <f>Komponento_parinkimas</f>
        <v>#N/A</v>
      </c>
      <c r="BU82" s="116" t="e">
        <f>Komponento_parinkimas</f>
        <v>#N/A</v>
      </c>
      <c r="BV82" s="116" t="e">
        <f>Komponento_parinkimas</f>
        <v>#N/A</v>
      </c>
      <c r="BW82" s="116" t="e">
        <f>Komponento_parinkimas</f>
        <v>#N/A</v>
      </c>
      <c r="BX82" s="116" t="e">
        <f>Komponento_parinkimas</f>
        <v>#N/A</v>
      </c>
      <c r="BY82" s="116" t="e">
        <f>Komponento_parinkimas</f>
        <v>#N/A</v>
      </c>
      <c r="BZ82" s="116" t="e">
        <f>Komponento_parinkimas</f>
        <v>#N/A</v>
      </c>
      <c r="CA82" s="116" t="e">
        <f>Komponento_parinkimas</f>
        <v>#N/A</v>
      </c>
      <c r="CB82" s="116" t="e">
        <f>Komponento_parinkimas</f>
        <v>#N/A</v>
      </c>
      <c r="CC82" s="116" t="e">
        <f>Komponento_parinkimas</f>
        <v>#N/A</v>
      </c>
      <c r="CD82" s="116" t="e">
        <f>Komponento_parinkimas</f>
        <v>#N/A</v>
      </c>
      <c r="CE82" s="116" t="e">
        <f>Komponento_parinkimas</f>
        <v>#N/A</v>
      </c>
      <c r="CF82" s="116" t="e">
        <f>Komponento_parinkimas</f>
        <v>#N/A</v>
      </c>
      <c r="CG82" s="116" t="e">
        <f>Komponento_parinkimas</f>
        <v>#N/A</v>
      </c>
      <c r="CH82" s="116" t="e">
        <f>Komponento_parinkimas</f>
        <v>#N/A</v>
      </c>
      <c r="CI82" s="116" t="e">
        <f>Komponento_parinkimas</f>
        <v>#N/A</v>
      </c>
      <c r="CJ82" s="116" t="e">
        <f>Komponento_parinkimas</f>
        <v>#N/A</v>
      </c>
      <c r="CK82" s="116" t="e">
        <f>Komponento_parinkimas</f>
        <v>#N/A</v>
      </c>
      <c r="CL82" s="116" t="e">
        <f>Komponento_parinkimas</f>
        <v>#N/A</v>
      </c>
      <c r="CM82" s="116" t="e">
        <f>Komponento_parinkimas</f>
        <v>#N/A</v>
      </c>
      <c r="CN82" s="116" t="e">
        <f>Komponento_parinkimas</f>
        <v>#N/A</v>
      </c>
      <c r="CO82" s="116" t="e">
        <f>Komponento_parinkimas</f>
        <v>#N/A</v>
      </c>
      <c r="CP82" s="116" t="e">
        <f>Komponento_parinkimas</f>
        <v>#N/A</v>
      </c>
      <c r="CQ82" s="116" t="e">
        <f>Komponento_parinkimas</f>
        <v>#N/A</v>
      </c>
      <c r="CR82" s="116" t="e">
        <f>Komponento_parinkimas</f>
        <v>#N/A</v>
      </c>
      <c r="CS82" s="116" t="e">
        <f>Komponento_parinkimas</f>
        <v>#N/A</v>
      </c>
      <c r="CT82" s="116" t="e">
        <f>Komponento_parinkimas</f>
        <v>#N/A</v>
      </c>
      <c r="CU82" s="116" t="e">
        <f>Komponento_parinkimas</f>
        <v>#N/A</v>
      </c>
      <c r="CV82" s="116" t="e">
        <f>Komponento_parinkimas</f>
        <v>#N/A</v>
      </c>
      <c r="CW82" s="116" t="e">
        <f>Komponento_parinkimas</f>
        <v>#N/A</v>
      </c>
      <c r="CX82" s="116" t="e">
        <f>Komponento_parinkimas</f>
        <v>#N/A</v>
      </c>
      <c r="CY82" s="116" t="e">
        <f>Komponento_parinkimas</f>
        <v>#N/A</v>
      </c>
      <c r="CZ82" s="116" t="e">
        <f>Komponento_parinkimas</f>
        <v>#N/A</v>
      </c>
      <c r="DA82" s="116" t="e">
        <f>Komponento_parinkimas</f>
        <v>#N/A</v>
      </c>
      <c r="DB82" s="116" t="e">
        <f>Komponento_parinkimas</f>
        <v>#N/A</v>
      </c>
      <c r="DC82" s="116" t="e">
        <f>Komponento_parinkimas</f>
        <v>#N/A</v>
      </c>
      <c r="DD82" s="116" t="e">
        <f>Komponento_parinkimas</f>
        <v>#N/A</v>
      </c>
      <c r="DE82" s="116" t="e">
        <f>Komponento_parinkimas</f>
        <v>#N/A</v>
      </c>
      <c r="DF82" s="116" t="e">
        <f>Komponento_parinkimas</f>
        <v>#N/A</v>
      </c>
      <c r="DG82" s="116" t="e">
        <f>Komponento_parinkimas</f>
        <v>#N/A</v>
      </c>
      <c r="DH82" s="116" t="e">
        <f>Komponento_parinkimas</f>
        <v>#N/A</v>
      </c>
    </row>
    <row r="83" spans="1:112" ht="12.45">
      <c r="A83" s="113" t="s">
        <v>489</v>
      </c>
      <c r="B83" s="119" t="s">
        <v>53</v>
      </c>
      <c r="C83" s="111"/>
      <c r="D83" s="111"/>
      <c r="E83" s="191"/>
      <c r="F83" s="192"/>
      <c r="G83" s="192"/>
      <c r="H83" s="192"/>
      <c r="I83" s="192"/>
      <c r="J83" s="192"/>
      <c r="K83" s="193"/>
      <c r="L83" s="118"/>
      <c r="M83" s="111"/>
      <c r="N83" s="111"/>
      <c r="O83" s="111"/>
      <c r="P83" s="111"/>
      <c r="Q83" s="111"/>
      <c r="R83" s="111"/>
      <c r="S83" s="111"/>
      <c r="T83" s="111"/>
      <c r="U83" s="111"/>
      <c r="V83" s="111"/>
      <c r="W83" s="111"/>
      <c r="X83" s="111"/>
      <c r="Y83" s="111"/>
      <c r="Z83" s="111"/>
      <c r="AA83" s="111"/>
      <c r="AB83" s="111"/>
      <c r="AC83" s="111"/>
      <c r="AD83" s="111"/>
      <c r="AE83" s="111"/>
      <c r="AF83" s="111"/>
      <c r="AG83" s="111"/>
      <c r="AH83" s="111"/>
      <c r="AI83" s="111"/>
      <c r="AJ83" s="111"/>
      <c r="AK83" s="111"/>
      <c r="AL83" s="111"/>
      <c r="AM83" s="111"/>
      <c r="AN83" s="111"/>
      <c r="AO83" s="111"/>
      <c r="AP83" s="111"/>
      <c r="AQ83" s="111"/>
      <c r="AR83" s="111"/>
      <c r="AS83" s="111"/>
      <c r="AT83" s="111"/>
      <c r="AU83" s="111"/>
      <c r="AV83" s="111"/>
      <c r="AW83" s="111"/>
      <c r="AX83" s="111"/>
      <c r="AY83" s="111"/>
      <c r="AZ83" s="111"/>
      <c r="BA83" s="111"/>
      <c r="BB83" s="111"/>
      <c r="BC83" s="111"/>
      <c r="BD83" s="111"/>
      <c r="BE83" s="111"/>
      <c r="BF83" s="111"/>
      <c r="BG83" s="111"/>
      <c r="BH83" s="111"/>
      <c r="BI83" s="111"/>
      <c r="BJ83" s="111"/>
      <c r="BK83" s="111"/>
      <c r="BL83" s="111"/>
      <c r="BM83" s="111"/>
      <c r="BN83" s="111"/>
      <c r="BO83" s="111"/>
      <c r="BP83" s="111"/>
      <c r="BQ83" s="111"/>
      <c r="BR83" s="111"/>
      <c r="BS83" s="111"/>
      <c r="BT83" s="111"/>
      <c r="BU83" s="111"/>
      <c r="BV83" s="111"/>
      <c r="BW83" s="111"/>
      <c r="BX83" s="111"/>
      <c r="BY83" s="111"/>
      <c r="BZ83" s="111"/>
      <c r="CA83" s="111"/>
      <c r="CB83" s="111"/>
      <c r="CC83" s="111"/>
      <c r="CD83" s="111"/>
      <c r="CE83" s="111"/>
      <c r="CF83" s="111"/>
      <c r="CG83" s="111"/>
      <c r="CH83" s="111"/>
      <c r="CI83" s="111"/>
      <c r="CJ83" s="111"/>
      <c r="CK83" s="111"/>
      <c r="CL83" s="111"/>
      <c r="CM83" s="111"/>
      <c r="CN83" s="111"/>
      <c r="CO83" s="111"/>
      <c r="CP83" s="111"/>
      <c r="CQ83" s="111"/>
      <c r="CR83" s="111"/>
      <c r="CS83" s="111"/>
      <c r="CT83" s="111"/>
      <c r="CU83" s="111"/>
      <c r="CV83" s="111"/>
      <c r="CW83" s="111"/>
      <c r="CX83" s="111"/>
      <c r="CY83" s="111"/>
      <c r="CZ83" s="111"/>
      <c r="DA83" s="111"/>
      <c r="DB83" s="111"/>
      <c r="DC83" s="111"/>
      <c r="DD83" s="111"/>
      <c r="DE83" s="111"/>
      <c r="DF83" s="111"/>
      <c r="DG83" s="111"/>
      <c r="DH83" s="111"/>
    </row>
    <row r="84" spans="1:112" ht="12.45">
      <c r="A84" s="113" t="s">
        <v>489</v>
      </c>
      <c r="B84" s="114" t="s">
        <v>344</v>
      </c>
      <c r="C84" s="22"/>
      <c r="D84" s="22" t="s">
        <v>69</v>
      </c>
      <c r="E84" s="183" t="s">
        <v>69</v>
      </c>
      <c r="F84" s="183">
        <v>0</v>
      </c>
      <c r="G84" s="183" t="s">
        <v>69</v>
      </c>
      <c r="H84" s="183">
        <v>0</v>
      </c>
      <c r="I84" s="183" t="s">
        <v>69</v>
      </c>
      <c r="J84" s="183">
        <v>0</v>
      </c>
      <c r="K84" s="183">
        <f>PRODUCT(IF(E84&lt;&gt;"'-",F84,1),IF(G84&lt;&gt;"-",H84,1),IF(I84&lt;&gt;"-",J84,1))</f>
        <v>0</v>
      </c>
      <c r="L84" s="22"/>
      <c r="M84" s="116" t="e">
        <f>Komponento_parinkimas</f>
        <v>#N/A</v>
      </c>
      <c r="N84" s="116" t="e">
        <f>Komponento_parinkimas</f>
        <v>#N/A</v>
      </c>
      <c r="O84" s="116" t="e">
        <f>Komponento_parinkimas</f>
        <v>#N/A</v>
      </c>
      <c r="P84" s="116" t="e">
        <f>Komponento_parinkimas</f>
        <v>#N/A</v>
      </c>
      <c r="Q84" s="116" t="e">
        <f>Komponento_parinkimas</f>
        <v>#N/A</v>
      </c>
      <c r="R84" s="116" t="e">
        <f>Komponento_parinkimas</f>
        <v>#N/A</v>
      </c>
      <c r="S84" s="116" t="e">
        <f>Komponento_parinkimas</f>
        <v>#N/A</v>
      </c>
      <c r="T84" s="116" t="e">
        <f>Komponento_parinkimas</f>
        <v>#N/A</v>
      </c>
      <c r="U84" s="116" t="e">
        <f>Komponento_parinkimas</f>
        <v>#N/A</v>
      </c>
      <c r="V84" s="116" t="e">
        <f>Komponento_parinkimas</f>
        <v>#N/A</v>
      </c>
      <c r="W84" s="116" t="e">
        <f>Komponento_parinkimas</f>
        <v>#N/A</v>
      </c>
      <c r="X84" s="116" t="e">
        <f>Komponento_parinkimas</f>
        <v>#N/A</v>
      </c>
      <c r="Y84" s="116" t="e">
        <f>Komponento_parinkimas</f>
        <v>#N/A</v>
      </c>
      <c r="Z84" s="116" t="e">
        <f>Komponento_parinkimas</f>
        <v>#N/A</v>
      </c>
      <c r="AA84" s="116" t="e">
        <f>Komponento_parinkimas</f>
        <v>#N/A</v>
      </c>
      <c r="AB84" s="116" t="e">
        <f>Komponento_parinkimas</f>
        <v>#N/A</v>
      </c>
      <c r="AC84" s="116" t="e">
        <f>Komponento_parinkimas</f>
        <v>#N/A</v>
      </c>
      <c r="AD84" s="116" t="e">
        <f>Komponento_parinkimas</f>
        <v>#N/A</v>
      </c>
      <c r="AE84" s="116" t="e">
        <f>Komponento_parinkimas</f>
        <v>#N/A</v>
      </c>
      <c r="AF84" s="116" t="e">
        <f>Komponento_parinkimas</f>
        <v>#N/A</v>
      </c>
      <c r="AG84" s="116" t="e">
        <f>Komponento_parinkimas</f>
        <v>#N/A</v>
      </c>
      <c r="AH84" s="116" t="e">
        <f>Komponento_parinkimas</f>
        <v>#N/A</v>
      </c>
      <c r="AI84" s="116" t="e">
        <f>Komponento_parinkimas</f>
        <v>#N/A</v>
      </c>
      <c r="AJ84" s="116" t="e">
        <f>Komponento_parinkimas</f>
        <v>#N/A</v>
      </c>
      <c r="AK84" s="116" t="e">
        <f>Komponento_parinkimas</f>
        <v>#N/A</v>
      </c>
      <c r="AL84" s="116" t="e">
        <f>Komponento_parinkimas</f>
        <v>#N/A</v>
      </c>
      <c r="AM84" s="116" t="e">
        <f>Komponento_parinkimas</f>
        <v>#N/A</v>
      </c>
      <c r="AN84" s="116" t="e">
        <f>Komponento_parinkimas</f>
        <v>#N/A</v>
      </c>
      <c r="AO84" s="116" t="e">
        <f>Komponento_parinkimas</f>
        <v>#N/A</v>
      </c>
      <c r="AP84" s="116" t="e">
        <f>Komponento_parinkimas</f>
        <v>#N/A</v>
      </c>
      <c r="AQ84" s="116" t="e">
        <f>Komponento_parinkimas</f>
        <v>#N/A</v>
      </c>
      <c r="AR84" s="116" t="e">
        <f>Komponento_parinkimas</f>
        <v>#N/A</v>
      </c>
      <c r="AS84" s="116" t="e">
        <f>Komponento_parinkimas</f>
        <v>#N/A</v>
      </c>
      <c r="AT84" s="116" t="e">
        <f>Komponento_parinkimas</f>
        <v>#N/A</v>
      </c>
      <c r="AU84" s="116" t="e">
        <f>Komponento_parinkimas</f>
        <v>#N/A</v>
      </c>
      <c r="AV84" s="116" t="e">
        <f>Komponento_parinkimas</f>
        <v>#N/A</v>
      </c>
      <c r="AW84" s="116" t="e">
        <f>Komponento_parinkimas</f>
        <v>#N/A</v>
      </c>
      <c r="AX84" s="116" t="e">
        <f>Komponento_parinkimas</f>
        <v>#N/A</v>
      </c>
      <c r="AY84" s="116" t="e">
        <f>Komponento_parinkimas</f>
        <v>#N/A</v>
      </c>
      <c r="AZ84" s="116" t="e">
        <f>Komponento_parinkimas</f>
        <v>#N/A</v>
      </c>
      <c r="BA84" s="116" t="e">
        <f>Komponento_parinkimas</f>
        <v>#N/A</v>
      </c>
      <c r="BB84" s="116" t="e">
        <f>Komponento_parinkimas</f>
        <v>#N/A</v>
      </c>
      <c r="BC84" s="116" t="e">
        <f>Komponento_parinkimas</f>
        <v>#N/A</v>
      </c>
      <c r="BD84" s="116" t="e">
        <f>Komponento_parinkimas</f>
        <v>#N/A</v>
      </c>
      <c r="BE84" s="116" t="e">
        <f>Komponento_parinkimas</f>
        <v>#N/A</v>
      </c>
      <c r="BF84" s="116" t="e">
        <f>Komponento_parinkimas</f>
        <v>#N/A</v>
      </c>
      <c r="BG84" s="116" t="e">
        <f>Komponento_parinkimas</f>
        <v>#N/A</v>
      </c>
      <c r="BH84" s="116" t="e">
        <f>Komponento_parinkimas</f>
        <v>#N/A</v>
      </c>
      <c r="BI84" s="116" t="e">
        <f>Komponento_parinkimas</f>
        <v>#N/A</v>
      </c>
      <c r="BJ84" s="116" t="e">
        <f>Komponento_parinkimas</f>
        <v>#N/A</v>
      </c>
      <c r="BK84" s="116" t="e">
        <f>Komponento_parinkimas</f>
        <v>#N/A</v>
      </c>
      <c r="BL84" s="116" t="e">
        <f>Komponento_parinkimas</f>
        <v>#N/A</v>
      </c>
      <c r="BM84" s="116" t="e">
        <f>Komponento_parinkimas</f>
        <v>#N/A</v>
      </c>
      <c r="BN84" s="116" t="e">
        <f>Komponento_parinkimas</f>
        <v>#N/A</v>
      </c>
      <c r="BO84" s="116" t="e">
        <f>Komponento_parinkimas</f>
        <v>#N/A</v>
      </c>
      <c r="BP84" s="116" t="e">
        <f>Komponento_parinkimas</f>
        <v>#N/A</v>
      </c>
      <c r="BQ84" s="116" t="e">
        <f>Komponento_parinkimas</f>
        <v>#N/A</v>
      </c>
      <c r="BR84" s="116" t="e">
        <f>Komponento_parinkimas</f>
        <v>#N/A</v>
      </c>
      <c r="BS84" s="116" t="e">
        <f>Komponento_parinkimas</f>
        <v>#N/A</v>
      </c>
      <c r="BT84" s="116" t="e">
        <f>Komponento_parinkimas</f>
        <v>#N/A</v>
      </c>
      <c r="BU84" s="116" t="e">
        <f>Komponento_parinkimas</f>
        <v>#N/A</v>
      </c>
      <c r="BV84" s="116" t="e">
        <f>Komponento_parinkimas</f>
        <v>#N/A</v>
      </c>
      <c r="BW84" s="116" t="e">
        <f>Komponento_parinkimas</f>
        <v>#N/A</v>
      </c>
      <c r="BX84" s="116" t="e">
        <f>Komponento_parinkimas</f>
        <v>#N/A</v>
      </c>
      <c r="BY84" s="116" t="e">
        <f>Komponento_parinkimas</f>
        <v>#N/A</v>
      </c>
      <c r="BZ84" s="116" t="e">
        <f>Komponento_parinkimas</f>
        <v>#N/A</v>
      </c>
      <c r="CA84" s="116" t="e">
        <f>Komponento_parinkimas</f>
        <v>#N/A</v>
      </c>
      <c r="CB84" s="116" t="e">
        <f>Komponento_parinkimas</f>
        <v>#N/A</v>
      </c>
      <c r="CC84" s="116" t="e">
        <f>Komponento_parinkimas</f>
        <v>#N/A</v>
      </c>
      <c r="CD84" s="116" t="e">
        <f>Komponento_parinkimas</f>
        <v>#N/A</v>
      </c>
      <c r="CE84" s="116" t="e">
        <f>Komponento_parinkimas</f>
        <v>#N/A</v>
      </c>
      <c r="CF84" s="116" t="e">
        <f>Komponento_parinkimas</f>
        <v>#N/A</v>
      </c>
      <c r="CG84" s="116" t="e">
        <f>Komponento_parinkimas</f>
        <v>#N/A</v>
      </c>
      <c r="CH84" s="116" t="e">
        <f>Komponento_parinkimas</f>
        <v>#N/A</v>
      </c>
      <c r="CI84" s="116" t="e">
        <f>Komponento_parinkimas</f>
        <v>#N/A</v>
      </c>
      <c r="CJ84" s="116" t="e">
        <f>Komponento_parinkimas</f>
        <v>#N/A</v>
      </c>
      <c r="CK84" s="116" t="e">
        <f>Komponento_parinkimas</f>
        <v>#N/A</v>
      </c>
      <c r="CL84" s="116" t="e">
        <f>Komponento_parinkimas</f>
        <v>#N/A</v>
      </c>
      <c r="CM84" s="116" t="e">
        <f>Komponento_parinkimas</f>
        <v>#N/A</v>
      </c>
      <c r="CN84" s="116" t="e">
        <f>Komponento_parinkimas</f>
        <v>#N/A</v>
      </c>
      <c r="CO84" s="116" t="e">
        <f>Komponento_parinkimas</f>
        <v>#N/A</v>
      </c>
      <c r="CP84" s="116" t="e">
        <f>Komponento_parinkimas</f>
        <v>#N/A</v>
      </c>
      <c r="CQ84" s="116" t="e">
        <f>Komponento_parinkimas</f>
        <v>#N/A</v>
      </c>
      <c r="CR84" s="116" t="e">
        <f>Komponento_parinkimas</f>
        <v>#N/A</v>
      </c>
      <c r="CS84" s="116" t="e">
        <f>Komponento_parinkimas</f>
        <v>#N/A</v>
      </c>
      <c r="CT84" s="116" t="e">
        <f>Komponento_parinkimas</f>
        <v>#N/A</v>
      </c>
      <c r="CU84" s="116" t="e">
        <f>Komponento_parinkimas</f>
        <v>#N/A</v>
      </c>
      <c r="CV84" s="116" t="e">
        <f>Komponento_parinkimas</f>
        <v>#N/A</v>
      </c>
      <c r="CW84" s="116" t="e">
        <f>Komponento_parinkimas</f>
        <v>#N/A</v>
      </c>
      <c r="CX84" s="116" t="e">
        <f>Komponento_parinkimas</f>
        <v>#N/A</v>
      </c>
      <c r="CY84" s="116" t="e">
        <f>Komponento_parinkimas</f>
        <v>#N/A</v>
      </c>
      <c r="CZ84" s="116" t="e">
        <f>Komponento_parinkimas</f>
        <v>#N/A</v>
      </c>
      <c r="DA84" s="116" t="e">
        <f>Komponento_parinkimas</f>
        <v>#N/A</v>
      </c>
      <c r="DB84" s="116" t="e">
        <f>Komponento_parinkimas</f>
        <v>#N/A</v>
      </c>
      <c r="DC84" s="116" t="e">
        <f>Komponento_parinkimas</f>
        <v>#N/A</v>
      </c>
      <c r="DD84" s="116" t="e">
        <f>Komponento_parinkimas</f>
        <v>#N/A</v>
      </c>
      <c r="DE84" s="116" t="e">
        <f>Komponento_parinkimas</f>
        <v>#N/A</v>
      </c>
      <c r="DF84" s="116" t="e">
        <f>Komponento_parinkimas</f>
        <v>#N/A</v>
      </c>
      <c r="DG84" s="116" t="e">
        <f>Komponento_parinkimas</f>
        <v>#N/A</v>
      </c>
      <c r="DH84" s="116" t="e">
        <f>Komponento_parinkimas</f>
        <v>#N/A</v>
      </c>
    </row>
    <row r="85" spans="1:112" ht="12.45">
      <c r="A85" s="113" t="s">
        <v>489</v>
      </c>
      <c r="B85" s="114" t="s">
        <v>345</v>
      </c>
      <c r="C85" s="22"/>
      <c r="D85" s="22" t="s">
        <v>69</v>
      </c>
      <c r="E85" s="183" t="s">
        <v>69</v>
      </c>
      <c r="F85" s="183">
        <v>0</v>
      </c>
      <c r="G85" s="183" t="s">
        <v>69</v>
      </c>
      <c r="H85" s="183">
        <v>0</v>
      </c>
      <c r="I85" s="183" t="s">
        <v>69</v>
      </c>
      <c r="J85" s="183">
        <v>0</v>
      </c>
      <c r="K85" s="183">
        <f>PRODUCT(IF(E85&lt;&gt;"'-",F85,1),IF(G85&lt;&gt;"-",H85,1),IF(I85&lt;&gt;"-",J85,1))</f>
        <v>0</v>
      </c>
      <c r="L85" s="22"/>
      <c r="M85" s="116" t="e">
        <f>Komponento_parinkimas</f>
        <v>#N/A</v>
      </c>
      <c r="N85" s="116" t="e">
        <f>Komponento_parinkimas</f>
        <v>#N/A</v>
      </c>
      <c r="O85" s="116" t="e">
        <f>Komponento_parinkimas</f>
        <v>#N/A</v>
      </c>
      <c r="P85" s="116" t="e">
        <f>Komponento_parinkimas</f>
        <v>#N/A</v>
      </c>
      <c r="Q85" s="116" t="e">
        <f>Komponento_parinkimas</f>
        <v>#N/A</v>
      </c>
      <c r="R85" s="116" t="e">
        <f>Komponento_parinkimas</f>
        <v>#N/A</v>
      </c>
      <c r="S85" s="116" t="e">
        <f>Komponento_parinkimas</f>
        <v>#N/A</v>
      </c>
      <c r="T85" s="116" t="e">
        <f>Komponento_parinkimas</f>
        <v>#N/A</v>
      </c>
      <c r="U85" s="116" t="e">
        <f>Komponento_parinkimas</f>
        <v>#N/A</v>
      </c>
      <c r="V85" s="116" t="e">
        <f>Komponento_parinkimas</f>
        <v>#N/A</v>
      </c>
      <c r="W85" s="116" t="e">
        <f>Komponento_parinkimas</f>
        <v>#N/A</v>
      </c>
      <c r="X85" s="116" t="e">
        <f>Komponento_parinkimas</f>
        <v>#N/A</v>
      </c>
      <c r="Y85" s="116" t="e">
        <f>Komponento_parinkimas</f>
        <v>#N/A</v>
      </c>
      <c r="Z85" s="116" t="e">
        <f>Komponento_parinkimas</f>
        <v>#N/A</v>
      </c>
      <c r="AA85" s="116" t="e">
        <f>Komponento_parinkimas</f>
        <v>#N/A</v>
      </c>
      <c r="AB85" s="116" t="e">
        <f>Komponento_parinkimas</f>
        <v>#N/A</v>
      </c>
      <c r="AC85" s="116" t="e">
        <f>Komponento_parinkimas</f>
        <v>#N/A</v>
      </c>
      <c r="AD85" s="116" t="e">
        <f>Komponento_parinkimas</f>
        <v>#N/A</v>
      </c>
      <c r="AE85" s="116" t="e">
        <f>Komponento_parinkimas</f>
        <v>#N/A</v>
      </c>
      <c r="AF85" s="116" t="e">
        <f>Komponento_parinkimas</f>
        <v>#N/A</v>
      </c>
      <c r="AG85" s="116" t="e">
        <f>Komponento_parinkimas</f>
        <v>#N/A</v>
      </c>
      <c r="AH85" s="116" t="e">
        <f>Komponento_parinkimas</f>
        <v>#N/A</v>
      </c>
      <c r="AI85" s="116" t="e">
        <f>Komponento_parinkimas</f>
        <v>#N/A</v>
      </c>
      <c r="AJ85" s="116" t="e">
        <f>Komponento_parinkimas</f>
        <v>#N/A</v>
      </c>
      <c r="AK85" s="116" t="e">
        <f>Komponento_parinkimas</f>
        <v>#N/A</v>
      </c>
      <c r="AL85" s="116" t="e">
        <f>Komponento_parinkimas</f>
        <v>#N/A</v>
      </c>
      <c r="AM85" s="116" t="e">
        <f>Komponento_parinkimas</f>
        <v>#N/A</v>
      </c>
      <c r="AN85" s="116" t="e">
        <f>Komponento_parinkimas</f>
        <v>#N/A</v>
      </c>
      <c r="AO85" s="116" t="e">
        <f>Komponento_parinkimas</f>
        <v>#N/A</v>
      </c>
      <c r="AP85" s="116" t="e">
        <f>Komponento_parinkimas</f>
        <v>#N/A</v>
      </c>
      <c r="AQ85" s="116" t="e">
        <f>Komponento_parinkimas</f>
        <v>#N/A</v>
      </c>
      <c r="AR85" s="116" t="e">
        <f>Komponento_parinkimas</f>
        <v>#N/A</v>
      </c>
      <c r="AS85" s="116" t="e">
        <f>Komponento_parinkimas</f>
        <v>#N/A</v>
      </c>
      <c r="AT85" s="116" t="e">
        <f>Komponento_parinkimas</f>
        <v>#N/A</v>
      </c>
      <c r="AU85" s="116" t="e">
        <f>Komponento_parinkimas</f>
        <v>#N/A</v>
      </c>
      <c r="AV85" s="116" t="e">
        <f>Komponento_parinkimas</f>
        <v>#N/A</v>
      </c>
      <c r="AW85" s="116" t="e">
        <f>Komponento_parinkimas</f>
        <v>#N/A</v>
      </c>
      <c r="AX85" s="116" t="e">
        <f>Komponento_parinkimas</f>
        <v>#N/A</v>
      </c>
      <c r="AY85" s="116" t="e">
        <f>Komponento_parinkimas</f>
        <v>#N/A</v>
      </c>
      <c r="AZ85" s="116" t="e">
        <f>Komponento_parinkimas</f>
        <v>#N/A</v>
      </c>
      <c r="BA85" s="116" t="e">
        <f>Komponento_parinkimas</f>
        <v>#N/A</v>
      </c>
      <c r="BB85" s="116" t="e">
        <f>Komponento_parinkimas</f>
        <v>#N/A</v>
      </c>
      <c r="BC85" s="116" t="e">
        <f>Komponento_parinkimas</f>
        <v>#N/A</v>
      </c>
      <c r="BD85" s="116" t="e">
        <f>Komponento_parinkimas</f>
        <v>#N/A</v>
      </c>
      <c r="BE85" s="116" t="e">
        <f>Komponento_parinkimas</f>
        <v>#N/A</v>
      </c>
      <c r="BF85" s="116" t="e">
        <f>Komponento_parinkimas</f>
        <v>#N/A</v>
      </c>
      <c r="BG85" s="116" t="e">
        <f>Komponento_parinkimas</f>
        <v>#N/A</v>
      </c>
      <c r="BH85" s="116" t="e">
        <f>Komponento_parinkimas</f>
        <v>#N/A</v>
      </c>
      <c r="BI85" s="116" t="e">
        <f>Komponento_parinkimas</f>
        <v>#N/A</v>
      </c>
      <c r="BJ85" s="116" t="e">
        <f>Komponento_parinkimas</f>
        <v>#N/A</v>
      </c>
      <c r="BK85" s="116" t="e">
        <f>Komponento_parinkimas</f>
        <v>#N/A</v>
      </c>
      <c r="BL85" s="116" t="e">
        <f>Komponento_parinkimas</f>
        <v>#N/A</v>
      </c>
      <c r="BM85" s="116" t="e">
        <f>Komponento_parinkimas</f>
        <v>#N/A</v>
      </c>
      <c r="BN85" s="116" t="e">
        <f>Komponento_parinkimas</f>
        <v>#N/A</v>
      </c>
      <c r="BO85" s="116" t="e">
        <f>Komponento_parinkimas</f>
        <v>#N/A</v>
      </c>
      <c r="BP85" s="116" t="e">
        <f>Komponento_parinkimas</f>
        <v>#N/A</v>
      </c>
      <c r="BQ85" s="116" t="e">
        <f>Komponento_parinkimas</f>
        <v>#N/A</v>
      </c>
      <c r="BR85" s="116" t="e">
        <f>Komponento_parinkimas</f>
        <v>#N/A</v>
      </c>
      <c r="BS85" s="116" t="e">
        <f>Komponento_parinkimas</f>
        <v>#N/A</v>
      </c>
      <c r="BT85" s="116" t="e">
        <f>Komponento_parinkimas</f>
        <v>#N/A</v>
      </c>
      <c r="BU85" s="116" t="e">
        <f>Komponento_parinkimas</f>
        <v>#N/A</v>
      </c>
      <c r="BV85" s="116" t="e">
        <f>Komponento_parinkimas</f>
        <v>#N/A</v>
      </c>
      <c r="BW85" s="116" t="e">
        <f>Komponento_parinkimas</f>
        <v>#N/A</v>
      </c>
      <c r="BX85" s="116" t="e">
        <f>Komponento_parinkimas</f>
        <v>#N/A</v>
      </c>
      <c r="BY85" s="116" t="e">
        <f>Komponento_parinkimas</f>
        <v>#N/A</v>
      </c>
      <c r="BZ85" s="116" t="e">
        <f>Komponento_parinkimas</f>
        <v>#N/A</v>
      </c>
      <c r="CA85" s="116" t="e">
        <f>Komponento_parinkimas</f>
        <v>#N/A</v>
      </c>
      <c r="CB85" s="116" t="e">
        <f>Komponento_parinkimas</f>
        <v>#N/A</v>
      </c>
      <c r="CC85" s="116" t="e">
        <f>Komponento_parinkimas</f>
        <v>#N/A</v>
      </c>
      <c r="CD85" s="116" t="e">
        <f>Komponento_parinkimas</f>
        <v>#N/A</v>
      </c>
      <c r="CE85" s="116" t="e">
        <f>Komponento_parinkimas</f>
        <v>#N/A</v>
      </c>
      <c r="CF85" s="116" t="e">
        <f>Komponento_parinkimas</f>
        <v>#N/A</v>
      </c>
      <c r="CG85" s="116" t="e">
        <f>Komponento_parinkimas</f>
        <v>#N/A</v>
      </c>
      <c r="CH85" s="116" t="e">
        <f>Komponento_parinkimas</f>
        <v>#N/A</v>
      </c>
      <c r="CI85" s="116" t="e">
        <f>Komponento_parinkimas</f>
        <v>#N/A</v>
      </c>
      <c r="CJ85" s="116" t="e">
        <f>Komponento_parinkimas</f>
        <v>#N/A</v>
      </c>
      <c r="CK85" s="116" t="e">
        <f>Komponento_parinkimas</f>
        <v>#N/A</v>
      </c>
      <c r="CL85" s="116" t="e">
        <f>Komponento_parinkimas</f>
        <v>#N/A</v>
      </c>
      <c r="CM85" s="116" t="e">
        <f>Komponento_parinkimas</f>
        <v>#N/A</v>
      </c>
      <c r="CN85" s="116" t="e">
        <f>Komponento_parinkimas</f>
        <v>#N/A</v>
      </c>
      <c r="CO85" s="116" t="e">
        <f>Komponento_parinkimas</f>
        <v>#N/A</v>
      </c>
      <c r="CP85" s="116" t="e">
        <f>Komponento_parinkimas</f>
        <v>#N/A</v>
      </c>
      <c r="CQ85" s="116" t="e">
        <f>Komponento_parinkimas</f>
        <v>#N/A</v>
      </c>
      <c r="CR85" s="116" t="e">
        <f>Komponento_parinkimas</f>
        <v>#N/A</v>
      </c>
      <c r="CS85" s="116" t="e">
        <f>Komponento_parinkimas</f>
        <v>#N/A</v>
      </c>
      <c r="CT85" s="116" t="e">
        <f>Komponento_parinkimas</f>
        <v>#N/A</v>
      </c>
      <c r="CU85" s="116" t="e">
        <f>Komponento_parinkimas</f>
        <v>#N/A</v>
      </c>
      <c r="CV85" s="116" t="e">
        <f>Komponento_parinkimas</f>
        <v>#N/A</v>
      </c>
      <c r="CW85" s="116" t="e">
        <f>Komponento_parinkimas</f>
        <v>#N/A</v>
      </c>
      <c r="CX85" s="116" t="e">
        <f>Komponento_parinkimas</f>
        <v>#N/A</v>
      </c>
      <c r="CY85" s="116" t="e">
        <f>Komponento_parinkimas</f>
        <v>#N/A</v>
      </c>
      <c r="CZ85" s="116" t="e">
        <f>Komponento_parinkimas</f>
        <v>#N/A</v>
      </c>
      <c r="DA85" s="116" t="e">
        <f>Komponento_parinkimas</f>
        <v>#N/A</v>
      </c>
      <c r="DB85" s="116" t="e">
        <f>Komponento_parinkimas</f>
        <v>#N/A</v>
      </c>
      <c r="DC85" s="116" t="e">
        <f>Komponento_parinkimas</f>
        <v>#N/A</v>
      </c>
      <c r="DD85" s="116" t="e">
        <f>Komponento_parinkimas</f>
        <v>#N/A</v>
      </c>
      <c r="DE85" s="116" t="e">
        <f>Komponento_parinkimas</f>
        <v>#N/A</v>
      </c>
      <c r="DF85" s="116" t="e">
        <f>Komponento_parinkimas</f>
        <v>#N/A</v>
      </c>
      <c r="DG85" s="116" t="e">
        <f>Komponento_parinkimas</f>
        <v>#N/A</v>
      </c>
      <c r="DH85" s="116" t="e">
        <f>Komponento_parinkimas</f>
        <v>#N/A</v>
      </c>
    </row>
    <row r="86" spans="1:112" ht="12.45">
      <c r="A86" s="113" t="s">
        <v>489</v>
      </c>
      <c r="B86" s="114" t="s">
        <v>346</v>
      </c>
      <c r="C86" s="22"/>
      <c r="D86" s="22" t="s">
        <v>69</v>
      </c>
      <c r="E86" s="183" t="s">
        <v>69</v>
      </c>
      <c r="F86" s="183">
        <v>0</v>
      </c>
      <c r="G86" s="183" t="s">
        <v>69</v>
      </c>
      <c r="H86" s="183">
        <v>0</v>
      </c>
      <c r="I86" s="183" t="s">
        <v>69</v>
      </c>
      <c r="J86" s="183">
        <v>0</v>
      </c>
      <c r="K86" s="183">
        <f>PRODUCT(IF(E86&lt;&gt;"'-",F86,1),IF(G86&lt;&gt;"-",H86,1),IF(I86&lt;&gt;"-",J86,1))</f>
        <v>0</v>
      </c>
      <c r="L86" s="22"/>
      <c r="M86" s="116" t="e">
        <f>Komponento_parinkimas</f>
        <v>#N/A</v>
      </c>
      <c r="N86" s="116" t="e">
        <f>Komponento_parinkimas</f>
        <v>#N/A</v>
      </c>
      <c r="O86" s="116" t="e">
        <f>Komponento_parinkimas</f>
        <v>#N/A</v>
      </c>
      <c r="P86" s="116" t="e">
        <f>Komponento_parinkimas</f>
        <v>#N/A</v>
      </c>
      <c r="Q86" s="116" t="e">
        <f>Komponento_parinkimas</f>
        <v>#N/A</v>
      </c>
      <c r="R86" s="116" t="e">
        <f>Komponento_parinkimas</f>
        <v>#N/A</v>
      </c>
      <c r="S86" s="116" t="e">
        <f>Komponento_parinkimas</f>
        <v>#N/A</v>
      </c>
      <c r="T86" s="116" t="e">
        <f>Komponento_parinkimas</f>
        <v>#N/A</v>
      </c>
      <c r="U86" s="116" t="e">
        <f>Komponento_parinkimas</f>
        <v>#N/A</v>
      </c>
      <c r="V86" s="116" t="e">
        <f>Komponento_parinkimas</f>
        <v>#N/A</v>
      </c>
      <c r="W86" s="116" t="e">
        <f>Komponento_parinkimas</f>
        <v>#N/A</v>
      </c>
      <c r="X86" s="116" t="e">
        <f>Komponento_parinkimas</f>
        <v>#N/A</v>
      </c>
      <c r="Y86" s="116" t="e">
        <f>Komponento_parinkimas</f>
        <v>#N/A</v>
      </c>
      <c r="Z86" s="116" t="e">
        <f>Komponento_parinkimas</f>
        <v>#N/A</v>
      </c>
      <c r="AA86" s="116" t="e">
        <f>Komponento_parinkimas</f>
        <v>#N/A</v>
      </c>
      <c r="AB86" s="116" t="e">
        <f>Komponento_parinkimas</f>
        <v>#N/A</v>
      </c>
      <c r="AC86" s="116" t="e">
        <f>Komponento_parinkimas</f>
        <v>#N/A</v>
      </c>
      <c r="AD86" s="116" t="e">
        <f>Komponento_parinkimas</f>
        <v>#N/A</v>
      </c>
      <c r="AE86" s="116" t="e">
        <f>Komponento_parinkimas</f>
        <v>#N/A</v>
      </c>
      <c r="AF86" s="116" t="e">
        <f>Komponento_parinkimas</f>
        <v>#N/A</v>
      </c>
      <c r="AG86" s="116" t="e">
        <f>Komponento_parinkimas</f>
        <v>#N/A</v>
      </c>
      <c r="AH86" s="116" t="e">
        <f>Komponento_parinkimas</f>
        <v>#N/A</v>
      </c>
      <c r="AI86" s="116" t="e">
        <f>Komponento_parinkimas</f>
        <v>#N/A</v>
      </c>
      <c r="AJ86" s="116" t="e">
        <f>Komponento_parinkimas</f>
        <v>#N/A</v>
      </c>
      <c r="AK86" s="116" t="e">
        <f>Komponento_parinkimas</f>
        <v>#N/A</v>
      </c>
      <c r="AL86" s="116" t="e">
        <f>Komponento_parinkimas</f>
        <v>#N/A</v>
      </c>
      <c r="AM86" s="116" t="e">
        <f>Komponento_parinkimas</f>
        <v>#N/A</v>
      </c>
      <c r="AN86" s="116" t="e">
        <f>Komponento_parinkimas</f>
        <v>#N/A</v>
      </c>
      <c r="AO86" s="116" t="e">
        <f>Komponento_parinkimas</f>
        <v>#N/A</v>
      </c>
      <c r="AP86" s="116" t="e">
        <f>Komponento_parinkimas</f>
        <v>#N/A</v>
      </c>
      <c r="AQ86" s="116" t="e">
        <f>Komponento_parinkimas</f>
        <v>#N/A</v>
      </c>
      <c r="AR86" s="116" t="e">
        <f>Komponento_parinkimas</f>
        <v>#N/A</v>
      </c>
      <c r="AS86" s="116" t="e">
        <f>Komponento_parinkimas</f>
        <v>#N/A</v>
      </c>
      <c r="AT86" s="116" t="e">
        <f>Komponento_parinkimas</f>
        <v>#N/A</v>
      </c>
      <c r="AU86" s="116" t="e">
        <f>Komponento_parinkimas</f>
        <v>#N/A</v>
      </c>
      <c r="AV86" s="116" t="e">
        <f>Komponento_parinkimas</f>
        <v>#N/A</v>
      </c>
      <c r="AW86" s="116" t="e">
        <f>Komponento_parinkimas</f>
        <v>#N/A</v>
      </c>
      <c r="AX86" s="116" t="e">
        <f>Komponento_parinkimas</f>
        <v>#N/A</v>
      </c>
      <c r="AY86" s="116" t="e">
        <f>Komponento_parinkimas</f>
        <v>#N/A</v>
      </c>
      <c r="AZ86" s="116" t="e">
        <f>Komponento_parinkimas</f>
        <v>#N/A</v>
      </c>
      <c r="BA86" s="116" t="e">
        <f>Komponento_parinkimas</f>
        <v>#N/A</v>
      </c>
      <c r="BB86" s="116" t="e">
        <f>Komponento_parinkimas</f>
        <v>#N/A</v>
      </c>
      <c r="BC86" s="116" t="e">
        <f>Komponento_parinkimas</f>
        <v>#N/A</v>
      </c>
      <c r="BD86" s="116" t="e">
        <f>Komponento_parinkimas</f>
        <v>#N/A</v>
      </c>
      <c r="BE86" s="116" t="e">
        <f>Komponento_parinkimas</f>
        <v>#N/A</v>
      </c>
      <c r="BF86" s="116" t="e">
        <f>Komponento_parinkimas</f>
        <v>#N/A</v>
      </c>
      <c r="BG86" s="116" t="e">
        <f>Komponento_parinkimas</f>
        <v>#N/A</v>
      </c>
      <c r="BH86" s="116" t="e">
        <f>Komponento_parinkimas</f>
        <v>#N/A</v>
      </c>
      <c r="BI86" s="116" t="e">
        <f>Komponento_parinkimas</f>
        <v>#N/A</v>
      </c>
      <c r="BJ86" s="116" t="e">
        <f>Komponento_parinkimas</f>
        <v>#N/A</v>
      </c>
      <c r="BK86" s="116" t="e">
        <f>Komponento_parinkimas</f>
        <v>#N/A</v>
      </c>
      <c r="BL86" s="116" t="e">
        <f>Komponento_parinkimas</f>
        <v>#N/A</v>
      </c>
      <c r="BM86" s="116" t="e">
        <f>Komponento_parinkimas</f>
        <v>#N/A</v>
      </c>
      <c r="BN86" s="116" t="e">
        <f>Komponento_parinkimas</f>
        <v>#N/A</v>
      </c>
      <c r="BO86" s="116" t="e">
        <f>Komponento_parinkimas</f>
        <v>#N/A</v>
      </c>
      <c r="BP86" s="116" t="e">
        <f>Komponento_parinkimas</f>
        <v>#N/A</v>
      </c>
      <c r="BQ86" s="116" t="e">
        <f>Komponento_parinkimas</f>
        <v>#N/A</v>
      </c>
      <c r="BR86" s="116" t="e">
        <f>Komponento_parinkimas</f>
        <v>#N/A</v>
      </c>
      <c r="BS86" s="116" t="e">
        <f>Komponento_parinkimas</f>
        <v>#N/A</v>
      </c>
      <c r="BT86" s="116" t="e">
        <f>Komponento_parinkimas</f>
        <v>#N/A</v>
      </c>
      <c r="BU86" s="116" t="e">
        <f>Komponento_parinkimas</f>
        <v>#N/A</v>
      </c>
      <c r="BV86" s="116" t="e">
        <f>Komponento_parinkimas</f>
        <v>#N/A</v>
      </c>
      <c r="BW86" s="116" t="e">
        <f>Komponento_parinkimas</f>
        <v>#N/A</v>
      </c>
      <c r="BX86" s="116" t="e">
        <f>Komponento_parinkimas</f>
        <v>#N/A</v>
      </c>
      <c r="BY86" s="116" t="e">
        <f>Komponento_parinkimas</f>
        <v>#N/A</v>
      </c>
      <c r="BZ86" s="116" t="e">
        <f>Komponento_parinkimas</f>
        <v>#N/A</v>
      </c>
      <c r="CA86" s="116" t="e">
        <f>Komponento_parinkimas</f>
        <v>#N/A</v>
      </c>
      <c r="CB86" s="116" t="e">
        <f>Komponento_parinkimas</f>
        <v>#N/A</v>
      </c>
      <c r="CC86" s="116" t="e">
        <f>Komponento_parinkimas</f>
        <v>#N/A</v>
      </c>
      <c r="CD86" s="116" t="e">
        <f>Komponento_parinkimas</f>
        <v>#N/A</v>
      </c>
      <c r="CE86" s="116" t="e">
        <f>Komponento_parinkimas</f>
        <v>#N/A</v>
      </c>
      <c r="CF86" s="116" t="e">
        <f>Komponento_parinkimas</f>
        <v>#N/A</v>
      </c>
      <c r="CG86" s="116" t="e">
        <f>Komponento_parinkimas</f>
        <v>#N/A</v>
      </c>
      <c r="CH86" s="116" t="e">
        <f>Komponento_parinkimas</f>
        <v>#N/A</v>
      </c>
      <c r="CI86" s="116" t="e">
        <f>Komponento_parinkimas</f>
        <v>#N/A</v>
      </c>
      <c r="CJ86" s="116" t="e">
        <f>Komponento_parinkimas</f>
        <v>#N/A</v>
      </c>
      <c r="CK86" s="116" t="e">
        <f>Komponento_parinkimas</f>
        <v>#N/A</v>
      </c>
      <c r="CL86" s="116" t="e">
        <f>Komponento_parinkimas</f>
        <v>#N/A</v>
      </c>
      <c r="CM86" s="116" t="e">
        <f>Komponento_parinkimas</f>
        <v>#N/A</v>
      </c>
      <c r="CN86" s="116" t="e">
        <f>Komponento_parinkimas</f>
        <v>#N/A</v>
      </c>
      <c r="CO86" s="116" t="e">
        <f>Komponento_parinkimas</f>
        <v>#N/A</v>
      </c>
      <c r="CP86" s="116" t="e">
        <f>Komponento_parinkimas</f>
        <v>#N/A</v>
      </c>
      <c r="CQ86" s="116" t="e">
        <f>Komponento_parinkimas</f>
        <v>#N/A</v>
      </c>
      <c r="CR86" s="116" t="e">
        <f>Komponento_parinkimas</f>
        <v>#N/A</v>
      </c>
      <c r="CS86" s="116" t="e">
        <f>Komponento_parinkimas</f>
        <v>#N/A</v>
      </c>
      <c r="CT86" s="116" t="e">
        <f>Komponento_parinkimas</f>
        <v>#N/A</v>
      </c>
      <c r="CU86" s="116" t="e">
        <f>Komponento_parinkimas</f>
        <v>#N/A</v>
      </c>
      <c r="CV86" s="116" t="e">
        <f>Komponento_parinkimas</f>
        <v>#N/A</v>
      </c>
      <c r="CW86" s="116" t="e">
        <f>Komponento_parinkimas</f>
        <v>#N/A</v>
      </c>
      <c r="CX86" s="116" t="e">
        <f>Komponento_parinkimas</f>
        <v>#N/A</v>
      </c>
      <c r="CY86" s="116" t="e">
        <f>Komponento_parinkimas</f>
        <v>#N/A</v>
      </c>
      <c r="CZ86" s="116" t="e">
        <f>Komponento_parinkimas</f>
        <v>#N/A</v>
      </c>
      <c r="DA86" s="116" t="e">
        <f>Komponento_parinkimas</f>
        <v>#N/A</v>
      </c>
      <c r="DB86" s="116" t="e">
        <f>Komponento_parinkimas</f>
        <v>#N/A</v>
      </c>
      <c r="DC86" s="116" t="e">
        <f>Komponento_parinkimas</f>
        <v>#N/A</v>
      </c>
      <c r="DD86" s="116" t="e">
        <f>Komponento_parinkimas</f>
        <v>#N/A</v>
      </c>
      <c r="DE86" s="116" t="e">
        <f>Komponento_parinkimas</f>
        <v>#N/A</v>
      </c>
      <c r="DF86" s="116" t="e">
        <f>Komponento_parinkimas</f>
        <v>#N/A</v>
      </c>
      <c r="DG86" s="116" t="e">
        <f>Komponento_parinkimas</f>
        <v>#N/A</v>
      </c>
      <c r="DH86" s="116" t="e">
        <f>Komponento_parinkimas</f>
        <v>#N/A</v>
      </c>
    </row>
    <row r="87" spans="1:112" ht="12.45">
      <c r="A87" s="182"/>
      <c r="B87" s="121"/>
      <c r="C87" s="178"/>
      <c r="D87" s="178"/>
      <c r="E87" s="194"/>
      <c r="F87" s="194"/>
      <c r="G87" s="194"/>
      <c r="H87" s="194"/>
      <c r="I87" s="194"/>
      <c r="J87" s="194"/>
      <c r="K87" s="194"/>
      <c r="L87" s="121"/>
      <c r="M87" s="121"/>
      <c r="N87" s="121"/>
      <c r="O87" s="121"/>
      <c r="P87" s="121"/>
      <c r="Q87" s="121"/>
      <c r="R87" s="121"/>
      <c r="S87" s="121"/>
      <c r="T87" s="121"/>
      <c r="U87" s="121"/>
      <c r="V87" s="121"/>
      <c r="W87" s="121"/>
      <c r="X87" s="121"/>
      <c r="Y87" s="121"/>
      <c r="Z87" s="121"/>
      <c r="AA87" s="121"/>
      <c r="AB87" s="121"/>
      <c r="AC87" s="121"/>
      <c r="AD87" s="121"/>
      <c r="AE87" s="121"/>
      <c r="AF87" s="121"/>
      <c r="AG87" s="121"/>
      <c r="AH87" s="121"/>
      <c r="AI87" s="121"/>
      <c r="AJ87" s="121"/>
      <c r="AK87" s="121"/>
      <c r="AL87" s="121"/>
      <c r="AM87" s="121"/>
      <c r="AN87" s="121"/>
      <c r="AO87" s="121"/>
      <c r="AP87" s="121"/>
      <c r="AQ87" s="121"/>
      <c r="AR87" s="121"/>
      <c r="AS87" s="121"/>
      <c r="AT87" s="121"/>
      <c r="AU87" s="121"/>
      <c r="AV87" s="121"/>
      <c r="AW87" s="121"/>
      <c r="AX87" s="121"/>
      <c r="AY87" s="121"/>
      <c r="AZ87" s="121"/>
      <c r="BA87" s="121"/>
      <c r="BB87" s="121"/>
      <c r="BC87" s="121"/>
      <c r="BD87" s="121"/>
      <c r="BE87" s="121"/>
      <c r="BF87" s="121"/>
      <c r="BG87" s="121"/>
      <c r="BH87" s="121"/>
      <c r="BI87" s="121"/>
      <c r="BJ87" s="121"/>
      <c r="BK87" s="121"/>
      <c r="BL87" s="121"/>
      <c r="BM87" s="121"/>
      <c r="BN87" s="121"/>
      <c r="BO87" s="121"/>
      <c r="BP87" s="121"/>
      <c r="BQ87" s="121"/>
      <c r="BR87" s="121"/>
      <c r="BS87" s="121"/>
      <c r="BT87" s="121"/>
      <c r="BU87" s="121"/>
      <c r="BV87" s="121"/>
      <c r="BW87" s="121"/>
      <c r="BX87" s="121"/>
      <c r="BY87" s="121"/>
      <c r="BZ87" s="121"/>
      <c r="CA87" s="121"/>
      <c r="CB87" s="121"/>
      <c r="CC87" s="121"/>
      <c r="CD87" s="121"/>
      <c r="CE87" s="121"/>
      <c r="CF87" s="121"/>
      <c r="CG87" s="121"/>
      <c r="CH87" s="121"/>
      <c r="CI87" s="121"/>
      <c r="CJ87" s="121"/>
      <c r="CK87" s="121"/>
      <c r="CL87" s="121"/>
      <c r="CM87" s="121"/>
      <c r="CN87" s="121"/>
      <c r="CO87" s="121"/>
      <c r="CP87" s="121"/>
      <c r="CQ87" s="121"/>
      <c r="CR87" s="121"/>
      <c r="CS87" s="121"/>
      <c r="CT87" s="121"/>
      <c r="CU87" s="121"/>
      <c r="CV87" s="121"/>
      <c r="CW87" s="121"/>
      <c r="CX87" s="121"/>
      <c r="CY87" s="121"/>
      <c r="CZ87" s="121"/>
      <c r="DA87" s="121"/>
      <c r="DB87" s="121"/>
      <c r="DC87" s="121"/>
      <c r="DD87" s="121"/>
      <c r="DE87" s="121"/>
      <c r="DF87" s="121"/>
      <c r="DG87" s="121"/>
      <c r="DH87" s="121"/>
    </row>
    <row r="88" spans="1:112" ht="12.45">
      <c r="A88" s="113" t="s">
        <v>527</v>
      </c>
      <c r="B88" s="119" t="s">
        <v>50</v>
      </c>
      <c r="C88" s="111"/>
      <c r="D88" s="111"/>
      <c r="E88" s="191"/>
      <c r="F88" s="192"/>
      <c r="G88" s="192"/>
      <c r="H88" s="192"/>
      <c r="I88" s="192"/>
      <c r="J88" s="192"/>
      <c r="K88" s="190"/>
      <c r="L88" s="118"/>
      <c r="M88" s="111"/>
      <c r="N88" s="111"/>
      <c r="O88" s="111"/>
      <c r="P88" s="111"/>
      <c r="Q88" s="111"/>
      <c r="R88" s="111"/>
      <c r="S88" s="111"/>
      <c r="T88" s="111"/>
      <c r="U88" s="111"/>
      <c r="V88" s="111"/>
      <c r="W88" s="111"/>
      <c r="X88" s="111"/>
      <c r="Y88" s="111"/>
      <c r="Z88" s="111"/>
      <c r="AA88" s="111"/>
      <c r="AB88" s="111"/>
      <c r="AC88" s="111"/>
      <c r="AD88" s="111"/>
      <c r="AE88" s="111"/>
      <c r="AF88" s="111"/>
      <c r="AG88" s="111"/>
      <c r="AH88" s="111"/>
      <c r="AI88" s="111"/>
      <c r="AJ88" s="111"/>
      <c r="AK88" s="111"/>
      <c r="AL88" s="111"/>
      <c r="AM88" s="111"/>
      <c r="AN88" s="111"/>
      <c r="AO88" s="111"/>
      <c r="AP88" s="111"/>
      <c r="AQ88" s="111"/>
      <c r="AR88" s="111"/>
      <c r="AS88" s="111"/>
      <c r="AT88" s="111"/>
      <c r="AU88" s="111"/>
      <c r="AV88" s="111"/>
      <c r="AW88" s="111"/>
      <c r="AX88" s="111"/>
      <c r="AY88" s="111"/>
      <c r="AZ88" s="111"/>
      <c r="BA88" s="111"/>
      <c r="BB88" s="111"/>
      <c r="BC88" s="111"/>
      <c r="BD88" s="111"/>
      <c r="BE88" s="111"/>
      <c r="BF88" s="111"/>
      <c r="BG88" s="111"/>
      <c r="BH88" s="111"/>
      <c r="BI88" s="111"/>
      <c r="BJ88" s="111"/>
      <c r="BK88" s="111"/>
      <c r="BL88" s="111"/>
      <c r="BM88" s="111"/>
      <c r="BN88" s="111"/>
      <c r="BO88" s="111"/>
      <c r="BP88" s="111"/>
      <c r="BQ88" s="111"/>
      <c r="BR88" s="111"/>
      <c r="BS88" s="111"/>
      <c r="BT88" s="111"/>
      <c r="BU88" s="111"/>
      <c r="BV88" s="111"/>
      <c r="BW88" s="111"/>
      <c r="BX88" s="111"/>
      <c r="BY88" s="111"/>
      <c r="BZ88" s="111"/>
      <c r="CA88" s="111"/>
      <c r="CB88" s="111"/>
      <c r="CC88" s="111"/>
      <c r="CD88" s="111"/>
      <c r="CE88" s="111"/>
      <c r="CF88" s="111"/>
      <c r="CG88" s="111"/>
      <c r="CH88" s="111"/>
      <c r="CI88" s="111"/>
      <c r="CJ88" s="111"/>
      <c r="CK88" s="111"/>
      <c r="CL88" s="111"/>
      <c r="CM88" s="111"/>
      <c r="CN88" s="111"/>
      <c r="CO88" s="111"/>
      <c r="CP88" s="111"/>
      <c r="CQ88" s="111"/>
      <c r="CR88" s="111"/>
      <c r="CS88" s="111"/>
      <c r="CT88" s="111"/>
      <c r="CU88" s="111"/>
      <c r="CV88" s="111"/>
      <c r="CW88" s="111"/>
      <c r="CX88" s="111"/>
      <c r="CY88" s="111"/>
      <c r="CZ88" s="111"/>
      <c r="DA88" s="111"/>
      <c r="DB88" s="111"/>
      <c r="DC88" s="111"/>
      <c r="DD88" s="111"/>
      <c r="DE88" s="111"/>
      <c r="DF88" s="111"/>
      <c r="DG88" s="111"/>
      <c r="DH88" s="111"/>
    </row>
    <row r="89" spans="1:112" ht="12.45">
      <c r="A89" s="113" t="s">
        <v>527</v>
      </c>
      <c r="B89" s="114" t="s">
        <v>51</v>
      </c>
      <c r="C89" s="22"/>
      <c r="D89" s="22" t="s">
        <v>69</v>
      </c>
      <c r="E89" s="183" t="s">
        <v>69</v>
      </c>
      <c r="F89" s="183">
        <v>0</v>
      </c>
      <c r="G89" s="183" t="s">
        <v>69</v>
      </c>
      <c r="H89" s="183">
        <v>0</v>
      </c>
      <c r="I89" s="183" t="s">
        <v>69</v>
      </c>
      <c r="J89" s="183">
        <v>0</v>
      </c>
      <c r="K89" s="183">
        <f>PRODUCT(IF(E89&lt;&gt;"'-",F89,1),IF(G89&lt;&gt;"-",H89,1),IF(I89&lt;&gt;"-",J89,1))</f>
        <v>0</v>
      </c>
      <c r="L89" s="22"/>
      <c r="M89" s="116" t="e">
        <f>Komponento_parinkimas</f>
        <v>#N/A</v>
      </c>
      <c r="N89" s="116" t="e">
        <f>Komponento_parinkimas</f>
        <v>#N/A</v>
      </c>
      <c r="O89" s="116" t="e">
        <f>Komponento_parinkimas</f>
        <v>#N/A</v>
      </c>
      <c r="P89" s="116" t="e">
        <f>Komponento_parinkimas</f>
        <v>#N/A</v>
      </c>
      <c r="Q89" s="116" t="e">
        <f>Komponento_parinkimas</f>
        <v>#N/A</v>
      </c>
      <c r="R89" s="116" t="e">
        <f>Komponento_parinkimas</f>
        <v>#N/A</v>
      </c>
      <c r="S89" s="116" t="e">
        <f>Komponento_parinkimas</f>
        <v>#N/A</v>
      </c>
      <c r="T89" s="116" t="e">
        <f>Komponento_parinkimas</f>
        <v>#N/A</v>
      </c>
      <c r="U89" s="116" t="e">
        <f>Komponento_parinkimas</f>
        <v>#N/A</v>
      </c>
      <c r="V89" s="116" t="e">
        <f>Komponento_parinkimas</f>
        <v>#N/A</v>
      </c>
      <c r="W89" s="116" t="e">
        <f>Komponento_parinkimas</f>
        <v>#N/A</v>
      </c>
      <c r="X89" s="116" t="e">
        <f>Komponento_parinkimas</f>
        <v>#N/A</v>
      </c>
      <c r="Y89" s="116" t="e">
        <f>Komponento_parinkimas</f>
        <v>#N/A</v>
      </c>
      <c r="Z89" s="116" t="e">
        <f>Komponento_parinkimas</f>
        <v>#N/A</v>
      </c>
      <c r="AA89" s="116" t="e">
        <f>Komponento_parinkimas</f>
        <v>#N/A</v>
      </c>
      <c r="AB89" s="116" t="e">
        <f>Komponento_parinkimas</f>
        <v>#N/A</v>
      </c>
      <c r="AC89" s="116" t="e">
        <f>Komponento_parinkimas</f>
        <v>#N/A</v>
      </c>
      <c r="AD89" s="116" t="e">
        <f>Komponento_parinkimas</f>
        <v>#N/A</v>
      </c>
      <c r="AE89" s="116" t="e">
        <f>Komponento_parinkimas</f>
        <v>#N/A</v>
      </c>
      <c r="AF89" s="116" t="e">
        <f>Komponento_parinkimas</f>
        <v>#N/A</v>
      </c>
      <c r="AG89" s="116" t="e">
        <f>Komponento_parinkimas</f>
        <v>#N/A</v>
      </c>
      <c r="AH89" s="116" t="e">
        <f>Komponento_parinkimas</f>
        <v>#N/A</v>
      </c>
      <c r="AI89" s="116" t="e">
        <f>Komponento_parinkimas</f>
        <v>#N/A</v>
      </c>
      <c r="AJ89" s="116" t="e">
        <f>Komponento_parinkimas</f>
        <v>#N/A</v>
      </c>
      <c r="AK89" s="116" t="e">
        <f>Komponento_parinkimas</f>
        <v>#N/A</v>
      </c>
      <c r="AL89" s="116" t="e">
        <f>Komponento_parinkimas</f>
        <v>#N/A</v>
      </c>
      <c r="AM89" s="116" t="e">
        <f>Komponento_parinkimas</f>
        <v>#N/A</v>
      </c>
      <c r="AN89" s="116" t="e">
        <f>Komponento_parinkimas</f>
        <v>#N/A</v>
      </c>
      <c r="AO89" s="116" t="e">
        <f>Komponento_parinkimas</f>
        <v>#N/A</v>
      </c>
      <c r="AP89" s="116" t="e">
        <f>Komponento_parinkimas</f>
        <v>#N/A</v>
      </c>
      <c r="AQ89" s="116" t="e">
        <f>Komponento_parinkimas</f>
        <v>#N/A</v>
      </c>
      <c r="AR89" s="116" t="e">
        <f>Komponento_parinkimas</f>
        <v>#N/A</v>
      </c>
      <c r="AS89" s="116" t="e">
        <f>Komponento_parinkimas</f>
        <v>#N/A</v>
      </c>
      <c r="AT89" s="116" t="e">
        <f>Komponento_parinkimas</f>
        <v>#N/A</v>
      </c>
      <c r="AU89" s="116" t="e">
        <f>Komponento_parinkimas</f>
        <v>#N/A</v>
      </c>
      <c r="AV89" s="116" t="e">
        <f>Komponento_parinkimas</f>
        <v>#N/A</v>
      </c>
      <c r="AW89" s="116" t="e">
        <f>Komponento_parinkimas</f>
        <v>#N/A</v>
      </c>
      <c r="AX89" s="116" t="e">
        <f>Komponento_parinkimas</f>
        <v>#N/A</v>
      </c>
      <c r="AY89" s="116" t="e">
        <f>Komponento_parinkimas</f>
        <v>#N/A</v>
      </c>
      <c r="AZ89" s="116" t="e">
        <f>Komponento_parinkimas</f>
        <v>#N/A</v>
      </c>
      <c r="BA89" s="116" t="e">
        <f>Komponento_parinkimas</f>
        <v>#N/A</v>
      </c>
      <c r="BB89" s="116" t="e">
        <f>Komponento_parinkimas</f>
        <v>#N/A</v>
      </c>
      <c r="BC89" s="116" t="e">
        <f>Komponento_parinkimas</f>
        <v>#N/A</v>
      </c>
      <c r="BD89" s="116" t="e">
        <f>Komponento_parinkimas</f>
        <v>#N/A</v>
      </c>
      <c r="BE89" s="116" t="e">
        <f>Komponento_parinkimas</f>
        <v>#N/A</v>
      </c>
      <c r="BF89" s="116" t="e">
        <f>Komponento_parinkimas</f>
        <v>#N/A</v>
      </c>
      <c r="BG89" s="116" t="e">
        <f>Komponento_parinkimas</f>
        <v>#N/A</v>
      </c>
      <c r="BH89" s="116" t="e">
        <f>Komponento_parinkimas</f>
        <v>#N/A</v>
      </c>
      <c r="BI89" s="116" t="e">
        <f>Komponento_parinkimas</f>
        <v>#N/A</v>
      </c>
      <c r="BJ89" s="116" t="e">
        <f>Komponento_parinkimas</f>
        <v>#N/A</v>
      </c>
      <c r="BK89" s="116" t="e">
        <f>Komponento_parinkimas</f>
        <v>#N/A</v>
      </c>
      <c r="BL89" s="116" t="e">
        <f>Komponento_parinkimas</f>
        <v>#N/A</v>
      </c>
      <c r="BM89" s="116" t="e">
        <f>Komponento_parinkimas</f>
        <v>#N/A</v>
      </c>
      <c r="BN89" s="116" t="e">
        <f>Komponento_parinkimas</f>
        <v>#N/A</v>
      </c>
      <c r="BO89" s="116" t="e">
        <f>Komponento_parinkimas</f>
        <v>#N/A</v>
      </c>
      <c r="BP89" s="116" t="e">
        <f>Komponento_parinkimas</f>
        <v>#N/A</v>
      </c>
      <c r="BQ89" s="116" t="e">
        <f>Komponento_parinkimas</f>
        <v>#N/A</v>
      </c>
      <c r="BR89" s="116" t="e">
        <f>Komponento_parinkimas</f>
        <v>#N/A</v>
      </c>
      <c r="BS89" s="116" t="e">
        <f>Komponento_parinkimas</f>
        <v>#N/A</v>
      </c>
      <c r="BT89" s="116" t="e">
        <f>Komponento_parinkimas</f>
        <v>#N/A</v>
      </c>
      <c r="BU89" s="116" t="e">
        <f>Komponento_parinkimas</f>
        <v>#N/A</v>
      </c>
      <c r="BV89" s="116" t="e">
        <f>Komponento_parinkimas</f>
        <v>#N/A</v>
      </c>
      <c r="BW89" s="116" t="e">
        <f>Komponento_parinkimas</f>
        <v>#N/A</v>
      </c>
      <c r="BX89" s="116" t="e">
        <f>Komponento_parinkimas</f>
        <v>#N/A</v>
      </c>
      <c r="BY89" s="116" t="e">
        <f>Komponento_parinkimas</f>
        <v>#N/A</v>
      </c>
      <c r="BZ89" s="116" t="e">
        <f>Komponento_parinkimas</f>
        <v>#N/A</v>
      </c>
      <c r="CA89" s="116" t="e">
        <f>Komponento_parinkimas</f>
        <v>#N/A</v>
      </c>
      <c r="CB89" s="116" t="e">
        <f>Komponento_parinkimas</f>
        <v>#N/A</v>
      </c>
      <c r="CC89" s="116" t="e">
        <f>Komponento_parinkimas</f>
        <v>#N/A</v>
      </c>
      <c r="CD89" s="116" t="e">
        <f>Komponento_parinkimas</f>
        <v>#N/A</v>
      </c>
      <c r="CE89" s="116" t="e">
        <f>Komponento_parinkimas</f>
        <v>#N/A</v>
      </c>
      <c r="CF89" s="116" t="e">
        <f>Komponento_parinkimas</f>
        <v>#N/A</v>
      </c>
      <c r="CG89" s="116" t="e">
        <f>Komponento_parinkimas</f>
        <v>#N/A</v>
      </c>
      <c r="CH89" s="116" t="e">
        <f>Komponento_parinkimas</f>
        <v>#N/A</v>
      </c>
      <c r="CI89" s="116" t="e">
        <f>Komponento_parinkimas</f>
        <v>#N/A</v>
      </c>
      <c r="CJ89" s="116" t="e">
        <f>Komponento_parinkimas</f>
        <v>#N/A</v>
      </c>
      <c r="CK89" s="116" t="e">
        <f>Komponento_parinkimas</f>
        <v>#N/A</v>
      </c>
      <c r="CL89" s="116" t="e">
        <f>Komponento_parinkimas</f>
        <v>#N/A</v>
      </c>
      <c r="CM89" s="116" t="e">
        <f>Komponento_parinkimas</f>
        <v>#N/A</v>
      </c>
      <c r="CN89" s="116" t="e">
        <f>Komponento_parinkimas</f>
        <v>#N/A</v>
      </c>
      <c r="CO89" s="116" t="e">
        <f>Komponento_parinkimas</f>
        <v>#N/A</v>
      </c>
      <c r="CP89" s="116" t="e">
        <f>Komponento_parinkimas</f>
        <v>#N/A</v>
      </c>
      <c r="CQ89" s="116" t="e">
        <f>Komponento_parinkimas</f>
        <v>#N/A</v>
      </c>
      <c r="CR89" s="116" t="e">
        <f>Komponento_parinkimas</f>
        <v>#N/A</v>
      </c>
      <c r="CS89" s="116" t="e">
        <f>Komponento_parinkimas</f>
        <v>#N/A</v>
      </c>
      <c r="CT89" s="116" t="e">
        <f>Komponento_parinkimas</f>
        <v>#N/A</v>
      </c>
      <c r="CU89" s="116" t="e">
        <f>Komponento_parinkimas</f>
        <v>#N/A</v>
      </c>
      <c r="CV89" s="116" t="e">
        <f>Komponento_parinkimas</f>
        <v>#N/A</v>
      </c>
      <c r="CW89" s="116" t="e">
        <f>Komponento_parinkimas</f>
        <v>#N/A</v>
      </c>
      <c r="CX89" s="116" t="e">
        <f>Komponento_parinkimas</f>
        <v>#N/A</v>
      </c>
      <c r="CY89" s="116" t="e">
        <f>Komponento_parinkimas</f>
        <v>#N/A</v>
      </c>
      <c r="CZ89" s="116" t="e">
        <f>Komponento_parinkimas</f>
        <v>#N/A</v>
      </c>
      <c r="DA89" s="116" t="e">
        <f>Komponento_parinkimas</f>
        <v>#N/A</v>
      </c>
      <c r="DB89" s="116" t="e">
        <f>Komponento_parinkimas</f>
        <v>#N/A</v>
      </c>
      <c r="DC89" s="116" t="e">
        <f>Komponento_parinkimas</f>
        <v>#N/A</v>
      </c>
      <c r="DD89" s="116" t="e">
        <f>Komponento_parinkimas</f>
        <v>#N/A</v>
      </c>
      <c r="DE89" s="116" t="e">
        <f>Komponento_parinkimas</f>
        <v>#N/A</v>
      </c>
      <c r="DF89" s="116" t="e">
        <f>Komponento_parinkimas</f>
        <v>#N/A</v>
      </c>
      <c r="DG89" s="116" t="e">
        <f>Komponento_parinkimas</f>
        <v>#N/A</v>
      </c>
      <c r="DH89" s="116" t="e">
        <f>Komponento_parinkimas</f>
        <v>#N/A</v>
      </c>
    </row>
    <row r="90" spans="1:112" ht="12.45">
      <c r="A90" s="113" t="s">
        <v>527</v>
      </c>
      <c r="B90" s="114" t="s">
        <v>52</v>
      </c>
      <c r="C90" s="22"/>
      <c r="D90" s="22" t="s">
        <v>69</v>
      </c>
      <c r="E90" s="183" t="s">
        <v>69</v>
      </c>
      <c r="F90" s="183">
        <v>0</v>
      </c>
      <c r="G90" s="183" t="s">
        <v>69</v>
      </c>
      <c r="H90" s="183">
        <v>0</v>
      </c>
      <c r="I90" s="183" t="s">
        <v>69</v>
      </c>
      <c r="J90" s="183">
        <v>0</v>
      </c>
      <c r="K90" s="183">
        <f t="shared" ref="K90:K95" si="10">PRODUCT(IF(E90&lt;&gt;"'-",F90,1),IF(G90&lt;&gt;"-",H90,1),IF(I90&lt;&gt;"-",J90,1))</f>
        <v>0</v>
      </c>
      <c r="L90" s="22"/>
      <c r="M90" s="116" t="e">
        <f>Komponento_parinkimas</f>
        <v>#N/A</v>
      </c>
      <c r="N90" s="116" t="e">
        <f>Komponento_parinkimas</f>
        <v>#N/A</v>
      </c>
      <c r="O90" s="116" t="e">
        <f>Komponento_parinkimas</f>
        <v>#N/A</v>
      </c>
      <c r="P90" s="116" t="e">
        <f>Komponento_parinkimas</f>
        <v>#N/A</v>
      </c>
      <c r="Q90" s="116" t="e">
        <f>Komponento_parinkimas</f>
        <v>#N/A</v>
      </c>
      <c r="R90" s="116" t="e">
        <f>Komponento_parinkimas</f>
        <v>#N/A</v>
      </c>
      <c r="S90" s="116" t="e">
        <f>Komponento_parinkimas</f>
        <v>#N/A</v>
      </c>
      <c r="T90" s="116" t="e">
        <f>Komponento_parinkimas</f>
        <v>#N/A</v>
      </c>
      <c r="U90" s="116" t="e">
        <f>Komponento_parinkimas</f>
        <v>#N/A</v>
      </c>
      <c r="V90" s="116" t="e">
        <f>Komponento_parinkimas</f>
        <v>#N/A</v>
      </c>
      <c r="W90" s="116" t="e">
        <f>Komponento_parinkimas</f>
        <v>#N/A</v>
      </c>
      <c r="X90" s="116" t="e">
        <f>Komponento_parinkimas</f>
        <v>#N/A</v>
      </c>
      <c r="Y90" s="116" t="e">
        <f>Komponento_parinkimas</f>
        <v>#N/A</v>
      </c>
      <c r="Z90" s="116" t="e">
        <f>Komponento_parinkimas</f>
        <v>#N/A</v>
      </c>
      <c r="AA90" s="116" t="e">
        <f>Komponento_parinkimas</f>
        <v>#N/A</v>
      </c>
      <c r="AB90" s="116" t="e">
        <f>Komponento_parinkimas</f>
        <v>#N/A</v>
      </c>
      <c r="AC90" s="116" t="e">
        <f>Komponento_parinkimas</f>
        <v>#N/A</v>
      </c>
      <c r="AD90" s="116" t="e">
        <f>Komponento_parinkimas</f>
        <v>#N/A</v>
      </c>
      <c r="AE90" s="116" t="e">
        <f>Komponento_parinkimas</f>
        <v>#N/A</v>
      </c>
      <c r="AF90" s="116" t="e">
        <f>Komponento_parinkimas</f>
        <v>#N/A</v>
      </c>
      <c r="AG90" s="116" t="e">
        <f>Komponento_parinkimas</f>
        <v>#N/A</v>
      </c>
      <c r="AH90" s="116" t="e">
        <f>Komponento_parinkimas</f>
        <v>#N/A</v>
      </c>
      <c r="AI90" s="116" t="e">
        <f>Komponento_parinkimas</f>
        <v>#N/A</v>
      </c>
      <c r="AJ90" s="116" t="e">
        <f>Komponento_parinkimas</f>
        <v>#N/A</v>
      </c>
      <c r="AK90" s="116" t="e">
        <f>Komponento_parinkimas</f>
        <v>#N/A</v>
      </c>
      <c r="AL90" s="116" t="e">
        <f>Komponento_parinkimas</f>
        <v>#N/A</v>
      </c>
      <c r="AM90" s="116" t="e">
        <f>Komponento_parinkimas</f>
        <v>#N/A</v>
      </c>
      <c r="AN90" s="116" t="e">
        <f>Komponento_parinkimas</f>
        <v>#N/A</v>
      </c>
      <c r="AO90" s="116" t="e">
        <f>Komponento_parinkimas</f>
        <v>#N/A</v>
      </c>
      <c r="AP90" s="116" t="e">
        <f>Komponento_parinkimas</f>
        <v>#N/A</v>
      </c>
      <c r="AQ90" s="116" t="e">
        <f>Komponento_parinkimas</f>
        <v>#N/A</v>
      </c>
      <c r="AR90" s="116" t="e">
        <f>Komponento_parinkimas</f>
        <v>#N/A</v>
      </c>
      <c r="AS90" s="116" t="e">
        <f>Komponento_parinkimas</f>
        <v>#N/A</v>
      </c>
      <c r="AT90" s="116" t="e">
        <f>Komponento_parinkimas</f>
        <v>#N/A</v>
      </c>
      <c r="AU90" s="116" t="e">
        <f>Komponento_parinkimas</f>
        <v>#N/A</v>
      </c>
      <c r="AV90" s="116" t="e">
        <f>Komponento_parinkimas</f>
        <v>#N/A</v>
      </c>
      <c r="AW90" s="116" t="e">
        <f>Komponento_parinkimas</f>
        <v>#N/A</v>
      </c>
      <c r="AX90" s="116" t="e">
        <f>Komponento_parinkimas</f>
        <v>#N/A</v>
      </c>
      <c r="AY90" s="116" t="e">
        <f>Komponento_parinkimas</f>
        <v>#N/A</v>
      </c>
      <c r="AZ90" s="116" t="e">
        <f>Komponento_parinkimas</f>
        <v>#N/A</v>
      </c>
      <c r="BA90" s="116" t="e">
        <f>Komponento_parinkimas</f>
        <v>#N/A</v>
      </c>
      <c r="BB90" s="116" t="e">
        <f>Komponento_parinkimas</f>
        <v>#N/A</v>
      </c>
      <c r="BC90" s="116" t="e">
        <f>Komponento_parinkimas</f>
        <v>#N/A</v>
      </c>
      <c r="BD90" s="116" t="e">
        <f>Komponento_parinkimas</f>
        <v>#N/A</v>
      </c>
      <c r="BE90" s="116" t="e">
        <f>Komponento_parinkimas</f>
        <v>#N/A</v>
      </c>
      <c r="BF90" s="116" t="e">
        <f>Komponento_parinkimas</f>
        <v>#N/A</v>
      </c>
      <c r="BG90" s="116" t="e">
        <f>Komponento_parinkimas</f>
        <v>#N/A</v>
      </c>
      <c r="BH90" s="116" t="e">
        <f>Komponento_parinkimas</f>
        <v>#N/A</v>
      </c>
      <c r="BI90" s="116" t="e">
        <f>Komponento_parinkimas</f>
        <v>#N/A</v>
      </c>
      <c r="BJ90" s="116" t="e">
        <f>Komponento_parinkimas</f>
        <v>#N/A</v>
      </c>
      <c r="BK90" s="116" t="e">
        <f>Komponento_parinkimas</f>
        <v>#N/A</v>
      </c>
      <c r="BL90" s="116" t="e">
        <f>Komponento_parinkimas</f>
        <v>#N/A</v>
      </c>
      <c r="BM90" s="116" t="e">
        <f>Komponento_parinkimas</f>
        <v>#N/A</v>
      </c>
      <c r="BN90" s="116" t="e">
        <f>Komponento_parinkimas</f>
        <v>#N/A</v>
      </c>
      <c r="BO90" s="116" t="e">
        <f>Komponento_parinkimas</f>
        <v>#N/A</v>
      </c>
      <c r="BP90" s="116" t="e">
        <f>Komponento_parinkimas</f>
        <v>#N/A</v>
      </c>
      <c r="BQ90" s="116" t="e">
        <f>Komponento_parinkimas</f>
        <v>#N/A</v>
      </c>
      <c r="BR90" s="116" t="e">
        <f>Komponento_parinkimas</f>
        <v>#N/A</v>
      </c>
      <c r="BS90" s="116" t="e">
        <f>Komponento_parinkimas</f>
        <v>#N/A</v>
      </c>
      <c r="BT90" s="116" t="e">
        <f>Komponento_parinkimas</f>
        <v>#N/A</v>
      </c>
      <c r="BU90" s="116" t="e">
        <f>Komponento_parinkimas</f>
        <v>#N/A</v>
      </c>
      <c r="BV90" s="116" t="e">
        <f>Komponento_parinkimas</f>
        <v>#N/A</v>
      </c>
      <c r="BW90" s="116" t="e">
        <f>Komponento_parinkimas</f>
        <v>#N/A</v>
      </c>
      <c r="BX90" s="116" t="e">
        <f>Komponento_parinkimas</f>
        <v>#N/A</v>
      </c>
      <c r="BY90" s="116" t="e">
        <f>Komponento_parinkimas</f>
        <v>#N/A</v>
      </c>
      <c r="BZ90" s="116" t="e">
        <f>Komponento_parinkimas</f>
        <v>#N/A</v>
      </c>
      <c r="CA90" s="116" t="e">
        <f>Komponento_parinkimas</f>
        <v>#N/A</v>
      </c>
      <c r="CB90" s="116" t="e">
        <f>Komponento_parinkimas</f>
        <v>#N/A</v>
      </c>
      <c r="CC90" s="116" t="e">
        <f>Komponento_parinkimas</f>
        <v>#N/A</v>
      </c>
      <c r="CD90" s="116" t="e">
        <f>Komponento_parinkimas</f>
        <v>#N/A</v>
      </c>
      <c r="CE90" s="116" t="e">
        <f>Komponento_parinkimas</f>
        <v>#N/A</v>
      </c>
      <c r="CF90" s="116" t="e">
        <f>Komponento_parinkimas</f>
        <v>#N/A</v>
      </c>
      <c r="CG90" s="116" t="e">
        <f>Komponento_parinkimas</f>
        <v>#N/A</v>
      </c>
      <c r="CH90" s="116" t="e">
        <f>Komponento_parinkimas</f>
        <v>#N/A</v>
      </c>
      <c r="CI90" s="116" t="e">
        <f>Komponento_parinkimas</f>
        <v>#N/A</v>
      </c>
      <c r="CJ90" s="116" t="e">
        <f>Komponento_parinkimas</f>
        <v>#N/A</v>
      </c>
      <c r="CK90" s="116" t="e">
        <f>Komponento_parinkimas</f>
        <v>#N/A</v>
      </c>
      <c r="CL90" s="116" t="e">
        <f>Komponento_parinkimas</f>
        <v>#N/A</v>
      </c>
      <c r="CM90" s="116" t="e">
        <f>Komponento_parinkimas</f>
        <v>#N/A</v>
      </c>
      <c r="CN90" s="116" t="e">
        <f>Komponento_parinkimas</f>
        <v>#N/A</v>
      </c>
      <c r="CO90" s="116" t="e">
        <f>Komponento_parinkimas</f>
        <v>#N/A</v>
      </c>
      <c r="CP90" s="116" t="e">
        <f>Komponento_parinkimas</f>
        <v>#N/A</v>
      </c>
      <c r="CQ90" s="116" t="e">
        <f>Komponento_parinkimas</f>
        <v>#N/A</v>
      </c>
      <c r="CR90" s="116" t="e">
        <f>Komponento_parinkimas</f>
        <v>#N/A</v>
      </c>
      <c r="CS90" s="116" t="e">
        <f>Komponento_parinkimas</f>
        <v>#N/A</v>
      </c>
      <c r="CT90" s="116" t="e">
        <f>Komponento_parinkimas</f>
        <v>#N/A</v>
      </c>
      <c r="CU90" s="116" t="e">
        <f>Komponento_parinkimas</f>
        <v>#N/A</v>
      </c>
      <c r="CV90" s="116" t="e">
        <f>Komponento_parinkimas</f>
        <v>#N/A</v>
      </c>
      <c r="CW90" s="116" t="e">
        <f>Komponento_parinkimas</f>
        <v>#N/A</v>
      </c>
      <c r="CX90" s="116" t="e">
        <f>Komponento_parinkimas</f>
        <v>#N/A</v>
      </c>
      <c r="CY90" s="116" t="e">
        <f>Komponento_parinkimas</f>
        <v>#N/A</v>
      </c>
      <c r="CZ90" s="116" t="e">
        <f>Komponento_parinkimas</f>
        <v>#N/A</v>
      </c>
      <c r="DA90" s="116" t="e">
        <f>Komponento_parinkimas</f>
        <v>#N/A</v>
      </c>
      <c r="DB90" s="116" t="e">
        <f>Komponento_parinkimas</f>
        <v>#N/A</v>
      </c>
      <c r="DC90" s="116" t="e">
        <f>Komponento_parinkimas</f>
        <v>#N/A</v>
      </c>
      <c r="DD90" s="116" t="e">
        <f>Komponento_parinkimas</f>
        <v>#N/A</v>
      </c>
      <c r="DE90" s="116" t="e">
        <f>Komponento_parinkimas</f>
        <v>#N/A</v>
      </c>
      <c r="DF90" s="116" t="e">
        <f>Komponento_parinkimas</f>
        <v>#N/A</v>
      </c>
      <c r="DG90" s="116" t="e">
        <f>Komponento_parinkimas</f>
        <v>#N/A</v>
      </c>
      <c r="DH90" s="116" t="e">
        <f>Komponento_parinkimas</f>
        <v>#N/A</v>
      </c>
    </row>
    <row r="91" spans="1:112" ht="12.45">
      <c r="A91" s="113" t="s">
        <v>527</v>
      </c>
      <c r="B91" s="114" t="s">
        <v>339</v>
      </c>
      <c r="C91" s="22"/>
      <c r="D91" s="22" t="s">
        <v>69</v>
      </c>
      <c r="E91" s="183" t="s">
        <v>69</v>
      </c>
      <c r="F91" s="183">
        <v>0</v>
      </c>
      <c r="G91" s="183" t="s">
        <v>69</v>
      </c>
      <c r="H91" s="183">
        <v>0</v>
      </c>
      <c r="I91" s="183" t="s">
        <v>69</v>
      </c>
      <c r="J91" s="183">
        <v>0</v>
      </c>
      <c r="K91" s="183">
        <f t="shared" si="10"/>
        <v>0</v>
      </c>
      <c r="L91" s="22"/>
      <c r="M91" s="116" t="e">
        <f>Komponento_parinkimas</f>
        <v>#N/A</v>
      </c>
      <c r="N91" s="116" t="e">
        <f>Komponento_parinkimas</f>
        <v>#N/A</v>
      </c>
      <c r="O91" s="116" t="e">
        <f>Komponento_parinkimas</f>
        <v>#N/A</v>
      </c>
      <c r="P91" s="116" t="e">
        <f>Komponento_parinkimas</f>
        <v>#N/A</v>
      </c>
      <c r="Q91" s="116" t="e">
        <f>Komponento_parinkimas</f>
        <v>#N/A</v>
      </c>
      <c r="R91" s="116" t="e">
        <f>Komponento_parinkimas</f>
        <v>#N/A</v>
      </c>
      <c r="S91" s="116" t="e">
        <f>Komponento_parinkimas</f>
        <v>#N/A</v>
      </c>
      <c r="T91" s="116" t="e">
        <f>Komponento_parinkimas</f>
        <v>#N/A</v>
      </c>
      <c r="U91" s="116" t="e">
        <f>Komponento_parinkimas</f>
        <v>#N/A</v>
      </c>
      <c r="V91" s="116" t="e">
        <f>Komponento_parinkimas</f>
        <v>#N/A</v>
      </c>
      <c r="W91" s="116" t="e">
        <f>Komponento_parinkimas</f>
        <v>#N/A</v>
      </c>
      <c r="X91" s="116" t="e">
        <f>Komponento_parinkimas</f>
        <v>#N/A</v>
      </c>
      <c r="Y91" s="116" t="e">
        <f>Komponento_parinkimas</f>
        <v>#N/A</v>
      </c>
      <c r="Z91" s="116" t="e">
        <f>Komponento_parinkimas</f>
        <v>#N/A</v>
      </c>
      <c r="AA91" s="116" t="e">
        <f>Komponento_parinkimas</f>
        <v>#N/A</v>
      </c>
      <c r="AB91" s="116" t="e">
        <f>Komponento_parinkimas</f>
        <v>#N/A</v>
      </c>
      <c r="AC91" s="116" t="e">
        <f>Komponento_parinkimas</f>
        <v>#N/A</v>
      </c>
      <c r="AD91" s="116" t="e">
        <f>Komponento_parinkimas</f>
        <v>#N/A</v>
      </c>
      <c r="AE91" s="116" t="e">
        <f>Komponento_parinkimas</f>
        <v>#N/A</v>
      </c>
      <c r="AF91" s="116" t="e">
        <f>Komponento_parinkimas</f>
        <v>#N/A</v>
      </c>
      <c r="AG91" s="116" t="e">
        <f>Komponento_parinkimas</f>
        <v>#N/A</v>
      </c>
      <c r="AH91" s="116" t="e">
        <f>Komponento_parinkimas</f>
        <v>#N/A</v>
      </c>
      <c r="AI91" s="116" t="e">
        <f>Komponento_parinkimas</f>
        <v>#N/A</v>
      </c>
      <c r="AJ91" s="116" t="e">
        <f>Komponento_parinkimas</f>
        <v>#N/A</v>
      </c>
      <c r="AK91" s="116" t="e">
        <f>Komponento_parinkimas</f>
        <v>#N/A</v>
      </c>
      <c r="AL91" s="116" t="e">
        <f>Komponento_parinkimas</f>
        <v>#N/A</v>
      </c>
      <c r="AM91" s="116" t="e">
        <f>Komponento_parinkimas</f>
        <v>#N/A</v>
      </c>
      <c r="AN91" s="116" t="e">
        <f>Komponento_parinkimas</f>
        <v>#N/A</v>
      </c>
      <c r="AO91" s="116" t="e">
        <f>Komponento_parinkimas</f>
        <v>#N/A</v>
      </c>
      <c r="AP91" s="116" t="e">
        <f>Komponento_parinkimas</f>
        <v>#N/A</v>
      </c>
      <c r="AQ91" s="116" t="e">
        <f>Komponento_parinkimas</f>
        <v>#N/A</v>
      </c>
      <c r="AR91" s="116" t="e">
        <f>Komponento_parinkimas</f>
        <v>#N/A</v>
      </c>
      <c r="AS91" s="116" t="e">
        <f>Komponento_parinkimas</f>
        <v>#N/A</v>
      </c>
      <c r="AT91" s="116" t="e">
        <f>Komponento_parinkimas</f>
        <v>#N/A</v>
      </c>
      <c r="AU91" s="116" t="e">
        <f>Komponento_parinkimas</f>
        <v>#N/A</v>
      </c>
      <c r="AV91" s="116" t="e">
        <f>Komponento_parinkimas</f>
        <v>#N/A</v>
      </c>
      <c r="AW91" s="116" t="e">
        <f>Komponento_parinkimas</f>
        <v>#N/A</v>
      </c>
      <c r="AX91" s="116" t="e">
        <f>Komponento_parinkimas</f>
        <v>#N/A</v>
      </c>
      <c r="AY91" s="116" t="e">
        <f>Komponento_parinkimas</f>
        <v>#N/A</v>
      </c>
      <c r="AZ91" s="116" t="e">
        <f>Komponento_parinkimas</f>
        <v>#N/A</v>
      </c>
      <c r="BA91" s="116" t="e">
        <f>Komponento_parinkimas</f>
        <v>#N/A</v>
      </c>
      <c r="BB91" s="116" t="e">
        <f>Komponento_parinkimas</f>
        <v>#N/A</v>
      </c>
      <c r="BC91" s="116" t="e">
        <f>Komponento_parinkimas</f>
        <v>#N/A</v>
      </c>
      <c r="BD91" s="116" t="e">
        <f>Komponento_parinkimas</f>
        <v>#N/A</v>
      </c>
      <c r="BE91" s="116" t="e">
        <f>Komponento_parinkimas</f>
        <v>#N/A</v>
      </c>
      <c r="BF91" s="116" t="e">
        <f>Komponento_parinkimas</f>
        <v>#N/A</v>
      </c>
      <c r="BG91" s="116" t="e">
        <f>Komponento_parinkimas</f>
        <v>#N/A</v>
      </c>
      <c r="BH91" s="116" t="e">
        <f>Komponento_parinkimas</f>
        <v>#N/A</v>
      </c>
      <c r="BI91" s="116" t="e">
        <f>Komponento_parinkimas</f>
        <v>#N/A</v>
      </c>
      <c r="BJ91" s="116" t="e">
        <f>Komponento_parinkimas</f>
        <v>#N/A</v>
      </c>
      <c r="BK91" s="116" t="e">
        <f>Komponento_parinkimas</f>
        <v>#N/A</v>
      </c>
      <c r="BL91" s="116" t="e">
        <f>Komponento_parinkimas</f>
        <v>#N/A</v>
      </c>
      <c r="BM91" s="116" t="e">
        <f>Komponento_parinkimas</f>
        <v>#N/A</v>
      </c>
      <c r="BN91" s="116" t="e">
        <f>Komponento_parinkimas</f>
        <v>#N/A</v>
      </c>
      <c r="BO91" s="116" t="e">
        <f>Komponento_parinkimas</f>
        <v>#N/A</v>
      </c>
      <c r="BP91" s="116" t="e">
        <f>Komponento_parinkimas</f>
        <v>#N/A</v>
      </c>
      <c r="BQ91" s="116" t="e">
        <f>Komponento_parinkimas</f>
        <v>#N/A</v>
      </c>
      <c r="BR91" s="116" t="e">
        <f>Komponento_parinkimas</f>
        <v>#N/A</v>
      </c>
      <c r="BS91" s="116" t="e">
        <f>Komponento_parinkimas</f>
        <v>#N/A</v>
      </c>
      <c r="BT91" s="116" t="e">
        <f>Komponento_parinkimas</f>
        <v>#N/A</v>
      </c>
      <c r="BU91" s="116" t="e">
        <f>Komponento_parinkimas</f>
        <v>#N/A</v>
      </c>
      <c r="BV91" s="116" t="e">
        <f>Komponento_parinkimas</f>
        <v>#N/A</v>
      </c>
      <c r="BW91" s="116" t="e">
        <f>Komponento_parinkimas</f>
        <v>#N/A</v>
      </c>
      <c r="BX91" s="116" t="e">
        <f>Komponento_parinkimas</f>
        <v>#N/A</v>
      </c>
      <c r="BY91" s="116" t="e">
        <f>Komponento_parinkimas</f>
        <v>#N/A</v>
      </c>
      <c r="BZ91" s="116" t="e">
        <f>Komponento_parinkimas</f>
        <v>#N/A</v>
      </c>
      <c r="CA91" s="116" t="e">
        <f>Komponento_parinkimas</f>
        <v>#N/A</v>
      </c>
      <c r="CB91" s="116" t="e">
        <f>Komponento_parinkimas</f>
        <v>#N/A</v>
      </c>
      <c r="CC91" s="116" t="e">
        <f>Komponento_parinkimas</f>
        <v>#N/A</v>
      </c>
      <c r="CD91" s="116" t="e">
        <f>Komponento_parinkimas</f>
        <v>#N/A</v>
      </c>
      <c r="CE91" s="116" t="e">
        <f>Komponento_parinkimas</f>
        <v>#N/A</v>
      </c>
      <c r="CF91" s="116" t="e">
        <f>Komponento_parinkimas</f>
        <v>#N/A</v>
      </c>
      <c r="CG91" s="116" t="e">
        <f>Komponento_parinkimas</f>
        <v>#N/A</v>
      </c>
      <c r="CH91" s="116" t="e">
        <f>Komponento_parinkimas</f>
        <v>#N/A</v>
      </c>
      <c r="CI91" s="116" t="e">
        <f>Komponento_parinkimas</f>
        <v>#N/A</v>
      </c>
      <c r="CJ91" s="116" t="e">
        <f>Komponento_parinkimas</f>
        <v>#N/A</v>
      </c>
      <c r="CK91" s="116" t="e">
        <f>Komponento_parinkimas</f>
        <v>#N/A</v>
      </c>
      <c r="CL91" s="116" t="e">
        <f>Komponento_parinkimas</f>
        <v>#N/A</v>
      </c>
      <c r="CM91" s="116" t="e">
        <f>Komponento_parinkimas</f>
        <v>#N/A</v>
      </c>
      <c r="CN91" s="116" t="e">
        <f>Komponento_parinkimas</f>
        <v>#N/A</v>
      </c>
      <c r="CO91" s="116" t="e">
        <f>Komponento_parinkimas</f>
        <v>#N/A</v>
      </c>
      <c r="CP91" s="116" t="e">
        <f>Komponento_parinkimas</f>
        <v>#N/A</v>
      </c>
      <c r="CQ91" s="116" t="e">
        <f>Komponento_parinkimas</f>
        <v>#N/A</v>
      </c>
      <c r="CR91" s="116" t="e">
        <f>Komponento_parinkimas</f>
        <v>#N/A</v>
      </c>
      <c r="CS91" s="116" t="e">
        <f>Komponento_parinkimas</f>
        <v>#N/A</v>
      </c>
      <c r="CT91" s="116" t="e">
        <f>Komponento_parinkimas</f>
        <v>#N/A</v>
      </c>
      <c r="CU91" s="116" t="e">
        <f>Komponento_parinkimas</f>
        <v>#N/A</v>
      </c>
      <c r="CV91" s="116" t="e">
        <f>Komponento_parinkimas</f>
        <v>#N/A</v>
      </c>
      <c r="CW91" s="116" t="e">
        <f>Komponento_parinkimas</f>
        <v>#N/A</v>
      </c>
      <c r="CX91" s="116" t="e">
        <f>Komponento_parinkimas</f>
        <v>#N/A</v>
      </c>
      <c r="CY91" s="116" t="e">
        <f>Komponento_parinkimas</f>
        <v>#N/A</v>
      </c>
      <c r="CZ91" s="116" t="e">
        <f>Komponento_parinkimas</f>
        <v>#N/A</v>
      </c>
      <c r="DA91" s="116" t="e">
        <f>Komponento_parinkimas</f>
        <v>#N/A</v>
      </c>
      <c r="DB91" s="116" t="e">
        <f>Komponento_parinkimas</f>
        <v>#N/A</v>
      </c>
      <c r="DC91" s="116" t="e">
        <f>Komponento_parinkimas</f>
        <v>#N/A</v>
      </c>
      <c r="DD91" s="116" t="e">
        <f>Komponento_parinkimas</f>
        <v>#N/A</v>
      </c>
      <c r="DE91" s="116" t="e">
        <f>Komponento_parinkimas</f>
        <v>#N/A</v>
      </c>
      <c r="DF91" s="116" t="e">
        <f>Komponento_parinkimas</f>
        <v>#N/A</v>
      </c>
      <c r="DG91" s="116" t="e">
        <f>Komponento_parinkimas</f>
        <v>#N/A</v>
      </c>
      <c r="DH91" s="116" t="e">
        <f>Komponento_parinkimas</f>
        <v>#N/A</v>
      </c>
    </row>
    <row r="92" spans="1:112" ht="12.45">
      <c r="A92" s="113" t="s">
        <v>527</v>
      </c>
      <c r="B92" s="114" t="s">
        <v>340</v>
      </c>
      <c r="C92" s="22"/>
      <c r="D92" s="22" t="s">
        <v>69</v>
      </c>
      <c r="E92" s="183" t="s">
        <v>69</v>
      </c>
      <c r="F92" s="183">
        <v>0</v>
      </c>
      <c r="G92" s="183" t="s">
        <v>69</v>
      </c>
      <c r="H92" s="183">
        <v>0</v>
      </c>
      <c r="I92" s="183" t="s">
        <v>69</v>
      </c>
      <c r="J92" s="183">
        <v>0</v>
      </c>
      <c r="K92" s="183">
        <f t="shared" si="10"/>
        <v>0</v>
      </c>
      <c r="L92" s="22"/>
      <c r="M92" s="116" t="e">
        <f>Komponento_parinkimas</f>
        <v>#N/A</v>
      </c>
      <c r="N92" s="116" t="e">
        <f>Komponento_parinkimas</f>
        <v>#N/A</v>
      </c>
      <c r="O92" s="116" t="e">
        <f>Komponento_parinkimas</f>
        <v>#N/A</v>
      </c>
      <c r="P92" s="116" t="e">
        <f>Komponento_parinkimas</f>
        <v>#N/A</v>
      </c>
      <c r="Q92" s="116" t="e">
        <f>Komponento_parinkimas</f>
        <v>#N/A</v>
      </c>
      <c r="R92" s="116" t="e">
        <f>Komponento_parinkimas</f>
        <v>#N/A</v>
      </c>
      <c r="S92" s="116" t="e">
        <f>Komponento_parinkimas</f>
        <v>#N/A</v>
      </c>
      <c r="T92" s="116" t="e">
        <f>Komponento_parinkimas</f>
        <v>#N/A</v>
      </c>
      <c r="U92" s="116" t="e">
        <f>Komponento_parinkimas</f>
        <v>#N/A</v>
      </c>
      <c r="V92" s="116" t="e">
        <f>Komponento_parinkimas</f>
        <v>#N/A</v>
      </c>
      <c r="W92" s="116" t="e">
        <f>Komponento_parinkimas</f>
        <v>#N/A</v>
      </c>
      <c r="X92" s="116" t="e">
        <f>Komponento_parinkimas</f>
        <v>#N/A</v>
      </c>
      <c r="Y92" s="116" t="e">
        <f>Komponento_parinkimas</f>
        <v>#N/A</v>
      </c>
      <c r="Z92" s="116" t="e">
        <f>Komponento_parinkimas</f>
        <v>#N/A</v>
      </c>
      <c r="AA92" s="116" t="e">
        <f>Komponento_parinkimas</f>
        <v>#N/A</v>
      </c>
      <c r="AB92" s="116" t="e">
        <f>Komponento_parinkimas</f>
        <v>#N/A</v>
      </c>
      <c r="AC92" s="116" t="e">
        <f>Komponento_parinkimas</f>
        <v>#N/A</v>
      </c>
      <c r="AD92" s="116" t="e">
        <f>Komponento_parinkimas</f>
        <v>#N/A</v>
      </c>
      <c r="AE92" s="116" t="e">
        <f>Komponento_parinkimas</f>
        <v>#N/A</v>
      </c>
      <c r="AF92" s="116" t="e">
        <f>Komponento_parinkimas</f>
        <v>#N/A</v>
      </c>
      <c r="AG92" s="116" t="e">
        <f>Komponento_parinkimas</f>
        <v>#N/A</v>
      </c>
      <c r="AH92" s="116" t="e">
        <f>Komponento_parinkimas</f>
        <v>#N/A</v>
      </c>
      <c r="AI92" s="116" t="e">
        <f>Komponento_parinkimas</f>
        <v>#N/A</v>
      </c>
      <c r="AJ92" s="116" t="e">
        <f>Komponento_parinkimas</f>
        <v>#N/A</v>
      </c>
      <c r="AK92" s="116" t="e">
        <f>Komponento_parinkimas</f>
        <v>#N/A</v>
      </c>
      <c r="AL92" s="116" t="e">
        <f>Komponento_parinkimas</f>
        <v>#N/A</v>
      </c>
      <c r="AM92" s="116" t="e">
        <f>Komponento_parinkimas</f>
        <v>#N/A</v>
      </c>
      <c r="AN92" s="116" t="e">
        <f>Komponento_parinkimas</f>
        <v>#N/A</v>
      </c>
      <c r="AO92" s="116" t="e">
        <f>Komponento_parinkimas</f>
        <v>#N/A</v>
      </c>
      <c r="AP92" s="116" t="e">
        <f>Komponento_parinkimas</f>
        <v>#N/A</v>
      </c>
      <c r="AQ92" s="116" t="e">
        <f>Komponento_parinkimas</f>
        <v>#N/A</v>
      </c>
      <c r="AR92" s="116" t="e">
        <f>Komponento_parinkimas</f>
        <v>#N/A</v>
      </c>
      <c r="AS92" s="116" t="e">
        <f>Komponento_parinkimas</f>
        <v>#N/A</v>
      </c>
      <c r="AT92" s="116" t="e">
        <f>Komponento_parinkimas</f>
        <v>#N/A</v>
      </c>
      <c r="AU92" s="116" t="e">
        <f>Komponento_parinkimas</f>
        <v>#N/A</v>
      </c>
      <c r="AV92" s="116" t="e">
        <f>Komponento_parinkimas</f>
        <v>#N/A</v>
      </c>
      <c r="AW92" s="116" t="e">
        <f>Komponento_parinkimas</f>
        <v>#N/A</v>
      </c>
      <c r="AX92" s="116" t="e">
        <f>Komponento_parinkimas</f>
        <v>#N/A</v>
      </c>
      <c r="AY92" s="116" t="e">
        <f>Komponento_parinkimas</f>
        <v>#N/A</v>
      </c>
      <c r="AZ92" s="116" t="e">
        <f>Komponento_parinkimas</f>
        <v>#N/A</v>
      </c>
      <c r="BA92" s="116" t="e">
        <f>Komponento_parinkimas</f>
        <v>#N/A</v>
      </c>
      <c r="BB92" s="116" t="e">
        <f>Komponento_parinkimas</f>
        <v>#N/A</v>
      </c>
      <c r="BC92" s="116" t="e">
        <f>Komponento_parinkimas</f>
        <v>#N/A</v>
      </c>
      <c r="BD92" s="116" t="e">
        <f>Komponento_parinkimas</f>
        <v>#N/A</v>
      </c>
      <c r="BE92" s="116" t="e">
        <f>Komponento_parinkimas</f>
        <v>#N/A</v>
      </c>
      <c r="BF92" s="116" t="e">
        <f>Komponento_parinkimas</f>
        <v>#N/A</v>
      </c>
      <c r="BG92" s="116" t="e">
        <f>Komponento_parinkimas</f>
        <v>#N/A</v>
      </c>
      <c r="BH92" s="116" t="e">
        <f>Komponento_parinkimas</f>
        <v>#N/A</v>
      </c>
      <c r="BI92" s="116" t="e">
        <f>Komponento_parinkimas</f>
        <v>#N/A</v>
      </c>
      <c r="BJ92" s="116" t="e">
        <f>Komponento_parinkimas</f>
        <v>#N/A</v>
      </c>
      <c r="BK92" s="116" t="e">
        <f>Komponento_parinkimas</f>
        <v>#N/A</v>
      </c>
      <c r="BL92" s="116" t="e">
        <f>Komponento_parinkimas</f>
        <v>#N/A</v>
      </c>
      <c r="BM92" s="116" t="e">
        <f>Komponento_parinkimas</f>
        <v>#N/A</v>
      </c>
      <c r="BN92" s="116" t="e">
        <f>Komponento_parinkimas</f>
        <v>#N/A</v>
      </c>
      <c r="BO92" s="116" t="e">
        <f>Komponento_parinkimas</f>
        <v>#N/A</v>
      </c>
      <c r="BP92" s="116" t="e">
        <f>Komponento_parinkimas</f>
        <v>#N/A</v>
      </c>
      <c r="BQ92" s="116" t="e">
        <f>Komponento_parinkimas</f>
        <v>#N/A</v>
      </c>
      <c r="BR92" s="116" t="e">
        <f>Komponento_parinkimas</f>
        <v>#N/A</v>
      </c>
      <c r="BS92" s="116" t="e">
        <f>Komponento_parinkimas</f>
        <v>#N/A</v>
      </c>
      <c r="BT92" s="116" t="e">
        <f>Komponento_parinkimas</f>
        <v>#N/A</v>
      </c>
      <c r="BU92" s="116" t="e">
        <f>Komponento_parinkimas</f>
        <v>#N/A</v>
      </c>
      <c r="BV92" s="116" t="e">
        <f>Komponento_parinkimas</f>
        <v>#N/A</v>
      </c>
      <c r="BW92" s="116" t="e">
        <f>Komponento_parinkimas</f>
        <v>#N/A</v>
      </c>
      <c r="BX92" s="116" t="e">
        <f>Komponento_parinkimas</f>
        <v>#N/A</v>
      </c>
      <c r="BY92" s="116" t="e">
        <f>Komponento_parinkimas</f>
        <v>#N/A</v>
      </c>
      <c r="BZ92" s="116" t="e">
        <f>Komponento_parinkimas</f>
        <v>#N/A</v>
      </c>
      <c r="CA92" s="116" t="e">
        <f>Komponento_parinkimas</f>
        <v>#N/A</v>
      </c>
      <c r="CB92" s="116" t="e">
        <f>Komponento_parinkimas</f>
        <v>#N/A</v>
      </c>
      <c r="CC92" s="116" t="e">
        <f>Komponento_parinkimas</f>
        <v>#N/A</v>
      </c>
      <c r="CD92" s="116" t="e">
        <f>Komponento_parinkimas</f>
        <v>#N/A</v>
      </c>
      <c r="CE92" s="116" t="e">
        <f>Komponento_parinkimas</f>
        <v>#N/A</v>
      </c>
      <c r="CF92" s="116" t="e">
        <f>Komponento_parinkimas</f>
        <v>#N/A</v>
      </c>
      <c r="CG92" s="116" t="e">
        <f>Komponento_parinkimas</f>
        <v>#N/A</v>
      </c>
      <c r="CH92" s="116" t="e">
        <f>Komponento_parinkimas</f>
        <v>#N/A</v>
      </c>
      <c r="CI92" s="116" t="e">
        <f>Komponento_parinkimas</f>
        <v>#N/A</v>
      </c>
      <c r="CJ92" s="116" t="e">
        <f>Komponento_parinkimas</f>
        <v>#N/A</v>
      </c>
      <c r="CK92" s="116" t="e">
        <f>Komponento_parinkimas</f>
        <v>#N/A</v>
      </c>
      <c r="CL92" s="116" t="e">
        <f>Komponento_parinkimas</f>
        <v>#N/A</v>
      </c>
      <c r="CM92" s="116" t="e">
        <f>Komponento_parinkimas</f>
        <v>#N/A</v>
      </c>
      <c r="CN92" s="116" t="e">
        <f>Komponento_parinkimas</f>
        <v>#N/A</v>
      </c>
      <c r="CO92" s="116" t="e">
        <f>Komponento_parinkimas</f>
        <v>#N/A</v>
      </c>
      <c r="CP92" s="116" t="e">
        <f>Komponento_parinkimas</f>
        <v>#N/A</v>
      </c>
      <c r="CQ92" s="116" t="e">
        <f>Komponento_parinkimas</f>
        <v>#N/A</v>
      </c>
      <c r="CR92" s="116" t="e">
        <f>Komponento_parinkimas</f>
        <v>#N/A</v>
      </c>
      <c r="CS92" s="116" t="e">
        <f>Komponento_parinkimas</f>
        <v>#N/A</v>
      </c>
      <c r="CT92" s="116" t="e">
        <f>Komponento_parinkimas</f>
        <v>#N/A</v>
      </c>
      <c r="CU92" s="116" t="e">
        <f>Komponento_parinkimas</f>
        <v>#N/A</v>
      </c>
      <c r="CV92" s="116" t="e">
        <f>Komponento_parinkimas</f>
        <v>#N/A</v>
      </c>
      <c r="CW92" s="116" t="e">
        <f>Komponento_parinkimas</f>
        <v>#N/A</v>
      </c>
      <c r="CX92" s="116" t="e">
        <f>Komponento_parinkimas</f>
        <v>#N/A</v>
      </c>
      <c r="CY92" s="116" t="e">
        <f>Komponento_parinkimas</f>
        <v>#N/A</v>
      </c>
      <c r="CZ92" s="116" t="e">
        <f>Komponento_parinkimas</f>
        <v>#N/A</v>
      </c>
      <c r="DA92" s="116" t="e">
        <f>Komponento_parinkimas</f>
        <v>#N/A</v>
      </c>
      <c r="DB92" s="116" t="e">
        <f>Komponento_parinkimas</f>
        <v>#N/A</v>
      </c>
      <c r="DC92" s="116" t="e">
        <f>Komponento_parinkimas</f>
        <v>#N/A</v>
      </c>
      <c r="DD92" s="116" t="e">
        <f>Komponento_parinkimas</f>
        <v>#N/A</v>
      </c>
      <c r="DE92" s="116" t="e">
        <f>Komponento_parinkimas</f>
        <v>#N/A</v>
      </c>
      <c r="DF92" s="116" t="e">
        <f>Komponento_parinkimas</f>
        <v>#N/A</v>
      </c>
      <c r="DG92" s="116" t="e">
        <f>Komponento_parinkimas</f>
        <v>#N/A</v>
      </c>
      <c r="DH92" s="116" t="e">
        <f>Komponento_parinkimas</f>
        <v>#N/A</v>
      </c>
    </row>
    <row r="93" spans="1:112" ht="12.45">
      <c r="A93" s="113" t="s">
        <v>527</v>
      </c>
      <c r="B93" s="114" t="s">
        <v>341</v>
      </c>
      <c r="C93" s="22"/>
      <c r="D93" s="22" t="s">
        <v>69</v>
      </c>
      <c r="E93" s="183" t="s">
        <v>69</v>
      </c>
      <c r="F93" s="183">
        <v>0</v>
      </c>
      <c r="G93" s="183" t="s">
        <v>69</v>
      </c>
      <c r="H93" s="183">
        <v>0</v>
      </c>
      <c r="I93" s="183" t="s">
        <v>69</v>
      </c>
      <c r="J93" s="183">
        <v>0</v>
      </c>
      <c r="K93" s="183">
        <f t="shared" si="10"/>
        <v>0</v>
      </c>
      <c r="L93" s="22"/>
      <c r="M93" s="116" t="e">
        <f>Komponento_parinkimas</f>
        <v>#N/A</v>
      </c>
      <c r="N93" s="116" t="e">
        <f>Komponento_parinkimas</f>
        <v>#N/A</v>
      </c>
      <c r="O93" s="116" t="e">
        <f>Komponento_parinkimas</f>
        <v>#N/A</v>
      </c>
      <c r="P93" s="116" t="e">
        <f>Komponento_parinkimas</f>
        <v>#N/A</v>
      </c>
      <c r="Q93" s="116" t="e">
        <f>Komponento_parinkimas</f>
        <v>#N/A</v>
      </c>
      <c r="R93" s="116" t="e">
        <f>Komponento_parinkimas</f>
        <v>#N/A</v>
      </c>
      <c r="S93" s="116" t="e">
        <f>Komponento_parinkimas</f>
        <v>#N/A</v>
      </c>
      <c r="T93" s="116" t="e">
        <f>Komponento_parinkimas</f>
        <v>#N/A</v>
      </c>
      <c r="U93" s="116" t="e">
        <f>Komponento_parinkimas</f>
        <v>#N/A</v>
      </c>
      <c r="V93" s="116" t="e">
        <f>Komponento_parinkimas</f>
        <v>#N/A</v>
      </c>
      <c r="W93" s="116" t="e">
        <f>Komponento_parinkimas</f>
        <v>#N/A</v>
      </c>
      <c r="X93" s="116" t="e">
        <f>Komponento_parinkimas</f>
        <v>#N/A</v>
      </c>
      <c r="Y93" s="116" t="e">
        <f>Komponento_parinkimas</f>
        <v>#N/A</v>
      </c>
      <c r="Z93" s="116" t="e">
        <f>Komponento_parinkimas</f>
        <v>#N/A</v>
      </c>
      <c r="AA93" s="116" t="e">
        <f>Komponento_parinkimas</f>
        <v>#N/A</v>
      </c>
      <c r="AB93" s="116" t="e">
        <f>Komponento_parinkimas</f>
        <v>#N/A</v>
      </c>
      <c r="AC93" s="116" t="e">
        <f>Komponento_parinkimas</f>
        <v>#N/A</v>
      </c>
      <c r="AD93" s="116" t="e">
        <f>Komponento_parinkimas</f>
        <v>#N/A</v>
      </c>
      <c r="AE93" s="116" t="e">
        <f>Komponento_parinkimas</f>
        <v>#N/A</v>
      </c>
      <c r="AF93" s="116" t="e">
        <f>Komponento_parinkimas</f>
        <v>#N/A</v>
      </c>
      <c r="AG93" s="116" t="e">
        <f>Komponento_parinkimas</f>
        <v>#N/A</v>
      </c>
      <c r="AH93" s="116" t="e">
        <f>Komponento_parinkimas</f>
        <v>#N/A</v>
      </c>
      <c r="AI93" s="116" t="e">
        <f>Komponento_parinkimas</f>
        <v>#N/A</v>
      </c>
      <c r="AJ93" s="116" t="e">
        <f>Komponento_parinkimas</f>
        <v>#N/A</v>
      </c>
      <c r="AK93" s="116" t="e">
        <f>Komponento_parinkimas</f>
        <v>#N/A</v>
      </c>
      <c r="AL93" s="116" t="e">
        <f>Komponento_parinkimas</f>
        <v>#N/A</v>
      </c>
      <c r="AM93" s="116" t="e">
        <f>Komponento_parinkimas</f>
        <v>#N/A</v>
      </c>
      <c r="AN93" s="116" t="e">
        <f>Komponento_parinkimas</f>
        <v>#N/A</v>
      </c>
      <c r="AO93" s="116" t="e">
        <f>Komponento_parinkimas</f>
        <v>#N/A</v>
      </c>
      <c r="AP93" s="116" t="e">
        <f>Komponento_parinkimas</f>
        <v>#N/A</v>
      </c>
      <c r="AQ93" s="116" t="e">
        <f>Komponento_parinkimas</f>
        <v>#N/A</v>
      </c>
      <c r="AR93" s="116" t="e">
        <f>Komponento_parinkimas</f>
        <v>#N/A</v>
      </c>
      <c r="AS93" s="116" t="e">
        <f>Komponento_parinkimas</f>
        <v>#N/A</v>
      </c>
      <c r="AT93" s="116" t="e">
        <f>Komponento_parinkimas</f>
        <v>#N/A</v>
      </c>
      <c r="AU93" s="116" t="e">
        <f>Komponento_parinkimas</f>
        <v>#N/A</v>
      </c>
      <c r="AV93" s="116" t="e">
        <f>Komponento_parinkimas</f>
        <v>#N/A</v>
      </c>
      <c r="AW93" s="116" t="e">
        <f>Komponento_parinkimas</f>
        <v>#N/A</v>
      </c>
      <c r="AX93" s="116" t="e">
        <f>Komponento_parinkimas</f>
        <v>#N/A</v>
      </c>
      <c r="AY93" s="116" t="e">
        <f>Komponento_parinkimas</f>
        <v>#N/A</v>
      </c>
      <c r="AZ93" s="116" t="e">
        <f>Komponento_parinkimas</f>
        <v>#N/A</v>
      </c>
      <c r="BA93" s="116" t="e">
        <f>Komponento_parinkimas</f>
        <v>#N/A</v>
      </c>
      <c r="BB93" s="116" t="e">
        <f>Komponento_parinkimas</f>
        <v>#N/A</v>
      </c>
      <c r="BC93" s="116" t="e">
        <f>Komponento_parinkimas</f>
        <v>#N/A</v>
      </c>
      <c r="BD93" s="116" t="e">
        <f>Komponento_parinkimas</f>
        <v>#N/A</v>
      </c>
      <c r="BE93" s="116" t="e">
        <f>Komponento_parinkimas</f>
        <v>#N/A</v>
      </c>
      <c r="BF93" s="116" t="e">
        <f>Komponento_parinkimas</f>
        <v>#N/A</v>
      </c>
      <c r="BG93" s="116" t="e">
        <f>Komponento_parinkimas</f>
        <v>#N/A</v>
      </c>
      <c r="BH93" s="116" t="e">
        <f>Komponento_parinkimas</f>
        <v>#N/A</v>
      </c>
      <c r="BI93" s="116" t="e">
        <f>Komponento_parinkimas</f>
        <v>#N/A</v>
      </c>
      <c r="BJ93" s="116" t="e">
        <f>Komponento_parinkimas</f>
        <v>#N/A</v>
      </c>
      <c r="BK93" s="116" t="e">
        <f>Komponento_parinkimas</f>
        <v>#N/A</v>
      </c>
      <c r="BL93" s="116" t="e">
        <f>Komponento_parinkimas</f>
        <v>#N/A</v>
      </c>
      <c r="BM93" s="116" t="e">
        <f>Komponento_parinkimas</f>
        <v>#N/A</v>
      </c>
      <c r="BN93" s="116" t="e">
        <f>Komponento_parinkimas</f>
        <v>#N/A</v>
      </c>
      <c r="BO93" s="116" t="e">
        <f>Komponento_parinkimas</f>
        <v>#N/A</v>
      </c>
      <c r="BP93" s="116" t="e">
        <f>Komponento_parinkimas</f>
        <v>#N/A</v>
      </c>
      <c r="BQ93" s="116" t="e">
        <f>Komponento_parinkimas</f>
        <v>#N/A</v>
      </c>
      <c r="BR93" s="116" t="e">
        <f>Komponento_parinkimas</f>
        <v>#N/A</v>
      </c>
      <c r="BS93" s="116" t="e">
        <f>Komponento_parinkimas</f>
        <v>#N/A</v>
      </c>
      <c r="BT93" s="116" t="e">
        <f>Komponento_parinkimas</f>
        <v>#N/A</v>
      </c>
      <c r="BU93" s="116" t="e">
        <f>Komponento_parinkimas</f>
        <v>#N/A</v>
      </c>
      <c r="BV93" s="116" t="e">
        <f>Komponento_parinkimas</f>
        <v>#N/A</v>
      </c>
      <c r="BW93" s="116" t="e">
        <f>Komponento_parinkimas</f>
        <v>#N/A</v>
      </c>
      <c r="BX93" s="116" t="e">
        <f>Komponento_parinkimas</f>
        <v>#N/A</v>
      </c>
      <c r="BY93" s="116" t="e">
        <f>Komponento_parinkimas</f>
        <v>#N/A</v>
      </c>
      <c r="BZ93" s="116" t="e">
        <f>Komponento_parinkimas</f>
        <v>#N/A</v>
      </c>
      <c r="CA93" s="116" t="e">
        <f>Komponento_parinkimas</f>
        <v>#N/A</v>
      </c>
      <c r="CB93" s="116" t="e">
        <f>Komponento_parinkimas</f>
        <v>#N/A</v>
      </c>
      <c r="CC93" s="116" t="e">
        <f>Komponento_parinkimas</f>
        <v>#N/A</v>
      </c>
      <c r="CD93" s="116" t="e">
        <f>Komponento_parinkimas</f>
        <v>#N/A</v>
      </c>
      <c r="CE93" s="116" t="e">
        <f>Komponento_parinkimas</f>
        <v>#N/A</v>
      </c>
      <c r="CF93" s="116" t="e">
        <f>Komponento_parinkimas</f>
        <v>#N/A</v>
      </c>
      <c r="CG93" s="116" t="e">
        <f>Komponento_parinkimas</f>
        <v>#N/A</v>
      </c>
      <c r="CH93" s="116" t="e">
        <f>Komponento_parinkimas</f>
        <v>#N/A</v>
      </c>
      <c r="CI93" s="116" t="e">
        <f>Komponento_parinkimas</f>
        <v>#N/A</v>
      </c>
      <c r="CJ93" s="116" t="e">
        <f>Komponento_parinkimas</f>
        <v>#N/A</v>
      </c>
      <c r="CK93" s="116" t="e">
        <f>Komponento_parinkimas</f>
        <v>#N/A</v>
      </c>
      <c r="CL93" s="116" t="e">
        <f>Komponento_parinkimas</f>
        <v>#N/A</v>
      </c>
      <c r="CM93" s="116" t="e">
        <f>Komponento_parinkimas</f>
        <v>#N/A</v>
      </c>
      <c r="CN93" s="116" t="e">
        <f>Komponento_parinkimas</f>
        <v>#N/A</v>
      </c>
      <c r="CO93" s="116" t="e">
        <f>Komponento_parinkimas</f>
        <v>#N/A</v>
      </c>
      <c r="CP93" s="116" t="e">
        <f>Komponento_parinkimas</f>
        <v>#N/A</v>
      </c>
      <c r="CQ93" s="116" t="e">
        <f>Komponento_parinkimas</f>
        <v>#N/A</v>
      </c>
      <c r="CR93" s="116" t="e">
        <f>Komponento_parinkimas</f>
        <v>#N/A</v>
      </c>
      <c r="CS93" s="116" t="e">
        <f>Komponento_parinkimas</f>
        <v>#N/A</v>
      </c>
      <c r="CT93" s="116" t="e">
        <f>Komponento_parinkimas</f>
        <v>#N/A</v>
      </c>
      <c r="CU93" s="116" t="e">
        <f>Komponento_parinkimas</f>
        <v>#N/A</v>
      </c>
      <c r="CV93" s="116" t="e">
        <f>Komponento_parinkimas</f>
        <v>#N/A</v>
      </c>
      <c r="CW93" s="116" t="e">
        <f>Komponento_parinkimas</f>
        <v>#N/A</v>
      </c>
      <c r="CX93" s="116" t="e">
        <f>Komponento_parinkimas</f>
        <v>#N/A</v>
      </c>
      <c r="CY93" s="116" t="e">
        <f>Komponento_parinkimas</f>
        <v>#N/A</v>
      </c>
      <c r="CZ93" s="116" t="e">
        <f>Komponento_parinkimas</f>
        <v>#N/A</v>
      </c>
      <c r="DA93" s="116" t="e">
        <f>Komponento_parinkimas</f>
        <v>#N/A</v>
      </c>
      <c r="DB93" s="116" t="e">
        <f>Komponento_parinkimas</f>
        <v>#N/A</v>
      </c>
      <c r="DC93" s="116" t="e">
        <f>Komponento_parinkimas</f>
        <v>#N/A</v>
      </c>
      <c r="DD93" s="116" t="e">
        <f>Komponento_parinkimas</f>
        <v>#N/A</v>
      </c>
      <c r="DE93" s="116" t="e">
        <f>Komponento_parinkimas</f>
        <v>#N/A</v>
      </c>
      <c r="DF93" s="116" t="e">
        <f>Komponento_parinkimas</f>
        <v>#N/A</v>
      </c>
      <c r="DG93" s="116" t="e">
        <f>Komponento_parinkimas</f>
        <v>#N/A</v>
      </c>
      <c r="DH93" s="116" t="e">
        <f>Komponento_parinkimas</f>
        <v>#N/A</v>
      </c>
    </row>
    <row r="94" spans="1:112" ht="12.45">
      <c r="A94" s="113" t="s">
        <v>527</v>
      </c>
      <c r="B94" s="114" t="s">
        <v>342</v>
      </c>
      <c r="C94" s="22"/>
      <c r="D94" s="22" t="s">
        <v>69</v>
      </c>
      <c r="E94" s="183" t="s">
        <v>69</v>
      </c>
      <c r="F94" s="183">
        <v>0</v>
      </c>
      <c r="G94" s="183" t="s">
        <v>69</v>
      </c>
      <c r="H94" s="183">
        <v>0</v>
      </c>
      <c r="I94" s="183" t="s">
        <v>69</v>
      </c>
      <c r="J94" s="183">
        <v>0</v>
      </c>
      <c r="K94" s="183">
        <f t="shared" si="10"/>
        <v>0</v>
      </c>
      <c r="L94" s="22"/>
      <c r="M94" s="116" t="e">
        <f>Komponento_parinkimas</f>
        <v>#N/A</v>
      </c>
      <c r="N94" s="116" t="e">
        <f>Komponento_parinkimas</f>
        <v>#N/A</v>
      </c>
      <c r="O94" s="116" t="e">
        <f>Komponento_parinkimas</f>
        <v>#N/A</v>
      </c>
      <c r="P94" s="116" t="e">
        <f>Komponento_parinkimas</f>
        <v>#N/A</v>
      </c>
      <c r="Q94" s="116" t="e">
        <f>Komponento_parinkimas</f>
        <v>#N/A</v>
      </c>
      <c r="R94" s="116" t="e">
        <f>Komponento_parinkimas</f>
        <v>#N/A</v>
      </c>
      <c r="S94" s="116" t="e">
        <f>Komponento_parinkimas</f>
        <v>#N/A</v>
      </c>
      <c r="T94" s="116" t="e">
        <f>Komponento_parinkimas</f>
        <v>#N/A</v>
      </c>
      <c r="U94" s="116" t="e">
        <f>Komponento_parinkimas</f>
        <v>#N/A</v>
      </c>
      <c r="V94" s="116" t="e">
        <f>Komponento_parinkimas</f>
        <v>#N/A</v>
      </c>
      <c r="W94" s="116" t="e">
        <f>Komponento_parinkimas</f>
        <v>#N/A</v>
      </c>
      <c r="X94" s="116" t="e">
        <f>Komponento_parinkimas</f>
        <v>#N/A</v>
      </c>
      <c r="Y94" s="116" t="e">
        <f>Komponento_parinkimas</f>
        <v>#N/A</v>
      </c>
      <c r="Z94" s="116" t="e">
        <f>Komponento_parinkimas</f>
        <v>#N/A</v>
      </c>
      <c r="AA94" s="116" t="e">
        <f>Komponento_parinkimas</f>
        <v>#N/A</v>
      </c>
      <c r="AB94" s="116" t="e">
        <f>Komponento_parinkimas</f>
        <v>#N/A</v>
      </c>
      <c r="AC94" s="116" t="e">
        <f>Komponento_parinkimas</f>
        <v>#N/A</v>
      </c>
      <c r="AD94" s="116" t="e">
        <f>Komponento_parinkimas</f>
        <v>#N/A</v>
      </c>
      <c r="AE94" s="116" t="e">
        <f>Komponento_parinkimas</f>
        <v>#N/A</v>
      </c>
      <c r="AF94" s="116" t="e">
        <f>Komponento_parinkimas</f>
        <v>#N/A</v>
      </c>
      <c r="AG94" s="116" t="e">
        <f>Komponento_parinkimas</f>
        <v>#N/A</v>
      </c>
      <c r="AH94" s="116" t="e">
        <f>Komponento_parinkimas</f>
        <v>#N/A</v>
      </c>
      <c r="AI94" s="116" t="e">
        <f>Komponento_parinkimas</f>
        <v>#N/A</v>
      </c>
      <c r="AJ94" s="116" t="e">
        <f>Komponento_parinkimas</f>
        <v>#N/A</v>
      </c>
      <c r="AK94" s="116" t="e">
        <f>Komponento_parinkimas</f>
        <v>#N/A</v>
      </c>
      <c r="AL94" s="116" t="e">
        <f>Komponento_parinkimas</f>
        <v>#N/A</v>
      </c>
      <c r="AM94" s="116" t="e">
        <f>Komponento_parinkimas</f>
        <v>#N/A</v>
      </c>
      <c r="AN94" s="116" t="e">
        <f>Komponento_parinkimas</f>
        <v>#N/A</v>
      </c>
      <c r="AO94" s="116" t="e">
        <f>Komponento_parinkimas</f>
        <v>#N/A</v>
      </c>
      <c r="AP94" s="116" t="e">
        <f>Komponento_parinkimas</f>
        <v>#N/A</v>
      </c>
      <c r="AQ94" s="116" t="e">
        <f>Komponento_parinkimas</f>
        <v>#N/A</v>
      </c>
      <c r="AR94" s="116" t="e">
        <f>Komponento_parinkimas</f>
        <v>#N/A</v>
      </c>
      <c r="AS94" s="116" t="e">
        <f>Komponento_parinkimas</f>
        <v>#N/A</v>
      </c>
      <c r="AT94" s="116" t="e">
        <f>Komponento_parinkimas</f>
        <v>#N/A</v>
      </c>
      <c r="AU94" s="116" t="e">
        <f>Komponento_parinkimas</f>
        <v>#N/A</v>
      </c>
      <c r="AV94" s="116" t="e">
        <f>Komponento_parinkimas</f>
        <v>#N/A</v>
      </c>
      <c r="AW94" s="116" t="e">
        <f>Komponento_parinkimas</f>
        <v>#N/A</v>
      </c>
      <c r="AX94" s="116" t="e">
        <f>Komponento_parinkimas</f>
        <v>#N/A</v>
      </c>
      <c r="AY94" s="116" t="e">
        <f>Komponento_parinkimas</f>
        <v>#N/A</v>
      </c>
      <c r="AZ94" s="116" t="e">
        <f>Komponento_parinkimas</f>
        <v>#N/A</v>
      </c>
      <c r="BA94" s="116" t="e">
        <f>Komponento_parinkimas</f>
        <v>#N/A</v>
      </c>
      <c r="BB94" s="116" t="e">
        <f>Komponento_parinkimas</f>
        <v>#N/A</v>
      </c>
      <c r="BC94" s="116" t="e">
        <f>Komponento_parinkimas</f>
        <v>#N/A</v>
      </c>
      <c r="BD94" s="116" t="e">
        <f>Komponento_parinkimas</f>
        <v>#N/A</v>
      </c>
      <c r="BE94" s="116" t="e">
        <f>Komponento_parinkimas</f>
        <v>#N/A</v>
      </c>
      <c r="BF94" s="116" t="e">
        <f>Komponento_parinkimas</f>
        <v>#N/A</v>
      </c>
      <c r="BG94" s="116" t="e">
        <f>Komponento_parinkimas</f>
        <v>#N/A</v>
      </c>
      <c r="BH94" s="116" t="e">
        <f>Komponento_parinkimas</f>
        <v>#N/A</v>
      </c>
      <c r="BI94" s="116" t="e">
        <f>Komponento_parinkimas</f>
        <v>#N/A</v>
      </c>
      <c r="BJ94" s="116" t="e">
        <f>Komponento_parinkimas</f>
        <v>#N/A</v>
      </c>
      <c r="BK94" s="116" t="e">
        <f>Komponento_parinkimas</f>
        <v>#N/A</v>
      </c>
      <c r="BL94" s="116" t="e">
        <f>Komponento_parinkimas</f>
        <v>#N/A</v>
      </c>
      <c r="BM94" s="116" t="e">
        <f>Komponento_parinkimas</f>
        <v>#N/A</v>
      </c>
      <c r="BN94" s="116" t="e">
        <f>Komponento_parinkimas</f>
        <v>#N/A</v>
      </c>
      <c r="BO94" s="116" t="e">
        <f>Komponento_parinkimas</f>
        <v>#N/A</v>
      </c>
      <c r="BP94" s="116" t="e">
        <f>Komponento_parinkimas</f>
        <v>#N/A</v>
      </c>
      <c r="BQ94" s="116" t="e">
        <f>Komponento_parinkimas</f>
        <v>#N/A</v>
      </c>
      <c r="BR94" s="116" t="e">
        <f>Komponento_parinkimas</f>
        <v>#N/A</v>
      </c>
      <c r="BS94" s="116" t="e">
        <f>Komponento_parinkimas</f>
        <v>#N/A</v>
      </c>
      <c r="BT94" s="116" t="e">
        <f>Komponento_parinkimas</f>
        <v>#N/A</v>
      </c>
      <c r="BU94" s="116" t="e">
        <f>Komponento_parinkimas</f>
        <v>#N/A</v>
      </c>
      <c r="BV94" s="116" t="e">
        <f>Komponento_parinkimas</f>
        <v>#N/A</v>
      </c>
      <c r="BW94" s="116" t="e">
        <f>Komponento_parinkimas</f>
        <v>#N/A</v>
      </c>
      <c r="BX94" s="116" t="e">
        <f>Komponento_parinkimas</f>
        <v>#N/A</v>
      </c>
      <c r="BY94" s="116" t="e">
        <f>Komponento_parinkimas</f>
        <v>#N/A</v>
      </c>
      <c r="BZ94" s="116" t="e">
        <f>Komponento_parinkimas</f>
        <v>#N/A</v>
      </c>
      <c r="CA94" s="116" t="e">
        <f>Komponento_parinkimas</f>
        <v>#N/A</v>
      </c>
      <c r="CB94" s="116" t="e">
        <f>Komponento_parinkimas</f>
        <v>#N/A</v>
      </c>
      <c r="CC94" s="116" t="e">
        <f>Komponento_parinkimas</f>
        <v>#N/A</v>
      </c>
      <c r="CD94" s="116" t="e">
        <f>Komponento_parinkimas</f>
        <v>#N/A</v>
      </c>
      <c r="CE94" s="116" t="e">
        <f>Komponento_parinkimas</f>
        <v>#N/A</v>
      </c>
      <c r="CF94" s="116" t="e">
        <f>Komponento_parinkimas</f>
        <v>#N/A</v>
      </c>
      <c r="CG94" s="116" t="e">
        <f>Komponento_parinkimas</f>
        <v>#N/A</v>
      </c>
      <c r="CH94" s="116" t="e">
        <f>Komponento_parinkimas</f>
        <v>#N/A</v>
      </c>
      <c r="CI94" s="116" t="e">
        <f>Komponento_parinkimas</f>
        <v>#N/A</v>
      </c>
      <c r="CJ94" s="116" t="e">
        <f>Komponento_parinkimas</f>
        <v>#N/A</v>
      </c>
      <c r="CK94" s="116" t="e">
        <f>Komponento_parinkimas</f>
        <v>#N/A</v>
      </c>
      <c r="CL94" s="116" t="e">
        <f>Komponento_parinkimas</f>
        <v>#N/A</v>
      </c>
      <c r="CM94" s="116" t="e">
        <f>Komponento_parinkimas</f>
        <v>#N/A</v>
      </c>
      <c r="CN94" s="116" t="e">
        <f>Komponento_parinkimas</f>
        <v>#N/A</v>
      </c>
      <c r="CO94" s="116" t="e">
        <f>Komponento_parinkimas</f>
        <v>#N/A</v>
      </c>
      <c r="CP94" s="116" t="e">
        <f>Komponento_parinkimas</f>
        <v>#N/A</v>
      </c>
      <c r="CQ94" s="116" t="e">
        <f>Komponento_parinkimas</f>
        <v>#N/A</v>
      </c>
      <c r="CR94" s="116" t="e">
        <f>Komponento_parinkimas</f>
        <v>#N/A</v>
      </c>
      <c r="CS94" s="116" t="e">
        <f>Komponento_parinkimas</f>
        <v>#N/A</v>
      </c>
      <c r="CT94" s="116" t="e">
        <f>Komponento_parinkimas</f>
        <v>#N/A</v>
      </c>
      <c r="CU94" s="116" t="e">
        <f>Komponento_parinkimas</f>
        <v>#N/A</v>
      </c>
      <c r="CV94" s="116" t="e">
        <f>Komponento_parinkimas</f>
        <v>#N/A</v>
      </c>
      <c r="CW94" s="116" t="e">
        <f>Komponento_parinkimas</f>
        <v>#N/A</v>
      </c>
      <c r="CX94" s="116" t="e">
        <f>Komponento_parinkimas</f>
        <v>#N/A</v>
      </c>
      <c r="CY94" s="116" t="e">
        <f>Komponento_parinkimas</f>
        <v>#N/A</v>
      </c>
      <c r="CZ94" s="116" t="e">
        <f>Komponento_parinkimas</f>
        <v>#N/A</v>
      </c>
      <c r="DA94" s="116" t="e">
        <f>Komponento_parinkimas</f>
        <v>#N/A</v>
      </c>
      <c r="DB94" s="116" t="e">
        <f>Komponento_parinkimas</f>
        <v>#N/A</v>
      </c>
      <c r="DC94" s="116" t="e">
        <f>Komponento_parinkimas</f>
        <v>#N/A</v>
      </c>
      <c r="DD94" s="116" t="e">
        <f>Komponento_parinkimas</f>
        <v>#N/A</v>
      </c>
      <c r="DE94" s="116" t="e">
        <f>Komponento_parinkimas</f>
        <v>#N/A</v>
      </c>
      <c r="DF94" s="116" t="e">
        <f>Komponento_parinkimas</f>
        <v>#N/A</v>
      </c>
      <c r="DG94" s="116" t="e">
        <f>Komponento_parinkimas</f>
        <v>#N/A</v>
      </c>
      <c r="DH94" s="116" t="e">
        <f>Komponento_parinkimas</f>
        <v>#N/A</v>
      </c>
    </row>
    <row r="95" spans="1:112" ht="12.45">
      <c r="A95" s="113" t="s">
        <v>527</v>
      </c>
      <c r="B95" s="114" t="s">
        <v>343</v>
      </c>
      <c r="C95" s="22"/>
      <c r="D95" s="22" t="s">
        <v>69</v>
      </c>
      <c r="E95" s="183" t="s">
        <v>69</v>
      </c>
      <c r="F95" s="183">
        <v>0</v>
      </c>
      <c r="G95" s="183" t="s">
        <v>69</v>
      </c>
      <c r="H95" s="183">
        <v>0</v>
      </c>
      <c r="I95" s="183" t="s">
        <v>69</v>
      </c>
      <c r="J95" s="183">
        <v>0</v>
      </c>
      <c r="K95" s="183">
        <f t="shared" si="10"/>
        <v>0</v>
      </c>
      <c r="L95" s="22"/>
      <c r="M95" s="116" t="e">
        <f>Komponento_parinkimas</f>
        <v>#N/A</v>
      </c>
      <c r="N95" s="116" t="e">
        <f>Komponento_parinkimas</f>
        <v>#N/A</v>
      </c>
      <c r="O95" s="116" t="e">
        <f>Komponento_parinkimas</f>
        <v>#N/A</v>
      </c>
      <c r="P95" s="116" t="e">
        <f>Komponento_parinkimas</f>
        <v>#N/A</v>
      </c>
      <c r="Q95" s="116" t="e">
        <f>Komponento_parinkimas</f>
        <v>#N/A</v>
      </c>
      <c r="R95" s="116" t="e">
        <f>Komponento_parinkimas</f>
        <v>#N/A</v>
      </c>
      <c r="S95" s="116" t="e">
        <f>Komponento_parinkimas</f>
        <v>#N/A</v>
      </c>
      <c r="T95" s="116" t="e">
        <f>Komponento_parinkimas</f>
        <v>#N/A</v>
      </c>
      <c r="U95" s="116" t="e">
        <f>Komponento_parinkimas</f>
        <v>#N/A</v>
      </c>
      <c r="V95" s="116" t="e">
        <f>Komponento_parinkimas</f>
        <v>#N/A</v>
      </c>
      <c r="W95" s="116" t="e">
        <f>Komponento_parinkimas</f>
        <v>#N/A</v>
      </c>
      <c r="X95" s="116" t="e">
        <f>Komponento_parinkimas</f>
        <v>#N/A</v>
      </c>
      <c r="Y95" s="116" t="e">
        <f>Komponento_parinkimas</f>
        <v>#N/A</v>
      </c>
      <c r="Z95" s="116" t="e">
        <f>Komponento_parinkimas</f>
        <v>#N/A</v>
      </c>
      <c r="AA95" s="116" t="e">
        <f>Komponento_parinkimas</f>
        <v>#N/A</v>
      </c>
      <c r="AB95" s="116" t="e">
        <f>Komponento_parinkimas</f>
        <v>#N/A</v>
      </c>
      <c r="AC95" s="116" t="e">
        <f>Komponento_parinkimas</f>
        <v>#N/A</v>
      </c>
      <c r="AD95" s="116" t="e">
        <f>Komponento_parinkimas</f>
        <v>#N/A</v>
      </c>
      <c r="AE95" s="116" t="e">
        <f>Komponento_parinkimas</f>
        <v>#N/A</v>
      </c>
      <c r="AF95" s="116" t="e">
        <f>Komponento_parinkimas</f>
        <v>#N/A</v>
      </c>
      <c r="AG95" s="116" t="e">
        <f>Komponento_parinkimas</f>
        <v>#N/A</v>
      </c>
      <c r="AH95" s="116" t="e">
        <f>Komponento_parinkimas</f>
        <v>#N/A</v>
      </c>
      <c r="AI95" s="116" t="e">
        <f>Komponento_parinkimas</f>
        <v>#N/A</v>
      </c>
      <c r="AJ95" s="116" t="e">
        <f>Komponento_parinkimas</f>
        <v>#N/A</v>
      </c>
      <c r="AK95" s="116" t="e">
        <f>Komponento_parinkimas</f>
        <v>#N/A</v>
      </c>
      <c r="AL95" s="116" t="e">
        <f>Komponento_parinkimas</f>
        <v>#N/A</v>
      </c>
      <c r="AM95" s="116" t="e">
        <f>Komponento_parinkimas</f>
        <v>#N/A</v>
      </c>
      <c r="AN95" s="116" t="e">
        <f>Komponento_parinkimas</f>
        <v>#N/A</v>
      </c>
      <c r="AO95" s="116" t="e">
        <f>Komponento_parinkimas</f>
        <v>#N/A</v>
      </c>
      <c r="AP95" s="116" t="e">
        <f>Komponento_parinkimas</f>
        <v>#N/A</v>
      </c>
      <c r="AQ95" s="116" t="e">
        <f>Komponento_parinkimas</f>
        <v>#N/A</v>
      </c>
      <c r="AR95" s="116" t="e">
        <f>Komponento_parinkimas</f>
        <v>#N/A</v>
      </c>
      <c r="AS95" s="116" t="e">
        <f>Komponento_parinkimas</f>
        <v>#N/A</v>
      </c>
      <c r="AT95" s="116" t="e">
        <f>Komponento_parinkimas</f>
        <v>#N/A</v>
      </c>
      <c r="AU95" s="116" t="e">
        <f>Komponento_parinkimas</f>
        <v>#N/A</v>
      </c>
      <c r="AV95" s="116" t="e">
        <f>Komponento_parinkimas</f>
        <v>#N/A</v>
      </c>
      <c r="AW95" s="116" t="e">
        <f>Komponento_parinkimas</f>
        <v>#N/A</v>
      </c>
      <c r="AX95" s="116" t="e">
        <f>Komponento_parinkimas</f>
        <v>#N/A</v>
      </c>
      <c r="AY95" s="116" t="e">
        <f>Komponento_parinkimas</f>
        <v>#N/A</v>
      </c>
      <c r="AZ95" s="116" t="e">
        <f>Komponento_parinkimas</f>
        <v>#N/A</v>
      </c>
      <c r="BA95" s="116" t="e">
        <f>Komponento_parinkimas</f>
        <v>#N/A</v>
      </c>
      <c r="BB95" s="116" t="e">
        <f>Komponento_parinkimas</f>
        <v>#N/A</v>
      </c>
      <c r="BC95" s="116" t="e">
        <f>Komponento_parinkimas</f>
        <v>#N/A</v>
      </c>
      <c r="BD95" s="116" t="e">
        <f>Komponento_parinkimas</f>
        <v>#N/A</v>
      </c>
      <c r="BE95" s="116" t="e">
        <f>Komponento_parinkimas</f>
        <v>#N/A</v>
      </c>
      <c r="BF95" s="116" t="e">
        <f>Komponento_parinkimas</f>
        <v>#N/A</v>
      </c>
      <c r="BG95" s="116" t="e">
        <f>Komponento_parinkimas</f>
        <v>#N/A</v>
      </c>
      <c r="BH95" s="116" t="e">
        <f>Komponento_parinkimas</f>
        <v>#N/A</v>
      </c>
      <c r="BI95" s="116" t="e">
        <f>Komponento_parinkimas</f>
        <v>#N/A</v>
      </c>
      <c r="BJ95" s="116" t="e">
        <f>Komponento_parinkimas</f>
        <v>#N/A</v>
      </c>
      <c r="BK95" s="116" t="e">
        <f>Komponento_parinkimas</f>
        <v>#N/A</v>
      </c>
      <c r="BL95" s="116" t="e">
        <f>Komponento_parinkimas</f>
        <v>#N/A</v>
      </c>
      <c r="BM95" s="116" t="e">
        <f>Komponento_parinkimas</f>
        <v>#N/A</v>
      </c>
      <c r="BN95" s="116" t="e">
        <f>Komponento_parinkimas</f>
        <v>#N/A</v>
      </c>
      <c r="BO95" s="116" t="e">
        <f>Komponento_parinkimas</f>
        <v>#N/A</v>
      </c>
      <c r="BP95" s="116" t="e">
        <f>Komponento_parinkimas</f>
        <v>#N/A</v>
      </c>
      <c r="BQ95" s="116" t="e">
        <f>Komponento_parinkimas</f>
        <v>#N/A</v>
      </c>
      <c r="BR95" s="116" t="e">
        <f>Komponento_parinkimas</f>
        <v>#N/A</v>
      </c>
      <c r="BS95" s="116" t="e">
        <f>Komponento_parinkimas</f>
        <v>#N/A</v>
      </c>
      <c r="BT95" s="116" t="e">
        <f>Komponento_parinkimas</f>
        <v>#N/A</v>
      </c>
      <c r="BU95" s="116" t="e">
        <f>Komponento_parinkimas</f>
        <v>#N/A</v>
      </c>
      <c r="BV95" s="116" t="e">
        <f>Komponento_parinkimas</f>
        <v>#N/A</v>
      </c>
      <c r="BW95" s="116" t="e">
        <f>Komponento_parinkimas</f>
        <v>#N/A</v>
      </c>
      <c r="BX95" s="116" t="e">
        <f>Komponento_parinkimas</f>
        <v>#N/A</v>
      </c>
      <c r="BY95" s="116" t="e">
        <f>Komponento_parinkimas</f>
        <v>#N/A</v>
      </c>
      <c r="BZ95" s="116" t="e">
        <f>Komponento_parinkimas</f>
        <v>#N/A</v>
      </c>
      <c r="CA95" s="116" t="e">
        <f>Komponento_parinkimas</f>
        <v>#N/A</v>
      </c>
      <c r="CB95" s="116" t="e">
        <f>Komponento_parinkimas</f>
        <v>#N/A</v>
      </c>
      <c r="CC95" s="116" t="e">
        <f>Komponento_parinkimas</f>
        <v>#N/A</v>
      </c>
      <c r="CD95" s="116" t="e">
        <f>Komponento_parinkimas</f>
        <v>#N/A</v>
      </c>
      <c r="CE95" s="116" t="e">
        <f>Komponento_parinkimas</f>
        <v>#N/A</v>
      </c>
      <c r="CF95" s="116" t="e">
        <f>Komponento_parinkimas</f>
        <v>#N/A</v>
      </c>
      <c r="CG95" s="116" t="e">
        <f>Komponento_parinkimas</f>
        <v>#N/A</v>
      </c>
      <c r="CH95" s="116" t="e">
        <f>Komponento_parinkimas</f>
        <v>#N/A</v>
      </c>
      <c r="CI95" s="116" t="e">
        <f>Komponento_parinkimas</f>
        <v>#N/A</v>
      </c>
      <c r="CJ95" s="116" t="e">
        <f>Komponento_parinkimas</f>
        <v>#N/A</v>
      </c>
      <c r="CK95" s="116" t="e">
        <f>Komponento_parinkimas</f>
        <v>#N/A</v>
      </c>
      <c r="CL95" s="116" t="e">
        <f>Komponento_parinkimas</f>
        <v>#N/A</v>
      </c>
      <c r="CM95" s="116" t="e">
        <f>Komponento_parinkimas</f>
        <v>#N/A</v>
      </c>
      <c r="CN95" s="116" t="e">
        <f>Komponento_parinkimas</f>
        <v>#N/A</v>
      </c>
      <c r="CO95" s="116" t="e">
        <f>Komponento_parinkimas</f>
        <v>#N/A</v>
      </c>
      <c r="CP95" s="116" t="e">
        <f>Komponento_parinkimas</f>
        <v>#N/A</v>
      </c>
      <c r="CQ95" s="116" t="e">
        <f>Komponento_parinkimas</f>
        <v>#N/A</v>
      </c>
      <c r="CR95" s="116" t="e">
        <f>Komponento_parinkimas</f>
        <v>#N/A</v>
      </c>
      <c r="CS95" s="116" t="e">
        <f>Komponento_parinkimas</f>
        <v>#N/A</v>
      </c>
      <c r="CT95" s="116" t="e">
        <f>Komponento_parinkimas</f>
        <v>#N/A</v>
      </c>
      <c r="CU95" s="116" t="e">
        <f>Komponento_parinkimas</f>
        <v>#N/A</v>
      </c>
      <c r="CV95" s="116" t="e">
        <f>Komponento_parinkimas</f>
        <v>#N/A</v>
      </c>
      <c r="CW95" s="116" t="e">
        <f>Komponento_parinkimas</f>
        <v>#N/A</v>
      </c>
      <c r="CX95" s="116" t="e">
        <f>Komponento_parinkimas</f>
        <v>#N/A</v>
      </c>
      <c r="CY95" s="116" t="e">
        <f>Komponento_parinkimas</f>
        <v>#N/A</v>
      </c>
      <c r="CZ95" s="116" t="e">
        <f>Komponento_parinkimas</f>
        <v>#N/A</v>
      </c>
      <c r="DA95" s="116" t="e">
        <f>Komponento_parinkimas</f>
        <v>#N/A</v>
      </c>
      <c r="DB95" s="116" t="e">
        <f>Komponento_parinkimas</f>
        <v>#N/A</v>
      </c>
      <c r="DC95" s="116" t="e">
        <f>Komponento_parinkimas</f>
        <v>#N/A</v>
      </c>
      <c r="DD95" s="116" t="e">
        <f>Komponento_parinkimas</f>
        <v>#N/A</v>
      </c>
      <c r="DE95" s="116" t="e">
        <f>Komponento_parinkimas</f>
        <v>#N/A</v>
      </c>
      <c r="DF95" s="116" t="e">
        <f>Komponento_parinkimas</f>
        <v>#N/A</v>
      </c>
      <c r="DG95" s="116" t="e">
        <f>Komponento_parinkimas</f>
        <v>#N/A</v>
      </c>
      <c r="DH95" s="116" t="e">
        <f>Komponento_parinkimas</f>
        <v>#N/A</v>
      </c>
    </row>
    <row r="96" spans="1:112" ht="12.45">
      <c r="A96" s="113" t="s">
        <v>527</v>
      </c>
      <c r="B96" s="119" t="s">
        <v>53</v>
      </c>
      <c r="C96" s="111"/>
      <c r="D96" s="111"/>
      <c r="E96" s="191"/>
      <c r="F96" s="192"/>
      <c r="G96" s="192"/>
      <c r="H96" s="192"/>
      <c r="I96" s="192"/>
      <c r="J96" s="192"/>
      <c r="K96" s="190"/>
      <c r="L96" s="118"/>
      <c r="M96" s="111"/>
      <c r="N96" s="111"/>
      <c r="O96" s="111"/>
      <c r="P96" s="111"/>
      <c r="Q96" s="111"/>
      <c r="R96" s="111"/>
      <c r="S96" s="111"/>
      <c r="T96" s="111"/>
      <c r="U96" s="111"/>
      <c r="V96" s="111"/>
      <c r="W96" s="111"/>
      <c r="X96" s="111"/>
      <c r="Y96" s="111"/>
      <c r="Z96" s="111"/>
      <c r="AA96" s="111"/>
      <c r="AB96" s="111"/>
      <c r="AC96" s="111"/>
      <c r="AD96" s="111"/>
      <c r="AE96" s="111"/>
      <c r="AF96" s="111"/>
      <c r="AG96" s="111"/>
      <c r="AH96" s="111"/>
      <c r="AI96" s="111"/>
      <c r="AJ96" s="111"/>
      <c r="AK96" s="111"/>
      <c r="AL96" s="111"/>
      <c r="AM96" s="111"/>
      <c r="AN96" s="111"/>
      <c r="AO96" s="111"/>
      <c r="AP96" s="111"/>
      <c r="AQ96" s="111"/>
      <c r="AR96" s="111"/>
      <c r="AS96" s="111"/>
      <c r="AT96" s="111"/>
      <c r="AU96" s="111"/>
      <c r="AV96" s="111"/>
      <c r="AW96" s="111"/>
      <c r="AX96" s="111"/>
      <c r="AY96" s="111"/>
      <c r="AZ96" s="111"/>
      <c r="BA96" s="111"/>
      <c r="BB96" s="111"/>
      <c r="BC96" s="111"/>
      <c r="BD96" s="111"/>
      <c r="BE96" s="111"/>
      <c r="BF96" s="111"/>
      <c r="BG96" s="111"/>
      <c r="BH96" s="111"/>
      <c r="BI96" s="111"/>
      <c r="BJ96" s="111"/>
      <c r="BK96" s="111"/>
      <c r="BL96" s="111"/>
      <c r="BM96" s="111"/>
      <c r="BN96" s="111"/>
      <c r="BO96" s="111"/>
      <c r="BP96" s="111"/>
      <c r="BQ96" s="111"/>
      <c r="BR96" s="111"/>
      <c r="BS96" s="111"/>
      <c r="BT96" s="111"/>
      <c r="BU96" s="111"/>
      <c r="BV96" s="111"/>
      <c r="BW96" s="111"/>
      <c r="BX96" s="111"/>
      <c r="BY96" s="111"/>
      <c r="BZ96" s="111"/>
      <c r="CA96" s="111"/>
      <c r="CB96" s="111"/>
      <c r="CC96" s="111"/>
      <c r="CD96" s="111"/>
      <c r="CE96" s="111"/>
      <c r="CF96" s="111"/>
      <c r="CG96" s="111"/>
      <c r="CH96" s="111"/>
      <c r="CI96" s="111"/>
      <c r="CJ96" s="111"/>
      <c r="CK96" s="111"/>
      <c r="CL96" s="111"/>
      <c r="CM96" s="111"/>
      <c r="CN96" s="111"/>
      <c r="CO96" s="111"/>
      <c r="CP96" s="111"/>
      <c r="CQ96" s="111"/>
      <c r="CR96" s="111"/>
      <c r="CS96" s="111"/>
      <c r="CT96" s="111"/>
      <c r="CU96" s="111"/>
      <c r="CV96" s="111"/>
      <c r="CW96" s="111"/>
      <c r="CX96" s="111"/>
      <c r="CY96" s="111"/>
      <c r="CZ96" s="111"/>
      <c r="DA96" s="111"/>
      <c r="DB96" s="111"/>
      <c r="DC96" s="111"/>
      <c r="DD96" s="111"/>
      <c r="DE96" s="111"/>
      <c r="DF96" s="111"/>
      <c r="DG96" s="111"/>
      <c r="DH96" s="111"/>
    </row>
    <row r="97" spans="1:112" ht="12.45">
      <c r="A97" s="113" t="s">
        <v>527</v>
      </c>
      <c r="B97" s="114" t="s">
        <v>344</v>
      </c>
      <c r="C97" s="22"/>
      <c r="D97" s="22" t="s">
        <v>69</v>
      </c>
      <c r="E97" s="183" t="s">
        <v>69</v>
      </c>
      <c r="F97" s="183">
        <v>0</v>
      </c>
      <c r="G97" s="183" t="s">
        <v>69</v>
      </c>
      <c r="H97" s="183">
        <v>0</v>
      </c>
      <c r="I97" s="183" t="s">
        <v>69</v>
      </c>
      <c r="J97" s="183">
        <v>0</v>
      </c>
      <c r="K97" s="183">
        <f>PRODUCT(IF(E97&lt;&gt;"'-",F97,1),IF(G97&lt;&gt;"-",H97,1),IF(I97&lt;&gt;"-",J97,1))</f>
        <v>0</v>
      </c>
      <c r="L97" s="22"/>
      <c r="M97" s="116" t="e">
        <f>Komponento_parinkimas</f>
        <v>#N/A</v>
      </c>
      <c r="N97" s="116" t="e">
        <f>Komponento_parinkimas</f>
        <v>#N/A</v>
      </c>
      <c r="O97" s="116" t="e">
        <f>Komponento_parinkimas</f>
        <v>#N/A</v>
      </c>
      <c r="P97" s="116" t="e">
        <f>Komponento_parinkimas</f>
        <v>#N/A</v>
      </c>
      <c r="Q97" s="116" t="e">
        <f>Komponento_parinkimas</f>
        <v>#N/A</v>
      </c>
      <c r="R97" s="116" t="e">
        <f>Komponento_parinkimas</f>
        <v>#N/A</v>
      </c>
      <c r="S97" s="116" t="e">
        <f>Komponento_parinkimas</f>
        <v>#N/A</v>
      </c>
      <c r="T97" s="116" t="e">
        <f>Komponento_parinkimas</f>
        <v>#N/A</v>
      </c>
      <c r="U97" s="116" t="e">
        <f>Komponento_parinkimas</f>
        <v>#N/A</v>
      </c>
      <c r="V97" s="116" t="e">
        <f>Komponento_parinkimas</f>
        <v>#N/A</v>
      </c>
      <c r="W97" s="116" t="e">
        <f>Komponento_parinkimas</f>
        <v>#N/A</v>
      </c>
      <c r="X97" s="116" t="e">
        <f>Komponento_parinkimas</f>
        <v>#N/A</v>
      </c>
      <c r="Y97" s="116" t="e">
        <f>Komponento_parinkimas</f>
        <v>#N/A</v>
      </c>
      <c r="Z97" s="116" t="e">
        <f>Komponento_parinkimas</f>
        <v>#N/A</v>
      </c>
      <c r="AA97" s="116" t="e">
        <f>Komponento_parinkimas</f>
        <v>#N/A</v>
      </c>
      <c r="AB97" s="116" t="e">
        <f>Komponento_parinkimas</f>
        <v>#N/A</v>
      </c>
      <c r="AC97" s="116" t="e">
        <f>Komponento_parinkimas</f>
        <v>#N/A</v>
      </c>
      <c r="AD97" s="116" t="e">
        <f>Komponento_parinkimas</f>
        <v>#N/A</v>
      </c>
      <c r="AE97" s="116" t="e">
        <f>Komponento_parinkimas</f>
        <v>#N/A</v>
      </c>
      <c r="AF97" s="116" t="e">
        <f>Komponento_parinkimas</f>
        <v>#N/A</v>
      </c>
      <c r="AG97" s="116" t="e">
        <f>Komponento_parinkimas</f>
        <v>#N/A</v>
      </c>
      <c r="AH97" s="116" t="e">
        <f>Komponento_parinkimas</f>
        <v>#N/A</v>
      </c>
      <c r="AI97" s="116" t="e">
        <f>Komponento_parinkimas</f>
        <v>#N/A</v>
      </c>
      <c r="AJ97" s="116" t="e">
        <f>Komponento_parinkimas</f>
        <v>#N/A</v>
      </c>
      <c r="AK97" s="116" t="e">
        <f>Komponento_parinkimas</f>
        <v>#N/A</v>
      </c>
      <c r="AL97" s="116" t="e">
        <f>Komponento_parinkimas</f>
        <v>#N/A</v>
      </c>
      <c r="AM97" s="116" t="e">
        <f>Komponento_parinkimas</f>
        <v>#N/A</v>
      </c>
      <c r="AN97" s="116" t="e">
        <f>Komponento_parinkimas</f>
        <v>#N/A</v>
      </c>
      <c r="AO97" s="116" t="e">
        <f>Komponento_parinkimas</f>
        <v>#N/A</v>
      </c>
      <c r="AP97" s="116" t="e">
        <f>Komponento_parinkimas</f>
        <v>#N/A</v>
      </c>
      <c r="AQ97" s="116" t="e">
        <f>Komponento_parinkimas</f>
        <v>#N/A</v>
      </c>
      <c r="AR97" s="116" t="e">
        <f>Komponento_parinkimas</f>
        <v>#N/A</v>
      </c>
      <c r="AS97" s="116" t="e">
        <f>Komponento_parinkimas</f>
        <v>#N/A</v>
      </c>
      <c r="AT97" s="116" t="e">
        <f>Komponento_parinkimas</f>
        <v>#N/A</v>
      </c>
      <c r="AU97" s="116" t="e">
        <f>Komponento_parinkimas</f>
        <v>#N/A</v>
      </c>
      <c r="AV97" s="116" t="e">
        <f>Komponento_parinkimas</f>
        <v>#N/A</v>
      </c>
      <c r="AW97" s="116" t="e">
        <f>Komponento_parinkimas</f>
        <v>#N/A</v>
      </c>
      <c r="AX97" s="116" t="e">
        <f>Komponento_parinkimas</f>
        <v>#N/A</v>
      </c>
      <c r="AY97" s="116" t="e">
        <f>Komponento_parinkimas</f>
        <v>#N/A</v>
      </c>
      <c r="AZ97" s="116" t="e">
        <f>Komponento_parinkimas</f>
        <v>#N/A</v>
      </c>
      <c r="BA97" s="116" t="e">
        <f>Komponento_parinkimas</f>
        <v>#N/A</v>
      </c>
      <c r="BB97" s="116" t="e">
        <f>Komponento_parinkimas</f>
        <v>#N/A</v>
      </c>
      <c r="BC97" s="116" t="e">
        <f>Komponento_parinkimas</f>
        <v>#N/A</v>
      </c>
      <c r="BD97" s="116" t="e">
        <f>Komponento_parinkimas</f>
        <v>#N/A</v>
      </c>
      <c r="BE97" s="116" t="e">
        <f>Komponento_parinkimas</f>
        <v>#N/A</v>
      </c>
      <c r="BF97" s="116" t="e">
        <f>Komponento_parinkimas</f>
        <v>#N/A</v>
      </c>
      <c r="BG97" s="116" t="e">
        <f>Komponento_parinkimas</f>
        <v>#N/A</v>
      </c>
      <c r="BH97" s="116" t="e">
        <f>Komponento_parinkimas</f>
        <v>#N/A</v>
      </c>
      <c r="BI97" s="116" t="e">
        <f>Komponento_parinkimas</f>
        <v>#N/A</v>
      </c>
      <c r="BJ97" s="116" t="e">
        <f>Komponento_parinkimas</f>
        <v>#N/A</v>
      </c>
      <c r="BK97" s="116" t="e">
        <f>Komponento_parinkimas</f>
        <v>#N/A</v>
      </c>
      <c r="BL97" s="116" t="e">
        <f>Komponento_parinkimas</f>
        <v>#N/A</v>
      </c>
      <c r="BM97" s="116" t="e">
        <f>Komponento_parinkimas</f>
        <v>#N/A</v>
      </c>
      <c r="BN97" s="116" t="e">
        <f>Komponento_parinkimas</f>
        <v>#N/A</v>
      </c>
      <c r="BO97" s="116" t="e">
        <f>Komponento_parinkimas</f>
        <v>#N/A</v>
      </c>
      <c r="BP97" s="116" t="e">
        <f>Komponento_parinkimas</f>
        <v>#N/A</v>
      </c>
      <c r="BQ97" s="116" t="e">
        <f>Komponento_parinkimas</f>
        <v>#N/A</v>
      </c>
      <c r="BR97" s="116" t="e">
        <f>Komponento_parinkimas</f>
        <v>#N/A</v>
      </c>
      <c r="BS97" s="116" t="e">
        <f>Komponento_parinkimas</f>
        <v>#N/A</v>
      </c>
      <c r="BT97" s="116" t="e">
        <f>Komponento_parinkimas</f>
        <v>#N/A</v>
      </c>
      <c r="BU97" s="116" t="e">
        <f>Komponento_parinkimas</f>
        <v>#N/A</v>
      </c>
      <c r="BV97" s="116" t="e">
        <f>Komponento_parinkimas</f>
        <v>#N/A</v>
      </c>
      <c r="BW97" s="116" t="e">
        <f>Komponento_parinkimas</f>
        <v>#N/A</v>
      </c>
      <c r="BX97" s="116" t="e">
        <f>Komponento_parinkimas</f>
        <v>#N/A</v>
      </c>
      <c r="BY97" s="116" t="e">
        <f>Komponento_parinkimas</f>
        <v>#N/A</v>
      </c>
      <c r="BZ97" s="116" t="e">
        <f>Komponento_parinkimas</f>
        <v>#N/A</v>
      </c>
      <c r="CA97" s="116" t="e">
        <f>Komponento_parinkimas</f>
        <v>#N/A</v>
      </c>
      <c r="CB97" s="116" t="e">
        <f>Komponento_parinkimas</f>
        <v>#N/A</v>
      </c>
      <c r="CC97" s="116" t="e">
        <f>Komponento_parinkimas</f>
        <v>#N/A</v>
      </c>
      <c r="CD97" s="116" t="e">
        <f>Komponento_parinkimas</f>
        <v>#N/A</v>
      </c>
      <c r="CE97" s="116" t="e">
        <f>Komponento_parinkimas</f>
        <v>#N/A</v>
      </c>
      <c r="CF97" s="116" t="e">
        <f>Komponento_parinkimas</f>
        <v>#N/A</v>
      </c>
      <c r="CG97" s="116" t="e">
        <f>Komponento_parinkimas</f>
        <v>#N/A</v>
      </c>
      <c r="CH97" s="116" t="e">
        <f>Komponento_parinkimas</f>
        <v>#N/A</v>
      </c>
      <c r="CI97" s="116" t="e">
        <f>Komponento_parinkimas</f>
        <v>#N/A</v>
      </c>
      <c r="CJ97" s="116" t="e">
        <f>Komponento_parinkimas</f>
        <v>#N/A</v>
      </c>
      <c r="CK97" s="116" t="e">
        <f>Komponento_parinkimas</f>
        <v>#N/A</v>
      </c>
      <c r="CL97" s="116" t="e">
        <f>Komponento_parinkimas</f>
        <v>#N/A</v>
      </c>
      <c r="CM97" s="116" t="e">
        <f>Komponento_parinkimas</f>
        <v>#N/A</v>
      </c>
      <c r="CN97" s="116" t="e">
        <f>Komponento_parinkimas</f>
        <v>#N/A</v>
      </c>
      <c r="CO97" s="116" t="e">
        <f>Komponento_parinkimas</f>
        <v>#N/A</v>
      </c>
      <c r="CP97" s="116" t="e">
        <f>Komponento_parinkimas</f>
        <v>#N/A</v>
      </c>
      <c r="CQ97" s="116" t="e">
        <f>Komponento_parinkimas</f>
        <v>#N/A</v>
      </c>
      <c r="CR97" s="116" t="e">
        <f>Komponento_parinkimas</f>
        <v>#N/A</v>
      </c>
      <c r="CS97" s="116" t="e">
        <f>Komponento_parinkimas</f>
        <v>#N/A</v>
      </c>
      <c r="CT97" s="116" t="e">
        <f>Komponento_parinkimas</f>
        <v>#N/A</v>
      </c>
      <c r="CU97" s="116" t="e">
        <f>Komponento_parinkimas</f>
        <v>#N/A</v>
      </c>
      <c r="CV97" s="116" t="e">
        <f>Komponento_parinkimas</f>
        <v>#N/A</v>
      </c>
      <c r="CW97" s="116" t="e">
        <f>Komponento_parinkimas</f>
        <v>#N/A</v>
      </c>
      <c r="CX97" s="116" t="e">
        <f>Komponento_parinkimas</f>
        <v>#N/A</v>
      </c>
      <c r="CY97" s="116" t="e">
        <f>Komponento_parinkimas</f>
        <v>#N/A</v>
      </c>
      <c r="CZ97" s="116" t="e">
        <f>Komponento_parinkimas</f>
        <v>#N/A</v>
      </c>
      <c r="DA97" s="116" t="e">
        <f>Komponento_parinkimas</f>
        <v>#N/A</v>
      </c>
      <c r="DB97" s="116" t="e">
        <f>Komponento_parinkimas</f>
        <v>#N/A</v>
      </c>
      <c r="DC97" s="116" t="e">
        <f>Komponento_parinkimas</f>
        <v>#N/A</v>
      </c>
      <c r="DD97" s="116" t="e">
        <f>Komponento_parinkimas</f>
        <v>#N/A</v>
      </c>
      <c r="DE97" s="116" t="e">
        <f>Komponento_parinkimas</f>
        <v>#N/A</v>
      </c>
      <c r="DF97" s="116" t="e">
        <f>Komponento_parinkimas</f>
        <v>#N/A</v>
      </c>
      <c r="DG97" s="116" t="e">
        <f>Komponento_parinkimas</f>
        <v>#N/A</v>
      </c>
      <c r="DH97" s="116" t="e">
        <f>Komponento_parinkimas</f>
        <v>#N/A</v>
      </c>
    </row>
    <row r="98" spans="1:112" ht="12.45">
      <c r="A98" s="113" t="s">
        <v>527</v>
      </c>
      <c r="B98" s="114" t="s">
        <v>345</v>
      </c>
      <c r="C98" s="22"/>
      <c r="D98" s="22" t="s">
        <v>69</v>
      </c>
      <c r="E98" s="183" t="s">
        <v>69</v>
      </c>
      <c r="F98" s="183">
        <v>0</v>
      </c>
      <c r="G98" s="183" t="s">
        <v>69</v>
      </c>
      <c r="H98" s="183">
        <v>0</v>
      </c>
      <c r="I98" s="183" t="s">
        <v>69</v>
      </c>
      <c r="J98" s="183">
        <v>0</v>
      </c>
      <c r="K98" s="183">
        <f>PRODUCT(IF(E98&lt;&gt;"'-",F98,1),IF(G98&lt;&gt;"-",H98,1),IF(I98&lt;&gt;"-",J98,1))</f>
        <v>0</v>
      </c>
      <c r="L98" s="22"/>
      <c r="M98" s="116" t="e">
        <f>Komponento_parinkimas</f>
        <v>#N/A</v>
      </c>
      <c r="N98" s="116" t="e">
        <f>Komponento_parinkimas</f>
        <v>#N/A</v>
      </c>
      <c r="O98" s="116" t="e">
        <f>Komponento_parinkimas</f>
        <v>#N/A</v>
      </c>
      <c r="P98" s="116" t="e">
        <f>Komponento_parinkimas</f>
        <v>#N/A</v>
      </c>
      <c r="Q98" s="116" t="e">
        <f>Komponento_parinkimas</f>
        <v>#N/A</v>
      </c>
      <c r="R98" s="116" t="e">
        <f>Komponento_parinkimas</f>
        <v>#N/A</v>
      </c>
      <c r="S98" s="116" t="e">
        <f>Komponento_parinkimas</f>
        <v>#N/A</v>
      </c>
      <c r="T98" s="116" t="e">
        <f>Komponento_parinkimas</f>
        <v>#N/A</v>
      </c>
      <c r="U98" s="116" t="e">
        <f>Komponento_parinkimas</f>
        <v>#N/A</v>
      </c>
      <c r="V98" s="116" t="e">
        <f>Komponento_parinkimas</f>
        <v>#N/A</v>
      </c>
      <c r="W98" s="116" t="e">
        <f>Komponento_parinkimas</f>
        <v>#N/A</v>
      </c>
      <c r="X98" s="116" t="e">
        <f>Komponento_parinkimas</f>
        <v>#N/A</v>
      </c>
      <c r="Y98" s="116" t="e">
        <f>Komponento_parinkimas</f>
        <v>#N/A</v>
      </c>
      <c r="Z98" s="116" t="e">
        <f>Komponento_parinkimas</f>
        <v>#N/A</v>
      </c>
      <c r="AA98" s="116" t="e">
        <f>Komponento_parinkimas</f>
        <v>#N/A</v>
      </c>
      <c r="AB98" s="116" t="e">
        <f>Komponento_parinkimas</f>
        <v>#N/A</v>
      </c>
      <c r="AC98" s="116" t="e">
        <f>Komponento_parinkimas</f>
        <v>#N/A</v>
      </c>
      <c r="AD98" s="116" t="e">
        <f>Komponento_parinkimas</f>
        <v>#N/A</v>
      </c>
      <c r="AE98" s="116" t="e">
        <f>Komponento_parinkimas</f>
        <v>#N/A</v>
      </c>
      <c r="AF98" s="116" t="e">
        <f>Komponento_parinkimas</f>
        <v>#N/A</v>
      </c>
      <c r="AG98" s="116" t="e">
        <f>Komponento_parinkimas</f>
        <v>#N/A</v>
      </c>
      <c r="AH98" s="116" t="e">
        <f>Komponento_parinkimas</f>
        <v>#N/A</v>
      </c>
      <c r="AI98" s="116" t="e">
        <f>Komponento_parinkimas</f>
        <v>#N/A</v>
      </c>
      <c r="AJ98" s="116" t="e">
        <f>Komponento_parinkimas</f>
        <v>#N/A</v>
      </c>
      <c r="AK98" s="116" t="e">
        <f>Komponento_parinkimas</f>
        <v>#N/A</v>
      </c>
      <c r="AL98" s="116" t="e">
        <f>Komponento_parinkimas</f>
        <v>#N/A</v>
      </c>
      <c r="AM98" s="116" t="e">
        <f>Komponento_parinkimas</f>
        <v>#N/A</v>
      </c>
      <c r="AN98" s="116" t="e">
        <f>Komponento_parinkimas</f>
        <v>#N/A</v>
      </c>
      <c r="AO98" s="116" t="e">
        <f>Komponento_parinkimas</f>
        <v>#N/A</v>
      </c>
      <c r="AP98" s="116" t="e">
        <f>Komponento_parinkimas</f>
        <v>#N/A</v>
      </c>
      <c r="AQ98" s="116" t="e">
        <f>Komponento_parinkimas</f>
        <v>#N/A</v>
      </c>
      <c r="AR98" s="116" t="e">
        <f>Komponento_parinkimas</f>
        <v>#N/A</v>
      </c>
      <c r="AS98" s="116" t="e">
        <f>Komponento_parinkimas</f>
        <v>#N/A</v>
      </c>
      <c r="AT98" s="116" t="e">
        <f>Komponento_parinkimas</f>
        <v>#N/A</v>
      </c>
      <c r="AU98" s="116" t="e">
        <f>Komponento_parinkimas</f>
        <v>#N/A</v>
      </c>
      <c r="AV98" s="116" t="e">
        <f>Komponento_parinkimas</f>
        <v>#N/A</v>
      </c>
      <c r="AW98" s="116" t="e">
        <f>Komponento_parinkimas</f>
        <v>#N/A</v>
      </c>
      <c r="AX98" s="116" t="e">
        <f>Komponento_parinkimas</f>
        <v>#N/A</v>
      </c>
      <c r="AY98" s="116" t="e">
        <f>Komponento_parinkimas</f>
        <v>#N/A</v>
      </c>
      <c r="AZ98" s="116" t="e">
        <f>Komponento_parinkimas</f>
        <v>#N/A</v>
      </c>
      <c r="BA98" s="116" t="e">
        <f>Komponento_parinkimas</f>
        <v>#N/A</v>
      </c>
      <c r="BB98" s="116" t="e">
        <f>Komponento_parinkimas</f>
        <v>#N/A</v>
      </c>
      <c r="BC98" s="116" t="e">
        <f>Komponento_parinkimas</f>
        <v>#N/A</v>
      </c>
      <c r="BD98" s="116" t="e">
        <f>Komponento_parinkimas</f>
        <v>#N/A</v>
      </c>
      <c r="BE98" s="116" t="e">
        <f>Komponento_parinkimas</f>
        <v>#N/A</v>
      </c>
      <c r="BF98" s="116" t="e">
        <f>Komponento_parinkimas</f>
        <v>#N/A</v>
      </c>
      <c r="BG98" s="116" t="e">
        <f>Komponento_parinkimas</f>
        <v>#N/A</v>
      </c>
      <c r="BH98" s="116" t="e">
        <f>Komponento_parinkimas</f>
        <v>#N/A</v>
      </c>
      <c r="BI98" s="116" t="e">
        <f>Komponento_parinkimas</f>
        <v>#N/A</v>
      </c>
      <c r="BJ98" s="116" t="e">
        <f>Komponento_parinkimas</f>
        <v>#N/A</v>
      </c>
      <c r="BK98" s="116" t="e">
        <f>Komponento_parinkimas</f>
        <v>#N/A</v>
      </c>
      <c r="BL98" s="116" t="e">
        <f>Komponento_parinkimas</f>
        <v>#N/A</v>
      </c>
      <c r="BM98" s="116" t="e">
        <f>Komponento_parinkimas</f>
        <v>#N/A</v>
      </c>
      <c r="BN98" s="116" t="e">
        <f>Komponento_parinkimas</f>
        <v>#N/A</v>
      </c>
      <c r="BO98" s="116" t="e">
        <f>Komponento_parinkimas</f>
        <v>#N/A</v>
      </c>
      <c r="BP98" s="116" t="e">
        <f>Komponento_parinkimas</f>
        <v>#N/A</v>
      </c>
      <c r="BQ98" s="116" t="e">
        <f>Komponento_parinkimas</f>
        <v>#N/A</v>
      </c>
      <c r="BR98" s="116" t="e">
        <f>Komponento_parinkimas</f>
        <v>#N/A</v>
      </c>
      <c r="BS98" s="116" t="e">
        <f>Komponento_parinkimas</f>
        <v>#N/A</v>
      </c>
      <c r="BT98" s="116" t="e">
        <f>Komponento_parinkimas</f>
        <v>#N/A</v>
      </c>
      <c r="BU98" s="116" t="e">
        <f>Komponento_parinkimas</f>
        <v>#N/A</v>
      </c>
      <c r="BV98" s="116" t="e">
        <f>Komponento_parinkimas</f>
        <v>#N/A</v>
      </c>
      <c r="BW98" s="116" t="e">
        <f>Komponento_parinkimas</f>
        <v>#N/A</v>
      </c>
      <c r="BX98" s="116" t="e">
        <f>Komponento_parinkimas</f>
        <v>#N/A</v>
      </c>
      <c r="BY98" s="116" t="e">
        <f>Komponento_parinkimas</f>
        <v>#N/A</v>
      </c>
      <c r="BZ98" s="116" t="e">
        <f>Komponento_parinkimas</f>
        <v>#N/A</v>
      </c>
      <c r="CA98" s="116" t="e">
        <f>Komponento_parinkimas</f>
        <v>#N/A</v>
      </c>
      <c r="CB98" s="116" t="e">
        <f>Komponento_parinkimas</f>
        <v>#N/A</v>
      </c>
      <c r="CC98" s="116" t="e">
        <f>Komponento_parinkimas</f>
        <v>#N/A</v>
      </c>
      <c r="CD98" s="116" t="e">
        <f>Komponento_parinkimas</f>
        <v>#N/A</v>
      </c>
      <c r="CE98" s="116" t="e">
        <f>Komponento_parinkimas</f>
        <v>#N/A</v>
      </c>
      <c r="CF98" s="116" t="e">
        <f>Komponento_parinkimas</f>
        <v>#N/A</v>
      </c>
      <c r="CG98" s="116" t="e">
        <f>Komponento_parinkimas</f>
        <v>#N/A</v>
      </c>
      <c r="CH98" s="116" t="e">
        <f>Komponento_parinkimas</f>
        <v>#N/A</v>
      </c>
      <c r="CI98" s="116" t="e">
        <f>Komponento_parinkimas</f>
        <v>#N/A</v>
      </c>
      <c r="CJ98" s="116" t="e">
        <f>Komponento_parinkimas</f>
        <v>#N/A</v>
      </c>
      <c r="CK98" s="116" t="e">
        <f>Komponento_parinkimas</f>
        <v>#N/A</v>
      </c>
      <c r="CL98" s="116" t="e">
        <f>Komponento_parinkimas</f>
        <v>#N/A</v>
      </c>
      <c r="CM98" s="116" t="e">
        <f>Komponento_parinkimas</f>
        <v>#N/A</v>
      </c>
      <c r="CN98" s="116" t="e">
        <f>Komponento_parinkimas</f>
        <v>#N/A</v>
      </c>
      <c r="CO98" s="116" t="e">
        <f>Komponento_parinkimas</f>
        <v>#N/A</v>
      </c>
      <c r="CP98" s="116" t="e">
        <f>Komponento_parinkimas</f>
        <v>#N/A</v>
      </c>
      <c r="CQ98" s="116" t="e">
        <f>Komponento_parinkimas</f>
        <v>#N/A</v>
      </c>
      <c r="CR98" s="116" t="e">
        <f>Komponento_parinkimas</f>
        <v>#N/A</v>
      </c>
      <c r="CS98" s="116" t="e">
        <f>Komponento_parinkimas</f>
        <v>#N/A</v>
      </c>
      <c r="CT98" s="116" t="e">
        <f>Komponento_parinkimas</f>
        <v>#N/A</v>
      </c>
      <c r="CU98" s="116" t="e">
        <f>Komponento_parinkimas</f>
        <v>#N/A</v>
      </c>
      <c r="CV98" s="116" t="e">
        <f>Komponento_parinkimas</f>
        <v>#N/A</v>
      </c>
      <c r="CW98" s="116" t="e">
        <f>Komponento_parinkimas</f>
        <v>#N/A</v>
      </c>
      <c r="CX98" s="116" t="e">
        <f>Komponento_parinkimas</f>
        <v>#N/A</v>
      </c>
      <c r="CY98" s="116" t="e">
        <f>Komponento_parinkimas</f>
        <v>#N/A</v>
      </c>
      <c r="CZ98" s="116" t="e">
        <f>Komponento_parinkimas</f>
        <v>#N/A</v>
      </c>
      <c r="DA98" s="116" t="e">
        <f>Komponento_parinkimas</f>
        <v>#N/A</v>
      </c>
      <c r="DB98" s="116" t="e">
        <f>Komponento_parinkimas</f>
        <v>#N/A</v>
      </c>
      <c r="DC98" s="116" t="e">
        <f>Komponento_parinkimas</f>
        <v>#N/A</v>
      </c>
      <c r="DD98" s="116" t="e">
        <f>Komponento_parinkimas</f>
        <v>#N/A</v>
      </c>
      <c r="DE98" s="116" t="e">
        <f>Komponento_parinkimas</f>
        <v>#N/A</v>
      </c>
      <c r="DF98" s="116" t="e">
        <f>Komponento_parinkimas</f>
        <v>#N/A</v>
      </c>
      <c r="DG98" s="116" t="e">
        <f>Komponento_parinkimas</f>
        <v>#N/A</v>
      </c>
      <c r="DH98" s="116" t="e">
        <f>Komponento_parinkimas</f>
        <v>#N/A</v>
      </c>
    </row>
    <row r="99" spans="1:112" ht="12.45">
      <c r="A99" s="113" t="s">
        <v>527</v>
      </c>
      <c r="B99" s="114" t="s">
        <v>346</v>
      </c>
      <c r="C99" s="22"/>
      <c r="D99" s="22" t="s">
        <v>69</v>
      </c>
      <c r="E99" s="183" t="s">
        <v>69</v>
      </c>
      <c r="F99" s="183">
        <v>0</v>
      </c>
      <c r="G99" s="183" t="s">
        <v>69</v>
      </c>
      <c r="H99" s="183">
        <v>0</v>
      </c>
      <c r="I99" s="183" t="s">
        <v>69</v>
      </c>
      <c r="J99" s="183">
        <v>0</v>
      </c>
      <c r="K99" s="183">
        <f>PRODUCT(IF(E99&lt;&gt;"'-",F99,1),IF(G99&lt;&gt;"-",H99,1),IF(I99&lt;&gt;"-",J99,1))</f>
        <v>0</v>
      </c>
      <c r="L99" s="22"/>
      <c r="M99" s="116" t="e">
        <f>Komponento_parinkimas</f>
        <v>#N/A</v>
      </c>
      <c r="N99" s="116" t="e">
        <f>Komponento_parinkimas</f>
        <v>#N/A</v>
      </c>
      <c r="O99" s="116" t="e">
        <f>Komponento_parinkimas</f>
        <v>#N/A</v>
      </c>
      <c r="P99" s="116" t="e">
        <f>Komponento_parinkimas</f>
        <v>#N/A</v>
      </c>
      <c r="Q99" s="116" t="e">
        <f>Komponento_parinkimas</f>
        <v>#N/A</v>
      </c>
      <c r="R99" s="116" t="e">
        <f>Komponento_parinkimas</f>
        <v>#N/A</v>
      </c>
      <c r="S99" s="116" t="e">
        <f>Komponento_parinkimas</f>
        <v>#N/A</v>
      </c>
      <c r="T99" s="116" t="e">
        <f>Komponento_parinkimas</f>
        <v>#N/A</v>
      </c>
      <c r="U99" s="116" t="e">
        <f>Komponento_parinkimas</f>
        <v>#N/A</v>
      </c>
      <c r="V99" s="116" t="e">
        <f>Komponento_parinkimas</f>
        <v>#N/A</v>
      </c>
      <c r="W99" s="116" t="e">
        <f>Komponento_parinkimas</f>
        <v>#N/A</v>
      </c>
      <c r="X99" s="116" t="e">
        <f>Komponento_parinkimas</f>
        <v>#N/A</v>
      </c>
      <c r="Y99" s="116" t="e">
        <f>Komponento_parinkimas</f>
        <v>#N/A</v>
      </c>
      <c r="Z99" s="116" t="e">
        <f>Komponento_parinkimas</f>
        <v>#N/A</v>
      </c>
      <c r="AA99" s="116" t="e">
        <f>Komponento_parinkimas</f>
        <v>#N/A</v>
      </c>
      <c r="AB99" s="116" t="e">
        <f>Komponento_parinkimas</f>
        <v>#N/A</v>
      </c>
      <c r="AC99" s="116" t="e">
        <f>Komponento_parinkimas</f>
        <v>#N/A</v>
      </c>
      <c r="AD99" s="116" t="e">
        <f>Komponento_parinkimas</f>
        <v>#N/A</v>
      </c>
      <c r="AE99" s="116" t="e">
        <f>Komponento_parinkimas</f>
        <v>#N/A</v>
      </c>
      <c r="AF99" s="116" t="e">
        <f>Komponento_parinkimas</f>
        <v>#N/A</v>
      </c>
      <c r="AG99" s="116" t="e">
        <f>Komponento_parinkimas</f>
        <v>#N/A</v>
      </c>
      <c r="AH99" s="116" t="e">
        <f>Komponento_parinkimas</f>
        <v>#N/A</v>
      </c>
      <c r="AI99" s="116" t="e">
        <f>Komponento_parinkimas</f>
        <v>#N/A</v>
      </c>
      <c r="AJ99" s="116" t="e">
        <f>Komponento_parinkimas</f>
        <v>#N/A</v>
      </c>
      <c r="AK99" s="116" t="e">
        <f>Komponento_parinkimas</f>
        <v>#N/A</v>
      </c>
      <c r="AL99" s="116" t="e">
        <f>Komponento_parinkimas</f>
        <v>#N/A</v>
      </c>
      <c r="AM99" s="116" t="e">
        <f>Komponento_parinkimas</f>
        <v>#N/A</v>
      </c>
      <c r="AN99" s="116" t="e">
        <f>Komponento_parinkimas</f>
        <v>#N/A</v>
      </c>
      <c r="AO99" s="116" t="e">
        <f>Komponento_parinkimas</f>
        <v>#N/A</v>
      </c>
      <c r="AP99" s="116" t="e">
        <f>Komponento_parinkimas</f>
        <v>#N/A</v>
      </c>
      <c r="AQ99" s="116" t="e">
        <f>Komponento_parinkimas</f>
        <v>#N/A</v>
      </c>
      <c r="AR99" s="116" t="e">
        <f>Komponento_parinkimas</f>
        <v>#N/A</v>
      </c>
      <c r="AS99" s="116" t="e">
        <f>Komponento_parinkimas</f>
        <v>#N/A</v>
      </c>
      <c r="AT99" s="116" t="e">
        <f>Komponento_parinkimas</f>
        <v>#N/A</v>
      </c>
      <c r="AU99" s="116" t="e">
        <f>Komponento_parinkimas</f>
        <v>#N/A</v>
      </c>
      <c r="AV99" s="116" t="e">
        <f>Komponento_parinkimas</f>
        <v>#N/A</v>
      </c>
      <c r="AW99" s="116" t="e">
        <f>Komponento_parinkimas</f>
        <v>#N/A</v>
      </c>
      <c r="AX99" s="116" t="e">
        <f>Komponento_parinkimas</f>
        <v>#N/A</v>
      </c>
      <c r="AY99" s="116" t="e">
        <f>Komponento_parinkimas</f>
        <v>#N/A</v>
      </c>
      <c r="AZ99" s="116" t="e">
        <f>Komponento_parinkimas</f>
        <v>#N/A</v>
      </c>
      <c r="BA99" s="116" t="e">
        <f>Komponento_parinkimas</f>
        <v>#N/A</v>
      </c>
      <c r="BB99" s="116" t="e">
        <f>Komponento_parinkimas</f>
        <v>#N/A</v>
      </c>
      <c r="BC99" s="116" t="e">
        <f>Komponento_parinkimas</f>
        <v>#N/A</v>
      </c>
      <c r="BD99" s="116" t="e">
        <f>Komponento_parinkimas</f>
        <v>#N/A</v>
      </c>
      <c r="BE99" s="116" t="e">
        <f>Komponento_parinkimas</f>
        <v>#N/A</v>
      </c>
      <c r="BF99" s="116" t="e">
        <f>Komponento_parinkimas</f>
        <v>#N/A</v>
      </c>
      <c r="BG99" s="116" t="e">
        <f>Komponento_parinkimas</f>
        <v>#N/A</v>
      </c>
      <c r="BH99" s="116" t="e">
        <f>Komponento_parinkimas</f>
        <v>#N/A</v>
      </c>
      <c r="BI99" s="116" t="e">
        <f>Komponento_parinkimas</f>
        <v>#N/A</v>
      </c>
      <c r="BJ99" s="116" t="e">
        <f>Komponento_parinkimas</f>
        <v>#N/A</v>
      </c>
      <c r="BK99" s="116" t="e">
        <f>Komponento_parinkimas</f>
        <v>#N/A</v>
      </c>
      <c r="BL99" s="116" t="e">
        <f>Komponento_parinkimas</f>
        <v>#N/A</v>
      </c>
      <c r="BM99" s="116" t="e">
        <f>Komponento_parinkimas</f>
        <v>#N/A</v>
      </c>
      <c r="BN99" s="116" t="e">
        <f>Komponento_parinkimas</f>
        <v>#N/A</v>
      </c>
      <c r="BO99" s="116" t="e">
        <f>Komponento_parinkimas</f>
        <v>#N/A</v>
      </c>
      <c r="BP99" s="116" t="e">
        <f>Komponento_parinkimas</f>
        <v>#N/A</v>
      </c>
      <c r="BQ99" s="116" t="e">
        <f>Komponento_parinkimas</f>
        <v>#N/A</v>
      </c>
      <c r="BR99" s="116" t="e">
        <f>Komponento_parinkimas</f>
        <v>#N/A</v>
      </c>
      <c r="BS99" s="116" t="e">
        <f>Komponento_parinkimas</f>
        <v>#N/A</v>
      </c>
      <c r="BT99" s="116" t="e">
        <f>Komponento_parinkimas</f>
        <v>#N/A</v>
      </c>
      <c r="BU99" s="116" t="e">
        <f>Komponento_parinkimas</f>
        <v>#N/A</v>
      </c>
      <c r="BV99" s="116" t="e">
        <f>Komponento_parinkimas</f>
        <v>#N/A</v>
      </c>
      <c r="BW99" s="116" t="e">
        <f>Komponento_parinkimas</f>
        <v>#N/A</v>
      </c>
      <c r="BX99" s="116" t="e">
        <f>Komponento_parinkimas</f>
        <v>#N/A</v>
      </c>
      <c r="BY99" s="116" t="e">
        <f>Komponento_parinkimas</f>
        <v>#N/A</v>
      </c>
      <c r="BZ99" s="116" t="e">
        <f>Komponento_parinkimas</f>
        <v>#N/A</v>
      </c>
      <c r="CA99" s="116" t="e">
        <f>Komponento_parinkimas</f>
        <v>#N/A</v>
      </c>
      <c r="CB99" s="116" t="e">
        <f>Komponento_parinkimas</f>
        <v>#N/A</v>
      </c>
      <c r="CC99" s="116" t="e">
        <f>Komponento_parinkimas</f>
        <v>#N/A</v>
      </c>
      <c r="CD99" s="116" t="e">
        <f>Komponento_parinkimas</f>
        <v>#N/A</v>
      </c>
      <c r="CE99" s="116" t="e">
        <f>Komponento_parinkimas</f>
        <v>#N/A</v>
      </c>
      <c r="CF99" s="116" t="e">
        <f>Komponento_parinkimas</f>
        <v>#N/A</v>
      </c>
      <c r="CG99" s="116" t="e">
        <f>Komponento_parinkimas</f>
        <v>#N/A</v>
      </c>
      <c r="CH99" s="116" t="e">
        <f>Komponento_parinkimas</f>
        <v>#N/A</v>
      </c>
      <c r="CI99" s="116" t="e">
        <f>Komponento_parinkimas</f>
        <v>#N/A</v>
      </c>
      <c r="CJ99" s="116" t="e">
        <f>Komponento_parinkimas</f>
        <v>#N/A</v>
      </c>
      <c r="CK99" s="116" t="e">
        <f>Komponento_parinkimas</f>
        <v>#N/A</v>
      </c>
      <c r="CL99" s="116" t="e">
        <f>Komponento_parinkimas</f>
        <v>#N/A</v>
      </c>
      <c r="CM99" s="116" t="e">
        <f>Komponento_parinkimas</f>
        <v>#N/A</v>
      </c>
      <c r="CN99" s="116" t="e">
        <f>Komponento_parinkimas</f>
        <v>#N/A</v>
      </c>
      <c r="CO99" s="116" t="e">
        <f>Komponento_parinkimas</f>
        <v>#N/A</v>
      </c>
      <c r="CP99" s="116" t="e">
        <f>Komponento_parinkimas</f>
        <v>#N/A</v>
      </c>
      <c r="CQ99" s="116" t="e">
        <f>Komponento_parinkimas</f>
        <v>#N/A</v>
      </c>
      <c r="CR99" s="116" t="e">
        <f>Komponento_parinkimas</f>
        <v>#N/A</v>
      </c>
      <c r="CS99" s="116" t="e">
        <f>Komponento_parinkimas</f>
        <v>#N/A</v>
      </c>
      <c r="CT99" s="116" t="e">
        <f>Komponento_parinkimas</f>
        <v>#N/A</v>
      </c>
      <c r="CU99" s="116" t="e">
        <f>Komponento_parinkimas</f>
        <v>#N/A</v>
      </c>
      <c r="CV99" s="116" t="e">
        <f>Komponento_parinkimas</f>
        <v>#N/A</v>
      </c>
      <c r="CW99" s="116" t="e">
        <f>Komponento_parinkimas</f>
        <v>#N/A</v>
      </c>
      <c r="CX99" s="116" t="e">
        <f>Komponento_parinkimas</f>
        <v>#N/A</v>
      </c>
      <c r="CY99" s="116" t="e">
        <f>Komponento_parinkimas</f>
        <v>#N/A</v>
      </c>
      <c r="CZ99" s="116" t="e">
        <f>Komponento_parinkimas</f>
        <v>#N/A</v>
      </c>
      <c r="DA99" s="116" t="e">
        <f>Komponento_parinkimas</f>
        <v>#N/A</v>
      </c>
      <c r="DB99" s="116" t="e">
        <f>Komponento_parinkimas</f>
        <v>#N/A</v>
      </c>
      <c r="DC99" s="116" t="e">
        <f>Komponento_parinkimas</f>
        <v>#N/A</v>
      </c>
      <c r="DD99" s="116" t="e">
        <f>Komponento_parinkimas</f>
        <v>#N/A</v>
      </c>
      <c r="DE99" s="116" t="e">
        <f>Komponento_parinkimas</f>
        <v>#N/A</v>
      </c>
      <c r="DF99" s="116" t="e">
        <f>Komponento_parinkimas</f>
        <v>#N/A</v>
      </c>
      <c r="DG99" s="116" t="e">
        <f>Komponento_parinkimas</f>
        <v>#N/A</v>
      </c>
      <c r="DH99" s="116" t="e">
        <f>Komponento_parinkimas</f>
        <v>#N/A</v>
      </c>
    </row>
    <row r="100" spans="1:112" ht="12.45">
      <c r="A100" s="113" t="s">
        <v>490</v>
      </c>
      <c r="B100" s="119" t="s">
        <v>50</v>
      </c>
      <c r="C100" s="111"/>
      <c r="D100" s="111"/>
      <c r="E100" s="191"/>
      <c r="F100" s="192"/>
      <c r="G100" s="192"/>
      <c r="H100" s="192"/>
      <c r="I100" s="192"/>
      <c r="J100" s="192"/>
      <c r="K100" s="190"/>
      <c r="L100" s="118"/>
      <c r="M100" s="111"/>
      <c r="N100" s="111"/>
      <c r="O100" s="111"/>
      <c r="P100" s="111"/>
      <c r="Q100" s="111"/>
      <c r="R100" s="111"/>
      <c r="S100" s="111"/>
      <c r="T100" s="111"/>
      <c r="U100" s="111"/>
      <c r="V100" s="111"/>
      <c r="W100" s="111"/>
      <c r="X100" s="111"/>
      <c r="Y100" s="111"/>
      <c r="Z100" s="111"/>
      <c r="AA100" s="111"/>
      <c r="AB100" s="111"/>
      <c r="AC100" s="111"/>
      <c r="AD100" s="111"/>
      <c r="AE100" s="111"/>
      <c r="AF100" s="111"/>
      <c r="AG100" s="111"/>
      <c r="AH100" s="111"/>
      <c r="AI100" s="111"/>
      <c r="AJ100" s="111"/>
      <c r="AK100" s="111"/>
      <c r="AL100" s="111"/>
      <c r="AM100" s="111"/>
      <c r="AN100" s="111"/>
      <c r="AO100" s="111"/>
      <c r="AP100" s="111"/>
      <c r="AQ100" s="111"/>
      <c r="AR100" s="111"/>
      <c r="AS100" s="111"/>
      <c r="AT100" s="111"/>
      <c r="AU100" s="111"/>
      <c r="AV100" s="111"/>
      <c r="AW100" s="111"/>
      <c r="AX100" s="111"/>
      <c r="AY100" s="111"/>
      <c r="AZ100" s="111"/>
      <c r="BA100" s="111"/>
      <c r="BB100" s="111"/>
      <c r="BC100" s="111"/>
      <c r="BD100" s="111"/>
      <c r="BE100" s="111"/>
      <c r="BF100" s="111"/>
      <c r="BG100" s="111"/>
      <c r="BH100" s="111"/>
      <c r="BI100" s="111"/>
      <c r="BJ100" s="111"/>
      <c r="BK100" s="111"/>
      <c r="BL100" s="111"/>
      <c r="BM100" s="111"/>
      <c r="BN100" s="111"/>
      <c r="BO100" s="111"/>
      <c r="BP100" s="111"/>
      <c r="BQ100" s="111"/>
      <c r="BR100" s="111"/>
      <c r="BS100" s="111"/>
      <c r="BT100" s="111"/>
      <c r="BU100" s="111"/>
      <c r="BV100" s="111"/>
      <c r="BW100" s="111"/>
      <c r="BX100" s="111"/>
      <c r="BY100" s="111"/>
      <c r="BZ100" s="111"/>
      <c r="CA100" s="111"/>
      <c r="CB100" s="111"/>
      <c r="CC100" s="111"/>
      <c r="CD100" s="111"/>
      <c r="CE100" s="111"/>
      <c r="CF100" s="111"/>
      <c r="CG100" s="111"/>
      <c r="CH100" s="111"/>
      <c r="CI100" s="111"/>
      <c r="CJ100" s="111"/>
      <c r="CK100" s="111"/>
      <c r="CL100" s="111"/>
      <c r="CM100" s="111"/>
      <c r="CN100" s="111"/>
      <c r="CO100" s="111"/>
      <c r="CP100" s="111"/>
      <c r="CQ100" s="111"/>
      <c r="CR100" s="111"/>
      <c r="CS100" s="111"/>
      <c r="CT100" s="111"/>
      <c r="CU100" s="111"/>
      <c r="CV100" s="111"/>
      <c r="CW100" s="111"/>
      <c r="CX100" s="111"/>
      <c r="CY100" s="111"/>
      <c r="CZ100" s="111"/>
      <c r="DA100" s="111"/>
      <c r="DB100" s="111"/>
      <c r="DC100" s="111"/>
      <c r="DD100" s="111"/>
      <c r="DE100" s="111"/>
      <c r="DF100" s="111"/>
      <c r="DG100" s="111"/>
      <c r="DH100" s="111"/>
    </row>
    <row r="101" spans="1:112" ht="12.45">
      <c r="A101" s="113" t="s">
        <v>490</v>
      </c>
      <c r="B101" s="114" t="s">
        <v>51</v>
      </c>
      <c r="C101" s="22"/>
      <c r="D101" s="22" t="s">
        <v>69</v>
      </c>
      <c r="E101" s="183" t="s">
        <v>69</v>
      </c>
      <c r="F101" s="183">
        <v>0</v>
      </c>
      <c r="G101" s="183" t="s">
        <v>69</v>
      </c>
      <c r="H101" s="183">
        <v>0</v>
      </c>
      <c r="I101" s="183" t="s">
        <v>69</v>
      </c>
      <c r="J101" s="183">
        <v>0</v>
      </c>
      <c r="K101" s="183">
        <f>PRODUCT(IF(E101&lt;&gt;"'-",F101,1),IF(G101&lt;&gt;"-",H101,1),IF(I101&lt;&gt;"-",J101,1))</f>
        <v>0</v>
      </c>
      <c r="L101" s="22"/>
      <c r="M101" s="116" t="e">
        <f>Komponento_parinkimas</f>
        <v>#N/A</v>
      </c>
      <c r="N101" s="116" t="e">
        <f>Komponento_parinkimas</f>
        <v>#N/A</v>
      </c>
      <c r="O101" s="116" t="e">
        <f>Komponento_parinkimas</f>
        <v>#N/A</v>
      </c>
      <c r="P101" s="116" t="e">
        <f>Komponento_parinkimas</f>
        <v>#N/A</v>
      </c>
      <c r="Q101" s="116" t="e">
        <f>Komponento_parinkimas</f>
        <v>#N/A</v>
      </c>
      <c r="R101" s="116" t="e">
        <f>Komponento_parinkimas</f>
        <v>#N/A</v>
      </c>
      <c r="S101" s="116" t="e">
        <f>Komponento_parinkimas</f>
        <v>#N/A</v>
      </c>
      <c r="T101" s="116" t="e">
        <f>Komponento_parinkimas</f>
        <v>#N/A</v>
      </c>
      <c r="U101" s="116" t="e">
        <f>Komponento_parinkimas</f>
        <v>#N/A</v>
      </c>
      <c r="V101" s="116" t="e">
        <f>Komponento_parinkimas</f>
        <v>#N/A</v>
      </c>
      <c r="W101" s="116" t="e">
        <f>Komponento_parinkimas</f>
        <v>#N/A</v>
      </c>
      <c r="X101" s="116" t="e">
        <f>Komponento_parinkimas</f>
        <v>#N/A</v>
      </c>
      <c r="Y101" s="116" t="e">
        <f>Komponento_parinkimas</f>
        <v>#N/A</v>
      </c>
      <c r="Z101" s="116" t="e">
        <f>Komponento_parinkimas</f>
        <v>#N/A</v>
      </c>
      <c r="AA101" s="116" t="e">
        <f>Komponento_parinkimas</f>
        <v>#N/A</v>
      </c>
      <c r="AB101" s="116" t="e">
        <f>Komponento_parinkimas</f>
        <v>#N/A</v>
      </c>
      <c r="AC101" s="116" t="e">
        <f>Komponento_parinkimas</f>
        <v>#N/A</v>
      </c>
      <c r="AD101" s="116" t="e">
        <f>Komponento_parinkimas</f>
        <v>#N/A</v>
      </c>
      <c r="AE101" s="116" t="e">
        <f>Komponento_parinkimas</f>
        <v>#N/A</v>
      </c>
      <c r="AF101" s="116" t="e">
        <f>Komponento_parinkimas</f>
        <v>#N/A</v>
      </c>
      <c r="AG101" s="116" t="e">
        <f>Komponento_parinkimas</f>
        <v>#N/A</v>
      </c>
      <c r="AH101" s="116" t="e">
        <f>Komponento_parinkimas</f>
        <v>#N/A</v>
      </c>
      <c r="AI101" s="116" t="e">
        <f>Komponento_parinkimas</f>
        <v>#N/A</v>
      </c>
      <c r="AJ101" s="116" t="e">
        <f>Komponento_parinkimas</f>
        <v>#N/A</v>
      </c>
      <c r="AK101" s="116" t="e">
        <f>Komponento_parinkimas</f>
        <v>#N/A</v>
      </c>
      <c r="AL101" s="116" t="e">
        <f>Komponento_parinkimas</f>
        <v>#N/A</v>
      </c>
      <c r="AM101" s="116" t="e">
        <f>Komponento_parinkimas</f>
        <v>#N/A</v>
      </c>
      <c r="AN101" s="116" t="e">
        <f>Komponento_parinkimas</f>
        <v>#N/A</v>
      </c>
      <c r="AO101" s="116" t="e">
        <f>Komponento_parinkimas</f>
        <v>#N/A</v>
      </c>
      <c r="AP101" s="116" t="e">
        <f>Komponento_parinkimas</f>
        <v>#N/A</v>
      </c>
      <c r="AQ101" s="116" t="e">
        <f>Komponento_parinkimas</f>
        <v>#N/A</v>
      </c>
      <c r="AR101" s="116" t="e">
        <f>Komponento_parinkimas</f>
        <v>#N/A</v>
      </c>
      <c r="AS101" s="116" t="e">
        <f>Komponento_parinkimas</f>
        <v>#N/A</v>
      </c>
      <c r="AT101" s="116" t="e">
        <f>Komponento_parinkimas</f>
        <v>#N/A</v>
      </c>
      <c r="AU101" s="116" t="e">
        <f>Komponento_parinkimas</f>
        <v>#N/A</v>
      </c>
      <c r="AV101" s="116" t="e">
        <f>Komponento_parinkimas</f>
        <v>#N/A</v>
      </c>
      <c r="AW101" s="116" t="e">
        <f>Komponento_parinkimas</f>
        <v>#N/A</v>
      </c>
      <c r="AX101" s="116" t="e">
        <f>Komponento_parinkimas</f>
        <v>#N/A</v>
      </c>
      <c r="AY101" s="116" t="e">
        <f>Komponento_parinkimas</f>
        <v>#N/A</v>
      </c>
      <c r="AZ101" s="116" t="e">
        <f>Komponento_parinkimas</f>
        <v>#N/A</v>
      </c>
      <c r="BA101" s="116" t="e">
        <f>Komponento_parinkimas</f>
        <v>#N/A</v>
      </c>
      <c r="BB101" s="116" t="e">
        <f>Komponento_parinkimas</f>
        <v>#N/A</v>
      </c>
      <c r="BC101" s="116" t="e">
        <f>Komponento_parinkimas</f>
        <v>#N/A</v>
      </c>
      <c r="BD101" s="116" t="e">
        <f>Komponento_parinkimas</f>
        <v>#N/A</v>
      </c>
      <c r="BE101" s="116" t="e">
        <f>Komponento_parinkimas</f>
        <v>#N/A</v>
      </c>
      <c r="BF101" s="116" t="e">
        <f>Komponento_parinkimas</f>
        <v>#N/A</v>
      </c>
      <c r="BG101" s="116" t="e">
        <f>Komponento_parinkimas</f>
        <v>#N/A</v>
      </c>
      <c r="BH101" s="116" t="e">
        <f>Komponento_parinkimas</f>
        <v>#N/A</v>
      </c>
      <c r="BI101" s="116" t="e">
        <f>Komponento_parinkimas</f>
        <v>#N/A</v>
      </c>
      <c r="BJ101" s="116" t="e">
        <f>Komponento_parinkimas</f>
        <v>#N/A</v>
      </c>
      <c r="BK101" s="116" t="e">
        <f>Komponento_parinkimas</f>
        <v>#N/A</v>
      </c>
      <c r="BL101" s="116" t="e">
        <f>Komponento_parinkimas</f>
        <v>#N/A</v>
      </c>
      <c r="BM101" s="116" t="e">
        <f>Komponento_parinkimas</f>
        <v>#N/A</v>
      </c>
      <c r="BN101" s="116" t="e">
        <f>Komponento_parinkimas</f>
        <v>#N/A</v>
      </c>
      <c r="BO101" s="116" t="e">
        <f>Komponento_parinkimas</f>
        <v>#N/A</v>
      </c>
      <c r="BP101" s="116" t="e">
        <f>Komponento_parinkimas</f>
        <v>#N/A</v>
      </c>
      <c r="BQ101" s="116" t="e">
        <f>Komponento_parinkimas</f>
        <v>#N/A</v>
      </c>
      <c r="BR101" s="116" t="e">
        <f>Komponento_parinkimas</f>
        <v>#N/A</v>
      </c>
      <c r="BS101" s="116" t="e">
        <f>Komponento_parinkimas</f>
        <v>#N/A</v>
      </c>
      <c r="BT101" s="116" t="e">
        <f>Komponento_parinkimas</f>
        <v>#N/A</v>
      </c>
      <c r="BU101" s="116" t="e">
        <f>Komponento_parinkimas</f>
        <v>#N/A</v>
      </c>
      <c r="BV101" s="116" t="e">
        <f>Komponento_parinkimas</f>
        <v>#N/A</v>
      </c>
      <c r="BW101" s="116" t="e">
        <f>Komponento_parinkimas</f>
        <v>#N/A</v>
      </c>
      <c r="BX101" s="116" t="e">
        <f>Komponento_parinkimas</f>
        <v>#N/A</v>
      </c>
      <c r="BY101" s="116" t="e">
        <f>Komponento_parinkimas</f>
        <v>#N/A</v>
      </c>
      <c r="BZ101" s="116" t="e">
        <f>Komponento_parinkimas</f>
        <v>#N/A</v>
      </c>
      <c r="CA101" s="116" t="e">
        <f>Komponento_parinkimas</f>
        <v>#N/A</v>
      </c>
      <c r="CB101" s="116" t="e">
        <f>Komponento_parinkimas</f>
        <v>#N/A</v>
      </c>
      <c r="CC101" s="116" t="e">
        <f>Komponento_parinkimas</f>
        <v>#N/A</v>
      </c>
      <c r="CD101" s="116" t="e">
        <f>Komponento_parinkimas</f>
        <v>#N/A</v>
      </c>
      <c r="CE101" s="116" t="e">
        <f>Komponento_parinkimas</f>
        <v>#N/A</v>
      </c>
      <c r="CF101" s="116" t="e">
        <f>Komponento_parinkimas</f>
        <v>#N/A</v>
      </c>
      <c r="CG101" s="116" t="e">
        <f>Komponento_parinkimas</f>
        <v>#N/A</v>
      </c>
      <c r="CH101" s="116" t="e">
        <f>Komponento_parinkimas</f>
        <v>#N/A</v>
      </c>
      <c r="CI101" s="116" t="e">
        <f>Komponento_parinkimas</f>
        <v>#N/A</v>
      </c>
      <c r="CJ101" s="116" t="e">
        <f>Komponento_parinkimas</f>
        <v>#N/A</v>
      </c>
      <c r="CK101" s="116" t="e">
        <f>Komponento_parinkimas</f>
        <v>#N/A</v>
      </c>
      <c r="CL101" s="116" t="e">
        <f>Komponento_parinkimas</f>
        <v>#N/A</v>
      </c>
      <c r="CM101" s="116" t="e">
        <f>Komponento_parinkimas</f>
        <v>#N/A</v>
      </c>
      <c r="CN101" s="116" t="e">
        <f>Komponento_parinkimas</f>
        <v>#N/A</v>
      </c>
      <c r="CO101" s="116" t="e">
        <f>Komponento_parinkimas</f>
        <v>#N/A</v>
      </c>
      <c r="CP101" s="116" t="e">
        <f>Komponento_parinkimas</f>
        <v>#N/A</v>
      </c>
      <c r="CQ101" s="116" t="e">
        <f>Komponento_parinkimas</f>
        <v>#N/A</v>
      </c>
      <c r="CR101" s="116" t="e">
        <f>Komponento_parinkimas</f>
        <v>#N/A</v>
      </c>
      <c r="CS101" s="116" t="e">
        <f>Komponento_parinkimas</f>
        <v>#N/A</v>
      </c>
      <c r="CT101" s="116" t="e">
        <f>Komponento_parinkimas</f>
        <v>#N/A</v>
      </c>
      <c r="CU101" s="116" t="e">
        <f>Komponento_parinkimas</f>
        <v>#N/A</v>
      </c>
      <c r="CV101" s="116" t="e">
        <f>Komponento_parinkimas</f>
        <v>#N/A</v>
      </c>
      <c r="CW101" s="116" t="e">
        <f>Komponento_parinkimas</f>
        <v>#N/A</v>
      </c>
      <c r="CX101" s="116" t="e">
        <f>Komponento_parinkimas</f>
        <v>#N/A</v>
      </c>
      <c r="CY101" s="116" t="e">
        <f>Komponento_parinkimas</f>
        <v>#N/A</v>
      </c>
      <c r="CZ101" s="116" t="e">
        <f>Komponento_parinkimas</f>
        <v>#N/A</v>
      </c>
      <c r="DA101" s="116" t="e">
        <f>Komponento_parinkimas</f>
        <v>#N/A</v>
      </c>
      <c r="DB101" s="116" t="e">
        <f>Komponento_parinkimas</f>
        <v>#N/A</v>
      </c>
      <c r="DC101" s="116" t="e">
        <f>Komponento_parinkimas</f>
        <v>#N/A</v>
      </c>
      <c r="DD101" s="116" t="e">
        <f>Komponento_parinkimas</f>
        <v>#N/A</v>
      </c>
      <c r="DE101" s="116" t="e">
        <f>Komponento_parinkimas</f>
        <v>#N/A</v>
      </c>
      <c r="DF101" s="116" t="e">
        <f>Komponento_parinkimas</f>
        <v>#N/A</v>
      </c>
      <c r="DG101" s="116" t="e">
        <f>Komponento_parinkimas</f>
        <v>#N/A</v>
      </c>
      <c r="DH101" s="116" t="e">
        <f>Komponento_parinkimas</f>
        <v>#N/A</v>
      </c>
    </row>
    <row r="102" spans="1:112" ht="12.45">
      <c r="A102" s="113" t="s">
        <v>490</v>
      </c>
      <c r="B102" s="114" t="s">
        <v>52</v>
      </c>
      <c r="C102" s="22"/>
      <c r="D102" s="22" t="s">
        <v>69</v>
      </c>
      <c r="E102" s="183" t="s">
        <v>69</v>
      </c>
      <c r="F102" s="183">
        <v>0</v>
      </c>
      <c r="G102" s="183" t="s">
        <v>69</v>
      </c>
      <c r="H102" s="183">
        <v>0</v>
      </c>
      <c r="I102" s="183" t="s">
        <v>69</v>
      </c>
      <c r="J102" s="183">
        <v>0</v>
      </c>
      <c r="K102" s="183">
        <f t="shared" ref="K102:K107" si="11">PRODUCT(IF(E102&lt;&gt;"'-",F102,1),IF(G102&lt;&gt;"-",H102,1),IF(I102&lt;&gt;"-",J102,1))</f>
        <v>0</v>
      </c>
      <c r="L102" s="22"/>
      <c r="M102" s="116" t="e">
        <f>Komponento_parinkimas</f>
        <v>#N/A</v>
      </c>
      <c r="N102" s="116" t="e">
        <f>Komponento_parinkimas</f>
        <v>#N/A</v>
      </c>
      <c r="O102" s="116" t="e">
        <f>Komponento_parinkimas</f>
        <v>#N/A</v>
      </c>
      <c r="P102" s="116" t="e">
        <f>Komponento_parinkimas</f>
        <v>#N/A</v>
      </c>
      <c r="Q102" s="116" t="e">
        <f>Komponento_parinkimas</f>
        <v>#N/A</v>
      </c>
      <c r="R102" s="116" t="e">
        <f>Komponento_parinkimas</f>
        <v>#N/A</v>
      </c>
      <c r="S102" s="116" t="e">
        <f>Komponento_parinkimas</f>
        <v>#N/A</v>
      </c>
      <c r="T102" s="116" t="e">
        <f>Komponento_parinkimas</f>
        <v>#N/A</v>
      </c>
      <c r="U102" s="116" t="e">
        <f>Komponento_parinkimas</f>
        <v>#N/A</v>
      </c>
      <c r="V102" s="116" t="e">
        <f>Komponento_parinkimas</f>
        <v>#N/A</v>
      </c>
      <c r="W102" s="116" t="e">
        <f>Komponento_parinkimas</f>
        <v>#N/A</v>
      </c>
      <c r="X102" s="116" t="e">
        <f>Komponento_parinkimas</f>
        <v>#N/A</v>
      </c>
      <c r="Y102" s="116" t="e">
        <f>Komponento_parinkimas</f>
        <v>#N/A</v>
      </c>
      <c r="Z102" s="116" t="e">
        <f>Komponento_parinkimas</f>
        <v>#N/A</v>
      </c>
      <c r="AA102" s="116" t="e">
        <f>Komponento_parinkimas</f>
        <v>#N/A</v>
      </c>
      <c r="AB102" s="116" t="e">
        <f>Komponento_parinkimas</f>
        <v>#N/A</v>
      </c>
      <c r="AC102" s="116" t="e">
        <f>Komponento_parinkimas</f>
        <v>#N/A</v>
      </c>
      <c r="AD102" s="116" t="e">
        <f>Komponento_parinkimas</f>
        <v>#N/A</v>
      </c>
      <c r="AE102" s="116" t="e">
        <f>Komponento_parinkimas</f>
        <v>#N/A</v>
      </c>
      <c r="AF102" s="116" t="e">
        <f>Komponento_parinkimas</f>
        <v>#N/A</v>
      </c>
      <c r="AG102" s="116" t="e">
        <f>Komponento_parinkimas</f>
        <v>#N/A</v>
      </c>
      <c r="AH102" s="116" t="e">
        <f>Komponento_parinkimas</f>
        <v>#N/A</v>
      </c>
      <c r="AI102" s="116" t="e">
        <f>Komponento_parinkimas</f>
        <v>#N/A</v>
      </c>
      <c r="AJ102" s="116" t="e">
        <f>Komponento_parinkimas</f>
        <v>#N/A</v>
      </c>
      <c r="AK102" s="116" t="e">
        <f>Komponento_parinkimas</f>
        <v>#N/A</v>
      </c>
      <c r="AL102" s="116" t="e">
        <f>Komponento_parinkimas</f>
        <v>#N/A</v>
      </c>
      <c r="AM102" s="116" t="e">
        <f>Komponento_parinkimas</f>
        <v>#N/A</v>
      </c>
      <c r="AN102" s="116" t="e">
        <f>Komponento_parinkimas</f>
        <v>#N/A</v>
      </c>
      <c r="AO102" s="116" t="e">
        <f>Komponento_parinkimas</f>
        <v>#N/A</v>
      </c>
      <c r="AP102" s="116" t="e">
        <f>Komponento_parinkimas</f>
        <v>#N/A</v>
      </c>
      <c r="AQ102" s="116" t="e">
        <f>Komponento_parinkimas</f>
        <v>#N/A</v>
      </c>
      <c r="AR102" s="116" t="e">
        <f>Komponento_parinkimas</f>
        <v>#N/A</v>
      </c>
      <c r="AS102" s="116" t="e">
        <f>Komponento_parinkimas</f>
        <v>#N/A</v>
      </c>
      <c r="AT102" s="116" t="e">
        <f>Komponento_parinkimas</f>
        <v>#N/A</v>
      </c>
      <c r="AU102" s="116" t="e">
        <f>Komponento_parinkimas</f>
        <v>#N/A</v>
      </c>
      <c r="AV102" s="116" t="e">
        <f>Komponento_parinkimas</f>
        <v>#N/A</v>
      </c>
      <c r="AW102" s="116" t="e">
        <f>Komponento_parinkimas</f>
        <v>#N/A</v>
      </c>
      <c r="AX102" s="116" t="e">
        <f>Komponento_parinkimas</f>
        <v>#N/A</v>
      </c>
      <c r="AY102" s="116" t="e">
        <f>Komponento_parinkimas</f>
        <v>#N/A</v>
      </c>
      <c r="AZ102" s="116" t="e">
        <f>Komponento_parinkimas</f>
        <v>#N/A</v>
      </c>
      <c r="BA102" s="116" t="e">
        <f>Komponento_parinkimas</f>
        <v>#N/A</v>
      </c>
      <c r="BB102" s="116" t="e">
        <f>Komponento_parinkimas</f>
        <v>#N/A</v>
      </c>
      <c r="BC102" s="116" t="e">
        <f>Komponento_parinkimas</f>
        <v>#N/A</v>
      </c>
      <c r="BD102" s="116" t="e">
        <f>Komponento_parinkimas</f>
        <v>#N/A</v>
      </c>
      <c r="BE102" s="116" t="e">
        <f>Komponento_parinkimas</f>
        <v>#N/A</v>
      </c>
      <c r="BF102" s="116" t="e">
        <f>Komponento_parinkimas</f>
        <v>#N/A</v>
      </c>
      <c r="BG102" s="116" t="e">
        <f>Komponento_parinkimas</f>
        <v>#N/A</v>
      </c>
      <c r="BH102" s="116" t="e">
        <f>Komponento_parinkimas</f>
        <v>#N/A</v>
      </c>
      <c r="BI102" s="116" t="e">
        <f>Komponento_parinkimas</f>
        <v>#N/A</v>
      </c>
      <c r="BJ102" s="116" t="e">
        <f>Komponento_parinkimas</f>
        <v>#N/A</v>
      </c>
      <c r="BK102" s="116" t="e">
        <f>Komponento_parinkimas</f>
        <v>#N/A</v>
      </c>
      <c r="BL102" s="116" t="e">
        <f>Komponento_parinkimas</f>
        <v>#N/A</v>
      </c>
      <c r="BM102" s="116" t="e">
        <f>Komponento_parinkimas</f>
        <v>#N/A</v>
      </c>
      <c r="BN102" s="116" t="e">
        <f>Komponento_parinkimas</f>
        <v>#N/A</v>
      </c>
      <c r="BO102" s="116" t="e">
        <f>Komponento_parinkimas</f>
        <v>#N/A</v>
      </c>
      <c r="BP102" s="116" t="e">
        <f>Komponento_parinkimas</f>
        <v>#N/A</v>
      </c>
      <c r="BQ102" s="116" t="e">
        <f>Komponento_parinkimas</f>
        <v>#N/A</v>
      </c>
      <c r="BR102" s="116" t="e">
        <f>Komponento_parinkimas</f>
        <v>#N/A</v>
      </c>
      <c r="BS102" s="116" t="e">
        <f>Komponento_parinkimas</f>
        <v>#N/A</v>
      </c>
      <c r="BT102" s="116" t="e">
        <f>Komponento_parinkimas</f>
        <v>#N/A</v>
      </c>
      <c r="BU102" s="116" t="e">
        <f>Komponento_parinkimas</f>
        <v>#N/A</v>
      </c>
      <c r="BV102" s="116" t="e">
        <f>Komponento_parinkimas</f>
        <v>#N/A</v>
      </c>
      <c r="BW102" s="116" t="e">
        <f>Komponento_parinkimas</f>
        <v>#N/A</v>
      </c>
      <c r="BX102" s="116" t="e">
        <f>Komponento_parinkimas</f>
        <v>#N/A</v>
      </c>
      <c r="BY102" s="116" t="e">
        <f>Komponento_parinkimas</f>
        <v>#N/A</v>
      </c>
      <c r="BZ102" s="116" t="e">
        <f>Komponento_parinkimas</f>
        <v>#N/A</v>
      </c>
      <c r="CA102" s="116" t="e">
        <f>Komponento_parinkimas</f>
        <v>#N/A</v>
      </c>
      <c r="CB102" s="116" t="e">
        <f>Komponento_parinkimas</f>
        <v>#N/A</v>
      </c>
      <c r="CC102" s="116" t="e">
        <f>Komponento_parinkimas</f>
        <v>#N/A</v>
      </c>
      <c r="CD102" s="116" t="e">
        <f>Komponento_parinkimas</f>
        <v>#N/A</v>
      </c>
      <c r="CE102" s="116" t="e">
        <f>Komponento_parinkimas</f>
        <v>#N/A</v>
      </c>
      <c r="CF102" s="116" t="e">
        <f>Komponento_parinkimas</f>
        <v>#N/A</v>
      </c>
      <c r="CG102" s="116" t="e">
        <f>Komponento_parinkimas</f>
        <v>#N/A</v>
      </c>
      <c r="CH102" s="116" t="e">
        <f>Komponento_parinkimas</f>
        <v>#N/A</v>
      </c>
      <c r="CI102" s="116" t="e">
        <f>Komponento_parinkimas</f>
        <v>#N/A</v>
      </c>
      <c r="CJ102" s="116" t="e">
        <f>Komponento_parinkimas</f>
        <v>#N/A</v>
      </c>
      <c r="CK102" s="116" t="e">
        <f>Komponento_parinkimas</f>
        <v>#N/A</v>
      </c>
      <c r="CL102" s="116" t="e">
        <f>Komponento_parinkimas</f>
        <v>#N/A</v>
      </c>
      <c r="CM102" s="116" t="e">
        <f>Komponento_parinkimas</f>
        <v>#N/A</v>
      </c>
      <c r="CN102" s="116" t="e">
        <f>Komponento_parinkimas</f>
        <v>#N/A</v>
      </c>
      <c r="CO102" s="116" t="e">
        <f>Komponento_parinkimas</f>
        <v>#N/A</v>
      </c>
      <c r="CP102" s="116" t="e">
        <f>Komponento_parinkimas</f>
        <v>#N/A</v>
      </c>
      <c r="CQ102" s="116" t="e">
        <f>Komponento_parinkimas</f>
        <v>#N/A</v>
      </c>
      <c r="CR102" s="116" t="e">
        <f>Komponento_parinkimas</f>
        <v>#N/A</v>
      </c>
      <c r="CS102" s="116" t="e">
        <f>Komponento_parinkimas</f>
        <v>#N/A</v>
      </c>
      <c r="CT102" s="116" t="e">
        <f>Komponento_parinkimas</f>
        <v>#N/A</v>
      </c>
      <c r="CU102" s="116" t="e">
        <f>Komponento_parinkimas</f>
        <v>#N/A</v>
      </c>
      <c r="CV102" s="116" t="e">
        <f>Komponento_parinkimas</f>
        <v>#N/A</v>
      </c>
      <c r="CW102" s="116" t="e">
        <f>Komponento_parinkimas</f>
        <v>#N/A</v>
      </c>
      <c r="CX102" s="116" t="e">
        <f>Komponento_parinkimas</f>
        <v>#N/A</v>
      </c>
      <c r="CY102" s="116" t="e">
        <f>Komponento_parinkimas</f>
        <v>#N/A</v>
      </c>
      <c r="CZ102" s="116" t="e">
        <f>Komponento_parinkimas</f>
        <v>#N/A</v>
      </c>
      <c r="DA102" s="116" t="e">
        <f>Komponento_parinkimas</f>
        <v>#N/A</v>
      </c>
      <c r="DB102" s="116" t="e">
        <f>Komponento_parinkimas</f>
        <v>#N/A</v>
      </c>
      <c r="DC102" s="116" t="e">
        <f>Komponento_parinkimas</f>
        <v>#N/A</v>
      </c>
      <c r="DD102" s="116" t="e">
        <f>Komponento_parinkimas</f>
        <v>#N/A</v>
      </c>
      <c r="DE102" s="116" t="e">
        <f>Komponento_parinkimas</f>
        <v>#N/A</v>
      </c>
      <c r="DF102" s="116" t="e">
        <f>Komponento_parinkimas</f>
        <v>#N/A</v>
      </c>
      <c r="DG102" s="116" t="e">
        <f>Komponento_parinkimas</f>
        <v>#N/A</v>
      </c>
      <c r="DH102" s="116" t="e">
        <f>Komponento_parinkimas</f>
        <v>#N/A</v>
      </c>
    </row>
    <row r="103" spans="1:112" ht="12.45">
      <c r="A103" s="113" t="s">
        <v>490</v>
      </c>
      <c r="B103" s="114" t="s">
        <v>339</v>
      </c>
      <c r="C103" s="22"/>
      <c r="D103" s="22" t="s">
        <v>69</v>
      </c>
      <c r="E103" s="183" t="s">
        <v>69</v>
      </c>
      <c r="F103" s="183">
        <v>0</v>
      </c>
      <c r="G103" s="183" t="s">
        <v>69</v>
      </c>
      <c r="H103" s="183">
        <v>0</v>
      </c>
      <c r="I103" s="183" t="s">
        <v>69</v>
      </c>
      <c r="J103" s="183">
        <v>0</v>
      </c>
      <c r="K103" s="183">
        <f t="shared" si="11"/>
        <v>0</v>
      </c>
      <c r="L103" s="22"/>
      <c r="M103" s="116" t="e">
        <f>Komponento_parinkimas</f>
        <v>#N/A</v>
      </c>
      <c r="N103" s="116" t="e">
        <f>Komponento_parinkimas</f>
        <v>#N/A</v>
      </c>
      <c r="O103" s="116" t="e">
        <f>Komponento_parinkimas</f>
        <v>#N/A</v>
      </c>
      <c r="P103" s="116" t="e">
        <f>Komponento_parinkimas</f>
        <v>#N/A</v>
      </c>
      <c r="Q103" s="116" t="e">
        <f>Komponento_parinkimas</f>
        <v>#N/A</v>
      </c>
      <c r="R103" s="116" t="e">
        <f>Komponento_parinkimas</f>
        <v>#N/A</v>
      </c>
      <c r="S103" s="116" t="e">
        <f>Komponento_parinkimas</f>
        <v>#N/A</v>
      </c>
      <c r="T103" s="116" t="e">
        <f>Komponento_parinkimas</f>
        <v>#N/A</v>
      </c>
      <c r="U103" s="116" t="e">
        <f>Komponento_parinkimas</f>
        <v>#N/A</v>
      </c>
      <c r="V103" s="116" t="e">
        <f>Komponento_parinkimas</f>
        <v>#N/A</v>
      </c>
      <c r="W103" s="116" t="e">
        <f>Komponento_parinkimas</f>
        <v>#N/A</v>
      </c>
      <c r="X103" s="116" t="e">
        <f>Komponento_parinkimas</f>
        <v>#N/A</v>
      </c>
      <c r="Y103" s="116" t="e">
        <f>Komponento_parinkimas</f>
        <v>#N/A</v>
      </c>
      <c r="Z103" s="116" t="e">
        <f>Komponento_parinkimas</f>
        <v>#N/A</v>
      </c>
      <c r="AA103" s="116" t="e">
        <f>Komponento_parinkimas</f>
        <v>#N/A</v>
      </c>
      <c r="AB103" s="116" t="e">
        <f>Komponento_parinkimas</f>
        <v>#N/A</v>
      </c>
      <c r="AC103" s="116" t="e">
        <f>Komponento_parinkimas</f>
        <v>#N/A</v>
      </c>
      <c r="AD103" s="116" t="e">
        <f>Komponento_parinkimas</f>
        <v>#N/A</v>
      </c>
      <c r="AE103" s="116" t="e">
        <f>Komponento_parinkimas</f>
        <v>#N/A</v>
      </c>
      <c r="AF103" s="116" t="e">
        <f>Komponento_parinkimas</f>
        <v>#N/A</v>
      </c>
      <c r="AG103" s="116" t="e">
        <f>Komponento_parinkimas</f>
        <v>#N/A</v>
      </c>
      <c r="AH103" s="116" t="e">
        <f>Komponento_parinkimas</f>
        <v>#N/A</v>
      </c>
      <c r="AI103" s="116" t="e">
        <f>Komponento_parinkimas</f>
        <v>#N/A</v>
      </c>
      <c r="AJ103" s="116" t="e">
        <f>Komponento_parinkimas</f>
        <v>#N/A</v>
      </c>
      <c r="AK103" s="116" t="e">
        <f>Komponento_parinkimas</f>
        <v>#N/A</v>
      </c>
      <c r="AL103" s="116" t="e">
        <f>Komponento_parinkimas</f>
        <v>#N/A</v>
      </c>
      <c r="AM103" s="116" t="e">
        <f>Komponento_parinkimas</f>
        <v>#N/A</v>
      </c>
      <c r="AN103" s="116" t="e">
        <f>Komponento_parinkimas</f>
        <v>#N/A</v>
      </c>
      <c r="AO103" s="116" t="e">
        <f>Komponento_parinkimas</f>
        <v>#N/A</v>
      </c>
      <c r="AP103" s="116" t="e">
        <f>Komponento_parinkimas</f>
        <v>#N/A</v>
      </c>
      <c r="AQ103" s="116" t="e">
        <f>Komponento_parinkimas</f>
        <v>#N/A</v>
      </c>
      <c r="AR103" s="116" t="e">
        <f>Komponento_parinkimas</f>
        <v>#N/A</v>
      </c>
      <c r="AS103" s="116" t="e">
        <f>Komponento_parinkimas</f>
        <v>#N/A</v>
      </c>
      <c r="AT103" s="116" t="e">
        <f>Komponento_parinkimas</f>
        <v>#N/A</v>
      </c>
      <c r="AU103" s="116" t="e">
        <f>Komponento_parinkimas</f>
        <v>#N/A</v>
      </c>
      <c r="AV103" s="116" t="e">
        <f>Komponento_parinkimas</f>
        <v>#N/A</v>
      </c>
      <c r="AW103" s="116" t="e">
        <f>Komponento_parinkimas</f>
        <v>#N/A</v>
      </c>
      <c r="AX103" s="116" t="e">
        <f>Komponento_parinkimas</f>
        <v>#N/A</v>
      </c>
      <c r="AY103" s="116" t="e">
        <f>Komponento_parinkimas</f>
        <v>#N/A</v>
      </c>
      <c r="AZ103" s="116" t="e">
        <f>Komponento_parinkimas</f>
        <v>#N/A</v>
      </c>
      <c r="BA103" s="116" t="e">
        <f>Komponento_parinkimas</f>
        <v>#N/A</v>
      </c>
      <c r="BB103" s="116" t="e">
        <f>Komponento_parinkimas</f>
        <v>#N/A</v>
      </c>
      <c r="BC103" s="116" t="e">
        <f>Komponento_parinkimas</f>
        <v>#N/A</v>
      </c>
      <c r="BD103" s="116" t="e">
        <f>Komponento_parinkimas</f>
        <v>#N/A</v>
      </c>
      <c r="BE103" s="116" t="e">
        <f>Komponento_parinkimas</f>
        <v>#N/A</v>
      </c>
      <c r="BF103" s="116" t="e">
        <f>Komponento_parinkimas</f>
        <v>#N/A</v>
      </c>
      <c r="BG103" s="116" t="e">
        <f>Komponento_parinkimas</f>
        <v>#N/A</v>
      </c>
      <c r="BH103" s="116" t="e">
        <f>Komponento_parinkimas</f>
        <v>#N/A</v>
      </c>
      <c r="BI103" s="116" t="e">
        <f>Komponento_parinkimas</f>
        <v>#N/A</v>
      </c>
      <c r="BJ103" s="116" t="e">
        <f>Komponento_parinkimas</f>
        <v>#N/A</v>
      </c>
      <c r="BK103" s="116" t="e">
        <f>Komponento_parinkimas</f>
        <v>#N/A</v>
      </c>
      <c r="BL103" s="116" t="e">
        <f>Komponento_parinkimas</f>
        <v>#N/A</v>
      </c>
      <c r="BM103" s="116" t="e">
        <f>Komponento_parinkimas</f>
        <v>#N/A</v>
      </c>
      <c r="BN103" s="116" t="e">
        <f>Komponento_parinkimas</f>
        <v>#N/A</v>
      </c>
      <c r="BO103" s="116" t="e">
        <f>Komponento_parinkimas</f>
        <v>#N/A</v>
      </c>
      <c r="BP103" s="116" t="e">
        <f>Komponento_parinkimas</f>
        <v>#N/A</v>
      </c>
      <c r="BQ103" s="116" t="e">
        <f>Komponento_parinkimas</f>
        <v>#N/A</v>
      </c>
      <c r="BR103" s="116" t="e">
        <f>Komponento_parinkimas</f>
        <v>#N/A</v>
      </c>
      <c r="BS103" s="116" t="e">
        <f>Komponento_parinkimas</f>
        <v>#N/A</v>
      </c>
      <c r="BT103" s="116" t="e">
        <f>Komponento_parinkimas</f>
        <v>#N/A</v>
      </c>
      <c r="BU103" s="116" t="e">
        <f>Komponento_parinkimas</f>
        <v>#N/A</v>
      </c>
      <c r="BV103" s="116" t="e">
        <f>Komponento_parinkimas</f>
        <v>#N/A</v>
      </c>
      <c r="BW103" s="116" t="e">
        <f>Komponento_parinkimas</f>
        <v>#N/A</v>
      </c>
      <c r="BX103" s="116" t="e">
        <f>Komponento_parinkimas</f>
        <v>#N/A</v>
      </c>
      <c r="BY103" s="116" t="e">
        <f>Komponento_parinkimas</f>
        <v>#N/A</v>
      </c>
      <c r="BZ103" s="116" t="e">
        <f>Komponento_parinkimas</f>
        <v>#N/A</v>
      </c>
      <c r="CA103" s="116" t="e">
        <f>Komponento_parinkimas</f>
        <v>#N/A</v>
      </c>
      <c r="CB103" s="116" t="e">
        <f>Komponento_parinkimas</f>
        <v>#N/A</v>
      </c>
      <c r="CC103" s="116" t="e">
        <f>Komponento_parinkimas</f>
        <v>#N/A</v>
      </c>
      <c r="CD103" s="116" t="e">
        <f>Komponento_parinkimas</f>
        <v>#N/A</v>
      </c>
      <c r="CE103" s="116" t="e">
        <f>Komponento_parinkimas</f>
        <v>#N/A</v>
      </c>
      <c r="CF103" s="116" t="e">
        <f>Komponento_parinkimas</f>
        <v>#N/A</v>
      </c>
      <c r="CG103" s="116" t="e">
        <f>Komponento_parinkimas</f>
        <v>#N/A</v>
      </c>
      <c r="CH103" s="116" t="e">
        <f>Komponento_parinkimas</f>
        <v>#N/A</v>
      </c>
      <c r="CI103" s="116" t="e">
        <f>Komponento_parinkimas</f>
        <v>#N/A</v>
      </c>
      <c r="CJ103" s="116" t="e">
        <f>Komponento_parinkimas</f>
        <v>#N/A</v>
      </c>
      <c r="CK103" s="116" t="e">
        <f>Komponento_parinkimas</f>
        <v>#N/A</v>
      </c>
      <c r="CL103" s="116" t="e">
        <f>Komponento_parinkimas</f>
        <v>#N/A</v>
      </c>
      <c r="CM103" s="116" t="e">
        <f>Komponento_parinkimas</f>
        <v>#N/A</v>
      </c>
      <c r="CN103" s="116" t="e">
        <f>Komponento_parinkimas</f>
        <v>#N/A</v>
      </c>
      <c r="CO103" s="116" t="e">
        <f>Komponento_parinkimas</f>
        <v>#N/A</v>
      </c>
      <c r="CP103" s="116" t="e">
        <f>Komponento_parinkimas</f>
        <v>#N/A</v>
      </c>
      <c r="CQ103" s="116" t="e">
        <f>Komponento_parinkimas</f>
        <v>#N/A</v>
      </c>
      <c r="CR103" s="116" t="e">
        <f>Komponento_parinkimas</f>
        <v>#N/A</v>
      </c>
      <c r="CS103" s="116" t="e">
        <f>Komponento_parinkimas</f>
        <v>#N/A</v>
      </c>
      <c r="CT103" s="116" t="e">
        <f>Komponento_parinkimas</f>
        <v>#N/A</v>
      </c>
      <c r="CU103" s="116" t="e">
        <f>Komponento_parinkimas</f>
        <v>#N/A</v>
      </c>
      <c r="CV103" s="116" t="e">
        <f>Komponento_parinkimas</f>
        <v>#N/A</v>
      </c>
      <c r="CW103" s="116" t="e">
        <f>Komponento_parinkimas</f>
        <v>#N/A</v>
      </c>
      <c r="CX103" s="116" t="e">
        <f>Komponento_parinkimas</f>
        <v>#N/A</v>
      </c>
      <c r="CY103" s="116" t="e">
        <f>Komponento_parinkimas</f>
        <v>#N/A</v>
      </c>
      <c r="CZ103" s="116" t="e">
        <f>Komponento_parinkimas</f>
        <v>#N/A</v>
      </c>
      <c r="DA103" s="116" t="e">
        <f>Komponento_parinkimas</f>
        <v>#N/A</v>
      </c>
      <c r="DB103" s="116" t="e">
        <f>Komponento_parinkimas</f>
        <v>#N/A</v>
      </c>
      <c r="DC103" s="116" t="e">
        <f>Komponento_parinkimas</f>
        <v>#N/A</v>
      </c>
      <c r="DD103" s="116" t="e">
        <f>Komponento_parinkimas</f>
        <v>#N/A</v>
      </c>
      <c r="DE103" s="116" t="e">
        <f>Komponento_parinkimas</f>
        <v>#N/A</v>
      </c>
      <c r="DF103" s="116" t="e">
        <f>Komponento_parinkimas</f>
        <v>#N/A</v>
      </c>
      <c r="DG103" s="116" t="e">
        <f>Komponento_parinkimas</f>
        <v>#N/A</v>
      </c>
      <c r="DH103" s="116" t="e">
        <f>Komponento_parinkimas</f>
        <v>#N/A</v>
      </c>
    </row>
    <row r="104" spans="1:112" ht="12.45">
      <c r="A104" s="113" t="s">
        <v>490</v>
      </c>
      <c r="B104" s="114" t="s">
        <v>340</v>
      </c>
      <c r="C104" s="22"/>
      <c r="D104" s="22" t="s">
        <v>69</v>
      </c>
      <c r="E104" s="183" t="s">
        <v>69</v>
      </c>
      <c r="F104" s="183">
        <v>0</v>
      </c>
      <c r="G104" s="183" t="s">
        <v>69</v>
      </c>
      <c r="H104" s="183">
        <v>0</v>
      </c>
      <c r="I104" s="183" t="s">
        <v>69</v>
      </c>
      <c r="J104" s="183">
        <v>0</v>
      </c>
      <c r="K104" s="183">
        <f t="shared" si="11"/>
        <v>0</v>
      </c>
      <c r="L104" s="22"/>
      <c r="M104" s="116" t="e">
        <f>Komponento_parinkimas</f>
        <v>#N/A</v>
      </c>
      <c r="N104" s="116" t="e">
        <f>Komponento_parinkimas</f>
        <v>#N/A</v>
      </c>
      <c r="O104" s="116" t="e">
        <f>Komponento_parinkimas</f>
        <v>#N/A</v>
      </c>
      <c r="P104" s="116" t="e">
        <f>Komponento_parinkimas</f>
        <v>#N/A</v>
      </c>
      <c r="Q104" s="116" t="e">
        <f>Komponento_parinkimas</f>
        <v>#N/A</v>
      </c>
      <c r="R104" s="116" t="e">
        <f>Komponento_parinkimas</f>
        <v>#N/A</v>
      </c>
      <c r="S104" s="116" t="e">
        <f>Komponento_parinkimas</f>
        <v>#N/A</v>
      </c>
      <c r="T104" s="116" t="e">
        <f>Komponento_parinkimas</f>
        <v>#N/A</v>
      </c>
      <c r="U104" s="116" t="e">
        <f>Komponento_parinkimas</f>
        <v>#N/A</v>
      </c>
      <c r="V104" s="116" t="e">
        <f>Komponento_parinkimas</f>
        <v>#N/A</v>
      </c>
      <c r="W104" s="116" t="e">
        <f>Komponento_parinkimas</f>
        <v>#N/A</v>
      </c>
      <c r="X104" s="116" t="e">
        <f>Komponento_parinkimas</f>
        <v>#N/A</v>
      </c>
      <c r="Y104" s="116" t="e">
        <f>Komponento_parinkimas</f>
        <v>#N/A</v>
      </c>
      <c r="Z104" s="116" t="e">
        <f>Komponento_parinkimas</f>
        <v>#N/A</v>
      </c>
      <c r="AA104" s="116" t="e">
        <f>Komponento_parinkimas</f>
        <v>#N/A</v>
      </c>
      <c r="AB104" s="116" t="e">
        <f>Komponento_parinkimas</f>
        <v>#N/A</v>
      </c>
      <c r="AC104" s="116" t="e">
        <f>Komponento_parinkimas</f>
        <v>#N/A</v>
      </c>
      <c r="AD104" s="116" t="e">
        <f>Komponento_parinkimas</f>
        <v>#N/A</v>
      </c>
      <c r="AE104" s="116" t="e">
        <f>Komponento_parinkimas</f>
        <v>#N/A</v>
      </c>
      <c r="AF104" s="116" t="e">
        <f>Komponento_parinkimas</f>
        <v>#N/A</v>
      </c>
      <c r="AG104" s="116" t="e">
        <f>Komponento_parinkimas</f>
        <v>#N/A</v>
      </c>
      <c r="AH104" s="116" t="e">
        <f>Komponento_parinkimas</f>
        <v>#N/A</v>
      </c>
      <c r="AI104" s="116" t="e">
        <f>Komponento_parinkimas</f>
        <v>#N/A</v>
      </c>
      <c r="AJ104" s="116" t="e">
        <f>Komponento_parinkimas</f>
        <v>#N/A</v>
      </c>
      <c r="AK104" s="116" t="e">
        <f>Komponento_parinkimas</f>
        <v>#N/A</v>
      </c>
      <c r="AL104" s="116" t="e">
        <f>Komponento_parinkimas</f>
        <v>#N/A</v>
      </c>
      <c r="AM104" s="116" t="e">
        <f>Komponento_parinkimas</f>
        <v>#N/A</v>
      </c>
      <c r="AN104" s="116" t="e">
        <f>Komponento_parinkimas</f>
        <v>#N/A</v>
      </c>
      <c r="AO104" s="116" t="e">
        <f>Komponento_parinkimas</f>
        <v>#N/A</v>
      </c>
      <c r="AP104" s="116" t="e">
        <f>Komponento_parinkimas</f>
        <v>#N/A</v>
      </c>
      <c r="AQ104" s="116" t="e">
        <f>Komponento_parinkimas</f>
        <v>#N/A</v>
      </c>
      <c r="AR104" s="116" t="e">
        <f>Komponento_parinkimas</f>
        <v>#N/A</v>
      </c>
      <c r="AS104" s="116" t="e">
        <f>Komponento_parinkimas</f>
        <v>#N/A</v>
      </c>
      <c r="AT104" s="116" t="e">
        <f>Komponento_parinkimas</f>
        <v>#N/A</v>
      </c>
      <c r="AU104" s="116" t="e">
        <f>Komponento_parinkimas</f>
        <v>#N/A</v>
      </c>
      <c r="AV104" s="116" t="e">
        <f>Komponento_parinkimas</f>
        <v>#N/A</v>
      </c>
      <c r="AW104" s="116" t="e">
        <f>Komponento_parinkimas</f>
        <v>#N/A</v>
      </c>
      <c r="AX104" s="116" t="e">
        <f>Komponento_parinkimas</f>
        <v>#N/A</v>
      </c>
      <c r="AY104" s="116" t="e">
        <f>Komponento_parinkimas</f>
        <v>#N/A</v>
      </c>
      <c r="AZ104" s="116" t="e">
        <f>Komponento_parinkimas</f>
        <v>#N/A</v>
      </c>
      <c r="BA104" s="116" t="e">
        <f>Komponento_parinkimas</f>
        <v>#N/A</v>
      </c>
      <c r="BB104" s="116" t="e">
        <f>Komponento_parinkimas</f>
        <v>#N/A</v>
      </c>
      <c r="BC104" s="116" t="e">
        <f>Komponento_parinkimas</f>
        <v>#N/A</v>
      </c>
      <c r="BD104" s="116" t="e">
        <f>Komponento_parinkimas</f>
        <v>#N/A</v>
      </c>
      <c r="BE104" s="116" t="e">
        <f>Komponento_parinkimas</f>
        <v>#N/A</v>
      </c>
      <c r="BF104" s="116" t="e">
        <f>Komponento_parinkimas</f>
        <v>#N/A</v>
      </c>
      <c r="BG104" s="116" t="e">
        <f>Komponento_parinkimas</f>
        <v>#N/A</v>
      </c>
      <c r="BH104" s="116" t="e">
        <f>Komponento_parinkimas</f>
        <v>#N/A</v>
      </c>
      <c r="BI104" s="116" t="e">
        <f>Komponento_parinkimas</f>
        <v>#N/A</v>
      </c>
      <c r="BJ104" s="116" t="e">
        <f>Komponento_parinkimas</f>
        <v>#N/A</v>
      </c>
      <c r="BK104" s="116" t="e">
        <f>Komponento_parinkimas</f>
        <v>#N/A</v>
      </c>
      <c r="BL104" s="116" t="e">
        <f>Komponento_parinkimas</f>
        <v>#N/A</v>
      </c>
      <c r="BM104" s="116" t="e">
        <f>Komponento_parinkimas</f>
        <v>#N/A</v>
      </c>
      <c r="BN104" s="116" t="e">
        <f>Komponento_parinkimas</f>
        <v>#N/A</v>
      </c>
      <c r="BO104" s="116" t="e">
        <f>Komponento_parinkimas</f>
        <v>#N/A</v>
      </c>
      <c r="BP104" s="116" t="e">
        <f>Komponento_parinkimas</f>
        <v>#N/A</v>
      </c>
      <c r="BQ104" s="116" t="e">
        <f>Komponento_parinkimas</f>
        <v>#N/A</v>
      </c>
      <c r="BR104" s="116" t="e">
        <f>Komponento_parinkimas</f>
        <v>#N/A</v>
      </c>
      <c r="BS104" s="116" t="e">
        <f>Komponento_parinkimas</f>
        <v>#N/A</v>
      </c>
      <c r="BT104" s="116" t="e">
        <f>Komponento_parinkimas</f>
        <v>#N/A</v>
      </c>
      <c r="BU104" s="116" t="e">
        <f>Komponento_parinkimas</f>
        <v>#N/A</v>
      </c>
      <c r="BV104" s="116" t="e">
        <f>Komponento_parinkimas</f>
        <v>#N/A</v>
      </c>
      <c r="BW104" s="116" t="e">
        <f>Komponento_parinkimas</f>
        <v>#N/A</v>
      </c>
      <c r="BX104" s="116" t="e">
        <f>Komponento_parinkimas</f>
        <v>#N/A</v>
      </c>
      <c r="BY104" s="116" t="e">
        <f>Komponento_parinkimas</f>
        <v>#N/A</v>
      </c>
      <c r="BZ104" s="116" t="e">
        <f>Komponento_parinkimas</f>
        <v>#N/A</v>
      </c>
      <c r="CA104" s="116" t="e">
        <f>Komponento_parinkimas</f>
        <v>#N/A</v>
      </c>
      <c r="CB104" s="116" t="e">
        <f>Komponento_parinkimas</f>
        <v>#N/A</v>
      </c>
      <c r="CC104" s="116" t="e">
        <f>Komponento_parinkimas</f>
        <v>#N/A</v>
      </c>
      <c r="CD104" s="116" t="e">
        <f>Komponento_parinkimas</f>
        <v>#N/A</v>
      </c>
      <c r="CE104" s="116" t="e">
        <f>Komponento_parinkimas</f>
        <v>#N/A</v>
      </c>
      <c r="CF104" s="116" t="e">
        <f>Komponento_parinkimas</f>
        <v>#N/A</v>
      </c>
      <c r="CG104" s="116" t="e">
        <f>Komponento_parinkimas</f>
        <v>#N/A</v>
      </c>
      <c r="CH104" s="116" t="e">
        <f>Komponento_parinkimas</f>
        <v>#N/A</v>
      </c>
      <c r="CI104" s="116" t="e">
        <f>Komponento_parinkimas</f>
        <v>#N/A</v>
      </c>
      <c r="CJ104" s="116" t="e">
        <f>Komponento_parinkimas</f>
        <v>#N/A</v>
      </c>
      <c r="CK104" s="116" t="e">
        <f>Komponento_parinkimas</f>
        <v>#N/A</v>
      </c>
      <c r="CL104" s="116" t="e">
        <f>Komponento_parinkimas</f>
        <v>#N/A</v>
      </c>
      <c r="CM104" s="116" t="e">
        <f>Komponento_parinkimas</f>
        <v>#N/A</v>
      </c>
      <c r="CN104" s="116" t="e">
        <f>Komponento_parinkimas</f>
        <v>#N/A</v>
      </c>
      <c r="CO104" s="116" t="e">
        <f>Komponento_parinkimas</f>
        <v>#N/A</v>
      </c>
      <c r="CP104" s="116" t="e">
        <f>Komponento_parinkimas</f>
        <v>#N/A</v>
      </c>
      <c r="CQ104" s="116" t="e">
        <f>Komponento_parinkimas</f>
        <v>#N/A</v>
      </c>
      <c r="CR104" s="116" t="e">
        <f>Komponento_parinkimas</f>
        <v>#N/A</v>
      </c>
      <c r="CS104" s="116" t="e">
        <f>Komponento_parinkimas</f>
        <v>#N/A</v>
      </c>
      <c r="CT104" s="116" t="e">
        <f>Komponento_parinkimas</f>
        <v>#N/A</v>
      </c>
      <c r="CU104" s="116" t="e">
        <f>Komponento_parinkimas</f>
        <v>#N/A</v>
      </c>
      <c r="CV104" s="116" t="e">
        <f>Komponento_parinkimas</f>
        <v>#N/A</v>
      </c>
      <c r="CW104" s="116" t="e">
        <f>Komponento_parinkimas</f>
        <v>#N/A</v>
      </c>
      <c r="CX104" s="116" t="e">
        <f>Komponento_parinkimas</f>
        <v>#N/A</v>
      </c>
      <c r="CY104" s="116" t="e">
        <f>Komponento_parinkimas</f>
        <v>#N/A</v>
      </c>
      <c r="CZ104" s="116" t="e">
        <f>Komponento_parinkimas</f>
        <v>#N/A</v>
      </c>
      <c r="DA104" s="116" t="e">
        <f>Komponento_parinkimas</f>
        <v>#N/A</v>
      </c>
      <c r="DB104" s="116" t="e">
        <f>Komponento_parinkimas</f>
        <v>#N/A</v>
      </c>
      <c r="DC104" s="116" t="e">
        <f>Komponento_parinkimas</f>
        <v>#N/A</v>
      </c>
      <c r="DD104" s="116" t="e">
        <f>Komponento_parinkimas</f>
        <v>#N/A</v>
      </c>
      <c r="DE104" s="116" t="e">
        <f>Komponento_parinkimas</f>
        <v>#N/A</v>
      </c>
      <c r="DF104" s="116" t="e">
        <f>Komponento_parinkimas</f>
        <v>#N/A</v>
      </c>
      <c r="DG104" s="116" t="e">
        <f>Komponento_parinkimas</f>
        <v>#N/A</v>
      </c>
      <c r="DH104" s="116" t="e">
        <f>Komponento_parinkimas</f>
        <v>#N/A</v>
      </c>
    </row>
    <row r="105" spans="1:112" ht="12.45">
      <c r="A105" s="113" t="s">
        <v>490</v>
      </c>
      <c r="B105" s="114" t="s">
        <v>341</v>
      </c>
      <c r="C105" s="22"/>
      <c r="D105" s="22" t="s">
        <v>69</v>
      </c>
      <c r="E105" s="183" t="s">
        <v>69</v>
      </c>
      <c r="F105" s="183">
        <v>0</v>
      </c>
      <c r="G105" s="183" t="s">
        <v>69</v>
      </c>
      <c r="H105" s="183">
        <v>0</v>
      </c>
      <c r="I105" s="183" t="s">
        <v>69</v>
      </c>
      <c r="J105" s="183">
        <v>0</v>
      </c>
      <c r="K105" s="183">
        <f t="shared" si="11"/>
        <v>0</v>
      </c>
      <c r="L105" s="22"/>
      <c r="M105" s="116" t="e">
        <f>Komponento_parinkimas</f>
        <v>#N/A</v>
      </c>
      <c r="N105" s="116" t="e">
        <f>Komponento_parinkimas</f>
        <v>#N/A</v>
      </c>
      <c r="O105" s="116" t="e">
        <f>Komponento_parinkimas</f>
        <v>#N/A</v>
      </c>
      <c r="P105" s="116" t="e">
        <f>Komponento_parinkimas</f>
        <v>#N/A</v>
      </c>
      <c r="Q105" s="116" t="e">
        <f>Komponento_parinkimas</f>
        <v>#N/A</v>
      </c>
      <c r="R105" s="116" t="e">
        <f>Komponento_parinkimas</f>
        <v>#N/A</v>
      </c>
      <c r="S105" s="116" t="e">
        <f>Komponento_parinkimas</f>
        <v>#N/A</v>
      </c>
      <c r="T105" s="116" t="e">
        <f>Komponento_parinkimas</f>
        <v>#N/A</v>
      </c>
      <c r="U105" s="116" t="e">
        <f>Komponento_parinkimas</f>
        <v>#N/A</v>
      </c>
      <c r="V105" s="116" t="e">
        <f>Komponento_parinkimas</f>
        <v>#N/A</v>
      </c>
      <c r="W105" s="116" t="e">
        <f>Komponento_parinkimas</f>
        <v>#N/A</v>
      </c>
      <c r="X105" s="116" t="e">
        <f>Komponento_parinkimas</f>
        <v>#N/A</v>
      </c>
      <c r="Y105" s="116" t="e">
        <f>Komponento_parinkimas</f>
        <v>#N/A</v>
      </c>
      <c r="Z105" s="116" t="e">
        <f>Komponento_parinkimas</f>
        <v>#N/A</v>
      </c>
      <c r="AA105" s="116" t="e">
        <f>Komponento_parinkimas</f>
        <v>#N/A</v>
      </c>
      <c r="AB105" s="116" t="e">
        <f>Komponento_parinkimas</f>
        <v>#N/A</v>
      </c>
      <c r="AC105" s="116" t="e">
        <f>Komponento_parinkimas</f>
        <v>#N/A</v>
      </c>
      <c r="AD105" s="116" t="e">
        <f>Komponento_parinkimas</f>
        <v>#N/A</v>
      </c>
      <c r="AE105" s="116" t="e">
        <f>Komponento_parinkimas</f>
        <v>#N/A</v>
      </c>
      <c r="AF105" s="116" t="e">
        <f>Komponento_parinkimas</f>
        <v>#N/A</v>
      </c>
      <c r="AG105" s="116" t="e">
        <f>Komponento_parinkimas</f>
        <v>#N/A</v>
      </c>
      <c r="AH105" s="116" t="e">
        <f>Komponento_parinkimas</f>
        <v>#N/A</v>
      </c>
      <c r="AI105" s="116" t="e">
        <f>Komponento_parinkimas</f>
        <v>#N/A</v>
      </c>
      <c r="AJ105" s="116" t="e">
        <f>Komponento_parinkimas</f>
        <v>#N/A</v>
      </c>
      <c r="AK105" s="116" t="e">
        <f>Komponento_parinkimas</f>
        <v>#N/A</v>
      </c>
      <c r="AL105" s="116" t="e">
        <f>Komponento_parinkimas</f>
        <v>#N/A</v>
      </c>
      <c r="AM105" s="116" t="e">
        <f>Komponento_parinkimas</f>
        <v>#N/A</v>
      </c>
      <c r="AN105" s="116" t="e">
        <f>Komponento_parinkimas</f>
        <v>#N/A</v>
      </c>
      <c r="AO105" s="116" t="e">
        <f>Komponento_parinkimas</f>
        <v>#N/A</v>
      </c>
      <c r="AP105" s="116" t="e">
        <f>Komponento_parinkimas</f>
        <v>#N/A</v>
      </c>
      <c r="AQ105" s="116" t="e">
        <f>Komponento_parinkimas</f>
        <v>#N/A</v>
      </c>
      <c r="AR105" s="116" t="e">
        <f>Komponento_parinkimas</f>
        <v>#N/A</v>
      </c>
      <c r="AS105" s="116" t="e">
        <f>Komponento_parinkimas</f>
        <v>#N/A</v>
      </c>
      <c r="AT105" s="116" t="e">
        <f>Komponento_parinkimas</f>
        <v>#N/A</v>
      </c>
      <c r="AU105" s="116" t="e">
        <f>Komponento_parinkimas</f>
        <v>#N/A</v>
      </c>
      <c r="AV105" s="116" t="e">
        <f>Komponento_parinkimas</f>
        <v>#N/A</v>
      </c>
      <c r="AW105" s="116" t="e">
        <f>Komponento_parinkimas</f>
        <v>#N/A</v>
      </c>
      <c r="AX105" s="116" t="e">
        <f>Komponento_parinkimas</f>
        <v>#N/A</v>
      </c>
      <c r="AY105" s="116" t="e">
        <f>Komponento_parinkimas</f>
        <v>#N/A</v>
      </c>
      <c r="AZ105" s="116" t="e">
        <f>Komponento_parinkimas</f>
        <v>#N/A</v>
      </c>
      <c r="BA105" s="116" t="e">
        <f>Komponento_parinkimas</f>
        <v>#N/A</v>
      </c>
      <c r="BB105" s="116" t="e">
        <f>Komponento_parinkimas</f>
        <v>#N/A</v>
      </c>
      <c r="BC105" s="116" t="e">
        <f>Komponento_parinkimas</f>
        <v>#N/A</v>
      </c>
      <c r="BD105" s="116" t="e">
        <f>Komponento_parinkimas</f>
        <v>#N/A</v>
      </c>
      <c r="BE105" s="116" t="e">
        <f>Komponento_parinkimas</f>
        <v>#N/A</v>
      </c>
      <c r="BF105" s="116" t="e">
        <f>Komponento_parinkimas</f>
        <v>#N/A</v>
      </c>
      <c r="BG105" s="116" t="e">
        <f>Komponento_parinkimas</f>
        <v>#N/A</v>
      </c>
      <c r="BH105" s="116" t="e">
        <f>Komponento_parinkimas</f>
        <v>#N/A</v>
      </c>
      <c r="BI105" s="116" t="e">
        <f>Komponento_parinkimas</f>
        <v>#N/A</v>
      </c>
      <c r="BJ105" s="116" t="e">
        <f>Komponento_parinkimas</f>
        <v>#N/A</v>
      </c>
      <c r="BK105" s="116" t="e">
        <f>Komponento_parinkimas</f>
        <v>#N/A</v>
      </c>
      <c r="BL105" s="116" t="e">
        <f>Komponento_parinkimas</f>
        <v>#N/A</v>
      </c>
      <c r="BM105" s="116" t="e">
        <f>Komponento_parinkimas</f>
        <v>#N/A</v>
      </c>
      <c r="BN105" s="116" t="e">
        <f>Komponento_parinkimas</f>
        <v>#N/A</v>
      </c>
      <c r="BO105" s="116" t="e">
        <f>Komponento_parinkimas</f>
        <v>#N/A</v>
      </c>
      <c r="BP105" s="116" t="e">
        <f>Komponento_parinkimas</f>
        <v>#N/A</v>
      </c>
      <c r="BQ105" s="116" t="e">
        <f>Komponento_parinkimas</f>
        <v>#N/A</v>
      </c>
      <c r="BR105" s="116" t="e">
        <f>Komponento_parinkimas</f>
        <v>#N/A</v>
      </c>
      <c r="BS105" s="116" t="e">
        <f>Komponento_parinkimas</f>
        <v>#N/A</v>
      </c>
      <c r="BT105" s="116" t="e">
        <f>Komponento_parinkimas</f>
        <v>#N/A</v>
      </c>
      <c r="BU105" s="116" t="e">
        <f>Komponento_parinkimas</f>
        <v>#N/A</v>
      </c>
      <c r="BV105" s="116" t="e">
        <f>Komponento_parinkimas</f>
        <v>#N/A</v>
      </c>
      <c r="BW105" s="116" t="e">
        <f>Komponento_parinkimas</f>
        <v>#N/A</v>
      </c>
      <c r="BX105" s="116" t="e">
        <f>Komponento_parinkimas</f>
        <v>#N/A</v>
      </c>
      <c r="BY105" s="116" t="e">
        <f>Komponento_parinkimas</f>
        <v>#N/A</v>
      </c>
      <c r="BZ105" s="116" t="e">
        <f>Komponento_parinkimas</f>
        <v>#N/A</v>
      </c>
      <c r="CA105" s="116" t="e">
        <f>Komponento_parinkimas</f>
        <v>#N/A</v>
      </c>
      <c r="CB105" s="116" t="e">
        <f>Komponento_parinkimas</f>
        <v>#N/A</v>
      </c>
      <c r="CC105" s="116" t="e">
        <f>Komponento_parinkimas</f>
        <v>#N/A</v>
      </c>
      <c r="CD105" s="116" t="e">
        <f>Komponento_parinkimas</f>
        <v>#N/A</v>
      </c>
      <c r="CE105" s="116" t="e">
        <f>Komponento_parinkimas</f>
        <v>#N/A</v>
      </c>
      <c r="CF105" s="116" t="e">
        <f>Komponento_parinkimas</f>
        <v>#N/A</v>
      </c>
      <c r="CG105" s="116" t="e">
        <f>Komponento_parinkimas</f>
        <v>#N/A</v>
      </c>
      <c r="CH105" s="116" t="e">
        <f>Komponento_parinkimas</f>
        <v>#N/A</v>
      </c>
      <c r="CI105" s="116" t="e">
        <f>Komponento_parinkimas</f>
        <v>#N/A</v>
      </c>
      <c r="CJ105" s="116" t="e">
        <f>Komponento_parinkimas</f>
        <v>#N/A</v>
      </c>
      <c r="CK105" s="116" t="e">
        <f>Komponento_parinkimas</f>
        <v>#N/A</v>
      </c>
      <c r="CL105" s="116" t="e">
        <f>Komponento_parinkimas</f>
        <v>#N/A</v>
      </c>
      <c r="CM105" s="116" t="e">
        <f>Komponento_parinkimas</f>
        <v>#N/A</v>
      </c>
      <c r="CN105" s="116" t="e">
        <f>Komponento_parinkimas</f>
        <v>#N/A</v>
      </c>
      <c r="CO105" s="116" t="e">
        <f>Komponento_parinkimas</f>
        <v>#N/A</v>
      </c>
      <c r="CP105" s="116" t="e">
        <f>Komponento_parinkimas</f>
        <v>#N/A</v>
      </c>
      <c r="CQ105" s="116" t="e">
        <f>Komponento_parinkimas</f>
        <v>#N/A</v>
      </c>
      <c r="CR105" s="116" t="e">
        <f>Komponento_parinkimas</f>
        <v>#N/A</v>
      </c>
      <c r="CS105" s="116" t="e">
        <f>Komponento_parinkimas</f>
        <v>#N/A</v>
      </c>
      <c r="CT105" s="116" t="e">
        <f>Komponento_parinkimas</f>
        <v>#N/A</v>
      </c>
      <c r="CU105" s="116" t="e">
        <f>Komponento_parinkimas</f>
        <v>#N/A</v>
      </c>
      <c r="CV105" s="116" t="e">
        <f>Komponento_parinkimas</f>
        <v>#N/A</v>
      </c>
      <c r="CW105" s="116" t="e">
        <f>Komponento_parinkimas</f>
        <v>#N/A</v>
      </c>
      <c r="CX105" s="116" t="e">
        <f>Komponento_parinkimas</f>
        <v>#N/A</v>
      </c>
      <c r="CY105" s="116" t="e">
        <f>Komponento_parinkimas</f>
        <v>#N/A</v>
      </c>
      <c r="CZ105" s="116" t="e">
        <f>Komponento_parinkimas</f>
        <v>#N/A</v>
      </c>
      <c r="DA105" s="116" t="e">
        <f>Komponento_parinkimas</f>
        <v>#N/A</v>
      </c>
      <c r="DB105" s="116" t="e">
        <f>Komponento_parinkimas</f>
        <v>#N/A</v>
      </c>
      <c r="DC105" s="116" t="e">
        <f>Komponento_parinkimas</f>
        <v>#N/A</v>
      </c>
      <c r="DD105" s="116" t="e">
        <f>Komponento_parinkimas</f>
        <v>#N/A</v>
      </c>
      <c r="DE105" s="116" t="e">
        <f>Komponento_parinkimas</f>
        <v>#N/A</v>
      </c>
      <c r="DF105" s="116" t="e">
        <f>Komponento_parinkimas</f>
        <v>#N/A</v>
      </c>
      <c r="DG105" s="116" t="e">
        <f>Komponento_parinkimas</f>
        <v>#N/A</v>
      </c>
      <c r="DH105" s="116" t="e">
        <f>Komponento_parinkimas</f>
        <v>#N/A</v>
      </c>
    </row>
    <row r="106" spans="1:112" ht="12.45">
      <c r="A106" s="113" t="s">
        <v>490</v>
      </c>
      <c r="B106" s="114" t="s">
        <v>342</v>
      </c>
      <c r="C106" s="22"/>
      <c r="D106" s="22" t="s">
        <v>69</v>
      </c>
      <c r="E106" s="183" t="s">
        <v>69</v>
      </c>
      <c r="F106" s="183">
        <v>0</v>
      </c>
      <c r="G106" s="183" t="s">
        <v>69</v>
      </c>
      <c r="H106" s="183">
        <v>0</v>
      </c>
      <c r="I106" s="183" t="s">
        <v>69</v>
      </c>
      <c r="J106" s="183">
        <v>0</v>
      </c>
      <c r="K106" s="183">
        <f t="shared" si="11"/>
        <v>0</v>
      </c>
      <c r="L106" s="22"/>
      <c r="M106" s="116" t="e">
        <f>Komponento_parinkimas</f>
        <v>#N/A</v>
      </c>
      <c r="N106" s="116" t="e">
        <f>Komponento_parinkimas</f>
        <v>#N/A</v>
      </c>
      <c r="O106" s="116" t="e">
        <f>Komponento_parinkimas</f>
        <v>#N/A</v>
      </c>
      <c r="P106" s="116" t="e">
        <f>Komponento_parinkimas</f>
        <v>#N/A</v>
      </c>
      <c r="Q106" s="116" t="e">
        <f>Komponento_parinkimas</f>
        <v>#N/A</v>
      </c>
      <c r="R106" s="116" t="e">
        <f>Komponento_parinkimas</f>
        <v>#N/A</v>
      </c>
      <c r="S106" s="116" t="e">
        <f>Komponento_parinkimas</f>
        <v>#N/A</v>
      </c>
      <c r="T106" s="116" t="e">
        <f>Komponento_parinkimas</f>
        <v>#N/A</v>
      </c>
      <c r="U106" s="116" t="e">
        <f>Komponento_parinkimas</f>
        <v>#N/A</v>
      </c>
      <c r="V106" s="116" t="e">
        <f>Komponento_parinkimas</f>
        <v>#N/A</v>
      </c>
      <c r="W106" s="116" t="e">
        <f>Komponento_parinkimas</f>
        <v>#N/A</v>
      </c>
      <c r="X106" s="116" t="e">
        <f>Komponento_parinkimas</f>
        <v>#N/A</v>
      </c>
      <c r="Y106" s="116" t="e">
        <f>Komponento_parinkimas</f>
        <v>#N/A</v>
      </c>
      <c r="Z106" s="116" t="e">
        <f>Komponento_parinkimas</f>
        <v>#N/A</v>
      </c>
      <c r="AA106" s="116" t="e">
        <f>Komponento_parinkimas</f>
        <v>#N/A</v>
      </c>
      <c r="AB106" s="116" t="e">
        <f>Komponento_parinkimas</f>
        <v>#N/A</v>
      </c>
      <c r="AC106" s="116" t="e">
        <f>Komponento_parinkimas</f>
        <v>#N/A</v>
      </c>
      <c r="AD106" s="116" t="e">
        <f>Komponento_parinkimas</f>
        <v>#N/A</v>
      </c>
      <c r="AE106" s="116" t="e">
        <f>Komponento_parinkimas</f>
        <v>#N/A</v>
      </c>
      <c r="AF106" s="116" t="e">
        <f>Komponento_parinkimas</f>
        <v>#N/A</v>
      </c>
      <c r="AG106" s="116" t="e">
        <f>Komponento_parinkimas</f>
        <v>#N/A</v>
      </c>
      <c r="AH106" s="116" t="e">
        <f>Komponento_parinkimas</f>
        <v>#N/A</v>
      </c>
      <c r="AI106" s="116" t="e">
        <f>Komponento_parinkimas</f>
        <v>#N/A</v>
      </c>
      <c r="AJ106" s="116" t="e">
        <f>Komponento_parinkimas</f>
        <v>#N/A</v>
      </c>
      <c r="AK106" s="116" t="e">
        <f>Komponento_parinkimas</f>
        <v>#N/A</v>
      </c>
      <c r="AL106" s="116" t="e">
        <f>Komponento_parinkimas</f>
        <v>#N/A</v>
      </c>
      <c r="AM106" s="116" t="e">
        <f>Komponento_parinkimas</f>
        <v>#N/A</v>
      </c>
      <c r="AN106" s="116" t="e">
        <f>Komponento_parinkimas</f>
        <v>#N/A</v>
      </c>
      <c r="AO106" s="116" t="e">
        <f>Komponento_parinkimas</f>
        <v>#N/A</v>
      </c>
      <c r="AP106" s="116" t="e">
        <f>Komponento_parinkimas</f>
        <v>#N/A</v>
      </c>
      <c r="AQ106" s="116" t="e">
        <f>Komponento_parinkimas</f>
        <v>#N/A</v>
      </c>
      <c r="AR106" s="116" t="e">
        <f>Komponento_parinkimas</f>
        <v>#N/A</v>
      </c>
      <c r="AS106" s="116" t="e">
        <f>Komponento_parinkimas</f>
        <v>#N/A</v>
      </c>
      <c r="AT106" s="116" t="e">
        <f>Komponento_parinkimas</f>
        <v>#N/A</v>
      </c>
      <c r="AU106" s="116" t="e">
        <f>Komponento_parinkimas</f>
        <v>#N/A</v>
      </c>
      <c r="AV106" s="116" t="e">
        <f>Komponento_parinkimas</f>
        <v>#N/A</v>
      </c>
      <c r="AW106" s="116" t="e">
        <f>Komponento_parinkimas</f>
        <v>#N/A</v>
      </c>
      <c r="AX106" s="116" t="e">
        <f>Komponento_parinkimas</f>
        <v>#N/A</v>
      </c>
      <c r="AY106" s="116" t="e">
        <f>Komponento_parinkimas</f>
        <v>#N/A</v>
      </c>
      <c r="AZ106" s="116" t="e">
        <f>Komponento_parinkimas</f>
        <v>#N/A</v>
      </c>
      <c r="BA106" s="116" t="e">
        <f>Komponento_parinkimas</f>
        <v>#N/A</v>
      </c>
      <c r="BB106" s="116" t="e">
        <f>Komponento_parinkimas</f>
        <v>#N/A</v>
      </c>
      <c r="BC106" s="116" t="e">
        <f>Komponento_parinkimas</f>
        <v>#N/A</v>
      </c>
      <c r="BD106" s="116" t="e">
        <f>Komponento_parinkimas</f>
        <v>#N/A</v>
      </c>
      <c r="BE106" s="116" t="e">
        <f>Komponento_parinkimas</f>
        <v>#N/A</v>
      </c>
      <c r="BF106" s="116" t="e">
        <f>Komponento_parinkimas</f>
        <v>#N/A</v>
      </c>
      <c r="BG106" s="116" t="e">
        <f>Komponento_parinkimas</f>
        <v>#N/A</v>
      </c>
      <c r="BH106" s="116" t="e">
        <f>Komponento_parinkimas</f>
        <v>#N/A</v>
      </c>
      <c r="BI106" s="116" t="e">
        <f>Komponento_parinkimas</f>
        <v>#N/A</v>
      </c>
      <c r="BJ106" s="116" t="e">
        <f>Komponento_parinkimas</f>
        <v>#N/A</v>
      </c>
      <c r="BK106" s="116" t="e">
        <f>Komponento_parinkimas</f>
        <v>#N/A</v>
      </c>
      <c r="BL106" s="116" t="e">
        <f>Komponento_parinkimas</f>
        <v>#N/A</v>
      </c>
      <c r="BM106" s="116" t="e">
        <f>Komponento_parinkimas</f>
        <v>#N/A</v>
      </c>
      <c r="BN106" s="116" t="e">
        <f>Komponento_parinkimas</f>
        <v>#N/A</v>
      </c>
      <c r="BO106" s="116" t="e">
        <f>Komponento_parinkimas</f>
        <v>#N/A</v>
      </c>
      <c r="BP106" s="116" t="e">
        <f>Komponento_parinkimas</f>
        <v>#N/A</v>
      </c>
      <c r="BQ106" s="116" t="e">
        <f>Komponento_parinkimas</f>
        <v>#N/A</v>
      </c>
      <c r="BR106" s="116" t="e">
        <f>Komponento_parinkimas</f>
        <v>#N/A</v>
      </c>
      <c r="BS106" s="116" t="e">
        <f>Komponento_parinkimas</f>
        <v>#N/A</v>
      </c>
      <c r="BT106" s="116" t="e">
        <f>Komponento_parinkimas</f>
        <v>#N/A</v>
      </c>
      <c r="BU106" s="116" t="e">
        <f>Komponento_parinkimas</f>
        <v>#N/A</v>
      </c>
      <c r="BV106" s="116" t="e">
        <f>Komponento_parinkimas</f>
        <v>#N/A</v>
      </c>
      <c r="BW106" s="116" t="e">
        <f>Komponento_parinkimas</f>
        <v>#N/A</v>
      </c>
      <c r="BX106" s="116" t="e">
        <f>Komponento_parinkimas</f>
        <v>#N/A</v>
      </c>
      <c r="BY106" s="116" t="e">
        <f>Komponento_parinkimas</f>
        <v>#N/A</v>
      </c>
      <c r="BZ106" s="116" t="e">
        <f>Komponento_parinkimas</f>
        <v>#N/A</v>
      </c>
      <c r="CA106" s="116" t="e">
        <f>Komponento_parinkimas</f>
        <v>#N/A</v>
      </c>
      <c r="CB106" s="116" t="e">
        <f>Komponento_parinkimas</f>
        <v>#N/A</v>
      </c>
      <c r="CC106" s="116" t="e">
        <f>Komponento_parinkimas</f>
        <v>#N/A</v>
      </c>
      <c r="CD106" s="116" t="e">
        <f>Komponento_parinkimas</f>
        <v>#N/A</v>
      </c>
      <c r="CE106" s="116" t="e">
        <f>Komponento_parinkimas</f>
        <v>#N/A</v>
      </c>
      <c r="CF106" s="116" t="e">
        <f>Komponento_parinkimas</f>
        <v>#N/A</v>
      </c>
      <c r="CG106" s="116" t="e">
        <f>Komponento_parinkimas</f>
        <v>#N/A</v>
      </c>
      <c r="CH106" s="116" t="e">
        <f>Komponento_parinkimas</f>
        <v>#N/A</v>
      </c>
      <c r="CI106" s="116" t="e">
        <f>Komponento_parinkimas</f>
        <v>#N/A</v>
      </c>
      <c r="CJ106" s="116" t="e">
        <f>Komponento_parinkimas</f>
        <v>#N/A</v>
      </c>
      <c r="CK106" s="116" t="e">
        <f>Komponento_parinkimas</f>
        <v>#N/A</v>
      </c>
      <c r="CL106" s="116" t="e">
        <f>Komponento_parinkimas</f>
        <v>#N/A</v>
      </c>
      <c r="CM106" s="116" t="e">
        <f>Komponento_parinkimas</f>
        <v>#N/A</v>
      </c>
      <c r="CN106" s="116" t="e">
        <f>Komponento_parinkimas</f>
        <v>#N/A</v>
      </c>
      <c r="CO106" s="116" t="e">
        <f>Komponento_parinkimas</f>
        <v>#N/A</v>
      </c>
      <c r="CP106" s="116" t="e">
        <f>Komponento_parinkimas</f>
        <v>#N/A</v>
      </c>
      <c r="CQ106" s="116" t="e">
        <f>Komponento_parinkimas</f>
        <v>#N/A</v>
      </c>
      <c r="CR106" s="116" t="e">
        <f>Komponento_parinkimas</f>
        <v>#N/A</v>
      </c>
      <c r="CS106" s="116" t="e">
        <f>Komponento_parinkimas</f>
        <v>#N/A</v>
      </c>
      <c r="CT106" s="116" t="e">
        <f>Komponento_parinkimas</f>
        <v>#N/A</v>
      </c>
      <c r="CU106" s="116" t="e">
        <f>Komponento_parinkimas</f>
        <v>#N/A</v>
      </c>
      <c r="CV106" s="116" t="e">
        <f>Komponento_parinkimas</f>
        <v>#N/A</v>
      </c>
      <c r="CW106" s="116" t="e">
        <f>Komponento_parinkimas</f>
        <v>#N/A</v>
      </c>
      <c r="CX106" s="116" t="e">
        <f>Komponento_parinkimas</f>
        <v>#N/A</v>
      </c>
      <c r="CY106" s="116" t="e">
        <f>Komponento_parinkimas</f>
        <v>#N/A</v>
      </c>
      <c r="CZ106" s="116" t="e">
        <f>Komponento_parinkimas</f>
        <v>#N/A</v>
      </c>
      <c r="DA106" s="116" t="e">
        <f>Komponento_parinkimas</f>
        <v>#N/A</v>
      </c>
      <c r="DB106" s="116" t="e">
        <f>Komponento_parinkimas</f>
        <v>#N/A</v>
      </c>
      <c r="DC106" s="116" t="e">
        <f>Komponento_parinkimas</f>
        <v>#N/A</v>
      </c>
      <c r="DD106" s="116" t="e">
        <f>Komponento_parinkimas</f>
        <v>#N/A</v>
      </c>
      <c r="DE106" s="116" t="e">
        <f>Komponento_parinkimas</f>
        <v>#N/A</v>
      </c>
      <c r="DF106" s="116" t="e">
        <f>Komponento_parinkimas</f>
        <v>#N/A</v>
      </c>
      <c r="DG106" s="116" t="e">
        <f>Komponento_parinkimas</f>
        <v>#N/A</v>
      </c>
      <c r="DH106" s="116" t="e">
        <f>Komponento_parinkimas</f>
        <v>#N/A</v>
      </c>
    </row>
    <row r="107" spans="1:112" ht="12.45">
      <c r="A107" s="113" t="s">
        <v>490</v>
      </c>
      <c r="B107" s="114" t="s">
        <v>343</v>
      </c>
      <c r="C107" s="22"/>
      <c r="D107" s="22" t="s">
        <v>69</v>
      </c>
      <c r="E107" s="183" t="s">
        <v>69</v>
      </c>
      <c r="F107" s="183">
        <v>0</v>
      </c>
      <c r="G107" s="183" t="s">
        <v>69</v>
      </c>
      <c r="H107" s="183">
        <v>0</v>
      </c>
      <c r="I107" s="183" t="s">
        <v>69</v>
      </c>
      <c r="J107" s="183">
        <v>0</v>
      </c>
      <c r="K107" s="183">
        <f t="shared" si="11"/>
        <v>0</v>
      </c>
      <c r="L107" s="22"/>
      <c r="M107" s="116" t="e">
        <f>Komponento_parinkimas</f>
        <v>#N/A</v>
      </c>
      <c r="N107" s="116" t="e">
        <f>Komponento_parinkimas</f>
        <v>#N/A</v>
      </c>
      <c r="O107" s="116" t="e">
        <f>Komponento_parinkimas</f>
        <v>#N/A</v>
      </c>
      <c r="P107" s="116" t="e">
        <f>Komponento_parinkimas</f>
        <v>#N/A</v>
      </c>
      <c r="Q107" s="116" t="e">
        <f>Komponento_parinkimas</f>
        <v>#N/A</v>
      </c>
      <c r="R107" s="116" t="e">
        <f>Komponento_parinkimas</f>
        <v>#N/A</v>
      </c>
      <c r="S107" s="116" t="e">
        <f>Komponento_parinkimas</f>
        <v>#N/A</v>
      </c>
      <c r="T107" s="116" t="e">
        <f>Komponento_parinkimas</f>
        <v>#N/A</v>
      </c>
      <c r="U107" s="116" t="e">
        <f>Komponento_parinkimas</f>
        <v>#N/A</v>
      </c>
      <c r="V107" s="116" t="e">
        <f>Komponento_parinkimas</f>
        <v>#N/A</v>
      </c>
      <c r="W107" s="116" t="e">
        <f>Komponento_parinkimas</f>
        <v>#N/A</v>
      </c>
      <c r="X107" s="116" t="e">
        <f>Komponento_parinkimas</f>
        <v>#N/A</v>
      </c>
      <c r="Y107" s="116" t="e">
        <f>Komponento_parinkimas</f>
        <v>#N/A</v>
      </c>
      <c r="Z107" s="116" t="e">
        <f>Komponento_parinkimas</f>
        <v>#N/A</v>
      </c>
      <c r="AA107" s="116" t="e">
        <f>Komponento_parinkimas</f>
        <v>#N/A</v>
      </c>
      <c r="AB107" s="116" t="e">
        <f>Komponento_parinkimas</f>
        <v>#N/A</v>
      </c>
      <c r="AC107" s="116" t="e">
        <f>Komponento_parinkimas</f>
        <v>#N/A</v>
      </c>
      <c r="AD107" s="116" t="e">
        <f>Komponento_parinkimas</f>
        <v>#N/A</v>
      </c>
      <c r="AE107" s="116" t="e">
        <f>Komponento_parinkimas</f>
        <v>#N/A</v>
      </c>
      <c r="AF107" s="116" t="e">
        <f>Komponento_parinkimas</f>
        <v>#N/A</v>
      </c>
      <c r="AG107" s="116" t="e">
        <f>Komponento_parinkimas</f>
        <v>#N/A</v>
      </c>
      <c r="AH107" s="116" t="e">
        <f>Komponento_parinkimas</f>
        <v>#N/A</v>
      </c>
      <c r="AI107" s="116" t="e">
        <f>Komponento_parinkimas</f>
        <v>#N/A</v>
      </c>
      <c r="AJ107" s="116" t="e">
        <f>Komponento_parinkimas</f>
        <v>#N/A</v>
      </c>
      <c r="AK107" s="116" t="e">
        <f>Komponento_parinkimas</f>
        <v>#N/A</v>
      </c>
      <c r="AL107" s="116" t="e">
        <f>Komponento_parinkimas</f>
        <v>#N/A</v>
      </c>
      <c r="AM107" s="116" t="e">
        <f>Komponento_parinkimas</f>
        <v>#N/A</v>
      </c>
      <c r="AN107" s="116" t="e">
        <f>Komponento_parinkimas</f>
        <v>#N/A</v>
      </c>
      <c r="AO107" s="116" t="e">
        <f>Komponento_parinkimas</f>
        <v>#N/A</v>
      </c>
      <c r="AP107" s="116" t="e">
        <f>Komponento_parinkimas</f>
        <v>#N/A</v>
      </c>
      <c r="AQ107" s="116" t="e">
        <f>Komponento_parinkimas</f>
        <v>#N/A</v>
      </c>
      <c r="AR107" s="116" t="e">
        <f>Komponento_parinkimas</f>
        <v>#N/A</v>
      </c>
      <c r="AS107" s="116" t="e">
        <f>Komponento_parinkimas</f>
        <v>#N/A</v>
      </c>
      <c r="AT107" s="116" t="e">
        <f>Komponento_parinkimas</f>
        <v>#N/A</v>
      </c>
      <c r="AU107" s="116" t="e">
        <f>Komponento_parinkimas</f>
        <v>#N/A</v>
      </c>
      <c r="AV107" s="116" t="e">
        <f>Komponento_parinkimas</f>
        <v>#N/A</v>
      </c>
      <c r="AW107" s="116" t="e">
        <f>Komponento_parinkimas</f>
        <v>#N/A</v>
      </c>
      <c r="AX107" s="116" t="e">
        <f>Komponento_parinkimas</f>
        <v>#N/A</v>
      </c>
      <c r="AY107" s="116" t="e">
        <f>Komponento_parinkimas</f>
        <v>#N/A</v>
      </c>
      <c r="AZ107" s="116" t="e">
        <f>Komponento_parinkimas</f>
        <v>#N/A</v>
      </c>
      <c r="BA107" s="116" t="e">
        <f>Komponento_parinkimas</f>
        <v>#N/A</v>
      </c>
      <c r="BB107" s="116" t="e">
        <f>Komponento_parinkimas</f>
        <v>#N/A</v>
      </c>
      <c r="BC107" s="116" t="e">
        <f>Komponento_parinkimas</f>
        <v>#N/A</v>
      </c>
      <c r="BD107" s="116" t="e">
        <f>Komponento_parinkimas</f>
        <v>#N/A</v>
      </c>
      <c r="BE107" s="116" t="e">
        <f>Komponento_parinkimas</f>
        <v>#N/A</v>
      </c>
      <c r="BF107" s="116" t="e">
        <f>Komponento_parinkimas</f>
        <v>#N/A</v>
      </c>
      <c r="BG107" s="116" t="e">
        <f>Komponento_parinkimas</f>
        <v>#N/A</v>
      </c>
      <c r="BH107" s="116" t="e">
        <f>Komponento_parinkimas</f>
        <v>#N/A</v>
      </c>
      <c r="BI107" s="116" t="e">
        <f>Komponento_parinkimas</f>
        <v>#N/A</v>
      </c>
      <c r="BJ107" s="116" t="e">
        <f>Komponento_parinkimas</f>
        <v>#N/A</v>
      </c>
      <c r="BK107" s="116" t="e">
        <f>Komponento_parinkimas</f>
        <v>#N/A</v>
      </c>
      <c r="BL107" s="116" t="e">
        <f>Komponento_parinkimas</f>
        <v>#N/A</v>
      </c>
      <c r="BM107" s="116" t="e">
        <f>Komponento_parinkimas</f>
        <v>#N/A</v>
      </c>
      <c r="BN107" s="116" t="e">
        <f>Komponento_parinkimas</f>
        <v>#N/A</v>
      </c>
      <c r="BO107" s="116" t="e">
        <f>Komponento_parinkimas</f>
        <v>#N/A</v>
      </c>
      <c r="BP107" s="116" t="e">
        <f>Komponento_parinkimas</f>
        <v>#N/A</v>
      </c>
      <c r="BQ107" s="116" t="e">
        <f>Komponento_parinkimas</f>
        <v>#N/A</v>
      </c>
      <c r="BR107" s="116" t="e">
        <f>Komponento_parinkimas</f>
        <v>#N/A</v>
      </c>
      <c r="BS107" s="116" t="e">
        <f>Komponento_parinkimas</f>
        <v>#N/A</v>
      </c>
      <c r="BT107" s="116" t="e">
        <f>Komponento_parinkimas</f>
        <v>#N/A</v>
      </c>
      <c r="BU107" s="116" t="e">
        <f>Komponento_parinkimas</f>
        <v>#N/A</v>
      </c>
      <c r="BV107" s="116" t="e">
        <f>Komponento_parinkimas</f>
        <v>#N/A</v>
      </c>
      <c r="BW107" s="116" t="e">
        <f>Komponento_parinkimas</f>
        <v>#N/A</v>
      </c>
      <c r="BX107" s="116" t="e">
        <f>Komponento_parinkimas</f>
        <v>#N/A</v>
      </c>
      <c r="BY107" s="116" t="e">
        <f>Komponento_parinkimas</f>
        <v>#N/A</v>
      </c>
      <c r="BZ107" s="116" t="e">
        <f>Komponento_parinkimas</f>
        <v>#N/A</v>
      </c>
      <c r="CA107" s="116" t="e">
        <f>Komponento_parinkimas</f>
        <v>#N/A</v>
      </c>
      <c r="CB107" s="116" t="e">
        <f>Komponento_parinkimas</f>
        <v>#N/A</v>
      </c>
      <c r="CC107" s="116" t="e">
        <f>Komponento_parinkimas</f>
        <v>#N/A</v>
      </c>
      <c r="CD107" s="116" t="e">
        <f>Komponento_parinkimas</f>
        <v>#N/A</v>
      </c>
      <c r="CE107" s="116" t="e">
        <f>Komponento_parinkimas</f>
        <v>#N/A</v>
      </c>
      <c r="CF107" s="116" t="e">
        <f>Komponento_parinkimas</f>
        <v>#N/A</v>
      </c>
      <c r="CG107" s="116" t="e">
        <f>Komponento_parinkimas</f>
        <v>#N/A</v>
      </c>
      <c r="CH107" s="116" t="e">
        <f>Komponento_parinkimas</f>
        <v>#N/A</v>
      </c>
      <c r="CI107" s="116" t="e">
        <f>Komponento_parinkimas</f>
        <v>#N/A</v>
      </c>
      <c r="CJ107" s="116" t="e">
        <f>Komponento_parinkimas</f>
        <v>#N/A</v>
      </c>
      <c r="CK107" s="116" t="e">
        <f>Komponento_parinkimas</f>
        <v>#N/A</v>
      </c>
      <c r="CL107" s="116" t="e">
        <f>Komponento_parinkimas</f>
        <v>#N/A</v>
      </c>
      <c r="CM107" s="116" t="e">
        <f>Komponento_parinkimas</f>
        <v>#N/A</v>
      </c>
      <c r="CN107" s="116" t="e">
        <f>Komponento_parinkimas</f>
        <v>#N/A</v>
      </c>
      <c r="CO107" s="116" t="e">
        <f>Komponento_parinkimas</f>
        <v>#N/A</v>
      </c>
      <c r="CP107" s="116" t="e">
        <f>Komponento_parinkimas</f>
        <v>#N/A</v>
      </c>
      <c r="CQ107" s="116" t="e">
        <f>Komponento_parinkimas</f>
        <v>#N/A</v>
      </c>
      <c r="CR107" s="116" t="e">
        <f>Komponento_parinkimas</f>
        <v>#N/A</v>
      </c>
      <c r="CS107" s="116" t="e">
        <f>Komponento_parinkimas</f>
        <v>#N/A</v>
      </c>
      <c r="CT107" s="116" t="e">
        <f>Komponento_parinkimas</f>
        <v>#N/A</v>
      </c>
      <c r="CU107" s="116" t="e">
        <f>Komponento_parinkimas</f>
        <v>#N/A</v>
      </c>
      <c r="CV107" s="116" t="e">
        <f>Komponento_parinkimas</f>
        <v>#N/A</v>
      </c>
      <c r="CW107" s="116" t="e">
        <f>Komponento_parinkimas</f>
        <v>#N/A</v>
      </c>
      <c r="CX107" s="116" t="e">
        <f>Komponento_parinkimas</f>
        <v>#N/A</v>
      </c>
      <c r="CY107" s="116" t="e">
        <f>Komponento_parinkimas</f>
        <v>#N/A</v>
      </c>
      <c r="CZ107" s="116" t="e">
        <f>Komponento_parinkimas</f>
        <v>#N/A</v>
      </c>
      <c r="DA107" s="116" t="e">
        <f>Komponento_parinkimas</f>
        <v>#N/A</v>
      </c>
      <c r="DB107" s="116" t="e">
        <f>Komponento_parinkimas</f>
        <v>#N/A</v>
      </c>
      <c r="DC107" s="116" t="e">
        <f>Komponento_parinkimas</f>
        <v>#N/A</v>
      </c>
      <c r="DD107" s="116" t="e">
        <f>Komponento_parinkimas</f>
        <v>#N/A</v>
      </c>
      <c r="DE107" s="116" t="e">
        <f>Komponento_parinkimas</f>
        <v>#N/A</v>
      </c>
      <c r="DF107" s="116" t="e">
        <f>Komponento_parinkimas</f>
        <v>#N/A</v>
      </c>
      <c r="DG107" s="116" t="e">
        <f>Komponento_parinkimas</f>
        <v>#N/A</v>
      </c>
      <c r="DH107" s="116" t="e">
        <f>Komponento_parinkimas</f>
        <v>#N/A</v>
      </c>
    </row>
    <row r="108" spans="1:112" ht="12.45">
      <c r="A108" s="113" t="s">
        <v>490</v>
      </c>
      <c r="B108" s="119" t="s">
        <v>53</v>
      </c>
      <c r="C108" s="111"/>
      <c r="D108" s="111"/>
      <c r="E108" s="191"/>
      <c r="F108" s="192"/>
      <c r="G108" s="192"/>
      <c r="H108" s="192"/>
      <c r="I108" s="192"/>
      <c r="J108" s="192"/>
      <c r="K108" s="190"/>
      <c r="L108" s="118"/>
      <c r="M108" s="111"/>
      <c r="N108" s="111"/>
      <c r="O108" s="111"/>
      <c r="P108" s="111"/>
      <c r="Q108" s="111"/>
      <c r="R108" s="111"/>
      <c r="S108" s="111"/>
      <c r="T108" s="111"/>
      <c r="U108" s="111"/>
      <c r="V108" s="111"/>
      <c r="W108" s="111"/>
      <c r="X108" s="111"/>
      <c r="Y108" s="111"/>
      <c r="Z108" s="111"/>
      <c r="AA108" s="111"/>
      <c r="AB108" s="111"/>
      <c r="AC108" s="111"/>
      <c r="AD108" s="111"/>
      <c r="AE108" s="111"/>
      <c r="AF108" s="111"/>
      <c r="AG108" s="111"/>
      <c r="AH108" s="111"/>
      <c r="AI108" s="111"/>
      <c r="AJ108" s="111"/>
      <c r="AK108" s="111"/>
      <c r="AL108" s="111"/>
      <c r="AM108" s="111"/>
      <c r="AN108" s="111"/>
      <c r="AO108" s="111"/>
      <c r="AP108" s="111"/>
      <c r="AQ108" s="111"/>
      <c r="AR108" s="111"/>
      <c r="AS108" s="111"/>
      <c r="AT108" s="111"/>
      <c r="AU108" s="111"/>
      <c r="AV108" s="111"/>
      <c r="AW108" s="111"/>
      <c r="AX108" s="111"/>
      <c r="AY108" s="111"/>
      <c r="AZ108" s="111"/>
      <c r="BA108" s="111"/>
      <c r="BB108" s="111"/>
      <c r="BC108" s="111"/>
      <c r="BD108" s="111"/>
      <c r="BE108" s="111"/>
      <c r="BF108" s="111"/>
      <c r="BG108" s="111"/>
      <c r="BH108" s="111"/>
      <c r="BI108" s="111"/>
      <c r="BJ108" s="111"/>
      <c r="BK108" s="111"/>
      <c r="BL108" s="111"/>
      <c r="BM108" s="111"/>
      <c r="BN108" s="111"/>
      <c r="BO108" s="111"/>
      <c r="BP108" s="111"/>
      <c r="BQ108" s="111"/>
      <c r="BR108" s="111"/>
      <c r="BS108" s="111"/>
      <c r="BT108" s="111"/>
      <c r="BU108" s="111"/>
      <c r="BV108" s="111"/>
      <c r="BW108" s="111"/>
      <c r="BX108" s="111"/>
      <c r="BY108" s="111"/>
      <c r="BZ108" s="111"/>
      <c r="CA108" s="111"/>
      <c r="CB108" s="111"/>
      <c r="CC108" s="111"/>
      <c r="CD108" s="111"/>
      <c r="CE108" s="111"/>
      <c r="CF108" s="111"/>
      <c r="CG108" s="111"/>
      <c r="CH108" s="111"/>
      <c r="CI108" s="111"/>
      <c r="CJ108" s="111"/>
      <c r="CK108" s="111"/>
      <c r="CL108" s="111"/>
      <c r="CM108" s="111"/>
      <c r="CN108" s="111"/>
      <c r="CO108" s="111"/>
      <c r="CP108" s="111"/>
      <c r="CQ108" s="111"/>
      <c r="CR108" s="111"/>
      <c r="CS108" s="111"/>
      <c r="CT108" s="111"/>
      <c r="CU108" s="111"/>
      <c r="CV108" s="111"/>
      <c r="CW108" s="111"/>
      <c r="CX108" s="111"/>
      <c r="CY108" s="111"/>
      <c r="CZ108" s="111"/>
      <c r="DA108" s="111"/>
      <c r="DB108" s="111"/>
      <c r="DC108" s="111"/>
      <c r="DD108" s="111"/>
      <c r="DE108" s="111"/>
      <c r="DF108" s="111"/>
      <c r="DG108" s="111"/>
      <c r="DH108" s="111"/>
    </row>
    <row r="109" spans="1:112" ht="12.45">
      <c r="A109" s="113" t="s">
        <v>490</v>
      </c>
      <c r="B109" s="114" t="s">
        <v>344</v>
      </c>
      <c r="C109" s="22"/>
      <c r="D109" s="22" t="s">
        <v>69</v>
      </c>
      <c r="E109" s="183" t="s">
        <v>69</v>
      </c>
      <c r="F109" s="183">
        <v>0</v>
      </c>
      <c r="G109" s="183" t="s">
        <v>69</v>
      </c>
      <c r="H109" s="183">
        <v>0</v>
      </c>
      <c r="I109" s="183" t="s">
        <v>69</v>
      </c>
      <c r="J109" s="183">
        <v>0</v>
      </c>
      <c r="K109" s="183">
        <f>PRODUCT(IF(E109&lt;&gt;"'-",F109,1),IF(G109&lt;&gt;"-",H109,1),IF(I109&lt;&gt;"-",J109,1))</f>
        <v>0</v>
      </c>
      <c r="L109" s="22"/>
      <c r="M109" s="116" t="e">
        <f>Komponento_parinkimas</f>
        <v>#N/A</v>
      </c>
      <c r="N109" s="116" t="e">
        <f>Komponento_parinkimas</f>
        <v>#N/A</v>
      </c>
      <c r="O109" s="116" t="e">
        <f>Komponento_parinkimas</f>
        <v>#N/A</v>
      </c>
      <c r="P109" s="116" t="e">
        <f>Komponento_parinkimas</f>
        <v>#N/A</v>
      </c>
      <c r="Q109" s="116" t="e">
        <f>Komponento_parinkimas</f>
        <v>#N/A</v>
      </c>
      <c r="R109" s="116" t="e">
        <f>Komponento_parinkimas</f>
        <v>#N/A</v>
      </c>
      <c r="S109" s="116" t="e">
        <f>Komponento_parinkimas</f>
        <v>#N/A</v>
      </c>
      <c r="T109" s="116" t="e">
        <f>Komponento_parinkimas</f>
        <v>#N/A</v>
      </c>
      <c r="U109" s="116" t="e">
        <f>Komponento_parinkimas</f>
        <v>#N/A</v>
      </c>
      <c r="V109" s="116" t="e">
        <f>Komponento_parinkimas</f>
        <v>#N/A</v>
      </c>
      <c r="W109" s="116" t="e">
        <f>Komponento_parinkimas</f>
        <v>#N/A</v>
      </c>
      <c r="X109" s="116" t="e">
        <f>Komponento_parinkimas</f>
        <v>#N/A</v>
      </c>
      <c r="Y109" s="116" t="e">
        <f>Komponento_parinkimas</f>
        <v>#N/A</v>
      </c>
      <c r="Z109" s="116" t="e">
        <f>Komponento_parinkimas</f>
        <v>#N/A</v>
      </c>
      <c r="AA109" s="116" t="e">
        <f>Komponento_parinkimas</f>
        <v>#N/A</v>
      </c>
      <c r="AB109" s="116" t="e">
        <f>Komponento_parinkimas</f>
        <v>#N/A</v>
      </c>
      <c r="AC109" s="116" t="e">
        <f>Komponento_parinkimas</f>
        <v>#N/A</v>
      </c>
      <c r="AD109" s="116" t="e">
        <f>Komponento_parinkimas</f>
        <v>#N/A</v>
      </c>
      <c r="AE109" s="116" t="e">
        <f>Komponento_parinkimas</f>
        <v>#N/A</v>
      </c>
      <c r="AF109" s="116" t="e">
        <f>Komponento_parinkimas</f>
        <v>#N/A</v>
      </c>
      <c r="AG109" s="116" t="e">
        <f>Komponento_parinkimas</f>
        <v>#N/A</v>
      </c>
      <c r="AH109" s="116" t="e">
        <f>Komponento_parinkimas</f>
        <v>#N/A</v>
      </c>
      <c r="AI109" s="116" t="e">
        <f>Komponento_parinkimas</f>
        <v>#N/A</v>
      </c>
      <c r="AJ109" s="116" t="e">
        <f>Komponento_parinkimas</f>
        <v>#N/A</v>
      </c>
      <c r="AK109" s="116" t="e">
        <f>Komponento_parinkimas</f>
        <v>#N/A</v>
      </c>
      <c r="AL109" s="116" t="e">
        <f>Komponento_parinkimas</f>
        <v>#N/A</v>
      </c>
      <c r="AM109" s="116" t="e">
        <f>Komponento_parinkimas</f>
        <v>#N/A</v>
      </c>
      <c r="AN109" s="116" t="e">
        <f>Komponento_parinkimas</f>
        <v>#N/A</v>
      </c>
      <c r="AO109" s="116" t="e">
        <f>Komponento_parinkimas</f>
        <v>#N/A</v>
      </c>
      <c r="AP109" s="116" t="e">
        <f>Komponento_parinkimas</f>
        <v>#N/A</v>
      </c>
      <c r="AQ109" s="116" t="e">
        <f>Komponento_parinkimas</f>
        <v>#N/A</v>
      </c>
      <c r="AR109" s="116" t="e">
        <f>Komponento_parinkimas</f>
        <v>#N/A</v>
      </c>
      <c r="AS109" s="116" t="e">
        <f>Komponento_parinkimas</f>
        <v>#N/A</v>
      </c>
      <c r="AT109" s="116" t="e">
        <f>Komponento_parinkimas</f>
        <v>#N/A</v>
      </c>
      <c r="AU109" s="116" t="e">
        <f>Komponento_parinkimas</f>
        <v>#N/A</v>
      </c>
      <c r="AV109" s="116" t="e">
        <f>Komponento_parinkimas</f>
        <v>#N/A</v>
      </c>
      <c r="AW109" s="116" t="e">
        <f>Komponento_parinkimas</f>
        <v>#N/A</v>
      </c>
      <c r="AX109" s="116" t="e">
        <f>Komponento_parinkimas</f>
        <v>#N/A</v>
      </c>
      <c r="AY109" s="116" t="e">
        <f>Komponento_parinkimas</f>
        <v>#N/A</v>
      </c>
      <c r="AZ109" s="116" t="e">
        <f>Komponento_parinkimas</f>
        <v>#N/A</v>
      </c>
      <c r="BA109" s="116" t="e">
        <f>Komponento_parinkimas</f>
        <v>#N/A</v>
      </c>
      <c r="BB109" s="116" t="e">
        <f>Komponento_parinkimas</f>
        <v>#N/A</v>
      </c>
      <c r="BC109" s="116" t="e">
        <f>Komponento_parinkimas</f>
        <v>#N/A</v>
      </c>
      <c r="BD109" s="116" t="e">
        <f>Komponento_parinkimas</f>
        <v>#N/A</v>
      </c>
      <c r="BE109" s="116" t="e">
        <f>Komponento_parinkimas</f>
        <v>#N/A</v>
      </c>
      <c r="BF109" s="116" t="e">
        <f>Komponento_parinkimas</f>
        <v>#N/A</v>
      </c>
      <c r="BG109" s="116" t="e">
        <f>Komponento_parinkimas</f>
        <v>#N/A</v>
      </c>
      <c r="BH109" s="116" t="e">
        <f>Komponento_parinkimas</f>
        <v>#N/A</v>
      </c>
      <c r="BI109" s="116" t="e">
        <f>Komponento_parinkimas</f>
        <v>#N/A</v>
      </c>
      <c r="BJ109" s="116" t="e">
        <f>Komponento_parinkimas</f>
        <v>#N/A</v>
      </c>
      <c r="BK109" s="116" t="e">
        <f>Komponento_parinkimas</f>
        <v>#N/A</v>
      </c>
      <c r="BL109" s="116" t="e">
        <f>Komponento_parinkimas</f>
        <v>#N/A</v>
      </c>
      <c r="BM109" s="116" t="e">
        <f>Komponento_parinkimas</f>
        <v>#N/A</v>
      </c>
      <c r="BN109" s="116" t="e">
        <f>Komponento_parinkimas</f>
        <v>#N/A</v>
      </c>
      <c r="BO109" s="116" t="e">
        <f>Komponento_parinkimas</f>
        <v>#N/A</v>
      </c>
      <c r="BP109" s="116" t="e">
        <f>Komponento_parinkimas</f>
        <v>#N/A</v>
      </c>
      <c r="BQ109" s="116" t="e">
        <f>Komponento_parinkimas</f>
        <v>#N/A</v>
      </c>
      <c r="BR109" s="116" t="e">
        <f>Komponento_parinkimas</f>
        <v>#N/A</v>
      </c>
      <c r="BS109" s="116" t="e">
        <f>Komponento_parinkimas</f>
        <v>#N/A</v>
      </c>
      <c r="BT109" s="116" t="e">
        <f>Komponento_parinkimas</f>
        <v>#N/A</v>
      </c>
      <c r="BU109" s="116" t="e">
        <f>Komponento_parinkimas</f>
        <v>#N/A</v>
      </c>
      <c r="BV109" s="116" t="e">
        <f>Komponento_parinkimas</f>
        <v>#N/A</v>
      </c>
      <c r="BW109" s="116" t="e">
        <f>Komponento_parinkimas</f>
        <v>#N/A</v>
      </c>
      <c r="BX109" s="116" t="e">
        <f>Komponento_parinkimas</f>
        <v>#N/A</v>
      </c>
      <c r="BY109" s="116" t="e">
        <f>Komponento_parinkimas</f>
        <v>#N/A</v>
      </c>
      <c r="BZ109" s="116" t="e">
        <f>Komponento_parinkimas</f>
        <v>#N/A</v>
      </c>
      <c r="CA109" s="116" t="e">
        <f>Komponento_parinkimas</f>
        <v>#N/A</v>
      </c>
      <c r="CB109" s="116" t="e">
        <f>Komponento_parinkimas</f>
        <v>#N/A</v>
      </c>
      <c r="CC109" s="116" t="e">
        <f>Komponento_parinkimas</f>
        <v>#N/A</v>
      </c>
      <c r="CD109" s="116" t="e">
        <f>Komponento_parinkimas</f>
        <v>#N/A</v>
      </c>
      <c r="CE109" s="116" t="e">
        <f>Komponento_parinkimas</f>
        <v>#N/A</v>
      </c>
      <c r="CF109" s="116" t="e">
        <f>Komponento_parinkimas</f>
        <v>#N/A</v>
      </c>
      <c r="CG109" s="116" t="e">
        <f>Komponento_parinkimas</f>
        <v>#N/A</v>
      </c>
      <c r="CH109" s="116" t="e">
        <f>Komponento_parinkimas</f>
        <v>#N/A</v>
      </c>
      <c r="CI109" s="116" t="e">
        <f>Komponento_parinkimas</f>
        <v>#N/A</v>
      </c>
      <c r="CJ109" s="116" t="e">
        <f>Komponento_parinkimas</f>
        <v>#N/A</v>
      </c>
      <c r="CK109" s="116" t="e">
        <f>Komponento_parinkimas</f>
        <v>#N/A</v>
      </c>
      <c r="CL109" s="116" t="e">
        <f>Komponento_parinkimas</f>
        <v>#N/A</v>
      </c>
      <c r="CM109" s="116" t="e">
        <f>Komponento_parinkimas</f>
        <v>#N/A</v>
      </c>
      <c r="CN109" s="116" t="e">
        <f>Komponento_parinkimas</f>
        <v>#N/A</v>
      </c>
      <c r="CO109" s="116" t="e">
        <f>Komponento_parinkimas</f>
        <v>#N/A</v>
      </c>
      <c r="CP109" s="116" t="e">
        <f>Komponento_parinkimas</f>
        <v>#N/A</v>
      </c>
      <c r="CQ109" s="116" t="e">
        <f>Komponento_parinkimas</f>
        <v>#N/A</v>
      </c>
      <c r="CR109" s="116" t="e">
        <f>Komponento_parinkimas</f>
        <v>#N/A</v>
      </c>
      <c r="CS109" s="116" t="e">
        <f>Komponento_parinkimas</f>
        <v>#N/A</v>
      </c>
      <c r="CT109" s="116" t="e">
        <f>Komponento_parinkimas</f>
        <v>#N/A</v>
      </c>
      <c r="CU109" s="116" t="e">
        <f>Komponento_parinkimas</f>
        <v>#N/A</v>
      </c>
      <c r="CV109" s="116" t="e">
        <f>Komponento_parinkimas</f>
        <v>#N/A</v>
      </c>
      <c r="CW109" s="116" t="e">
        <f>Komponento_parinkimas</f>
        <v>#N/A</v>
      </c>
      <c r="CX109" s="116" t="e">
        <f>Komponento_parinkimas</f>
        <v>#N/A</v>
      </c>
      <c r="CY109" s="116" t="e">
        <f>Komponento_parinkimas</f>
        <v>#N/A</v>
      </c>
      <c r="CZ109" s="116" t="e">
        <f>Komponento_parinkimas</f>
        <v>#N/A</v>
      </c>
      <c r="DA109" s="116" t="e">
        <f>Komponento_parinkimas</f>
        <v>#N/A</v>
      </c>
      <c r="DB109" s="116" t="e">
        <f>Komponento_parinkimas</f>
        <v>#N/A</v>
      </c>
      <c r="DC109" s="116" t="e">
        <f>Komponento_parinkimas</f>
        <v>#N/A</v>
      </c>
      <c r="DD109" s="116" t="e">
        <f>Komponento_parinkimas</f>
        <v>#N/A</v>
      </c>
      <c r="DE109" s="116" t="e">
        <f>Komponento_parinkimas</f>
        <v>#N/A</v>
      </c>
      <c r="DF109" s="116" t="e">
        <f>Komponento_parinkimas</f>
        <v>#N/A</v>
      </c>
      <c r="DG109" s="116" t="e">
        <f>Komponento_parinkimas</f>
        <v>#N/A</v>
      </c>
      <c r="DH109" s="116" t="e">
        <f>Komponento_parinkimas</f>
        <v>#N/A</v>
      </c>
    </row>
    <row r="110" spans="1:112" ht="12.45">
      <c r="A110" s="113" t="s">
        <v>490</v>
      </c>
      <c r="B110" s="114" t="s">
        <v>345</v>
      </c>
      <c r="C110" s="22"/>
      <c r="D110" s="22" t="s">
        <v>69</v>
      </c>
      <c r="E110" s="183" t="s">
        <v>69</v>
      </c>
      <c r="F110" s="183">
        <v>0</v>
      </c>
      <c r="G110" s="183" t="s">
        <v>69</v>
      </c>
      <c r="H110" s="183">
        <v>0</v>
      </c>
      <c r="I110" s="183" t="s">
        <v>69</v>
      </c>
      <c r="J110" s="183">
        <v>0</v>
      </c>
      <c r="K110" s="183">
        <f>PRODUCT(IF(E110&lt;&gt;"'-",F110,1),IF(G110&lt;&gt;"-",H110,1),IF(I110&lt;&gt;"-",J110,1))</f>
        <v>0</v>
      </c>
      <c r="L110" s="22"/>
      <c r="M110" s="116" t="e">
        <f>Komponento_parinkimas</f>
        <v>#N/A</v>
      </c>
      <c r="N110" s="116" t="e">
        <f>Komponento_parinkimas</f>
        <v>#N/A</v>
      </c>
      <c r="O110" s="116" t="e">
        <f>Komponento_parinkimas</f>
        <v>#N/A</v>
      </c>
      <c r="P110" s="116" t="e">
        <f>Komponento_parinkimas</f>
        <v>#N/A</v>
      </c>
      <c r="Q110" s="116" t="e">
        <f>Komponento_parinkimas</f>
        <v>#N/A</v>
      </c>
      <c r="R110" s="116" t="e">
        <f>Komponento_parinkimas</f>
        <v>#N/A</v>
      </c>
      <c r="S110" s="116" t="e">
        <f>Komponento_parinkimas</f>
        <v>#N/A</v>
      </c>
      <c r="T110" s="116" t="e">
        <f>Komponento_parinkimas</f>
        <v>#N/A</v>
      </c>
      <c r="U110" s="116" t="e">
        <f>Komponento_parinkimas</f>
        <v>#N/A</v>
      </c>
      <c r="V110" s="116" t="e">
        <f>Komponento_parinkimas</f>
        <v>#N/A</v>
      </c>
      <c r="W110" s="116" t="e">
        <f>Komponento_parinkimas</f>
        <v>#N/A</v>
      </c>
      <c r="X110" s="116" t="e">
        <f>Komponento_parinkimas</f>
        <v>#N/A</v>
      </c>
      <c r="Y110" s="116" t="e">
        <f>Komponento_parinkimas</f>
        <v>#N/A</v>
      </c>
      <c r="Z110" s="116" t="e">
        <f>Komponento_parinkimas</f>
        <v>#N/A</v>
      </c>
      <c r="AA110" s="116" t="e">
        <f>Komponento_parinkimas</f>
        <v>#N/A</v>
      </c>
      <c r="AB110" s="116" t="e">
        <f>Komponento_parinkimas</f>
        <v>#N/A</v>
      </c>
      <c r="AC110" s="116" t="e">
        <f>Komponento_parinkimas</f>
        <v>#N/A</v>
      </c>
      <c r="AD110" s="116" t="e">
        <f>Komponento_parinkimas</f>
        <v>#N/A</v>
      </c>
      <c r="AE110" s="116" t="e">
        <f>Komponento_parinkimas</f>
        <v>#N/A</v>
      </c>
      <c r="AF110" s="116" t="e">
        <f>Komponento_parinkimas</f>
        <v>#N/A</v>
      </c>
      <c r="AG110" s="116" t="e">
        <f>Komponento_parinkimas</f>
        <v>#N/A</v>
      </c>
      <c r="AH110" s="116" t="e">
        <f>Komponento_parinkimas</f>
        <v>#N/A</v>
      </c>
      <c r="AI110" s="116" t="e">
        <f>Komponento_parinkimas</f>
        <v>#N/A</v>
      </c>
      <c r="AJ110" s="116" t="e">
        <f>Komponento_parinkimas</f>
        <v>#N/A</v>
      </c>
      <c r="AK110" s="116" t="e">
        <f>Komponento_parinkimas</f>
        <v>#N/A</v>
      </c>
      <c r="AL110" s="116" t="e">
        <f>Komponento_parinkimas</f>
        <v>#N/A</v>
      </c>
      <c r="AM110" s="116" t="e">
        <f>Komponento_parinkimas</f>
        <v>#N/A</v>
      </c>
      <c r="AN110" s="116" t="e">
        <f>Komponento_parinkimas</f>
        <v>#N/A</v>
      </c>
      <c r="AO110" s="116" t="e">
        <f>Komponento_parinkimas</f>
        <v>#N/A</v>
      </c>
      <c r="AP110" s="116" t="e">
        <f>Komponento_parinkimas</f>
        <v>#N/A</v>
      </c>
      <c r="AQ110" s="116" t="e">
        <f>Komponento_parinkimas</f>
        <v>#N/A</v>
      </c>
      <c r="AR110" s="116" t="e">
        <f>Komponento_parinkimas</f>
        <v>#N/A</v>
      </c>
      <c r="AS110" s="116" t="e">
        <f>Komponento_parinkimas</f>
        <v>#N/A</v>
      </c>
      <c r="AT110" s="116" t="e">
        <f>Komponento_parinkimas</f>
        <v>#N/A</v>
      </c>
      <c r="AU110" s="116" t="e">
        <f>Komponento_parinkimas</f>
        <v>#N/A</v>
      </c>
      <c r="AV110" s="116" t="e">
        <f>Komponento_parinkimas</f>
        <v>#N/A</v>
      </c>
      <c r="AW110" s="116" t="e">
        <f>Komponento_parinkimas</f>
        <v>#N/A</v>
      </c>
      <c r="AX110" s="116" t="e">
        <f>Komponento_parinkimas</f>
        <v>#N/A</v>
      </c>
      <c r="AY110" s="116" t="e">
        <f>Komponento_parinkimas</f>
        <v>#N/A</v>
      </c>
      <c r="AZ110" s="116" t="e">
        <f>Komponento_parinkimas</f>
        <v>#N/A</v>
      </c>
      <c r="BA110" s="116" t="e">
        <f>Komponento_parinkimas</f>
        <v>#N/A</v>
      </c>
      <c r="BB110" s="116" t="e">
        <f>Komponento_parinkimas</f>
        <v>#N/A</v>
      </c>
      <c r="BC110" s="116" t="e">
        <f>Komponento_parinkimas</f>
        <v>#N/A</v>
      </c>
      <c r="BD110" s="116" t="e">
        <f>Komponento_parinkimas</f>
        <v>#N/A</v>
      </c>
      <c r="BE110" s="116" t="e">
        <f>Komponento_parinkimas</f>
        <v>#N/A</v>
      </c>
      <c r="BF110" s="116" t="e">
        <f>Komponento_parinkimas</f>
        <v>#N/A</v>
      </c>
      <c r="BG110" s="116" t="e">
        <f>Komponento_parinkimas</f>
        <v>#N/A</v>
      </c>
      <c r="BH110" s="116" t="e">
        <f>Komponento_parinkimas</f>
        <v>#N/A</v>
      </c>
      <c r="BI110" s="116" t="e">
        <f>Komponento_parinkimas</f>
        <v>#N/A</v>
      </c>
      <c r="BJ110" s="116" t="e">
        <f>Komponento_parinkimas</f>
        <v>#N/A</v>
      </c>
      <c r="BK110" s="116" t="e">
        <f>Komponento_parinkimas</f>
        <v>#N/A</v>
      </c>
      <c r="BL110" s="116" t="e">
        <f>Komponento_parinkimas</f>
        <v>#N/A</v>
      </c>
      <c r="BM110" s="116" t="e">
        <f>Komponento_parinkimas</f>
        <v>#N/A</v>
      </c>
      <c r="BN110" s="116" t="e">
        <f>Komponento_parinkimas</f>
        <v>#N/A</v>
      </c>
      <c r="BO110" s="116" t="e">
        <f>Komponento_parinkimas</f>
        <v>#N/A</v>
      </c>
      <c r="BP110" s="116" t="e">
        <f>Komponento_parinkimas</f>
        <v>#N/A</v>
      </c>
      <c r="BQ110" s="116" t="e">
        <f>Komponento_parinkimas</f>
        <v>#N/A</v>
      </c>
      <c r="BR110" s="116" t="e">
        <f>Komponento_parinkimas</f>
        <v>#N/A</v>
      </c>
      <c r="BS110" s="116" t="e">
        <f>Komponento_parinkimas</f>
        <v>#N/A</v>
      </c>
      <c r="BT110" s="116" t="e">
        <f>Komponento_parinkimas</f>
        <v>#N/A</v>
      </c>
      <c r="BU110" s="116" t="e">
        <f>Komponento_parinkimas</f>
        <v>#N/A</v>
      </c>
      <c r="BV110" s="116" t="e">
        <f>Komponento_parinkimas</f>
        <v>#N/A</v>
      </c>
      <c r="BW110" s="116" t="e">
        <f>Komponento_parinkimas</f>
        <v>#N/A</v>
      </c>
      <c r="BX110" s="116" t="e">
        <f>Komponento_parinkimas</f>
        <v>#N/A</v>
      </c>
      <c r="BY110" s="116" t="e">
        <f>Komponento_parinkimas</f>
        <v>#N/A</v>
      </c>
      <c r="BZ110" s="116" t="e">
        <f>Komponento_parinkimas</f>
        <v>#N/A</v>
      </c>
      <c r="CA110" s="116" t="e">
        <f>Komponento_parinkimas</f>
        <v>#N/A</v>
      </c>
      <c r="CB110" s="116" t="e">
        <f>Komponento_parinkimas</f>
        <v>#N/A</v>
      </c>
      <c r="CC110" s="116" t="e">
        <f>Komponento_parinkimas</f>
        <v>#N/A</v>
      </c>
      <c r="CD110" s="116" t="e">
        <f>Komponento_parinkimas</f>
        <v>#N/A</v>
      </c>
      <c r="CE110" s="116" t="e">
        <f>Komponento_parinkimas</f>
        <v>#N/A</v>
      </c>
      <c r="CF110" s="116" t="e">
        <f>Komponento_parinkimas</f>
        <v>#N/A</v>
      </c>
      <c r="CG110" s="116" t="e">
        <f>Komponento_parinkimas</f>
        <v>#N/A</v>
      </c>
      <c r="CH110" s="116" t="e">
        <f>Komponento_parinkimas</f>
        <v>#N/A</v>
      </c>
      <c r="CI110" s="116" t="e">
        <f>Komponento_parinkimas</f>
        <v>#N/A</v>
      </c>
      <c r="CJ110" s="116" t="e">
        <f>Komponento_parinkimas</f>
        <v>#N/A</v>
      </c>
      <c r="CK110" s="116" t="e">
        <f>Komponento_parinkimas</f>
        <v>#N/A</v>
      </c>
      <c r="CL110" s="116" t="e">
        <f>Komponento_parinkimas</f>
        <v>#N/A</v>
      </c>
      <c r="CM110" s="116" t="e">
        <f>Komponento_parinkimas</f>
        <v>#N/A</v>
      </c>
      <c r="CN110" s="116" t="e">
        <f>Komponento_parinkimas</f>
        <v>#N/A</v>
      </c>
      <c r="CO110" s="116" t="e">
        <f>Komponento_parinkimas</f>
        <v>#N/A</v>
      </c>
      <c r="CP110" s="116" t="e">
        <f>Komponento_parinkimas</f>
        <v>#N/A</v>
      </c>
      <c r="CQ110" s="116" t="e">
        <f>Komponento_parinkimas</f>
        <v>#N/A</v>
      </c>
      <c r="CR110" s="116" t="e">
        <f>Komponento_parinkimas</f>
        <v>#N/A</v>
      </c>
      <c r="CS110" s="116" t="e">
        <f>Komponento_parinkimas</f>
        <v>#N/A</v>
      </c>
      <c r="CT110" s="116" t="e">
        <f>Komponento_parinkimas</f>
        <v>#N/A</v>
      </c>
      <c r="CU110" s="116" t="e">
        <f>Komponento_parinkimas</f>
        <v>#N/A</v>
      </c>
      <c r="CV110" s="116" t="e">
        <f>Komponento_parinkimas</f>
        <v>#N/A</v>
      </c>
      <c r="CW110" s="116" t="e">
        <f>Komponento_parinkimas</f>
        <v>#N/A</v>
      </c>
      <c r="CX110" s="116" t="e">
        <f>Komponento_parinkimas</f>
        <v>#N/A</v>
      </c>
      <c r="CY110" s="116" t="e">
        <f>Komponento_parinkimas</f>
        <v>#N/A</v>
      </c>
      <c r="CZ110" s="116" t="e">
        <f>Komponento_parinkimas</f>
        <v>#N/A</v>
      </c>
      <c r="DA110" s="116" t="e">
        <f>Komponento_parinkimas</f>
        <v>#N/A</v>
      </c>
      <c r="DB110" s="116" t="e">
        <f>Komponento_parinkimas</f>
        <v>#N/A</v>
      </c>
      <c r="DC110" s="116" t="e">
        <f>Komponento_parinkimas</f>
        <v>#N/A</v>
      </c>
      <c r="DD110" s="116" t="e">
        <f>Komponento_parinkimas</f>
        <v>#N/A</v>
      </c>
      <c r="DE110" s="116" t="e">
        <f>Komponento_parinkimas</f>
        <v>#N/A</v>
      </c>
      <c r="DF110" s="116" t="e">
        <f>Komponento_parinkimas</f>
        <v>#N/A</v>
      </c>
      <c r="DG110" s="116" t="e">
        <f>Komponento_parinkimas</f>
        <v>#N/A</v>
      </c>
      <c r="DH110" s="116" t="e">
        <f>Komponento_parinkimas</f>
        <v>#N/A</v>
      </c>
    </row>
    <row r="111" spans="1:112" ht="12.45">
      <c r="A111" s="113" t="s">
        <v>490</v>
      </c>
      <c r="B111" s="114" t="s">
        <v>346</v>
      </c>
      <c r="C111" s="22"/>
      <c r="D111" s="22" t="s">
        <v>69</v>
      </c>
      <c r="E111" s="183" t="s">
        <v>69</v>
      </c>
      <c r="F111" s="183">
        <v>0</v>
      </c>
      <c r="G111" s="183" t="s">
        <v>69</v>
      </c>
      <c r="H111" s="183">
        <v>0</v>
      </c>
      <c r="I111" s="183" t="s">
        <v>69</v>
      </c>
      <c r="J111" s="183">
        <v>0</v>
      </c>
      <c r="K111" s="183">
        <f>PRODUCT(IF(E111&lt;&gt;"'-",F111,1),IF(G111&lt;&gt;"-",H111,1),IF(I111&lt;&gt;"-",J111,1))</f>
        <v>0</v>
      </c>
      <c r="L111" s="22"/>
      <c r="M111" s="116" t="e">
        <f>Komponento_parinkimas</f>
        <v>#N/A</v>
      </c>
      <c r="N111" s="116" t="e">
        <f>Komponento_parinkimas</f>
        <v>#N/A</v>
      </c>
      <c r="O111" s="116" t="e">
        <f>Komponento_parinkimas</f>
        <v>#N/A</v>
      </c>
      <c r="P111" s="116" t="e">
        <f>Komponento_parinkimas</f>
        <v>#N/A</v>
      </c>
      <c r="Q111" s="116" t="e">
        <f>Komponento_parinkimas</f>
        <v>#N/A</v>
      </c>
      <c r="R111" s="116" t="e">
        <f>Komponento_parinkimas</f>
        <v>#N/A</v>
      </c>
      <c r="S111" s="116" t="e">
        <f>Komponento_parinkimas</f>
        <v>#N/A</v>
      </c>
      <c r="T111" s="116" t="e">
        <f>Komponento_parinkimas</f>
        <v>#N/A</v>
      </c>
      <c r="U111" s="116" t="e">
        <f>Komponento_parinkimas</f>
        <v>#N/A</v>
      </c>
      <c r="V111" s="116" t="e">
        <f>Komponento_parinkimas</f>
        <v>#N/A</v>
      </c>
      <c r="W111" s="116" t="e">
        <f>Komponento_parinkimas</f>
        <v>#N/A</v>
      </c>
      <c r="X111" s="116" t="e">
        <f>Komponento_parinkimas</f>
        <v>#N/A</v>
      </c>
      <c r="Y111" s="116" t="e">
        <f>Komponento_parinkimas</f>
        <v>#N/A</v>
      </c>
      <c r="Z111" s="116" t="e">
        <f>Komponento_parinkimas</f>
        <v>#N/A</v>
      </c>
      <c r="AA111" s="116" t="e">
        <f>Komponento_parinkimas</f>
        <v>#N/A</v>
      </c>
      <c r="AB111" s="116" t="e">
        <f>Komponento_parinkimas</f>
        <v>#N/A</v>
      </c>
      <c r="AC111" s="116" t="e">
        <f>Komponento_parinkimas</f>
        <v>#N/A</v>
      </c>
      <c r="AD111" s="116" t="e">
        <f>Komponento_parinkimas</f>
        <v>#N/A</v>
      </c>
      <c r="AE111" s="116" t="e">
        <f>Komponento_parinkimas</f>
        <v>#N/A</v>
      </c>
      <c r="AF111" s="116" t="e">
        <f>Komponento_parinkimas</f>
        <v>#N/A</v>
      </c>
      <c r="AG111" s="116" t="e">
        <f>Komponento_parinkimas</f>
        <v>#N/A</v>
      </c>
      <c r="AH111" s="116" t="e">
        <f>Komponento_parinkimas</f>
        <v>#N/A</v>
      </c>
      <c r="AI111" s="116" t="e">
        <f>Komponento_parinkimas</f>
        <v>#N/A</v>
      </c>
      <c r="AJ111" s="116" t="e">
        <f>Komponento_parinkimas</f>
        <v>#N/A</v>
      </c>
      <c r="AK111" s="116" t="e">
        <f>Komponento_parinkimas</f>
        <v>#N/A</v>
      </c>
      <c r="AL111" s="116" t="e">
        <f>Komponento_parinkimas</f>
        <v>#N/A</v>
      </c>
      <c r="AM111" s="116" t="e">
        <f>Komponento_parinkimas</f>
        <v>#N/A</v>
      </c>
      <c r="AN111" s="116" t="e">
        <f>Komponento_parinkimas</f>
        <v>#N/A</v>
      </c>
      <c r="AO111" s="116" t="e">
        <f>Komponento_parinkimas</f>
        <v>#N/A</v>
      </c>
      <c r="AP111" s="116" t="e">
        <f>Komponento_parinkimas</f>
        <v>#N/A</v>
      </c>
      <c r="AQ111" s="116" t="e">
        <f>Komponento_parinkimas</f>
        <v>#N/A</v>
      </c>
      <c r="AR111" s="116" t="e">
        <f>Komponento_parinkimas</f>
        <v>#N/A</v>
      </c>
      <c r="AS111" s="116" t="e">
        <f>Komponento_parinkimas</f>
        <v>#N/A</v>
      </c>
      <c r="AT111" s="116" t="e">
        <f>Komponento_parinkimas</f>
        <v>#N/A</v>
      </c>
      <c r="AU111" s="116" t="e">
        <f>Komponento_parinkimas</f>
        <v>#N/A</v>
      </c>
      <c r="AV111" s="116" t="e">
        <f>Komponento_parinkimas</f>
        <v>#N/A</v>
      </c>
      <c r="AW111" s="116" t="e">
        <f>Komponento_parinkimas</f>
        <v>#N/A</v>
      </c>
      <c r="AX111" s="116" t="e">
        <f>Komponento_parinkimas</f>
        <v>#N/A</v>
      </c>
      <c r="AY111" s="116" t="e">
        <f>Komponento_parinkimas</f>
        <v>#N/A</v>
      </c>
      <c r="AZ111" s="116" t="e">
        <f>Komponento_parinkimas</f>
        <v>#N/A</v>
      </c>
      <c r="BA111" s="116" t="e">
        <f>Komponento_parinkimas</f>
        <v>#N/A</v>
      </c>
      <c r="BB111" s="116" t="e">
        <f>Komponento_parinkimas</f>
        <v>#N/A</v>
      </c>
      <c r="BC111" s="116" t="e">
        <f>Komponento_parinkimas</f>
        <v>#N/A</v>
      </c>
      <c r="BD111" s="116" t="e">
        <f>Komponento_parinkimas</f>
        <v>#N/A</v>
      </c>
      <c r="BE111" s="116" t="e">
        <f>Komponento_parinkimas</f>
        <v>#N/A</v>
      </c>
      <c r="BF111" s="116" t="e">
        <f>Komponento_parinkimas</f>
        <v>#N/A</v>
      </c>
      <c r="BG111" s="116" t="e">
        <f>Komponento_parinkimas</f>
        <v>#N/A</v>
      </c>
      <c r="BH111" s="116" t="e">
        <f>Komponento_parinkimas</f>
        <v>#N/A</v>
      </c>
      <c r="BI111" s="116" t="e">
        <f>Komponento_parinkimas</f>
        <v>#N/A</v>
      </c>
      <c r="BJ111" s="116" t="e">
        <f>Komponento_parinkimas</f>
        <v>#N/A</v>
      </c>
      <c r="BK111" s="116" t="e">
        <f>Komponento_parinkimas</f>
        <v>#N/A</v>
      </c>
      <c r="BL111" s="116" t="e">
        <f>Komponento_parinkimas</f>
        <v>#N/A</v>
      </c>
      <c r="BM111" s="116" t="e">
        <f>Komponento_parinkimas</f>
        <v>#N/A</v>
      </c>
      <c r="BN111" s="116" t="e">
        <f>Komponento_parinkimas</f>
        <v>#N/A</v>
      </c>
      <c r="BO111" s="116" t="e">
        <f>Komponento_parinkimas</f>
        <v>#N/A</v>
      </c>
      <c r="BP111" s="116" t="e">
        <f>Komponento_parinkimas</f>
        <v>#N/A</v>
      </c>
      <c r="BQ111" s="116" t="e">
        <f>Komponento_parinkimas</f>
        <v>#N/A</v>
      </c>
      <c r="BR111" s="116" t="e">
        <f>Komponento_parinkimas</f>
        <v>#N/A</v>
      </c>
      <c r="BS111" s="116" t="e">
        <f>Komponento_parinkimas</f>
        <v>#N/A</v>
      </c>
      <c r="BT111" s="116" t="e">
        <f>Komponento_parinkimas</f>
        <v>#N/A</v>
      </c>
      <c r="BU111" s="116" t="e">
        <f>Komponento_parinkimas</f>
        <v>#N/A</v>
      </c>
      <c r="BV111" s="116" t="e">
        <f>Komponento_parinkimas</f>
        <v>#N/A</v>
      </c>
      <c r="BW111" s="116" t="e">
        <f>Komponento_parinkimas</f>
        <v>#N/A</v>
      </c>
      <c r="BX111" s="116" t="e">
        <f>Komponento_parinkimas</f>
        <v>#N/A</v>
      </c>
      <c r="BY111" s="116" t="e">
        <f>Komponento_parinkimas</f>
        <v>#N/A</v>
      </c>
      <c r="BZ111" s="116" t="e">
        <f>Komponento_parinkimas</f>
        <v>#N/A</v>
      </c>
      <c r="CA111" s="116" t="e">
        <f>Komponento_parinkimas</f>
        <v>#N/A</v>
      </c>
      <c r="CB111" s="116" t="e">
        <f>Komponento_parinkimas</f>
        <v>#N/A</v>
      </c>
      <c r="CC111" s="116" t="e">
        <f>Komponento_parinkimas</f>
        <v>#N/A</v>
      </c>
      <c r="CD111" s="116" t="e">
        <f>Komponento_parinkimas</f>
        <v>#N/A</v>
      </c>
      <c r="CE111" s="116" t="e">
        <f>Komponento_parinkimas</f>
        <v>#N/A</v>
      </c>
      <c r="CF111" s="116" t="e">
        <f>Komponento_parinkimas</f>
        <v>#N/A</v>
      </c>
      <c r="CG111" s="116" t="e">
        <f>Komponento_parinkimas</f>
        <v>#N/A</v>
      </c>
      <c r="CH111" s="116" t="e">
        <f>Komponento_parinkimas</f>
        <v>#N/A</v>
      </c>
      <c r="CI111" s="116" t="e">
        <f>Komponento_parinkimas</f>
        <v>#N/A</v>
      </c>
      <c r="CJ111" s="116" t="e">
        <f>Komponento_parinkimas</f>
        <v>#N/A</v>
      </c>
      <c r="CK111" s="116" t="e">
        <f>Komponento_parinkimas</f>
        <v>#N/A</v>
      </c>
      <c r="CL111" s="116" t="e">
        <f>Komponento_parinkimas</f>
        <v>#N/A</v>
      </c>
      <c r="CM111" s="116" t="e">
        <f>Komponento_parinkimas</f>
        <v>#N/A</v>
      </c>
      <c r="CN111" s="116" t="e">
        <f>Komponento_parinkimas</f>
        <v>#N/A</v>
      </c>
      <c r="CO111" s="116" t="e">
        <f>Komponento_parinkimas</f>
        <v>#N/A</v>
      </c>
      <c r="CP111" s="116" t="e">
        <f>Komponento_parinkimas</f>
        <v>#N/A</v>
      </c>
      <c r="CQ111" s="116" t="e">
        <f>Komponento_parinkimas</f>
        <v>#N/A</v>
      </c>
      <c r="CR111" s="116" t="e">
        <f>Komponento_parinkimas</f>
        <v>#N/A</v>
      </c>
      <c r="CS111" s="116" t="e">
        <f>Komponento_parinkimas</f>
        <v>#N/A</v>
      </c>
      <c r="CT111" s="116" t="e">
        <f>Komponento_parinkimas</f>
        <v>#N/A</v>
      </c>
      <c r="CU111" s="116" t="e">
        <f>Komponento_parinkimas</f>
        <v>#N/A</v>
      </c>
      <c r="CV111" s="116" t="e">
        <f>Komponento_parinkimas</f>
        <v>#N/A</v>
      </c>
      <c r="CW111" s="116" t="e">
        <f>Komponento_parinkimas</f>
        <v>#N/A</v>
      </c>
      <c r="CX111" s="116" t="e">
        <f>Komponento_parinkimas</f>
        <v>#N/A</v>
      </c>
      <c r="CY111" s="116" t="e">
        <f>Komponento_parinkimas</f>
        <v>#N/A</v>
      </c>
      <c r="CZ111" s="116" t="e">
        <f>Komponento_parinkimas</f>
        <v>#N/A</v>
      </c>
      <c r="DA111" s="116" t="e">
        <f>Komponento_parinkimas</f>
        <v>#N/A</v>
      </c>
      <c r="DB111" s="116" t="e">
        <f>Komponento_parinkimas</f>
        <v>#N/A</v>
      </c>
      <c r="DC111" s="116" t="e">
        <f>Komponento_parinkimas</f>
        <v>#N/A</v>
      </c>
      <c r="DD111" s="116" t="e">
        <f>Komponento_parinkimas</f>
        <v>#N/A</v>
      </c>
      <c r="DE111" s="116" t="e">
        <f>Komponento_parinkimas</f>
        <v>#N/A</v>
      </c>
      <c r="DF111" s="116" t="e">
        <f>Komponento_parinkimas</f>
        <v>#N/A</v>
      </c>
      <c r="DG111" s="116" t="e">
        <f>Komponento_parinkimas</f>
        <v>#N/A</v>
      </c>
      <c r="DH111" s="116" t="e">
        <f>Komponento_parinkimas</f>
        <v>#N/A</v>
      </c>
    </row>
    <row r="112" spans="1:112" ht="12.45">
      <c r="A112" s="113" t="s">
        <v>491</v>
      </c>
      <c r="B112" s="119" t="s">
        <v>50</v>
      </c>
      <c r="C112" s="111"/>
      <c r="D112" s="111"/>
      <c r="E112" s="191"/>
      <c r="F112" s="192"/>
      <c r="G112" s="192"/>
      <c r="H112" s="192"/>
      <c r="I112" s="192"/>
      <c r="J112" s="192"/>
      <c r="K112" s="193"/>
      <c r="L112" s="118"/>
      <c r="M112" s="111"/>
      <c r="N112" s="111"/>
      <c r="O112" s="111"/>
      <c r="P112" s="111"/>
      <c r="Q112" s="111"/>
      <c r="R112" s="111"/>
      <c r="S112" s="111"/>
      <c r="T112" s="111"/>
      <c r="U112" s="111"/>
      <c r="V112" s="111"/>
      <c r="W112" s="111"/>
      <c r="X112" s="111"/>
      <c r="Y112" s="111"/>
      <c r="Z112" s="111"/>
      <c r="AA112" s="111"/>
      <c r="AB112" s="111"/>
      <c r="AC112" s="111"/>
      <c r="AD112" s="111"/>
      <c r="AE112" s="111"/>
      <c r="AF112" s="111"/>
      <c r="AG112" s="111"/>
      <c r="AH112" s="111"/>
      <c r="AI112" s="111"/>
      <c r="AJ112" s="111"/>
      <c r="AK112" s="111"/>
      <c r="AL112" s="111"/>
      <c r="AM112" s="111"/>
      <c r="AN112" s="111"/>
      <c r="AO112" s="111"/>
      <c r="AP112" s="111"/>
      <c r="AQ112" s="111"/>
      <c r="AR112" s="111"/>
      <c r="AS112" s="111"/>
      <c r="AT112" s="111"/>
      <c r="AU112" s="111"/>
      <c r="AV112" s="111"/>
      <c r="AW112" s="111"/>
      <c r="AX112" s="111"/>
      <c r="AY112" s="111"/>
      <c r="AZ112" s="111"/>
      <c r="BA112" s="111"/>
      <c r="BB112" s="111"/>
      <c r="BC112" s="111"/>
      <c r="BD112" s="111"/>
      <c r="BE112" s="111"/>
      <c r="BF112" s="111"/>
      <c r="BG112" s="111"/>
      <c r="BH112" s="111"/>
      <c r="BI112" s="111"/>
      <c r="BJ112" s="111"/>
      <c r="BK112" s="111"/>
      <c r="BL112" s="111"/>
      <c r="BM112" s="111"/>
      <c r="BN112" s="111"/>
      <c r="BO112" s="111"/>
      <c r="BP112" s="111"/>
      <c r="BQ112" s="111"/>
      <c r="BR112" s="111"/>
      <c r="BS112" s="111"/>
      <c r="BT112" s="111"/>
      <c r="BU112" s="111"/>
      <c r="BV112" s="111"/>
      <c r="BW112" s="111"/>
      <c r="BX112" s="111"/>
      <c r="BY112" s="111"/>
      <c r="BZ112" s="111"/>
      <c r="CA112" s="111"/>
      <c r="CB112" s="111"/>
      <c r="CC112" s="111"/>
      <c r="CD112" s="111"/>
      <c r="CE112" s="111"/>
      <c r="CF112" s="111"/>
      <c r="CG112" s="111"/>
      <c r="CH112" s="111"/>
      <c r="CI112" s="111"/>
      <c r="CJ112" s="111"/>
      <c r="CK112" s="111"/>
      <c r="CL112" s="111"/>
      <c r="CM112" s="111"/>
      <c r="CN112" s="111"/>
      <c r="CO112" s="111"/>
      <c r="CP112" s="111"/>
      <c r="CQ112" s="111"/>
      <c r="CR112" s="111"/>
      <c r="CS112" s="111"/>
      <c r="CT112" s="111"/>
      <c r="CU112" s="111"/>
      <c r="CV112" s="111"/>
      <c r="CW112" s="111"/>
      <c r="CX112" s="111"/>
      <c r="CY112" s="111"/>
      <c r="CZ112" s="111"/>
      <c r="DA112" s="111"/>
      <c r="DB112" s="111"/>
      <c r="DC112" s="111"/>
      <c r="DD112" s="111"/>
      <c r="DE112" s="111"/>
      <c r="DF112" s="111"/>
      <c r="DG112" s="111"/>
      <c r="DH112" s="111"/>
    </row>
    <row r="113" spans="1:112" ht="12.45">
      <c r="A113" s="113" t="s">
        <v>491</v>
      </c>
      <c r="B113" s="114" t="s">
        <v>51</v>
      </c>
      <c r="C113" s="22"/>
      <c r="D113" s="22" t="s">
        <v>69</v>
      </c>
      <c r="E113" s="183" t="s">
        <v>69</v>
      </c>
      <c r="F113" s="183">
        <v>0</v>
      </c>
      <c r="G113" s="183" t="s">
        <v>69</v>
      </c>
      <c r="H113" s="183">
        <v>0</v>
      </c>
      <c r="I113" s="183" t="s">
        <v>69</v>
      </c>
      <c r="J113" s="183">
        <v>0</v>
      </c>
      <c r="K113" s="183">
        <f t="shared" ref="K113:K119" si="12">PRODUCT(IF(E113&lt;&gt;"'-",F113,1),IF(G113&lt;&gt;"-",H113,1),IF(I113&lt;&gt;"-",J113,1))</f>
        <v>0</v>
      </c>
      <c r="L113" s="22"/>
      <c r="M113" s="116" t="e">
        <f>Komponento_parinkimas</f>
        <v>#N/A</v>
      </c>
      <c r="N113" s="116" t="e">
        <f>Komponento_parinkimas</f>
        <v>#N/A</v>
      </c>
      <c r="O113" s="116" t="e">
        <f>Komponento_parinkimas</f>
        <v>#N/A</v>
      </c>
      <c r="P113" s="116" t="e">
        <f>Komponento_parinkimas</f>
        <v>#N/A</v>
      </c>
      <c r="Q113" s="116" t="e">
        <f>Komponento_parinkimas</f>
        <v>#N/A</v>
      </c>
      <c r="R113" s="116" t="e">
        <f>Komponento_parinkimas</f>
        <v>#N/A</v>
      </c>
      <c r="S113" s="116" t="e">
        <f>Komponento_parinkimas</f>
        <v>#N/A</v>
      </c>
      <c r="T113" s="116" t="e">
        <f>Komponento_parinkimas</f>
        <v>#N/A</v>
      </c>
      <c r="U113" s="116" t="e">
        <f>Komponento_parinkimas</f>
        <v>#N/A</v>
      </c>
      <c r="V113" s="116" t="e">
        <f>Komponento_parinkimas</f>
        <v>#N/A</v>
      </c>
      <c r="W113" s="116" t="e">
        <f>Komponento_parinkimas</f>
        <v>#N/A</v>
      </c>
      <c r="X113" s="116" t="e">
        <f>Komponento_parinkimas</f>
        <v>#N/A</v>
      </c>
      <c r="Y113" s="116" t="e">
        <f>Komponento_parinkimas</f>
        <v>#N/A</v>
      </c>
      <c r="Z113" s="116" t="e">
        <f>Komponento_parinkimas</f>
        <v>#N/A</v>
      </c>
      <c r="AA113" s="116" t="e">
        <f>Komponento_parinkimas</f>
        <v>#N/A</v>
      </c>
      <c r="AB113" s="116" t="e">
        <f>Komponento_parinkimas</f>
        <v>#N/A</v>
      </c>
      <c r="AC113" s="116" t="e">
        <f>Komponento_parinkimas</f>
        <v>#N/A</v>
      </c>
      <c r="AD113" s="116" t="e">
        <f>Komponento_parinkimas</f>
        <v>#N/A</v>
      </c>
      <c r="AE113" s="116" t="e">
        <f>Komponento_parinkimas</f>
        <v>#N/A</v>
      </c>
      <c r="AF113" s="116" t="e">
        <f>Komponento_parinkimas</f>
        <v>#N/A</v>
      </c>
      <c r="AG113" s="116" t="e">
        <f>Komponento_parinkimas</f>
        <v>#N/A</v>
      </c>
      <c r="AH113" s="116" t="e">
        <f>Komponento_parinkimas</f>
        <v>#N/A</v>
      </c>
      <c r="AI113" s="116" t="e">
        <f>Komponento_parinkimas</f>
        <v>#N/A</v>
      </c>
      <c r="AJ113" s="116" t="e">
        <f>Komponento_parinkimas</f>
        <v>#N/A</v>
      </c>
      <c r="AK113" s="116" t="e">
        <f>Komponento_parinkimas</f>
        <v>#N/A</v>
      </c>
      <c r="AL113" s="116" t="e">
        <f>Komponento_parinkimas</f>
        <v>#N/A</v>
      </c>
      <c r="AM113" s="116" t="e">
        <f>Komponento_parinkimas</f>
        <v>#N/A</v>
      </c>
      <c r="AN113" s="116" t="e">
        <f>Komponento_parinkimas</f>
        <v>#N/A</v>
      </c>
      <c r="AO113" s="116" t="e">
        <f>Komponento_parinkimas</f>
        <v>#N/A</v>
      </c>
      <c r="AP113" s="116" t="e">
        <f>Komponento_parinkimas</f>
        <v>#N/A</v>
      </c>
      <c r="AQ113" s="116" t="e">
        <f>Komponento_parinkimas</f>
        <v>#N/A</v>
      </c>
      <c r="AR113" s="116" t="e">
        <f>Komponento_parinkimas</f>
        <v>#N/A</v>
      </c>
      <c r="AS113" s="116" t="e">
        <f>Komponento_parinkimas</f>
        <v>#N/A</v>
      </c>
      <c r="AT113" s="116" t="e">
        <f>Komponento_parinkimas</f>
        <v>#N/A</v>
      </c>
      <c r="AU113" s="116" t="e">
        <f>Komponento_parinkimas</f>
        <v>#N/A</v>
      </c>
      <c r="AV113" s="116" t="e">
        <f>Komponento_parinkimas</f>
        <v>#N/A</v>
      </c>
      <c r="AW113" s="116" t="e">
        <f>Komponento_parinkimas</f>
        <v>#N/A</v>
      </c>
      <c r="AX113" s="116" t="e">
        <f>Komponento_parinkimas</f>
        <v>#N/A</v>
      </c>
      <c r="AY113" s="116" t="e">
        <f>Komponento_parinkimas</f>
        <v>#N/A</v>
      </c>
      <c r="AZ113" s="116" t="e">
        <f>Komponento_parinkimas</f>
        <v>#N/A</v>
      </c>
      <c r="BA113" s="116" t="e">
        <f>Komponento_parinkimas</f>
        <v>#N/A</v>
      </c>
      <c r="BB113" s="116" t="e">
        <f>Komponento_parinkimas</f>
        <v>#N/A</v>
      </c>
      <c r="BC113" s="116" t="e">
        <f>Komponento_parinkimas</f>
        <v>#N/A</v>
      </c>
      <c r="BD113" s="116" t="e">
        <f>Komponento_parinkimas</f>
        <v>#N/A</v>
      </c>
      <c r="BE113" s="116" t="e">
        <f>Komponento_parinkimas</f>
        <v>#N/A</v>
      </c>
      <c r="BF113" s="116" t="e">
        <f>Komponento_parinkimas</f>
        <v>#N/A</v>
      </c>
      <c r="BG113" s="116" t="e">
        <f>Komponento_parinkimas</f>
        <v>#N/A</v>
      </c>
      <c r="BH113" s="116" t="e">
        <f>Komponento_parinkimas</f>
        <v>#N/A</v>
      </c>
      <c r="BI113" s="116" t="e">
        <f>Komponento_parinkimas</f>
        <v>#N/A</v>
      </c>
      <c r="BJ113" s="116" t="e">
        <f>Komponento_parinkimas</f>
        <v>#N/A</v>
      </c>
      <c r="BK113" s="116" t="e">
        <f>Komponento_parinkimas</f>
        <v>#N/A</v>
      </c>
      <c r="BL113" s="116" t="e">
        <f>Komponento_parinkimas</f>
        <v>#N/A</v>
      </c>
      <c r="BM113" s="116" t="e">
        <f>Komponento_parinkimas</f>
        <v>#N/A</v>
      </c>
      <c r="BN113" s="116" t="e">
        <f>Komponento_parinkimas</f>
        <v>#N/A</v>
      </c>
      <c r="BO113" s="116" t="e">
        <f>Komponento_parinkimas</f>
        <v>#N/A</v>
      </c>
      <c r="BP113" s="116" t="e">
        <f>Komponento_parinkimas</f>
        <v>#N/A</v>
      </c>
      <c r="BQ113" s="116" t="e">
        <f>Komponento_parinkimas</f>
        <v>#N/A</v>
      </c>
      <c r="BR113" s="116" t="e">
        <f>Komponento_parinkimas</f>
        <v>#N/A</v>
      </c>
      <c r="BS113" s="116" t="e">
        <f>Komponento_parinkimas</f>
        <v>#N/A</v>
      </c>
      <c r="BT113" s="116" t="e">
        <f>Komponento_parinkimas</f>
        <v>#N/A</v>
      </c>
      <c r="BU113" s="116" t="e">
        <f>Komponento_parinkimas</f>
        <v>#N/A</v>
      </c>
      <c r="BV113" s="116" t="e">
        <f>Komponento_parinkimas</f>
        <v>#N/A</v>
      </c>
      <c r="BW113" s="116" t="e">
        <f>Komponento_parinkimas</f>
        <v>#N/A</v>
      </c>
      <c r="BX113" s="116" t="e">
        <f>Komponento_parinkimas</f>
        <v>#N/A</v>
      </c>
      <c r="BY113" s="116" t="e">
        <f>Komponento_parinkimas</f>
        <v>#N/A</v>
      </c>
      <c r="BZ113" s="116" t="e">
        <f>Komponento_parinkimas</f>
        <v>#N/A</v>
      </c>
      <c r="CA113" s="116" t="e">
        <f>Komponento_parinkimas</f>
        <v>#N/A</v>
      </c>
      <c r="CB113" s="116" t="e">
        <f>Komponento_parinkimas</f>
        <v>#N/A</v>
      </c>
      <c r="CC113" s="116" t="e">
        <f>Komponento_parinkimas</f>
        <v>#N/A</v>
      </c>
      <c r="CD113" s="116" t="e">
        <f>Komponento_parinkimas</f>
        <v>#N/A</v>
      </c>
      <c r="CE113" s="116" t="e">
        <f>Komponento_parinkimas</f>
        <v>#N/A</v>
      </c>
      <c r="CF113" s="116" t="e">
        <f>Komponento_parinkimas</f>
        <v>#N/A</v>
      </c>
      <c r="CG113" s="116" t="e">
        <f>Komponento_parinkimas</f>
        <v>#N/A</v>
      </c>
      <c r="CH113" s="116" t="e">
        <f>Komponento_parinkimas</f>
        <v>#N/A</v>
      </c>
      <c r="CI113" s="116" t="e">
        <f>Komponento_parinkimas</f>
        <v>#N/A</v>
      </c>
      <c r="CJ113" s="116" t="e">
        <f>Komponento_parinkimas</f>
        <v>#N/A</v>
      </c>
      <c r="CK113" s="116" t="e">
        <f>Komponento_parinkimas</f>
        <v>#N/A</v>
      </c>
      <c r="CL113" s="116" t="e">
        <f>Komponento_parinkimas</f>
        <v>#N/A</v>
      </c>
      <c r="CM113" s="116" t="e">
        <f>Komponento_parinkimas</f>
        <v>#N/A</v>
      </c>
      <c r="CN113" s="116" t="e">
        <f>Komponento_parinkimas</f>
        <v>#N/A</v>
      </c>
      <c r="CO113" s="116" t="e">
        <f>Komponento_parinkimas</f>
        <v>#N/A</v>
      </c>
      <c r="CP113" s="116" t="e">
        <f>Komponento_parinkimas</f>
        <v>#N/A</v>
      </c>
      <c r="CQ113" s="116" t="e">
        <f>Komponento_parinkimas</f>
        <v>#N/A</v>
      </c>
      <c r="CR113" s="116" t="e">
        <f>Komponento_parinkimas</f>
        <v>#N/A</v>
      </c>
      <c r="CS113" s="116" t="e">
        <f>Komponento_parinkimas</f>
        <v>#N/A</v>
      </c>
      <c r="CT113" s="116" t="e">
        <f>Komponento_parinkimas</f>
        <v>#N/A</v>
      </c>
      <c r="CU113" s="116" t="e">
        <f>Komponento_parinkimas</f>
        <v>#N/A</v>
      </c>
      <c r="CV113" s="116" t="e">
        <f>Komponento_parinkimas</f>
        <v>#N/A</v>
      </c>
      <c r="CW113" s="116" t="e">
        <f>Komponento_parinkimas</f>
        <v>#N/A</v>
      </c>
      <c r="CX113" s="116" t="e">
        <f>Komponento_parinkimas</f>
        <v>#N/A</v>
      </c>
      <c r="CY113" s="116" t="e">
        <f>Komponento_parinkimas</f>
        <v>#N/A</v>
      </c>
      <c r="CZ113" s="116" t="e">
        <f>Komponento_parinkimas</f>
        <v>#N/A</v>
      </c>
      <c r="DA113" s="116" t="e">
        <f>Komponento_parinkimas</f>
        <v>#N/A</v>
      </c>
      <c r="DB113" s="116" t="e">
        <f>Komponento_parinkimas</f>
        <v>#N/A</v>
      </c>
      <c r="DC113" s="116" t="e">
        <f>Komponento_parinkimas</f>
        <v>#N/A</v>
      </c>
      <c r="DD113" s="116" t="e">
        <f>Komponento_parinkimas</f>
        <v>#N/A</v>
      </c>
      <c r="DE113" s="116" t="e">
        <f>Komponento_parinkimas</f>
        <v>#N/A</v>
      </c>
      <c r="DF113" s="116" t="e">
        <f>Komponento_parinkimas</f>
        <v>#N/A</v>
      </c>
      <c r="DG113" s="116" t="e">
        <f>Komponento_parinkimas</f>
        <v>#N/A</v>
      </c>
      <c r="DH113" s="116" t="e">
        <f>Komponento_parinkimas</f>
        <v>#N/A</v>
      </c>
    </row>
    <row r="114" spans="1:112" ht="12.45">
      <c r="A114" s="113" t="s">
        <v>491</v>
      </c>
      <c r="B114" s="114" t="s">
        <v>52</v>
      </c>
      <c r="C114" s="22"/>
      <c r="D114" s="22" t="s">
        <v>69</v>
      </c>
      <c r="E114" s="183" t="s">
        <v>69</v>
      </c>
      <c r="F114" s="183">
        <v>0</v>
      </c>
      <c r="G114" s="183" t="s">
        <v>69</v>
      </c>
      <c r="H114" s="183">
        <v>0</v>
      </c>
      <c r="I114" s="183" t="s">
        <v>69</v>
      </c>
      <c r="J114" s="183">
        <v>0</v>
      </c>
      <c r="K114" s="183">
        <f t="shared" si="12"/>
        <v>0</v>
      </c>
      <c r="L114" s="22"/>
      <c r="M114" s="116" t="e">
        <f>Komponento_parinkimas</f>
        <v>#N/A</v>
      </c>
      <c r="N114" s="116" t="e">
        <f>Komponento_parinkimas</f>
        <v>#N/A</v>
      </c>
      <c r="O114" s="116" t="e">
        <f>Komponento_parinkimas</f>
        <v>#N/A</v>
      </c>
      <c r="P114" s="116" t="e">
        <f>Komponento_parinkimas</f>
        <v>#N/A</v>
      </c>
      <c r="Q114" s="116" t="e">
        <f>Komponento_parinkimas</f>
        <v>#N/A</v>
      </c>
      <c r="R114" s="116" t="e">
        <f>Komponento_parinkimas</f>
        <v>#N/A</v>
      </c>
      <c r="S114" s="116" t="e">
        <f>Komponento_parinkimas</f>
        <v>#N/A</v>
      </c>
      <c r="T114" s="116" t="e">
        <f>Komponento_parinkimas</f>
        <v>#N/A</v>
      </c>
      <c r="U114" s="116" t="e">
        <f>Komponento_parinkimas</f>
        <v>#N/A</v>
      </c>
      <c r="V114" s="116" t="e">
        <f>Komponento_parinkimas</f>
        <v>#N/A</v>
      </c>
      <c r="W114" s="116" t="e">
        <f>Komponento_parinkimas</f>
        <v>#N/A</v>
      </c>
      <c r="X114" s="116" t="e">
        <f>Komponento_parinkimas</f>
        <v>#N/A</v>
      </c>
      <c r="Y114" s="116" t="e">
        <f>Komponento_parinkimas</f>
        <v>#N/A</v>
      </c>
      <c r="Z114" s="116" t="e">
        <f>Komponento_parinkimas</f>
        <v>#N/A</v>
      </c>
      <c r="AA114" s="116" t="e">
        <f>Komponento_parinkimas</f>
        <v>#N/A</v>
      </c>
      <c r="AB114" s="116" t="e">
        <f>Komponento_parinkimas</f>
        <v>#N/A</v>
      </c>
      <c r="AC114" s="116" t="e">
        <f>Komponento_parinkimas</f>
        <v>#N/A</v>
      </c>
      <c r="AD114" s="116" t="e">
        <f>Komponento_parinkimas</f>
        <v>#N/A</v>
      </c>
      <c r="AE114" s="116" t="e">
        <f>Komponento_parinkimas</f>
        <v>#N/A</v>
      </c>
      <c r="AF114" s="116" t="e">
        <f>Komponento_parinkimas</f>
        <v>#N/A</v>
      </c>
      <c r="AG114" s="116" t="e">
        <f>Komponento_parinkimas</f>
        <v>#N/A</v>
      </c>
      <c r="AH114" s="116" t="e">
        <f>Komponento_parinkimas</f>
        <v>#N/A</v>
      </c>
      <c r="AI114" s="116" t="e">
        <f>Komponento_parinkimas</f>
        <v>#N/A</v>
      </c>
      <c r="AJ114" s="116" t="e">
        <f>Komponento_parinkimas</f>
        <v>#N/A</v>
      </c>
      <c r="AK114" s="116" t="e">
        <f>Komponento_parinkimas</f>
        <v>#N/A</v>
      </c>
      <c r="AL114" s="116" t="e">
        <f>Komponento_parinkimas</f>
        <v>#N/A</v>
      </c>
      <c r="AM114" s="116" t="e">
        <f>Komponento_parinkimas</f>
        <v>#N/A</v>
      </c>
      <c r="AN114" s="116" t="e">
        <f>Komponento_parinkimas</f>
        <v>#N/A</v>
      </c>
      <c r="AO114" s="116" t="e">
        <f>Komponento_parinkimas</f>
        <v>#N/A</v>
      </c>
      <c r="AP114" s="116" t="e">
        <f>Komponento_parinkimas</f>
        <v>#N/A</v>
      </c>
      <c r="AQ114" s="116" t="e">
        <f>Komponento_parinkimas</f>
        <v>#N/A</v>
      </c>
      <c r="AR114" s="116" t="e">
        <f>Komponento_parinkimas</f>
        <v>#N/A</v>
      </c>
      <c r="AS114" s="116" t="e">
        <f>Komponento_parinkimas</f>
        <v>#N/A</v>
      </c>
      <c r="AT114" s="116" t="e">
        <f>Komponento_parinkimas</f>
        <v>#N/A</v>
      </c>
      <c r="AU114" s="116" t="e">
        <f>Komponento_parinkimas</f>
        <v>#N/A</v>
      </c>
      <c r="AV114" s="116" t="e">
        <f>Komponento_parinkimas</f>
        <v>#N/A</v>
      </c>
      <c r="AW114" s="116" t="e">
        <f>Komponento_parinkimas</f>
        <v>#N/A</v>
      </c>
      <c r="AX114" s="116" t="e">
        <f>Komponento_parinkimas</f>
        <v>#N/A</v>
      </c>
      <c r="AY114" s="116" t="e">
        <f>Komponento_parinkimas</f>
        <v>#N/A</v>
      </c>
      <c r="AZ114" s="116" t="e">
        <f>Komponento_parinkimas</f>
        <v>#N/A</v>
      </c>
      <c r="BA114" s="116" t="e">
        <f>Komponento_parinkimas</f>
        <v>#N/A</v>
      </c>
      <c r="BB114" s="116" t="e">
        <f>Komponento_parinkimas</f>
        <v>#N/A</v>
      </c>
      <c r="BC114" s="116" t="e">
        <f>Komponento_parinkimas</f>
        <v>#N/A</v>
      </c>
      <c r="BD114" s="116" t="e">
        <f>Komponento_parinkimas</f>
        <v>#N/A</v>
      </c>
      <c r="BE114" s="116" t="e">
        <f>Komponento_parinkimas</f>
        <v>#N/A</v>
      </c>
      <c r="BF114" s="116" t="e">
        <f>Komponento_parinkimas</f>
        <v>#N/A</v>
      </c>
      <c r="BG114" s="116" t="e">
        <f>Komponento_parinkimas</f>
        <v>#N/A</v>
      </c>
      <c r="BH114" s="116" t="e">
        <f>Komponento_parinkimas</f>
        <v>#N/A</v>
      </c>
      <c r="BI114" s="116" t="e">
        <f>Komponento_parinkimas</f>
        <v>#N/A</v>
      </c>
      <c r="BJ114" s="116" t="e">
        <f>Komponento_parinkimas</f>
        <v>#N/A</v>
      </c>
      <c r="BK114" s="116" t="e">
        <f>Komponento_parinkimas</f>
        <v>#N/A</v>
      </c>
      <c r="BL114" s="116" t="e">
        <f>Komponento_parinkimas</f>
        <v>#N/A</v>
      </c>
      <c r="BM114" s="116" t="e">
        <f>Komponento_parinkimas</f>
        <v>#N/A</v>
      </c>
      <c r="BN114" s="116" t="e">
        <f>Komponento_parinkimas</f>
        <v>#N/A</v>
      </c>
      <c r="BO114" s="116" t="e">
        <f>Komponento_parinkimas</f>
        <v>#N/A</v>
      </c>
      <c r="BP114" s="116" t="e">
        <f>Komponento_parinkimas</f>
        <v>#N/A</v>
      </c>
      <c r="BQ114" s="116" t="e">
        <f>Komponento_parinkimas</f>
        <v>#N/A</v>
      </c>
      <c r="BR114" s="116" t="e">
        <f>Komponento_parinkimas</f>
        <v>#N/A</v>
      </c>
      <c r="BS114" s="116" t="e">
        <f>Komponento_parinkimas</f>
        <v>#N/A</v>
      </c>
      <c r="BT114" s="116" t="e">
        <f>Komponento_parinkimas</f>
        <v>#N/A</v>
      </c>
      <c r="BU114" s="116" t="e">
        <f>Komponento_parinkimas</f>
        <v>#N/A</v>
      </c>
      <c r="BV114" s="116" t="e">
        <f>Komponento_parinkimas</f>
        <v>#N/A</v>
      </c>
      <c r="BW114" s="116" t="e">
        <f>Komponento_parinkimas</f>
        <v>#N/A</v>
      </c>
      <c r="BX114" s="116" t="e">
        <f>Komponento_parinkimas</f>
        <v>#N/A</v>
      </c>
      <c r="BY114" s="116" t="e">
        <f>Komponento_parinkimas</f>
        <v>#N/A</v>
      </c>
      <c r="BZ114" s="116" t="e">
        <f>Komponento_parinkimas</f>
        <v>#N/A</v>
      </c>
      <c r="CA114" s="116" t="e">
        <f>Komponento_parinkimas</f>
        <v>#N/A</v>
      </c>
      <c r="CB114" s="116" t="e">
        <f>Komponento_parinkimas</f>
        <v>#N/A</v>
      </c>
      <c r="CC114" s="116" t="e">
        <f>Komponento_parinkimas</f>
        <v>#N/A</v>
      </c>
      <c r="CD114" s="116" t="e">
        <f>Komponento_parinkimas</f>
        <v>#N/A</v>
      </c>
      <c r="CE114" s="116" t="e">
        <f>Komponento_parinkimas</f>
        <v>#N/A</v>
      </c>
      <c r="CF114" s="116" t="e">
        <f>Komponento_parinkimas</f>
        <v>#N/A</v>
      </c>
      <c r="CG114" s="116" t="e">
        <f>Komponento_parinkimas</f>
        <v>#N/A</v>
      </c>
      <c r="CH114" s="116" t="e">
        <f>Komponento_parinkimas</f>
        <v>#N/A</v>
      </c>
      <c r="CI114" s="116" t="e">
        <f>Komponento_parinkimas</f>
        <v>#N/A</v>
      </c>
      <c r="CJ114" s="116" t="e">
        <f>Komponento_parinkimas</f>
        <v>#N/A</v>
      </c>
      <c r="CK114" s="116" t="e">
        <f>Komponento_parinkimas</f>
        <v>#N/A</v>
      </c>
      <c r="CL114" s="116" t="e">
        <f>Komponento_parinkimas</f>
        <v>#N/A</v>
      </c>
      <c r="CM114" s="116" t="e">
        <f>Komponento_parinkimas</f>
        <v>#N/A</v>
      </c>
      <c r="CN114" s="116" t="e">
        <f>Komponento_parinkimas</f>
        <v>#N/A</v>
      </c>
      <c r="CO114" s="116" t="e">
        <f>Komponento_parinkimas</f>
        <v>#N/A</v>
      </c>
      <c r="CP114" s="116" t="e">
        <f>Komponento_parinkimas</f>
        <v>#N/A</v>
      </c>
      <c r="CQ114" s="116" t="e">
        <f>Komponento_parinkimas</f>
        <v>#N/A</v>
      </c>
      <c r="CR114" s="116" t="e">
        <f>Komponento_parinkimas</f>
        <v>#N/A</v>
      </c>
      <c r="CS114" s="116" t="e">
        <f>Komponento_parinkimas</f>
        <v>#N/A</v>
      </c>
      <c r="CT114" s="116" t="e">
        <f>Komponento_parinkimas</f>
        <v>#N/A</v>
      </c>
      <c r="CU114" s="116" t="e">
        <f>Komponento_parinkimas</f>
        <v>#N/A</v>
      </c>
      <c r="CV114" s="116" t="e">
        <f>Komponento_parinkimas</f>
        <v>#N/A</v>
      </c>
      <c r="CW114" s="116" t="e">
        <f>Komponento_parinkimas</f>
        <v>#N/A</v>
      </c>
      <c r="CX114" s="116" t="e">
        <f>Komponento_parinkimas</f>
        <v>#N/A</v>
      </c>
      <c r="CY114" s="116" t="e">
        <f>Komponento_parinkimas</f>
        <v>#N/A</v>
      </c>
      <c r="CZ114" s="116" t="e">
        <f>Komponento_parinkimas</f>
        <v>#N/A</v>
      </c>
      <c r="DA114" s="116" t="e">
        <f>Komponento_parinkimas</f>
        <v>#N/A</v>
      </c>
      <c r="DB114" s="116" t="e">
        <f>Komponento_parinkimas</f>
        <v>#N/A</v>
      </c>
      <c r="DC114" s="116" t="e">
        <f>Komponento_parinkimas</f>
        <v>#N/A</v>
      </c>
      <c r="DD114" s="116" t="e">
        <f>Komponento_parinkimas</f>
        <v>#N/A</v>
      </c>
      <c r="DE114" s="116" t="e">
        <f>Komponento_parinkimas</f>
        <v>#N/A</v>
      </c>
      <c r="DF114" s="116" t="e">
        <f>Komponento_parinkimas</f>
        <v>#N/A</v>
      </c>
      <c r="DG114" s="116" t="e">
        <f>Komponento_parinkimas</f>
        <v>#N/A</v>
      </c>
      <c r="DH114" s="116" t="e">
        <f>Komponento_parinkimas</f>
        <v>#N/A</v>
      </c>
    </row>
    <row r="115" spans="1:112" ht="12.45">
      <c r="A115" s="113" t="s">
        <v>491</v>
      </c>
      <c r="B115" s="114" t="s">
        <v>339</v>
      </c>
      <c r="C115" s="22"/>
      <c r="D115" s="22" t="s">
        <v>69</v>
      </c>
      <c r="E115" s="183" t="s">
        <v>69</v>
      </c>
      <c r="F115" s="183">
        <v>0</v>
      </c>
      <c r="G115" s="183" t="s">
        <v>69</v>
      </c>
      <c r="H115" s="183">
        <v>0</v>
      </c>
      <c r="I115" s="183" t="s">
        <v>69</v>
      </c>
      <c r="J115" s="183">
        <v>0</v>
      </c>
      <c r="K115" s="183">
        <f t="shared" si="12"/>
        <v>0</v>
      </c>
      <c r="L115" s="22"/>
      <c r="M115" s="116" t="e">
        <f>Komponento_parinkimas</f>
        <v>#N/A</v>
      </c>
      <c r="N115" s="116" t="e">
        <f>Komponento_parinkimas</f>
        <v>#N/A</v>
      </c>
      <c r="O115" s="116" t="e">
        <f>Komponento_parinkimas</f>
        <v>#N/A</v>
      </c>
      <c r="P115" s="116" t="e">
        <f>Komponento_parinkimas</f>
        <v>#N/A</v>
      </c>
      <c r="Q115" s="116" t="e">
        <f>Komponento_parinkimas</f>
        <v>#N/A</v>
      </c>
      <c r="R115" s="116" t="e">
        <f>Komponento_parinkimas</f>
        <v>#N/A</v>
      </c>
      <c r="S115" s="116" t="e">
        <f>Komponento_parinkimas</f>
        <v>#N/A</v>
      </c>
      <c r="T115" s="116" t="e">
        <f>Komponento_parinkimas</f>
        <v>#N/A</v>
      </c>
      <c r="U115" s="116" t="e">
        <f>Komponento_parinkimas</f>
        <v>#N/A</v>
      </c>
      <c r="V115" s="116" t="e">
        <f>Komponento_parinkimas</f>
        <v>#N/A</v>
      </c>
      <c r="W115" s="116" t="e">
        <f>Komponento_parinkimas</f>
        <v>#N/A</v>
      </c>
      <c r="X115" s="116" t="e">
        <f>Komponento_parinkimas</f>
        <v>#N/A</v>
      </c>
      <c r="Y115" s="116" t="e">
        <f>Komponento_parinkimas</f>
        <v>#N/A</v>
      </c>
      <c r="Z115" s="116" t="e">
        <f>Komponento_parinkimas</f>
        <v>#N/A</v>
      </c>
      <c r="AA115" s="116" t="e">
        <f>Komponento_parinkimas</f>
        <v>#N/A</v>
      </c>
      <c r="AB115" s="116" t="e">
        <f>Komponento_parinkimas</f>
        <v>#N/A</v>
      </c>
      <c r="AC115" s="116" t="e">
        <f>Komponento_parinkimas</f>
        <v>#N/A</v>
      </c>
      <c r="AD115" s="116" t="e">
        <f>Komponento_parinkimas</f>
        <v>#N/A</v>
      </c>
      <c r="AE115" s="116" t="e">
        <f>Komponento_parinkimas</f>
        <v>#N/A</v>
      </c>
      <c r="AF115" s="116" t="e">
        <f>Komponento_parinkimas</f>
        <v>#N/A</v>
      </c>
      <c r="AG115" s="116" t="e">
        <f>Komponento_parinkimas</f>
        <v>#N/A</v>
      </c>
      <c r="AH115" s="116" t="e">
        <f>Komponento_parinkimas</f>
        <v>#N/A</v>
      </c>
      <c r="AI115" s="116" t="e">
        <f>Komponento_parinkimas</f>
        <v>#N/A</v>
      </c>
      <c r="AJ115" s="116" t="e">
        <f>Komponento_parinkimas</f>
        <v>#N/A</v>
      </c>
      <c r="AK115" s="116" t="e">
        <f>Komponento_parinkimas</f>
        <v>#N/A</v>
      </c>
      <c r="AL115" s="116" t="e">
        <f>Komponento_parinkimas</f>
        <v>#N/A</v>
      </c>
      <c r="AM115" s="116" t="e">
        <f>Komponento_parinkimas</f>
        <v>#N/A</v>
      </c>
      <c r="AN115" s="116" t="e">
        <f>Komponento_parinkimas</f>
        <v>#N/A</v>
      </c>
      <c r="AO115" s="116" t="e">
        <f>Komponento_parinkimas</f>
        <v>#N/A</v>
      </c>
      <c r="AP115" s="116" t="e">
        <f>Komponento_parinkimas</f>
        <v>#N/A</v>
      </c>
      <c r="AQ115" s="116" t="e">
        <f>Komponento_parinkimas</f>
        <v>#N/A</v>
      </c>
      <c r="AR115" s="116" t="e">
        <f>Komponento_parinkimas</f>
        <v>#N/A</v>
      </c>
      <c r="AS115" s="116" t="e">
        <f>Komponento_parinkimas</f>
        <v>#N/A</v>
      </c>
      <c r="AT115" s="116" t="e">
        <f>Komponento_parinkimas</f>
        <v>#N/A</v>
      </c>
      <c r="AU115" s="116" t="e">
        <f>Komponento_parinkimas</f>
        <v>#N/A</v>
      </c>
      <c r="AV115" s="116" t="e">
        <f>Komponento_parinkimas</f>
        <v>#N/A</v>
      </c>
      <c r="AW115" s="116" t="e">
        <f>Komponento_parinkimas</f>
        <v>#N/A</v>
      </c>
      <c r="AX115" s="116" t="e">
        <f>Komponento_parinkimas</f>
        <v>#N/A</v>
      </c>
      <c r="AY115" s="116" t="e">
        <f>Komponento_parinkimas</f>
        <v>#N/A</v>
      </c>
      <c r="AZ115" s="116" t="e">
        <f>Komponento_parinkimas</f>
        <v>#N/A</v>
      </c>
      <c r="BA115" s="116" t="e">
        <f>Komponento_parinkimas</f>
        <v>#N/A</v>
      </c>
      <c r="BB115" s="116" t="e">
        <f>Komponento_parinkimas</f>
        <v>#N/A</v>
      </c>
      <c r="BC115" s="116" t="e">
        <f>Komponento_parinkimas</f>
        <v>#N/A</v>
      </c>
      <c r="BD115" s="116" t="e">
        <f>Komponento_parinkimas</f>
        <v>#N/A</v>
      </c>
      <c r="BE115" s="116" t="e">
        <f>Komponento_parinkimas</f>
        <v>#N/A</v>
      </c>
      <c r="BF115" s="116" t="e">
        <f>Komponento_parinkimas</f>
        <v>#N/A</v>
      </c>
      <c r="BG115" s="116" t="e">
        <f>Komponento_parinkimas</f>
        <v>#N/A</v>
      </c>
      <c r="BH115" s="116" t="e">
        <f>Komponento_parinkimas</f>
        <v>#N/A</v>
      </c>
      <c r="BI115" s="116" t="e">
        <f>Komponento_parinkimas</f>
        <v>#N/A</v>
      </c>
      <c r="BJ115" s="116" t="e">
        <f>Komponento_parinkimas</f>
        <v>#N/A</v>
      </c>
      <c r="BK115" s="116" t="e">
        <f>Komponento_parinkimas</f>
        <v>#N/A</v>
      </c>
      <c r="BL115" s="116" t="e">
        <f>Komponento_parinkimas</f>
        <v>#N/A</v>
      </c>
      <c r="BM115" s="116" t="e">
        <f>Komponento_parinkimas</f>
        <v>#N/A</v>
      </c>
      <c r="BN115" s="116" t="e">
        <f>Komponento_parinkimas</f>
        <v>#N/A</v>
      </c>
      <c r="BO115" s="116" t="e">
        <f>Komponento_parinkimas</f>
        <v>#N/A</v>
      </c>
      <c r="BP115" s="116" t="e">
        <f>Komponento_parinkimas</f>
        <v>#N/A</v>
      </c>
      <c r="BQ115" s="116" t="e">
        <f>Komponento_parinkimas</f>
        <v>#N/A</v>
      </c>
      <c r="BR115" s="116" t="e">
        <f>Komponento_parinkimas</f>
        <v>#N/A</v>
      </c>
      <c r="BS115" s="116" t="e">
        <f>Komponento_parinkimas</f>
        <v>#N/A</v>
      </c>
      <c r="BT115" s="116" t="e">
        <f>Komponento_parinkimas</f>
        <v>#N/A</v>
      </c>
      <c r="BU115" s="116" t="e">
        <f>Komponento_parinkimas</f>
        <v>#N/A</v>
      </c>
      <c r="BV115" s="116" t="e">
        <f>Komponento_parinkimas</f>
        <v>#N/A</v>
      </c>
      <c r="BW115" s="116" t="e">
        <f>Komponento_parinkimas</f>
        <v>#N/A</v>
      </c>
      <c r="BX115" s="116" t="e">
        <f>Komponento_parinkimas</f>
        <v>#N/A</v>
      </c>
      <c r="BY115" s="116" t="e">
        <f>Komponento_parinkimas</f>
        <v>#N/A</v>
      </c>
      <c r="BZ115" s="116" t="e">
        <f>Komponento_parinkimas</f>
        <v>#N/A</v>
      </c>
      <c r="CA115" s="116" t="e">
        <f>Komponento_parinkimas</f>
        <v>#N/A</v>
      </c>
      <c r="CB115" s="116" t="e">
        <f>Komponento_parinkimas</f>
        <v>#N/A</v>
      </c>
      <c r="CC115" s="116" t="e">
        <f>Komponento_parinkimas</f>
        <v>#N/A</v>
      </c>
      <c r="CD115" s="116" t="e">
        <f>Komponento_parinkimas</f>
        <v>#N/A</v>
      </c>
      <c r="CE115" s="116" t="e">
        <f>Komponento_parinkimas</f>
        <v>#N/A</v>
      </c>
      <c r="CF115" s="116" t="e">
        <f>Komponento_parinkimas</f>
        <v>#N/A</v>
      </c>
      <c r="CG115" s="116" t="e">
        <f>Komponento_parinkimas</f>
        <v>#N/A</v>
      </c>
      <c r="CH115" s="116" t="e">
        <f>Komponento_parinkimas</f>
        <v>#N/A</v>
      </c>
      <c r="CI115" s="116" t="e">
        <f>Komponento_parinkimas</f>
        <v>#N/A</v>
      </c>
      <c r="CJ115" s="116" t="e">
        <f>Komponento_parinkimas</f>
        <v>#N/A</v>
      </c>
      <c r="CK115" s="116" t="e">
        <f>Komponento_parinkimas</f>
        <v>#N/A</v>
      </c>
      <c r="CL115" s="116" t="e">
        <f>Komponento_parinkimas</f>
        <v>#N/A</v>
      </c>
      <c r="CM115" s="116" t="e">
        <f>Komponento_parinkimas</f>
        <v>#N/A</v>
      </c>
      <c r="CN115" s="116" t="e">
        <f>Komponento_parinkimas</f>
        <v>#N/A</v>
      </c>
      <c r="CO115" s="116" t="e">
        <f>Komponento_parinkimas</f>
        <v>#N/A</v>
      </c>
      <c r="CP115" s="116" t="e">
        <f>Komponento_parinkimas</f>
        <v>#N/A</v>
      </c>
      <c r="CQ115" s="116" t="e">
        <f>Komponento_parinkimas</f>
        <v>#N/A</v>
      </c>
      <c r="CR115" s="116" t="e">
        <f>Komponento_parinkimas</f>
        <v>#N/A</v>
      </c>
      <c r="CS115" s="116" t="e">
        <f>Komponento_parinkimas</f>
        <v>#N/A</v>
      </c>
      <c r="CT115" s="116" t="e">
        <f>Komponento_parinkimas</f>
        <v>#N/A</v>
      </c>
      <c r="CU115" s="116" t="e">
        <f>Komponento_parinkimas</f>
        <v>#N/A</v>
      </c>
      <c r="CV115" s="116" t="e">
        <f>Komponento_parinkimas</f>
        <v>#N/A</v>
      </c>
      <c r="CW115" s="116" t="e">
        <f>Komponento_parinkimas</f>
        <v>#N/A</v>
      </c>
      <c r="CX115" s="116" t="e">
        <f>Komponento_parinkimas</f>
        <v>#N/A</v>
      </c>
      <c r="CY115" s="116" t="e">
        <f>Komponento_parinkimas</f>
        <v>#N/A</v>
      </c>
      <c r="CZ115" s="116" t="e">
        <f>Komponento_parinkimas</f>
        <v>#N/A</v>
      </c>
      <c r="DA115" s="116" t="e">
        <f>Komponento_parinkimas</f>
        <v>#N/A</v>
      </c>
      <c r="DB115" s="116" t="e">
        <f>Komponento_parinkimas</f>
        <v>#N/A</v>
      </c>
      <c r="DC115" s="116" t="e">
        <f>Komponento_parinkimas</f>
        <v>#N/A</v>
      </c>
      <c r="DD115" s="116" t="e">
        <f>Komponento_parinkimas</f>
        <v>#N/A</v>
      </c>
      <c r="DE115" s="116" t="e">
        <f>Komponento_parinkimas</f>
        <v>#N/A</v>
      </c>
      <c r="DF115" s="116" t="e">
        <f>Komponento_parinkimas</f>
        <v>#N/A</v>
      </c>
      <c r="DG115" s="116" t="e">
        <f>Komponento_parinkimas</f>
        <v>#N/A</v>
      </c>
      <c r="DH115" s="116" t="e">
        <f>Komponento_parinkimas</f>
        <v>#N/A</v>
      </c>
    </row>
    <row r="116" spans="1:112" ht="12.45">
      <c r="A116" s="113" t="s">
        <v>491</v>
      </c>
      <c r="B116" s="114" t="s">
        <v>340</v>
      </c>
      <c r="C116" s="22"/>
      <c r="D116" s="22" t="s">
        <v>69</v>
      </c>
      <c r="E116" s="183" t="s">
        <v>69</v>
      </c>
      <c r="F116" s="183">
        <v>0</v>
      </c>
      <c r="G116" s="183" t="s">
        <v>69</v>
      </c>
      <c r="H116" s="183">
        <v>0</v>
      </c>
      <c r="I116" s="183" t="s">
        <v>69</v>
      </c>
      <c r="J116" s="183">
        <v>0</v>
      </c>
      <c r="K116" s="183">
        <f t="shared" si="12"/>
        <v>0</v>
      </c>
      <c r="L116" s="22"/>
      <c r="M116" s="116" t="e">
        <f>Komponento_parinkimas</f>
        <v>#N/A</v>
      </c>
      <c r="N116" s="116" t="e">
        <f>Komponento_parinkimas</f>
        <v>#N/A</v>
      </c>
      <c r="O116" s="116" t="e">
        <f>Komponento_parinkimas</f>
        <v>#N/A</v>
      </c>
      <c r="P116" s="116" t="e">
        <f>Komponento_parinkimas</f>
        <v>#N/A</v>
      </c>
      <c r="Q116" s="116" t="e">
        <f>Komponento_parinkimas</f>
        <v>#N/A</v>
      </c>
      <c r="R116" s="116" t="e">
        <f>Komponento_parinkimas</f>
        <v>#N/A</v>
      </c>
      <c r="S116" s="116" t="e">
        <f>Komponento_parinkimas</f>
        <v>#N/A</v>
      </c>
      <c r="T116" s="116" t="e">
        <f>Komponento_parinkimas</f>
        <v>#N/A</v>
      </c>
      <c r="U116" s="116" t="e">
        <f>Komponento_parinkimas</f>
        <v>#N/A</v>
      </c>
      <c r="V116" s="116" t="e">
        <f>Komponento_parinkimas</f>
        <v>#N/A</v>
      </c>
      <c r="W116" s="116" t="e">
        <f>Komponento_parinkimas</f>
        <v>#N/A</v>
      </c>
      <c r="X116" s="116" t="e">
        <f>Komponento_parinkimas</f>
        <v>#N/A</v>
      </c>
      <c r="Y116" s="116" t="e">
        <f>Komponento_parinkimas</f>
        <v>#N/A</v>
      </c>
      <c r="Z116" s="116" t="e">
        <f>Komponento_parinkimas</f>
        <v>#N/A</v>
      </c>
      <c r="AA116" s="116" t="e">
        <f>Komponento_parinkimas</f>
        <v>#N/A</v>
      </c>
      <c r="AB116" s="116" t="e">
        <f>Komponento_parinkimas</f>
        <v>#N/A</v>
      </c>
      <c r="AC116" s="116" t="e">
        <f>Komponento_parinkimas</f>
        <v>#N/A</v>
      </c>
      <c r="AD116" s="116" t="e">
        <f>Komponento_parinkimas</f>
        <v>#N/A</v>
      </c>
      <c r="AE116" s="116" t="e">
        <f>Komponento_parinkimas</f>
        <v>#N/A</v>
      </c>
      <c r="AF116" s="116" t="e">
        <f>Komponento_parinkimas</f>
        <v>#N/A</v>
      </c>
      <c r="AG116" s="116" t="e">
        <f>Komponento_parinkimas</f>
        <v>#N/A</v>
      </c>
      <c r="AH116" s="116" t="e">
        <f>Komponento_parinkimas</f>
        <v>#N/A</v>
      </c>
      <c r="AI116" s="116" t="e">
        <f>Komponento_parinkimas</f>
        <v>#N/A</v>
      </c>
      <c r="AJ116" s="116" t="e">
        <f>Komponento_parinkimas</f>
        <v>#N/A</v>
      </c>
      <c r="AK116" s="116" t="e">
        <f>Komponento_parinkimas</f>
        <v>#N/A</v>
      </c>
      <c r="AL116" s="116" t="e">
        <f>Komponento_parinkimas</f>
        <v>#N/A</v>
      </c>
      <c r="AM116" s="116" t="e">
        <f>Komponento_parinkimas</f>
        <v>#N/A</v>
      </c>
      <c r="AN116" s="116" t="e">
        <f>Komponento_parinkimas</f>
        <v>#N/A</v>
      </c>
      <c r="AO116" s="116" t="e">
        <f>Komponento_parinkimas</f>
        <v>#N/A</v>
      </c>
      <c r="AP116" s="116" t="e">
        <f>Komponento_parinkimas</f>
        <v>#N/A</v>
      </c>
      <c r="AQ116" s="116" t="e">
        <f>Komponento_parinkimas</f>
        <v>#N/A</v>
      </c>
      <c r="AR116" s="116" t="e">
        <f>Komponento_parinkimas</f>
        <v>#N/A</v>
      </c>
      <c r="AS116" s="116" t="e">
        <f>Komponento_parinkimas</f>
        <v>#N/A</v>
      </c>
      <c r="AT116" s="116" t="e">
        <f>Komponento_parinkimas</f>
        <v>#N/A</v>
      </c>
      <c r="AU116" s="116" t="e">
        <f>Komponento_parinkimas</f>
        <v>#N/A</v>
      </c>
      <c r="AV116" s="116" t="e">
        <f>Komponento_parinkimas</f>
        <v>#N/A</v>
      </c>
      <c r="AW116" s="116" t="e">
        <f>Komponento_parinkimas</f>
        <v>#N/A</v>
      </c>
      <c r="AX116" s="116" t="e">
        <f>Komponento_parinkimas</f>
        <v>#N/A</v>
      </c>
      <c r="AY116" s="116" t="e">
        <f>Komponento_parinkimas</f>
        <v>#N/A</v>
      </c>
      <c r="AZ116" s="116" t="e">
        <f>Komponento_parinkimas</f>
        <v>#N/A</v>
      </c>
      <c r="BA116" s="116" t="e">
        <f>Komponento_parinkimas</f>
        <v>#N/A</v>
      </c>
      <c r="BB116" s="116" t="e">
        <f>Komponento_parinkimas</f>
        <v>#N/A</v>
      </c>
      <c r="BC116" s="116" t="e">
        <f>Komponento_parinkimas</f>
        <v>#N/A</v>
      </c>
      <c r="BD116" s="116" t="e">
        <f>Komponento_parinkimas</f>
        <v>#N/A</v>
      </c>
      <c r="BE116" s="116" t="e">
        <f>Komponento_parinkimas</f>
        <v>#N/A</v>
      </c>
      <c r="BF116" s="116" t="e">
        <f>Komponento_parinkimas</f>
        <v>#N/A</v>
      </c>
      <c r="BG116" s="116" t="e">
        <f>Komponento_parinkimas</f>
        <v>#N/A</v>
      </c>
      <c r="BH116" s="116" t="e">
        <f>Komponento_parinkimas</f>
        <v>#N/A</v>
      </c>
      <c r="BI116" s="116" t="e">
        <f>Komponento_parinkimas</f>
        <v>#N/A</v>
      </c>
      <c r="BJ116" s="116" t="e">
        <f>Komponento_parinkimas</f>
        <v>#N/A</v>
      </c>
      <c r="BK116" s="116" t="e">
        <f>Komponento_parinkimas</f>
        <v>#N/A</v>
      </c>
      <c r="BL116" s="116" t="e">
        <f>Komponento_parinkimas</f>
        <v>#N/A</v>
      </c>
      <c r="BM116" s="116" t="e">
        <f>Komponento_parinkimas</f>
        <v>#N/A</v>
      </c>
      <c r="BN116" s="116" t="e">
        <f>Komponento_parinkimas</f>
        <v>#N/A</v>
      </c>
      <c r="BO116" s="116" t="e">
        <f>Komponento_parinkimas</f>
        <v>#N/A</v>
      </c>
      <c r="BP116" s="116" t="e">
        <f>Komponento_parinkimas</f>
        <v>#N/A</v>
      </c>
      <c r="BQ116" s="116" t="e">
        <f>Komponento_parinkimas</f>
        <v>#N/A</v>
      </c>
      <c r="BR116" s="116" t="e">
        <f>Komponento_parinkimas</f>
        <v>#N/A</v>
      </c>
      <c r="BS116" s="116" t="e">
        <f>Komponento_parinkimas</f>
        <v>#N/A</v>
      </c>
      <c r="BT116" s="116" t="e">
        <f>Komponento_parinkimas</f>
        <v>#N/A</v>
      </c>
      <c r="BU116" s="116" t="e">
        <f>Komponento_parinkimas</f>
        <v>#N/A</v>
      </c>
      <c r="BV116" s="116" t="e">
        <f>Komponento_parinkimas</f>
        <v>#N/A</v>
      </c>
      <c r="BW116" s="116" t="e">
        <f>Komponento_parinkimas</f>
        <v>#N/A</v>
      </c>
      <c r="BX116" s="116" t="e">
        <f>Komponento_parinkimas</f>
        <v>#N/A</v>
      </c>
      <c r="BY116" s="116" t="e">
        <f>Komponento_parinkimas</f>
        <v>#N/A</v>
      </c>
      <c r="BZ116" s="116" t="e">
        <f>Komponento_parinkimas</f>
        <v>#N/A</v>
      </c>
      <c r="CA116" s="116" t="e">
        <f>Komponento_parinkimas</f>
        <v>#N/A</v>
      </c>
      <c r="CB116" s="116" t="e">
        <f>Komponento_parinkimas</f>
        <v>#N/A</v>
      </c>
      <c r="CC116" s="116" t="e">
        <f>Komponento_parinkimas</f>
        <v>#N/A</v>
      </c>
      <c r="CD116" s="116" t="e">
        <f>Komponento_parinkimas</f>
        <v>#N/A</v>
      </c>
      <c r="CE116" s="116" t="e">
        <f>Komponento_parinkimas</f>
        <v>#N/A</v>
      </c>
      <c r="CF116" s="116" t="e">
        <f>Komponento_parinkimas</f>
        <v>#N/A</v>
      </c>
      <c r="CG116" s="116" t="e">
        <f>Komponento_parinkimas</f>
        <v>#N/A</v>
      </c>
      <c r="CH116" s="116" t="e">
        <f>Komponento_parinkimas</f>
        <v>#N/A</v>
      </c>
      <c r="CI116" s="116" t="e">
        <f>Komponento_parinkimas</f>
        <v>#N/A</v>
      </c>
      <c r="CJ116" s="116" t="e">
        <f>Komponento_parinkimas</f>
        <v>#N/A</v>
      </c>
      <c r="CK116" s="116" t="e">
        <f>Komponento_parinkimas</f>
        <v>#N/A</v>
      </c>
      <c r="CL116" s="116" t="e">
        <f>Komponento_parinkimas</f>
        <v>#N/A</v>
      </c>
      <c r="CM116" s="116" t="e">
        <f>Komponento_parinkimas</f>
        <v>#N/A</v>
      </c>
      <c r="CN116" s="116" t="e">
        <f>Komponento_parinkimas</f>
        <v>#N/A</v>
      </c>
      <c r="CO116" s="116" t="e">
        <f>Komponento_parinkimas</f>
        <v>#N/A</v>
      </c>
      <c r="CP116" s="116" t="e">
        <f>Komponento_parinkimas</f>
        <v>#N/A</v>
      </c>
      <c r="CQ116" s="116" t="e">
        <f>Komponento_parinkimas</f>
        <v>#N/A</v>
      </c>
      <c r="CR116" s="116" t="e">
        <f>Komponento_parinkimas</f>
        <v>#N/A</v>
      </c>
      <c r="CS116" s="116" t="e">
        <f>Komponento_parinkimas</f>
        <v>#N/A</v>
      </c>
      <c r="CT116" s="116" t="e">
        <f>Komponento_parinkimas</f>
        <v>#N/A</v>
      </c>
      <c r="CU116" s="116" t="e">
        <f>Komponento_parinkimas</f>
        <v>#N/A</v>
      </c>
      <c r="CV116" s="116" t="e">
        <f>Komponento_parinkimas</f>
        <v>#N/A</v>
      </c>
      <c r="CW116" s="116" t="e">
        <f>Komponento_parinkimas</f>
        <v>#N/A</v>
      </c>
      <c r="CX116" s="116" t="e">
        <f>Komponento_parinkimas</f>
        <v>#N/A</v>
      </c>
      <c r="CY116" s="116" t="e">
        <f>Komponento_parinkimas</f>
        <v>#N/A</v>
      </c>
      <c r="CZ116" s="116" t="e">
        <f>Komponento_parinkimas</f>
        <v>#N/A</v>
      </c>
      <c r="DA116" s="116" t="e">
        <f>Komponento_parinkimas</f>
        <v>#N/A</v>
      </c>
      <c r="DB116" s="116" t="e">
        <f>Komponento_parinkimas</f>
        <v>#N/A</v>
      </c>
      <c r="DC116" s="116" t="e">
        <f>Komponento_parinkimas</f>
        <v>#N/A</v>
      </c>
      <c r="DD116" s="116" t="e">
        <f>Komponento_parinkimas</f>
        <v>#N/A</v>
      </c>
      <c r="DE116" s="116" t="e">
        <f>Komponento_parinkimas</f>
        <v>#N/A</v>
      </c>
      <c r="DF116" s="116" t="e">
        <f>Komponento_parinkimas</f>
        <v>#N/A</v>
      </c>
      <c r="DG116" s="116" t="e">
        <f>Komponento_parinkimas</f>
        <v>#N/A</v>
      </c>
      <c r="DH116" s="116" t="e">
        <f>Komponento_parinkimas</f>
        <v>#N/A</v>
      </c>
    </row>
    <row r="117" spans="1:112" ht="12.45">
      <c r="A117" s="113" t="s">
        <v>491</v>
      </c>
      <c r="B117" s="114" t="s">
        <v>341</v>
      </c>
      <c r="C117" s="22"/>
      <c r="D117" s="22" t="s">
        <v>69</v>
      </c>
      <c r="E117" s="183" t="s">
        <v>69</v>
      </c>
      <c r="F117" s="183">
        <v>0</v>
      </c>
      <c r="G117" s="183" t="s">
        <v>69</v>
      </c>
      <c r="H117" s="183">
        <v>0</v>
      </c>
      <c r="I117" s="183" t="s">
        <v>69</v>
      </c>
      <c r="J117" s="183">
        <v>0</v>
      </c>
      <c r="K117" s="183">
        <f t="shared" si="12"/>
        <v>0</v>
      </c>
      <c r="L117" s="22"/>
      <c r="M117" s="116" t="e">
        <f>Komponento_parinkimas</f>
        <v>#N/A</v>
      </c>
      <c r="N117" s="116" t="e">
        <f>Komponento_parinkimas</f>
        <v>#N/A</v>
      </c>
      <c r="O117" s="116" t="e">
        <f>Komponento_parinkimas</f>
        <v>#N/A</v>
      </c>
      <c r="P117" s="116" t="e">
        <f>Komponento_parinkimas</f>
        <v>#N/A</v>
      </c>
      <c r="Q117" s="116" t="e">
        <f>Komponento_parinkimas</f>
        <v>#N/A</v>
      </c>
      <c r="R117" s="116" t="e">
        <f>Komponento_parinkimas</f>
        <v>#N/A</v>
      </c>
      <c r="S117" s="116" t="e">
        <f>Komponento_parinkimas</f>
        <v>#N/A</v>
      </c>
      <c r="T117" s="116" t="e">
        <f>Komponento_parinkimas</f>
        <v>#N/A</v>
      </c>
      <c r="U117" s="116" t="e">
        <f>Komponento_parinkimas</f>
        <v>#N/A</v>
      </c>
      <c r="V117" s="116" t="e">
        <f>Komponento_parinkimas</f>
        <v>#N/A</v>
      </c>
      <c r="W117" s="116" t="e">
        <f>Komponento_parinkimas</f>
        <v>#N/A</v>
      </c>
      <c r="X117" s="116" t="e">
        <f>Komponento_parinkimas</f>
        <v>#N/A</v>
      </c>
      <c r="Y117" s="116" t="e">
        <f>Komponento_parinkimas</f>
        <v>#N/A</v>
      </c>
      <c r="Z117" s="116" t="e">
        <f>Komponento_parinkimas</f>
        <v>#N/A</v>
      </c>
      <c r="AA117" s="116" t="e">
        <f>Komponento_parinkimas</f>
        <v>#N/A</v>
      </c>
      <c r="AB117" s="116" t="e">
        <f>Komponento_parinkimas</f>
        <v>#N/A</v>
      </c>
      <c r="AC117" s="116" t="e">
        <f>Komponento_parinkimas</f>
        <v>#N/A</v>
      </c>
      <c r="AD117" s="116" t="e">
        <f>Komponento_parinkimas</f>
        <v>#N/A</v>
      </c>
      <c r="AE117" s="116" t="e">
        <f>Komponento_parinkimas</f>
        <v>#N/A</v>
      </c>
      <c r="AF117" s="116" t="e">
        <f>Komponento_parinkimas</f>
        <v>#N/A</v>
      </c>
      <c r="AG117" s="116" t="e">
        <f>Komponento_parinkimas</f>
        <v>#N/A</v>
      </c>
      <c r="AH117" s="116" t="e">
        <f>Komponento_parinkimas</f>
        <v>#N/A</v>
      </c>
      <c r="AI117" s="116" t="e">
        <f>Komponento_parinkimas</f>
        <v>#N/A</v>
      </c>
      <c r="AJ117" s="116" t="e">
        <f>Komponento_parinkimas</f>
        <v>#N/A</v>
      </c>
      <c r="AK117" s="116" t="e">
        <f>Komponento_parinkimas</f>
        <v>#N/A</v>
      </c>
      <c r="AL117" s="116" t="e">
        <f>Komponento_parinkimas</f>
        <v>#N/A</v>
      </c>
      <c r="AM117" s="116" t="e">
        <f>Komponento_parinkimas</f>
        <v>#N/A</v>
      </c>
      <c r="AN117" s="116" t="e">
        <f>Komponento_parinkimas</f>
        <v>#N/A</v>
      </c>
      <c r="AO117" s="116" t="e">
        <f>Komponento_parinkimas</f>
        <v>#N/A</v>
      </c>
      <c r="AP117" s="116" t="e">
        <f>Komponento_parinkimas</f>
        <v>#N/A</v>
      </c>
      <c r="AQ117" s="116" t="e">
        <f>Komponento_parinkimas</f>
        <v>#N/A</v>
      </c>
      <c r="AR117" s="116" t="e">
        <f>Komponento_parinkimas</f>
        <v>#N/A</v>
      </c>
      <c r="AS117" s="116" t="e">
        <f>Komponento_parinkimas</f>
        <v>#N/A</v>
      </c>
      <c r="AT117" s="116" t="e">
        <f>Komponento_parinkimas</f>
        <v>#N/A</v>
      </c>
      <c r="AU117" s="116" t="e">
        <f>Komponento_parinkimas</f>
        <v>#N/A</v>
      </c>
      <c r="AV117" s="116" t="e">
        <f>Komponento_parinkimas</f>
        <v>#N/A</v>
      </c>
      <c r="AW117" s="116" t="e">
        <f>Komponento_parinkimas</f>
        <v>#N/A</v>
      </c>
      <c r="AX117" s="116" t="e">
        <f>Komponento_parinkimas</f>
        <v>#N/A</v>
      </c>
      <c r="AY117" s="116" t="e">
        <f>Komponento_parinkimas</f>
        <v>#N/A</v>
      </c>
      <c r="AZ117" s="116" t="e">
        <f>Komponento_parinkimas</f>
        <v>#N/A</v>
      </c>
      <c r="BA117" s="116" t="e">
        <f>Komponento_parinkimas</f>
        <v>#N/A</v>
      </c>
      <c r="BB117" s="116" t="e">
        <f>Komponento_parinkimas</f>
        <v>#N/A</v>
      </c>
      <c r="BC117" s="116" t="e">
        <f>Komponento_parinkimas</f>
        <v>#N/A</v>
      </c>
      <c r="BD117" s="116" t="e">
        <f>Komponento_parinkimas</f>
        <v>#N/A</v>
      </c>
      <c r="BE117" s="116" t="e">
        <f>Komponento_parinkimas</f>
        <v>#N/A</v>
      </c>
      <c r="BF117" s="116" t="e">
        <f>Komponento_parinkimas</f>
        <v>#N/A</v>
      </c>
      <c r="BG117" s="116" t="e">
        <f>Komponento_parinkimas</f>
        <v>#N/A</v>
      </c>
      <c r="BH117" s="116" t="e">
        <f>Komponento_parinkimas</f>
        <v>#N/A</v>
      </c>
      <c r="BI117" s="116" t="e">
        <f>Komponento_parinkimas</f>
        <v>#N/A</v>
      </c>
      <c r="BJ117" s="116" t="e">
        <f>Komponento_parinkimas</f>
        <v>#N/A</v>
      </c>
      <c r="BK117" s="116" t="e">
        <f>Komponento_parinkimas</f>
        <v>#N/A</v>
      </c>
      <c r="BL117" s="116" t="e">
        <f>Komponento_parinkimas</f>
        <v>#N/A</v>
      </c>
      <c r="BM117" s="116" t="e">
        <f>Komponento_parinkimas</f>
        <v>#N/A</v>
      </c>
      <c r="BN117" s="116" t="e">
        <f>Komponento_parinkimas</f>
        <v>#N/A</v>
      </c>
      <c r="BO117" s="116" t="e">
        <f>Komponento_parinkimas</f>
        <v>#N/A</v>
      </c>
      <c r="BP117" s="116" t="e">
        <f>Komponento_parinkimas</f>
        <v>#N/A</v>
      </c>
      <c r="BQ117" s="116" t="e">
        <f>Komponento_parinkimas</f>
        <v>#N/A</v>
      </c>
      <c r="BR117" s="116" t="e">
        <f>Komponento_parinkimas</f>
        <v>#N/A</v>
      </c>
      <c r="BS117" s="116" t="e">
        <f>Komponento_parinkimas</f>
        <v>#N/A</v>
      </c>
      <c r="BT117" s="116" t="e">
        <f>Komponento_parinkimas</f>
        <v>#N/A</v>
      </c>
      <c r="BU117" s="116" t="e">
        <f>Komponento_parinkimas</f>
        <v>#N/A</v>
      </c>
      <c r="BV117" s="116" t="e">
        <f>Komponento_parinkimas</f>
        <v>#N/A</v>
      </c>
      <c r="BW117" s="116" t="e">
        <f>Komponento_parinkimas</f>
        <v>#N/A</v>
      </c>
      <c r="BX117" s="116" t="e">
        <f>Komponento_parinkimas</f>
        <v>#N/A</v>
      </c>
      <c r="BY117" s="116" t="e">
        <f>Komponento_parinkimas</f>
        <v>#N/A</v>
      </c>
      <c r="BZ117" s="116" t="e">
        <f>Komponento_parinkimas</f>
        <v>#N/A</v>
      </c>
      <c r="CA117" s="116" t="e">
        <f>Komponento_parinkimas</f>
        <v>#N/A</v>
      </c>
      <c r="CB117" s="116" t="e">
        <f>Komponento_parinkimas</f>
        <v>#N/A</v>
      </c>
      <c r="CC117" s="116" t="e">
        <f>Komponento_parinkimas</f>
        <v>#N/A</v>
      </c>
      <c r="CD117" s="116" t="e">
        <f>Komponento_parinkimas</f>
        <v>#N/A</v>
      </c>
      <c r="CE117" s="116" t="e">
        <f>Komponento_parinkimas</f>
        <v>#N/A</v>
      </c>
      <c r="CF117" s="116" t="e">
        <f>Komponento_parinkimas</f>
        <v>#N/A</v>
      </c>
      <c r="CG117" s="116" t="e">
        <f>Komponento_parinkimas</f>
        <v>#N/A</v>
      </c>
      <c r="CH117" s="116" t="e">
        <f>Komponento_parinkimas</f>
        <v>#N/A</v>
      </c>
      <c r="CI117" s="116" t="e">
        <f>Komponento_parinkimas</f>
        <v>#N/A</v>
      </c>
      <c r="CJ117" s="116" t="e">
        <f>Komponento_parinkimas</f>
        <v>#N/A</v>
      </c>
      <c r="CK117" s="116" t="e">
        <f>Komponento_parinkimas</f>
        <v>#N/A</v>
      </c>
      <c r="CL117" s="116" t="e">
        <f>Komponento_parinkimas</f>
        <v>#N/A</v>
      </c>
      <c r="CM117" s="116" t="e">
        <f>Komponento_parinkimas</f>
        <v>#N/A</v>
      </c>
      <c r="CN117" s="116" t="e">
        <f>Komponento_parinkimas</f>
        <v>#N/A</v>
      </c>
      <c r="CO117" s="116" t="e">
        <f>Komponento_parinkimas</f>
        <v>#N/A</v>
      </c>
      <c r="CP117" s="116" t="e">
        <f>Komponento_parinkimas</f>
        <v>#N/A</v>
      </c>
      <c r="CQ117" s="116" t="e">
        <f>Komponento_parinkimas</f>
        <v>#N/A</v>
      </c>
      <c r="CR117" s="116" t="e">
        <f>Komponento_parinkimas</f>
        <v>#N/A</v>
      </c>
      <c r="CS117" s="116" t="e">
        <f>Komponento_parinkimas</f>
        <v>#N/A</v>
      </c>
      <c r="CT117" s="116" t="e">
        <f>Komponento_parinkimas</f>
        <v>#N/A</v>
      </c>
      <c r="CU117" s="116" t="e">
        <f>Komponento_parinkimas</f>
        <v>#N/A</v>
      </c>
      <c r="CV117" s="116" t="e">
        <f>Komponento_parinkimas</f>
        <v>#N/A</v>
      </c>
      <c r="CW117" s="116" t="e">
        <f>Komponento_parinkimas</f>
        <v>#N/A</v>
      </c>
      <c r="CX117" s="116" t="e">
        <f>Komponento_parinkimas</f>
        <v>#N/A</v>
      </c>
      <c r="CY117" s="116" t="e">
        <f>Komponento_parinkimas</f>
        <v>#N/A</v>
      </c>
      <c r="CZ117" s="116" t="e">
        <f>Komponento_parinkimas</f>
        <v>#N/A</v>
      </c>
      <c r="DA117" s="116" t="e">
        <f>Komponento_parinkimas</f>
        <v>#N/A</v>
      </c>
      <c r="DB117" s="116" t="e">
        <f>Komponento_parinkimas</f>
        <v>#N/A</v>
      </c>
      <c r="DC117" s="116" t="e">
        <f>Komponento_parinkimas</f>
        <v>#N/A</v>
      </c>
      <c r="DD117" s="116" t="e">
        <f>Komponento_parinkimas</f>
        <v>#N/A</v>
      </c>
      <c r="DE117" s="116" t="e">
        <f>Komponento_parinkimas</f>
        <v>#N/A</v>
      </c>
      <c r="DF117" s="116" t="e">
        <f>Komponento_parinkimas</f>
        <v>#N/A</v>
      </c>
      <c r="DG117" s="116" t="e">
        <f>Komponento_parinkimas</f>
        <v>#N/A</v>
      </c>
      <c r="DH117" s="116" t="e">
        <f>Komponento_parinkimas</f>
        <v>#N/A</v>
      </c>
    </row>
    <row r="118" spans="1:112" ht="12.45">
      <c r="A118" s="113" t="s">
        <v>491</v>
      </c>
      <c r="B118" s="114" t="s">
        <v>342</v>
      </c>
      <c r="C118" s="22"/>
      <c r="D118" s="22" t="s">
        <v>69</v>
      </c>
      <c r="E118" s="183" t="s">
        <v>69</v>
      </c>
      <c r="F118" s="183">
        <v>0</v>
      </c>
      <c r="G118" s="183" t="s">
        <v>69</v>
      </c>
      <c r="H118" s="183">
        <v>0</v>
      </c>
      <c r="I118" s="183" t="s">
        <v>69</v>
      </c>
      <c r="J118" s="183">
        <v>0</v>
      </c>
      <c r="K118" s="183">
        <f t="shared" si="12"/>
        <v>0</v>
      </c>
      <c r="L118" s="22"/>
      <c r="M118" s="116" t="e">
        <f>Komponento_parinkimas</f>
        <v>#N/A</v>
      </c>
      <c r="N118" s="116" t="e">
        <f>Komponento_parinkimas</f>
        <v>#N/A</v>
      </c>
      <c r="O118" s="116" t="e">
        <f>Komponento_parinkimas</f>
        <v>#N/A</v>
      </c>
      <c r="P118" s="116" t="e">
        <f>Komponento_parinkimas</f>
        <v>#N/A</v>
      </c>
      <c r="Q118" s="116" t="e">
        <f>Komponento_parinkimas</f>
        <v>#N/A</v>
      </c>
      <c r="R118" s="116" t="e">
        <f>Komponento_parinkimas</f>
        <v>#N/A</v>
      </c>
      <c r="S118" s="116" t="e">
        <f>Komponento_parinkimas</f>
        <v>#N/A</v>
      </c>
      <c r="T118" s="116" t="e">
        <f>Komponento_parinkimas</f>
        <v>#N/A</v>
      </c>
      <c r="U118" s="116" t="e">
        <f>Komponento_parinkimas</f>
        <v>#N/A</v>
      </c>
      <c r="V118" s="116" t="e">
        <f>Komponento_parinkimas</f>
        <v>#N/A</v>
      </c>
      <c r="W118" s="116" t="e">
        <f>Komponento_parinkimas</f>
        <v>#N/A</v>
      </c>
      <c r="X118" s="116" t="e">
        <f>Komponento_parinkimas</f>
        <v>#N/A</v>
      </c>
      <c r="Y118" s="116" t="e">
        <f>Komponento_parinkimas</f>
        <v>#N/A</v>
      </c>
      <c r="Z118" s="116" t="e">
        <f>Komponento_parinkimas</f>
        <v>#N/A</v>
      </c>
      <c r="AA118" s="116" t="e">
        <f>Komponento_parinkimas</f>
        <v>#N/A</v>
      </c>
      <c r="AB118" s="116" t="e">
        <f>Komponento_parinkimas</f>
        <v>#N/A</v>
      </c>
      <c r="AC118" s="116" t="e">
        <f>Komponento_parinkimas</f>
        <v>#N/A</v>
      </c>
      <c r="AD118" s="116" t="e">
        <f>Komponento_parinkimas</f>
        <v>#N/A</v>
      </c>
      <c r="AE118" s="116" t="e">
        <f>Komponento_parinkimas</f>
        <v>#N/A</v>
      </c>
      <c r="AF118" s="116" t="e">
        <f>Komponento_parinkimas</f>
        <v>#N/A</v>
      </c>
      <c r="AG118" s="116" t="e">
        <f>Komponento_parinkimas</f>
        <v>#N/A</v>
      </c>
      <c r="AH118" s="116" t="e">
        <f>Komponento_parinkimas</f>
        <v>#N/A</v>
      </c>
      <c r="AI118" s="116" t="e">
        <f>Komponento_parinkimas</f>
        <v>#N/A</v>
      </c>
      <c r="AJ118" s="116" t="e">
        <f>Komponento_parinkimas</f>
        <v>#N/A</v>
      </c>
      <c r="AK118" s="116" t="e">
        <f>Komponento_parinkimas</f>
        <v>#N/A</v>
      </c>
      <c r="AL118" s="116" t="e">
        <f>Komponento_parinkimas</f>
        <v>#N/A</v>
      </c>
      <c r="AM118" s="116" t="e">
        <f>Komponento_parinkimas</f>
        <v>#N/A</v>
      </c>
      <c r="AN118" s="116" t="e">
        <f>Komponento_parinkimas</f>
        <v>#N/A</v>
      </c>
      <c r="AO118" s="116" t="e">
        <f>Komponento_parinkimas</f>
        <v>#N/A</v>
      </c>
      <c r="AP118" s="116" t="e">
        <f>Komponento_parinkimas</f>
        <v>#N/A</v>
      </c>
      <c r="AQ118" s="116" t="e">
        <f>Komponento_parinkimas</f>
        <v>#N/A</v>
      </c>
      <c r="AR118" s="116" t="e">
        <f>Komponento_parinkimas</f>
        <v>#N/A</v>
      </c>
      <c r="AS118" s="116" t="e">
        <f>Komponento_parinkimas</f>
        <v>#N/A</v>
      </c>
      <c r="AT118" s="116" t="e">
        <f>Komponento_parinkimas</f>
        <v>#N/A</v>
      </c>
      <c r="AU118" s="116" t="e">
        <f>Komponento_parinkimas</f>
        <v>#N/A</v>
      </c>
      <c r="AV118" s="116" t="e">
        <f>Komponento_parinkimas</f>
        <v>#N/A</v>
      </c>
      <c r="AW118" s="116" t="e">
        <f>Komponento_parinkimas</f>
        <v>#N/A</v>
      </c>
      <c r="AX118" s="116" t="e">
        <f>Komponento_parinkimas</f>
        <v>#N/A</v>
      </c>
      <c r="AY118" s="116" t="e">
        <f>Komponento_parinkimas</f>
        <v>#N/A</v>
      </c>
      <c r="AZ118" s="116" t="e">
        <f>Komponento_parinkimas</f>
        <v>#N/A</v>
      </c>
      <c r="BA118" s="116" t="e">
        <f>Komponento_parinkimas</f>
        <v>#N/A</v>
      </c>
      <c r="BB118" s="116" t="e">
        <f>Komponento_parinkimas</f>
        <v>#N/A</v>
      </c>
      <c r="BC118" s="116" t="e">
        <f>Komponento_parinkimas</f>
        <v>#N/A</v>
      </c>
      <c r="BD118" s="116" t="e">
        <f>Komponento_parinkimas</f>
        <v>#N/A</v>
      </c>
      <c r="BE118" s="116" t="e">
        <f>Komponento_parinkimas</f>
        <v>#N/A</v>
      </c>
      <c r="BF118" s="116" t="e">
        <f>Komponento_parinkimas</f>
        <v>#N/A</v>
      </c>
      <c r="BG118" s="116" t="e">
        <f>Komponento_parinkimas</f>
        <v>#N/A</v>
      </c>
      <c r="BH118" s="116" t="e">
        <f>Komponento_parinkimas</f>
        <v>#N/A</v>
      </c>
      <c r="BI118" s="116" t="e">
        <f>Komponento_parinkimas</f>
        <v>#N/A</v>
      </c>
      <c r="BJ118" s="116" t="e">
        <f>Komponento_parinkimas</f>
        <v>#N/A</v>
      </c>
      <c r="BK118" s="116" t="e">
        <f>Komponento_parinkimas</f>
        <v>#N/A</v>
      </c>
      <c r="BL118" s="116" t="e">
        <f>Komponento_parinkimas</f>
        <v>#N/A</v>
      </c>
      <c r="BM118" s="116" t="e">
        <f>Komponento_parinkimas</f>
        <v>#N/A</v>
      </c>
      <c r="BN118" s="116" t="e">
        <f>Komponento_parinkimas</f>
        <v>#N/A</v>
      </c>
      <c r="BO118" s="116" t="e">
        <f>Komponento_parinkimas</f>
        <v>#N/A</v>
      </c>
      <c r="BP118" s="116" t="e">
        <f>Komponento_parinkimas</f>
        <v>#N/A</v>
      </c>
      <c r="BQ118" s="116" t="e">
        <f>Komponento_parinkimas</f>
        <v>#N/A</v>
      </c>
      <c r="BR118" s="116" t="e">
        <f>Komponento_parinkimas</f>
        <v>#N/A</v>
      </c>
      <c r="BS118" s="116" t="e">
        <f>Komponento_parinkimas</f>
        <v>#N/A</v>
      </c>
      <c r="BT118" s="116" t="e">
        <f>Komponento_parinkimas</f>
        <v>#N/A</v>
      </c>
      <c r="BU118" s="116" t="e">
        <f>Komponento_parinkimas</f>
        <v>#N/A</v>
      </c>
      <c r="BV118" s="116" t="e">
        <f>Komponento_parinkimas</f>
        <v>#N/A</v>
      </c>
      <c r="BW118" s="116" t="e">
        <f>Komponento_parinkimas</f>
        <v>#N/A</v>
      </c>
      <c r="BX118" s="116" t="e">
        <f>Komponento_parinkimas</f>
        <v>#N/A</v>
      </c>
      <c r="BY118" s="116" t="e">
        <f>Komponento_parinkimas</f>
        <v>#N/A</v>
      </c>
      <c r="BZ118" s="116" t="e">
        <f>Komponento_parinkimas</f>
        <v>#N/A</v>
      </c>
      <c r="CA118" s="116" t="e">
        <f>Komponento_parinkimas</f>
        <v>#N/A</v>
      </c>
      <c r="CB118" s="116" t="e">
        <f>Komponento_parinkimas</f>
        <v>#N/A</v>
      </c>
      <c r="CC118" s="116" t="e">
        <f>Komponento_parinkimas</f>
        <v>#N/A</v>
      </c>
      <c r="CD118" s="116" t="e">
        <f>Komponento_parinkimas</f>
        <v>#N/A</v>
      </c>
      <c r="CE118" s="116" t="e">
        <f>Komponento_parinkimas</f>
        <v>#N/A</v>
      </c>
      <c r="CF118" s="116" t="e">
        <f>Komponento_parinkimas</f>
        <v>#N/A</v>
      </c>
      <c r="CG118" s="116" t="e">
        <f>Komponento_parinkimas</f>
        <v>#N/A</v>
      </c>
      <c r="CH118" s="116" t="e">
        <f>Komponento_parinkimas</f>
        <v>#N/A</v>
      </c>
      <c r="CI118" s="116" t="e">
        <f>Komponento_parinkimas</f>
        <v>#N/A</v>
      </c>
      <c r="CJ118" s="116" t="e">
        <f>Komponento_parinkimas</f>
        <v>#N/A</v>
      </c>
      <c r="CK118" s="116" t="e">
        <f>Komponento_parinkimas</f>
        <v>#N/A</v>
      </c>
      <c r="CL118" s="116" t="e">
        <f>Komponento_parinkimas</f>
        <v>#N/A</v>
      </c>
      <c r="CM118" s="116" t="e">
        <f>Komponento_parinkimas</f>
        <v>#N/A</v>
      </c>
      <c r="CN118" s="116" t="e">
        <f>Komponento_parinkimas</f>
        <v>#N/A</v>
      </c>
      <c r="CO118" s="116" t="e">
        <f>Komponento_parinkimas</f>
        <v>#N/A</v>
      </c>
      <c r="CP118" s="116" t="e">
        <f>Komponento_parinkimas</f>
        <v>#N/A</v>
      </c>
      <c r="CQ118" s="116" t="e">
        <f>Komponento_parinkimas</f>
        <v>#N/A</v>
      </c>
      <c r="CR118" s="116" t="e">
        <f>Komponento_parinkimas</f>
        <v>#N/A</v>
      </c>
      <c r="CS118" s="116" t="e">
        <f>Komponento_parinkimas</f>
        <v>#N/A</v>
      </c>
      <c r="CT118" s="116" t="e">
        <f>Komponento_parinkimas</f>
        <v>#N/A</v>
      </c>
      <c r="CU118" s="116" t="e">
        <f>Komponento_parinkimas</f>
        <v>#N/A</v>
      </c>
      <c r="CV118" s="116" t="e">
        <f>Komponento_parinkimas</f>
        <v>#N/A</v>
      </c>
      <c r="CW118" s="116" t="e">
        <f>Komponento_parinkimas</f>
        <v>#N/A</v>
      </c>
      <c r="CX118" s="116" t="e">
        <f>Komponento_parinkimas</f>
        <v>#N/A</v>
      </c>
      <c r="CY118" s="116" t="e">
        <f>Komponento_parinkimas</f>
        <v>#N/A</v>
      </c>
      <c r="CZ118" s="116" t="e">
        <f>Komponento_parinkimas</f>
        <v>#N/A</v>
      </c>
      <c r="DA118" s="116" t="e">
        <f>Komponento_parinkimas</f>
        <v>#N/A</v>
      </c>
      <c r="DB118" s="116" t="e">
        <f>Komponento_parinkimas</f>
        <v>#N/A</v>
      </c>
      <c r="DC118" s="116" t="e">
        <f>Komponento_parinkimas</f>
        <v>#N/A</v>
      </c>
      <c r="DD118" s="116" t="e">
        <f>Komponento_parinkimas</f>
        <v>#N/A</v>
      </c>
      <c r="DE118" s="116" t="e">
        <f>Komponento_parinkimas</f>
        <v>#N/A</v>
      </c>
      <c r="DF118" s="116" t="e">
        <f>Komponento_parinkimas</f>
        <v>#N/A</v>
      </c>
      <c r="DG118" s="116" t="e">
        <f>Komponento_parinkimas</f>
        <v>#N/A</v>
      </c>
      <c r="DH118" s="116" t="e">
        <f>Komponento_parinkimas</f>
        <v>#N/A</v>
      </c>
    </row>
    <row r="119" spans="1:112" ht="12.45">
      <c r="A119" s="113" t="s">
        <v>491</v>
      </c>
      <c r="B119" s="114" t="s">
        <v>343</v>
      </c>
      <c r="C119" s="22"/>
      <c r="D119" s="22" t="s">
        <v>69</v>
      </c>
      <c r="E119" s="183" t="s">
        <v>69</v>
      </c>
      <c r="F119" s="183">
        <v>0</v>
      </c>
      <c r="G119" s="183" t="s">
        <v>69</v>
      </c>
      <c r="H119" s="183">
        <v>0</v>
      </c>
      <c r="I119" s="183" t="s">
        <v>69</v>
      </c>
      <c r="J119" s="183">
        <v>0</v>
      </c>
      <c r="K119" s="183">
        <f t="shared" si="12"/>
        <v>0</v>
      </c>
      <c r="L119" s="22"/>
      <c r="M119" s="116" t="e">
        <f>Komponento_parinkimas</f>
        <v>#N/A</v>
      </c>
      <c r="N119" s="116" t="e">
        <f>Komponento_parinkimas</f>
        <v>#N/A</v>
      </c>
      <c r="O119" s="116" t="e">
        <f>Komponento_parinkimas</f>
        <v>#N/A</v>
      </c>
      <c r="P119" s="116" t="e">
        <f>Komponento_parinkimas</f>
        <v>#N/A</v>
      </c>
      <c r="Q119" s="116" t="e">
        <f>Komponento_parinkimas</f>
        <v>#N/A</v>
      </c>
      <c r="R119" s="116" t="e">
        <f>Komponento_parinkimas</f>
        <v>#N/A</v>
      </c>
      <c r="S119" s="116" t="e">
        <f>Komponento_parinkimas</f>
        <v>#N/A</v>
      </c>
      <c r="T119" s="116" t="e">
        <f>Komponento_parinkimas</f>
        <v>#N/A</v>
      </c>
      <c r="U119" s="116" t="e">
        <f>Komponento_parinkimas</f>
        <v>#N/A</v>
      </c>
      <c r="V119" s="116" t="e">
        <f>Komponento_parinkimas</f>
        <v>#N/A</v>
      </c>
      <c r="W119" s="116" t="e">
        <f>Komponento_parinkimas</f>
        <v>#N/A</v>
      </c>
      <c r="X119" s="116" t="e">
        <f>Komponento_parinkimas</f>
        <v>#N/A</v>
      </c>
      <c r="Y119" s="116" t="e">
        <f>Komponento_parinkimas</f>
        <v>#N/A</v>
      </c>
      <c r="Z119" s="116" t="e">
        <f>Komponento_parinkimas</f>
        <v>#N/A</v>
      </c>
      <c r="AA119" s="116" t="e">
        <f>Komponento_parinkimas</f>
        <v>#N/A</v>
      </c>
      <c r="AB119" s="116" t="e">
        <f>Komponento_parinkimas</f>
        <v>#N/A</v>
      </c>
      <c r="AC119" s="116" t="e">
        <f>Komponento_parinkimas</f>
        <v>#N/A</v>
      </c>
      <c r="AD119" s="116" t="e">
        <f>Komponento_parinkimas</f>
        <v>#N/A</v>
      </c>
      <c r="AE119" s="116" t="e">
        <f>Komponento_parinkimas</f>
        <v>#N/A</v>
      </c>
      <c r="AF119" s="116" t="e">
        <f>Komponento_parinkimas</f>
        <v>#N/A</v>
      </c>
      <c r="AG119" s="116" t="e">
        <f>Komponento_parinkimas</f>
        <v>#N/A</v>
      </c>
      <c r="AH119" s="116" t="e">
        <f>Komponento_parinkimas</f>
        <v>#N/A</v>
      </c>
      <c r="AI119" s="116" t="e">
        <f>Komponento_parinkimas</f>
        <v>#N/A</v>
      </c>
      <c r="AJ119" s="116" t="e">
        <f>Komponento_parinkimas</f>
        <v>#N/A</v>
      </c>
      <c r="AK119" s="116" t="e">
        <f>Komponento_parinkimas</f>
        <v>#N/A</v>
      </c>
      <c r="AL119" s="116" t="e">
        <f>Komponento_parinkimas</f>
        <v>#N/A</v>
      </c>
      <c r="AM119" s="116" t="e">
        <f>Komponento_parinkimas</f>
        <v>#N/A</v>
      </c>
      <c r="AN119" s="116" t="e">
        <f>Komponento_parinkimas</f>
        <v>#N/A</v>
      </c>
      <c r="AO119" s="116" t="e">
        <f>Komponento_parinkimas</f>
        <v>#N/A</v>
      </c>
      <c r="AP119" s="116" t="e">
        <f>Komponento_parinkimas</f>
        <v>#N/A</v>
      </c>
      <c r="AQ119" s="116" t="e">
        <f>Komponento_parinkimas</f>
        <v>#N/A</v>
      </c>
      <c r="AR119" s="116" t="e">
        <f>Komponento_parinkimas</f>
        <v>#N/A</v>
      </c>
      <c r="AS119" s="116" t="e">
        <f>Komponento_parinkimas</f>
        <v>#N/A</v>
      </c>
      <c r="AT119" s="116" t="e">
        <f>Komponento_parinkimas</f>
        <v>#N/A</v>
      </c>
      <c r="AU119" s="116" t="e">
        <f>Komponento_parinkimas</f>
        <v>#N/A</v>
      </c>
      <c r="AV119" s="116" t="e">
        <f>Komponento_parinkimas</f>
        <v>#N/A</v>
      </c>
      <c r="AW119" s="116" t="e">
        <f>Komponento_parinkimas</f>
        <v>#N/A</v>
      </c>
      <c r="AX119" s="116" t="e">
        <f>Komponento_parinkimas</f>
        <v>#N/A</v>
      </c>
      <c r="AY119" s="116" t="e">
        <f>Komponento_parinkimas</f>
        <v>#N/A</v>
      </c>
      <c r="AZ119" s="116" t="e">
        <f>Komponento_parinkimas</f>
        <v>#N/A</v>
      </c>
      <c r="BA119" s="116" t="e">
        <f>Komponento_parinkimas</f>
        <v>#N/A</v>
      </c>
      <c r="BB119" s="116" t="e">
        <f>Komponento_parinkimas</f>
        <v>#N/A</v>
      </c>
      <c r="BC119" s="116" t="e">
        <f>Komponento_parinkimas</f>
        <v>#N/A</v>
      </c>
      <c r="BD119" s="116" t="e">
        <f>Komponento_parinkimas</f>
        <v>#N/A</v>
      </c>
      <c r="BE119" s="116" t="e">
        <f>Komponento_parinkimas</f>
        <v>#N/A</v>
      </c>
      <c r="BF119" s="116" t="e">
        <f>Komponento_parinkimas</f>
        <v>#N/A</v>
      </c>
      <c r="BG119" s="116" t="e">
        <f>Komponento_parinkimas</f>
        <v>#N/A</v>
      </c>
      <c r="BH119" s="116" t="e">
        <f>Komponento_parinkimas</f>
        <v>#N/A</v>
      </c>
      <c r="BI119" s="116" t="e">
        <f>Komponento_parinkimas</f>
        <v>#N/A</v>
      </c>
      <c r="BJ119" s="116" t="e">
        <f>Komponento_parinkimas</f>
        <v>#N/A</v>
      </c>
      <c r="BK119" s="116" t="e">
        <f>Komponento_parinkimas</f>
        <v>#N/A</v>
      </c>
      <c r="BL119" s="116" t="e">
        <f>Komponento_parinkimas</f>
        <v>#N/A</v>
      </c>
      <c r="BM119" s="116" t="e">
        <f>Komponento_parinkimas</f>
        <v>#N/A</v>
      </c>
      <c r="BN119" s="116" t="e">
        <f>Komponento_parinkimas</f>
        <v>#N/A</v>
      </c>
      <c r="BO119" s="116" t="e">
        <f>Komponento_parinkimas</f>
        <v>#N/A</v>
      </c>
      <c r="BP119" s="116" t="e">
        <f>Komponento_parinkimas</f>
        <v>#N/A</v>
      </c>
      <c r="BQ119" s="116" t="e">
        <f>Komponento_parinkimas</f>
        <v>#N/A</v>
      </c>
      <c r="BR119" s="116" t="e">
        <f>Komponento_parinkimas</f>
        <v>#N/A</v>
      </c>
      <c r="BS119" s="116" t="e">
        <f>Komponento_parinkimas</f>
        <v>#N/A</v>
      </c>
      <c r="BT119" s="116" t="e">
        <f>Komponento_parinkimas</f>
        <v>#N/A</v>
      </c>
      <c r="BU119" s="116" t="e">
        <f>Komponento_parinkimas</f>
        <v>#N/A</v>
      </c>
      <c r="BV119" s="116" t="e">
        <f>Komponento_parinkimas</f>
        <v>#N/A</v>
      </c>
      <c r="BW119" s="116" t="e">
        <f>Komponento_parinkimas</f>
        <v>#N/A</v>
      </c>
      <c r="BX119" s="116" t="e">
        <f>Komponento_parinkimas</f>
        <v>#N/A</v>
      </c>
      <c r="BY119" s="116" t="e">
        <f>Komponento_parinkimas</f>
        <v>#N/A</v>
      </c>
      <c r="BZ119" s="116" t="e">
        <f>Komponento_parinkimas</f>
        <v>#N/A</v>
      </c>
      <c r="CA119" s="116" t="e">
        <f>Komponento_parinkimas</f>
        <v>#N/A</v>
      </c>
      <c r="CB119" s="116" t="e">
        <f>Komponento_parinkimas</f>
        <v>#N/A</v>
      </c>
      <c r="CC119" s="116" t="e">
        <f>Komponento_parinkimas</f>
        <v>#N/A</v>
      </c>
      <c r="CD119" s="116" t="e">
        <f>Komponento_parinkimas</f>
        <v>#N/A</v>
      </c>
      <c r="CE119" s="116" t="e">
        <f>Komponento_parinkimas</f>
        <v>#N/A</v>
      </c>
      <c r="CF119" s="116" t="e">
        <f>Komponento_parinkimas</f>
        <v>#N/A</v>
      </c>
      <c r="CG119" s="116" t="e">
        <f>Komponento_parinkimas</f>
        <v>#N/A</v>
      </c>
      <c r="CH119" s="116" t="e">
        <f>Komponento_parinkimas</f>
        <v>#N/A</v>
      </c>
      <c r="CI119" s="116" t="e">
        <f>Komponento_parinkimas</f>
        <v>#N/A</v>
      </c>
      <c r="CJ119" s="116" t="e">
        <f>Komponento_parinkimas</f>
        <v>#N/A</v>
      </c>
      <c r="CK119" s="116" t="e">
        <f>Komponento_parinkimas</f>
        <v>#N/A</v>
      </c>
      <c r="CL119" s="116" t="e">
        <f>Komponento_parinkimas</f>
        <v>#N/A</v>
      </c>
      <c r="CM119" s="116" t="e">
        <f>Komponento_parinkimas</f>
        <v>#N/A</v>
      </c>
      <c r="CN119" s="116" t="e">
        <f>Komponento_parinkimas</f>
        <v>#N/A</v>
      </c>
      <c r="CO119" s="116" t="e">
        <f>Komponento_parinkimas</f>
        <v>#N/A</v>
      </c>
      <c r="CP119" s="116" t="e">
        <f>Komponento_parinkimas</f>
        <v>#N/A</v>
      </c>
      <c r="CQ119" s="116" t="e">
        <f>Komponento_parinkimas</f>
        <v>#N/A</v>
      </c>
      <c r="CR119" s="116" t="e">
        <f>Komponento_parinkimas</f>
        <v>#N/A</v>
      </c>
      <c r="CS119" s="116" t="e">
        <f>Komponento_parinkimas</f>
        <v>#N/A</v>
      </c>
      <c r="CT119" s="116" t="e">
        <f>Komponento_parinkimas</f>
        <v>#N/A</v>
      </c>
      <c r="CU119" s="116" t="e">
        <f>Komponento_parinkimas</f>
        <v>#N/A</v>
      </c>
      <c r="CV119" s="116" t="e">
        <f>Komponento_parinkimas</f>
        <v>#N/A</v>
      </c>
      <c r="CW119" s="116" t="e">
        <f>Komponento_parinkimas</f>
        <v>#N/A</v>
      </c>
      <c r="CX119" s="116" t="e">
        <f>Komponento_parinkimas</f>
        <v>#N/A</v>
      </c>
      <c r="CY119" s="116" t="e">
        <f>Komponento_parinkimas</f>
        <v>#N/A</v>
      </c>
      <c r="CZ119" s="116" t="e">
        <f>Komponento_parinkimas</f>
        <v>#N/A</v>
      </c>
      <c r="DA119" s="116" t="e">
        <f>Komponento_parinkimas</f>
        <v>#N/A</v>
      </c>
      <c r="DB119" s="116" t="e">
        <f>Komponento_parinkimas</f>
        <v>#N/A</v>
      </c>
      <c r="DC119" s="116" t="e">
        <f>Komponento_parinkimas</f>
        <v>#N/A</v>
      </c>
      <c r="DD119" s="116" t="e">
        <f>Komponento_parinkimas</f>
        <v>#N/A</v>
      </c>
      <c r="DE119" s="116" t="e">
        <f>Komponento_parinkimas</f>
        <v>#N/A</v>
      </c>
      <c r="DF119" s="116" t="e">
        <f>Komponento_parinkimas</f>
        <v>#N/A</v>
      </c>
      <c r="DG119" s="116" t="e">
        <f>Komponento_parinkimas</f>
        <v>#N/A</v>
      </c>
      <c r="DH119" s="116" t="e">
        <f>Komponento_parinkimas</f>
        <v>#N/A</v>
      </c>
    </row>
    <row r="120" spans="1:112" ht="12.45">
      <c r="A120" s="113" t="s">
        <v>491</v>
      </c>
      <c r="B120" s="119" t="s">
        <v>53</v>
      </c>
      <c r="C120" s="111"/>
      <c r="D120" s="111"/>
      <c r="E120" s="191"/>
      <c r="F120" s="192"/>
      <c r="G120" s="192"/>
      <c r="H120" s="192"/>
      <c r="I120" s="192"/>
      <c r="J120" s="192"/>
      <c r="K120" s="193"/>
      <c r="L120" s="118"/>
      <c r="M120" s="111"/>
      <c r="N120" s="111"/>
      <c r="O120" s="111"/>
      <c r="P120" s="111"/>
      <c r="Q120" s="111"/>
      <c r="R120" s="111"/>
      <c r="S120" s="111"/>
      <c r="T120" s="111"/>
      <c r="U120" s="111"/>
      <c r="V120" s="111"/>
      <c r="W120" s="111"/>
      <c r="X120" s="111"/>
      <c r="Y120" s="111"/>
      <c r="Z120" s="111"/>
      <c r="AA120" s="111"/>
      <c r="AB120" s="111"/>
      <c r="AC120" s="111"/>
      <c r="AD120" s="111"/>
      <c r="AE120" s="111"/>
      <c r="AF120" s="111"/>
      <c r="AG120" s="111"/>
      <c r="AH120" s="111"/>
      <c r="AI120" s="111"/>
      <c r="AJ120" s="111"/>
      <c r="AK120" s="111"/>
      <c r="AL120" s="111"/>
      <c r="AM120" s="111"/>
      <c r="AN120" s="111"/>
      <c r="AO120" s="111"/>
      <c r="AP120" s="111"/>
      <c r="AQ120" s="111"/>
      <c r="AR120" s="111"/>
      <c r="AS120" s="111"/>
      <c r="AT120" s="111"/>
      <c r="AU120" s="111"/>
      <c r="AV120" s="111"/>
      <c r="AW120" s="111"/>
      <c r="AX120" s="111"/>
      <c r="AY120" s="111"/>
      <c r="AZ120" s="111"/>
      <c r="BA120" s="111"/>
      <c r="BB120" s="111"/>
      <c r="BC120" s="111"/>
      <c r="BD120" s="111"/>
      <c r="BE120" s="111"/>
      <c r="BF120" s="111"/>
      <c r="BG120" s="111"/>
      <c r="BH120" s="111"/>
      <c r="BI120" s="111"/>
      <c r="BJ120" s="111"/>
      <c r="BK120" s="111"/>
      <c r="BL120" s="111"/>
      <c r="BM120" s="111"/>
      <c r="BN120" s="111"/>
      <c r="BO120" s="111"/>
      <c r="BP120" s="111"/>
      <c r="BQ120" s="111"/>
      <c r="BR120" s="111"/>
      <c r="BS120" s="111"/>
      <c r="BT120" s="111"/>
      <c r="BU120" s="111"/>
      <c r="BV120" s="111"/>
      <c r="BW120" s="111"/>
      <c r="BX120" s="111"/>
      <c r="BY120" s="111"/>
      <c r="BZ120" s="111"/>
      <c r="CA120" s="111"/>
      <c r="CB120" s="111"/>
      <c r="CC120" s="111"/>
      <c r="CD120" s="111"/>
      <c r="CE120" s="111"/>
      <c r="CF120" s="111"/>
      <c r="CG120" s="111"/>
      <c r="CH120" s="111"/>
      <c r="CI120" s="111"/>
      <c r="CJ120" s="111"/>
      <c r="CK120" s="111"/>
      <c r="CL120" s="111"/>
      <c r="CM120" s="111"/>
      <c r="CN120" s="111"/>
      <c r="CO120" s="111"/>
      <c r="CP120" s="111"/>
      <c r="CQ120" s="111"/>
      <c r="CR120" s="111"/>
      <c r="CS120" s="111"/>
      <c r="CT120" s="111"/>
      <c r="CU120" s="111"/>
      <c r="CV120" s="111"/>
      <c r="CW120" s="111"/>
      <c r="CX120" s="111"/>
      <c r="CY120" s="111"/>
      <c r="CZ120" s="111"/>
      <c r="DA120" s="111"/>
      <c r="DB120" s="111"/>
      <c r="DC120" s="111"/>
      <c r="DD120" s="111"/>
      <c r="DE120" s="111"/>
      <c r="DF120" s="111"/>
      <c r="DG120" s="111"/>
      <c r="DH120" s="111"/>
    </row>
    <row r="121" spans="1:112" ht="12.45">
      <c r="A121" s="113" t="s">
        <v>491</v>
      </c>
      <c r="B121" s="114" t="s">
        <v>344</v>
      </c>
      <c r="C121" s="22"/>
      <c r="D121" s="22" t="s">
        <v>69</v>
      </c>
      <c r="E121" s="183" t="s">
        <v>69</v>
      </c>
      <c r="F121" s="183">
        <v>0</v>
      </c>
      <c r="G121" s="183" t="s">
        <v>69</v>
      </c>
      <c r="H121" s="183">
        <v>0</v>
      </c>
      <c r="I121" s="183" t="s">
        <v>69</v>
      </c>
      <c r="J121" s="183">
        <v>0</v>
      </c>
      <c r="K121" s="183">
        <f>PRODUCT(IF(E121&lt;&gt;"'-",F121,1),IF(G121&lt;&gt;"-",H121,1),IF(I121&lt;&gt;"-",J121,1))</f>
        <v>0</v>
      </c>
      <c r="L121" s="22"/>
      <c r="M121" s="116" t="e">
        <f>Komponento_parinkimas</f>
        <v>#N/A</v>
      </c>
      <c r="N121" s="116" t="e">
        <f>Komponento_parinkimas</f>
        <v>#N/A</v>
      </c>
      <c r="O121" s="116" t="e">
        <f>Komponento_parinkimas</f>
        <v>#N/A</v>
      </c>
      <c r="P121" s="116" t="e">
        <f>Komponento_parinkimas</f>
        <v>#N/A</v>
      </c>
      <c r="Q121" s="116" t="e">
        <f>Komponento_parinkimas</f>
        <v>#N/A</v>
      </c>
      <c r="R121" s="116" t="e">
        <f>Komponento_parinkimas</f>
        <v>#N/A</v>
      </c>
      <c r="S121" s="116" t="e">
        <f>Komponento_parinkimas</f>
        <v>#N/A</v>
      </c>
      <c r="T121" s="116" t="e">
        <f>Komponento_parinkimas</f>
        <v>#N/A</v>
      </c>
      <c r="U121" s="116" t="e">
        <f>Komponento_parinkimas</f>
        <v>#N/A</v>
      </c>
      <c r="V121" s="116" t="e">
        <f>Komponento_parinkimas</f>
        <v>#N/A</v>
      </c>
      <c r="W121" s="116" t="e">
        <f>Komponento_parinkimas</f>
        <v>#N/A</v>
      </c>
      <c r="X121" s="116" t="e">
        <f>Komponento_parinkimas</f>
        <v>#N/A</v>
      </c>
      <c r="Y121" s="116" t="e">
        <f>Komponento_parinkimas</f>
        <v>#N/A</v>
      </c>
      <c r="Z121" s="116" t="e">
        <f>Komponento_parinkimas</f>
        <v>#N/A</v>
      </c>
      <c r="AA121" s="116" t="e">
        <f>Komponento_parinkimas</f>
        <v>#N/A</v>
      </c>
      <c r="AB121" s="116" t="e">
        <f>Komponento_parinkimas</f>
        <v>#N/A</v>
      </c>
      <c r="AC121" s="116" t="e">
        <f>Komponento_parinkimas</f>
        <v>#N/A</v>
      </c>
      <c r="AD121" s="116" t="e">
        <f>Komponento_parinkimas</f>
        <v>#N/A</v>
      </c>
      <c r="AE121" s="116" t="e">
        <f>Komponento_parinkimas</f>
        <v>#N/A</v>
      </c>
      <c r="AF121" s="116" t="e">
        <f>Komponento_parinkimas</f>
        <v>#N/A</v>
      </c>
      <c r="AG121" s="116" t="e">
        <f>Komponento_parinkimas</f>
        <v>#N/A</v>
      </c>
      <c r="AH121" s="116" t="e">
        <f>Komponento_parinkimas</f>
        <v>#N/A</v>
      </c>
      <c r="AI121" s="116" t="e">
        <f>Komponento_parinkimas</f>
        <v>#N/A</v>
      </c>
      <c r="AJ121" s="116" t="e">
        <f>Komponento_parinkimas</f>
        <v>#N/A</v>
      </c>
      <c r="AK121" s="116" t="e">
        <f>Komponento_parinkimas</f>
        <v>#N/A</v>
      </c>
      <c r="AL121" s="116" t="e">
        <f>Komponento_parinkimas</f>
        <v>#N/A</v>
      </c>
      <c r="AM121" s="116" t="e">
        <f>Komponento_parinkimas</f>
        <v>#N/A</v>
      </c>
      <c r="AN121" s="116" t="e">
        <f>Komponento_parinkimas</f>
        <v>#N/A</v>
      </c>
      <c r="AO121" s="116" t="e">
        <f>Komponento_parinkimas</f>
        <v>#N/A</v>
      </c>
      <c r="AP121" s="116" t="e">
        <f>Komponento_parinkimas</f>
        <v>#N/A</v>
      </c>
      <c r="AQ121" s="116" t="e">
        <f>Komponento_parinkimas</f>
        <v>#N/A</v>
      </c>
      <c r="AR121" s="116" t="e">
        <f>Komponento_parinkimas</f>
        <v>#N/A</v>
      </c>
      <c r="AS121" s="116" t="e">
        <f>Komponento_parinkimas</f>
        <v>#N/A</v>
      </c>
      <c r="AT121" s="116" t="e">
        <f>Komponento_parinkimas</f>
        <v>#N/A</v>
      </c>
      <c r="AU121" s="116" t="e">
        <f>Komponento_parinkimas</f>
        <v>#N/A</v>
      </c>
      <c r="AV121" s="116" t="e">
        <f>Komponento_parinkimas</f>
        <v>#N/A</v>
      </c>
      <c r="AW121" s="116" t="e">
        <f>Komponento_parinkimas</f>
        <v>#N/A</v>
      </c>
      <c r="AX121" s="116" t="e">
        <f>Komponento_parinkimas</f>
        <v>#N/A</v>
      </c>
      <c r="AY121" s="116" t="e">
        <f>Komponento_parinkimas</f>
        <v>#N/A</v>
      </c>
      <c r="AZ121" s="116" t="e">
        <f>Komponento_parinkimas</f>
        <v>#N/A</v>
      </c>
      <c r="BA121" s="116" t="e">
        <f>Komponento_parinkimas</f>
        <v>#N/A</v>
      </c>
      <c r="BB121" s="116" t="e">
        <f>Komponento_parinkimas</f>
        <v>#N/A</v>
      </c>
      <c r="BC121" s="116" t="e">
        <f>Komponento_parinkimas</f>
        <v>#N/A</v>
      </c>
      <c r="BD121" s="116" t="e">
        <f>Komponento_parinkimas</f>
        <v>#N/A</v>
      </c>
      <c r="BE121" s="116" t="e">
        <f>Komponento_parinkimas</f>
        <v>#N/A</v>
      </c>
      <c r="BF121" s="116" t="e">
        <f>Komponento_parinkimas</f>
        <v>#N/A</v>
      </c>
      <c r="BG121" s="116" t="e">
        <f>Komponento_parinkimas</f>
        <v>#N/A</v>
      </c>
      <c r="BH121" s="116" t="e">
        <f>Komponento_parinkimas</f>
        <v>#N/A</v>
      </c>
      <c r="BI121" s="116" t="e">
        <f>Komponento_parinkimas</f>
        <v>#N/A</v>
      </c>
      <c r="BJ121" s="116" t="e">
        <f>Komponento_parinkimas</f>
        <v>#N/A</v>
      </c>
      <c r="BK121" s="116" t="e">
        <f>Komponento_parinkimas</f>
        <v>#N/A</v>
      </c>
      <c r="BL121" s="116" t="e">
        <f>Komponento_parinkimas</f>
        <v>#N/A</v>
      </c>
      <c r="BM121" s="116" t="e">
        <f>Komponento_parinkimas</f>
        <v>#N/A</v>
      </c>
      <c r="BN121" s="116" t="e">
        <f>Komponento_parinkimas</f>
        <v>#N/A</v>
      </c>
      <c r="BO121" s="116" t="e">
        <f>Komponento_parinkimas</f>
        <v>#N/A</v>
      </c>
      <c r="BP121" s="116" t="e">
        <f>Komponento_parinkimas</f>
        <v>#N/A</v>
      </c>
      <c r="BQ121" s="116" t="e">
        <f>Komponento_parinkimas</f>
        <v>#N/A</v>
      </c>
      <c r="BR121" s="116" t="e">
        <f>Komponento_parinkimas</f>
        <v>#N/A</v>
      </c>
      <c r="BS121" s="116" t="e">
        <f>Komponento_parinkimas</f>
        <v>#N/A</v>
      </c>
      <c r="BT121" s="116" t="e">
        <f>Komponento_parinkimas</f>
        <v>#N/A</v>
      </c>
      <c r="BU121" s="116" t="e">
        <f>Komponento_parinkimas</f>
        <v>#N/A</v>
      </c>
      <c r="BV121" s="116" t="e">
        <f>Komponento_parinkimas</f>
        <v>#N/A</v>
      </c>
      <c r="BW121" s="116" t="e">
        <f>Komponento_parinkimas</f>
        <v>#N/A</v>
      </c>
      <c r="BX121" s="116" t="e">
        <f>Komponento_parinkimas</f>
        <v>#N/A</v>
      </c>
      <c r="BY121" s="116" t="e">
        <f>Komponento_parinkimas</f>
        <v>#N/A</v>
      </c>
      <c r="BZ121" s="116" t="e">
        <f>Komponento_parinkimas</f>
        <v>#N/A</v>
      </c>
      <c r="CA121" s="116" t="e">
        <f>Komponento_parinkimas</f>
        <v>#N/A</v>
      </c>
      <c r="CB121" s="116" t="e">
        <f>Komponento_parinkimas</f>
        <v>#N/A</v>
      </c>
      <c r="CC121" s="116" t="e">
        <f>Komponento_parinkimas</f>
        <v>#N/A</v>
      </c>
      <c r="CD121" s="116" t="e">
        <f>Komponento_parinkimas</f>
        <v>#N/A</v>
      </c>
      <c r="CE121" s="116" t="e">
        <f>Komponento_parinkimas</f>
        <v>#N/A</v>
      </c>
      <c r="CF121" s="116" t="e">
        <f>Komponento_parinkimas</f>
        <v>#N/A</v>
      </c>
      <c r="CG121" s="116" t="e">
        <f>Komponento_parinkimas</f>
        <v>#N/A</v>
      </c>
      <c r="CH121" s="116" t="e">
        <f>Komponento_parinkimas</f>
        <v>#N/A</v>
      </c>
      <c r="CI121" s="116" t="e">
        <f>Komponento_parinkimas</f>
        <v>#N/A</v>
      </c>
      <c r="CJ121" s="116" t="e">
        <f>Komponento_parinkimas</f>
        <v>#N/A</v>
      </c>
      <c r="CK121" s="116" t="e">
        <f>Komponento_parinkimas</f>
        <v>#N/A</v>
      </c>
      <c r="CL121" s="116" t="e">
        <f>Komponento_parinkimas</f>
        <v>#N/A</v>
      </c>
      <c r="CM121" s="116" t="e">
        <f>Komponento_parinkimas</f>
        <v>#N/A</v>
      </c>
      <c r="CN121" s="116" t="e">
        <f>Komponento_parinkimas</f>
        <v>#N/A</v>
      </c>
      <c r="CO121" s="116" t="e">
        <f>Komponento_parinkimas</f>
        <v>#N/A</v>
      </c>
      <c r="CP121" s="116" t="e">
        <f>Komponento_parinkimas</f>
        <v>#N/A</v>
      </c>
      <c r="CQ121" s="116" t="e">
        <f>Komponento_parinkimas</f>
        <v>#N/A</v>
      </c>
      <c r="CR121" s="116" t="e">
        <f>Komponento_parinkimas</f>
        <v>#N/A</v>
      </c>
      <c r="CS121" s="116" t="e">
        <f>Komponento_parinkimas</f>
        <v>#N/A</v>
      </c>
      <c r="CT121" s="116" t="e">
        <f>Komponento_parinkimas</f>
        <v>#N/A</v>
      </c>
      <c r="CU121" s="116" t="e">
        <f>Komponento_parinkimas</f>
        <v>#N/A</v>
      </c>
      <c r="CV121" s="116" t="e">
        <f>Komponento_parinkimas</f>
        <v>#N/A</v>
      </c>
      <c r="CW121" s="116" t="e">
        <f>Komponento_parinkimas</f>
        <v>#N/A</v>
      </c>
      <c r="CX121" s="116" t="e">
        <f>Komponento_parinkimas</f>
        <v>#N/A</v>
      </c>
      <c r="CY121" s="116" t="e">
        <f>Komponento_parinkimas</f>
        <v>#N/A</v>
      </c>
      <c r="CZ121" s="116" t="e">
        <f>Komponento_parinkimas</f>
        <v>#N/A</v>
      </c>
      <c r="DA121" s="116" t="e">
        <f>Komponento_parinkimas</f>
        <v>#N/A</v>
      </c>
      <c r="DB121" s="116" t="e">
        <f>Komponento_parinkimas</f>
        <v>#N/A</v>
      </c>
      <c r="DC121" s="116" t="e">
        <f>Komponento_parinkimas</f>
        <v>#N/A</v>
      </c>
      <c r="DD121" s="116" t="e">
        <f>Komponento_parinkimas</f>
        <v>#N/A</v>
      </c>
      <c r="DE121" s="116" t="e">
        <f>Komponento_parinkimas</f>
        <v>#N/A</v>
      </c>
      <c r="DF121" s="116" t="e">
        <f>Komponento_parinkimas</f>
        <v>#N/A</v>
      </c>
      <c r="DG121" s="116" t="e">
        <f>Komponento_parinkimas</f>
        <v>#N/A</v>
      </c>
      <c r="DH121" s="116" t="e">
        <f>Komponento_parinkimas</f>
        <v>#N/A</v>
      </c>
    </row>
    <row r="122" spans="1:112" ht="12.45">
      <c r="A122" s="113" t="s">
        <v>491</v>
      </c>
      <c r="B122" s="114" t="s">
        <v>345</v>
      </c>
      <c r="C122" s="22"/>
      <c r="D122" s="22" t="s">
        <v>69</v>
      </c>
      <c r="E122" s="183" t="s">
        <v>69</v>
      </c>
      <c r="F122" s="183">
        <v>0</v>
      </c>
      <c r="G122" s="183" t="s">
        <v>69</v>
      </c>
      <c r="H122" s="183">
        <v>0</v>
      </c>
      <c r="I122" s="183" t="s">
        <v>69</v>
      </c>
      <c r="J122" s="183">
        <v>0</v>
      </c>
      <c r="K122" s="183">
        <f>PRODUCT(IF(E122&lt;&gt;"'-",F122,1),IF(G122&lt;&gt;"-",H122,1),IF(I122&lt;&gt;"-",J122,1))</f>
        <v>0</v>
      </c>
      <c r="L122" s="22"/>
      <c r="M122" s="116" t="e">
        <f>Komponento_parinkimas</f>
        <v>#N/A</v>
      </c>
      <c r="N122" s="116" t="e">
        <f>Komponento_parinkimas</f>
        <v>#N/A</v>
      </c>
      <c r="O122" s="116" t="e">
        <f>Komponento_parinkimas</f>
        <v>#N/A</v>
      </c>
      <c r="P122" s="116" t="e">
        <f>Komponento_parinkimas</f>
        <v>#N/A</v>
      </c>
      <c r="Q122" s="116" t="e">
        <f>Komponento_parinkimas</f>
        <v>#N/A</v>
      </c>
      <c r="R122" s="116" t="e">
        <f>Komponento_parinkimas</f>
        <v>#N/A</v>
      </c>
      <c r="S122" s="116" t="e">
        <f>Komponento_parinkimas</f>
        <v>#N/A</v>
      </c>
      <c r="T122" s="116" t="e">
        <f>Komponento_parinkimas</f>
        <v>#N/A</v>
      </c>
      <c r="U122" s="116" t="e">
        <f>Komponento_parinkimas</f>
        <v>#N/A</v>
      </c>
      <c r="V122" s="116" t="e">
        <f>Komponento_parinkimas</f>
        <v>#N/A</v>
      </c>
      <c r="W122" s="116" t="e">
        <f>Komponento_parinkimas</f>
        <v>#N/A</v>
      </c>
      <c r="X122" s="116" t="e">
        <f>Komponento_parinkimas</f>
        <v>#N/A</v>
      </c>
      <c r="Y122" s="116" t="e">
        <f>Komponento_parinkimas</f>
        <v>#N/A</v>
      </c>
      <c r="Z122" s="116" t="e">
        <f>Komponento_parinkimas</f>
        <v>#N/A</v>
      </c>
      <c r="AA122" s="116" t="e">
        <f>Komponento_parinkimas</f>
        <v>#N/A</v>
      </c>
      <c r="AB122" s="116" t="e">
        <f>Komponento_parinkimas</f>
        <v>#N/A</v>
      </c>
      <c r="AC122" s="116" t="e">
        <f>Komponento_parinkimas</f>
        <v>#N/A</v>
      </c>
      <c r="AD122" s="116" t="e">
        <f>Komponento_parinkimas</f>
        <v>#N/A</v>
      </c>
      <c r="AE122" s="116" t="e">
        <f>Komponento_parinkimas</f>
        <v>#N/A</v>
      </c>
      <c r="AF122" s="116" t="e">
        <f>Komponento_parinkimas</f>
        <v>#N/A</v>
      </c>
      <c r="AG122" s="116" t="e">
        <f>Komponento_parinkimas</f>
        <v>#N/A</v>
      </c>
      <c r="AH122" s="116" t="e">
        <f>Komponento_parinkimas</f>
        <v>#N/A</v>
      </c>
      <c r="AI122" s="116" t="e">
        <f>Komponento_parinkimas</f>
        <v>#N/A</v>
      </c>
      <c r="AJ122" s="116" t="e">
        <f>Komponento_parinkimas</f>
        <v>#N/A</v>
      </c>
      <c r="AK122" s="116" t="e">
        <f>Komponento_parinkimas</f>
        <v>#N/A</v>
      </c>
      <c r="AL122" s="116" t="e">
        <f>Komponento_parinkimas</f>
        <v>#N/A</v>
      </c>
      <c r="AM122" s="116" t="e">
        <f>Komponento_parinkimas</f>
        <v>#N/A</v>
      </c>
      <c r="AN122" s="116" t="e">
        <f>Komponento_parinkimas</f>
        <v>#N/A</v>
      </c>
      <c r="AO122" s="116" t="e">
        <f>Komponento_parinkimas</f>
        <v>#N/A</v>
      </c>
      <c r="AP122" s="116" t="e">
        <f>Komponento_parinkimas</f>
        <v>#N/A</v>
      </c>
      <c r="AQ122" s="116" t="e">
        <f>Komponento_parinkimas</f>
        <v>#N/A</v>
      </c>
      <c r="AR122" s="116" t="e">
        <f>Komponento_parinkimas</f>
        <v>#N/A</v>
      </c>
      <c r="AS122" s="116" t="e">
        <f>Komponento_parinkimas</f>
        <v>#N/A</v>
      </c>
      <c r="AT122" s="116" t="e">
        <f>Komponento_parinkimas</f>
        <v>#N/A</v>
      </c>
      <c r="AU122" s="116" t="e">
        <f>Komponento_parinkimas</f>
        <v>#N/A</v>
      </c>
      <c r="AV122" s="116" t="e">
        <f>Komponento_parinkimas</f>
        <v>#N/A</v>
      </c>
      <c r="AW122" s="116" t="e">
        <f>Komponento_parinkimas</f>
        <v>#N/A</v>
      </c>
      <c r="AX122" s="116" t="e">
        <f>Komponento_parinkimas</f>
        <v>#N/A</v>
      </c>
      <c r="AY122" s="116" t="e">
        <f>Komponento_parinkimas</f>
        <v>#N/A</v>
      </c>
      <c r="AZ122" s="116" t="e">
        <f>Komponento_parinkimas</f>
        <v>#N/A</v>
      </c>
      <c r="BA122" s="116" t="e">
        <f>Komponento_parinkimas</f>
        <v>#N/A</v>
      </c>
      <c r="BB122" s="116" t="e">
        <f>Komponento_parinkimas</f>
        <v>#N/A</v>
      </c>
      <c r="BC122" s="116" t="e">
        <f>Komponento_parinkimas</f>
        <v>#N/A</v>
      </c>
      <c r="BD122" s="116" t="e">
        <f>Komponento_parinkimas</f>
        <v>#N/A</v>
      </c>
      <c r="BE122" s="116" t="e">
        <f>Komponento_parinkimas</f>
        <v>#N/A</v>
      </c>
      <c r="BF122" s="116" t="e">
        <f>Komponento_parinkimas</f>
        <v>#N/A</v>
      </c>
      <c r="BG122" s="116" t="e">
        <f>Komponento_parinkimas</f>
        <v>#N/A</v>
      </c>
      <c r="BH122" s="116" t="e">
        <f>Komponento_parinkimas</f>
        <v>#N/A</v>
      </c>
      <c r="BI122" s="116" t="e">
        <f>Komponento_parinkimas</f>
        <v>#N/A</v>
      </c>
      <c r="BJ122" s="116" t="e">
        <f>Komponento_parinkimas</f>
        <v>#N/A</v>
      </c>
      <c r="BK122" s="116" t="e">
        <f>Komponento_parinkimas</f>
        <v>#N/A</v>
      </c>
      <c r="BL122" s="116" t="e">
        <f>Komponento_parinkimas</f>
        <v>#N/A</v>
      </c>
      <c r="BM122" s="116" t="e">
        <f>Komponento_parinkimas</f>
        <v>#N/A</v>
      </c>
      <c r="BN122" s="116" t="e">
        <f>Komponento_parinkimas</f>
        <v>#N/A</v>
      </c>
      <c r="BO122" s="116" t="e">
        <f>Komponento_parinkimas</f>
        <v>#N/A</v>
      </c>
      <c r="BP122" s="116" t="e">
        <f>Komponento_parinkimas</f>
        <v>#N/A</v>
      </c>
      <c r="BQ122" s="116" t="e">
        <f>Komponento_parinkimas</f>
        <v>#N/A</v>
      </c>
      <c r="BR122" s="116" t="e">
        <f>Komponento_parinkimas</f>
        <v>#N/A</v>
      </c>
      <c r="BS122" s="116" t="e">
        <f>Komponento_parinkimas</f>
        <v>#N/A</v>
      </c>
      <c r="BT122" s="116" t="e">
        <f>Komponento_parinkimas</f>
        <v>#N/A</v>
      </c>
      <c r="BU122" s="116" t="e">
        <f>Komponento_parinkimas</f>
        <v>#N/A</v>
      </c>
      <c r="BV122" s="116" t="e">
        <f>Komponento_parinkimas</f>
        <v>#N/A</v>
      </c>
      <c r="BW122" s="116" t="e">
        <f>Komponento_parinkimas</f>
        <v>#N/A</v>
      </c>
      <c r="BX122" s="116" t="e">
        <f>Komponento_parinkimas</f>
        <v>#N/A</v>
      </c>
      <c r="BY122" s="116" t="e">
        <f>Komponento_parinkimas</f>
        <v>#N/A</v>
      </c>
      <c r="BZ122" s="116" t="e">
        <f>Komponento_parinkimas</f>
        <v>#N/A</v>
      </c>
      <c r="CA122" s="116" t="e">
        <f>Komponento_parinkimas</f>
        <v>#N/A</v>
      </c>
      <c r="CB122" s="116" t="e">
        <f>Komponento_parinkimas</f>
        <v>#N/A</v>
      </c>
      <c r="CC122" s="116" t="e">
        <f>Komponento_parinkimas</f>
        <v>#N/A</v>
      </c>
      <c r="CD122" s="116" t="e">
        <f>Komponento_parinkimas</f>
        <v>#N/A</v>
      </c>
      <c r="CE122" s="116" t="e">
        <f>Komponento_parinkimas</f>
        <v>#N/A</v>
      </c>
      <c r="CF122" s="116" t="e">
        <f>Komponento_parinkimas</f>
        <v>#N/A</v>
      </c>
      <c r="CG122" s="116" t="e">
        <f>Komponento_parinkimas</f>
        <v>#N/A</v>
      </c>
      <c r="CH122" s="116" t="e">
        <f>Komponento_parinkimas</f>
        <v>#N/A</v>
      </c>
      <c r="CI122" s="116" t="e">
        <f>Komponento_parinkimas</f>
        <v>#N/A</v>
      </c>
      <c r="CJ122" s="116" t="e">
        <f>Komponento_parinkimas</f>
        <v>#N/A</v>
      </c>
      <c r="CK122" s="116" t="e">
        <f>Komponento_parinkimas</f>
        <v>#N/A</v>
      </c>
      <c r="CL122" s="116" t="e">
        <f>Komponento_parinkimas</f>
        <v>#N/A</v>
      </c>
      <c r="CM122" s="116" t="e">
        <f>Komponento_parinkimas</f>
        <v>#N/A</v>
      </c>
      <c r="CN122" s="116" t="e">
        <f>Komponento_parinkimas</f>
        <v>#N/A</v>
      </c>
      <c r="CO122" s="116" t="e">
        <f>Komponento_parinkimas</f>
        <v>#N/A</v>
      </c>
      <c r="CP122" s="116" t="e">
        <f>Komponento_parinkimas</f>
        <v>#N/A</v>
      </c>
      <c r="CQ122" s="116" t="e">
        <f>Komponento_parinkimas</f>
        <v>#N/A</v>
      </c>
      <c r="CR122" s="116" t="e">
        <f>Komponento_parinkimas</f>
        <v>#N/A</v>
      </c>
      <c r="CS122" s="116" t="e">
        <f>Komponento_parinkimas</f>
        <v>#N/A</v>
      </c>
      <c r="CT122" s="116" t="e">
        <f>Komponento_parinkimas</f>
        <v>#N/A</v>
      </c>
      <c r="CU122" s="116" t="e">
        <f>Komponento_parinkimas</f>
        <v>#N/A</v>
      </c>
      <c r="CV122" s="116" t="e">
        <f>Komponento_parinkimas</f>
        <v>#N/A</v>
      </c>
      <c r="CW122" s="116" t="e">
        <f>Komponento_parinkimas</f>
        <v>#N/A</v>
      </c>
      <c r="CX122" s="116" t="e">
        <f>Komponento_parinkimas</f>
        <v>#N/A</v>
      </c>
      <c r="CY122" s="116" t="e">
        <f>Komponento_parinkimas</f>
        <v>#N/A</v>
      </c>
      <c r="CZ122" s="116" t="e">
        <f>Komponento_parinkimas</f>
        <v>#N/A</v>
      </c>
      <c r="DA122" s="116" t="e">
        <f>Komponento_parinkimas</f>
        <v>#N/A</v>
      </c>
      <c r="DB122" s="116" t="e">
        <f>Komponento_parinkimas</f>
        <v>#N/A</v>
      </c>
      <c r="DC122" s="116" t="e">
        <f>Komponento_parinkimas</f>
        <v>#N/A</v>
      </c>
      <c r="DD122" s="116" t="e">
        <f>Komponento_parinkimas</f>
        <v>#N/A</v>
      </c>
      <c r="DE122" s="116" t="e">
        <f>Komponento_parinkimas</f>
        <v>#N/A</v>
      </c>
      <c r="DF122" s="116" t="e">
        <f>Komponento_parinkimas</f>
        <v>#N/A</v>
      </c>
      <c r="DG122" s="116" t="e">
        <f>Komponento_parinkimas</f>
        <v>#N/A</v>
      </c>
      <c r="DH122" s="116" t="e">
        <f>Komponento_parinkimas</f>
        <v>#N/A</v>
      </c>
    </row>
    <row r="123" spans="1:112" ht="12.45">
      <c r="A123" s="113" t="s">
        <v>491</v>
      </c>
      <c r="B123" s="114" t="s">
        <v>346</v>
      </c>
      <c r="C123" s="22"/>
      <c r="D123" s="22" t="s">
        <v>69</v>
      </c>
      <c r="E123" s="183" t="s">
        <v>69</v>
      </c>
      <c r="F123" s="183">
        <v>0</v>
      </c>
      <c r="G123" s="183" t="s">
        <v>69</v>
      </c>
      <c r="H123" s="183">
        <v>0</v>
      </c>
      <c r="I123" s="183" t="s">
        <v>69</v>
      </c>
      <c r="J123" s="183">
        <v>0</v>
      </c>
      <c r="K123" s="183">
        <f>PRODUCT(IF(E123&lt;&gt;"'-",F123,1),IF(G123&lt;&gt;"-",H123,1),IF(I123&lt;&gt;"-",J123,1))</f>
        <v>0</v>
      </c>
      <c r="L123" s="22"/>
      <c r="M123" s="116" t="e">
        <f>Komponento_parinkimas</f>
        <v>#N/A</v>
      </c>
      <c r="N123" s="116" t="e">
        <f>Komponento_parinkimas</f>
        <v>#N/A</v>
      </c>
      <c r="O123" s="116" t="e">
        <f>Komponento_parinkimas</f>
        <v>#N/A</v>
      </c>
      <c r="P123" s="116" t="e">
        <f>Komponento_parinkimas</f>
        <v>#N/A</v>
      </c>
      <c r="Q123" s="116" t="e">
        <f>Komponento_parinkimas</f>
        <v>#N/A</v>
      </c>
      <c r="R123" s="116" t="e">
        <f>Komponento_parinkimas</f>
        <v>#N/A</v>
      </c>
      <c r="S123" s="116" t="e">
        <f>Komponento_parinkimas</f>
        <v>#N/A</v>
      </c>
      <c r="T123" s="116" t="e">
        <f>Komponento_parinkimas</f>
        <v>#N/A</v>
      </c>
      <c r="U123" s="116" t="e">
        <f>Komponento_parinkimas</f>
        <v>#N/A</v>
      </c>
      <c r="V123" s="116" t="e">
        <f>Komponento_parinkimas</f>
        <v>#N/A</v>
      </c>
      <c r="W123" s="116" t="e">
        <f>Komponento_parinkimas</f>
        <v>#N/A</v>
      </c>
      <c r="X123" s="116" t="e">
        <f>Komponento_parinkimas</f>
        <v>#N/A</v>
      </c>
      <c r="Y123" s="116" t="e">
        <f>Komponento_parinkimas</f>
        <v>#N/A</v>
      </c>
      <c r="Z123" s="116" t="e">
        <f>Komponento_parinkimas</f>
        <v>#N/A</v>
      </c>
      <c r="AA123" s="116" t="e">
        <f>Komponento_parinkimas</f>
        <v>#N/A</v>
      </c>
      <c r="AB123" s="116" t="e">
        <f>Komponento_parinkimas</f>
        <v>#N/A</v>
      </c>
      <c r="AC123" s="116" t="e">
        <f>Komponento_parinkimas</f>
        <v>#N/A</v>
      </c>
      <c r="AD123" s="116" t="e">
        <f>Komponento_parinkimas</f>
        <v>#N/A</v>
      </c>
      <c r="AE123" s="116" t="e">
        <f>Komponento_parinkimas</f>
        <v>#N/A</v>
      </c>
      <c r="AF123" s="116" t="e">
        <f>Komponento_parinkimas</f>
        <v>#N/A</v>
      </c>
      <c r="AG123" s="116" t="e">
        <f>Komponento_parinkimas</f>
        <v>#N/A</v>
      </c>
      <c r="AH123" s="116" t="e">
        <f>Komponento_parinkimas</f>
        <v>#N/A</v>
      </c>
      <c r="AI123" s="116" t="e">
        <f>Komponento_parinkimas</f>
        <v>#N/A</v>
      </c>
      <c r="AJ123" s="116" t="e">
        <f>Komponento_parinkimas</f>
        <v>#N/A</v>
      </c>
      <c r="AK123" s="116" t="e">
        <f>Komponento_parinkimas</f>
        <v>#N/A</v>
      </c>
      <c r="AL123" s="116" t="e">
        <f>Komponento_parinkimas</f>
        <v>#N/A</v>
      </c>
      <c r="AM123" s="116" t="e">
        <f>Komponento_parinkimas</f>
        <v>#N/A</v>
      </c>
      <c r="AN123" s="116" t="e">
        <f>Komponento_parinkimas</f>
        <v>#N/A</v>
      </c>
      <c r="AO123" s="116" t="e">
        <f>Komponento_parinkimas</f>
        <v>#N/A</v>
      </c>
      <c r="AP123" s="116" t="e">
        <f>Komponento_parinkimas</f>
        <v>#N/A</v>
      </c>
      <c r="AQ123" s="116" t="e">
        <f>Komponento_parinkimas</f>
        <v>#N/A</v>
      </c>
      <c r="AR123" s="116" t="e">
        <f>Komponento_parinkimas</f>
        <v>#N/A</v>
      </c>
      <c r="AS123" s="116" t="e">
        <f>Komponento_parinkimas</f>
        <v>#N/A</v>
      </c>
      <c r="AT123" s="116" t="e">
        <f>Komponento_parinkimas</f>
        <v>#N/A</v>
      </c>
      <c r="AU123" s="116" t="e">
        <f>Komponento_parinkimas</f>
        <v>#N/A</v>
      </c>
      <c r="AV123" s="116" t="e">
        <f>Komponento_parinkimas</f>
        <v>#N/A</v>
      </c>
      <c r="AW123" s="116" t="e">
        <f>Komponento_parinkimas</f>
        <v>#N/A</v>
      </c>
      <c r="AX123" s="116" t="e">
        <f>Komponento_parinkimas</f>
        <v>#N/A</v>
      </c>
      <c r="AY123" s="116" t="e">
        <f>Komponento_parinkimas</f>
        <v>#N/A</v>
      </c>
      <c r="AZ123" s="116" t="e">
        <f>Komponento_parinkimas</f>
        <v>#N/A</v>
      </c>
      <c r="BA123" s="116" t="e">
        <f>Komponento_parinkimas</f>
        <v>#N/A</v>
      </c>
      <c r="BB123" s="116" t="e">
        <f>Komponento_parinkimas</f>
        <v>#N/A</v>
      </c>
      <c r="BC123" s="116" t="e">
        <f>Komponento_parinkimas</f>
        <v>#N/A</v>
      </c>
      <c r="BD123" s="116" t="e">
        <f>Komponento_parinkimas</f>
        <v>#N/A</v>
      </c>
      <c r="BE123" s="116" t="e">
        <f>Komponento_parinkimas</f>
        <v>#N/A</v>
      </c>
      <c r="BF123" s="116" t="e">
        <f>Komponento_parinkimas</f>
        <v>#N/A</v>
      </c>
      <c r="BG123" s="116" t="e">
        <f>Komponento_parinkimas</f>
        <v>#N/A</v>
      </c>
      <c r="BH123" s="116" t="e">
        <f>Komponento_parinkimas</f>
        <v>#N/A</v>
      </c>
      <c r="BI123" s="116" t="e">
        <f>Komponento_parinkimas</f>
        <v>#N/A</v>
      </c>
      <c r="BJ123" s="116" t="e">
        <f>Komponento_parinkimas</f>
        <v>#N/A</v>
      </c>
      <c r="BK123" s="116" t="e">
        <f>Komponento_parinkimas</f>
        <v>#N/A</v>
      </c>
      <c r="BL123" s="116" t="e">
        <f>Komponento_parinkimas</f>
        <v>#N/A</v>
      </c>
      <c r="BM123" s="116" t="e">
        <f>Komponento_parinkimas</f>
        <v>#N/A</v>
      </c>
      <c r="BN123" s="116" t="e">
        <f>Komponento_parinkimas</f>
        <v>#N/A</v>
      </c>
      <c r="BO123" s="116" t="e">
        <f>Komponento_parinkimas</f>
        <v>#N/A</v>
      </c>
      <c r="BP123" s="116" t="e">
        <f>Komponento_parinkimas</f>
        <v>#N/A</v>
      </c>
      <c r="BQ123" s="116" t="e">
        <f>Komponento_parinkimas</f>
        <v>#N/A</v>
      </c>
      <c r="BR123" s="116" t="e">
        <f>Komponento_parinkimas</f>
        <v>#N/A</v>
      </c>
      <c r="BS123" s="116" t="e">
        <f>Komponento_parinkimas</f>
        <v>#N/A</v>
      </c>
      <c r="BT123" s="116" t="e">
        <f>Komponento_parinkimas</f>
        <v>#N/A</v>
      </c>
      <c r="BU123" s="116" t="e">
        <f>Komponento_parinkimas</f>
        <v>#N/A</v>
      </c>
      <c r="BV123" s="116" t="e">
        <f>Komponento_parinkimas</f>
        <v>#N/A</v>
      </c>
      <c r="BW123" s="116" t="e">
        <f>Komponento_parinkimas</f>
        <v>#N/A</v>
      </c>
      <c r="BX123" s="116" t="e">
        <f>Komponento_parinkimas</f>
        <v>#N/A</v>
      </c>
      <c r="BY123" s="116" t="e">
        <f>Komponento_parinkimas</f>
        <v>#N/A</v>
      </c>
      <c r="BZ123" s="116" t="e">
        <f>Komponento_parinkimas</f>
        <v>#N/A</v>
      </c>
      <c r="CA123" s="116" t="e">
        <f>Komponento_parinkimas</f>
        <v>#N/A</v>
      </c>
      <c r="CB123" s="116" t="e">
        <f>Komponento_parinkimas</f>
        <v>#N/A</v>
      </c>
      <c r="CC123" s="116" t="e">
        <f>Komponento_parinkimas</f>
        <v>#N/A</v>
      </c>
      <c r="CD123" s="116" t="e">
        <f>Komponento_parinkimas</f>
        <v>#N/A</v>
      </c>
      <c r="CE123" s="116" t="e">
        <f>Komponento_parinkimas</f>
        <v>#N/A</v>
      </c>
      <c r="CF123" s="116" t="e">
        <f>Komponento_parinkimas</f>
        <v>#N/A</v>
      </c>
      <c r="CG123" s="116" t="e">
        <f>Komponento_parinkimas</f>
        <v>#N/A</v>
      </c>
      <c r="CH123" s="116" t="e">
        <f>Komponento_parinkimas</f>
        <v>#N/A</v>
      </c>
      <c r="CI123" s="116" t="e">
        <f>Komponento_parinkimas</f>
        <v>#N/A</v>
      </c>
      <c r="CJ123" s="116" t="e">
        <f>Komponento_parinkimas</f>
        <v>#N/A</v>
      </c>
      <c r="CK123" s="116" t="e">
        <f>Komponento_parinkimas</f>
        <v>#N/A</v>
      </c>
      <c r="CL123" s="116" t="e">
        <f>Komponento_parinkimas</f>
        <v>#N/A</v>
      </c>
      <c r="CM123" s="116" t="e">
        <f>Komponento_parinkimas</f>
        <v>#N/A</v>
      </c>
      <c r="CN123" s="116" t="e">
        <f>Komponento_parinkimas</f>
        <v>#N/A</v>
      </c>
      <c r="CO123" s="116" t="e">
        <f>Komponento_parinkimas</f>
        <v>#N/A</v>
      </c>
      <c r="CP123" s="116" t="e">
        <f>Komponento_parinkimas</f>
        <v>#N/A</v>
      </c>
      <c r="CQ123" s="116" t="e">
        <f>Komponento_parinkimas</f>
        <v>#N/A</v>
      </c>
      <c r="CR123" s="116" t="e">
        <f>Komponento_parinkimas</f>
        <v>#N/A</v>
      </c>
      <c r="CS123" s="116" t="e">
        <f>Komponento_parinkimas</f>
        <v>#N/A</v>
      </c>
      <c r="CT123" s="116" t="e">
        <f>Komponento_parinkimas</f>
        <v>#N/A</v>
      </c>
      <c r="CU123" s="116" t="e">
        <f>Komponento_parinkimas</f>
        <v>#N/A</v>
      </c>
      <c r="CV123" s="116" t="e">
        <f>Komponento_parinkimas</f>
        <v>#N/A</v>
      </c>
      <c r="CW123" s="116" t="e">
        <f>Komponento_parinkimas</f>
        <v>#N/A</v>
      </c>
      <c r="CX123" s="116" t="e">
        <f>Komponento_parinkimas</f>
        <v>#N/A</v>
      </c>
      <c r="CY123" s="116" t="e">
        <f>Komponento_parinkimas</f>
        <v>#N/A</v>
      </c>
      <c r="CZ123" s="116" t="e">
        <f>Komponento_parinkimas</f>
        <v>#N/A</v>
      </c>
      <c r="DA123" s="116" t="e">
        <f>Komponento_parinkimas</f>
        <v>#N/A</v>
      </c>
      <c r="DB123" s="116" t="e">
        <f>Komponento_parinkimas</f>
        <v>#N/A</v>
      </c>
      <c r="DC123" s="116" t="e">
        <f>Komponento_parinkimas</f>
        <v>#N/A</v>
      </c>
      <c r="DD123" s="116" t="e">
        <f>Komponento_parinkimas</f>
        <v>#N/A</v>
      </c>
      <c r="DE123" s="116" t="e">
        <f>Komponento_parinkimas</f>
        <v>#N/A</v>
      </c>
      <c r="DF123" s="116" t="e">
        <f>Komponento_parinkimas</f>
        <v>#N/A</v>
      </c>
      <c r="DG123" s="116" t="e">
        <f>Komponento_parinkimas</f>
        <v>#N/A</v>
      </c>
      <c r="DH123" s="116" t="e">
        <f>Komponento_parinkimas</f>
        <v>#N/A</v>
      </c>
    </row>
    <row r="124" spans="1:112" ht="12.45">
      <c r="A124" s="113" t="s">
        <v>492</v>
      </c>
      <c r="B124" s="119" t="s">
        <v>50</v>
      </c>
      <c r="C124" s="111"/>
      <c r="D124" s="111"/>
      <c r="E124" s="191"/>
      <c r="F124" s="192"/>
      <c r="G124" s="192"/>
      <c r="H124" s="192"/>
      <c r="I124" s="192"/>
      <c r="J124" s="192"/>
      <c r="K124" s="193"/>
      <c r="L124" s="118"/>
      <c r="M124" s="111"/>
      <c r="N124" s="111"/>
      <c r="O124" s="111"/>
      <c r="P124" s="111"/>
      <c r="Q124" s="111"/>
      <c r="R124" s="111"/>
      <c r="S124" s="111"/>
      <c r="T124" s="111"/>
      <c r="U124" s="111"/>
      <c r="V124" s="111"/>
      <c r="W124" s="111"/>
      <c r="X124" s="111"/>
      <c r="Y124" s="111"/>
      <c r="Z124" s="111"/>
      <c r="AA124" s="111"/>
      <c r="AB124" s="111"/>
      <c r="AC124" s="111"/>
      <c r="AD124" s="111"/>
      <c r="AE124" s="111"/>
      <c r="AF124" s="111"/>
      <c r="AG124" s="111"/>
      <c r="AH124" s="111"/>
      <c r="AI124" s="111"/>
      <c r="AJ124" s="111"/>
      <c r="AK124" s="111"/>
      <c r="AL124" s="111"/>
      <c r="AM124" s="111"/>
      <c r="AN124" s="111"/>
      <c r="AO124" s="111"/>
      <c r="AP124" s="111"/>
      <c r="AQ124" s="111"/>
      <c r="AR124" s="111"/>
      <c r="AS124" s="111"/>
      <c r="AT124" s="111"/>
      <c r="AU124" s="111"/>
      <c r="AV124" s="111"/>
      <c r="AW124" s="111"/>
      <c r="AX124" s="111"/>
      <c r="AY124" s="111"/>
      <c r="AZ124" s="111"/>
      <c r="BA124" s="111"/>
      <c r="BB124" s="111"/>
      <c r="BC124" s="111"/>
      <c r="BD124" s="111"/>
      <c r="BE124" s="111"/>
      <c r="BF124" s="111"/>
      <c r="BG124" s="111"/>
      <c r="BH124" s="111"/>
      <c r="BI124" s="111"/>
      <c r="BJ124" s="111"/>
      <c r="BK124" s="111"/>
      <c r="BL124" s="111"/>
      <c r="BM124" s="111"/>
      <c r="BN124" s="111"/>
      <c r="BO124" s="111"/>
      <c r="BP124" s="111"/>
      <c r="BQ124" s="111"/>
      <c r="BR124" s="111"/>
      <c r="BS124" s="111"/>
      <c r="BT124" s="111"/>
      <c r="BU124" s="111"/>
      <c r="BV124" s="111"/>
      <c r="BW124" s="111"/>
      <c r="BX124" s="111"/>
      <c r="BY124" s="111"/>
      <c r="BZ124" s="111"/>
      <c r="CA124" s="111"/>
      <c r="CB124" s="111"/>
      <c r="CC124" s="111"/>
      <c r="CD124" s="111"/>
      <c r="CE124" s="111"/>
      <c r="CF124" s="111"/>
      <c r="CG124" s="111"/>
      <c r="CH124" s="111"/>
      <c r="CI124" s="111"/>
      <c r="CJ124" s="111"/>
      <c r="CK124" s="111"/>
      <c r="CL124" s="111"/>
      <c r="CM124" s="111"/>
      <c r="CN124" s="111"/>
      <c r="CO124" s="111"/>
      <c r="CP124" s="111"/>
      <c r="CQ124" s="111"/>
      <c r="CR124" s="111"/>
      <c r="CS124" s="111"/>
      <c r="CT124" s="111"/>
      <c r="CU124" s="111"/>
      <c r="CV124" s="111"/>
      <c r="CW124" s="111"/>
      <c r="CX124" s="111"/>
      <c r="CY124" s="111"/>
      <c r="CZ124" s="111"/>
      <c r="DA124" s="111"/>
      <c r="DB124" s="111"/>
      <c r="DC124" s="111"/>
      <c r="DD124" s="111"/>
      <c r="DE124" s="111"/>
      <c r="DF124" s="111"/>
      <c r="DG124" s="111"/>
      <c r="DH124" s="111"/>
    </row>
    <row r="125" spans="1:112" ht="12.45">
      <c r="A125" s="113" t="s">
        <v>492</v>
      </c>
      <c r="B125" s="114" t="s">
        <v>51</v>
      </c>
      <c r="C125" s="22"/>
      <c r="D125" s="22" t="s">
        <v>69</v>
      </c>
      <c r="E125" s="183" t="s">
        <v>69</v>
      </c>
      <c r="F125" s="183">
        <v>0</v>
      </c>
      <c r="G125" s="183" t="s">
        <v>69</v>
      </c>
      <c r="H125" s="183">
        <v>0</v>
      </c>
      <c r="I125" s="183" t="s">
        <v>69</v>
      </c>
      <c r="J125" s="183">
        <v>0</v>
      </c>
      <c r="K125" s="183">
        <f t="shared" ref="K125:K131" si="13">PRODUCT(IF(E125&lt;&gt;"'-",F125,1),IF(G125&lt;&gt;"-",H125,1),IF(I125&lt;&gt;"-",J125,1))</f>
        <v>0</v>
      </c>
      <c r="L125" s="22"/>
      <c r="M125" s="116" t="e">
        <f>Komponento_parinkimas</f>
        <v>#N/A</v>
      </c>
      <c r="N125" s="116" t="e">
        <f>Komponento_parinkimas</f>
        <v>#N/A</v>
      </c>
      <c r="O125" s="116" t="e">
        <f>Komponento_parinkimas</f>
        <v>#N/A</v>
      </c>
      <c r="P125" s="116" t="e">
        <f>Komponento_parinkimas</f>
        <v>#N/A</v>
      </c>
      <c r="Q125" s="116" t="e">
        <f>Komponento_parinkimas</f>
        <v>#N/A</v>
      </c>
      <c r="R125" s="116" t="e">
        <f>Komponento_parinkimas</f>
        <v>#N/A</v>
      </c>
      <c r="S125" s="116" t="e">
        <f>Komponento_parinkimas</f>
        <v>#N/A</v>
      </c>
      <c r="T125" s="116" t="e">
        <f>Komponento_parinkimas</f>
        <v>#N/A</v>
      </c>
      <c r="U125" s="116" t="e">
        <f>Komponento_parinkimas</f>
        <v>#N/A</v>
      </c>
      <c r="V125" s="116" t="e">
        <f>Komponento_parinkimas</f>
        <v>#N/A</v>
      </c>
      <c r="W125" s="116" t="e">
        <f>Komponento_parinkimas</f>
        <v>#N/A</v>
      </c>
      <c r="X125" s="116" t="e">
        <f>Komponento_parinkimas</f>
        <v>#N/A</v>
      </c>
      <c r="Y125" s="116" t="e">
        <f>Komponento_parinkimas</f>
        <v>#N/A</v>
      </c>
      <c r="Z125" s="116" t="e">
        <f>Komponento_parinkimas</f>
        <v>#N/A</v>
      </c>
      <c r="AA125" s="116" t="e">
        <f>Komponento_parinkimas</f>
        <v>#N/A</v>
      </c>
      <c r="AB125" s="116" t="e">
        <f>Komponento_parinkimas</f>
        <v>#N/A</v>
      </c>
      <c r="AC125" s="116" t="e">
        <f>Komponento_parinkimas</f>
        <v>#N/A</v>
      </c>
      <c r="AD125" s="116" t="e">
        <f>Komponento_parinkimas</f>
        <v>#N/A</v>
      </c>
      <c r="AE125" s="116" t="e">
        <f>Komponento_parinkimas</f>
        <v>#N/A</v>
      </c>
      <c r="AF125" s="116" t="e">
        <f>Komponento_parinkimas</f>
        <v>#N/A</v>
      </c>
      <c r="AG125" s="116" t="e">
        <f>Komponento_parinkimas</f>
        <v>#N/A</v>
      </c>
      <c r="AH125" s="116" t="e">
        <f>Komponento_parinkimas</f>
        <v>#N/A</v>
      </c>
      <c r="AI125" s="116" t="e">
        <f>Komponento_parinkimas</f>
        <v>#N/A</v>
      </c>
      <c r="AJ125" s="116" t="e">
        <f>Komponento_parinkimas</f>
        <v>#N/A</v>
      </c>
      <c r="AK125" s="116" t="e">
        <f>Komponento_parinkimas</f>
        <v>#N/A</v>
      </c>
      <c r="AL125" s="116" t="e">
        <f>Komponento_parinkimas</f>
        <v>#N/A</v>
      </c>
      <c r="AM125" s="116" t="e">
        <f>Komponento_parinkimas</f>
        <v>#N/A</v>
      </c>
      <c r="AN125" s="116" t="e">
        <f>Komponento_parinkimas</f>
        <v>#N/A</v>
      </c>
      <c r="AO125" s="116" t="e">
        <f>Komponento_parinkimas</f>
        <v>#N/A</v>
      </c>
      <c r="AP125" s="116" t="e">
        <f>Komponento_parinkimas</f>
        <v>#N/A</v>
      </c>
      <c r="AQ125" s="116" t="e">
        <f>Komponento_parinkimas</f>
        <v>#N/A</v>
      </c>
      <c r="AR125" s="116" t="e">
        <f>Komponento_parinkimas</f>
        <v>#N/A</v>
      </c>
      <c r="AS125" s="116" t="e">
        <f>Komponento_parinkimas</f>
        <v>#N/A</v>
      </c>
      <c r="AT125" s="116" t="e">
        <f>Komponento_parinkimas</f>
        <v>#N/A</v>
      </c>
      <c r="AU125" s="116" t="e">
        <f>Komponento_parinkimas</f>
        <v>#N/A</v>
      </c>
      <c r="AV125" s="116" t="e">
        <f>Komponento_parinkimas</f>
        <v>#N/A</v>
      </c>
      <c r="AW125" s="116" t="e">
        <f>Komponento_parinkimas</f>
        <v>#N/A</v>
      </c>
      <c r="AX125" s="116" t="e">
        <f>Komponento_parinkimas</f>
        <v>#N/A</v>
      </c>
      <c r="AY125" s="116" t="e">
        <f>Komponento_parinkimas</f>
        <v>#N/A</v>
      </c>
      <c r="AZ125" s="116" t="e">
        <f>Komponento_parinkimas</f>
        <v>#N/A</v>
      </c>
      <c r="BA125" s="116" t="e">
        <f>Komponento_parinkimas</f>
        <v>#N/A</v>
      </c>
      <c r="BB125" s="116" t="e">
        <f>Komponento_parinkimas</f>
        <v>#N/A</v>
      </c>
      <c r="BC125" s="116" t="e">
        <f>Komponento_parinkimas</f>
        <v>#N/A</v>
      </c>
      <c r="BD125" s="116" t="e">
        <f>Komponento_parinkimas</f>
        <v>#N/A</v>
      </c>
      <c r="BE125" s="116" t="e">
        <f>Komponento_parinkimas</f>
        <v>#N/A</v>
      </c>
      <c r="BF125" s="116" t="e">
        <f>Komponento_parinkimas</f>
        <v>#N/A</v>
      </c>
      <c r="BG125" s="116" t="e">
        <f>Komponento_parinkimas</f>
        <v>#N/A</v>
      </c>
      <c r="BH125" s="116" t="e">
        <f>Komponento_parinkimas</f>
        <v>#N/A</v>
      </c>
      <c r="BI125" s="116" t="e">
        <f>Komponento_parinkimas</f>
        <v>#N/A</v>
      </c>
      <c r="BJ125" s="116" t="e">
        <f>Komponento_parinkimas</f>
        <v>#N/A</v>
      </c>
      <c r="BK125" s="116" t="e">
        <f>Komponento_parinkimas</f>
        <v>#N/A</v>
      </c>
      <c r="BL125" s="116" t="e">
        <f>Komponento_parinkimas</f>
        <v>#N/A</v>
      </c>
      <c r="BM125" s="116" t="e">
        <f>Komponento_parinkimas</f>
        <v>#N/A</v>
      </c>
      <c r="BN125" s="116" t="e">
        <f>Komponento_parinkimas</f>
        <v>#N/A</v>
      </c>
      <c r="BO125" s="116" t="e">
        <f>Komponento_parinkimas</f>
        <v>#N/A</v>
      </c>
      <c r="BP125" s="116" t="e">
        <f>Komponento_parinkimas</f>
        <v>#N/A</v>
      </c>
      <c r="BQ125" s="116" t="e">
        <f>Komponento_parinkimas</f>
        <v>#N/A</v>
      </c>
      <c r="BR125" s="116" t="e">
        <f>Komponento_parinkimas</f>
        <v>#N/A</v>
      </c>
      <c r="BS125" s="116" t="e">
        <f>Komponento_parinkimas</f>
        <v>#N/A</v>
      </c>
      <c r="BT125" s="116" t="e">
        <f>Komponento_parinkimas</f>
        <v>#N/A</v>
      </c>
      <c r="BU125" s="116" t="e">
        <f>Komponento_parinkimas</f>
        <v>#N/A</v>
      </c>
      <c r="BV125" s="116" t="e">
        <f>Komponento_parinkimas</f>
        <v>#N/A</v>
      </c>
      <c r="BW125" s="116" t="e">
        <f>Komponento_parinkimas</f>
        <v>#N/A</v>
      </c>
      <c r="BX125" s="116" t="e">
        <f>Komponento_parinkimas</f>
        <v>#N/A</v>
      </c>
      <c r="BY125" s="116" t="e">
        <f>Komponento_parinkimas</f>
        <v>#N/A</v>
      </c>
      <c r="BZ125" s="116" t="e">
        <f>Komponento_parinkimas</f>
        <v>#N/A</v>
      </c>
      <c r="CA125" s="116" t="e">
        <f>Komponento_parinkimas</f>
        <v>#N/A</v>
      </c>
      <c r="CB125" s="116" t="e">
        <f>Komponento_parinkimas</f>
        <v>#N/A</v>
      </c>
      <c r="CC125" s="116" t="e">
        <f>Komponento_parinkimas</f>
        <v>#N/A</v>
      </c>
      <c r="CD125" s="116" t="e">
        <f>Komponento_parinkimas</f>
        <v>#N/A</v>
      </c>
      <c r="CE125" s="116" t="e">
        <f>Komponento_parinkimas</f>
        <v>#N/A</v>
      </c>
      <c r="CF125" s="116" t="e">
        <f>Komponento_parinkimas</f>
        <v>#N/A</v>
      </c>
      <c r="CG125" s="116" t="e">
        <f>Komponento_parinkimas</f>
        <v>#N/A</v>
      </c>
      <c r="CH125" s="116" t="e">
        <f>Komponento_parinkimas</f>
        <v>#N/A</v>
      </c>
      <c r="CI125" s="116" t="e">
        <f>Komponento_parinkimas</f>
        <v>#N/A</v>
      </c>
      <c r="CJ125" s="116" t="e">
        <f>Komponento_parinkimas</f>
        <v>#N/A</v>
      </c>
      <c r="CK125" s="116" t="e">
        <f>Komponento_parinkimas</f>
        <v>#N/A</v>
      </c>
      <c r="CL125" s="116" t="e">
        <f>Komponento_parinkimas</f>
        <v>#N/A</v>
      </c>
      <c r="CM125" s="116" t="e">
        <f>Komponento_parinkimas</f>
        <v>#N/A</v>
      </c>
      <c r="CN125" s="116" t="e">
        <f>Komponento_parinkimas</f>
        <v>#N/A</v>
      </c>
      <c r="CO125" s="116" t="e">
        <f>Komponento_parinkimas</f>
        <v>#N/A</v>
      </c>
      <c r="CP125" s="116" t="e">
        <f>Komponento_parinkimas</f>
        <v>#N/A</v>
      </c>
      <c r="CQ125" s="116" t="e">
        <f>Komponento_parinkimas</f>
        <v>#N/A</v>
      </c>
      <c r="CR125" s="116" t="e">
        <f>Komponento_parinkimas</f>
        <v>#N/A</v>
      </c>
      <c r="CS125" s="116" t="e">
        <f>Komponento_parinkimas</f>
        <v>#N/A</v>
      </c>
      <c r="CT125" s="116" t="e">
        <f>Komponento_parinkimas</f>
        <v>#N/A</v>
      </c>
      <c r="CU125" s="116" t="e">
        <f>Komponento_parinkimas</f>
        <v>#N/A</v>
      </c>
      <c r="CV125" s="116" t="e">
        <f>Komponento_parinkimas</f>
        <v>#N/A</v>
      </c>
      <c r="CW125" s="116" t="e">
        <f>Komponento_parinkimas</f>
        <v>#N/A</v>
      </c>
      <c r="CX125" s="116" t="e">
        <f>Komponento_parinkimas</f>
        <v>#N/A</v>
      </c>
      <c r="CY125" s="116" t="e">
        <f>Komponento_parinkimas</f>
        <v>#N/A</v>
      </c>
      <c r="CZ125" s="116" t="e">
        <f>Komponento_parinkimas</f>
        <v>#N/A</v>
      </c>
      <c r="DA125" s="116" t="e">
        <f>Komponento_parinkimas</f>
        <v>#N/A</v>
      </c>
      <c r="DB125" s="116" t="e">
        <f>Komponento_parinkimas</f>
        <v>#N/A</v>
      </c>
      <c r="DC125" s="116" t="e">
        <f>Komponento_parinkimas</f>
        <v>#N/A</v>
      </c>
      <c r="DD125" s="116" t="e">
        <f>Komponento_parinkimas</f>
        <v>#N/A</v>
      </c>
      <c r="DE125" s="116" t="e">
        <f>Komponento_parinkimas</f>
        <v>#N/A</v>
      </c>
      <c r="DF125" s="116" t="e">
        <f>Komponento_parinkimas</f>
        <v>#N/A</v>
      </c>
      <c r="DG125" s="116" t="e">
        <f>Komponento_parinkimas</f>
        <v>#N/A</v>
      </c>
      <c r="DH125" s="116" t="e">
        <f>Komponento_parinkimas</f>
        <v>#N/A</v>
      </c>
    </row>
    <row r="126" spans="1:112" ht="12.45">
      <c r="A126" s="113" t="s">
        <v>492</v>
      </c>
      <c r="B126" s="114" t="s">
        <v>52</v>
      </c>
      <c r="C126" s="22"/>
      <c r="D126" s="22" t="s">
        <v>69</v>
      </c>
      <c r="E126" s="183" t="s">
        <v>69</v>
      </c>
      <c r="F126" s="183">
        <v>0</v>
      </c>
      <c r="G126" s="183" t="s">
        <v>69</v>
      </c>
      <c r="H126" s="183">
        <v>0</v>
      </c>
      <c r="I126" s="183" t="s">
        <v>69</v>
      </c>
      <c r="J126" s="183">
        <v>0</v>
      </c>
      <c r="K126" s="183">
        <f t="shared" si="13"/>
        <v>0</v>
      </c>
      <c r="L126" s="22"/>
      <c r="M126" s="116" t="e">
        <f>Komponento_parinkimas</f>
        <v>#N/A</v>
      </c>
      <c r="N126" s="116" t="e">
        <f>Komponento_parinkimas</f>
        <v>#N/A</v>
      </c>
      <c r="O126" s="116" t="e">
        <f>Komponento_parinkimas</f>
        <v>#N/A</v>
      </c>
      <c r="P126" s="116" t="e">
        <f>Komponento_parinkimas</f>
        <v>#N/A</v>
      </c>
      <c r="Q126" s="116" t="e">
        <f>Komponento_parinkimas</f>
        <v>#N/A</v>
      </c>
      <c r="R126" s="116" t="e">
        <f>Komponento_parinkimas</f>
        <v>#N/A</v>
      </c>
      <c r="S126" s="116" t="e">
        <f>Komponento_parinkimas</f>
        <v>#N/A</v>
      </c>
      <c r="T126" s="116" t="e">
        <f>Komponento_parinkimas</f>
        <v>#N/A</v>
      </c>
      <c r="U126" s="116" t="e">
        <f>Komponento_parinkimas</f>
        <v>#N/A</v>
      </c>
      <c r="V126" s="116" t="e">
        <f>Komponento_parinkimas</f>
        <v>#N/A</v>
      </c>
      <c r="W126" s="116" t="e">
        <f>Komponento_parinkimas</f>
        <v>#N/A</v>
      </c>
      <c r="X126" s="116" t="e">
        <f>Komponento_parinkimas</f>
        <v>#N/A</v>
      </c>
      <c r="Y126" s="116" t="e">
        <f>Komponento_parinkimas</f>
        <v>#N/A</v>
      </c>
      <c r="Z126" s="116" t="e">
        <f>Komponento_parinkimas</f>
        <v>#N/A</v>
      </c>
      <c r="AA126" s="116" t="e">
        <f>Komponento_parinkimas</f>
        <v>#N/A</v>
      </c>
      <c r="AB126" s="116" t="e">
        <f>Komponento_parinkimas</f>
        <v>#N/A</v>
      </c>
      <c r="AC126" s="116" t="e">
        <f>Komponento_parinkimas</f>
        <v>#N/A</v>
      </c>
      <c r="AD126" s="116" t="e">
        <f>Komponento_parinkimas</f>
        <v>#N/A</v>
      </c>
      <c r="AE126" s="116" t="e">
        <f>Komponento_parinkimas</f>
        <v>#N/A</v>
      </c>
      <c r="AF126" s="116" t="e">
        <f>Komponento_parinkimas</f>
        <v>#N/A</v>
      </c>
      <c r="AG126" s="116" t="e">
        <f>Komponento_parinkimas</f>
        <v>#N/A</v>
      </c>
      <c r="AH126" s="116" t="e">
        <f>Komponento_parinkimas</f>
        <v>#N/A</v>
      </c>
      <c r="AI126" s="116" t="e">
        <f>Komponento_parinkimas</f>
        <v>#N/A</v>
      </c>
      <c r="AJ126" s="116" t="e">
        <f>Komponento_parinkimas</f>
        <v>#N/A</v>
      </c>
      <c r="AK126" s="116" t="e">
        <f>Komponento_parinkimas</f>
        <v>#N/A</v>
      </c>
      <c r="AL126" s="116" t="e">
        <f>Komponento_parinkimas</f>
        <v>#N/A</v>
      </c>
      <c r="AM126" s="116" t="e">
        <f>Komponento_parinkimas</f>
        <v>#N/A</v>
      </c>
      <c r="AN126" s="116" t="e">
        <f>Komponento_parinkimas</f>
        <v>#N/A</v>
      </c>
      <c r="AO126" s="116" t="e">
        <f>Komponento_parinkimas</f>
        <v>#N/A</v>
      </c>
      <c r="AP126" s="116" t="e">
        <f>Komponento_parinkimas</f>
        <v>#N/A</v>
      </c>
      <c r="AQ126" s="116" t="e">
        <f>Komponento_parinkimas</f>
        <v>#N/A</v>
      </c>
      <c r="AR126" s="116" t="e">
        <f>Komponento_parinkimas</f>
        <v>#N/A</v>
      </c>
      <c r="AS126" s="116" t="e">
        <f>Komponento_parinkimas</f>
        <v>#N/A</v>
      </c>
      <c r="AT126" s="116" t="e">
        <f>Komponento_parinkimas</f>
        <v>#N/A</v>
      </c>
      <c r="AU126" s="116" t="e">
        <f>Komponento_parinkimas</f>
        <v>#N/A</v>
      </c>
      <c r="AV126" s="116" t="e">
        <f>Komponento_parinkimas</f>
        <v>#N/A</v>
      </c>
      <c r="AW126" s="116" t="e">
        <f>Komponento_parinkimas</f>
        <v>#N/A</v>
      </c>
      <c r="AX126" s="116" t="e">
        <f>Komponento_parinkimas</f>
        <v>#N/A</v>
      </c>
      <c r="AY126" s="116" t="e">
        <f>Komponento_parinkimas</f>
        <v>#N/A</v>
      </c>
      <c r="AZ126" s="116" t="e">
        <f>Komponento_parinkimas</f>
        <v>#N/A</v>
      </c>
      <c r="BA126" s="116" t="e">
        <f>Komponento_parinkimas</f>
        <v>#N/A</v>
      </c>
      <c r="BB126" s="116" t="e">
        <f>Komponento_parinkimas</f>
        <v>#N/A</v>
      </c>
      <c r="BC126" s="116" t="e">
        <f>Komponento_parinkimas</f>
        <v>#N/A</v>
      </c>
      <c r="BD126" s="116" t="e">
        <f>Komponento_parinkimas</f>
        <v>#N/A</v>
      </c>
      <c r="BE126" s="116" t="e">
        <f>Komponento_parinkimas</f>
        <v>#N/A</v>
      </c>
      <c r="BF126" s="116" t="e">
        <f>Komponento_parinkimas</f>
        <v>#N/A</v>
      </c>
      <c r="BG126" s="116" t="e">
        <f>Komponento_parinkimas</f>
        <v>#N/A</v>
      </c>
      <c r="BH126" s="116" t="e">
        <f>Komponento_parinkimas</f>
        <v>#N/A</v>
      </c>
      <c r="BI126" s="116" t="e">
        <f>Komponento_parinkimas</f>
        <v>#N/A</v>
      </c>
      <c r="BJ126" s="116" t="e">
        <f>Komponento_parinkimas</f>
        <v>#N/A</v>
      </c>
      <c r="BK126" s="116" t="e">
        <f>Komponento_parinkimas</f>
        <v>#N/A</v>
      </c>
      <c r="BL126" s="116" t="e">
        <f>Komponento_parinkimas</f>
        <v>#N/A</v>
      </c>
      <c r="BM126" s="116" t="e">
        <f>Komponento_parinkimas</f>
        <v>#N/A</v>
      </c>
      <c r="BN126" s="116" t="e">
        <f>Komponento_parinkimas</f>
        <v>#N/A</v>
      </c>
      <c r="BO126" s="116" t="e">
        <f>Komponento_parinkimas</f>
        <v>#N/A</v>
      </c>
      <c r="BP126" s="116" t="e">
        <f>Komponento_parinkimas</f>
        <v>#N/A</v>
      </c>
      <c r="BQ126" s="116" t="e">
        <f>Komponento_parinkimas</f>
        <v>#N/A</v>
      </c>
      <c r="BR126" s="116" t="e">
        <f>Komponento_parinkimas</f>
        <v>#N/A</v>
      </c>
      <c r="BS126" s="116" t="e">
        <f>Komponento_parinkimas</f>
        <v>#N/A</v>
      </c>
      <c r="BT126" s="116" t="e">
        <f>Komponento_parinkimas</f>
        <v>#N/A</v>
      </c>
      <c r="BU126" s="116" t="e">
        <f>Komponento_parinkimas</f>
        <v>#N/A</v>
      </c>
      <c r="BV126" s="116" t="e">
        <f>Komponento_parinkimas</f>
        <v>#N/A</v>
      </c>
      <c r="BW126" s="116" t="e">
        <f>Komponento_parinkimas</f>
        <v>#N/A</v>
      </c>
      <c r="BX126" s="116" t="e">
        <f>Komponento_parinkimas</f>
        <v>#N/A</v>
      </c>
      <c r="BY126" s="116" t="e">
        <f>Komponento_parinkimas</f>
        <v>#N/A</v>
      </c>
      <c r="BZ126" s="116" t="e">
        <f>Komponento_parinkimas</f>
        <v>#N/A</v>
      </c>
      <c r="CA126" s="116" t="e">
        <f>Komponento_parinkimas</f>
        <v>#N/A</v>
      </c>
      <c r="CB126" s="116" t="e">
        <f>Komponento_parinkimas</f>
        <v>#N/A</v>
      </c>
      <c r="CC126" s="116" t="e">
        <f>Komponento_parinkimas</f>
        <v>#N/A</v>
      </c>
      <c r="CD126" s="116" t="e">
        <f>Komponento_parinkimas</f>
        <v>#N/A</v>
      </c>
      <c r="CE126" s="116" t="e">
        <f>Komponento_parinkimas</f>
        <v>#N/A</v>
      </c>
      <c r="CF126" s="116" t="e">
        <f>Komponento_parinkimas</f>
        <v>#N/A</v>
      </c>
      <c r="CG126" s="116" t="e">
        <f>Komponento_parinkimas</f>
        <v>#N/A</v>
      </c>
      <c r="CH126" s="116" t="e">
        <f>Komponento_parinkimas</f>
        <v>#N/A</v>
      </c>
      <c r="CI126" s="116" t="e">
        <f>Komponento_parinkimas</f>
        <v>#N/A</v>
      </c>
      <c r="CJ126" s="116" t="e">
        <f>Komponento_parinkimas</f>
        <v>#N/A</v>
      </c>
      <c r="CK126" s="116" t="e">
        <f>Komponento_parinkimas</f>
        <v>#N/A</v>
      </c>
      <c r="CL126" s="116" t="e">
        <f>Komponento_parinkimas</f>
        <v>#N/A</v>
      </c>
      <c r="CM126" s="116" t="e">
        <f>Komponento_parinkimas</f>
        <v>#N/A</v>
      </c>
      <c r="CN126" s="116" t="e">
        <f>Komponento_parinkimas</f>
        <v>#N/A</v>
      </c>
      <c r="CO126" s="116" t="e">
        <f>Komponento_parinkimas</f>
        <v>#N/A</v>
      </c>
      <c r="CP126" s="116" t="e">
        <f>Komponento_parinkimas</f>
        <v>#N/A</v>
      </c>
      <c r="CQ126" s="116" t="e">
        <f>Komponento_parinkimas</f>
        <v>#N/A</v>
      </c>
      <c r="CR126" s="116" t="e">
        <f>Komponento_parinkimas</f>
        <v>#N/A</v>
      </c>
      <c r="CS126" s="116" t="e">
        <f>Komponento_parinkimas</f>
        <v>#N/A</v>
      </c>
      <c r="CT126" s="116" t="e">
        <f>Komponento_parinkimas</f>
        <v>#N/A</v>
      </c>
      <c r="CU126" s="116" t="e">
        <f>Komponento_parinkimas</f>
        <v>#N/A</v>
      </c>
      <c r="CV126" s="116" t="e">
        <f>Komponento_parinkimas</f>
        <v>#N/A</v>
      </c>
      <c r="CW126" s="116" t="e">
        <f>Komponento_parinkimas</f>
        <v>#N/A</v>
      </c>
      <c r="CX126" s="116" t="e">
        <f>Komponento_parinkimas</f>
        <v>#N/A</v>
      </c>
      <c r="CY126" s="116" t="e">
        <f>Komponento_parinkimas</f>
        <v>#N/A</v>
      </c>
      <c r="CZ126" s="116" t="e">
        <f>Komponento_parinkimas</f>
        <v>#N/A</v>
      </c>
      <c r="DA126" s="116" t="e">
        <f>Komponento_parinkimas</f>
        <v>#N/A</v>
      </c>
      <c r="DB126" s="116" t="e">
        <f>Komponento_parinkimas</f>
        <v>#N/A</v>
      </c>
      <c r="DC126" s="116" t="e">
        <f>Komponento_parinkimas</f>
        <v>#N/A</v>
      </c>
      <c r="DD126" s="116" t="e">
        <f>Komponento_parinkimas</f>
        <v>#N/A</v>
      </c>
      <c r="DE126" s="116" t="e">
        <f>Komponento_parinkimas</f>
        <v>#N/A</v>
      </c>
      <c r="DF126" s="116" t="e">
        <f>Komponento_parinkimas</f>
        <v>#N/A</v>
      </c>
      <c r="DG126" s="116" t="e">
        <f>Komponento_parinkimas</f>
        <v>#N/A</v>
      </c>
      <c r="DH126" s="116" t="e">
        <f>Komponento_parinkimas</f>
        <v>#N/A</v>
      </c>
    </row>
    <row r="127" spans="1:112" ht="12.45">
      <c r="A127" s="113" t="s">
        <v>492</v>
      </c>
      <c r="B127" s="114" t="s">
        <v>339</v>
      </c>
      <c r="C127" s="22"/>
      <c r="D127" s="22" t="s">
        <v>69</v>
      </c>
      <c r="E127" s="183" t="s">
        <v>69</v>
      </c>
      <c r="F127" s="183">
        <v>0</v>
      </c>
      <c r="G127" s="183" t="s">
        <v>69</v>
      </c>
      <c r="H127" s="183">
        <v>0</v>
      </c>
      <c r="I127" s="183" t="s">
        <v>69</v>
      </c>
      <c r="J127" s="183">
        <v>0</v>
      </c>
      <c r="K127" s="183">
        <f t="shared" si="13"/>
        <v>0</v>
      </c>
      <c r="L127" s="22"/>
      <c r="M127" s="116" t="e">
        <f>Komponento_parinkimas</f>
        <v>#N/A</v>
      </c>
      <c r="N127" s="116" t="e">
        <f>Komponento_parinkimas</f>
        <v>#N/A</v>
      </c>
      <c r="O127" s="116" t="e">
        <f>Komponento_parinkimas</f>
        <v>#N/A</v>
      </c>
      <c r="P127" s="116" t="e">
        <f>Komponento_parinkimas</f>
        <v>#N/A</v>
      </c>
      <c r="Q127" s="116" t="e">
        <f>Komponento_parinkimas</f>
        <v>#N/A</v>
      </c>
      <c r="R127" s="116" t="e">
        <f>Komponento_parinkimas</f>
        <v>#N/A</v>
      </c>
      <c r="S127" s="116" t="e">
        <f>Komponento_parinkimas</f>
        <v>#N/A</v>
      </c>
      <c r="T127" s="116" t="e">
        <f>Komponento_parinkimas</f>
        <v>#N/A</v>
      </c>
      <c r="U127" s="116" t="e">
        <f>Komponento_parinkimas</f>
        <v>#N/A</v>
      </c>
      <c r="V127" s="116" t="e">
        <f>Komponento_parinkimas</f>
        <v>#N/A</v>
      </c>
      <c r="W127" s="116" t="e">
        <f>Komponento_parinkimas</f>
        <v>#N/A</v>
      </c>
      <c r="X127" s="116" t="e">
        <f>Komponento_parinkimas</f>
        <v>#N/A</v>
      </c>
      <c r="Y127" s="116" t="e">
        <f>Komponento_parinkimas</f>
        <v>#N/A</v>
      </c>
      <c r="Z127" s="116" t="e">
        <f>Komponento_parinkimas</f>
        <v>#N/A</v>
      </c>
      <c r="AA127" s="116" t="e">
        <f>Komponento_parinkimas</f>
        <v>#N/A</v>
      </c>
      <c r="AB127" s="116" t="e">
        <f>Komponento_parinkimas</f>
        <v>#N/A</v>
      </c>
      <c r="AC127" s="116" t="e">
        <f>Komponento_parinkimas</f>
        <v>#N/A</v>
      </c>
      <c r="AD127" s="116" t="e">
        <f>Komponento_parinkimas</f>
        <v>#N/A</v>
      </c>
      <c r="AE127" s="116" t="e">
        <f>Komponento_parinkimas</f>
        <v>#N/A</v>
      </c>
      <c r="AF127" s="116" t="e">
        <f>Komponento_parinkimas</f>
        <v>#N/A</v>
      </c>
      <c r="AG127" s="116" t="e">
        <f>Komponento_parinkimas</f>
        <v>#N/A</v>
      </c>
      <c r="AH127" s="116" t="e">
        <f>Komponento_parinkimas</f>
        <v>#N/A</v>
      </c>
      <c r="AI127" s="116" t="e">
        <f>Komponento_parinkimas</f>
        <v>#N/A</v>
      </c>
      <c r="AJ127" s="116" t="e">
        <f>Komponento_parinkimas</f>
        <v>#N/A</v>
      </c>
      <c r="AK127" s="116" t="e">
        <f>Komponento_parinkimas</f>
        <v>#N/A</v>
      </c>
      <c r="AL127" s="116" t="e">
        <f>Komponento_parinkimas</f>
        <v>#N/A</v>
      </c>
      <c r="AM127" s="116" t="e">
        <f>Komponento_parinkimas</f>
        <v>#N/A</v>
      </c>
      <c r="AN127" s="116" t="e">
        <f>Komponento_parinkimas</f>
        <v>#N/A</v>
      </c>
      <c r="AO127" s="116" t="e">
        <f>Komponento_parinkimas</f>
        <v>#N/A</v>
      </c>
      <c r="AP127" s="116" t="e">
        <f>Komponento_parinkimas</f>
        <v>#N/A</v>
      </c>
      <c r="AQ127" s="116" t="e">
        <f>Komponento_parinkimas</f>
        <v>#N/A</v>
      </c>
      <c r="AR127" s="116" t="e">
        <f>Komponento_parinkimas</f>
        <v>#N/A</v>
      </c>
      <c r="AS127" s="116" t="e">
        <f>Komponento_parinkimas</f>
        <v>#N/A</v>
      </c>
      <c r="AT127" s="116" t="e">
        <f>Komponento_parinkimas</f>
        <v>#N/A</v>
      </c>
      <c r="AU127" s="116" t="e">
        <f>Komponento_parinkimas</f>
        <v>#N/A</v>
      </c>
      <c r="AV127" s="116" t="e">
        <f>Komponento_parinkimas</f>
        <v>#N/A</v>
      </c>
      <c r="AW127" s="116" t="e">
        <f>Komponento_parinkimas</f>
        <v>#N/A</v>
      </c>
      <c r="AX127" s="116" t="e">
        <f>Komponento_parinkimas</f>
        <v>#N/A</v>
      </c>
      <c r="AY127" s="116" t="e">
        <f>Komponento_parinkimas</f>
        <v>#N/A</v>
      </c>
      <c r="AZ127" s="116" t="e">
        <f>Komponento_parinkimas</f>
        <v>#N/A</v>
      </c>
      <c r="BA127" s="116" t="e">
        <f>Komponento_parinkimas</f>
        <v>#N/A</v>
      </c>
      <c r="BB127" s="116" t="e">
        <f>Komponento_parinkimas</f>
        <v>#N/A</v>
      </c>
      <c r="BC127" s="116" t="e">
        <f>Komponento_parinkimas</f>
        <v>#N/A</v>
      </c>
      <c r="BD127" s="116" t="e">
        <f>Komponento_parinkimas</f>
        <v>#N/A</v>
      </c>
      <c r="BE127" s="116" t="e">
        <f>Komponento_parinkimas</f>
        <v>#N/A</v>
      </c>
      <c r="BF127" s="116" t="e">
        <f>Komponento_parinkimas</f>
        <v>#N/A</v>
      </c>
      <c r="BG127" s="116" t="e">
        <f>Komponento_parinkimas</f>
        <v>#N/A</v>
      </c>
      <c r="BH127" s="116" t="e">
        <f>Komponento_parinkimas</f>
        <v>#N/A</v>
      </c>
      <c r="BI127" s="116" t="e">
        <f>Komponento_parinkimas</f>
        <v>#N/A</v>
      </c>
      <c r="BJ127" s="116" t="e">
        <f>Komponento_parinkimas</f>
        <v>#N/A</v>
      </c>
      <c r="BK127" s="116" t="e">
        <f>Komponento_parinkimas</f>
        <v>#N/A</v>
      </c>
      <c r="BL127" s="116" t="e">
        <f>Komponento_parinkimas</f>
        <v>#N/A</v>
      </c>
      <c r="BM127" s="116" t="e">
        <f>Komponento_parinkimas</f>
        <v>#N/A</v>
      </c>
      <c r="BN127" s="116" t="e">
        <f>Komponento_parinkimas</f>
        <v>#N/A</v>
      </c>
      <c r="BO127" s="116" t="e">
        <f>Komponento_parinkimas</f>
        <v>#N/A</v>
      </c>
      <c r="BP127" s="116" t="e">
        <f>Komponento_parinkimas</f>
        <v>#N/A</v>
      </c>
      <c r="BQ127" s="116" t="e">
        <f>Komponento_parinkimas</f>
        <v>#N/A</v>
      </c>
      <c r="BR127" s="116" t="e">
        <f>Komponento_parinkimas</f>
        <v>#N/A</v>
      </c>
      <c r="BS127" s="116" t="e">
        <f>Komponento_parinkimas</f>
        <v>#N/A</v>
      </c>
      <c r="BT127" s="116" t="e">
        <f>Komponento_parinkimas</f>
        <v>#N/A</v>
      </c>
      <c r="BU127" s="116" t="e">
        <f>Komponento_parinkimas</f>
        <v>#N/A</v>
      </c>
      <c r="BV127" s="116" t="e">
        <f>Komponento_parinkimas</f>
        <v>#N/A</v>
      </c>
      <c r="BW127" s="116" t="e">
        <f>Komponento_parinkimas</f>
        <v>#N/A</v>
      </c>
      <c r="BX127" s="116" t="e">
        <f>Komponento_parinkimas</f>
        <v>#N/A</v>
      </c>
      <c r="BY127" s="116" t="e">
        <f>Komponento_parinkimas</f>
        <v>#N/A</v>
      </c>
      <c r="BZ127" s="116" t="e">
        <f>Komponento_parinkimas</f>
        <v>#N/A</v>
      </c>
      <c r="CA127" s="116" t="e">
        <f>Komponento_parinkimas</f>
        <v>#N/A</v>
      </c>
      <c r="CB127" s="116" t="e">
        <f>Komponento_parinkimas</f>
        <v>#N/A</v>
      </c>
      <c r="CC127" s="116" t="e">
        <f>Komponento_parinkimas</f>
        <v>#N/A</v>
      </c>
      <c r="CD127" s="116" t="e">
        <f>Komponento_parinkimas</f>
        <v>#N/A</v>
      </c>
      <c r="CE127" s="116" t="e">
        <f>Komponento_parinkimas</f>
        <v>#N/A</v>
      </c>
      <c r="CF127" s="116" t="e">
        <f>Komponento_parinkimas</f>
        <v>#N/A</v>
      </c>
      <c r="CG127" s="116" t="e">
        <f>Komponento_parinkimas</f>
        <v>#N/A</v>
      </c>
      <c r="CH127" s="116" t="e">
        <f>Komponento_parinkimas</f>
        <v>#N/A</v>
      </c>
      <c r="CI127" s="116" t="e">
        <f>Komponento_parinkimas</f>
        <v>#N/A</v>
      </c>
      <c r="CJ127" s="116" t="e">
        <f>Komponento_parinkimas</f>
        <v>#N/A</v>
      </c>
      <c r="CK127" s="116" t="e">
        <f>Komponento_parinkimas</f>
        <v>#N/A</v>
      </c>
      <c r="CL127" s="116" t="e">
        <f>Komponento_parinkimas</f>
        <v>#N/A</v>
      </c>
      <c r="CM127" s="116" t="e">
        <f>Komponento_parinkimas</f>
        <v>#N/A</v>
      </c>
      <c r="CN127" s="116" t="e">
        <f>Komponento_parinkimas</f>
        <v>#N/A</v>
      </c>
      <c r="CO127" s="116" t="e">
        <f>Komponento_parinkimas</f>
        <v>#N/A</v>
      </c>
      <c r="CP127" s="116" t="e">
        <f>Komponento_parinkimas</f>
        <v>#N/A</v>
      </c>
      <c r="CQ127" s="116" t="e">
        <f>Komponento_parinkimas</f>
        <v>#N/A</v>
      </c>
      <c r="CR127" s="116" t="e">
        <f>Komponento_parinkimas</f>
        <v>#N/A</v>
      </c>
      <c r="CS127" s="116" t="e">
        <f>Komponento_parinkimas</f>
        <v>#N/A</v>
      </c>
      <c r="CT127" s="116" t="e">
        <f>Komponento_parinkimas</f>
        <v>#N/A</v>
      </c>
      <c r="CU127" s="116" t="e">
        <f>Komponento_parinkimas</f>
        <v>#N/A</v>
      </c>
      <c r="CV127" s="116" t="e">
        <f>Komponento_parinkimas</f>
        <v>#N/A</v>
      </c>
      <c r="CW127" s="116" t="e">
        <f>Komponento_parinkimas</f>
        <v>#N/A</v>
      </c>
      <c r="CX127" s="116" t="e">
        <f>Komponento_parinkimas</f>
        <v>#N/A</v>
      </c>
      <c r="CY127" s="116" t="e">
        <f>Komponento_parinkimas</f>
        <v>#N/A</v>
      </c>
      <c r="CZ127" s="116" t="e">
        <f>Komponento_parinkimas</f>
        <v>#N/A</v>
      </c>
      <c r="DA127" s="116" t="e">
        <f>Komponento_parinkimas</f>
        <v>#N/A</v>
      </c>
      <c r="DB127" s="116" t="e">
        <f>Komponento_parinkimas</f>
        <v>#N/A</v>
      </c>
      <c r="DC127" s="116" t="e">
        <f>Komponento_parinkimas</f>
        <v>#N/A</v>
      </c>
      <c r="DD127" s="116" t="e">
        <f>Komponento_parinkimas</f>
        <v>#N/A</v>
      </c>
      <c r="DE127" s="116" t="e">
        <f>Komponento_parinkimas</f>
        <v>#N/A</v>
      </c>
      <c r="DF127" s="116" t="e">
        <f>Komponento_parinkimas</f>
        <v>#N/A</v>
      </c>
      <c r="DG127" s="116" t="e">
        <f>Komponento_parinkimas</f>
        <v>#N/A</v>
      </c>
      <c r="DH127" s="116" t="e">
        <f>Komponento_parinkimas</f>
        <v>#N/A</v>
      </c>
    </row>
    <row r="128" spans="1:112" ht="12.45">
      <c r="A128" s="113" t="s">
        <v>492</v>
      </c>
      <c r="B128" s="114" t="s">
        <v>340</v>
      </c>
      <c r="C128" s="22"/>
      <c r="D128" s="22" t="s">
        <v>69</v>
      </c>
      <c r="E128" s="183" t="s">
        <v>69</v>
      </c>
      <c r="F128" s="183">
        <v>0</v>
      </c>
      <c r="G128" s="183" t="s">
        <v>69</v>
      </c>
      <c r="H128" s="183">
        <v>0</v>
      </c>
      <c r="I128" s="183" t="s">
        <v>69</v>
      </c>
      <c r="J128" s="183">
        <v>0</v>
      </c>
      <c r="K128" s="183">
        <f t="shared" si="13"/>
        <v>0</v>
      </c>
      <c r="L128" s="22"/>
      <c r="M128" s="116" t="e">
        <f>Komponento_parinkimas</f>
        <v>#N/A</v>
      </c>
      <c r="N128" s="116" t="e">
        <f>Komponento_parinkimas</f>
        <v>#N/A</v>
      </c>
      <c r="O128" s="116" t="e">
        <f>Komponento_parinkimas</f>
        <v>#N/A</v>
      </c>
      <c r="P128" s="116" t="e">
        <f>Komponento_parinkimas</f>
        <v>#N/A</v>
      </c>
      <c r="Q128" s="116" t="e">
        <f>Komponento_parinkimas</f>
        <v>#N/A</v>
      </c>
      <c r="R128" s="116" t="e">
        <f>Komponento_parinkimas</f>
        <v>#N/A</v>
      </c>
      <c r="S128" s="116" t="e">
        <f>Komponento_parinkimas</f>
        <v>#N/A</v>
      </c>
      <c r="T128" s="116" t="e">
        <f>Komponento_parinkimas</f>
        <v>#N/A</v>
      </c>
      <c r="U128" s="116" t="e">
        <f>Komponento_parinkimas</f>
        <v>#N/A</v>
      </c>
      <c r="V128" s="116" t="e">
        <f>Komponento_parinkimas</f>
        <v>#N/A</v>
      </c>
      <c r="W128" s="116" t="e">
        <f>Komponento_parinkimas</f>
        <v>#N/A</v>
      </c>
      <c r="X128" s="116" t="e">
        <f>Komponento_parinkimas</f>
        <v>#N/A</v>
      </c>
      <c r="Y128" s="116" t="e">
        <f>Komponento_parinkimas</f>
        <v>#N/A</v>
      </c>
      <c r="Z128" s="116" t="e">
        <f>Komponento_parinkimas</f>
        <v>#N/A</v>
      </c>
      <c r="AA128" s="116" t="e">
        <f>Komponento_parinkimas</f>
        <v>#N/A</v>
      </c>
      <c r="AB128" s="116" t="e">
        <f>Komponento_parinkimas</f>
        <v>#N/A</v>
      </c>
      <c r="AC128" s="116" t="e">
        <f>Komponento_parinkimas</f>
        <v>#N/A</v>
      </c>
      <c r="AD128" s="116" t="e">
        <f>Komponento_parinkimas</f>
        <v>#N/A</v>
      </c>
      <c r="AE128" s="116" t="e">
        <f>Komponento_parinkimas</f>
        <v>#N/A</v>
      </c>
      <c r="AF128" s="116" t="e">
        <f>Komponento_parinkimas</f>
        <v>#N/A</v>
      </c>
      <c r="AG128" s="116" t="e">
        <f>Komponento_parinkimas</f>
        <v>#N/A</v>
      </c>
      <c r="AH128" s="116" t="e">
        <f>Komponento_parinkimas</f>
        <v>#N/A</v>
      </c>
      <c r="AI128" s="116" t="e">
        <f>Komponento_parinkimas</f>
        <v>#N/A</v>
      </c>
      <c r="AJ128" s="116" t="e">
        <f>Komponento_parinkimas</f>
        <v>#N/A</v>
      </c>
      <c r="AK128" s="116" t="e">
        <f>Komponento_parinkimas</f>
        <v>#N/A</v>
      </c>
      <c r="AL128" s="116" t="e">
        <f>Komponento_parinkimas</f>
        <v>#N/A</v>
      </c>
      <c r="AM128" s="116" t="e">
        <f>Komponento_parinkimas</f>
        <v>#N/A</v>
      </c>
      <c r="AN128" s="116" t="e">
        <f>Komponento_parinkimas</f>
        <v>#N/A</v>
      </c>
      <c r="AO128" s="116" t="e">
        <f>Komponento_parinkimas</f>
        <v>#N/A</v>
      </c>
      <c r="AP128" s="116" t="e">
        <f>Komponento_parinkimas</f>
        <v>#N/A</v>
      </c>
      <c r="AQ128" s="116" t="e">
        <f>Komponento_parinkimas</f>
        <v>#N/A</v>
      </c>
      <c r="AR128" s="116" t="e">
        <f>Komponento_parinkimas</f>
        <v>#N/A</v>
      </c>
      <c r="AS128" s="116" t="e">
        <f>Komponento_parinkimas</f>
        <v>#N/A</v>
      </c>
      <c r="AT128" s="116" t="e">
        <f>Komponento_parinkimas</f>
        <v>#N/A</v>
      </c>
      <c r="AU128" s="116" t="e">
        <f>Komponento_parinkimas</f>
        <v>#N/A</v>
      </c>
      <c r="AV128" s="116" t="e">
        <f>Komponento_parinkimas</f>
        <v>#N/A</v>
      </c>
      <c r="AW128" s="116" t="e">
        <f>Komponento_parinkimas</f>
        <v>#N/A</v>
      </c>
      <c r="AX128" s="116" t="e">
        <f>Komponento_parinkimas</f>
        <v>#N/A</v>
      </c>
      <c r="AY128" s="116" t="e">
        <f>Komponento_parinkimas</f>
        <v>#N/A</v>
      </c>
      <c r="AZ128" s="116" t="e">
        <f>Komponento_parinkimas</f>
        <v>#N/A</v>
      </c>
      <c r="BA128" s="116" t="e">
        <f>Komponento_parinkimas</f>
        <v>#N/A</v>
      </c>
      <c r="BB128" s="116" t="e">
        <f>Komponento_parinkimas</f>
        <v>#N/A</v>
      </c>
      <c r="BC128" s="116" t="e">
        <f>Komponento_parinkimas</f>
        <v>#N/A</v>
      </c>
      <c r="BD128" s="116" t="e">
        <f>Komponento_parinkimas</f>
        <v>#N/A</v>
      </c>
      <c r="BE128" s="116" t="e">
        <f>Komponento_parinkimas</f>
        <v>#N/A</v>
      </c>
      <c r="BF128" s="116" t="e">
        <f>Komponento_parinkimas</f>
        <v>#N/A</v>
      </c>
      <c r="BG128" s="116" t="e">
        <f>Komponento_parinkimas</f>
        <v>#N/A</v>
      </c>
      <c r="BH128" s="116" t="e">
        <f>Komponento_parinkimas</f>
        <v>#N/A</v>
      </c>
      <c r="BI128" s="116" t="e">
        <f>Komponento_parinkimas</f>
        <v>#N/A</v>
      </c>
      <c r="BJ128" s="116" t="e">
        <f>Komponento_parinkimas</f>
        <v>#N/A</v>
      </c>
      <c r="BK128" s="116" t="e">
        <f>Komponento_parinkimas</f>
        <v>#N/A</v>
      </c>
      <c r="BL128" s="116" t="e">
        <f>Komponento_parinkimas</f>
        <v>#N/A</v>
      </c>
      <c r="BM128" s="116" t="e">
        <f>Komponento_parinkimas</f>
        <v>#N/A</v>
      </c>
      <c r="BN128" s="116" t="e">
        <f>Komponento_parinkimas</f>
        <v>#N/A</v>
      </c>
      <c r="BO128" s="116" t="e">
        <f>Komponento_parinkimas</f>
        <v>#N/A</v>
      </c>
      <c r="BP128" s="116" t="e">
        <f>Komponento_parinkimas</f>
        <v>#N/A</v>
      </c>
      <c r="BQ128" s="116" t="e">
        <f>Komponento_parinkimas</f>
        <v>#N/A</v>
      </c>
      <c r="BR128" s="116" t="e">
        <f>Komponento_parinkimas</f>
        <v>#N/A</v>
      </c>
      <c r="BS128" s="116" t="e">
        <f>Komponento_parinkimas</f>
        <v>#N/A</v>
      </c>
      <c r="BT128" s="116" t="e">
        <f>Komponento_parinkimas</f>
        <v>#N/A</v>
      </c>
      <c r="BU128" s="116" t="e">
        <f>Komponento_parinkimas</f>
        <v>#N/A</v>
      </c>
      <c r="BV128" s="116" t="e">
        <f>Komponento_parinkimas</f>
        <v>#N/A</v>
      </c>
      <c r="BW128" s="116" t="e">
        <f>Komponento_parinkimas</f>
        <v>#N/A</v>
      </c>
      <c r="BX128" s="116" t="e">
        <f>Komponento_parinkimas</f>
        <v>#N/A</v>
      </c>
      <c r="BY128" s="116" t="e">
        <f>Komponento_parinkimas</f>
        <v>#N/A</v>
      </c>
      <c r="BZ128" s="116" t="e">
        <f>Komponento_parinkimas</f>
        <v>#N/A</v>
      </c>
      <c r="CA128" s="116" t="e">
        <f>Komponento_parinkimas</f>
        <v>#N/A</v>
      </c>
      <c r="CB128" s="116" t="e">
        <f>Komponento_parinkimas</f>
        <v>#N/A</v>
      </c>
      <c r="CC128" s="116" t="e">
        <f>Komponento_parinkimas</f>
        <v>#N/A</v>
      </c>
      <c r="CD128" s="116" t="e">
        <f>Komponento_parinkimas</f>
        <v>#N/A</v>
      </c>
      <c r="CE128" s="116" t="e">
        <f>Komponento_parinkimas</f>
        <v>#N/A</v>
      </c>
      <c r="CF128" s="116" t="e">
        <f>Komponento_parinkimas</f>
        <v>#N/A</v>
      </c>
      <c r="CG128" s="116" t="e">
        <f>Komponento_parinkimas</f>
        <v>#N/A</v>
      </c>
      <c r="CH128" s="116" t="e">
        <f>Komponento_parinkimas</f>
        <v>#N/A</v>
      </c>
      <c r="CI128" s="116" t="e">
        <f>Komponento_parinkimas</f>
        <v>#N/A</v>
      </c>
      <c r="CJ128" s="116" t="e">
        <f>Komponento_parinkimas</f>
        <v>#N/A</v>
      </c>
      <c r="CK128" s="116" t="e">
        <f>Komponento_parinkimas</f>
        <v>#N/A</v>
      </c>
      <c r="CL128" s="116" t="e">
        <f>Komponento_parinkimas</f>
        <v>#N/A</v>
      </c>
      <c r="CM128" s="116" t="e">
        <f>Komponento_parinkimas</f>
        <v>#N/A</v>
      </c>
      <c r="CN128" s="116" t="e">
        <f>Komponento_parinkimas</f>
        <v>#N/A</v>
      </c>
      <c r="CO128" s="116" t="e">
        <f>Komponento_parinkimas</f>
        <v>#N/A</v>
      </c>
      <c r="CP128" s="116" t="e">
        <f>Komponento_parinkimas</f>
        <v>#N/A</v>
      </c>
      <c r="CQ128" s="116" t="e">
        <f>Komponento_parinkimas</f>
        <v>#N/A</v>
      </c>
      <c r="CR128" s="116" t="e">
        <f>Komponento_parinkimas</f>
        <v>#N/A</v>
      </c>
      <c r="CS128" s="116" t="e">
        <f>Komponento_parinkimas</f>
        <v>#N/A</v>
      </c>
      <c r="CT128" s="116" t="e">
        <f>Komponento_parinkimas</f>
        <v>#N/A</v>
      </c>
      <c r="CU128" s="116" t="e">
        <f>Komponento_parinkimas</f>
        <v>#N/A</v>
      </c>
      <c r="CV128" s="116" t="e">
        <f>Komponento_parinkimas</f>
        <v>#N/A</v>
      </c>
      <c r="CW128" s="116" t="e">
        <f>Komponento_parinkimas</f>
        <v>#N/A</v>
      </c>
      <c r="CX128" s="116" t="e">
        <f>Komponento_parinkimas</f>
        <v>#N/A</v>
      </c>
      <c r="CY128" s="116" t="e">
        <f>Komponento_parinkimas</f>
        <v>#N/A</v>
      </c>
      <c r="CZ128" s="116" t="e">
        <f>Komponento_parinkimas</f>
        <v>#N/A</v>
      </c>
      <c r="DA128" s="116" t="e">
        <f>Komponento_parinkimas</f>
        <v>#N/A</v>
      </c>
      <c r="DB128" s="116" t="e">
        <f>Komponento_parinkimas</f>
        <v>#N/A</v>
      </c>
      <c r="DC128" s="116" t="e">
        <f>Komponento_parinkimas</f>
        <v>#N/A</v>
      </c>
      <c r="DD128" s="116" t="e">
        <f>Komponento_parinkimas</f>
        <v>#N/A</v>
      </c>
      <c r="DE128" s="116" t="e">
        <f>Komponento_parinkimas</f>
        <v>#N/A</v>
      </c>
      <c r="DF128" s="116" t="e">
        <f>Komponento_parinkimas</f>
        <v>#N/A</v>
      </c>
      <c r="DG128" s="116" t="e">
        <f>Komponento_parinkimas</f>
        <v>#N/A</v>
      </c>
      <c r="DH128" s="116" t="e">
        <f>Komponento_parinkimas</f>
        <v>#N/A</v>
      </c>
    </row>
    <row r="129" spans="1:112" ht="12.45">
      <c r="A129" s="113" t="s">
        <v>492</v>
      </c>
      <c r="B129" s="114" t="s">
        <v>341</v>
      </c>
      <c r="C129" s="22"/>
      <c r="D129" s="22" t="s">
        <v>69</v>
      </c>
      <c r="E129" s="183" t="s">
        <v>69</v>
      </c>
      <c r="F129" s="183">
        <v>0</v>
      </c>
      <c r="G129" s="183" t="s">
        <v>69</v>
      </c>
      <c r="H129" s="183">
        <v>0</v>
      </c>
      <c r="I129" s="183" t="s">
        <v>69</v>
      </c>
      <c r="J129" s="183">
        <v>0</v>
      </c>
      <c r="K129" s="183">
        <f t="shared" si="13"/>
        <v>0</v>
      </c>
      <c r="L129" s="22"/>
      <c r="M129" s="116" t="e">
        <f>Komponento_parinkimas</f>
        <v>#N/A</v>
      </c>
      <c r="N129" s="116" t="e">
        <f>Komponento_parinkimas</f>
        <v>#N/A</v>
      </c>
      <c r="O129" s="116" t="e">
        <f>Komponento_parinkimas</f>
        <v>#N/A</v>
      </c>
      <c r="P129" s="116" t="e">
        <f>Komponento_parinkimas</f>
        <v>#N/A</v>
      </c>
      <c r="Q129" s="116" t="e">
        <f>Komponento_parinkimas</f>
        <v>#N/A</v>
      </c>
      <c r="R129" s="116" t="e">
        <f>Komponento_parinkimas</f>
        <v>#N/A</v>
      </c>
      <c r="S129" s="116" t="e">
        <f>Komponento_parinkimas</f>
        <v>#N/A</v>
      </c>
      <c r="T129" s="116" t="e">
        <f>Komponento_parinkimas</f>
        <v>#N/A</v>
      </c>
      <c r="U129" s="116" t="e">
        <f>Komponento_parinkimas</f>
        <v>#N/A</v>
      </c>
      <c r="V129" s="116" t="e">
        <f>Komponento_parinkimas</f>
        <v>#N/A</v>
      </c>
      <c r="W129" s="116" t="e">
        <f>Komponento_parinkimas</f>
        <v>#N/A</v>
      </c>
      <c r="X129" s="116" t="e">
        <f>Komponento_parinkimas</f>
        <v>#N/A</v>
      </c>
      <c r="Y129" s="116" t="e">
        <f>Komponento_parinkimas</f>
        <v>#N/A</v>
      </c>
      <c r="Z129" s="116" t="e">
        <f>Komponento_parinkimas</f>
        <v>#N/A</v>
      </c>
      <c r="AA129" s="116" t="e">
        <f>Komponento_parinkimas</f>
        <v>#N/A</v>
      </c>
      <c r="AB129" s="116" t="e">
        <f>Komponento_parinkimas</f>
        <v>#N/A</v>
      </c>
      <c r="AC129" s="116" t="e">
        <f>Komponento_parinkimas</f>
        <v>#N/A</v>
      </c>
      <c r="AD129" s="116" t="e">
        <f>Komponento_parinkimas</f>
        <v>#N/A</v>
      </c>
      <c r="AE129" s="116" t="e">
        <f>Komponento_parinkimas</f>
        <v>#N/A</v>
      </c>
      <c r="AF129" s="116" t="e">
        <f>Komponento_parinkimas</f>
        <v>#N/A</v>
      </c>
      <c r="AG129" s="116" t="e">
        <f>Komponento_parinkimas</f>
        <v>#N/A</v>
      </c>
      <c r="AH129" s="116" t="e">
        <f>Komponento_parinkimas</f>
        <v>#N/A</v>
      </c>
      <c r="AI129" s="116" t="e">
        <f>Komponento_parinkimas</f>
        <v>#N/A</v>
      </c>
      <c r="AJ129" s="116" t="e">
        <f>Komponento_parinkimas</f>
        <v>#N/A</v>
      </c>
      <c r="AK129" s="116" t="e">
        <f>Komponento_parinkimas</f>
        <v>#N/A</v>
      </c>
      <c r="AL129" s="116" t="e">
        <f>Komponento_parinkimas</f>
        <v>#N/A</v>
      </c>
      <c r="AM129" s="116" t="e">
        <f>Komponento_parinkimas</f>
        <v>#N/A</v>
      </c>
      <c r="AN129" s="116" t="e">
        <f>Komponento_parinkimas</f>
        <v>#N/A</v>
      </c>
      <c r="AO129" s="116" t="e">
        <f>Komponento_parinkimas</f>
        <v>#N/A</v>
      </c>
      <c r="AP129" s="116" t="e">
        <f>Komponento_parinkimas</f>
        <v>#N/A</v>
      </c>
      <c r="AQ129" s="116" t="e">
        <f>Komponento_parinkimas</f>
        <v>#N/A</v>
      </c>
      <c r="AR129" s="116" t="e">
        <f>Komponento_parinkimas</f>
        <v>#N/A</v>
      </c>
      <c r="AS129" s="116" t="e">
        <f>Komponento_parinkimas</f>
        <v>#N/A</v>
      </c>
      <c r="AT129" s="116" t="e">
        <f>Komponento_parinkimas</f>
        <v>#N/A</v>
      </c>
      <c r="AU129" s="116" t="e">
        <f>Komponento_parinkimas</f>
        <v>#N/A</v>
      </c>
      <c r="AV129" s="116" t="e">
        <f>Komponento_parinkimas</f>
        <v>#N/A</v>
      </c>
      <c r="AW129" s="116" t="e">
        <f>Komponento_parinkimas</f>
        <v>#N/A</v>
      </c>
      <c r="AX129" s="116" t="e">
        <f>Komponento_parinkimas</f>
        <v>#N/A</v>
      </c>
      <c r="AY129" s="116" t="e">
        <f>Komponento_parinkimas</f>
        <v>#N/A</v>
      </c>
      <c r="AZ129" s="116" t="e">
        <f>Komponento_parinkimas</f>
        <v>#N/A</v>
      </c>
      <c r="BA129" s="116" t="e">
        <f>Komponento_parinkimas</f>
        <v>#N/A</v>
      </c>
      <c r="BB129" s="116" t="e">
        <f>Komponento_parinkimas</f>
        <v>#N/A</v>
      </c>
      <c r="BC129" s="116" t="e">
        <f>Komponento_parinkimas</f>
        <v>#N/A</v>
      </c>
      <c r="BD129" s="116" t="e">
        <f>Komponento_parinkimas</f>
        <v>#N/A</v>
      </c>
      <c r="BE129" s="116" t="e">
        <f>Komponento_parinkimas</f>
        <v>#N/A</v>
      </c>
      <c r="BF129" s="116" t="e">
        <f>Komponento_parinkimas</f>
        <v>#N/A</v>
      </c>
      <c r="BG129" s="116" t="e">
        <f>Komponento_parinkimas</f>
        <v>#N/A</v>
      </c>
      <c r="BH129" s="116" t="e">
        <f>Komponento_parinkimas</f>
        <v>#N/A</v>
      </c>
      <c r="BI129" s="116" t="e">
        <f>Komponento_parinkimas</f>
        <v>#N/A</v>
      </c>
      <c r="BJ129" s="116" t="e">
        <f>Komponento_parinkimas</f>
        <v>#N/A</v>
      </c>
      <c r="BK129" s="116" t="e">
        <f>Komponento_parinkimas</f>
        <v>#N/A</v>
      </c>
      <c r="BL129" s="116" t="e">
        <f>Komponento_parinkimas</f>
        <v>#N/A</v>
      </c>
      <c r="BM129" s="116" t="e">
        <f>Komponento_parinkimas</f>
        <v>#N/A</v>
      </c>
      <c r="BN129" s="116" t="e">
        <f>Komponento_parinkimas</f>
        <v>#N/A</v>
      </c>
      <c r="BO129" s="116" t="e">
        <f>Komponento_parinkimas</f>
        <v>#N/A</v>
      </c>
      <c r="BP129" s="116" t="e">
        <f>Komponento_parinkimas</f>
        <v>#N/A</v>
      </c>
      <c r="BQ129" s="116" t="e">
        <f>Komponento_parinkimas</f>
        <v>#N/A</v>
      </c>
      <c r="BR129" s="116" t="e">
        <f>Komponento_parinkimas</f>
        <v>#N/A</v>
      </c>
      <c r="BS129" s="116" t="e">
        <f>Komponento_parinkimas</f>
        <v>#N/A</v>
      </c>
      <c r="BT129" s="116" t="e">
        <f>Komponento_parinkimas</f>
        <v>#N/A</v>
      </c>
      <c r="BU129" s="116" t="e">
        <f>Komponento_parinkimas</f>
        <v>#N/A</v>
      </c>
      <c r="BV129" s="116" t="e">
        <f>Komponento_parinkimas</f>
        <v>#N/A</v>
      </c>
      <c r="BW129" s="116" t="e">
        <f>Komponento_parinkimas</f>
        <v>#N/A</v>
      </c>
      <c r="BX129" s="116" t="e">
        <f>Komponento_parinkimas</f>
        <v>#N/A</v>
      </c>
      <c r="BY129" s="116" t="e">
        <f>Komponento_parinkimas</f>
        <v>#N/A</v>
      </c>
      <c r="BZ129" s="116" t="e">
        <f>Komponento_parinkimas</f>
        <v>#N/A</v>
      </c>
      <c r="CA129" s="116" t="e">
        <f>Komponento_parinkimas</f>
        <v>#N/A</v>
      </c>
      <c r="CB129" s="116" t="e">
        <f>Komponento_parinkimas</f>
        <v>#N/A</v>
      </c>
      <c r="CC129" s="116" t="e">
        <f>Komponento_parinkimas</f>
        <v>#N/A</v>
      </c>
      <c r="CD129" s="116" t="e">
        <f>Komponento_parinkimas</f>
        <v>#N/A</v>
      </c>
      <c r="CE129" s="116" t="e">
        <f>Komponento_parinkimas</f>
        <v>#N/A</v>
      </c>
      <c r="CF129" s="116" t="e">
        <f>Komponento_parinkimas</f>
        <v>#N/A</v>
      </c>
      <c r="CG129" s="116" t="e">
        <f>Komponento_parinkimas</f>
        <v>#N/A</v>
      </c>
      <c r="CH129" s="116" t="e">
        <f>Komponento_parinkimas</f>
        <v>#N/A</v>
      </c>
      <c r="CI129" s="116" t="e">
        <f>Komponento_parinkimas</f>
        <v>#N/A</v>
      </c>
      <c r="CJ129" s="116" t="e">
        <f>Komponento_parinkimas</f>
        <v>#N/A</v>
      </c>
      <c r="CK129" s="116" t="e">
        <f>Komponento_parinkimas</f>
        <v>#N/A</v>
      </c>
      <c r="CL129" s="116" t="e">
        <f>Komponento_parinkimas</f>
        <v>#N/A</v>
      </c>
      <c r="CM129" s="116" t="e">
        <f>Komponento_parinkimas</f>
        <v>#N/A</v>
      </c>
      <c r="CN129" s="116" t="e">
        <f>Komponento_parinkimas</f>
        <v>#N/A</v>
      </c>
      <c r="CO129" s="116" t="e">
        <f>Komponento_parinkimas</f>
        <v>#N/A</v>
      </c>
      <c r="CP129" s="116" t="e">
        <f>Komponento_parinkimas</f>
        <v>#N/A</v>
      </c>
      <c r="CQ129" s="116" t="e">
        <f>Komponento_parinkimas</f>
        <v>#N/A</v>
      </c>
      <c r="CR129" s="116" t="e">
        <f>Komponento_parinkimas</f>
        <v>#N/A</v>
      </c>
      <c r="CS129" s="116" t="e">
        <f>Komponento_parinkimas</f>
        <v>#N/A</v>
      </c>
      <c r="CT129" s="116" t="e">
        <f>Komponento_parinkimas</f>
        <v>#N/A</v>
      </c>
      <c r="CU129" s="116" t="e">
        <f>Komponento_parinkimas</f>
        <v>#N/A</v>
      </c>
      <c r="CV129" s="116" t="e">
        <f>Komponento_parinkimas</f>
        <v>#N/A</v>
      </c>
      <c r="CW129" s="116" t="e">
        <f>Komponento_parinkimas</f>
        <v>#N/A</v>
      </c>
      <c r="CX129" s="116" t="e">
        <f>Komponento_parinkimas</f>
        <v>#N/A</v>
      </c>
      <c r="CY129" s="116" t="e">
        <f>Komponento_parinkimas</f>
        <v>#N/A</v>
      </c>
      <c r="CZ129" s="116" t="e">
        <f>Komponento_parinkimas</f>
        <v>#N/A</v>
      </c>
      <c r="DA129" s="116" t="e">
        <f>Komponento_parinkimas</f>
        <v>#N/A</v>
      </c>
      <c r="DB129" s="116" t="e">
        <f>Komponento_parinkimas</f>
        <v>#N/A</v>
      </c>
      <c r="DC129" s="116" t="e">
        <f>Komponento_parinkimas</f>
        <v>#N/A</v>
      </c>
      <c r="DD129" s="116" t="e">
        <f>Komponento_parinkimas</f>
        <v>#N/A</v>
      </c>
      <c r="DE129" s="116" t="e">
        <f>Komponento_parinkimas</f>
        <v>#N/A</v>
      </c>
      <c r="DF129" s="116" t="e">
        <f>Komponento_parinkimas</f>
        <v>#N/A</v>
      </c>
      <c r="DG129" s="116" t="e">
        <f>Komponento_parinkimas</f>
        <v>#N/A</v>
      </c>
      <c r="DH129" s="116" t="e">
        <f>Komponento_parinkimas</f>
        <v>#N/A</v>
      </c>
    </row>
    <row r="130" spans="1:112" ht="12.45">
      <c r="A130" s="113" t="s">
        <v>492</v>
      </c>
      <c r="B130" s="114" t="s">
        <v>342</v>
      </c>
      <c r="C130" s="22"/>
      <c r="D130" s="22" t="s">
        <v>69</v>
      </c>
      <c r="E130" s="183" t="s">
        <v>69</v>
      </c>
      <c r="F130" s="183">
        <v>0</v>
      </c>
      <c r="G130" s="183" t="s">
        <v>69</v>
      </c>
      <c r="H130" s="183">
        <v>0</v>
      </c>
      <c r="I130" s="183" t="s">
        <v>69</v>
      </c>
      <c r="J130" s="183">
        <v>0</v>
      </c>
      <c r="K130" s="183">
        <f t="shared" si="13"/>
        <v>0</v>
      </c>
      <c r="L130" s="22"/>
      <c r="M130" s="116" t="e">
        <f>Komponento_parinkimas</f>
        <v>#N/A</v>
      </c>
      <c r="N130" s="116" t="e">
        <f>Komponento_parinkimas</f>
        <v>#N/A</v>
      </c>
      <c r="O130" s="116" t="e">
        <f>Komponento_parinkimas</f>
        <v>#N/A</v>
      </c>
      <c r="P130" s="116" t="e">
        <f>Komponento_parinkimas</f>
        <v>#N/A</v>
      </c>
      <c r="Q130" s="116" t="e">
        <f>Komponento_parinkimas</f>
        <v>#N/A</v>
      </c>
      <c r="R130" s="116" t="e">
        <f>Komponento_parinkimas</f>
        <v>#N/A</v>
      </c>
      <c r="S130" s="116" t="e">
        <f>Komponento_parinkimas</f>
        <v>#N/A</v>
      </c>
      <c r="T130" s="116" t="e">
        <f>Komponento_parinkimas</f>
        <v>#N/A</v>
      </c>
      <c r="U130" s="116" t="e">
        <f>Komponento_parinkimas</f>
        <v>#N/A</v>
      </c>
      <c r="V130" s="116" t="e">
        <f>Komponento_parinkimas</f>
        <v>#N/A</v>
      </c>
      <c r="W130" s="116" t="e">
        <f>Komponento_parinkimas</f>
        <v>#N/A</v>
      </c>
      <c r="X130" s="116" t="e">
        <f>Komponento_parinkimas</f>
        <v>#N/A</v>
      </c>
      <c r="Y130" s="116" t="e">
        <f>Komponento_parinkimas</f>
        <v>#N/A</v>
      </c>
      <c r="Z130" s="116" t="e">
        <f>Komponento_parinkimas</f>
        <v>#N/A</v>
      </c>
      <c r="AA130" s="116" t="e">
        <f>Komponento_parinkimas</f>
        <v>#N/A</v>
      </c>
      <c r="AB130" s="116" t="e">
        <f>Komponento_parinkimas</f>
        <v>#N/A</v>
      </c>
      <c r="AC130" s="116" t="e">
        <f>Komponento_parinkimas</f>
        <v>#N/A</v>
      </c>
      <c r="AD130" s="116" t="e">
        <f>Komponento_parinkimas</f>
        <v>#N/A</v>
      </c>
      <c r="AE130" s="116" t="e">
        <f>Komponento_parinkimas</f>
        <v>#N/A</v>
      </c>
      <c r="AF130" s="116" t="e">
        <f>Komponento_parinkimas</f>
        <v>#N/A</v>
      </c>
      <c r="AG130" s="116" t="e">
        <f>Komponento_parinkimas</f>
        <v>#N/A</v>
      </c>
      <c r="AH130" s="116" t="e">
        <f>Komponento_parinkimas</f>
        <v>#N/A</v>
      </c>
      <c r="AI130" s="116" t="e">
        <f>Komponento_parinkimas</f>
        <v>#N/A</v>
      </c>
      <c r="AJ130" s="116" t="e">
        <f>Komponento_parinkimas</f>
        <v>#N/A</v>
      </c>
      <c r="AK130" s="116" t="e">
        <f>Komponento_parinkimas</f>
        <v>#N/A</v>
      </c>
      <c r="AL130" s="116" t="e">
        <f>Komponento_parinkimas</f>
        <v>#N/A</v>
      </c>
      <c r="AM130" s="116" t="e">
        <f>Komponento_parinkimas</f>
        <v>#N/A</v>
      </c>
      <c r="AN130" s="116" t="e">
        <f>Komponento_parinkimas</f>
        <v>#N/A</v>
      </c>
      <c r="AO130" s="116" t="e">
        <f>Komponento_parinkimas</f>
        <v>#N/A</v>
      </c>
      <c r="AP130" s="116" t="e">
        <f>Komponento_parinkimas</f>
        <v>#N/A</v>
      </c>
      <c r="AQ130" s="116" t="e">
        <f>Komponento_parinkimas</f>
        <v>#N/A</v>
      </c>
      <c r="AR130" s="116" t="e">
        <f>Komponento_parinkimas</f>
        <v>#N/A</v>
      </c>
      <c r="AS130" s="116" t="e">
        <f>Komponento_parinkimas</f>
        <v>#N/A</v>
      </c>
      <c r="AT130" s="116" t="e">
        <f>Komponento_parinkimas</f>
        <v>#N/A</v>
      </c>
      <c r="AU130" s="116" t="e">
        <f>Komponento_parinkimas</f>
        <v>#N/A</v>
      </c>
      <c r="AV130" s="116" t="e">
        <f>Komponento_parinkimas</f>
        <v>#N/A</v>
      </c>
      <c r="AW130" s="116" t="e">
        <f>Komponento_parinkimas</f>
        <v>#N/A</v>
      </c>
      <c r="AX130" s="116" t="e">
        <f>Komponento_parinkimas</f>
        <v>#N/A</v>
      </c>
      <c r="AY130" s="116" t="e">
        <f>Komponento_parinkimas</f>
        <v>#N/A</v>
      </c>
      <c r="AZ130" s="116" t="e">
        <f>Komponento_parinkimas</f>
        <v>#N/A</v>
      </c>
      <c r="BA130" s="116" t="e">
        <f>Komponento_parinkimas</f>
        <v>#N/A</v>
      </c>
      <c r="BB130" s="116" t="e">
        <f>Komponento_parinkimas</f>
        <v>#N/A</v>
      </c>
      <c r="BC130" s="116" t="e">
        <f>Komponento_parinkimas</f>
        <v>#N/A</v>
      </c>
      <c r="BD130" s="116" t="e">
        <f>Komponento_parinkimas</f>
        <v>#N/A</v>
      </c>
      <c r="BE130" s="116" t="e">
        <f>Komponento_parinkimas</f>
        <v>#N/A</v>
      </c>
      <c r="BF130" s="116" t="e">
        <f>Komponento_parinkimas</f>
        <v>#N/A</v>
      </c>
      <c r="BG130" s="116" t="e">
        <f>Komponento_parinkimas</f>
        <v>#N/A</v>
      </c>
      <c r="BH130" s="116" t="e">
        <f>Komponento_parinkimas</f>
        <v>#N/A</v>
      </c>
      <c r="BI130" s="116" t="e">
        <f>Komponento_parinkimas</f>
        <v>#N/A</v>
      </c>
      <c r="BJ130" s="116" t="e">
        <f>Komponento_parinkimas</f>
        <v>#N/A</v>
      </c>
      <c r="BK130" s="116" t="e">
        <f>Komponento_parinkimas</f>
        <v>#N/A</v>
      </c>
      <c r="BL130" s="116" t="e">
        <f>Komponento_parinkimas</f>
        <v>#N/A</v>
      </c>
      <c r="BM130" s="116" t="e">
        <f>Komponento_parinkimas</f>
        <v>#N/A</v>
      </c>
      <c r="BN130" s="116" t="e">
        <f>Komponento_parinkimas</f>
        <v>#N/A</v>
      </c>
      <c r="BO130" s="116" t="e">
        <f>Komponento_parinkimas</f>
        <v>#N/A</v>
      </c>
      <c r="BP130" s="116" t="e">
        <f>Komponento_parinkimas</f>
        <v>#N/A</v>
      </c>
      <c r="BQ130" s="116" t="e">
        <f>Komponento_parinkimas</f>
        <v>#N/A</v>
      </c>
      <c r="BR130" s="116" t="e">
        <f>Komponento_parinkimas</f>
        <v>#N/A</v>
      </c>
      <c r="BS130" s="116" t="e">
        <f>Komponento_parinkimas</f>
        <v>#N/A</v>
      </c>
      <c r="BT130" s="116" t="e">
        <f>Komponento_parinkimas</f>
        <v>#N/A</v>
      </c>
      <c r="BU130" s="116" t="e">
        <f>Komponento_parinkimas</f>
        <v>#N/A</v>
      </c>
      <c r="BV130" s="116" t="e">
        <f>Komponento_parinkimas</f>
        <v>#N/A</v>
      </c>
      <c r="BW130" s="116" t="e">
        <f>Komponento_parinkimas</f>
        <v>#N/A</v>
      </c>
      <c r="BX130" s="116" t="e">
        <f>Komponento_parinkimas</f>
        <v>#N/A</v>
      </c>
      <c r="BY130" s="116" t="e">
        <f>Komponento_parinkimas</f>
        <v>#N/A</v>
      </c>
      <c r="BZ130" s="116" t="e">
        <f>Komponento_parinkimas</f>
        <v>#N/A</v>
      </c>
      <c r="CA130" s="116" t="e">
        <f>Komponento_parinkimas</f>
        <v>#N/A</v>
      </c>
      <c r="CB130" s="116" t="e">
        <f>Komponento_parinkimas</f>
        <v>#N/A</v>
      </c>
      <c r="CC130" s="116" t="e">
        <f>Komponento_parinkimas</f>
        <v>#N/A</v>
      </c>
      <c r="CD130" s="116" t="e">
        <f>Komponento_parinkimas</f>
        <v>#N/A</v>
      </c>
      <c r="CE130" s="116" t="e">
        <f>Komponento_parinkimas</f>
        <v>#N/A</v>
      </c>
      <c r="CF130" s="116" t="e">
        <f>Komponento_parinkimas</f>
        <v>#N/A</v>
      </c>
      <c r="CG130" s="116" t="e">
        <f>Komponento_parinkimas</f>
        <v>#N/A</v>
      </c>
      <c r="CH130" s="116" t="e">
        <f>Komponento_parinkimas</f>
        <v>#N/A</v>
      </c>
      <c r="CI130" s="116" t="e">
        <f>Komponento_parinkimas</f>
        <v>#N/A</v>
      </c>
      <c r="CJ130" s="116" t="e">
        <f>Komponento_parinkimas</f>
        <v>#N/A</v>
      </c>
      <c r="CK130" s="116" t="e">
        <f>Komponento_parinkimas</f>
        <v>#N/A</v>
      </c>
      <c r="CL130" s="116" t="e">
        <f>Komponento_parinkimas</f>
        <v>#N/A</v>
      </c>
      <c r="CM130" s="116" t="e">
        <f>Komponento_parinkimas</f>
        <v>#N/A</v>
      </c>
      <c r="CN130" s="116" t="e">
        <f>Komponento_parinkimas</f>
        <v>#N/A</v>
      </c>
      <c r="CO130" s="116" t="e">
        <f>Komponento_parinkimas</f>
        <v>#N/A</v>
      </c>
      <c r="CP130" s="116" t="e">
        <f>Komponento_parinkimas</f>
        <v>#N/A</v>
      </c>
      <c r="CQ130" s="116" t="e">
        <f>Komponento_parinkimas</f>
        <v>#N/A</v>
      </c>
      <c r="CR130" s="116" t="e">
        <f>Komponento_parinkimas</f>
        <v>#N/A</v>
      </c>
      <c r="CS130" s="116" t="e">
        <f>Komponento_parinkimas</f>
        <v>#N/A</v>
      </c>
      <c r="CT130" s="116" t="e">
        <f>Komponento_parinkimas</f>
        <v>#N/A</v>
      </c>
      <c r="CU130" s="116" t="e">
        <f>Komponento_parinkimas</f>
        <v>#N/A</v>
      </c>
      <c r="CV130" s="116" t="e">
        <f>Komponento_parinkimas</f>
        <v>#N/A</v>
      </c>
      <c r="CW130" s="116" t="e">
        <f>Komponento_parinkimas</f>
        <v>#N/A</v>
      </c>
      <c r="CX130" s="116" t="e">
        <f>Komponento_parinkimas</f>
        <v>#N/A</v>
      </c>
      <c r="CY130" s="116" t="e">
        <f>Komponento_parinkimas</f>
        <v>#N/A</v>
      </c>
      <c r="CZ130" s="116" t="e">
        <f>Komponento_parinkimas</f>
        <v>#N/A</v>
      </c>
      <c r="DA130" s="116" t="e">
        <f>Komponento_parinkimas</f>
        <v>#N/A</v>
      </c>
      <c r="DB130" s="116" t="e">
        <f>Komponento_parinkimas</f>
        <v>#N/A</v>
      </c>
      <c r="DC130" s="116" t="e">
        <f>Komponento_parinkimas</f>
        <v>#N/A</v>
      </c>
      <c r="DD130" s="116" t="e">
        <f>Komponento_parinkimas</f>
        <v>#N/A</v>
      </c>
      <c r="DE130" s="116" t="e">
        <f>Komponento_parinkimas</f>
        <v>#N/A</v>
      </c>
      <c r="DF130" s="116" t="e">
        <f>Komponento_parinkimas</f>
        <v>#N/A</v>
      </c>
      <c r="DG130" s="116" t="e">
        <f>Komponento_parinkimas</f>
        <v>#N/A</v>
      </c>
      <c r="DH130" s="116" t="e">
        <f>Komponento_parinkimas</f>
        <v>#N/A</v>
      </c>
    </row>
    <row r="131" spans="1:112" ht="12.45">
      <c r="A131" s="113" t="s">
        <v>492</v>
      </c>
      <c r="B131" s="114" t="s">
        <v>343</v>
      </c>
      <c r="C131" s="22"/>
      <c r="D131" s="22" t="s">
        <v>69</v>
      </c>
      <c r="E131" s="183" t="s">
        <v>69</v>
      </c>
      <c r="F131" s="183">
        <v>0</v>
      </c>
      <c r="G131" s="183" t="s">
        <v>69</v>
      </c>
      <c r="H131" s="183">
        <v>0</v>
      </c>
      <c r="I131" s="183" t="s">
        <v>69</v>
      </c>
      <c r="J131" s="183">
        <v>0</v>
      </c>
      <c r="K131" s="183">
        <f t="shared" si="13"/>
        <v>0</v>
      </c>
      <c r="L131" s="22"/>
      <c r="M131" s="116" t="e">
        <f>Komponento_parinkimas</f>
        <v>#N/A</v>
      </c>
      <c r="N131" s="116" t="e">
        <f>Komponento_parinkimas</f>
        <v>#N/A</v>
      </c>
      <c r="O131" s="116" t="e">
        <f>Komponento_parinkimas</f>
        <v>#N/A</v>
      </c>
      <c r="P131" s="116" t="e">
        <f>Komponento_parinkimas</f>
        <v>#N/A</v>
      </c>
      <c r="Q131" s="116" t="e">
        <f>Komponento_parinkimas</f>
        <v>#N/A</v>
      </c>
      <c r="R131" s="116" t="e">
        <f>Komponento_parinkimas</f>
        <v>#N/A</v>
      </c>
      <c r="S131" s="116" t="e">
        <f>Komponento_parinkimas</f>
        <v>#N/A</v>
      </c>
      <c r="T131" s="116" t="e">
        <f>Komponento_parinkimas</f>
        <v>#N/A</v>
      </c>
      <c r="U131" s="116" t="e">
        <f>Komponento_parinkimas</f>
        <v>#N/A</v>
      </c>
      <c r="V131" s="116" t="e">
        <f>Komponento_parinkimas</f>
        <v>#N/A</v>
      </c>
      <c r="W131" s="116" t="e">
        <f>Komponento_parinkimas</f>
        <v>#N/A</v>
      </c>
      <c r="X131" s="116" t="e">
        <f>Komponento_parinkimas</f>
        <v>#N/A</v>
      </c>
      <c r="Y131" s="116" t="e">
        <f>Komponento_parinkimas</f>
        <v>#N/A</v>
      </c>
      <c r="Z131" s="116" t="e">
        <f>Komponento_parinkimas</f>
        <v>#N/A</v>
      </c>
      <c r="AA131" s="116" t="e">
        <f>Komponento_parinkimas</f>
        <v>#N/A</v>
      </c>
      <c r="AB131" s="116" t="e">
        <f>Komponento_parinkimas</f>
        <v>#N/A</v>
      </c>
      <c r="AC131" s="116" t="e">
        <f>Komponento_parinkimas</f>
        <v>#N/A</v>
      </c>
      <c r="AD131" s="116" t="e">
        <f>Komponento_parinkimas</f>
        <v>#N/A</v>
      </c>
      <c r="AE131" s="116" t="e">
        <f>Komponento_parinkimas</f>
        <v>#N/A</v>
      </c>
      <c r="AF131" s="116" t="e">
        <f>Komponento_parinkimas</f>
        <v>#N/A</v>
      </c>
      <c r="AG131" s="116" t="e">
        <f>Komponento_parinkimas</f>
        <v>#N/A</v>
      </c>
      <c r="AH131" s="116" t="e">
        <f>Komponento_parinkimas</f>
        <v>#N/A</v>
      </c>
      <c r="AI131" s="116" t="e">
        <f>Komponento_parinkimas</f>
        <v>#N/A</v>
      </c>
      <c r="AJ131" s="116" t="e">
        <f>Komponento_parinkimas</f>
        <v>#N/A</v>
      </c>
      <c r="AK131" s="116" t="e">
        <f>Komponento_parinkimas</f>
        <v>#N/A</v>
      </c>
      <c r="AL131" s="116" t="e">
        <f>Komponento_parinkimas</f>
        <v>#N/A</v>
      </c>
      <c r="AM131" s="116" t="e">
        <f>Komponento_parinkimas</f>
        <v>#N/A</v>
      </c>
      <c r="AN131" s="116" t="e">
        <f>Komponento_parinkimas</f>
        <v>#N/A</v>
      </c>
      <c r="AO131" s="116" t="e">
        <f>Komponento_parinkimas</f>
        <v>#N/A</v>
      </c>
      <c r="AP131" s="116" t="e">
        <f>Komponento_parinkimas</f>
        <v>#N/A</v>
      </c>
      <c r="AQ131" s="116" t="e">
        <f>Komponento_parinkimas</f>
        <v>#N/A</v>
      </c>
      <c r="AR131" s="116" t="e">
        <f>Komponento_parinkimas</f>
        <v>#N/A</v>
      </c>
      <c r="AS131" s="116" t="e">
        <f>Komponento_parinkimas</f>
        <v>#N/A</v>
      </c>
      <c r="AT131" s="116" t="e">
        <f>Komponento_parinkimas</f>
        <v>#N/A</v>
      </c>
      <c r="AU131" s="116" t="e">
        <f>Komponento_parinkimas</f>
        <v>#N/A</v>
      </c>
      <c r="AV131" s="116" t="e">
        <f>Komponento_parinkimas</f>
        <v>#N/A</v>
      </c>
      <c r="AW131" s="116" t="e">
        <f>Komponento_parinkimas</f>
        <v>#N/A</v>
      </c>
      <c r="AX131" s="116" t="e">
        <f>Komponento_parinkimas</f>
        <v>#N/A</v>
      </c>
      <c r="AY131" s="116" t="e">
        <f>Komponento_parinkimas</f>
        <v>#N/A</v>
      </c>
      <c r="AZ131" s="116" t="e">
        <f>Komponento_parinkimas</f>
        <v>#N/A</v>
      </c>
      <c r="BA131" s="116" t="e">
        <f>Komponento_parinkimas</f>
        <v>#N/A</v>
      </c>
      <c r="BB131" s="116" t="e">
        <f>Komponento_parinkimas</f>
        <v>#N/A</v>
      </c>
      <c r="BC131" s="116" t="e">
        <f>Komponento_parinkimas</f>
        <v>#N/A</v>
      </c>
      <c r="BD131" s="116" t="e">
        <f>Komponento_parinkimas</f>
        <v>#N/A</v>
      </c>
      <c r="BE131" s="116" t="e">
        <f>Komponento_parinkimas</f>
        <v>#N/A</v>
      </c>
      <c r="BF131" s="116" t="e">
        <f>Komponento_parinkimas</f>
        <v>#N/A</v>
      </c>
      <c r="BG131" s="116" t="e">
        <f>Komponento_parinkimas</f>
        <v>#N/A</v>
      </c>
      <c r="BH131" s="116" t="e">
        <f>Komponento_parinkimas</f>
        <v>#N/A</v>
      </c>
      <c r="BI131" s="116" t="e">
        <f>Komponento_parinkimas</f>
        <v>#N/A</v>
      </c>
      <c r="BJ131" s="116" t="e">
        <f>Komponento_parinkimas</f>
        <v>#N/A</v>
      </c>
      <c r="BK131" s="116" t="e">
        <f>Komponento_parinkimas</f>
        <v>#N/A</v>
      </c>
      <c r="BL131" s="116" t="e">
        <f>Komponento_parinkimas</f>
        <v>#N/A</v>
      </c>
      <c r="BM131" s="116" t="e">
        <f>Komponento_parinkimas</f>
        <v>#N/A</v>
      </c>
      <c r="BN131" s="116" t="e">
        <f>Komponento_parinkimas</f>
        <v>#N/A</v>
      </c>
      <c r="BO131" s="116" t="e">
        <f>Komponento_parinkimas</f>
        <v>#N/A</v>
      </c>
      <c r="BP131" s="116" t="e">
        <f>Komponento_parinkimas</f>
        <v>#N/A</v>
      </c>
      <c r="BQ131" s="116" t="e">
        <f>Komponento_parinkimas</f>
        <v>#N/A</v>
      </c>
      <c r="BR131" s="116" t="e">
        <f>Komponento_parinkimas</f>
        <v>#N/A</v>
      </c>
      <c r="BS131" s="116" t="e">
        <f>Komponento_parinkimas</f>
        <v>#N/A</v>
      </c>
      <c r="BT131" s="116" t="e">
        <f>Komponento_parinkimas</f>
        <v>#N/A</v>
      </c>
      <c r="BU131" s="116" t="e">
        <f>Komponento_parinkimas</f>
        <v>#N/A</v>
      </c>
      <c r="BV131" s="116" t="e">
        <f>Komponento_parinkimas</f>
        <v>#N/A</v>
      </c>
      <c r="BW131" s="116" t="e">
        <f>Komponento_parinkimas</f>
        <v>#N/A</v>
      </c>
      <c r="BX131" s="116" t="e">
        <f>Komponento_parinkimas</f>
        <v>#N/A</v>
      </c>
      <c r="BY131" s="116" t="e">
        <f>Komponento_parinkimas</f>
        <v>#N/A</v>
      </c>
      <c r="BZ131" s="116" t="e">
        <f>Komponento_parinkimas</f>
        <v>#N/A</v>
      </c>
      <c r="CA131" s="116" t="e">
        <f>Komponento_parinkimas</f>
        <v>#N/A</v>
      </c>
      <c r="CB131" s="116" t="e">
        <f>Komponento_parinkimas</f>
        <v>#N/A</v>
      </c>
      <c r="CC131" s="116" t="e">
        <f>Komponento_parinkimas</f>
        <v>#N/A</v>
      </c>
      <c r="CD131" s="116" t="e">
        <f>Komponento_parinkimas</f>
        <v>#N/A</v>
      </c>
      <c r="CE131" s="116" t="e">
        <f>Komponento_parinkimas</f>
        <v>#N/A</v>
      </c>
      <c r="CF131" s="116" t="e">
        <f>Komponento_parinkimas</f>
        <v>#N/A</v>
      </c>
      <c r="CG131" s="116" t="e">
        <f>Komponento_parinkimas</f>
        <v>#N/A</v>
      </c>
      <c r="CH131" s="116" t="e">
        <f>Komponento_parinkimas</f>
        <v>#N/A</v>
      </c>
      <c r="CI131" s="116" t="e">
        <f>Komponento_parinkimas</f>
        <v>#N/A</v>
      </c>
      <c r="CJ131" s="116" t="e">
        <f>Komponento_parinkimas</f>
        <v>#N/A</v>
      </c>
      <c r="CK131" s="116" t="e">
        <f>Komponento_parinkimas</f>
        <v>#N/A</v>
      </c>
      <c r="CL131" s="116" t="e">
        <f>Komponento_parinkimas</f>
        <v>#N/A</v>
      </c>
      <c r="CM131" s="116" t="e">
        <f>Komponento_parinkimas</f>
        <v>#N/A</v>
      </c>
      <c r="CN131" s="116" t="e">
        <f>Komponento_parinkimas</f>
        <v>#N/A</v>
      </c>
      <c r="CO131" s="116" t="e">
        <f>Komponento_parinkimas</f>
        <v>#N/A</v>
      </c>
      <c r="CP131" s="116" t="e">
        <f>Komponento_parinkimas</f>
        <v>#N/A</v>
      </c>
      <c r="CQ131" s="116" t="e">
        <f>Komponento_parinkimas</f>
        <v>#N/A</v>
      </c>
      <c r="CR131" s="116" t="e">
        <f>Komponento_parinkimas</f>
        <v>#N/A</v>
      </c>
      <c r="CS131" s="116" t="e">
        <f>Komponento_parinkimas</f>
        <v>#N/A</v>
      </c>
      <c r="CT131" s="116" t="e">
        <f>Komponento_parinkimas</f>
        <v>#N/A</v>
      </c>
      <c r="CU131" s="116" t="e">
        <f>Komponento_parinkimas</f>
        <v>#N/A</v>
      </c>
      <c r="CV131" s="116" t="e">
        <f>Komponento_parinkimas</f>
        <v>#N/A</v>
      </c>
      <c r="CW131" s="116" t="e">
        <f>Komponento_parinkimas</f>
        <v>#N/A</v>
      </c>
      <c r="CX131" s="116" t="e">
        <f>Komponento_parinkimas</f>
        <v>#N/A</v>
      </c>
      <c r="CY131" s="116" t="e">
        <f>Komponento_parinkimas</f>
        <v>#N/A</v>
      </c>
      <c r="CZ131" s="116" t="e">
        <f>Komponento_parinkimas</f>
        <v>#N/A</v>
      </c>
      <c r="DA131" s="116" t="e">
        <f>Komponento_parinkimas</f>
        <v>#N/A</v>
      </c>
      <c r="DB131" s="116" t="e">
        <f>Komponento_parinkimas</f>
        <v>#N/A</v>
      </c>
      <c r="DC131" s="116" t="e">
        <f>Komponento_parinkimas</f>
        <v>#N/A</v>
      </c>
      <c r="DD131" s="116" t="e">
        <f>Komponento_parinkimas</f>
        <v>#N/A</v>
      </c>
      <c r="DE131" s="116" t="e">
        <f>Komponento_parinkimas</f>
        <v>#N/A</v>
      </c>
      <c r="DF131" s="116" t="e">
        <f>Komponento_parinkimas</f>
        <v>#N/A</v>
      </c>
      <c r="DG131" s="116" t="e">
        <f>Komponento_parinkimas</f>
        <v>#N/A</v>
      </c>
      <c r="DH131" s="116" t="e">
        <f>Komponento_parinkimas</f>
        <v>#N/A</v>
      </c>
    </row>
    <row r="132" spans="1:112" ht="12.45">
      <c r="A132" s="113" t="s">
        <v>492</v>
      </c>
      <c r="B132" s="119" t="s">
        <v>53</v>
      </c>
      <c r="C132" s="111"/>
      <c r="D132" s="111"/>
      <c r="E132" s="191"/>
      <c r="F132" s="192"/>
      <c r="G132" s="192"/>
      <c r="H132" s="192"/>
      <c r="I132" s="192"/>
      <c r="J132" s="192"/>
      <c r="K132" s="193"/>
      <c r="L132" s="118"/>
      <c r="M132" s="111"/>
      <c r="N132" s="111"/>
      <c r="O132" s="111"/>
      <c r="P132" s="111"/>
      <c r="Q132" s="111"/>
      <c r="R132" s="111"/>
      <c r="S132" s="111"/>
      <c r="T132" s="111"/>
      <c r="U132" s="111"/>
      <c r="V132" s="111"/>
      <c r="W132" s="111"/>
      <c r="X132" s="111"/>
      <c r="Y132" s="111"/>
      <c r="Z132" s="111"/>
      <c r="AA132" s="111"/>
      <c r="AB132" s="111"/>
      <c r="AC132" s="111"/>
      <c r="AD132" s="111"/>
      <c r="AE132" s="111"/>
      <c r="AF132" s="111"/>
      <c r="AG132" s="111"/>
      <c r="AH132" s="111"/>
      <c r="AI132" s="111"/>
      <c r="AJ132" s="111"/>
      <c r="AK132" s="111"/>
      <c r="AL132" s="111"/>
      <c r="AM132" s="111"/>
      <c r="AN132" s="111"/>
      <c r="AO132" s="111"/>
      <c r="AP132" s="111"/>
      <c r="AQ132" s="111"/>
      <c r="AR132" s="111"/>
      <c r="AS132" s="111"/>
      <c r="AT132" s="111"/>
      <c r="AU132" s="111"/>
      <c r="AV132" s="111"/>
      <c r="AW132" s="111"/>
      <c r="AX132" s="111"/>
      <c r="AY132" s="111"/>
      <c r="AZ132" s="111"/>
      <c r="BA132" s="111"/>
      <c r="BB132" s="111"/>
      <c r="BC132" s="111"/>
      <c r="BD132" s="111"/>
      <c r="BE132" s="111"/>
      <c r="BF132" s="111"/>
      <c r="BG132" s="111"/>
      <c r="BH132" s="111"/>
      <c r="BI132" s="111"/>
      <c r="BJ132" s="111"/>
      <c r="BK132" s="111"/>
      <c r="BL132" s="111"/>
      <c r="BM132" s="111"/>
      <c r="BN132" s="111"/>
      <c r="BO132" s="111"/>
      <c r="BP132" s="111"/>
      <c r="BQ132" s="111"/>
      <c r="BR132" s="111"/>
      <c r="BS132" s="111"/>
      <c r="BT132" s="111"/>
      <c r="BU132" s="111"/>
      <c r="BV132" s="111"/>
      <c r="BW132" s="111"/>
      <c r="BX132" s="111"/>
      <c r="BY132" s="111"/>
      <c r="BZ132" s="111"/>
      <c r="CA132" s="111"/>
      <c r="CB132" s="111"/>
      <c r="CC132" s="111"/>
      <c r="CD132" s="111"/>
      <c r="CE132" s="111"/>
      <c r="CF132" s="111"/>
      <c r="CG132" s="111"/>
      <c r="CH132" s="111"/>
      <c r="CI132" s="111"/>
      <c r="CJ132" s="111"/>
      <c r="CK132" s="111"/>
      <c r="CL132" s="111"/>
      <c r="CM132" s="111"/>
      <c r="CN132" s="111"/>
      <c r="CO132" s="111"/>
      <c r="CP132" s="111"/>
      <c r="CQ132" s="111"/>
      <c r="CR132" s="111"/>
      <c r="CS132" s="111"/>
      <c r="CT132" s="111"/>
      <c r="CU132" s="111"/>
      <c r="CV132" s="111"/>
      <c r="CW132" s="111"/>
      <c r="CX132" s="111"/>
      <c r="CY132" s="111"/>
      <c r="CZ132" s="111"/>
      <c r="DA132" s="111"/>
      <c r="DB132" s="111"/>
      <c r="DC132" s="111"/>
      <c r="DD132" s="111"/>
      <c r="DE132" s="111"/>
      <c r="DF132" s="111"/>
      <c r="DG132" s="111"/>
      <c r="DH132" s="111"/>
    </row>
    <row r="133" spans="1:112" ht="12.45">
      <c r="A133" s="113" t="s">
        <v>492</v>
      </c>
      <c r="B133" s="114" t="s">
        <v>344</v>
      </c>
      <c r="C133" s="22"/>
      <c r="D133" s="22" t="s">
        <v>69</v>
      </c>
      <c r="E133" s="183" t="s">
        <v>69</v>
      </c>
      <c r="F133" s="183">
        <v>0</v>
      </c>
      <c r="G133" s="183" t="s">
        <v>69</v>
      </c>
      <c r="H133" s="183">
        <v>0</v>
      </c>
      <c r="I133" s="183" t="s">
        <v>69</v>
      </c>
      <c r="J133" s="183">
        <v>0</v>
      </c>
      <c r="K133" s="183">
        <f>PRODUCT(IF(E133&lt;&gt;"'-",F133,1),IF(G133&lt;&gt;"-",H133,1),IF(I133&lt;&gt;"-",J133,1))</f>
        <v>0</v>
      </c>
      <c r="L133" s="22"/>
      <c r="M133" s="116" t="e">
        <f>Komponento_parinkimas</f>
        <v>#N/A</v>
      </c>
      <c r="N133" s="116" t="e">
        <f>Komponento_parinkimas</f>
        <v>#N/A</v>
      </c>
      <c r="O133" s="116" t="e">
        <f>Komponento_parinkimas</f>
        <v>#N/A</v>
      </c>
      <c r="P133" s="116" t="e">
        <f>Komponento_parinkimas</f>
        <v>#N/A</v>
      </c>
      <c r="Q133" s="116" t="e">
        <f>Komponento_parinkimas</f>
        <v>#N/A</v>
      </c>
      <c r="R133" s="116" t="e">
        <f>Komponento_parinkimas</f>
        <v>#N/A</v>
      </c>
      <c r="S133" s="116" t="e">
        <f>Komponento_parinkimas</f>
        <v>#N/A</v>
      </c>
      <c r="T133" s="116" t="e">
        <f>Komponento_parinkimas</f>
        <v>#N/A</v>
      </c>
      <c r="U133" s="116" t="e">
        <f>Komponento_parinkimas</f>
        <v>#N/A</v>
      </c>
      <c r="V133" s="116" t="e">
        <f>Komponento_parinkimas</f>
        <v>#N/A</v>
      </c>
      <c r="W133" s="116" t="e">
        <f>Komponento_parinkimas</f>
        <v>#N/A</v>
      </c>
      <c r="X133" s="116" t="e">
        <f>Komponento_parinkimas</f>
        <v>#N/A</v>
      </c>
      <c r="Y133" s="116" t="e">
        <f>Komponento_parinkimas</f>
        <v>#N/A</v>
      </c>
      <c r="Z133" s="116" t="e">
        <f>Komponento_parinkimas</f>
        <v>#N/A</v>
      </c>
      <c r="AA133" s="116" t="e">
        <f>Komponento_parinkimas</f>
        <v>#N/A</v>
      </c>
      <c r="AB133" s="116" t="e">
        <f>Komponento_parinkimas</f>
        <v>#N/A</v>
      </c>
      <c r="AC133" s="116" t="e">
        <f>Komponento_parinkimas</f>
        <v>#N/A</v>
      </c>
      <c r="AD133" s="116" t="e">
        <f>Komponento_parinkimas</f>
        <v>#N/A</v>
      </c>
      <c r="AE133" s="116" t="e">
        <f>Komponento_parinkimas</f>
        <v>#N/A</v>
      </c>
      <c r="AF133" s="116" t="e">
        <f>Komponento_parinkimas</f>
        <v>#N/A</v>
      </c>
      <c r="AG133" s="116" t="e">
        <f>Komponento_parinkimas</f>
        <v>#N/A</v>
      </c>
      <c r="AH133" s="116" t="e">
        <f>Komponento_parinkimas</f>
        <v>#N/A</v>
      </c>
      <c r="AI133" s="116" t="e">
        <f>Komponento_parinkimas</f>
        <v>#N/A</v>
      </c>
      <c r="AJ133" s="116" t="e">
        <f>Komponento_parinkimas</f>
        <v>#N/A</v>
      </c>
      <c r="AK133" s="116" t="e">
        <f>Komponento_parinkimas</f>
        <v>#N/A</v>
      </c>
      <c r="AL133" s="116" t="e">
        <f>Komponento_parinkimas</f>
        <v>#N/A</v>
      </c>
      <c r="AM133" s="116" t="e">
        <f>Komponento_parinkimas</f>
        <v>#N/A</v>
      </c>
      <c r="AN133" s="116" t="e">
        <f>Komponento_parinkimas</f>
        <v>#N/A</v>
      </c>
      <c r="AO133" s="116" t="e">
        <f>Komponento_parinkimas</f>
        <v>#N/A</v>
      </c>
      <c r="AP133" s="116" t="e">
        <f>Komponento_parinkimas</f>
        <v>#N/A</v>
      </c>
      <c r="AQ133" s="116" t="e">
        <f>Komponento_parinkimas</f>
        <v>#N/A</v>
      </c>
      <c r="AR133" s="116" t="e">
        <f>Komponento_parinkimas</f>
        <v>#N/A</v>
      </c>
      <c r="AS133" s="116" t="e">
        <f>Komponento_parinkimas</f>
        <v>#N/A</v>
      </c>
      <c r="AT133" s="116" t="e">
        <f>Komponento_parinkimas</f>
        <v>#N/A</v>
      </c>
      <c r="AU133" s="116" t="e">
        <f>Komponento_parinkimas</f>
        <v>#N/A</v>
      </c>
      <c r="AV133" s="116" t="e">
        <f>Komponento_parinkimas</f>
        <v>#N/A</v>
      </c>
      <c r="AW133" s="116" t="e">
        <f>Komponento_parinkimas</f>
        <v>#N/A</v>
      </c>
      <c r="AX133" s="116" t="e">
        <f>Komponento_parinkimas</f>
        <v>#N/A</v>
      </c>
      <c r="AY133" s="116" t="e">
        <f>Komponento_parinkimas</f>
        <v>#N/A</v>
      </c>
      <c r="AZ133" s="116" t="e">
        <f>Komponento_parinkimas</f>
        <v>#N/A</v>
      </c>
      <c r="BA133" s="116" t="e">
        <f>Komponento_parinkimas</f>
        <v>#N/A</v>
      </c>
      <c r="BB133" s="116" t="e">
        <f>Komponento_parinkimas</f>
        <v>#N/A</v>
      </c>
      <c r="BC133" s="116" t="e">
        <f>Komponento_parinkimas</f>
        <v>#N/A</v>
      </c>
      <c r="BD133" s="116" t="e">
        <f>Komponento_parinkimas</f>
        <v>#N/A</v>
      </c>
      <c r="BE133" s="116" t="e">
        <f>Komponento_parinkimas</f>
        <v>#N/A</v>
      </c>
      <c r="BF133" s="116" t="e">
        <f>Komponento_parinkimas</f>
        <v>#N/A</v>
      </c>
      <c r="BG133" s="116" t="e">
        <f>Komponento_parinkimas</f>
        <v>#N/A</v>
      </c>
      <c r="BH133" s="116" t="e">
        <f>Komponento_parinkimas</f>
        <v>#N/A</v>
      </c>
      <c r="BI133" s="116" t="e">
        <f>Komponento_parinkimas</f>
        <v>#N/A</v>
      </c>
      <c r="BJ133" s="116" t="e">
        <f>Komponento_parinkimas</f>
        <v>#N/A</v>
      </c>
      <c r="BK133" s="116" t="e">
        <f>Komponento_parinkimas</f>
        <v>#N/A</v>
      </c>
      <c r="BL133" s="116" t="e">
        <f>Komponento_parinkimas</f>
        <v>#N/A</v>
      </c>
      <c r="BM133" s="116" t="e">
        <f>Komponento_parinkimas</f>
        <v>#N/A</v>
      </c>
      <c r="BN133" s="116" t="e">
        <f>Komponento_parinkimas</f>
        <v>#N/A</v>
      </c>
      <c r="BO133" s="116" t="e">
        <f>Komponento_parinkimas</f>
        <v>#N/A</v>
      </c>
      <c r="BP133" s="116" t="e">
        <f>Komponento_parinkimas</f>
        <v>#N/A</v>
      </c>
      <c r="BQ133" s="116" t="e">
        <f>Komponento_parinkimas</f>
        <v>#N/A</v>
      </c>
      <c r="BR133" s="116" t="e">
        <f>Komponento_parinkimas</f>
        <v>#N/A</v>
      </c>
      <c r="BS133" s="116" t="e">
        <f>Komponento_parinkimas</f>
        <v>#N/A</v>
      </c>
      <c r="BT133" s="116" t="e">
        <f>Komponento_parinkimas</f>
        <v>#N/A</v>
      </c>
      <c r="BU133" s="116" t="e">
        <f>Komponento_parinkimas</f>
        <v>#N/A</v>
      </c>
      <c r="BV133" s="116" t="e">
        <f>Komponento_parinkimas</f>
        <v>#N/A</v>
      </c>
      <c r="BW133" s="116" t="e">
        <f>Komponento_parinkimas</f>
        <v>#N/A</v>
      </c>
      <c r="BX133" s="116" t="e">
        <f>Komponento_parinkimas</f>
        <v>#N/A</v>
      </c>
      <c r="BY133" s="116" t="e">
        <f>Komponento_parinkimas</f>
        <v>#N/A</v>
      </c>
      <c r="BZ133" s="116" t="e">
        <f>Komponento_parinkimas</f>
        <v>#N/A</v>
      </c>
      <c r="CA133" s="116" t="e">
        <f>Komponento_parinkimas</f>
        <v>#N/A</v>
      </c>
      <c r="CB133" s="116" t="e">
        <f>Komponento_parinkimas</f>
        <v>#N/A</v>
      </c>
      <c r="CC133" s="116" t="e">
        <f>Komponento_parinkimas</f>
        <v>#N/A</v>
      </c>
      <c r="CD133" s="116" t="e">
        <f>Komponento_parinkimas</f>
        <v>#N/A</v>
      </c>
      <c r="CE133" s="116" t="e">
        <f>Komponento_parinkimas</f>
        <v>#N/A</v>
      </c>
      <c r="CF133" s="116" t="e">
        <f>Komponento_parinkimas</f>
        <v>#N/A</v>
      </c>
      <c r="CG133" s="116" t="e">
        <f>Komponento_parinkimas</f>
        <v>#N/A</v>
      </c>
      <c r="CH133" s="116" t="e">
        <f>Komponento_parinkimas</f>
        <v>#N/A</v>
      </c>
      <c r="CI133" s="116" t="e">
        <f>Komponento_parinkimas</f>
        <v>#N/A</v>
      </c>
      <c r="CJ133" s="116" t="e">
        <f>Komponento_parinkimas</f>
        <v>#N/A</v>
      </c>
      <c r="CK133" s="116" t="e">
        <f>Komponento_parinkimas</f>
        <v>#N/A</v>
      </c>
      <c r="CL133" s="116" t="e">
        <f>Komponento_parinkimas</f>
        <v>#N/A</v>
      </c>
      <c r="CM133" s="116" t="e">
        <f>Komponento_parinkimas</f>
        <v>#N/A</v>
      </c>
      <c r="CN133" s="116" t="e">
        <f>Komponento_parinkimas</f>
        <v>#N/A</v>
      </c>
      <c r="CO133" s="116" t="e">
        <f>Komponento_parinkimas</f>
        <v>#N/A</v>
      </c>
      <c r="CP133" s="116" t="e">
        <f>Komponento_parinkimas</f>
        <v>#N/A</v>
      </c>
      <c r="CQ133" s="116" t="e">
        <f>Komponento_parinkimas</f>
        <v>#N/A</v>
      </c>
      <c r="CR133" s="116" t="e">
        <f>Komponento_parinkimas</f>
        <v>#N/A</v>
      </c>
      <c r="CS133" s="116" t="e">
        <f>Komponento_parinkimas</f>
        <v>#N/A</v>
      </c>
      <c r="CT133" s="116" t="e">
        <f>Komponento_parinkimas</f>
        <v>#N/A</v>
      </c>
      <c r="CU133" s="116" t="e">
        <f>Komponento_parinkimas</f>
        <v>#N/A</v>
      </c>
      <c r="CV133" s="116" t="e">
        <f>Komponento_parinkimas</f>
        <v>#N/A</v>
      </c>
      <c r="CW133" s="116" t="e">
        <f>Komponento_parinkimas</f>
        <v>#N/A</v>
      </c>
      <c r="CX133" s="116" t="e">
        <f>Komponento_parinkimas</f>
        <v>#N/A</v>
      </c>
      <c r="CY133" s="116" t="e">
        <f>Komponento_parinkimas</f>
        <v>#N/A</v>
      </c>
      <c r="CZ133" s="116" t="e">
        <f>Komponento_parinkimas</f>
        <v>#N/A</v>
      </c>
      <c r="DA133" s="116" t="e">
        <f>Komponento_parinkimas</f>
        <v>#N/A</v>
      </c>
      <c r="DB133" s="116" t="e">
        <f>Komponento_parinkimas</f>
        <v>#N/A</v>
      </c>
      <c r="DC133" s="116" t="e">
        <f>Komponento_parinkimas</f>
        <v>#N/A</v>
      </c>
      <c r="DD133" s="116" t="e">
        <f>Komponento_parinkimas</f>
        <v>#N/A</v>
      </c>
      <c r="DE133" s="116" t="e">
        <f>Komponento_parinkimas</f>
        <v>#N/A</v>
      </c>
      <c r="DF133" s="116" t="e">
        <f>Komponento_parinkimas</f>
        <v>#N/A</v>
      </c>
      <c r="DG133" s="116" t="e">
        <f>Komponento_parinkimas</f>
        <v>#N/A</v>
      </c>
      <c r="DH133" s="116" t="e">
        <f>Komponento_parinkimas</f>
        <v>#N/A</v>
      </c>
    </row>
    <row r="134" spans="1:112" ht="12.45">
      <c r="A134" s="113" t="s">
        <v>492</v>
      </c>
      <c r="B134" s="114" t="s">
        <v>345</v>
      </c>
      <c r="C134" s="22"/>
      <c r="D134" s="22" t="s">
        <v>69</v>
      </c>
      <c r="E134" s="183" t="s">
        <v>69</v>
      </c>
      <c r="F134" s="183">
        <v>0</v>
      </c>
      <c r="G134" s="183" t="s">
        <v>69</v>
      </c>
      <c r="H134" s="183">
        <v>0</v>
      </c>
      <c r="I134" s="183" t="s">
        <v>69</v>
      </c>
      <c r="J134" s="183">
        <v>0</v>
      </c>
      <c r="K134" s="183">
        <f>PRODUCT(IF(E134&lt;&gt;"'-",F134,1),IF(G134&lt;&gt;"-",H134,1),IF(I134&lt;&gt;"-",J134,1))</f>
        <v>0</v>
      </c>
      <c r="L134" s="22"/>
      <c r="M134" s="116" t="e">
        <f>Komponento_parinkimas</f>
        <v>#N/A</v>
      </c>
      <c r="N134" s="116" t="e">
        <f>Komponento_parinkimas</f>
        <v>#N/A</v>
      </c>
      <c r="O134" s="116" t="e">
        <f>Komponento_parinkimas</f>
        <v>#N/A</v>
      </c>
      <c r="P134" s="116" t="e">
        <f>Komponento_parinkimas</f>
        <v>#N/A</v>
      </c>
      <c r="Q134" s="116" t="e">
        <f>Komponento_parinkimas</f>
        <v>#N/A</v>
      </c>
      <c r="R134" s="116" t="e">
        <f>Komponento_parinkimas</f>
        <v>#N/A</v>
      </c>
      <c r="S134" s="116" t="e">
        <f>Komponento_parinkimas</f>
        <v>#N/A</v>
      </c>
      <c r="T134" s="116" t="e">
        <f>Komponento_parinkimas</f>
        <v>#N/A</v>
      </c>
      <c r="U134" s="116" t="e">
        <f>Komponento_parinkimas</f>
        <v>#N/A</v>
      </c>
      <c r="V134" s="116" t="e">
        <f>Komponento_parinkimas</f>
        <v>#N/A</v>
      </c>
      <c r="W134" s="116" t="e">
        <f>Komponento_parinkimas</f>
        <v>#N/A</v>
      </c>
      <c r="X134" s="116" t="e">
        <f>Komponento_parinkimas</f>
        <v>#N/A</v>
      </c>
      <c r="Y134" s="116" t="e">
        <f>Komponento_parinkimas</f>
        <v>#N/A</v>
      </c>
      <c r="Z134" s="116" t="e">
        <f>Komponento_parinkimas</f>
        <v>#N/A</v>
      </c>
      <c r="AA134" s="116" t="e">
        <f>Komponento_parinkimas</f>
        <v>#N/A</v>
      </c>
      <c r="AB134" s="116" t="e">
        <f>Komponento_parinkimas</f>
        <v>#N/A</v>
      </c>
      <c r="AC134" s="116" t="e">
        <f>Komponento_parinkimas</f>
        <v>#N/A</v>
      </c>
      <c r="AD134" s="116" t="e">
        <f>Komponento_parinkimas</f>
        <v>#N/A</v>
      </c>
      <c r="AE134" s="116" t="e">
        <f>Komponento_parinkimas</f>
        <v>#N/A</v>
      </c>
      <c r="AF134" s="116" t="e">
        <f>Komponento_parinkimas</f>
        <v>#N/A</v>
      </c>
      <c r="AG134" s="116" t="e">
        <f>Komponento_parinkimas</f>
        <v>#N/A</v>
      </c>
      <c r="AH134" s="116" t="e">
        <f>Komponento_parinkimas</f>
        <v>#N/A</v>
      </c>
      <c r="AI134" s="116" t="e">
        <f>Komponento_parinkimas</f>
        <v>#N/A</v>
      </c>
      <c r="AJ134" s="116" t="e">
        <f>Komponento_parinkimas</f>
        <v>#N/A</v>
      </c>
      <c r="AK134" s="116" t="e">
        <f>Komponento_parinkimas</f>
        <v>#N/A</v>
      </c>
      <c r="AL134" s="116" t="e">
        <f>Komponento_parinkimas</f>
        <v>#N/A</v>
      </c>
      <c r="AM134" s="116" t="e">
        <f>Komponento_parinkimas</f>
        <v>#N/A</v>
      </c>
      <c r="AN134" s="116" t="e">
        <f>Komponento_parinkimas</f>
        <v>#N/A</v>
      </c>
      <c r="AO134" s="116" t="e">
        <f>Komponento_parinkimas</f>
        <v>#N/A</v>
      </c>
      <c r="AP134" s="116" t="e">
        <f>Komponento_parinkimas</f>
        <v>#N/A</v>
      </c>
      <c r="AQ134" s="116" t="e">
        <f>Komponento_parinkimas</f>
        <v>#N/A</v>
      </c>
      <c r="AR134" s="116" t="e">
        <f>Komponento_parinkimas</f>
        <v>#N/A</v>
      </c>
      <c r="AS134" s="116" t="e">
        <f>Komponento_parinkimas</f>
        <v>#N/A</v>
      </c>
      <c r="AT134" s="116" t="e">
        <f>Komponento_parinkimas</f>
        <v>#N/A</v>
      </c>
      <c r="AU134" s="116" t="e">
        <f>Komponento_parinkimas</f>
        <v>#N/A</v>
      </c>
      <c r="AV134" s="116" t="e">
        <f>Komponento_parinkimas</f>
        <v>#N/A</v>
      </c>
      <c r="AW134" s="116" t="e">
        <f>Komponento_parinkimas</f>
        <v>#N/A</v>
      </c>
      <c r="AX134" s="116" t="e">
        <f>Komponento_parinkimas</f>
        <v>#N/A</v>
      </c>
      <c r="AY134" s="116" t="e">
        <f>Komponento_parinkimas</f>
        <v>#N/A</v>
      </c>
      <c r="AZ134" s="116" t="e">
        <f>Komponento_parinkimas</f>
        <v>#N/A</v>
      </c>
      <c r="BA134" s="116" t="e">
        <f>Komponento_parinkimas</f>
        <v>#N/A</v>
      </c>
      <c r="BB134" s="116" t="e">
        <f>Komponento_parinkimas</f>
        <v>#N/A</v>
      </c>
      <c r="BC134" s="116" t="e">
        <f>Komponento_parinkimas</f>
        <v>#N/A</v>
      </c>
      <c r="BD134" s="116" t="e">
        <f>Komponento_parinkimas</f>
        <v>#N/A</v>
      </c>
      <c r="BE134" s="116" t="e">
        <f>Komponento_parinkimas</f>
        <v>#N/A</v>
      </c>
      <c r="BF134" s="116" t="e">
        <f>Komponento_parinkimas</f>
        <v>#N/A</v>
      </c>
      <c r="BG134" s="116" t="e">
        <f>Komponento_parinkimas</f>
        <v>#N/A</v>
      </c>
      <c r="BH134" s="116" t="e">
        <f>Komponento_parinkimas</f>
        <v>#N/A</v>
      </c>
      <c r="BI134" s="116" t="e">
        <f>Komponento_parinkimas</f>
        <v>#N/A</v>
      </c>
      <c r="BJ134" s="116" t="e">
        <f>Komponento_parinkimas</f>
        <v>#N/A</v>
      </c>
      <c r="BK134" s="116" t="e">
        <f>Komponento_parinkimas</f>
        <v>#N/A</v>
      </c>
      <c r="BL134" s="116" t="e">
        <f>Komponento_parinkimas</f>
        <v>#N/A</v>
      </c>
      <c r="BM134" s="116" t="e">
        <f>Komponento_parinkimas</f>
        <v>#N/A</v>
      </c>
      <c r="BN134" s="116" t="e">
        <f>Komponento_parinkimas</f>
        <v>#N/A</v>
      </c>
      <c r="BO134" s="116" t="e">
        <f>Komponento_parinkimas</f>
        <v>#N/A</v>
      </c>
      <c r="BP134" s="116" t="e">
        <f>Komponento_parinkimas</f>
        <v>#N/A</v>
      </c>
      <c r="BQ134" s="116" t="e">
        <f>Komponento_parinkimas</f>
        <v>#N/A</v>
      </c>
      <c r="BR134" s="116" t="e">
        <f>Komponento_parinkimas</f>
        <v>#N/A</v>
      </c>
      <c r="BS134" s="116" t="e">
        <f>Komponento_parinkimas</f>
        <v>#N/A</v>
      </c>
      <c r="BT134" s="116" t="e">
        <f>Komponento_parinkimas</f>
        <v>#N/A</v>
      </c>
      <c r="BU134" s="116" t="e">
        <f>Komponento_parinkimas</f>
        <v>#N/A</v>
      </c>
      <c r="BV134" s="116" t="e">
        <f>Komponento_parinkimas</f>
        <v>#N/A</v>
      </c>
      <c r="BW134" s="116" t="e">
        <f>Komponento_parinkimas</f>
        <v>#N/A</v>
      </c>
      <c r="BX134" s="116" t="e">
        <f>Komponento_parinkimas</f>
        <v>#N/A</v>
      </c>
      <c r="BY134" s="116" t="e">
        <f>Komponento_parinkimas</f>
        <v>#N/A</v>
      </c>
      <c r="BZ134" s="116" t="e">
        <f>Komponento_parinkimas</f>
        <v>#N/A</v>
      </c>
      <c r="CA134" s="116" t="e">
        <f>Komponento_parinkimas</f>
        <v>#N/A</v>
      </c>
      <c r="CB134" s="116" t="e">
        <f>Komponento_parinkimas</f>
        <v>#N/A</v>
      </c>
      <c r="CC134" s="116" t="e">
        <f>Komponento_parinkimas</f>
        <v>#N/A</v>
      </c>
      <c r="CD134" s="116" t="e">
        <f>Komponento_parinkimas</f>
        <v>#N/A</v>
      </c>
      <c r="CE134" s="116" t="e">
        <f>Komponento_parinkimas</f>
        <v>#N/A</v>
      </c>
      <c r="CF134" s="116" t="e">
        <f>Komponento_parinkimas</f>
        <v>#N/A</v>
      </c>
      <c r="CG134" s="116" t="e">
        <f>Komponento_parinkimas</f>
        <v>#N/A</v>
      </c>
      <c r="CH134" s="116" t="e">
        <f>Komponento_parinkimas</f>
        <v>#N/A</v>
      </c>
      <c r="CI134" s="116" t="e">
        <f>Komponento_parinkimas</f>
        <v>#N/A</v>
      </c>
      <c r="CJ134" s="116" t="e">
        <f>Komponento_parinkimas</f>
        <v>#N/A</v>
      </c>
      <c r="CK134" s="116" t="e">
        <f>Komponento_parinkimas</f>
        <v>#N/A</v>
      </c>
      <c r="CL134" s="116" t="e">
        <f>Komponento_parinkimas</f>
        <v>#N/A</v>
      </c>
      <c r="CM134" s="116" t="e">
        <f>Komponento_parinkimas</f>
        <v>#N/A</v>
      </c>
      <c r="CN134" s="116" t="e">
        <f>Komponento_parinkimas</f>
        <v>#N/A</v>
      </c>
      <c r="CO134" s="116" t="e">
        <f>Komponento_parinkimas</f>
        <v>#N/A</v>
      </c>
      <c r="CP134" s="116" t="e">
        <f>Komponento_parinkimas</f>
        <v>#N/A</v>
      </c>
      <c r="CQ134" s="116" t="e">
        <f>Komponento_parinkimas</f>
        <v>#N/A</v>
      </c>
      <c r="CR134" s="116" t="e">
        <f>Komponento_parinkimas</f>
        <v>#N/A</v>
      </c>
      <c r="CS134" s="116" t="e">
        <f>Komponento_parinkimas</f>
        <v>#N/A</v>
      </c>
      <c r="CT134" s="116" t="e">
        <f>Komponento_parinkimas</f>
        <v>#N/A</v>
      </c>
      <c r="CU134" s="116" t="e">
        <f>Komponento_parinkimas</f>
        <v>#N/A</v>
      </c>
      <c r="CV134" s="116" t="e">
        <f>Komponento_parinkimas</f>
        <v>#N/A</v>
      </c>
      <c r="CW134" s="116" t="e">
        <f>Komponento_parinkimas</f>
        <v>#N/A</v>
      </c>
      <c r="CX134" s="116" t="e">
        <f>Komponento_parinkimas</f>
        <v>#N/A</v>
      </c>
      <c r="CY134" s="116" t="e">
        <f>Komponento_parinkimas</f>
        <v>#N/A</v>
      </c>
      <c r="CZ134" s="116" t="e">
        <f>Komponento_parinkimas</f>
        <v>#N/A</v>
      </c>
      <c r="DA134" s="116" t="e">
        <f>Komponento_parinkimas</f>
        <v>#N/A</v>
      </c>
      <c r="DB134" s="116" t="e">
        <f>Komponento_parinkimas</f>
        <v>#N/A</v>
      </c>
      <c r="DC134" s="116" t="e">
        <f>Komponento_parinkimas</f>
        <v>#N/A</v>
      </c>
      <c r="DD134" s="116" t="e">
        <f>Komponento_parinkimas</f>
        <v>#N/A</v>
      </c>
      <c r="DE134" s="116" t="e">
        <f>Komponento_parinkimas</f>
        <v>#N/A</v>
      </c>
      <c r="DF134" s="116" t="e">
        <f>Komponento_parinkimas</f>
        <v>#N/A</v>
      </c>
      <c r="DG134" s="116" t="e">
        <f>Komponento_parinkimas</f>
        <v>#N/A</v>
      </c>
      <c r="DH134" s="116" t="e">
        <f>Komponento_parinkimas</f>
        <v>#N/A</v>
      </c>
    </row>
    <row r="135" spans="1:112" ht="12.45">
      <c r="A135" s="113" t="s">
        <v>492</v>
      </c>
      <c r="B135" s="114" t="s">
        <v>346</v>
      </c>
      <c r="C135" s="22"/>
      <c r="D135" s="22" t="s">
        <v>69</v>
      </c>
      <c r="E135" s="183" t="s">
        <v>69</v>
      </c>
      <c r="F135" s="183">
        <v>0</v>
      </c>
      <c r="G135" s="183" t="s">
        <v>69</v>
      </c>
      <c r="H135" s="183">
        <v>0</v>
      </c>
      <c r="I135" s="183" t="s">
        <v>69</v>
      </c>
      <c r="J135" s="183">
        <v>0</v>
      </c>
      <c r="K135" s="183">
        <f>PRODUCT(IF(E135&lt;&gt;"'-",F135,1),IF(G135&lt;&gt;"-",H135,1),IF(I135&lt;&gt;"-",J135,1))</f>
        <v>0</v>
      </c>
      <c r="L135" s="22"/>
      <c r="M135" s="116" t="e">
        <f>Komponento_parinkimas</f>
        <v>#N/A</v>
      </c>
      <c r="N135" s="116" t="e">
        <f>Komponento_parinkimas</f>
        <v>#N/A</v>
      </c>
      <c r="O135" s="116" t="e">
        <f>Komponento_parinkimas</f>
        <v>#N/A</v>
      </c>
      <c r="P135" s="116" t="e">
        <f>Komponento_parinkimas</f>
        <v>#N/A</v>
      </c>
      <c r="Q135" s="116" t="e">
        <f>Komponento_parinkimas</f>
        <v>#N/A</v>
      </c>
      <c r="R135" s="116" t="e">
        <f>Komponento_parinkimas</f>
        <v>#N/A</v>
      </c>
      <c r="S135" s="116" t="e">
        <f>Komponento_parinkimas</f>
        <v>#N/A</v>
      </c>
      <c r="T135" s="116" t="e">
        <f>Komponento_parinkimas</f>
        <v>#N/A</v>
      </c>
      <c r="U135" s="116" t="e">
        <f>Komponento_parinkimas</f>
        <v>#N/A</v>
      </c>
      <c r="V135" s="116" t="e">
        <f>Komponento_parinkimas</f>
        <v>#N/A</v>
      </c>
      <c r="W135" s="116" t="e">
        <f>Komponento_parinkimas</f>
        <v>#N/A</v>
      </c>
      <c r="X135" s="116" t="e">
        <f>Komponento_parinkimas</f>
        <v>#N/A</v>
      </c>
      <c r="Y135" s="116" t="e">
        <f>Komponento_parinkimas</f>
        <v>#N/A</v>
      </c>
      <c r="Z135" s="116" t="e">
        <f>Komponento_parinkimas</f>
        <v>#N/A</v>
      </c>
      <c r="AA135" s="116" t="e">
        <f>Komponento_parinkimas</f>
        <v>#N/A</v>
      </c>
      <c r="AB135" s="116" t="e">
        <f>Komponento_parinkimas</f>
        <v>#N/A</v>
      </c>
      <c r="AC135" s="116" t="e">
        <f>Komponento_parinkimas</f>
        <v>#N/A</v>
      </c>
      <c r="AD135" s="116" t="e">
        <f>Komponento_parinkimas</f>
        <v>#N/A</v>
      </c>
      <c r="AE135" s="116" t="e">
        <f>Komponento_parinkimas</f>
        <v>#N/A</v>
      </c>
      <c r="AF135" s="116" t="e">
        <f>Komponento_parinkimas</f>
        <v>#N/A</v>
      </c>
      <c r="AG135" s="116" t="e">
        <f>Komponento_parinkimas</f>
        <v>#N/A</v>
      </c>
      <c r="AH135" s="116" t="e">
        <f>Komponento_parinkimas</f>
        <v>#N/A</v>
      </c>
      <c r="AI135" s="116" t="e">
        <f>Komponento_parinkimas</f>
        <v>#N/A</v>
      </c>
      <c r="AJ135" s="116" t="e">
        <f>Komponento_parinkimas</f>
        <v>#N/A</v>
      </c>
      <c r="AK135" s="116" t="e">
        <f>Komponento_parinkimas</f>
        <v>#N/A</v>
      </c>
      <c r="AL135" s="116" t="e">
        <f>Komponento_parinkimas</f>
        <v>#N/A</v>
      </c>
      <c r="AM135" s="116" t="e">
        <f>Komponento_parinkimas</f>
        <v>#N/A</v>
      </c>
      <c r="AN135" s="116" t="e">
        <f>Komponento_parinkimas</f>
        <v>#N/A</v>
      </c>
      <c r="AO135" s="116" t="e">
        <f>Komponento_parinkimas</f>
        <v>#N/A</v>
      </c>
      <c r="AP135" s="116" t="e">
        <f>Komponento_parinkimas</f>
        <v>#N/A</v>
      </c>
      <c r="AQ135" s="116" t="e">
        <f>Komponento_parinkimas</f>
        <v>#N/A</v>
      </c>
      <c r="AR135" s="116" t="e">
        <f>Komponento_parinkimas</f>
        <v>#N/A</v>
      </c>
      <c r="AS135" s="116" t="e">
        <f>Komponento_parinkimas</f>
        <v>#N/A</v>
      </c>
      <c r="AT135" s="116" t="e">
        <f>Komponento_parinkimas</f>
        <v>#N/A</v>
      </c>
      <c r="AU135" s="116" t="e">
        <f>Komponento_parinkimas</f>
        <v>#N/A</v>
      </c>
      <c r="AV135" s="116" t="e">
        <f>Komponento_parinkimas</f>
        <v>#N/A</v>
      </c>
      <c r="AW135" s="116" t="e">
        <f>Komponento_parinkimas</f>
        <v>#N/A</v>
      </c>
      <c r="AX135" s="116" t="e">
        <f>Komponento_parinkimas</f>
        <v>#N/A</v>
      </c>
      <c r="AY135" s="116" t="e">
        <f>Komponento_parinkimas</f>
        <v>#N/A</v>
      </c>
      <c r="AZ135" s="116" t="e">
        <f>Komponento_parinkimas</f>
        <v>#N/A</v>
      </c>
      <c r="BA135" s="116" t="e">
        <f>Komponento_parinkimas</f>
        <v>#N/A</v>
      </c>
      <c r="BB135" s="116" t="e">
        <f>Komponento_parinkimas</f>
        <v>#N/A</v>
      </c>
      <c r="BC135" s="116" t="e">
        <f>Komponento_parinkimas</f>
        <v>#N/A</v>
      </c>
      <c r="BD135" s="116" t="e">
        <f>Komponento_parinkimas</f>
        <v>#N/A</v>
      </c>
      <c r="BE135" s="116" t="e">
        <f>Komponento_parinkimas</f>
        <v>#N/A</v>
      </c>
      <c r="BF135" s="116" t="e">
        <f>Komponento_parinkimas</f>
        <v>#N/A</v>
      </c>
      <c r="BG135" s="116" t="e">
        <f>Komponento_parinkimas</f>
        <v>#N/A</v>
      </c>
      <c r="BH135" s="116" t="e">
        <f>Komponento_parinkimas</f>
        <v>#N/A</v>
      </c>
      <c r="BI135" s="116" t="e">
        <f>Komponento_parinkimas</f>
        <v>#N/A</v>
      </c>
      <c r="BJ135" s="116" t="e">
        <f>Komponento_parinkimas</f>
        <v>#N/A</v>
      </c>
      <c r="BK135" s="116" t="e">
        <f>Komponento_parinkimas</f>
        <v>#N/A</v>
      </c>
      <c r="BL135" s="116" t="e">
        <f>Komponento_parinkimas</f>
        <v>#N/A</v>
      </c>
      <c r="BM135" s="116" t="e">
        <f>Komponento_parinkimas</f>
        <v>#N/A</v>
      </c>
      <c r="BN135" s="116" t="e">
        <f>Komponento_parinkimas</f>
        <v>#N/A</v>
      </c>
      <c r="BO135" s="116" t="e">
        <f>Komponento_parinkimas</f>
        <v>#N/A</v>
      </c>
      <c r="BP135" s="116" t="e">
        <f>Komponento_parinkimas</f>
        <v>#N/A</v>
      </c>
      <c r="BQ135" s="116" t="e">
        <f>Komponento_parinkimas</f>
        <v>#N/A</v>
      </c>
      <c r="BR135" s="116" t="e">
        <f>Komponento_parinkimas</f>
        <v>#N/A</v>
      </c>
      <c r="BS135" s="116" t="e">
        <f>Komponento_parinkimas</f>
        <v>#N/A</v>
      </c>
      <c r="BT135" s="116" t="e">
        <f>Komponento_parinkimas</f>
        <v>#N/A</v>
      </c>
      <c r="BU135" s="116" t="e">
        <f>Komponento_parinkimas</f>
        <v>#N/A</v>
      </c>
      <c r="BV135" s="116" t="e">
        <f>Komponento_parinkimas</f>
        <v>#N/A</v>
      </c>
      <c r="BW135" s="116" t="e">
        <f>Komponento_parinkimas</f>
        <v>#N/A</v>
      </c>
      <c r="BX135" s="116" t="e">
        <f>Komponento_parinkimas</f>
        <v>#N/A</v>
      </c>
      <c r="BY135" s="116" t="e">
        <f>Komponento_parinkimas</f>
        <v>#N/A</v>
      </c>
      <c r="BZ135" s="116" t="e">
        <f>Komponento_parinkimas</f>
        <v>#N/A</v>
      </c>
      <c r="CA135" s="116" t="e">
        <f>Komponento_parinkimas</f>
        <v>#N/A</v>
      </c>
      <c r="CB135" s="116" t="e">
        <f>Komponento_parinkimas</f>
        <v>#N/A</v>
      </c>
      <c r="CC135" s="116" t="e">
        <f>Komponento_parinkimas</f>
        <v>#N/A</v>
      </c>
      <c r="CD135" s="116" t="e">
        <f>Komponento_parinkimas</f>
        <v>#N/A</v>
      </c>
      <c r="CE135" s="116" t="e">
        <f>Komponento_parinkimas</f>
        <v>#N/A</v>
      </c>
      <c r="CF135" s="116" t="e">
        <f>Komponento_parinkimas</f>
        <v>#N/A</v>
      </c>
      <c r="CG135" s="116" t="e">
        <f>Komponento_parinkimas</f>
        <v>#N/A</v>
      </c>
      <c r="CH135" s="116" t="e">
        <f>Komponento_parinkimas</f>
        <v>#N/A</v>
      </c>
      <c r="CI135" s="116" t="e">
        <f>Komponento_parinkimas</f>
        <v>#N/A</v>
      </c>
      <c r="CJ135" s="116" t="e">
        <f>Komponento_parinkimas</f>
        <v>#N/A</v>
      </c>
      <c r="CK135" s="116" t="e">
        <f>Komponento_parinkimas</f>
        <v>#N/A</v>
      </c>
      <c r="CL135" s="116" t="e">
        <f>Komponento_parinkimas</f>
        <v>#N/A</v>
      </c>
      <c r="CM135" s="116" t="e">
        <f>Komponento_parinkimas</f>
        <v>#N/A</v>
      </c>
      <c r="CN135" s="116" t="e">
        <f>Komponento_parinkimas</f>
        <v>#N/A</v>
      </c>
      <c r="CO135" s="116" t="e">
        <f>Komponento_parinkimas</f>
        <v>#N/A</v>
      </c>
      <c r="CP135" s="116" t="e">
        <f>Komponento_parinkimas</f>
        <v>#N/A</v>
      </c>
      <c r="CQ135" s="116" t="e">
        <f>Komponento_parinkimas</f>
        <v>#N/A</v>
      </c>
      <c r="CR135" s="116" t="e">
        <f>Komponento_parinkimas</f>
        <v>#N/A</v>
      </c>
      <c r="CS135" s="116" t="e">
        <f>Komponento_parinkimas</f>
        <v>#N/A</v>
      </c>
      <c r="CT135" s="116" t="e">
        <f>Komponento_parinkimas</f>
        <v>#N/A</v>
      </c>
      <c r="CU135" s="116" t="e">
        <f>Komponento_parinkimas</f>
        <v>#N/A</v>
      </c>
      <c r="CV135" s="116" t="e">
        <f>Komponento_parinkimas</f>
        <v>#N/A</v>
      </c>
      <c r="CW135" s="116" t="e">
        <f>Komponento_parinkimas</f>
        <v>#N/A</v>
      </c>
      <c r="CX135" s="116" t="e">
        <f>Komponento_parinkimas</f>
        <v>#N/A</v>
      </c>
      <c r="CY135" s="116" t="e">
        <f>Komponento_parinkimas</f>
        <v>#N/A</v>
      </c>
      <c r="CZ135" s="116" t="e">
        <f>Komponento_parinkimas</f>
        <v>#N/A</v>
      </c>
      <c r="DA135" s="116" t="e">
        <f>Komponento_parinkimas</f>
        <v>#N/A</v>
      </c>
      <c r="DB135" s="116" t="e">
        <f>Komponento_parinkimas</f>
        <v>#N/A</v>
      </c>
      <c r="DC135" s="116" t="e">
        <f>Komponento_parinkimas</f>
        <v>#N/A</v>
      </c>
      <c r="DD135" s="116" t="e">
        <f>Komponento_parinkimas</f>
        <v>#N/A</v>
      </c>
      <c r="DE135" s="116" t="e">
        <f>Komponento_parinkimas</f>
        <v>#N/A</v>
      </c>
      <c r="DF135" s="116" t="e">
        <f>Komponento_parinkimas</f>
        <v>#N/A</v>
      </c>
      <c r="DG135" s="116" t="e">
        <f>Komponento_parinkimas</f>
        <v>#N/A</v>
      </c>
      <c r="DH135" s="116" t="e">
        <f>Komponento_parinkimas</f>
        <v>#N/A</v>
      </c>
    </row>
    <row r="136" spans="1:112" ht="12.45">
      <c r="A136" s="113" t="s">
        <v>493</v>
      </c>
      <c r="B136" s="119" t="s">
        <v>50</v>
      </c>
      <c r="C136" s="111"/>
      <c r="D136" s="111"/>
      <c r="E136" s="191"/>
      <c r="F136" s="192"/>
      <c r="G136" s="192"/>
      <c r="H136" s="192"/>
      <c r="I136" s="192"/>
      <c r="J136" s="192"/>
      <c r="K136" s="193"/>
      <c r="L136" s="118"/>
      <c r="M136" s="111"/>
      <c r="N136" s="111"/>
      <c r="O136" s="111"/>
      <c r="P136" s="111"/>
      <c r="Q136" s="111"/>
      <c r="R136" s="111"/>
      <c r="S136" s="111"/>
      <c r="T136" s="111"/>
      <c r="U136" s="111"/>
      <c r="V136" s="111"/>
      <c r="W136" s="111"/>
      <c r="X136" s="111"/>
      <c r="Y136" s="111"/>
      <c r="Z136" s="111"/>
      <c r="AA136" s="111"/>
      <c r="AB136" s="111"/>
      <c r="AC136" s="111"/>
      <c r="AD136" s="111"/>
      <c r="AE136" s="111"/>
      <c r="AF136" s="111"/>
      <c r="AG136" s="111"/>
      <c r="AH136" s="111"/>
      <c r="AI136" s="111"/>
      <c r="AJ136" s="111"/>
      <c r="AK136" s="111"/>
      <c r="AL136" s="111"/>
      <c r="AM136" s="111"/>
      <c r="AN136" s="111"/>
      <c r="AO136" s="111"/>
      <c r="AP136" s="111"/>
      <c r="AQ136" s="111"/>
      <c r="AR136" s="111"/>
      <c r="AS136" s="111"/>
      <c r="AT136" s="111"/>
      <c r="AU136" s="111"/>
      <c r="AV136" s="111"/>
      <c r="AW136" s="111"/>
      <c r="AX136" s="111"/>
      <c r="AY136" s="111"/>
      <c r="AZ136" s="111"/>
      <c r="BA136" s="111"/>
      <c r="BB136" s="111"/>
      <c r="BC136" s="111"/>
      <c r="BD136" s="111"/>
      <c r="BE136" s="111"/>
      <c r="BF136" s="111"/>
      <c r="BG136" s="111"/>
      <c r="BH136" s="111"/>
      <c r="BI136" s="111"/>
      <c r="BJ136" s="111"/>
      <c r="BK136" s="111"/>
      <c r="BL136" s="111"/>
      <c r="BM136" s="111"/>
      <c r="BN136" s="111"/>
      <c r="BO136" s="111"/>
      <c r="BP136" s="111"/>
      <c r="BQ136" s="111"/>
      <c r="BR136" s="111"/>
      <c r="BS136" s="111"/>
      <c r="BT136" s="111"/>
      <c r="BU136" s="111"/>
      <c r="BV136" s="111"/>
      <c r="BW136" s="111"/>
      <c r="BX136" s="111"/>
      <c r="BY136" s="111"/>
      <c r="BZ136" s="111"/>
      <c r="CA136" s="111"/>
      <c r="CB136" s="111"/>
      <c r="CC136" s="111"/>
      <c r="CD136" s="111"/>
      <c r="CE136" s="111"/>
      <c r="CF136" s="111"/>
      <c r="CG136" s="111"/>
      <c r="CH136" s="111"/>
      <c r="CI136" s="111"/>
      <c r="CJ136" s="111"/>
      <c r="CK136" s="111"/>
      <c r="CL136" s="111"/>
      <c r="CM136" s="111"/>
      <c r="CN136" s="111"/>
      <c r="CO136" s="111"/>
      <c r="CP136" s="111"/>
      <c r="CQ136" s="111"/>
      <c r="CR136" s="111"/>
      <c r="CS136" s="111"/>
      <c r="CT136" s="111"/>
      <c r="CU136" s="111"/>
      <c r="CV136" s="111"/>
      <c r="CW136" s="111"/>
      <c r="CX136" s="111"/>
      <c r="CY136" s="111"/>
      <c r="CZ136" s="111"/>
      <c r="DA136" s="111"/>
      <c r="DB136" s="111"/>
      <c r="DC136" s="111"/>
      <c r="DD136" s="111"/>
      <c r="DE136" s="111"/>
      <c r="DF136" s="111"/>
      <c r="DG136" s="111"/>
      <c r="DH136" s="111"/>
    </row>
    <row r="137" spans="1:112" ht="12.45">
      <c r="A137" s="113" t="s">
        <v>493</v>
      </c>
      <c r="B137" s="114" t="s">
        <v>51</v>
      </c>
      <c r="C137" s="22"/>
      <c r="D137" s="22" t="s">
        <v>69</v>
      </c>
      <c r="E137" s="183" t="s">
        <v>69</v>
      </c>
      <c r="F137" s="183">
        <v>0</v>
      </c>
      <c r="G137" s="183" t="s">
        <v>69</v>
      </c>
      <c r="H137" s="183">
        <v>0</v>
      </c>
      <c r="I137" s="183" t="s">
        <v>69</v>
      </c>
      <c r="J137" s="183">
        <v>0</v>
      </c>
      <c r="K137" s="183">
        <f t="shared" ref="K137:K143" si="14">PRODUCT(IF(E137&lt;&gt;"'-",F137,1),IF(G137&lt;&gt;"-",H137,1),IF(I137&lt;&gt;"-",J137,1))</f>
        <v>0</v>
      </c>
      <c r="L137" s="22"/>
      <c r="M137" s="116" t="e">
        <f>Komponento_parinkimas</f>
        <v>#N/A</v>
      </c>
      <c r="N137" s="116" t="e">
        <f>Komponento_parinkimas</f>
        <v>#N/A</v>
      </c>
      <c r="O137" s="116" t="e">
        <f>Komponento_parinkimas</f>
        <v>#N/A</v>
      </c>
      <c r="P137" s="116" t="e">
        <f>Komponento_parinkimas</f>
        <v>#N/A</v>
      </c>
      <c r="Q137" s="116" t="e">
        <f>Komponento_parinkimas</f>
        <v>#N/A</v>
      </c>
      <c r="R137" s="116" t="e">
        <f>Komponento_parinkimas</f>
        <v>#N/A</v>
      </c>
      <c r="S137" s="116" t="e">
        <f>Komponento_parinkimas</f>
        <v>#N/A</v>
      </c>
      <c r="T137" s="116" t="e">
        <f>Komponento_parinkimas</f>
        <v>#N/A</v>
      </c>
      <c r="U137" s="116" t="e">
        <f>Komponento_parinkimas</f>
        <v>#N/A</v>
      </c>
      <c r="V137" s="116" t="e">
        <f>Komponento_parinkimas</f>
        <v>#N/A</v>
      </c>
      <c r="W137" s="116" t="e">
        <f>Komponento_parinkimas</f>
        <v>#N/A</v>
      </c>
      <c r="X137" s="116" t="e">
        <f>Komponento_parinkimas</f>
        <v>#N/A</v>
      </c>
      <c r="Y137" s="116" t="e">
        <f>Komponento_parinkimas</f>
        <v>#N/A</v>
      </c>
      <c r="Z137" s="116" t="e">
        <f>Komponento_parinkimas</f>
        <v>#N/A</v>
      </c>
      <c r="AA137" s="116" t="e">
        <f>Komponento_parinkimas</f>
        <v>#N/A</v>
      </c>
      <c r="AB137" s="116" t="e">
        <f>Komponento_parinkimas</f>
        <v>#N/A</v>
      </c>
      <c r="AC137" s="116" t="e">
        <f>Komponento_parinkimas</f>
        <v>#N/A</v>
      </c>
      <c r="AD137" s="116" t="e">
        <f>Komponento_parinkimas</f>
        <v>#N/A</v>
      </c>
      <c r="AE137" s="116" t="e">
        <f>Komponento_parinkimas</f>
        <v>#N/A</v>
      </c>
      <c r="AF137" s="116" t="e">
        <f>Komponento_parinkimas</f>
        <v>#N/A</v>
      </c>
      <c r="AG137" s="116" t="e">
        <f>Komponento_parinkimas</f>
        <v>#N/A</v>
      </c>
      <c r="AH137" s="116" t="e">
        <f>Komponento_parinkimas</f>
        <v>#N/A</v>
      </c>
      <c r="AI137" s="116" t="e">
        <f>Komponento_parinkimas</f>
        <v>#N/A</v>
      </c>
      <c r="AJ137" s="116" t="e">
        <f>Komponento_parinkimas</f>
        <v>#N/A</v>
      </c>
      <c r="AK137" s="116" t="e">
        <f>Komponento_parinkimas</f>
        <v>#N/A</v>
      </c>
      <c r="AL137" s="116" t="e">
        <f>Komponento_parinkimas</f>
        <v>#N/A</v>
      </c>
      <c r="AM137" s="116" t="e">
        <f>Komponento_parinkimas</f>
        <v>#N/A</v>
      </c>
      <c r="AN137" s="116" t="e">
        <f>Komponento_parinkimas</f>
        <v>#N/A</v>
      </c>
      <c r="AO137" s="116" t="e">
        <f>Komponento_parinkimas</f>
        <v>#N/A</v>
      </c>
      <c r="AP137" s="116" t="e">
        <f>Komponento_parinkimas</f>
        <v>#N/A</v>
      </c>
      <c r="AQ137" s="116" t="e">
        <f>Komponento_parinkimas</f>
        <v>#N/A</v>
      </c>
      <c r="AR137" s="116" t="e">
        <f>Komponento_parinkimas</f>
        <v>#N/A</v>
      </c>
      <c r="AS137" s="116" t="e">
        <f>Komponento_parinkimas</f>
        <v>#N/A</v>
      </c>
      <c r="AT137" s="116" t="e">
        <f>Komponento_parinkimas</f>
        <v>#N/A</v>
      </c>
      <c r="AU137" s="116" t="e">
        <f>Komponento_parinkimas</f>
        <v>#N/A</v>
      </c>
      <c r="AV137" s="116" t="e">
        <f>Komponento_parinkimas</f>
        <v>#N/A</v>
      </c>
      <c r="AW137" s="116" t="e">
        <f>Komponento_parinkimas</f>
        <v>#N/A</v>
      </c>
      <c r="AX137" s="116" t="e">
        <f>Komponento_parinkimas</f>
        <v>#N/A</v>
      </c>
      <c r="AY137" s="116" t="e">
        <f>Komponento_parinkimas</f>
        <v>#N/A</v>
      </c>
      <c r="AZ137" s="116" t="e">
        <f>Komponento_parinkimas</f>
        <v>#N/A</v>
      </c>
      <c r="BA137" s="116" t="e">
        <f>Komponento_parinkimas</f>
        <v>#N/A</v>
      </c>
      <c r="BB137" s="116" t="e">
        <f>Komponento_parinkimas</f>
        <v>#N/A</v>
      </c>
      <c r="BC137" s="116" t="e">
        <f>Komponento_parinkimas</f>
        <v>#N/A</v>
      </c>
      <c r="BD137" s="116" t="e">
        <f>Komponento_parinkimas</f>
        <v>#N/A</v>
      </c>
      <c r="BE137" s="116" t="e">
        <f>Komponento_parinkimas</f>
        <v>#N/A</v>
      </c>
      <c r="BF137" s="116" t="e">
        <f>Komponento_parinkimas</f>
        <v>#N/A</v>
      </c>
      <c r="BG137" s="116" t="e">
        <f>Komponento_parinkimas</f>
        <v>#N/A</v>
      </c>
      <c r="BH137" s="116" t="e">
        <f>Komponento_parinkimas</f>
        <v>#N/A</v>
      </c>
      <c r="BI137" s="116" t="e">
        <f>Komponento_parinkimas</f>
        <v>#N/A</v>
      </c>
      <c r="BJ137" s="116" t="e">
        <f>Komponento_parinkimas</f>
        <v>#N/A</v>
      </c>
      <c r="BK137" s="116" t="e">
        <f>Komponento_parinkimas</f>
        <v>#N/A</v>
      </c>
      <c r="BL137" s="116" t="e">
        <f>Komponento_parinkimas</f>
        <v>#N/A</v>
      </c>
      <c r="BM137" s="116" t="e">
        <f>Komponento_parinkimas</f>
        <v>#N/A</v>
      </c>
      <c r="BN137" s="116" t="e">
        <f>Komponento_parinkimas</f>
        <v>#N/A</v>
      </c>
      <c r="BO137" s="116" t="e">
        <f>Komponento_parinkimas</f>
        <v>#N/A</v>
      </c>
      <c r="BP137" s="116" t="e">
        <f>Komponento_parinkimas</f>
        <v>#N/A</v>
      </c>
      <c r="BQ137" s="116" t="e">
        <f>Komponento_parinkimas</f>
        <v>#N/A</v>
      </c>
      <c r="BR137" s="116" t="e">
        <f>Komponento_parinkimas</f>
        <v>#N/A</v>
      </c>
      <c r="BS137" s="116" t="e">
        <f>Komponento_parinkimas</f>
        <v>#N/A</v>
      </c>
      <c r="BT137" s="116" t="e">
        <f>Komponento_parinkimas</f>
        <v>#N/A</v>
      </c>
      <c r="BU137" s="116" t="e">
        <f>Komponento_parinkimas</f>
        <v>#N/A</v>
      </c>
      <c r="BV137" s="116" t="e">
        <f>Komponento_parinkimas</f>
        <v>#N/A</v>
      </c>
      <c r="BW137" s="116" t="e">
        <f>Komponento_parinkimas</f>
        <v>#N/A</v>
      </c>
      <c r="BX137" s="116" t="e">
        <f>Komponento_parinkimas</f>
        <v>#N/A</v>
      </c>
      <c r="BY137" s="116" t="e">
        <f>Komponento_parinkimas</f>
        <v>#N/A</v>
      </c>
      <c r="BZ137" s="116" t="e">
        <f>Komponento_parinkimas</f>
        <v>#N/A</v>
      </c>
      <c r="CA137" s="116" t="e">
        <f>Komponento_parinkimas</f>
        <v>#N/A</v>
      </c>
      <c r="CB137" s="116" t="e">
        <f>Komponento_parinkimas</f>
        <v>#N/A</v>
      </c>
      <c r="CC137" s="116" t="e">
        <f>Komponento_parinkimas</f>
        <v>#N/A</v>
      </c>
      <c r="CD137" s="116" t="e">
        <f>Komponento_parinkimas</f>
        <v>#N/A</v>
      </c>
      <c r="CE137" s="116" t="e">
        <f>Komponento_parinkimas</f>
        <v>#N/A</v>
      </c>
      <c r="CF137" s="116" t="e">
        <f>Komponento_parinkimas</f>
        <v>#N/A</v>
      </c>
      <c r="CG137" s="116" t="e">
        <f>Komponento_parinkimas</f>
        <v>#N/A</v>
      </c>
      <c r="CH137" s="116" t="e">
        <f>Komponento_parinkimas</f>
        <v>#N/A</v>
      </c>
      <c r="CI137" s="116" t="e">
        <f>Komponento_parinkimas</f>
        <v>#N/A</v>
      </c>
      <c r="CJ137" s="116" t="e">
        <f>Komponento_parinkimas</f>
        <v>#N/A</v>
      </c>
      <c r="CK137" s="116" t="e">
        <f>Komponento_parinkimas</f>
        <v>#N/A</v>
      </c>
      <c r="CL137" s="116" t="e">
        <f>Komponento_parinkimas</f>
        <v>#N/A</v>
      </c>
      <c r="CM137" s="116" t="e">
        <f>Komponento_parinkimas</f>
        <v>#N/A</v>
      </c>
      <c r="CN137" s="116" t="e">
        <f>Komponento_parinkimas</f>
        <v>#N/A</v>
      </c>
      <c r="CO137" s="116" t="e">
        <f>Komponento_parinkimas</f>
        <v>#N/A</v>
      </c>
      <c r="CP137" s="116" t="e">
        <f>Komponento_parinkimas</f>
        <v>#N/A</v>
      </c>
      <c r="CQ137" s="116" t="e">
        <f>Komponento_parinkimas</f>
        <v>#N/A</v>
      </c>
      <c r="CR137" s="116" t="e">
        <f>Komponento_parinkimas</f>
        <v>#N/A</v>
      </c>
      <c r="CS137" s="116" t="e">
        <f>Komponento_parinkimas</f>
        <v>#N/A</v>
      </c>
      <c r="CT137" s="116" t="e">
        <f>Komponento_parinkimas</f>
        <v>#N/A</v>
      </c>
      <c r="CU137" s="116" t="e">
        <f>Komponento_parinkimas</f>
        <v>#N/A</v>
      </c>
      <c r="CV137" s="116" t="e">
        <f>Komponento_parinkimas</f>
        <v>#N/A</v>
      </c>
      <c r="CW137" s="116" t="e">
        <f>Komponento_parinkimas</f>
        <v>#N/A</v>
      </c>
      <c r="CX137" s="116" t="e">
        <f>Komponento_parinkimas</f>
        <v>#N/A</v>
      </c>
      <c r="CY137" s="116" t="e">
        <f>Komponento_parinkimas</f>
        <v>#N/A</v>
      </c>
      <c r="CZ137" s="116" t="e">
        <f>Komponento_parinkimas</f>
        <v>#N/A</v>
      </c>
      <c r="DA137" s="116" t="e">
        <f>Komponento_parinkimas</f>
        <v>#N/A</v>
      </c>
      <c r="DB137" s="116" t="e">
        <f>Komponento_parinkimas</f>
        <v>#N/A</v>
      </c>
      <c r="DC137" s="116" t="e">
        <f>Komponento_parinkimas</f>
        <v>#N/A</v>
      </c>
      <c r="DD137" s="116" t="e">
        <f>Komponento_parinkimas</f>
        <v>#N/A</v>
      </c>
      <c r="DE137" s="116" t="e">
        <f>Komponento_parinkimas</f>
        <v>#N/A</v>
      </c>
      <c r="DF137" s="116" t="e">
        <f>Komponento_parinkimas</f>
        <v>#N/A</v>
      </c>
      <c r="DG137" s="116" t="e">
        <f>Komponento_parinkimas</f>
        <v>#N/A</v>
      </c>
      <c r="DH137" s="116" t="e">
        <f>Komponento_parinkimas</f>
        <v>#N/A</v>
      </c>
    </row>
    <row r="138" spans="1:112" ht="12.45">
      <c r="A138" s="113" t="s">
        <v>493</v>
      </c>
      <c r="B138" s="114" t="s">
        <v>52</v>
      </c>
      <c r="C138" s="22"/>
      <c r="D138" s="22" t="s">
        <v>69</v>
      </c>
      <c r="E138" s="183" t="s">
        <v>69</v>
      </c>
      <c r="F138" s="183">
        <v>0</v>
      </c>
      <c r="G138" s="183" t="s">
        <v>69</v>
      </c>
      <c r="H138" s="183">
        <v>0</v>
      </c>
      <c r="I138" s="183" t="s">
        <v>69</v>
      </c>
      <c r="J138" s="183">
        <v>0</v>
      </c>
      <c r="K138" s="183">
        <f t="shared" si="14"/>
        <v>0</v>
      </c>
      <c r="L138" s="22"/>
      <c r="M138" s="116" t="e">
        <f>Komponento_parinkimas</f>
        <v>#N/A</v>
      </c>
      <c r="N138" s="116" t="e">
        <f>Komponento_parinkimas</f>
        <v>#N/A</v>
      </c>
      <c r="O138" s="116" t="e">
        <f>Komponento_parinkimas</f>
        <v>#N/A</v>
      </c>
      <c r="P138" s="116" t="e">
        <f>Komponento_parinkimas</f>
        <v>#N/A</v>
      </c>
      <c r="Q138" s="116" t="e">
        <f>Komponento_parinkimas</f>
        <v>#N/A</v>
      </c>
      <c r="R138" s="116" t="e">
        <f>Komponento_parinkimas</f>
        <v>#N/A</v>
      </c>
      <c r="S138" s="116" t="e">
        <f>Komponento_parinkimas</f>
        <v>#N/A</v>
      </c>
      <c r="T138" s="116" t="e">
        <f>Komponento_parinkimas</f>
        <v>#N/A</v>
      </c>
      <c r="U138" s="116" t="e">
        <f>Komponento_parinkimas</f>
        <v>#N/A</v>
      </c>
      <c r="V138" s="116" t="e">
        <f>Komponento_parinkimas</f>
        <v>#N/A</v>
      </c>
      <c r="W138" s="116" t="e">
        <f>Komponento_parinkimas</f>
        <v>#N/A</v>
      </c>
      <c r="X138" s="116" t="e">
        <f>Komponento_parinkimas</f>
        <v>#N/A</v>
      </c>
      <c r="Y138" s="116" t="e">
        <f>Komponento_parinkimas</f>
        <v>#N/A</v>
      </c>
      <c r="Z138" s="116" t="e">
        <f>Komponento_parinkimas</f>
        <v>#N/A</v>
      </c>
      <c r="AA138" s="116" t="e">
        <f>Komponento_parinkimas</f>
        <v>#N/A</v>
      </c>
      <c r="AB138" s="116" t="e">
        <f>Komponento_parinkimas</f>
        <v>#N/A</v>
      </c>
      <c r="AC138" s="116" t="e">
        <f>Komponento_parinkimas</f>
        <v>#N/A</v>
      </c>
      <c r="AD138" s="116" t="e">
        <f>Komponento_parinkimas</f>
        <v>#N/A</v>
      </c>
      <c r="AE138" s="116" t="e">
        <f>Komponento_parinkimas</f>
        <v>#N/A</v>
      </c>
      <c r="AF138" s="116" t="e">
        <f>Komponento_parinkimas</f>
        <v>#N/A</v>
      </c>
      <c r="AG138" s="116" t="e">
        <f>Komponento_parinkimas</f>
        <v>#N/A</v>
      </c>
      <c r="AH138" s="116" t="e">
        <f>Komponento_parinkimas</f>
        <v>#N/A</v>
      </c>
      <c r="AI138" s="116" t="e">
        <f>Komponento_parinkimas</f>
        <v>#N/A</v>
      </c>
      <c r="AJ138" s="116" t="e">
        <f>Komponento_parinkimas</f>
        <v>#N/A</v>
      </c>
      <c r="AK138" s="116" t="e">
        <f>Komponento_parinkimas</f>
        <v>#N/A</v>
      </c>
      <c r="AL138" s="116" t="e">
        <f>Komponento_parinkimas</f>
        <v>#N/A</v>
      </c>
      <c r="AM138" s="116" t="e">
        <f>Komponento_parinkimas</f>
        <v>#N/A</v>
      </c>
      <c r="AN138" s="116" t="e">
        <f>Komponento_parinkimas</f>
        <v>#N/A</v>
      </c>
      <c r="AO138" s="116" t="e">
        <f>Komponento_parinkimas</f>
        <v>#N/A</v>
      </c>
      <c r="AP138" s="116" t="e">
        <f>Komponento_parinkimas</f>
        <v>#N/A</v>
      </c>
      <c r="AQ138" s="116" t="e">
        <f>Komponento_parinkimas</f>
        <v>#N/A</v>
      </c>
      <c r="AR138" s="116" t="e">
        <f>Komponento_parinkimas</f>
        <v>#N/A</v>
      </c>
      <c r="AS138" s="116" t="e">
        <f>Komponento_parinkimas</f>
        <v>#N/A</v>
      </c>
      <c r="AT138" s="116" t="e">
        <f>Komponento_parinkimas</f>
        <v>#N/A</v>
      </c>
      <c r="AU138" s="116" t="e">
        <f>Komponento_parinkimas</f>
        <v>#N/A</v>
      </c>
      <c r="AV138" s="116" t="e">
        <f>Komponento_parinkimas</f>
        <v>#N/A</v>
      </c>
      <c r="AW138" s="116" t="e">
        <f>Komponento_parinkimas</f>
        <v>#N/A</v>
      </c>
      <c r="AX138" s="116" t="e">
        <f>Komponento_parinkimas</f>
        <v>#N/A</v>
      </c>
      <c r="AY138" s="116" t="e">
        <f>Komponento_parinkimas</f>
        <v>#N/A</v>
      </c>
      <c r="AZ138" s="116" t="e">
        <f>Komponento_parinkimas</f>
        <v>#N/A</v>
      </c>
      <c r="BA138" s="116" t="e">
        <f>Komponento_parinkimas</f>
        <v>#N/A</v>
      </c>
      <c r="BB138" s="116" t="e">
        <f>Komponento_parinkimas</f>
        <v>#N/A</v>
      </c>
      <c r="BC138" s="116" t="e">
        <f>Komponento_parinkimas</f>
        <v>#N/A</v>
      </c>
      <c r="BD138" s="116" t="e">
        <f>Komponento_parinkimas</f>
        <v>#N/A</v>
      </c>
      <c r="BE138" s="116" t="e">
        <f>Komponento_parinkimas</f>
        <v>#N/A</v>
      </c>
      <c r="BF138" s="116" t="e">
        <f>Komponento_parinkimas</f>
        <v>#N/A</v>
      </c>
      <c r="BG138" s="116" t="e">
        <f>Komponento_parinkimas</f>
        <v>#N/A</v>
      </c>
      <c r="BH138" s="116" t="e">
        <f>Komponento_parinkimas</f>
        <v>#N/A</v>
      </c>
      <c r="BI138" s="116" t="e">
        <f>Komponento_parinkimas</f>
        <v>#N/A</v>
      </c>
      <c r="BJ138" s="116" t="e">
        <f>Komponento_parinkimas</f>
        <v>#N/A</v>
      </c>
      <c r="BK138" s="116" t="e">
        <f>Komponento_parinkimas</f>
        <v>#N/A</v>
      </c>
      <c r="BL138" s="116" t="e">
        <f>Komponento_parinkimas</f>
        <v>#N/A</v>
      </c>
      <c r="BM138" s="116" t="e">
        <f>Komponento_parinkimas</f>
        <v>#N/A</v>
      </c>
      <c r="BN138" s="116" t="e">
        <f>Komponento_parinkimas</f>
        <v>#N/A</v>
      </c>
      <c r="BO138" s="116" t="e">
        <f>Komponento_parinkimas</f>
        <v>#N/A</v>
      </c>
      <c r="BP138" s="116" t="e">
        <f>Komponento_parinkimas</f>
        <v>#N/A</v>
      </c>
      <c r="BQ138" s="116" t="e">
        <f>Komponento_parinkimas</f>
        <v>#N/A</v>
      </c>
      <c r="BR138" s="116" t="e">
        <f>Komponento_parinkimas</f>
        <v>#N/A</v>
      </c>
      <c r="BS138" s="116" t="e">
        <f>Komponento_parinkimas</f>
        <v>#N/A</v>
      </c>
      <c r="BT138" s="116" t="e">
        <f>Komponento_parinkimas</f>
        <v>#N/A</v>
      </c>
      <c r="BU138" s="116" t="e">
        <f>Komponento_parinkimas</f>
        <v>#N/A</v>
      </c>
      <c r="BV138" s="116" t="e">
        <f>Komponento_parinkimas</f>
        <v>#N/A</v>
      </c>
      <c r="BW138" s="116" t="e">
        <f>Komponento_parinkimas</f>
        <v>#N/A</v>
      </c>
      <c r="BX138" s="116" t="e">
        <f>Komponento_parinkimas</f>
        <v>#N/A</v>
      </c>
      <c r="BY138" s="116" t="e">
        <f>Komponento_parinkimas</f>
        <v>#N/A</v>
      </c>
      <c r="BZ138" s="116" t="e">
        <f>Komponento_parinkimas</f>
        <v>#N/A</v>
      </c>
      <c r="CA138" s="116" t="e">
        <f>Komponento_parinkimas</f>
        <v>#N/A</v>
      </c>
      <c r="CB138" s="116" t="e">
        <f>Komponento_parinkimas</f>
        <v>#N/A</v>
      </c>
      <c r="CC138" s="116" t="e">
        <f>Komponento_parinkimas</f>
        <v>#N/A</v>
      </c>
      <c r="CD138" s="116" t="e">
        <f>Komponento_parinkimas</f>
        <v>#N/A</v>
      </c>
      <c r="CE138" s="116" t="e">
        <f>Komponento_parinkimas</f>
        <v>#N/A</v>
      </c>
      <c r="CF138" s="116" t="e">
        <f>Komponento_parinkimas</f>
        <v>#N/A</v>
      </c>
      <c r="CG138" s="116" t="e">
        <f>Komponento_parinkimas</f>
        <v>#N/A</v>
      </c>
      <c r="CH138" s="116" t="e">
        <f>Komponento_parinkimas</f>
        <v>#N/A</v>
      </c>
      <c r="CI138" s="116" t="e">
        <f>Komponento_parinkimas</f>
        <v>#N/A</v>
      </c>
      <c r="CJ138" s="116" t="e">
        <f>Komponento_parinkimas</f>
        <v>#N/A</v>
      </c>
      <c r="CK138" s="116" t="e">
        <f>Komponento_parinkimas</f>
        <v>#N/A</v>
      </c>
      <c r="CL138" s="116" t="e">
        <f>Komponento_parinkimas</f>
        <v>#N/A</v>
      </c>
      <c r="CM138" s="116" t="e">
        <f>Komponento_parinkimas</f>
        <v>#N/A</v>
      </c>
      <c r="CN138" s="116" t="e">
        <f>Komponento_parinkimas</f>
        <v>#N/A</v>
      </c>
      <c r="CO138" s="116" t="e">
        <f>Komponento_parinkimas</f>
        <v>#N/A</v>
      </c>
      <c r="CP138" s="116" t="e">
        <f>Komponento_parinkimas</f>
        <v>#N/A</v>
      </c>
      <c r="CQ138" s="116" t="e">
        <f>Komponento_parinkimas</f>
        <v>#N/A</v>
      </c>
      <c r="CR138" s="116" t="e">
        <f>Komponento_parinkimas</f>
        <v>#N/A</v>
      </c>
      <c r="CS138" s="116" t="e">
        <f>Komponento_parinkimas</f>
        <v>#N/A</v>
      </c>
      <c r="CT138" s="116" t="e">
        <f>Komponento_parinkimas</f>
        <v>#N/A</v>
      </c>
      <c r="CU138" s="116" t="e">
        <f>Komponento_parinkimas</f>
        <v>#N/A</v>
      </c>
      <c r="CV138" s="116" t="e">
        <f>Komponento_parinkimas</f>
        <v>#N/A</v>
      </c>
      <c r="CW138" s="116" t="e">
        <f>Komponento_parinkimas</f>
        <v>#N/A</v>
      </c>
      <c r="CX138" s="116" t="e">
        <f>Komponento_parinkimas</f>
        <v>#N/A</v>
      </c>
      <c r="CY138" s="116" t="e">
        <f>Komponento_parinkimas</f>
        <v>#N/A</v>
      </c>
      <c r="CZ138" s="116" t="e">
        <f>Komponento_parinkimas</f>
        <v>#N/A</v>
      </c>
      <c r="DA138" s="116" t="e">
        <f>Komponento_parinkimas</f>
        <v>#N/A</v>
      </c>
      <c r="DB138" s="116" t="e">
        <f>Komponento_parinkimas</f>
        <v>#N/A</v>
      </c>
      <c r="DC138" s="116" t="e">
        <f>Komponento_parinkimas</f>
        <v>#N/A</v>
      </c>
      <c r="DD138" s="116" t="e">
        <f>Komponento_parinkimas</f>
        <v>#N/A</v>
      </c>
      <c r="DE138" s="116" t="e">
        <f>Komponento_parinkimas</f>
        <v>#N/A</v>
      </c>
      <c r="DF138" s="116" t="e">
        <f>Komponento_parinkimas</f>
        <v>#N/A</v>
      </c>
      <c r="DG138" s="116" t="e">
        <f>Komponento_parinkimas</f>
        <v>#N/A</v>
      </c>
      <c r="DH138" s="116" t="e">
        <f>Komponento_parinkimas</f>
        <v>#N/A</v>
      </c>
    </row>
    <row r="139" spans="1:112" ht="12.45">
      <c r="A139" s="113" t="s">
        <v>493</v>
      </c>
      <c r="B139" s="114" t="s">
        <v>339</v>
      </c>
      <c r="C139" s="22"/>
      <c r="D139" s="22" t="s">
        <v>69</v>
      </c>
      <c r="E139" s="183" t="s">
        <v>69</v>
      </c>
      <c r="F139" s="183">
        <v>0</v>
      </c>
      <c r="G139" s="183" t="s">
        <v>69</v>
      </c>
      <c r="H139" s="183">
        <v>0</v>
      </c>
      <c r="I139" s="183" t="s">
        <v>69</v>
      </c>
      <c r="J139" s="183">
        <v>0</v>
      </c>
      <c r="K139" s="183">
        <f t="shared" si="14"/>
        <v>0</v>
      </c>
      <c r="L139" s="22"/>
      <c r="M139" s="116" t="e">
        <f>Komponento_parinkimas</f>
        <v>#N/A</v>
      </c>
      <c r="N139" s="116" t="e">
        <f>Komponento_parinkimas</f>
        <v>#N/A</v>
      </c>
      <c r="O139" s="116" t="e">
        <f>Komponento_parinkimas</f>
        <v>#N/A</v>
      </c>
      <c r="P139" s="116" t="e">
        <f>Komponento_parinkimas</f>
        <v>#N/A</v>
      </c>
      <c r="Q139" s="116" t="e">
        <f>Komponento_parinkimas</f>
        <v>#N/A</v>
      </c>
      <c r="R139" s="116" t="e">
        <f>Komponento_parinkimas</f>
        <v>#N/A</v>
      </c>
      <c r="S139" s="116" t="e">
        <f>Komponento_parinkimas</f>
        <v>#N/A</v>
      </c>
      <c r="T139" s="116" t="e">
        <f>Komponento_parinkimas</f>
        <v>#N/A</v>
      </c>
      <c r="U139" s="116" t="e">
        <f>Komponento_parinkimas</f>
        <v>#N/A</v>
      </c>
      <c r="V139" s="116" t="e">
        <f>Komponento_parinkimas</f>
        <v>#N/A</v>
      </c>
      <c r="W139" s="116" t="e">
        <f>Komponento_parinkimas</f>
        <v>#N/A</v>
      </c>
      <c r="X139" s="116" t="e">
        <f>Komponento_parinkimas</f>
        <v>#N/A</v>
      </c>
      <c r="Y139" s="116" t="e">
        <f>Komponento_parinkimas</f>
        <v>#N/A</v>
      </c>
      <c r="Z139" s="116" t="e">
        <f>Komponento_parinkimas</f>
        <v>#N/A</v>
      </c>
      <c r="AA139" s="116" t="e">
        <f>Komponento_parinkimas</f>
        <v>#N/A</v>
      </c>
      <c r="AB139" s="116" t="e">
        <f>Komponento_parinkimas</f>
        <v>#N/A</v>
      </c>
      <c r="AC139" s="116" t="e">
        <f>Komponento_parinkimas</f>
        <v>#N/A</v>
      </c>
      <c r="AD139" s="116" t="e">
        <f>Komponento_parinkimas</f>
        <v>#N/A</v>
      </c>
      <c r="AE139" s="116" t="e">
        <f>Komponento_parinkimas</f>
        <v>#N/A</v>
      </c>
      <c r="AF139" s="116" t="e">
        <f>Komponento_parinkimas</f>
        <v>#N/A</v>
      </c>
      <c r="AG139" s="116" t="e">
        <f>Komponento_parinkimas</f>
        <v>#N/A</v>
      </c>
      <c r="AH139" s="116" t="e">
        <f>Komponento_parinkimas</f>
        <v>#N/A</v>
      </c>
      <c r="AI139" s="116" t="e">
        <f>Komponento_parinkimas</f>
        <v>#N/A</v>
      </c>
      <c r="AJ139" s="116" t="e">
        <f>Komponento_parinkimas</f>
        <v>#N/A</v>
      </c>
      <c r="AK139" s="116" t="e">
        <f>Komponento_parinkimas</f>
        <v>#N/A</v>
      </c>
      <c r="AL139" s="116" t="e">
        <f>Komponento_parinkimas</f>
        <v>#N/A</v>
      </c>
      <c r="AM139" s="116" t="e">
        <f>Komponento_parinkimas</f>
        <v>#N/A</v>
      </c>
      <c r="AN139" s="116" t="e">
        <f>Komponento_parinkimas</f>
        <v>#N/A</v>
      </c>
      <c r="AO139" s="116" t="e">
        <f>Komponento_parinkimas</f>
        <v>#N/A</v>
      </c>
      <c r="AP139" s="116" t="e">
        <f>Komponento_parinkimas</f>
        <v>#N/A</v>
      </c>
      <c r="AQ139" s="116" t="e">
        <f>Komponento_parinkimas</f>
        <v>#N/A</v>
      </c>
      <c r="AR139" s="116" t="e">
        <f>Komponento_parinkimas</f>
        <v>#N/A</v>
      </c>
      <c r="AS139" s="116" t="e">
        <f>Komponento_parinkimas</f>
        <v>#N/A</v>
      </c>
      <c r="AT139" s="116" t="e">
        <f>Komponento_parinkimas</f>
        <v>#N/A</v>
      </c>
      <c r="AU139" s="116" t="e">
        <f>Komponento_parinkimas</f>
        <v>#N/A</v>
      </c>
      <c r="AV139" s="116" t="e">
        <f>Komponento_parinkimas</f>
        <v>#N/A</v>
      </c>
      <c r="AW139" s="116" t="e">
        <f>Komponento_parinkimas</f>
        <v>#N/A</v>
      </c>
      <c r="AX139" s="116" t="e">
        <f>Komponento_parinkimas</f>
        <v>#N/A</v>
      </c>
      <c r="AY139" s="116" t="e">
        <f>Komponento_parinkimas</f>
        <v>#N/A</v>
      </c>
      <c r="AZ139" s="116" t="e">
        <f>Komponento_parinkimas</f>
        <v>#N/A</v>
      </c>
      <c r="BA139" s="116" t="e">
        <f>Komponento_parinkimas</f>
        <v>#N/A</v>
      </c>
      <c r="BB139" s="116" t="e">
        <f>Komponento_parinkimas</f>
        <v>#N/A</v>
      </c>
      <c r="BC139" s="116" t="e">
        <f>Komponento_parinkimas</f>
        <v>#N/A</v>
      </c>
      <c r="BD139" s="116" t="e">
        <f>Komponento_parinkimas</f>
        <v>#N/A</v>
      </c>
      <c r="BE139" s="116" t="e">
        <f>Komponento_parinkimas</f>
        <v>#N/A</v>
      </c>
      <c r="BF139" s="116" t="e">
        <f>Komponento_parinkimas</f>
        <v>#N/A</v>
      </c>
      <c r="BG139" s="116" t="e">
        <f>Komponento_parinkimas</f>
        <v>#N/A</v>
      </c>
      <c r="BH139" s="116" t="e">
        <f>Komponento_parinkimas</f>
        <v>#N/A</v>
      </c>
      <c r="BI139" s="116" t="e">
        <f>Komponento_parinkimas</f>
        <v>#N/A</v>
      </c>
      <c r="BJ139" s="116" t="e">
        <f>Komponento_parinkimas</f>
        <v>#N/A</v>
      </c>
      <c r="BK139" s="116" t="e">
        <f>Komponento_parinkimas</f>
        <v>#N/A</v>
      </c>
      <c r="BL139" s="116" t="e">
        <f>Komponento_parinkimas</f>
        <v>#N/A</v>
      </c>
      <c r="BM139" s="116" t="e">
        <f>Komponento_parinkimas</f>
        <v>#N/A</v>
      </c>
      <c r="BN139" s="116" t="e">
        <f>Komponento_parinkimas</f>
        <v>#N/A</v>
      </c>
      <c r="BO139" s="116" t="e">
        <f>Komponento_parinkimas</f>
        <v>#N/A</v>
      </c>
      <c r="BP139" s="116" t="e">
        <f>Komponento_parinkimas</f>
        <v>#N/A</v>
      </c>
      <c r="BQ139" s="116" t="e">
        <f>Komponento_parinkimas</f>
        <v>#N/A</v>
      </c>
      <c r="BR139" s="116" t="e">
        <f>Komponento_parinkimas</f>
        <v>#N/A</v>
      </c>
      <c r="BS139" s="116" t="e">
        <f>Komponento_parinkimas</f>
        <v>#N/A</v>
      </c>
      <c r="BT139" s="116" t="e">
        <f>Komponento_parinkimas</f>
        <v>#N/A</v>
      </c>
      <c r="BU139" s="116" t="e">
        <f>Komponento_parinkimas</f>
        <v>#N/A</v>
      </c>
      <c r="BV139" s="116" t="e">
        <f>Komponento_parinkimas</f>
        <v>#N/A</v>
      </c>
      <c r="BW139" s="116" t="e">
        <f>Komponento_parinkimas</f>
        <v>#N/A</v>
      </c>
      <c r="BX139" s="116" t="e">
        <f>Komponento_parinkimas</f>
        <v>#N/A</v>
      </c>
      <c r="BY139" s="116" t="e">
        <f>Komponento_parinkimas</f>
        <v>#N/A</v>
      </c>
      <c r="BZ139" s="116" t="e">
        <f>Komponento_parinkimas</f>
        <v>#N/A</v>
      </c>
      <c r="CA139" s="116" t="e">
        <f>Komponento_parinkimas</f>
        <v>#N/A</v>
      </c>
      <c r="CB139" s="116" t="e">
        <f>Komponento_parinkimas</f>
        <v>#N/A</v>
      </c>
      <c r="CC139" s="116" t="e">
        <f>Komponento_parinkimas</f>
        <v>#N/A</v>
      </c>
      <c r="CD139" s="116" t="e">
        <f>Komponento_parinkimas</f>
        <v>#N/A</v>
      </c>
      <c r="CE139" s="116" t="e">
        <f>Komponento_parinkimas</f>
        <v>#N/A</v>
      </c>
      <c r="CF139" s="116" t="e">
        <f>Komponento_parinkimas</f>
        <v>#N/A</v>
      </c>
      <c r="CG139" s="116" t="e">
        <f>Komponento_parinkimas</f>
        <v>#N/A</v>
      </c>
      <c r="CH139" s="116" t="e">
        <f>Komponento_parinkimas</f>
        <v>#N/A</v>
      </c>
      <c r="CI139" s="116" t="e">
        <f>Komponento_parinkimas</f>
        <v>#N/A</v>
      </c>
      <c r="CJ139" s="116" t="e">
        <f>Komponento_parinkimas</f>
        <v>#N/A</v>
      </c>
      <c r="CK139" s="116" t="e">
        <f>Komponento_parinkimas</f>
        <v>#N/A</v>
      </c>
      <c r="CL139" s="116" t="e">
        <f>Komponento_parinkimas</f>
        <v>#N/A</v>
      </c>
      <c r="CM139" s="116" t="e">
        <f>Komponento_parinkimas</f>
        <v>#N/A</v>
      </c>
      <c r="CN139" s="116" t="e">
        <f>Komponento_parinkimas</f>
        <v>#N/A</v>
      </c>
      <c r="CO139" s="116" t="e">
        <f>Komponento_parinkimas</f>
        <v>#N/A</v>
      </c>
      <c r="CP139" s="116" t="e">
        <f>Komponento_parinkimas</f>
        <v>#N/A</v>
      </c>
      <c r="CQ139" s="116" t="e">
        <f>Komponento_parinkimas</f>
        <v>#N/A</v>
      </c>
      <c r="CR139" s="116" t="e">
        <f>Komponento_parinkimas</f>
        <v>#N/A</v>
      </c>
      <c r="CS139" s="116" t="e">
        <f>Komponento_parinkimas</f>
        <v>#N/A</v>
      </c>
      <c r="CT139" s="116" t="e">
        <f>Komponento_parinkimas</f>
        <v>#N/A</v>
      </c>
      <c r="CU139" s="116" t="e">
        <f>Komponento_parinkimas</f>
        <v>#N/A</v>
      </c>
      <c r="CV139" s="116" t="e">
        <f>Komponento_parinkimas</f>
        <v>#N/A</v>
      </c>
      <c r="CW139" s="116" t="e">
        <f>Komponento_parinkimas</f>
        <v>#N/A</v>
      </c>
      <c r="CX139" s="116" t="e">
        <f>Komponento_parinkimas</f>
        <v>#N/A</v>
      </c>
      <c r="CY139" s="116" t="e">
        <f>Komponento_parinkimas</f>
        <v>#N/A</v>
      </c>
      <c r="CZ139" s="116" t="e">
        <f>Komponento_parinkimas</f>
        <v>#N/A</v>
      </c>
      <c r="DA139" s="116" t="e">
        <f>Komponento_parinkimas</f>
        <v>#N/A</v>
      </c>
      <c r="DB139" s="116" t="e">
        <f>Komponento_parinkimas</f>
        <v>#N/A</v>
      </c>
      <c r="DC139" s="116" t="e">
        <f>Komponento_parinkimas</f>
        <v>#N/A</v>
      </c>
      <c r="DD139" s="116" t="e">
        <f>Komponento_parinkimas</f>
        <v>#N/A</v>
      </c>
      <c r="DE139" s="116" t="e">
        <f>Komponento_parinkimas</f>
        <v>#N/A</v>
      </c>
      <c r="DF139" s="116" t="e">
        <f>Komponento_parinkimas</f>
        <v>#N/A</v>
      </c>
      <c r="DG139" s="116" t="e">
        <f>Komponento_parinkimas</f>
        <v>#N/A</v>
      </c>
      <c r="DH139" s="116" t="e">
        <f>Komponento_parinkimas</f>
        <v>#N/A</v>
      </c>
    </row>
    <row r="140" spans="1:112" ht="12.45">
      <c r="A140" s="113" t="s">
        <v>493</v>
      </c>
      <c r="B140" s="114" t="s">
        <v>340</v>
      </c>
      <c r="C140" s="22"/>
      <c r="D140" s="22" t="s">
        <v>69</v>
      </c>
      <c r="E140" s="183" t="s">
        <v>69</v>
      </c>
      <c r="F140" s="183">
        <v>0</v>
      </c>
      <c r="G140" s="183" t="s">
        <v>69</v>
      </c>
      <c r="H140" s="183">
        <v>0</v>
      </c>
      <c r="I140" s="183" t="s">
        <v>69</v>
      </c>
      <c r="J140" s="183">
        <v>0</v>
      </c>
      <c r="K140" s="183">
        <f t="shared" si="14"/>
        <v>0</v>
      </c>
      <c r="L140" s="22"/>
      <c r="M140" s="116" t="e">
        <f>Komponento_parinkimas</f>
        <v>#N/A</v>
      </c>
      <c r="N140" s="116" t="e">
        <f>Komponento_parinkimas</f>
        <v>#N/A</v>
      </c>
      <c r="O140" s="116" t="e">
        <f>Komponento_parinkimas</f>
        <v>#N/A</v>
      </c>
      <c r="P140" s="116" t="e">
        <f>Komponento_parinkimas</f>
        <v>#N/A</v>
      </c>
      <c r="Q140" s="116" t="e">
        <f>Komponento_parinkimas</f>
        <v>#N/A</v>
      </c>
      <c r="R140" s="116" t="e">
        <f>Komponento_parinkimas</f>
        <v>#N/A</v>
      </c>
      <c r="S140" s="116" t="e">
        <f>Komponento_parinkimas</f>
        <v>#N/A</v>
      </c>
      <c r="T140" s="116" t="e">
        <f>Komponento_parinkimas</f>
        <v>#N/A</v>
      </c>
      <c r="U140" s="116" t="e">
        <f>Komponento_parinkimas</f>
        <v>#N/A</v>
      </c>
      <c r="V140" s="116" t="e">
        <f>Komponento_parinkimas</f>
        <v>#N/A</v>
      </c>
      <c r="W140" s="116" t="e">
        <f>Komponento_parinkimas</f>
        <v>#N/A</v>
      </c>
      <c r="X140" s="116" t="e">
        <f>Komponento_parinkimas</f>
        <v>#N/A</v>
      </c>
      <c r="Y140" s="116" t="e">
        <f>Komponento_parinkimas</f>
        <v>#N/A</v>
      </c>
      <c r="Z140" s="116" t="e">
        <f>Komponento_parinkimas</f>
        <v>#N/A</v>
      </c>
      <c r="AA140" s="116" t="e">
        <f>Komponento_parinkimas</f>
        <v>#N/A</v>
      </c>
      <c r="AB140" s="116" t="e">
        <f>Komponento_parinkimas</f>
        <v>#N/A</v>
      </c>
      <c r="AC140" s="116" t="e">
        <f>Komponento_parinkimas</f>
        <v>#N/A</v>
      </c>
      <c r="AD140" s="116" t="e">
        <f>Komponento_parinkimas</f>
        <v>#N/A</v>
      </c>
      <c r="AE140" s="116" t="e">
        <f>Komponento_parinkimas</f>
        <v>#N/A</v>
      </c>
      <c r="AF140" s="116" t="e">
        <f>Komponento_parinkimas</f>
        <v>#N/A</v>
      </c>
      <c r="AG140" s="116" t="e">
        <f>Komponento_parinkimas</f>
        <v>#N/A</v>
      </c>
      <c r="AH140" s="116" t="e">
        <f>Komponento_parinkimas</f>
        <v>#N/A</v>
      </c>
      <c r="AI140" s="116" t="e">
        <f>Komponento_parinkimas</f>
        <v>#N/A</v>
      </c>
      <c r="AJ140" s="116" t="e">
        <f>Komponento_parinkimas</f>
        <v>#N/A</v>
      </c>
      <c r="AK140" s="116" t="e">
        <f>Komponento_parinkimas</f>
        <v>#N/A</v>
      </c>
      <c r="AL140" s="116" t="e">
        <f>Komponento_parinkimas</f>
        <v>#N/A</v>
      </c>
      <c r="AM140" s="116" t="e">
        <f>Komponento_parinkimas</f>
        <v>#N/A</v>
      </c>
      <c r="AN140" s="116" t="e">
        <f>Komponento_parinkimas</f>
        <v>#N/A</v>
      </c>
      <c r="AO140" s="116" t="e">
        <f>Komponento_parinkimas</f>
        <v>#N/A</v>
      </c>
      <c r="AP140" s="116" t="e">
        <f>Komponento_parinkimas</f>
        <v>#N/A</v>
      </c>
      <c r="AQ140" s="116" t="e">
        <f>Komponento_parinkimas</f>
        <v>#N/A</v>
      </c>
      <c r="AR140" s="116" t="e">
        <f>Komponento_parinkimas</f>
        <v>#N/A</v>
      </c>
      <c r="AS140" s="116" t="e">
        <f>Komponento_parinkimas</f>
        <v>#N/A</v>
      </c>
      <c r="AT140" s="116" t="e">
        <f>Komponento_parinkimas</f>
        <v>#N/A</v>
      </c>
      <c r="AU140" s="116" t="e">
        <f>Komponento_parinkimas</f>
        <v>#N/A</v>
      </c>
      <c r="AV140" s="116" t="e">
        <f>Komponento_parinkimas</f>
        <v>#N/A</v>
      </c>
      <c r="AW140" s="116" t="e">
        <f>Komponento_parinkimas</f>
        <v>#N/A</v>
      </c>
      <c r="AX140" s="116" t="e">
        <f>Komponento_parinkimas</f>
        <v>#N/A</v>
      </c>
      <c r="AY140" s="116" t="e">
        <f>Komponento_parinkimas</f>
        <v>#N/A</v>
      </c>
      <c r="AZ140" s="116" t="e">
        <f>Komponento_parinkimas</f>
        <v>#N/A</v>
      </c>
      <c r="BA140" s="116" t="e">
        <f>Komponento_parinkimas</f>
        <v>#N/A</v>
      </c>
      <c r="BB140" s="116" t="e">
        <f>Komponento_parinkimas</f>
        <v>#N/A</v>
      </c>
      <c r="BC140" s="116" t="e">
        <f>Komponento_parinkimas</f>
        <v>#N/A</v>
      </c>
      <c r="BD140" s="116" t="e">
        <f>Komponento_parinkimas</f>
        <v>#N/A</v>
      </c>
      <c r="BE140" s="116" t="e">
        <f>Komponento_parinkimas</f>
        <v>#N/A</v>
      </c>
      <c r="BF140" s="116" t="e">
        <f>Komponento_parinkimas</f>
        <v>#N/A</v>
      </c>
      <c r="BG140" s="116" t="e">
        <f>Komponento_parinkimas</f>
        <v>#N/A</v>
      </c>
      <c r="BH140" s="116" t="e">
        <f>Komponento_parinkimas</f>
        <v>#N/A</v>
      </c>
      <c r="BI140" s="116" t="e">
        <f>Komponento_parinkimas</f>
        <v>#N/A</v>
      </c>
      <c r="BJ140" s="116" t="e">
        <f>Komponento_parinkimas</f>
        <v>#N/A</v>
      </c>
      <c r="BK140" s="116" t="e">
        <f>Komponento_parinkimas</f>
        <v>#N/A</v>
      </c>
      <c r="BL140" s="116" t="e">
        <f>Komponento_parinkimas</f>
        <v>#N/A</v>
      </c>
      <c r="BM140" s="116" t="e">
        <f>Komponento_parinkimas</f>
        <v>#N/A</v>
      </c>
      <c r="BN140" s="116" t="e">
        <f>Komponento_parinkimas</f>
        <v>#N/A</v>
      </c>
      <c r="BO140" s="116" t="e">
        <f>Komponento_parinkimas</f>
        <v>#N/A</v>
      </c>
      <c r="BP140" s="116" t="e">
        <f>Komponento_parinkimas</f>
        <v>#N/A</v>
      </c>
      <c r="BQ140" s="116" t="e">
        <f>Komponento_parinkimas</f>
        <v>#N/A</v>
      </c>
      <c r="BR140" s="116" t="e">
        <f>Komponento_parinkimas</f>
        <v>#N/A</v>
      </c>
      <c r="BS140" s="116" t="e">
        <f>Komponento_parinkimas</f>
        <v>#N/A</v>
      </c>
      <c r="BT140" s="116" t="e">
        <f>Komponento_parinkimas</f>
        <v>#N/A</v>
      </c>
      <c r="BU140" s="116" t="e">
        <f>Komponento_parinkimas</f>
        <v>#N/A</v>
      </c>
      <c r="BV140" s="116" t="e">
        <f>Komponento_parinkimas</f>
        <v>#N/A</v>
      </c>
      <c r="BW140" s="116" t="e">
        <f>Komponento_parinkimas</f>
        <v>#N/A</v>
      </c>
      <c r="BX140" s="116" t="e">
        <f>Komponento_parinkimas</f>
        <v>#N/A</v>
      </c>
      <c r="BY140" s="116" t="e">
        <f>Komponento_parinkimas</f>
        <v>#N/A</v>
      </c>
      <c r="BZ140" s="116" t="e">
        <f>Komponento_parinkimas</f>
        <v>#N/A</v>
      </c>
      <c r="CA140" s="116" t="e">
        <f>Komponento_parinkimas</f>
        <v>#N/A</v>
      </c>
      <c r="CB140" s="116" t="e">
        <f>Komponento_parinkimas</f>
        <v>#N/A</v>
      </c>
      <c r="CC140" s="116" t="e">
        <f>Komponento_parinkimas</f>
        <v>#N/A</v>
      </c>
      <c r="CD140" s="116" t="e">
        <f>Komponento_parinkimas</f>
        <v>#N/A</v>
      </c>
      <c r="CE140" s="116" t="e">
        <f>Komponento_parinkimas</f>
        <v>#N/A</v>
      </c>
      <c r="CF140" s="116" t="e">
        <f>Komponento_parinkimas</f>
        <v>#N/A</v>
      </c>
      <c r="CG140" s="116" t="e">
        <f>Komponento_parinkimas</f>
        <v>#N/A</v>
      </c>
      <c r="CH140" s="116" t="e">
        <f>Komponento_parinkimas</f>
        <v>#N/A</v>
      </c>
      <c r="CI140" s="116" t="e">
        <f>Komponento_parinkimas</f>
        <v>#N/A</v>
      </c>
      <c r="CJ140" s="116" t="e">
        <f>Komponento_parinkimas</f>
        <v>#N/A</v>
      </c>
      <c r="CK140" s="116" t="e">
        <f>Komponento_parinkimas</f>
        <v>#N/A</v>
      </c>
      <c r="CL140" s="116" t="e">
        <f>Komponento_parinkimas</f>
        <v>#N/A</v>
      </c>
      <c r="CM140" s="116" t="e">
        <f>Komponento_parinkimas</f>
        <v>#N/A</v>
      </c>
      <c r="CN140" s="116" t="e">
        <f>Komponento_parinkimas</f>
        <v>#N/A</v>
      </c>
      <c r="CO140" s="116" t="e">
        <f>Komponento_parinkimas</f>
        <v>#N/A</v>
      </c>
      <c r="CP140" s="116" t="e">
        <f>Komponento_parinkimas</f>
        <v>#N/A</v>
      </c>
      <c r="CQ140" s="116" t="e">
        <f>Komponento_parinkimas</f>
        <v>#N/A</v>
      </c>
      <c r="CR140" s="116" t="e">
        <f>Komponento_parinkimas</f>
        <v>#N/A</v>
      </c>
      <c r="CS140" s="116" t="e">
        <f>Komponento_parinkimas</f>
        <v>#N/A</v>
      </c>
      <c r="CT140" s="116" t="e">
        <f>Komponento_parinkimas</f>
        <v>#N/A</v>
      </c>
      <c r="CU140" s="116" t="e">
        <f>Komponento_parinkimas</f>
        <v>#N/A</v>
      </c>
      <c r="CV140" s="116" t="e">
        <f>Komponento_parinkimas</f>
        <v>#N/A</v>
      </c>
      <c r="CW140" s="116" t="e">
        <f>Komponento_parinkimas</f>
        <v>#N/A</v>
      </c>
      <c r="CX140" s="116" t="e">
        <f>Komponento_parinkimas</f>
        <v>#N/A</v>
      </c>
      <c r="CY140" s="116" t="e">
        <f>Komponento_parinkimas</f>
        <v>#N/A</v>
      </c>
      <c r="CZ140" s="116" t="e">
        <f>Komponento_parinkimas</f>
        <v>#N/A</v>
      </c>
      <c r="DA140" s="116" t="e">
        <f>Komponento_parinkimas</f>
        <v>#N/A</v>
      </c>
      <c r="DB140" s="116" t="e">
        <f>Komponento_parinkimas</f>
        <v>#N/A</v>
      </c>
      <c r="DC140" s="116" t="e">
        <f>Komponento_parinkimas</f>
        <v>#N/A</v>
      </c>
      <c r="DD140" s="116" t="e">
        <f>Komponento_parinkimas</f>
        <v>#N/A</v>
      </c>
      <c r="DE140" s="116" t="e">
        <f>Komponento_parinkimas</f>
        <v>#N/A</v>
      </c>
      <c r="DF140" s="116" t="e">
        <f>Komponento_parinkimas</f>
        <v>#N/A</v>
      </c>
      <c r="DG140" s="116" t="e">
        <f>Komponento_parinkimas</f>
        <v>#N/A</v>
      </c>
      <c r="DH140" s="116" t="e">
        <f>Komponento_parinkimas</f>
        <v>#N/A</v>
      </c>
    </row>
    <row r="141" spans="1:112" ht="12.45">
      <c r="A141" s="113" t="s">
        <v>493</v>
      </c>
      <c r="B141" s="114" t="s">
        <v>341</v>
      </c>
      <c r="C141" s="22"/>
      <c r="D141" s="22" t="s">
        <v>69</v>
      </c>
      <c r="E141" s="183" t="s">
        <v>69</v>
      </c>
      <c r="F141" s="183">
        <v>0</v>
      </c>
      <c r="G141" s="183" t="s">
        <v>69</v>
      </c>
      <c r="H141" s="183">
        <v>0</v>
      </c>
      <c r="I141" s="183" t="s">
        <v>69</v>
      </c>
      <c r="J141" s="183">
        <v>0</v>
      </c>
      <c r="K141" s="183">
        <f t="shared" si="14"/>
        <v>0</v>
      </c>
      <c r="L141" s="22"/>
      <c r="M141" s="116" t="e">
        <f>Komponento_parinkimas</f>
        <v>#N/A</v>
      </c>
      <c r="N141" s="116" t="e">
        <f>Komponento_parinkimas</f>
        <v>#N/A</v>
      </c>
      <c r="O141" s="116" t="e">
        <f>Komponento_parinkimas</f>
        <v>#N/A</v>
      </c>
      <c r="P141" s="116" t="e">
        <f>Komponento_parinkimas</f>
        <v>#N/A</v>
      </c>
      <c r="Q141" s="116" t="e">
        <f>Komponento_parinkimas</f>
        <v>#N/A</v>
      </c>
      <c r="R141" s="116" t="e">
        <f>Komponento_parinkimas</f>
        <v>#N/A</v>
      </c>
      <c r="S141" s="116" t="e">
        <f>Komponento_parinkimas</f>
        <v>#N/A</v>
      </c>
      <c r="T141" s="116" t="e">
        <f>Komponento_parinkimas</f>
        <v>#N/A</v>
      </c>
      <c r="U141" s="116" t="e">
        <f>Komponento_parinkimas</f>
        <v>#N/A</v>
      </c>
      <c r="V141" s="116" t="e">
        <f>Komponento_parinkimas</f>
        <v>#N/A</v>
      </c>
      <c r="W141" s="116" t="e">
        <f>Komponento_parinkimas</f>
        <v>#N/A</v>
      </c>
      <c r="X141" s="116" t="e">
        <f>Komponento_parinkimas</f>
        <v>#N/A</v>
      </c>
      <c r="Y141" s="116" t="e">
        <f>Komponento_parinkimas</f>
        <v>#N/A</v>
      </c>
      <c r="Z141" s="116" t="e">
        <f>Komponento_parinkimas</f>
        <v>#N/A</v>
      </c>
      <c r="AA141" s="116" t="e">
        <f>Komponento_parinkimas</f>
        <v>#N/A</v>
      </c>
      <c r="AB141" s="116" t="e">
        <f>Komponento_parinkimas</f>
        <v>#N/A</v>
      </c>
      <c r="AC141" s="116" t="e">
        <f>Komponento_parinkimas</f>
        <v>#N/A</v>
      </c>
      <c r="AD141" s="116" t="e">
        <f>Komponento_parinkimas</f>
        <v>#N/A</v>
      </c>
      <c r="AE141" s="116" t="e">
        <f>Komponento_parinkimas</f>
        <v>#N/A</v>
      </c>
      <c r="AF141" s="116" t="e">
        <f>Komponento_parinkimas</f>
        <v>#N/A</v>
      </c>
      <c r="AG141" s="116" t="e">
        <f>Komponento_parinkimas</f>
        <v>#N/A</v>
      </c>
      <c r="AH141" s="116" t="e">
        <f>Komponento_parinkimas</f>
        <v>#N/A</v>
      </c>
      <c r="AI141" s="116" t="e">
        <f>Komponento_parinkimas</f>
        <v>#N/A</v>
      </c>
      <c r="AJ141" s="116" t="e">
        <f>Komponento_parinkimas</f>
        <v>#N/A</v>
      </c>
      <c r="AK141" s="116" t="e">
        <f>Komponento_parinkimas</f>
        <v>#N/A</v>
      </c>
      <c r="AL141" s="116" t="e">
        <f>Komponento_parinkimas</f>
        <v>#N/A</v>
      </c>
      <c r="AM141" s="116" t="e">
        <f>Komponento_parinkimas</f>
        <v>#N/A</v>
      </c>
      <c r="AN141" s="116" t="e">
        <f>Komponento_parinkimas</f>
        <v>#N/A</v>
      </c>
      <c r="AO141" s="116" t="e">
        <f>Komponento_parinkimas</f>
        <v>#N/A</v>
      </c>
      <c r="AP141" s="116" t="e">
        <f>Komponento_parinkimas</f>
        <v>#N/A</v>
      </c>
      <c r="AQ141" s="116" t="e">
        <f>Komponento_parinkimas</f>
        <v>#N/A</v>
      </c>
      <c r="AR141" s="116" t="e">
        <f>Komponento_parinkimas</f>
        <v>#N/A</v>
      </c>
      <c r="AS141" s="116" t="e">
        <f>Komponento_parinkimas</f>
        <v>#N/A</v>
      </c>
      <c r="AT141" s="116" t="e">
        <f>Komponento_parinkimas</f>
        <v>#N/A</v>
      </c>
      <c r="AU141" s="116" t="e">
        <f>Komponento_parinkimas</f>
        <v>#N/A</v>
      </c>
      <c r="AV141" s="116" t="e">
        <f>Komponento_parinkimas</f>
        <v>#N/A</v>
      </c>
      <c r="AW141" s="116" t="e">
        <f>Komponento_parinkimas</f>
        <v>#N/A</v>
      </c>
      <c r="AX141" s="116" t="e">
        <f>Komponento_parinkimas</f>
        <v>#N/A</v>
      </c>
      <c r="AY141" s="116" t="e">
        <f>Komponento_parinkimas</f>
        <v>#N/A</v>
      </c>
      <c r="AZ141" s="116" t="e">
        <f>Komponento_parinkimas</f>
        <v>#N/A</v>
      </c>
      <c r="BA141" s="116" t="e">
        <f>Komponento_parinkimas</f>
        <v>#N/A</v>
      </c>
      <c r="BB141" s="116" t="e">
        <f>Komponento_parinkimas</f>
        <v>#N/A</v>
      </c>
      <c r="BC141" s="116" t="e">
        <f>Komponento_parinkimas</f>
        <v>#N/A</v>
      </c>
      <c r="BD141" s="116" t="e">
        <f>Komponento_parinkimas</f>
        <v>#N/A</v>
      </c>
      <c r="BE141" s="116" t="e">
        <f>Komponento_parinkimas</f>
        <v>#N/A</v>
      </c>
      <c r="BF141" s="116" t="e">
        <f>Komponento_parinkimas</f>
        <v>#N/A</v>
      </c>
      <c r="BG141" s="116" t="e">
        <f>Komponento_parinkimas</f>
        <v>#N/A</v>
      </c>
      <c r="BH141" s="116" t="e">
        <f>Komponento_parinkimas</f>
        <v>#N/A</v>
      </c>
      <c r="BI141" s="116" t="e">
        <f>Komponento_parinkimas</f>
        <v>#N/A</v>
      </c>
      <c r="BJ141" s="116" t="e">
        <f>Komponento_parinkimas</f>
        <v>#N/A</v>
      </c>
      <c r="BK141" s="116" t="e">
        <f>Komponento_parinkimas</f>
        <v>#N/A</v>
      </c>
      <c r="BL141" s="116" t="e">
        <f>Komponento_parinkimas</f>
        <v>#N/A</v>
      </c>
      <c r="BM141" s="116" t="e">
        <f>Komponento_parinkimas</f>
        <v>#N/A</v>
      </c>
      <c r="BN141" s="116" t="e">
        <f>Komponento_parinkimas</f>
        <v>#N/A</v>
      </c>
      <c r="BO141" s="116" t="e">
        <f>Komponento_parinkimas</f>
        <v>#N/A</v>
      </c>
      <c r="BP141" s="116" t="e">
        <f>Komponento_parinkimas</f>
        <v>#N/A</v>
      </c>
      <c r="BQ141" s="116" t="e">
        <f>Komponento_parinkimas</f>
        <v>#N/A</v>
      </c>
      <c r="BR141" s="116" t="e">
        <f>Komponento_parinkimas</f>
        <v>#N/A</v>
      </c>
      <c r="BS141" s="116" t="e">
        <f>Komponento_parinkimas</f>
        <v>#N/A</v>
      </c>
      <c r="BT141" s="116" t="e">
        <f>Komponento_parinkimas</f>
        <v>#N/A</v>
      </c>
      <c r="BU141" s="116" t="e">
        <f>Komponento_parinkimas</f>
        <v>#N/A</v>
      </c>
      <c r="BV141" s="116" t="e">
        <f>Komponento_parinkimas</f>
        <v>#N/A</v>
      </c>
      <c r="BW141" s="116" t="e">
        <f>Komponento_parinkimas</f>
        <v>#N/A</v>
      </c>
      <c r="BX141" s="116" t="e">
        <f>Komponento_parinkimas</f>
        <v>#N/A</v>
      </c>
      <c r="BY141" s="116" t="e">
        <f>Komponento_parinkimas</f>
        <v>#N/A</v>
      </c>
      <c r="BZ141" s="116" t="e">
        <f>Komponento_parinkimas</f>
        <v>#N/A</v>
      </c>
      <c r="CA141" s="116" t="e">
        <f>Komponento_parinkimas</f>
        <v>#N/A</v>
      </c>
      <c r="CB141" s="116" t="e">
        <f>Komponento_parinkimas</f>
        <v>#N/A</v>
      </c>
      <c r="CC141" s="116" t="e">
        <f>Komponento_parinkimas</f>
        <v>#N/A</v>
      </c>
      <c r="CD141" s="116" t="e">
        <f>Komponento_parinkimas</f>
        <v>#N/A</v>
      </c>
      <c r="CE141" s="116" t="e">
        <f>Komponento_parinkimas</f>
        <v>#N/A</v>
      </c>
      <c r="CF141" s="116" t="e">
        <f>Komponento_parinkimas</f>
        <v>#N/A</v>
      </c>
      <c r="CG141" s="116" t="e">
        <f>Komponento_parinkimas</f>
        <v>#N/A</v>
      </c>
      <c r="CH141" s="116" t="e">
        <f>Komponento_parinkimas</f>
        <v>#N/A</v>
      </c>
      <c r="CI141" s="116" t="e">
        <f>Komponento_parinkimas</f>
        <v>#N/A</v>
      </c>
      <c r="CJ141" s="116" t="e">
        <f>Komponento_parinkimas</f>
        <v>#N/A</v>
      </c>
      <c r="CK141" s="116" t="e">
        <f>Komponento_parinkimas</f>
        <v>#N/A</v>
      </c>
      <c r="CL141" s="116" t="e">
        <f>Komponento_parinkimas</f>
        <v>#N/A</v>
      </c>
      <c r="CM141" s="116" t="e">
        <f>Komponento_parinkimas</f>
        <v>#N/A</v>
      </c>
      <c r="CN141" s="116" t="e">
        <f>Komponento_parinkimas</f>
        <v>#N/A</v>
      </c>
      <c r="CO141" s="116" t="e">
        <f>Komponento_parinkimas</f>
        <v>#N/A</v>
      </c>
      <c r="CP141" s="116" t="e">
        <f>Komponento_parinkimas</f>
        <v>#N/A</v>
      </c>
      <c r="CQ141" s="116" t="e">
        <f>Komponento_parinkimas</f>
        <v>#N/A</v>
      </c>
      <c r="CR141" s="116" t="e">
        <f>Komponento_parinkimas</f>
        <v>#N/A</v>
      </c>
      <c r="CS141" s="116" t="e">
        <f>Komponento_parinkimas</f>
        <v>#N/A</v>
      </c>
      <c r="CT141" s="116" t="e">
        <f>Komponento_parinkimas</f>
        <v>#N/A</v>
      </c>
      <c r="CU141" s="116" t="e">
        <f>Komponento_parinkimas</f>
        <v>#N/A</v>
      </c>
      <c r="CV141" s="116" t="e">
        <f>Komponento_parinkimas</f>
        <v>#N/A</v>
      </c>
      <c r="CW141" s="116" t="e">
        <f>Komponento_parinkimas</f>
        <v>#N/A</v>
      </c>
      <c r="CX141" s="116" t="e">
        <f>Komponento_parinkimas</f>
        <v>#N/A</v>
      </c>
      <c r="CY141" s="116" t="e">
        <f>Komponento_parinkimas</f>
        <v>#N/A</v>
      </c>
      <c r="CZ141" s="116" t="e">
        <f>Komponento_parinkimas</f>
        <v>#N/A</v>
      </c>
      <c r="DA141" s="116" t="e">
        <f>Komponento_parinkimas</f>
        <v>#N/A</v>
      </c>
      <c r="DB141" s="116" t="e">
        <f>Komponento_parinkimas</f>
        <v>#N/A</v>
      </c>
      <c r="DC141" s="116" t="e">
        <f>Komponento_parinkimas</f>
        <v>#N/A</v>
      </c>
      <c r="DD141" s="116" t="e">
        <f>Komponento_parinkimas</f>
        <v>#N/A</v>
      </c>
      <c r="DE141" s="116" t="e">
        <f>Komponento_parinkimas</f>
        <v>#N/A</v>
      </c>
      <c r="DF141" s="116" t="e">
        <f>Komponento_parinkimas</f>
        <v>#N/A</v>
      </c>
      <c r="DG141" s="116" t="e">
        <f>Komponento_parinkimas</f>
        <v>#N/A</v>
      </c>
      <c r="DH141" s="116" t="e">
        <f>Komponento_parinkimas</f>
        <v>#N/A</v>
      </c>
    </row>
    <row r="142" spans="1:112" ht="12.45">
      <c r="A142" s="113" t="s">
        <v>493</v>
      </c>
      <c r="B142" s="114" t="s">
        <v>342</v>
      </c>
      <c r="C142" s="22"/>
      <c r="D142" s="22" t="s">
        <v>69</v>
      </c>
      <c r="E142" s="183" t="s">
        <v>69</v>
      </c>
      <c r="F142" s="183">
        <v>0</v>
      </c>
      <c r="G142" s="183" t="s">
        <v>69</v>
      </c>
      <c r="H142" s="183">
        <v>0</v>
      </c>
      <c r="I142" s="183" t="s">
        <v>69</v>
      </c>
      <c r="J142" s="183">
        <v>0</v>
      </c>
      <c r="K142" s="183">
        <f t="shared" si="14"/>
        <v>0</v>
      </c>
      <c r="L142" s="22"/>
      <c r="M142" s="116" t="e">
        <f>Komponento_parinkimas</f>
        <v>#N/A</v>
      </c>
      <c r="N142" s="116" t="e">
        <f>Komponento_parinkimas</f>
        <v>#N/A</v>
      </c>
      <c r="O142" s="116" t="e">
        <f>Komponento_parinkimas</f>
        <v>#N/A</v>
      </c>
      <c r="P142" s="116" t="e">
        <f>Komponento_parinkimas</f>
        <v>#N/A</v>
      </c>
      <c r="Q142" s="116" t="e">
        <f>Komponento_parinkimas</f>
        <v>#N/A</v>
      </c>
      <c r="R142" s="116" t="e">
        <f>Komponento_parinkimas</f>
        <v>#N/A</v>
      </c>
      <c r="S142" s="116" t="e">
        <f>Komponento_parinkimas</f>
        <v>#N/A</v>
      </c>
      <c r="T142" s="116" t="e">
        <f>Komponento_parinkimas</f>
        <v>#N/A</v>
      </c>
      <c r="U142" s="116" t="e">
        <f>Komponento_parinkimas</f>
        <v>#N/A</v>
      </c>
      <c r="V142" s="116" t="e">
        <f>Komponento_parinkimas</f>
        <v>#N/A</v>
      </c>
      <c r="W142" s="116" t="e">
        <f>Komponento_parinkimas</f>
        <v>#N/A</v>
      </c>
      <c r="X142" s="116" t="e">
        <f>Komponento_parinkimas</f>
        <v>#N/A</v>
      </c>
      <c r="Y142" s="116" t="e">
        <f>Komponento_parinkimas</f>
        <v>#N/A</v>
      </c>
      <c r="Z142" s="116" t="e">
        <f>Komponento_parinkimas</f>
        <v>#N/A</v>
      </c>
      <c r="AA142" s="116" t="e">
        <f>Komponento_parinkimas</f>
        <v>#N/A</v>
      </c>
      <c r="AB142" s="116" t="e">
        <f>Komponento_parinkimas</f>
        <v>#N/A</v>
      </c>
      <c r="AC142" s="116" t="e">
        <f>Komponento_parinkimas</f>
        <v>#N/A</v>
      </c>
      <c r="AD142" s="116" t="e">
        <f>Komponento_parinkimas</f>
        <v>#N/A</v>
      </c>
      <c r="AE142" s="116" t="e">
        <f>Komponento_parinkimas</f>
        <v>#N/A</v>
      </c>
      <c r="AF142" s="116" t="e">
        <f>Komponento_parinkimas</f>
        <v>#N/A</v>
      </c>
      <c r="AG142" s="116" t="e">
        <f>Komponento_parinkimas</f>
        <v>#N/A</v>
      </c>
      <c r="AH142" s="116" t="e">
        <f>Komponento_parinkimas</f>
        <v>#N/A</v>
      </c>
      <c r="AI142" s="116" t="e">
        <f>Komponento_parinkimas</f>
        <v>#N/A</v>
      </c>
      <c r="AJ142" s="116" t="e">
        <f>Komponento_parinkimas</f>
        <v>#N/A</v>
      </c>
      <c r="AK142" s="116" t="e">
        <f>Komponento_parinkimas</f>
        <v>#N/A</v>
      </c>
      <c r="AL142" s="116" t="e">
        <f>Komponento_parinkimas</f>
        <v>#N/A</v>
      </c>
      <c r="AM142" s="116" t="e">
        <f>Komponento_parinkimas</f>
        <v>#N/A</v>
      </c>
      <c r="AN142" s="116" t="e">
        <f>Komponento_parinkimas</f>
        <v>#N/A</v>
      </c>
      <c r="AO142" s="116" t="e">
        <f>Komponento_parinkimas</f>
        <v>#N/A</v>
      </c>
      <c r="AP142" s="116" t="e">
        <f>Komponento_parinkimas</f>
        <v>#N/A</v>
      </c>
      <c r="AQ142" s="116" t="e">
        <f>Komponento_parinkimas</f>
        <v>#N/A</v>
      </c>
      <c r="AR142" s="116" t="e">
        <f>Komponento_parinkimas</f>
        <v>#N/A</v>
      </c>
      <c r="AS142" s="116" t="e">
        <f>Komponento_parinkimas</f>
        <v>#N/A</v>
      </c>
      <c r="AT142" s="116" t="e">
        <f>Komponento_parinkimas</f>
        <v>#N/A</v>
      </c>
      <c r="AU142" s="116" t="e">
        <f>Komponento_parinkimas</f>
        <v>#N/A</v>
      </c>
      <c r="AV142" s="116" t="e">
        <f>Komponento_parinkimas</f>
        <v>#N/A</v>
      </c>
      <c r="AW142" s="116" t="e">
        <f>Komponento_parinkimas</f>
        <v>#N/A</v>
      </c>
      <c r="AX142" s="116" t="e">
        <f>Komponento_parinkimas</f>
        <v>#N/A</v>
      </c>
      <c r="AY142" s="116" t="e">
        <f>Komponento_parinkimas</f>
        <v>#N/A</v>
      </c>
      <c r="AZ142" s="116" t="e">
        <f>Komponento_parinkimas</f>
        <v>#N/A</v>
      </c>
      <c r="BA142" s="116" t="e">
        <f>Komponento_parinkimas</f>
        <v>#N/A</v>
      </c>
      <c r="BB142" s="116" t="e">
        <f>Komponento_parinkimas</f>
        <v>#N/A</v>
      </c>
      <c r="BC142" s="116" t="e">
        <f>Komponento_parinkimas</f>
        <v>#N/A</v>
      </c>
      <c r="BD142" s="116" t="e">
        <f>Komponento_parinkimas</f>
        <v>#N/A</v>
      </c>
      <c r="BE142" s="116" t="e">
        <f>Komponento_parinkimas</f>
        <v>#N/A</v>
      </c>
      <c r="BF142" s="116" t="e">
        <f>Komponento_parinkimas</f>
        <v>#N/A</v>
      </c>
      <c r="BG142" s="116" t="e">
        <f>Komponento_parinkimas</f>
        <v>#N/A</v>
      </c>
      <c r="BH142" s="116" t="e">
        <f>Komponento_parinkimas</f>
        <v>#N/A</v>
      </c>
      <c r="BI142" s="116" t="e">
        <f>Komponento_parinkimas</f>
        <v>#N/A</v>
      </c>
      <c r="BJ142" s="116" t="e">
        <f>Komponento_parinkimas</f>
        <v>#N/A</v>
      </c>
      <c r="BK142" s="116" t="e">
        <f>Komponento_parinkimas</f>
        <v>#N/A</v>
      </c>
      <c r="BL142" s="116" t="e">
        <f>Komponento_parinkimas</f>
        <v>#N/A</v>
      </c>
      <c r="BM142" s="116" t="e">
        <f>Komponento_parinkimas</f>
        <v>#N/A</v>
      </c>
      <c r="BN142" s="116" t="e">
        <f>Komponento_parinkimas</f>
        <v>#N/A</v>
      </c>
      <c r="BO142" s="116" t="e">
        <f>Komponento_parinkimas</f>
        <v>#N/A</v>
      </c>
      <c r="BP142" s="116" t="e">
        <f>Komponento_parinkimas</f>
        <v>#N/A</v>
      </c>
      <c r="BQ142" s="116" t="e">
        <f>Komponento_parinkimas</f>
        <v>#N/A</v>
      </c>
      <c r="BR142" s="116" t="e">
        <f>Komponento_parinkimas</f>
        <v>#N/A</v>
      </c>
      <c r="BS142" s="116" t="e">
        <f>Komponento_parinkimas</f>
        <v>#N/A</v>
      </c>
      <c r="BT142" s="116" t="e">
        <f>Komponento_parinkimas</f>
        <v>#N/A</v>
      </c>
      <c r="BU142" s="116" t="e">
        <f>Komponento_parinkimas</f>
        <v>#N/A</v>
      </c>
      <c r="BV142" s="116" t="e">
        <f>Komponento_parinkimas</f>
        <v>#N/A</v>
      </c>
      <c r="BW142" s="116" t="e">
        <f>Komponento_parinkimas</f>
        <v>#N/A</v>
      </c>
      <c r="BX142" s="116" t="e">
        <f>Komponento_parinkimas</f>
        <v>#N/A</v>
      </c>
      <c r="BY142" s="116" t="e">
        <f>Komponento_parinkimas</f>
        <v>#N/A</v>
      </c>
      <c r="BZ142" s="116" t="e">
        <f>Komponento_parinkimas</f>
        <v>#N/A</v>
      </c>
      <c r="CA142" s="116" t="e">
        <f>Komponento_parinkimas</f>
        <v>#N/A</v>
      </c>
      <c r="CB142" s="116" t="e">
        <f>Komponento_parinkimas</f>
        <v>#N/A</v>
      </c>
      <c r="CC142" s="116" t="e">
        <f>Komponento_parinkimas</f>
        <v>#N/A</v>
      </c>
      <c r="CD142" s="116" t="e">
        <f>Komponento_parinkimas</f>
        <v>#N/A</v>
      </c>
      <c r="CE142" s="116" t="e">
        <f>Komponento_parinkimas</f>
        <v>#N/A</v>
      </c>
      <c r="CF142" s="116" t="e">
        <f>Komponento_parinkimas</f>
        <v>#N/A</v>
      </c>
      <c r="CG142" s="116" t="e">
        <f>Komponento_parinkimas</f>
        <v>#N/A</v>
      </c>
      <c r="CH142" s="116" t="e">
        <f>Komponento_parinkimas</f>
        <v>#N/A</v>
      </c>
      <c r="CI142" s="116" t="e">
        <f>Komponento_parinkimas</f>
        <v>#N/A</v>
      </c>
      <c r="CJ142" s="116" t="e">
        <f>Komponento_parinkimas</f>
        <v>#N/A</v>
      </c>
      <c r="CK142" s="116" t="e">
        <f>Komponento_parinkimas</f>
        <v>#N/A</v>
      </c>
      <c r="CL142" s="116" t="e">
        <f>Komponento_parinkimas</f>
        <v>#N/A</v>
      </c>
      <c r="CM142" s="116" t="e">
        <f>Komponento_parinkimas</f>
        <v>#N/A</v>
      </c>
      <c r="CN142" s="116" t="e">
        <f>Komponento_parinkimas</f>
        <v>#N/A</v>
      </c>
      <c r="CO142" s="116" t="e">
        <f>Komponento_parinkimas</f>
        <v>#N/A</v>
      </c>
      <c r="CP142" s="116" t="e">
        <f>Komponento_parinkimas</f>
        <v>#N/A</v>
      </c>
      <c r="CQ142" s="116" t="e">
        <f>Komponento_parinkimas</f>
        <v>#N/A</v>
      </c>
      <c r="CR142" s="116" t="e">
        <f>Komponento_parinkimas</f>
        <v>#N/A</v>
      </c>
      <c r="CS142" s="116" t="e">
        <f>Komponento_parinkimas</f>
        <v>#N/A</v>
      </c>
      <c r="CT142" s="116" t="e">
        <f>Komponento_parinkimas</f>
        <v>#N/A</v>
      </c>
      <c r="CU142" s="116" t="e">
        <f>Komponento_parinkimas</f>
        <v>#N/A</v>
      </c>
      <c r="CV142" s="116" t="e">
        <f>Komponento_parinkimas</f>
        <v>#N/A</v>
      </c>
      <c r="CW142" s="116" t="e">
        <f>Komponento_parinkimas</f>
        <v>#N/A</v>
      </c>
      <c r="CX142" s="116" t="e">
        <f>Komponento_parinkimas</f>
        <v>#N/A</v>
      </c>
      <c r="CY142" s="116" t="e">
        <f>Komponento_parinkimas</f>
        <v>#N/A</v>
      </c>
      <c r="CZ142" s="116" t="e">
        <f>Komponento_parinkimas</f>
        <v>#N/A</v>
      </c>
      <c r="DA142" s="116" t="e">
        <f>Komponento_parinkimas</f>
        <v>#N/A</v>
      </c>
      <c r="DB142" s="116" t="e">
        <f>Komponento_parinkimas</f>
        <v>#N/A</v>
      </c>
      <c r="DC142" s="116" t="e">
        <f>Komponento_parinkimas</f>
        <v>#N/A</v>
      </c>
      <c r="DD142" s="116" t="e">
        <f>Komponento_parinkimas</f>
        <v>#N/A</v>
      </c>
      <c r="DE142" s="116" t="e">
        <f>Komponento_parinkimas</f>
        <v>#N/A</v>
      </c>
      <c r="DF142" s="116" t="e">
        <f>Komponento_parinkimas</f>
        <v>#N/A</v>
      </c>
      <c r="DG142" s="116" t="e">
        <f>Komponento_parinkimas</f>
        <v>#N/A</v>
      </c>
      <c r="DH142" s="116" t="e">
        <f>Komponento_parinkimas</f>
        <v>#N/A</v>
      </c>
    </row>
    <row r="143" spans="1:112" ht="12.45">
      <c r="A143" s="113" t="s">
        <v>493</v>
      </c>
      <c r="B143" s="114" t="s">
        <v>343</v>
      </c>
      <c r="C143" s="22"/>
      <c r="D143" s="22" t="s">
        <v>69</v>
      </c>
      <c r="E143" s="183" t="s">
        <v>69</v>
      </c>
      <c r="F143" s="183">
        <v>0</v>
      </c>
      <c r="G143" s="183" t="s">
        <v>69</v>
      </c>
      <c r="H143" s="183">
        <v>0</v>
      </c>
      <c r="I143" s="183" t="s">
        <v>69</v>
      </c>
      <c r="J143" s="183">
        <v>0</v>
      </c>
      <c r="K143" s="183">
        <f t="shared" si="14"/>
        <v>0</v>
      </c>
      <c r="L143" s="22"/>
      <c r="M143" s="116" t="e">
        <f>Komponento_parinkimas</f>
        <v>#N/A</v>
      </c>
      <c r="N143" s="116" t="e">
        <f>Komponento_parinkimas</f>
        <v>#N/A</v>
      </c>
      <c r="O143" s="116" t="e">
        <f>Komponento_parinkimas</f>
        <v>#N/A</v>
      </c>
      <c r="P143" s="116" t="e">
        <f>Komponento_parinkimas</f>
        <v>#N/A</v>
      </c>
      <c r="Q143" s="116" t="e">
        <f>Komponento_parinkimas</f>
        <v>#N/A</v>
      </c>
      <c r="R143" s="116" t="e">
        <f>Komponento_parinkimas</f>
        <v>#N/A</v>
      </c>
      <c r="S143" s="116" t="e">
        <f>Komponento_parinkimas</f>
        <v>#N/A</v>
      </c>
      <c r="T143" s="116" t="e">
        <f>Komponento_parinkimas</f>
        <v>#N/A</v>
      </c>
      <c r="U143" s="116" t="e">
        <f>Komponento_parinkimas</f>
        <v>#N/A</v>
      </c>
      <c r="V143" s="116" t="e">
        <f>Komponento_parinkimas</f>
        <v>#N/A</v>
      </c>
      <c r="W143" s="116" t="e">
        <f>Komponento_parinkimas</f>
        <v>#N/A</v>
      </c>
      <c r="X143" s="116" t="e">
        <f>Komponento_parinkimas</f>
        <v>#N/A</v>
      </c>
      <c r="Y143" s="116" t="e">
        <f>Komponento_parinkimas</f>
        <v>#N/A</v>
      </c>
      <c r="Z143" s="116" t="e">
        <f>Komponento_parinkimas</f>
        <v>#N/A</v>
      </c>
      <c r="AA143" s="116" t="e">
        <f>Komponento_parinkimas</f>
        <v>#N/A</v>
      </c>
      <c r="AB143" s="116" t="e">
        <f>Komponento_parinkimas</f>
        <v>#N/A</v>
      </c>
      <c r="AC143" s="116" t="e">
        <f>Komponento_parinkimas</f>
        <v>#N/A</v>
      </c>
      <c r="AD143" s="116" t="e">
        <f>Komponento_parinkimas</f>
        <v>#N/A</v>
      </c>
      <c r="AE143" s="116" t="e">
        <f>Komponento_parinkimas</f>
        <v>#N/A</v>
      </c>
      <c r="AF143" s="116" t="e">
        <f>Komponento_parinkimas</f>
        <v>#N/A</v>
      </c>
      <c r="AG143" s="116" t="e">
        <f>Komponento_parinkimas</f>
        <v>#N/A</v>
      </c>
      <c r="AH143" s="116" t="e">
        <f>Komponento_parinkimas</f>
        <v>#N/A</v>
      </c>
      <c r="AI143" s="116" t="e">
        <f>Komponento_parinkimas</f>
        <v>#N/A</v>
      </c>
      <c r="AJ143" s="116" t="e">
        <f>Komponento_parinkimas</f>
        <v>#N/A</v>
      </c>
      <c r="AK143" s="116" t="e">
        <f>Komponento_parinkimas</f>
        <v>#N/A</v>
      </c>
      <c r="AL143" s="116" t="e">
        <f>Komponento_parinkimas</f>
        <v>#N/A</v>
      </c>
      <c r="AM143" s="116" t="e">
        <f>Komponento_parinkimas</f>
        <v>#N/A</v>
      </c>
      <c r="AN143" s="116" t="e">
        <f>Komponento_parinkimas</f>
        <v>#N/A</v>
      </c>
      <c r="AO143" s="116" t="e">
        <f>Komponento_parinkimas</f>
        <v>#N/A</v>
      </c>
      <c r="AP143" s="116" t="e">
        <f>Komponento_parinkimas</f>
        <v>#N/A</v>
      </c>
      <c r="AQ143" s="116" t="e">
        <f>Komponento_parinkimas</f>
        <v>#N/A</v>
      </c>
      <c r="AR143" s="116" t="e">
        <f>Komponento_parinkimas</f>
        <v>#N/A</v>
      </c>
      <c r="AS143" s="116" t="e">
        <f>Komponento_parinkimas</f>
        <v>#N/A</v>
      </c>
      <c r="AT143" s="116" t="e">
        <f>Komponento_parinkimas</f>
        <v>#N/A</v>
      </c>
      <c r="AU143" s="116" t="e">
        <f>Komponento_parinkimas</f>
        <v>#N/A</v>
      </c>
      <c r="AV143" s="116" t="e">
        <f>Komponento_parinkimas</f>
        <v>#N/A</v>
      </c>
      <c r="AW143" s="116" t="e">
        <f>Komponento_parinkimas</f>
        <v>#N/A</v>
      </c>
      <c r="AX143" s="116" t="e">
        <f>Komponento_parinkimas</f>
        <v>#N/A</v>
      </c>
      <c r="AY143" s="116" t="e">
        <f>Komponento_parinkimas</f>
        <v>#N/A</v>
      </c>
      <c r="AZ143" s="116" t="e">
        <f>Komponento_parinkimas</f>
        <v>#N/A</v>
      </c>
      <c r="BA143" s="116" t="e">
        <f>Komponento_parinkimas</f>
        <v>#N/A</v>
      </c>
      <c r="BB143" s="116" t="e">
        <f>Komponento_parinkimas</f>
        <v>#N/A</v>
      </c>
      <c r="BC143" s="116" t="e">
        <f>Komponento_parinkimas</f>
        <v>#N/A</v>
      </c>
      <c r="BD143" s="116" t="e">
        <f>Komponento_parinkimas</f>
        <v>#N/A</v>
      </c>
      <c r="BE143" s="116" t="e">
        <f>Komponento_parinkimas</f>
        <v>#N/A</v>
      </c>
      <c r="BF143" s="116" t="e">
        <f>Komponento_parinkimas</f>
        <v>#N/A</v>
      </c>
      <c r="BG143" s="116" t="e">
        <f>Komponento_parinkimas</f>
        <v>#N/A</v>
      </c>
      <c r="BH143" s="116" t="e">
        <f>Komponento_parinkimas</f>
        <v>#N/A</v>
      </c>
      <c r="BI143" s="116" t="e">
        <f>Komponento_parinkimas</f>
        <v>#N/A</v>
      </c>
      <c r="BJ143" s="116" t="e">
        <f>Komponento_parinkimas</f>
        <v>#N/A</v>
      </c>
      <c r="BK143" s="116" t="e">
        <f>Komponento_parinkimas</f>
        <v>#N/A</v>
      </c>
      <c r="BL143" s="116" t="e">
        <f>Komponento_parinkimas</f>
        <v>#N/A</v>
      </c>
      <c r="BM143" s="116" t="e">
        <f>Komponento_parinkimas</f>
        <v>#N/A</v>
      </c>
      <c r="BN143" s="116" t="e">
        <f>Komponento_parinkimas</f>
        <v>#N/A</v>
      </c>
      <c r="BO143" s="116" t="e">
        <f>Komponento_parinkimas</f>
        <v>#N/A</v>
      </c>
      <c r="BP143" s="116" t="e">
        <f>Komponento_parinkimas</f>
        <v>#N/A</v>
      </c>
      <c r="BQ143" s="116" t="e">
        <f>Komponento_parinkimas</f>
        <v>#N/A</v>
      </c>
      <c r="BR143" s="116" t="e">
        <f>Komponento_parinkimas</f>
        <v>#N/A</v>
      </c>
      <c r="BS143" s="116" t="e">
        <f>Komponento_parinkimas</f>
        <v>#N/A</v>
      </c>
      <c r="BT143" s="116" t="e">
        <f>Komponento_parinkimas</f>
        <v>#N/A</v>
      </c>
      <c r="BU143" s="116" t="e">
        <f>Komponento_parinkimas</f>
        <v>#N/A</v>
      </c>
      <c r="BV143" s="116" t="e">
        <f>Komponento_parinkimas</f>
        <v>#N/A</v>
      </c>
      <c r="BW143" s="116" t="e">
        <f>Komponento_parinkimas</f>
        <v>#N/A</v>
      </c>
      <c r="BX143" s="116" t="e">
        <f>Komponento_parinkimas</f>
        <v>#N/A</v>
      </c>
      <c r="BY143" s="116" t="e">
        <f>Komponento_parinkimas</f>
        <v>#N/A</v>
      </c>
      <c r="BZ143" s="116" t="e">
        <f>Komponento_parinkimas</f>
        <v>#N/A</v>
      </c>
      <c r="CA143" s="116" t="e">
        <f>Komponento_parinkimas</f>
        <v>#N/A</v>
      </c>
      <c r="CB143" s="116" t="e">
        <f>Komponento_parinkimas</f>
        <v>#N/A</v>
      </c>
      <c r="CC143" s="116" t="e">
        <f>Komponento_parinkimas</f>
        <v>#N/A</v>
      </c>
      <c r="CD143" s="116" t="e">
        <f>Komponento_parinkimas</f>
        <v>#N/A</v>
      </c>
      <c r="CE143" s="116" t="e">
        <f>Komponento_parinkimas</f>
        <v>#N/A</v>
      </c>
      <c r="CF143" s="116" t="e">
        <f>Komponento_parinkimas</f>
        <v>#N/A</v>
      </c>
      <c r="CG143" s="116" t="e">
        <f>Komponento_parinkimas</f>
        <v>#N/A</v>
      </c>
      <c r="CH143" s="116" t="e">
        <f>Komponento_parinkimas</f>
        <v>#N/A</v>
      </c>
      <c r="CI143" s="116" t="e">
        <f>Komponento_parinkimas</f>
        <v>#N/A</v>
      </c>
      <c r="CJ143" s="116" t="e">
        <f>Komponento_parinkimas</f>
        <v>#N/A</v>
      </c>
      <c r="CK143" s="116" t="e">
        <f>Komponento_parinkimas</f>
        <v>#N/A</v>
      </c>
      <c r="CL143" s="116" t="e">
        <f>Komponento_parinkimas</f>
        <v>#N/A</v>
      </c>
      <c r="CM143" s="116" t="e">
        <f>Komponento_parinkimas</f>
        <v>#N/A</v>
      </c>
      <c r="CN143" s="116" t="e">
        <f>Komponento_parinkimas</f>
        <v>#N/A</v>
      </c>
      <c r="CO143" s="116" t="e">
        <f>Komponento_parinkimas</f>
        <v>#N/A</v>
      </c>
      <c r="CP143" s="116" t="e">
        <f>Komponento_parinkimas</f>
        <v>#N/A</v>
      </c>
      <c r="CQ143" s="116" t="e">
        <f>Komponento_parinkimas</f>
        <v>#N/A</v>
      </c>
      <c r="CR143" s="116" t="e">
        <f>Komponento_parinkimas</f>
        <v>#N/A</v>
      </c>
      <c r="CS143" s="116" t="e">
        <f>Komponento_parinkimas</f>
        <v>#N/A</v>
      </c>
      <c r="CT143" s="116" t="e">
        <f>Komponento_parinkimas</f>
        <v>#N/A</v>
      </c>
      <c r="CU143" s="116" t="e">
        <f>Komponento_parinkimas</f>
        <v>#N/A</v>
      </c>
      <c r="CV143" s="116" t="e">
        <f>Komponento_parinkimas</f>
        <v>#N/A</v>
      </c>
      <c r="CW143" s="116" t="e">
        <f>Komponento_parinkimas</f>
        <v>#N/A</v>
      </c>
      <c r="CX143" s="116" t="e">
        <f>Komponento_parinkimas</f>
        <v>#N/A</v>
      </c>
      <c r="CY143" s="116" t="e">
        <f>Komponento_parinkimas</f>
        <v>#N/A</v>
      </c>
      <c r="CZ143" s="116" t="e">
        <f>Komponento_parinkimas</f>
        <v>#N/A</v>
      </c>
      <c r="DA143" s="116" t="e">
        <f>Komponento_parinkimas</f>
        <v>#N/A</v>
      </c>
      <c r="DB143" s="116" t="e">
        <f>Komponento_parinkimas</f>
        <v>#N/A</v>
      </c>
      <c r="DC143" s="116" t="e">
        <f>Komponento_parinkimas</f>
        <v>#N/A</v>
      </c>
      <c r="DD143" s="116" t="e">
        <f>Komponento_parinkimas</f>
        <v>#N/A</v>
      </c>
      <c r="DE143" s="116" t="e">
        <f>Komponento_parinkimas</f>
        <v>#N/A</v>
      </c>
      <c r="DF143" s="116" t="e">
        <f>Komponento_parinkimas</f>
        <v>#N/A</v>
      </c>
      <c r="DG143" s="116" t="e">
        <f>Komponento_parinkimas</f>
        <v>#N/A</v>
      </c>
      <c r="DH143" s="116" t="e">
        <f>Komponento_parinkimas</f>
        <v>#N/A</v>
      </c>
    </row>
    <row r="144" spans="1:112" ht="12.45">
      <c r="A144" s="113" t="s">
        <v>493</v>
      </c>
      <c r="B144" s="119" t="s">
        <v>53</v>
      </c>
      <c r="C144" s="111"/>
      <c r="D144" s="111"/>
      <c r="E144" s="191"/>
      <c r="F144" s="192"/>
      <c r="G144" s="192"/>
      <c r="H144" s="192"/>
      <c r="I144" s="192"/>
      <c r="J144" s="192"/>
      <c r="K144" s="193"/>
      <c r="L144" s="118"/>
      <c r="M144" s="111"/>
      <c r="N144" s="111"/>
      <c r="O144" s="111"/>
      <c r="P144" s="111"/>
      <c r="Q144" s="111"/>
      <c r="R144" s="111"/>
      <c r="S144" s="111"/>
      <c r="T144" s="111"/>
      <c r="U144" s="111"/>
      <c r="V144" s="111"/>
      <c r="W144" s="111"/>
      <c r="X144" s="111"/>
      <c r="Y144" s="111"/>
      <c r="Z144" s="111"/>
      <c r="AA144" s="111"/>
      <c r="AB144" s="111"/>
      <c r="AC144" s="111"/>
      <c r="AD144" s="111"/>
      <c r="AE144" s="111"/>
      <c r="AF144" s="111"/>
      <c r="AG144" s="111"/>
      <c r="AH144" s="111"/>
      <c r="AI144" s="111"/>
      <c r="AJ144" s="111"/>
      <c r="AK144" s="111"/>
      <c r="AL144" s="111"/>
      <c r="AM144" s="111"/>
      <c r="AN144" s="111"/>
      <c r="AO144" s="111"/>
      <c r="AP144" s="111"/>
      <c r="AQ144" s="111"/>
      <c r="AR144" s="111"/>
      <c r="AS144" s="111"/>
      <c r="AT144" s="111"/>
      <c r="AU144" s="111"/>
      <c r="AV144" s="111"/>
      <c r="AW144" s="111"/>
      <c r="AX144" s="111"/>
      <c r="AY144" s="111"/>
      <c r="AZ144" s="111"/>
      <c r="BA144" s="111"/>
      <c r="BB144" s="111"/>
      <c r="BC144" s="111"/>
      <c r="BD144" s="111"/>
      <c r="BE144" s="111"/>
      <c r="BF144" s="111"/>
      <c r="BG144" s="111"/>
      <c r="BH144" s="111"/>
      <c r="BI144" s="111"/>
      <c r="BJ144" s="111"/>
      <c r="BK144" s="111"/>
      <c r="BL144" s="111"/>
      <c r="BM144" s="111"/>
      <c r="BN144" s="111"/>
      <c r="BO144" s="111"/>
      <c r="BP144" s="111"/>
      <c r="BQ144" s="111"/>
      <c r="BR144" s="111"/>
      <c r="BS144" s="111"/>
      <c r="BT144" s="111"/>
      <c r="BU144" s="111"/>
      <c r="BV144" s="111"/>
      <c r="BW144" s="111"/>
      <c r="BX144" s="111"/>
      <c r="BY144" s="111"/>
      <c r="BZ144" s="111"/>
      <c r="CA144" s="111"/>
      <c r="CB144" s="111"/>
      <c r="CC144" s="111"/>
      <c r="CD144" s="111"/>
      <c r="CE144" s="111"/>
      <c r="CF144" s="111"/>
      <c r="CG144" s="111"/>
      <c r="CH144" s="111"/>
      <c r="CI144" s="111"/>
      <c r="CJ144" s="111"/>
      <c r="CK144" s="111"/>
      <c r="CL144" s="111"/>
      <c r="CM144" s="111"/>
      <c r="CN144" s="111"/>
      <c r="CO144" s="111"/>
      <c r="CP144" s="111"/>
      <c r="CQ144" s="111"/>
      <c r="CR144" s="111"/>
      <c r="CS144" s="111"/>
      <c r="CT144" s="111"/>
      <c r="CU144" s="111"/>
      <c r="CV144" s="111"/>
      <c r="CW144" s="111"/>
      <c r="CX144" s="111"/>
      <c r="CY144" s="111"/>
      <c r="CZ144" s="111"/>
      <c r="DA144" s="111"/>
      <c r="DB144" s="111"/>
      <c r="DC144" s="111"/>
      <c r="DD144" s="111"/>
      <c r="DE144" s="111"/>
      <c r="DF144" s="111"/>
      <c r="DG144" s="111"/>
      <c r="DH144" s="111"/>
    </row>
    <row r="145" spans="1:112" ht="12.45">
      <c r="A145" s="113" t="s">
        <v>493</v>
      </c>
      <c r="B145" s="114" t="s">
        <v>344</v>
      </c>
      <c r="C145" s="22"/>
      <c r="D145" s="22" t="s">
        <v>69</v>
      </c>
      <c r="E145" s="183" t="s">
        <v>69</v>
      </c>
      <c r="F145" s="183">
        <v>0</v>
      </c>
      <c r="G145" s="183" t="s">
        <v>69</v>
      </c>
      <c r="H145" s="183">
        <v>0</v>
      </c>
      <c r="I145" s="183" t="s">
        <v>69</v>
      </c>
      <c r="J145" s="183">
        <v>0</v>
      </c>
      <c r="K145" s="183">
        <f>PRODUCT(IF(E145&lt;&gt;"'-",F145,1),IF(G145&lt;&gt;"-",H145,1),IF(I145&lt;&gt;"-",J145,1))</f>
        <v>0</v>
      </c>
      <c r="L145" s="22"/>
      <c r="M145" s="116" t="e">
        <f>Komponento_parinkimas</f>
        <v>#N/A</v>
      </c>
      <c r="N145" s="116" t="e">
        <f>Komponento_parinkimas</f>
        <v>#N/A</v>
      </c>
      <c r="O145" s="116" t="e">
        <f>Komponento_parinkimas</f>
        <v>#N/A</v>
      </c>
      <c r="P145" s="116" t="e">
        <f>Komponento_parinkimas</f>
        <v>#N/A</v>
      </c>
      <c r="Q145" s="116" t="e">
        <f>Komponento_parinkimas</f>
        <v>#N/A</v>
      </c>
      <c r="R145" s="116" t="e">
        <f>Komponento_parinkimas</f>
        <v>#N/A</v>
      </c>
      <c r="S145" s="116" t="e">
        <f>Komponento_parinkimas</f>
        <v>#N/A</v>
      </c>
      <c r="T145" s="116" t="e">
        <f>Komponento_parinkimas</f>
        <v>#N/A</v>
      </c>
      <c r="U145" s="116" t="e">
        <f>Komponento_parinkimas</f>
        <v>#N/A</v>
      </c>
      <c r="V145" s="116" t="e">
        <f>Komponento_parinkimas</f>
        <v>#N/A</v>
      </c>
      <c r="W145" s="116" t="e">
        <f>Komponento_parinkimas</f>
        <v>#N/A</v>
      </c>
      <c r="X145" s="116" t="e">
        <f>Komponento_parinkimas</f>
        <v>#N/A</v>
      </c>
      <c r="Y145" s="116" t="e">
        <f>Komponento_parinkimas</f>
        <v>#N/A</v>
      </c>
      <c r="Z145" s="116" t="e">
        <f>Komponento_parinkimas</f>
        <v>#N/A</v>
      </c>
      <c r="AA145" s="116" t="e">
        <f>Komponento_parinkimas</f>
        <v>#N/A</v>
      </c>
      <c r="AB145" s="116" t="e">
        <f>Komponento_parinkimas</f>
        <v>#N/A</v>
      </c>
      <c r="AC145" s="116" t="e">
        <f>Komponento_parinkimas</f>
        <v>#N/A</v>
      </c>
      <c r="AD145" s="116" t="e">
        <f>Komponento_parinkimas</f>
        <v>#N/A</v>
      </c>
      <c r="AE145" s="116" t="e">
        <f>Komponento_parinkimas</f>
        <v>#N/A</v>
      </c>
      <c r="AF145" s="116" t="e">
        <f>Komponento_parinkimas</f>
        <v>#N/A</v>
      </c>
      <c r="AG145" s="116" t="e">
        <f>Komponento_parinkimas</f>
        <v>#N/A</v>
      </c>
      <c r="AH145" s="116" t="e">
        <f>Komponento_parinkimas</f>
        <v>#N/A</v>
      </c>
      <c r="AI145" s="116" t="e">
        <f>Komponento_parinkimas</f>
        <v>#N/A</v>
      </c>
      <c r="AJ145" s="116" t="e">
        <f>Komponento_parinkimas</f>
        <v>#N/A</v>
      </c>
      <c r="AK145" s="116" t="e">
        <f>Komponento_parinkimas</f>
        <v>#N/A</v>
      </c>
      <c r="AL145" s="116" t="e">
        <f>Komponento_parinkimas</f>
        <v>#N/A</v>
      </c>
      <c r="AM145" s="116" t="e">
        <f>Komponento_parinkimas</f>
        <v>#N/A</v>
      </c>
      <c r="AN145" s="116" t="e">
        <f>Komponento_parinkimas</f>
        <v>#N/A</v>
      </c>
      <c r="AO145" s="116" t="e">
        <f>Komponento_parinkimas</f>
        <v>#N/A</v>
      </c>
      <c r="AP145" s="116" t="e">
        <f>Komponento_parinkimas</f>
        <v>#N/A</v>
      </c>
      <c r="AQ145" s="116" t="e">
        <f>Komponento_parinkimas</f>
        <v>#N/A</v>
      </c>
      <c r="AR145" s="116" t="e">
        <f>Komponento_parinkimas</f>
        <v>#N/A</v>
      </c>
      <c r="AS145" s="116" t="e">
        <f>Komponento_parinkimas</f>
        <v>#N/A</v>
      </c>
      <c r="AT145" s="116" t="e">
        <f>Komponento_parinkimas</f>
        <v>#N/A</v>
      </c>
      <c r="AU145" s="116" t="e">
        <f>Komponento_parinkimas</f>
        <v>#N/A</v>
      </c>
      <c r="AV145" s="116" t="e">
        <f>Komponento_parinkimas</f>
        <v>#N/A</v>
      </c>
      <c r="AW145" s="116" t="e">
        <f>Komponento_parinkimas</f>
        <v>#N/A</v>
      </c>
      <c r="AX145" s="116" t="e">
        <f>Komponento_parinkimas</f>
        <v>#N/A</v>
      </c>
      <c r="AY145" s="116" t="e">
        <f>Komponento_parinkimas</f>
        <v>#N/A</v>
      </c>
      <c r="AZ145" s="116" t="e">
        <f>Komponento_parinkimas</f>
        <v>#N/A</v>
      </c>
      <c r="BA145" s="116" t="e">
        <f>Komponento_parinkimas</f>
        <v>#N/A</v>
      </c>
      <c r="BB145" s="116" t="e">
        <f>Komponento_parinkimas</f>
        <v>#N/A</v>
      </c>
      <c r="BC145" s="116" t="e">
        <f>Komponento_parinkimas</f>
        <v>#N/A</v>
      </c>
      <c r="BD145" s="116" t="e">
        <f>Komponento_parinkimas</f>
        <v>#N/A</v>
      </c>
      <c r="BE145" s="116" t="e">
        <f>Komponento_parinkimas</f>
        <v>#N/A</v>
      </c>
      <c r="BF145" s="116" t="e">
        <f>Komponento_parinkimas</f>
        <v>#N/A</v>
      </c>
      <c r="BG145" s="116" t="e">
        <f>Komponento_parinkimas</f>
        <v>#N/A</v>
      </c>
      <c r="BH145" s="116" t="e">
        <f>Komponento_parinkimas</f>
        <v>#N/A</v>
      </c>
      <c r="BI145" s="116" t="e">
        <f>Komponento_parinkimas</f>
        <v>#N/A</v>
      </c>
      <c r="BJ145" s="116" t="e">
        <f>Komponento_parinkimas</f>
        <v>#N/A</v>
      </c>
      <c r="BK145" s="116" t="e">
        <f>Komponento_parinkimas</f>
        <v>#N/A</v>
      </c>
      <c r="BL145" s="116" t="e">
        <f>Komponento_parinkimas</f>
        <v>#N/A</v>
      </c>
      <c r="BM145" s="116" t="e">
        <f>Komponento_parinkimas</f>
        <v>#N/A</v>
      </c>
      <c r="BN145" s="116" t="e">
        <f>Komponento_parinkimas</f>
        <v>#N/A</v>
      </c>
      <c r="BO145" s="116" t="e">
        <f>Komponento_parinkimas</f>
        <v>#N/A</v>
      </c>
      <c r="BP145" s="116" t="e">
        <f>Komponento_parinkimas</f>
        <v>#N/A</v>
      </c>
      <c r="BQ145" s="116" t="e">
        <f>Komponento_parinkimas</f>
        <v>#N/A</v>
      </c>
      <c r="BR145" s="116" t="e">
        <f>Komponento_parinkimas</f>
        <v>#N/A</v>
      </c>
      <c r="BS145" s="116" t="e">
        <f>Komponento_parinkimas</f>
        <v>#N/A</v>
      </c>
      <c r="BT145" s="116" t="e">
        <f>Komponento_parinkimas</f>
        <v>#N/A</v>
      </c>
      <c r="BU145" s="116" t="e">
        <f>Komponento_parinkimas</f>
        <v>#N/A</v>
      </c>
      <c r="BV145" s="116" t="e">
        <f>Komponento_parinkimas</f>
        <v>#N/A</v>
      </c>
      <c r="BW145" s="116" t="e">
        <f>Komponento_parinkimas</f>
        <v>#N/A</v>
      </c>
      <c r="BX145" s="116" t="e">
        <f>Komponento_parinkimas</f>
        <v>#N/A</v>
      </c>
      <c r="BY145" s="116" t="e">
        <f>Komponento_parinkimas</f>
        <v>#N/A</v>
      </c>
      <c r="BZ145" s="116" t="e">
        <f>Komponento_parinkimas</f>
        <v>#N/A</v>
      </c>
      <c r="CA145" s="116" t="e">
        <f>Komponento_parinkimas</f>
        <v>#N/A</v>
      </c>
      <c r="CB145" s="116" t="e">
        <f>Komponento_parinkimas</f>
        <v>#N/A</v>
      </c>
      <c r="CC145" s="116" t="e">
        <f>Komponento_parinkimas</f>
        <v>#N/A</v>
      </c>
      <c r="CD145" s="116" t="e">
        <f>Komponento_parinkimas</f>
        <v>#N/A</v>
      </c>
      <c r="CE145" s="116" t="e">
        <f>Komponento_parinkimas</f>
        <v>#N/A</v>
      </c>
      <c r="CF145" s="116" t="e">
        <f>Komponento_parinkimas</f>
        <v>#N/A</v>
      </c>
      <c r="CG145" s="116" t="e">
        <f>Komponento_parinkimas</f>
        <v>#N/A</v>
      </c>
      <c r="CH145" s="116" t="e">
        <f>Komponento_parinkimas</f>
        <v>#N/A</v>
      </c>
      <c r="CI145" s="116" t="e">
        <f>Komponento_parinkimas</f>
        <v>#N/A</v>
      </c>
      <c r="CJ145" s="116" t="e">
        <f>Komponento_parinkimas</f>
        <v>#N/A</v>
      </c>
      <c r="CK145" s="116" t="e">
        <f>Komponento_parinkimas</f>
        <v>#N/A</v>
      </c>
      <c r="CL145" s="116" t="e">
        <f>Komponento_parinkimas</f>
        <v>#N/A</v>
      </c>
      <c r="CM145" s="116" t="e">
        <f>Komponento_parinkimas</f>
        <v>#N/A</v>
      </c>
      <c r="CN145" s="116" t="e">
        <f>Komponento_parinkimas</f>
        <v>#N/A</v>
      </c>
      <c r="CO145" s="116" t="e">
        <f>Komponento_parinkimas</f>
        <v>#N/A</v>
      </c>
      <c r="CP145" s="116" t="e">
        <f>Komponento_parinkimas</f>
        <v>#N/A</v>
      </c>
      <c r="CQ145" s="116" t="e">
        <f>Komponento_parinkimas</f>
        <v>#N/A</v>
      </c>
      <c r="CR145" s="116" t="e">
        <f>Komponento_parinkimas</f>
        <v>#N/A</v>
      </c>
      <c r="CS145" s="116" t="e">
        <f>Komponento_parinkimas</f>
        <v>#N/A</v>
      </c>
      <c r="CT145" s="116" t="e">
        <f>Komponento_parinkimas</f>
        <v>#N/A</v>
      </c>
      <c r="CU145" s="116" t="e">
        <f>Komponento_parinkimas</f>
        <v>#N/A</v>
      </c>
      <c r="CV145" s="116" t="e">
        <f>Komponento_parinkimas</f>
        <v>#N/A</v>
      </c>
      <c r="CW145" s="116" t="e">
        <f>Komponento_parinkimas</f>
        <v>#N/A</v>
      </c>
      <c r="CX145" s="116" t="e">
        <f>Komponento_parinkimas</f>
        <v>#N/A</v>
      </c>
      <c r="CY145" s="116" t="e">
        <f>Komponento_parinkimas</f>
        <v>#N/A</v>
      </c>
      <c r="CZ145" s="116" t="e">
        <f>Komponento_parinkimas</f>
        <v>#N/A</v>
      </c>
      <c r="DA145" s="116" t="e">
        <f>Komponento_parinkimas</f>
        <v>#N/A</v>
      </c>
      <c r="DB145" s="116" t="e">
        <f>Komponento_parinkimas</f>
        <v>#N/A</v>
      </c>
      <c r="DC145" s="116" t="e">
        <f>Komponento_parinkimas</f>
        <v>#N/A</v>
      </c>
      <c r="DD145" s="116" t="e">
        <f>Komponento_parinkimas</f>
        <v>#N/A</v>
      </c>
      <c r="DE145" s="116" t="e">
        <f>Komponento_parinkimas</f>
        <v>#N/A</v>
      </c>
      <c r="DF145" s="116" t="e">
        <f>Komponento_parinkimas</f>
        <v>#N/A</v>
      </c>
      <c r="DG145" s="116" t="e">
        <f>Komponento_parinkimas</f>
        <v>#N/A</v>
      </c>
      <c r="DH145" s="116" t="e">
        <f>Komponento_parinkimas</f>
        <v>#N/A</v>
      </c>
    </row>
    <row r="146" spans="1:112" ht="12.45">
      <c r="A146" s="113" t="s">
        <v>493</v>
      </c>
      <c r="B146" s="114" t="s">
        <v>345</v>
      </c>
      <c r="C146" s="22"/>
      <c r="D146" s="22" t="s">
        <v>69</v>
      </c>
      <c r="E146" s="183" t="s">
        <v>69</v>
      </c>
      <c r="F146" s="183">
        <v>0</v>
      </c>
      <c r="G146" s="183" t="s">
        <v>69</v>
      </c>
      <c r="H146" s="183">
        <v>0</v>
      </c>
      <c r="I146" s="183" t="s">
        <v>69</v>
      </c>
      <c r="J146" s="183">
        <v>0</v>
      </c>
      <c r="K146" s="183">
        <f>PRODUCT(IF(E146&lt;&gt;"'-",F146,1),IF(G146&lt;&gt;"-",H146,1),IF(I146&lt;&gt;"-",J146,1))</f>
        <v>0</v>
      </c>
      <c r="L146" s="22"/>
      <c r="M146" s="116" t="e">
        <f>Komponento_parinkimas</f>
        <v>#N/A</v>
      </c>
      <c r="N146" s="116" t="e">
        <f>Komponento_parinkimas</f>
        <v>#N/A</v>
      </c>
      <c r="O146" s="116" t="e">
        <f>Komponento_parinkimas</f>
        <v>#N/A</v>
      </c>
      <c r="P146" s="116" t="e">
        <f>Komponento_parinkimas</f>
        <v>#N/A</v>
      </c>
      <c r="Q146" s="116" t="e">
        <f>Komponento_parinkimas</f>
        <v>#N/A</v>
      </c>
      <c r="R146" s="116" t="e">
        <f>Komponento_parinkimas</f>
        <v>#N/A</v>
      </c>
      <c r="S146" s="116" t="e">
        <f>Komponento_parinkimas</f>
        <v>#N/A</v>
      </c>
      <c r="T146" s="116" t="e">
        <f>Komponento_parinkimas</f>
        <v>#N/A</v>
      </c>
      <c r="U146" s="116" t="e">
        <f>Komponento_parinkimas</f>
        <v>#N/A</v>
      </c>
      <c r="V146" s="116" t="e">
        <f>Komponento_parinkimas</f>
        <v>#N/A</v>
      </c>
      <c r="W146" s="116" t="e">
        <f>Komponento_parinkimas</f>
        <v>#N/A</v>
      </c>
      <c r="X146" s="116" t="e">
        <f>Komponento_parinkimas</f>
        <v>#N/A</v>
      </c>
      <c r="Y146" s="116" t="e">
        <f>Komponento_parinkimas</f>
        <v>#N/A</v>
      </c>
      <c r="Z146" s="116" t="e">
        <f>Komponento_parinkimas</f>
        <v>#N/A</v>
      </c>
      <c r="AA146" s="116" t="e">
        <f>Komponento_parinkimas</f>
        <v>#N/A</v>
      </c>
      <c r="AB146" s="116" t="e">
        <f>Komponento_parinkimas</f>
        <v>#N/A</v>
      </c>
      <c r="AC146" s="116" t="e">
        <f>Komponento_parinkimas</f>
        <v>#N/A</v>
      </c>
      <c r="AD146" s="116" t="e">
        <f>Komponento_parinkimas</f>
        <v>#N/A</v>
      </c>
      <c r="AE146" s="116" t="e">
        <f>Komponento_parinkimas</f>
        <v>#N/A</v>
      </c>
      <c r="AF146" s="116" t="e">
        <f>Komponento_parinkimas</f>
        <v>#N/A</v>
      </c>
      <c r="AG146" s="116" t="e">
        <f>Komponento_parinkimas</f>
        <v>#N/A</v>
      </c>
      <c r="AH146" s="116" t="e">
        <f>Komponento_parinkimas</f>
        <v>#N/A</v>
      </c>
      <c r="AI146" s="116" t="e">
        <f>Komponento_parinkimas</f>
        <v>#N/A</v>
      </c>
      <c r="AJ146" s="116" t="e">
        <f>Komponento_parinkimas</f>
        <v>#N/A</v>
      </c>
      <c r="AK146" s="116" t="e">
        <f>Komponento_parinkimas</f>
        <v>#N/A</v>
      </c>
      <c r="AL146" s="116" t="e">
        <f>Komponento_parinkimas</f>
        <v>#N/A</v>
      </c>
      <c r="AM146" s="116" t="e">
        <f>Komponento_parinkimas</f>
        <v>#N/A</v>
      </c>
      <c r="AN146" s="116" t="e">
        <f>Komponento_parinkimas</f>
        <v>#N/A</v>
      </c>
      <c r="AO146" s="116" t="e">
        <f>Komponento_parinkimas</f>
        <v>#N/A</v>
      </c>
      <c r="AP146" s="116" t="e">
        <f>Komponento_parinkimas</f>
        <v>#N/A</v>
      </c>
      <c r="AQ146" s="116" t="e">
        <f>Komponento_parinkimas</f>
        <v>#N/A</v>
      </c>
      <c r="AR146" s="116" t="e">
        <f>Komponento_parinkimas</f>
        <v>#N/A</v>
      </c>
      <c r="AS146" s="116" t="e">
        <f>Komponento_parinkimas</f>
        <v>#N/A</v>
      </c>
      <c r="AT146" s="116" t="e">
        <f>Komponento_parinkimas</f>
        <v>#N/A</v>
      </c>
      <c r="AU146" s="116" t="e">
        <f>Komponento_parinkimas</f>
        <v>#N/A</v>
      </c>
      <c r="AV146" s="116" t="e">
        <f>Komponento_parinkimas</f>
        <v>#N/A</v>
      </c>
      <c r="AW146" s="116" t="e">
        <f>Komponento_parinkimas</f>
        <v>#N/A</v>
      </c>
      <c r="AX146" s="116" t="e">
        <f>Komponento_parinkimas</f>
        <v>#N/A</v>
      </c>
      <c r="AY146" s="116" t="e">
        <f>Komponento_parinkimas</f>
        <v>#N/A</v>
      </c>
      <c r="AZ146" s="116" t="e">
        <f>Komponento_parinkimas</f>
        <v>#N/A</v>
      </c>
      <c r="BA146" s="116" t="e">
        <f>Komponento_parinkimas</f>
        <v>#N/A</v>
      </c>
      <c r="BB146" s="116" t="e">
        <f>Komponento_parinkimas</f>
        <v>#N/A</v>
      </c>
      <c r="BC146" s="116" t="e">
        <f>Komponento_parinkimas</f>
        <v>#N/A</v>
      </c>
      <c r="BD146" s="116" t="e">
        <f>Komponento_parinkimas</f>
        <v>#N/A</v>
      </c>
      <c r="BE146" s="116" t="e">
        <f>Komponento_parinkimas</f>
        <v>#N/A</v>
      </c>
      <c r="BF146" s="116" t="e">
        <f>Komponento_parinkimas</f>
        <v>#N/A</v>
      </c>
      <c r="BG146" s="116" t="e">
        <f>Komponento_parinkimas</f>
        <v>#N/A</v>
      </c>
      <c r="BH146" s="116" t="e">
        <f>Komponento_parinkimas</f>
        <v>#N/A</v>
      </c>
      <c r="BI146" s="116" t="e">
        <f>Komponento_parinkimas</f>
        <v>#N/A</v>
      </c>
      <c r="BJ146" s="116" t="e">
        <f>Komponento_parinkimas</f>
        <v>#N/A</v>
      </c>
      <c r="BK146" s="116" t="e">
        <f>Komponento_parinkimas</f>
        <v>#N/A</v>
      </c>
      <c r="BL146" s="116" t="e">
        <f>Komponento_parinkimas</f>
        <v>#N/A</v>
      </c>
      <c r="BM146" s="116" t="e">
        <f>Komponento_parinkimas</f>
        <v>#N/A</v>
      </c>
      <c r="BN146" s="116" t="e">
        <f>Komponento_parinkimas</f>
        <v>#N/A</v>
      </c>
      <c r="BO146" s="116" t="e">
        <f>Komponento_parinkimas</f>
        <v>#N/A</v>
      </c>
      <c r="BP146" s="116" t="e">
        <f>Komponento_parinkimas</f>
        <v>#N/A</v>
      </c>
      <c r="BQ146" s="116" t="e">
        <f>Komponento_parinkimas</f>
        <v>#N/A</v>
      </c>
      <c r="BR146" s="116" t="e">
        <f>Komponento_parinkimas</f>
        <v>#N/A</v>
      </c>
      <c r="BS146" s="116" t="e">
        <f>Komponento_parinkimas</f>
        <v>#N/A</v>
      </c>
      <c r="BT146" s="116" t="e">
        <f>Komponento_parinkimas</f>
        <v>#N/A</v>
      </c>
      <c r="BU146" s="116" t="e">
        <f>Komponento_parinkimas</f>
        <v>#N/A</v>
      </c>
      <c r="BV146" s="116" t="e">
        <f>Komponento_parinkimas</f>
        <v>#N/A</v>
      </c>
      <c r="BW146" s="116" t="e">
        <f>Komponento_parinkimas</f>
        <v>#N/A</v>
      </c>
      <c r="BX146" s="116" t="e">
        <f>Komponento_parinkimas</f>
        <v>#N/A</v>
      </c>
      <c r="BY146" s="116" t="e">
        <f>Komponento_parinkimas</f>
        <v>#N/A</v>
      </c>
      <c r="BZ146" s="116" t="e">
        <f>Komponento_parinkimas</f>
        <v>#N/A</v>
      </c>
      <c r="CA146" s="116" t="e">
        <f>Komponento_parinkimas</f>
        <v>#N/A</v>
      </c>
      <c r="CB146" s="116" t="e">
        <f>Komponento_parinkimas</f>
        <v>#N/A</v>
      </c>
      <c r="CC146" s="116" t="e">
        <f>Komponento_parinkimas</f>
        <v>#N/A</v>
      </c>
      <c r="CD146" s="116" t="e">
        <f>Komponento_parinkimas</f>
        <v>#N/A</v>
      </c>
      <c r="CE146" s="116" t="e">
        <f>Komponento_parinkimas</f>
        <v>#N/A</v>
      </c>
      <c r="CF146" s="116" t="e">
        <f>Komponento_parinkimas</f>
        <v>#N/A</v>
      </c>
      <c r="CG146" s="116" t="e">
        <f>Komponento_parinkimas</f>
        <v>#N/A</v>
      </c>
      <c r="CH146" s="116" t="e">
        <f>Komponento_parinkimas</f>
        <v>#N/A</v>
      </c>
      <c r="CI146" s="116" t="e">
        <f>Komponento_parinkimas</f>
        <v>#N/A</v>
      </c>
      <c r="CJ146" s="116" t="e">
        <f>Komponento_parinkimas</f>
        <v>#N/A</v>
      </c>
      <c r="CK146" s="116" t="e">
        <f>Komponento_parinkimas</f>
        <v>#N/A</v>
      </c>
      <c r="CL146" s="116" t="e">
        <f>Komponento_parinkimas</f>
        <v>#N/A</v>
      </c>
      <c r="CM146" s="116" t="e">
        <f>Komponento_parinkimas</f>
        <v>#N/A</v>
      </c>
      <c r="CN146" s="116" t="e">
        <f>Komponento_parinkimas</f>
        <v>#N/A</v>
      </c>
      <c r="CO146" s="116" t="e">
        <f>Komponento_parinkimas</f>
        <v>#N/A</v>
      </c>
      <c r="CP146" s="116" t="e">
        <f>Komponento_parinkimas</f>
        <v>#N/A</v>
      </c>
      <c r="CQ146" s="116" t="e">
        <f>Komponento_parinkimas</f>
        <v>#N/A</v>
      </c>
      <c r="CR146" s="116" t="e">
        <f>Komponento_parinkimas</f>
        <v>#N/A</v>
      </c>
      <c r="CS146" s="116" t="e">
        <f>Komponento_parinkimas</f>
        <v>#N/A</v>
      </c>
      <c r="CT146" s="116" t="e">
        <f>Komponento_parinkimas</f>
        <v>#N/A</v>
      </c>
      <c r="CU146" s="116" t="e">
        <f>Komponento_parinkimas</f>
        <v>#N/A</v>
      </c>
      <c r="CV146" s="116" t="e">
        <f>Komponento_parinkimas</f>
        <v>#N/A</v>
      </c>
      <c r="CW146" s="116" t="e">
        <f>Komponento_parinkimas</f>
        <v>#N/A</v>
      </c>
      <c r="CX146" s="116" t="e">
        <f>Komponento_parinkimas</f>
        <v>#N/A</v>
      </c>
      <c r="CY146" s="116" t="e">
        <f>Komponento_parinkimas</f>
        <v>#N/A</v>
      </c>
      <c r="CZ146" s="116" t="e">
        <f>Komponento_parinkimas</f>
        <v>#N/A</v>
      </c>
      <c r="DA146" s="116" t="e">
        <f>Komponento_parinkimas</f>
        <v>#N/A</v>
      </c>
      <c r="DB146" s="116" t="e">
        <f>Komponento_parinkimas</f>
        <v>#N/A</v>
      </c>
      <c r="DC146" s="116" t="e">
        <f>Komponento_parinkimas</f>
        <v>#N/A</v>
      </c>
      <c r="DD146" s="116" t="e">
        <f>Komponento_parinkimas</f>
        <v>#N/A</v>
      </c>
      <c r="DE146" s="116" t="e">
        <f>Komponento_parinkimas</f>
        <v>#N/A</v>
      </c>
      <c r="DF146" s="116" t="e">
        <f>Komponento_parinkimas</f>
        <v>#N/A</v>
      </c>
      <c r="DG146" s="116" t="e">
        <f>Komponento_parinkimas</f>
        <v>#N/A</v>
      </c>
      <c r="DH146" s="116" t="e">
        <f>Komponento_parinkimas</f>
        <v>#N/A</v>
      </c>
    </row>
    <row r="147" spans="1:112" ht="12.45">
      <c r="A147" s="113" t="s">
        <v>493</v>
      </c>
      <c r="B147" s="114" t="s">
        <v>346</v>
      </c>
      <c r="C147" s="22"/>
      <c r="D147" s="22" t="s">
        <v>69</v>
      </c>
      <c r="E147" s="183" t="s">
        <v>69</v>
      </c>
      <c r="F147" s="183">
        <v>0</v>
      </c>
      <c r="G147" s="183" t="s">
        <v>69</v>
      </c>
      <c r="H147" s="183">
        <v>0</v>
      </c>
      <c r="I147" s="183" t="s">
        <v>69</v>
      </c>
      <c r="J147" s="183">
        <v>0</v>
      </c>
      <c r="K147" s="183">
        <f>PRODUCT(IF(E147&lt;&gt;"'-",F147,1),IF(G147&lt;&gt;"-",H147,1),IF(I147&lt;&gt;"-",J147,1))</f>
        <v>0</v>
      </c>
      <c r="L147" s="22"/>
      <c r="M147" s="116" t="e">
        <f>Komponento_parinkimas</f>
        <v>#N/A</v>
      </c>
      <c r="N147" s="116" t="e">
        <f>Komponento_parinkimas</f>
        <v>#N/A</v>
      </c>
      <c r="O147" s="116" t="e">
        <f>Komponento_parinkimas</f>
        <v>#N/A</v>
      </c>
      <c r="P147" s="116" t="e">
        <f>Komponento_parinkimas</f>
        <v>#N/A</v>
      </c>
      <c r="Q147" s="116" t="e">
        <f>Komponento_parinkimas</f>
        <v>#N/A</v>
      </c>
      <c r="R147" s="116" t="e">
        <f>Komponento_parinkimas</f>
        <v>#N/A</v>
      </c>
      <c r="S147" s="116" t="e">
        <f>Komponento_parinkimas</f>
        <v>#N/A</v>
      </c>
      <c r="T147" s="116" t="e">
        <f>Komponento_parinkimas</f>
        <v>#N/A</v>
      </c>
      <c r="U147" s="116" t="e">
        <f>Komponento_parinkimas</f>
        <v>#N/A</v>
      </c>
      <c r="V147" s="116" t="e">
        <f>Komponento_parinkimas</f>
        <v>#N/A</v>
      </c>
      <c r="W147" s="116" t="e">
        <f>Komponento_parinkimas</f>
        <v>#N/A</v>
      </c>
      <c r="X147" s="116" t="e">
        <f>Komponento_parinkimas</f>
        <v>#N/A</v>
      </c>
      <c r="Y147" s="116" t="e">
        <f>Komponento_parinkimas</f>
        <v>#N/A</v>
      </c>
      <c r="Z147" s="116" t="e">
        <f>Komponento_parinkimas</f>
        <v>#N/A</v>
      </c>
      <c r="AA147" s="116" t="e">
        <f>Komponento_parinkimas</f>
        <v>#N/A</v>
      </c>
      <c r="AB147" s="116" t="e">
        <f>Komponento_parinkimas</f>
        <v>#N/A</v>
      </c>
      <c r="AC147" s="116" t="e">
        <f>Komponento_parinkimas</f>
        <v>#N/A</v>
      </c>
      <c r="AD147" s="116" t="e">
        <f>Komponento_parinkimas</f>
        <v>#N/A</v>
      </c>
      <c r="AE147" s="116" t="e">
        <f>Komponento_parinkimas</f>
        <v>#N/A</v>
      </c>
      <c r="AF147" s="116" t="e">
        <f>Komponento_parinkimas</f>
        <v>#N/A</v>
      </c>
      <c r="AG147" s="116" t="e">
        <f>Komponento_parinkimas</f>
        <v>#N/A</v>
      </c>
      <c r="AH147" s="116" t="e">
        <f>Komponento_parinkimas</f>
        <v>#N/A</v>
      </c>
      <c r="AI147" s="116" t="e">
        <f>Komponento_parinkimas</f>
        <v>#N/A</v>
      </c>
      <c r="AJ147" s="116" t="e">
        <f>Komponento_parinkimas</f>
        <v>#N/A</v>
      </c>
      <c r="AK147" s="116" t="e">
        <f>Komponento_parinkimas</f>
        <v>#N/A</v>
      </c>
      <c r="AL147" s="116" t="e">
        <f>Komponento_parinkimas</f>
        <v>#N/A</v>
      </c>
      <c r="AM147" s="116" t="e">
        <f>Komponento_parinkimas</f>
        <v>#N/A</v>
      </c>
      <c r="AN147" s="116" t="e">
        <f>Komponento_parinkimas</f>
        <v>#N/A</v>
      </c>
      <c r="AO147" s="116" t="e">
        <f>Komponento_parinkimas</f>
        <v>#N/A</v>
      </c>
      <c r="AP147" s="116" t="e">
        <f>Komponento_parinkimas</f>
        <v>#N/A</v>
      </c>
      <c r="AQ147" s="116" t="e">
        <f>Komponento_parinkimas</f>
        <v>#N/A</v>
      </c>
      <c r="AR147" s="116" t="e">
        <f>Komponento_parinkimas</f>
        <v>#N/A</v>
      </c>
      <c r="AS147" s="116" t="e">
        <f>Komponento_parinkimas</f>
        <v>#N/A</v>
      </c>
      <c r="AT147" s="116" t="e">
        <f>Komponento_parinkimas</f>
        <v>#N/A</v>
      </c>
      <c r="AU147" s="116" t="e">
        <f>Komponento_parinkimas</f>
        <v>#N/A</v>
      </c>
      <c r="AV147" s="116" t="e">
        <f>Komponento_parinkimas</f>
        <v>#N/A</v>
      </c>
      <c r="AW147" s="116" t="e">
        <f>Komponento_parinkimas</f>
        <v>#N/A</v>
      </c>
      <c r="AX147" s="116" t="e">
        <f>Komponento_parinkimas</f>
        <v>#N/A</v>
      </c>
      <c r="AY147" s="116" t="e">
        <f>Komponento_parinkimas</f>
        <v>#N/A</v>
      </c>
      <c r="AZ147" s="116" t="e">
        <f>Komponento_parinkimas</f>
        <v>#N/A</v>
      </c>
      <c r="BA147" s="116" t="e">
        <f>Komponento_parinkimas</f>
        <v>#N/A</v>
      </c>
      <c r="BB147" s="116" t="e">
        <f>Komponento_parinkimas</f>
        <v>#N/A</v>
      </c>
      <c r="BC147" s="116" t="e">
        <f>Komponento_parinkimas</f>
        <v>#N/A</v>
      </c>
      <c r="BD147" s="116" t="e">
        <f>Komponento_parinkimas</f>
        <v>#N/A</v>
      </c>
      <c r="BE147" s="116" t="e">
        <f>Komponento_parinkimas</f>
        <v>#N/A</v>
      </c>
      <c r="BF147" s="116" t="e">
        <f>Komponento_parinkimas</f>
        <v>#N/A</v>
      </c>
      <c r="BG147" s="116" t="e">
        <f>Komponento_parinkimas</f>
        <v>#N/A</v>
      </c>
      <c r="BH147" s="116" t="e">
        <f>Komponento_parinkimas</f>
        <v>#N/A</v>
      </c>
      <c r="BI147" s="116" t="e">
        <f>Komponento_parinkimas</f>
        <v>#N/A</v>
      </c>
      <c r="BJ147" s="116" t="e">
        <f>Komponento_parinkimas</f>
        <v>#N/A</v>
      </c>
      <c r="BK147" s="116" t="e">
        <f>Komponento_parinkimas</f>
        <v>#N/A</v>
      </c>
      <c r="BL147" s="116" t="e">
        <f>Komponento_parinkimas</f>
        <v>#N/A</v>
      </c>
      <c r="BM147" s="116" t="e">
        <f>Komponento_parinkimas</f>
        <v>#N/A</v>
      </c>
      <c r="BN147" s="116" t="e">
        <f>Komponento_parinkimas</f>
        <v>#N/A</v>
      </c>
      <c r="BO147" s="116" t="e">
        <f>Komponento_parinkimas</f>
        <v>#N/A</v>
      </c>
      <c r="BP147" s="116" t="e">
        <f>Komponento_parinkimas</f>
        <v>#N/A</v>
      </c>
      <c r="BQ147" s="116" t="e">
        <f>Komponento_parinkimas</f>
        <v>#N/A</v>
      </c>
      <c r="BR147" s="116" t="e">
        <f>Komponento_parinkimas</f>
        <v>#N/A</v>
      </c>
      <c r="BS147" s="116" t="e">
        <f>Komponento_parinkimas</f>
        <v>#N/A</v>
      </c>
      <c r="BT147" s="116" t="e">
        <f>Komponento_parinkimas</f>
        <v>#N/A</v>
      </c>
      <c r="BU147" s="116" t="e">
        <f>Komponento_parinkimas</f>
        <v>#N/A</v>
      </c>
      <c r="BV147" s="116" t="e">
        <f>Komponento_parinkimas</f>
        <v>#N/A</v>
      </c>
      <c r="BW147" s="116" t="e">
        <f>Komponento_parinkimas</f>
        <v>#N/A</v>
      </c>
      <c r="BX147" s="116" t="e">
        <f>Komponento_parinkimas</f>
        <v>#N/A</v>
      </c>
      <c r="BY147" s="116" t="e">
        <f>Komponento_parinkimas</f>
        <v>#N/A</v>
      </c>
      <c r="BZ147" s="116" t="e">
        <f>Komponento_parinkimas</f>
        <v>#N/A</v>
      </c>
      <c r="CA147" s="116" t="e">
        <f>Komponento_parinkimas</f>
        <v>#N/A</v>
      </c>
      <c r="CB147" s="116" t="e">
        <f>Komponento_parinkimas</f>
        <v>#N/A</v>
      </c>
      <c r="CC147" s="116" t="e">
        <f>Komponento_parinkimas</f>
        <v>#N/A</v>
      </c>
      <c r="CD147" s="116" t="e">
        <f>Komponento_parinkimas</f>
        <v>#N/A</v>
      </c>
      <c r="CE147" s="116" t="e">
        <f>Komponento_parinkimas</f>
        <v>#N/A</v>
      </c>
      <c r="CF147" s="116" t="e">
        <f>Komponento_parinkimas</f>
        <v>#N/A</v>
      </c>
      <c r="CG147" s="116" t="e">
        <f>Komponento_parinkimas</f>
        <v>#N/A</v>
      </c>
      <c r="CH147" s="116" t="e">
        <f>Komponento_parinkimas</f>
        <v>#N/A</v>
      </c>
      <c r="CI147" s="116" t="e">
        <f>Komponento_parinkimas</f>
        <v>#N/A</v>
      </c>
      <c r="CJ147" s="116" t="e">
        <f>Komponento_parinkimas</f>
        <v>#N/A</v>
      </c>
      <c r="CK147" s="116" t="e">
        <f>Komponento_parinkimas</f>
        <v>#N/A</v>
      </c>
      <c r="CL147" s="116" t="e">
        <f>Komponento_parinkimas</f>
        <v>#N/A</v>
      </c>
      <c r="CM147" s="116" t="e">
        <f>Komponento_parinkimas</f>
        <v>#N/A</v>
      </c>
      <c r="CN147" s="116" t="e">
        <f>Komponento_parinkimas</f>
        <v>#N/A</v>
      </c>
      <c r="CO147" s="116" t="e">
        <f>Komponento_parinkimas</f>
        <v>#N/A</v>
      </c>
      <c r="CP147" s="116" t="e">
        <f>Komponento_parinkimas</f>
        <v>#N/A</v>
      </c>
      <c r="CQ147" s="116" t="e">
        <f>Komponento_parinkimas</f>
        <v>#N/A</v>
      </c>
      <c r="CR147" s="116" t="e">
        <f>Komponento_parinkimas</f>
        <v>#N/A</v>
      </c>
      <c r="CS147" s="116" t="e">
        <f>Komponento_parinkimas</f>
        <v>#N/A</v>
      </c>
      <c r="CT147" s="116" t="e">
        <f>Komponento_parinkimas</f>
        <v>#N/A</v>
      </c>
      <c r="CU147" s="116" t="e">
        <f>Komponento_parinkimas</f>
        <v>#N/A</v>
      </c>
      <c r="CV147" s="116" t="e">
        <f>Komponento_parinkimas</f>
        <v>#N/A</v>
      </c>
      <c r="CW147" s="116" t="e">
        <f>Komponento_parinkimas</f>
        <v>#N/A</v>
      </c>
      <c r="CX147" s="116" t="e">
        <f>Komponento_parinkimas</f>
        <v>#N/A</v>
      </c>
      <c r="CY147" s="116" t="e">
        <f>Komponento_parinkimas</f>
        <v>#N/A</v>
      </c>
      <c r="CZ147" s="116" t="e">
        <f>Komponento_parinkimas</f>
        <v>#N/A</v>
      </c>
      <c r="DA147" s="116" t="e">
        <f>Komponento_parinkimas</f>
        <v>#N/A</v>
      </c>
      <c r="DB147" s="116" t="e">
        <f>Komponento_parinkimas</f>
        <v>#N/A</v>
      </c>
      <c r="DC147" s="116" t="e">
        <f>Komponento_parinkimas</f>
        <v>#N/A</v>
      </c>
      <c r="DD147" s="116" t="e">
        <f>Komponento_parinkimas</f>
        <v>#N/A</v>
      </c>
      <c r="DE147" s="116" t="e">
        <f>Komponento_parinkimas</f>
        <v>#N/A</v>
      </c>
      <c r="DF147" s="116" t="e">
        <f>Komponento_parinkimas</f>
        <v>#N/A</v>
      </c>
      <c r="DG147" s="116" t="e">
        <f>Komponento_parinkimas</f>
        <v>#N/A</v>
      </c>
      <c r="DH147" s="116" t="e">
        <f>Komponento_parinkimas</f>
        <v>#N/A</v>
      </c>
    </row>
    <row r="148" spans="1:112" ht="12.45">
      <c r="A148" s="113" t="s">
        <v>494</v>
      </c>
      <c r="B148" s="119" t="s">
        <v>50</v>
      </c>
      <c r="C148" s="111"/>
      <c r="D148" s="111"/>
      <c r="E148" s="191"/>
      <c r="F148" s="192"/>
      <c r="G148" s="192"/>
      <c r="H148" s="192"/>
      <c r="I148" s="192"/>
      <c r="J148" s="192"/>
      <c r="K148" s="193"/>
      <c r="L148" s="118"/>
      <c r="M148" s="111"/>
      <c r="N148" s="111"/>
      <c r="O148" s="111"/>
      <c r="P148" s="111"/>
      <c r="Q148" s="111"/>
      <c r="R148" s="111"/>
      <c r="S148" s="111"/>
      <c r="T148" s="111"/>
      <c r="U148" s="111"/>
      <c r="V148" s="111"/>
      <c r="W148" s="111"/>
      <c r="X148" s="111"/>
      <c r="Y148" s="111"/>
      <c r="Z148" s="111"/>
      <c r="AA148" s="111"/>
      <c r="AB148" s="111"/>
      <c r="AC148" s="111"/>
      <c r="AD148" s="111"/>
      <c r="AE148" s="111"/>
      <c r="AF148" s="111"/>
      <c r="AG148" s="111"/>
      <c r="AH148" s="111"/>
      <c r="AI148" s="111"/>
      <c r="AJ148" s="111"/>
      <c r="AK148" s="111"/>
      <c r="AL148" s="111"/>
      <c r="AM148" s="111"/>
      <c r="AN148" s="111"/>
      <c r="AO148" s="111"/>
      <c r="AP148" s="111"/>
      <c r="AQ148" s="111"/>
      <c r="AR148" s="111"/>
      <c r="AS148" s="111"/>
      <c r="AT148" s="111"/>
      <c r="AU148" s="111"/>
      <c r="AV148" s="111"/>
      <c r="AW148" s="111"/>
      <c r="AX148" s="111"/>
      <c r="AY148" s="111"/>
      <c r="AZ148" s="111"/>
      <c r="BA148" s="111"/>
      <c r="BB148" s="111"/>
      <c r="BC148" s="111"/>
      <c r="BD148" s="111"/>
      <c r="BE148" s="111"/>
      <c r="BF148" s="111"/>
      <c r="BG148" s="111"/>
      <c r="BH148" s="111"/>
      <c r="BI148" s="111"/>
      <c r="BJ148" s="111"/>
      <c r="BK148" s="111"/>
      <c r="BL148" s="111"/>
      <c r="BM148" s="111"/>
      <c r="BN148" s="111"/>
      <c r="BO148" s="111"/>
      <c r="BP148" s="111"/>
      <c r="BQ148" s="111"/>
      <c r="BR148" s="111"/>
      <c r="BS148" s="111"/>
      <c r="BT148" s="111"/>
      <c r="BU148" s="111"/>
      <c r="BV148" s="111"/>
      <c r="BW148" s="111"/>
      <c r="BX148" s="111"/>
      <c r="BY148" s="111"/>
      <c r="BZ148" s="111"/>
      <c r="CA148" s="111"/>
      <c r="CB148" s="111"/>
      <c r="CC148" s="111"/>
      <c r="CD148" s="111"/>
      <c r="CE148" s="111"/>
      <c r="CF148" s="111"/>
      <c r="CG148" s="111"/>
      <c r="CH148" s="111"/>
      <c r="CI148" s="111"/>
      <c r="CJ148" s="111"/>
      <c r="CK148" s="111"/>
      <c r="CL148" s="111"/>
      <c r="CM148" s="111"/>
      <c r="CN148" s="111"/>
      <c r="CO148" s="111"/>
      <c r="CP148" s="111"/>
      <c r="CQ148" s="111"/>
      <c r="CR148" s="111"/>
      <c r="CS148" s="111"/>
      <c r="CT148" s="111"/>
      <c r="CU148" s="111"/>
      <c r="CV148" s="111"/>
      <c r="CW148" s="111"/>
      <c r="CX148" s="111"/>
      <c r="CY148" s="111"/>
      <c r="CZ148" s="111"/>
      <c r="DA148" s="111"/>
      <c r="DB148" s="111"/>
      <c r="DC148" s="111"/>
      <c r="DD148" s="111"/>
      <c r="DE148" s="111"/>
      <c r="DF148" s="111"/>
      <c r="DG148" s="111"/>
      <c r="DH148" s="111"/>
    </row>
    <row r="149" spans="1:112" ht="12.45">
      <c r="A149" s="113" t="s">
        <v>494</v>
      </c>
      <c r="B149" s="114" t="s">
        <v>51</v>
      </c>
      <c r="C149" s="22"/>
      <c r="D149" s="22" t="s">
        <v>69</v>
      </c>
      <c r="E149" s="183" t="s">
        <v>69</v>
      </c>
      <c r="F149" s="183">
        <v>0</v>
      </c>
      <c r="G149" s="183" t="s">
        <v>69</v>
      </c>
      <c r="H149" s="183">
        <v>0</v>
      </c>
      <c r="I149" s="183" t="s">
        <v>69</v>
      </c>
      <c r="J149" s="183">
        <v>0</v>
      </c>
      <c r="K149" s="183">
        <f t="shared" ref="K149:K155" si="15">PRODUCT(IF(E149&lt;&gt;"'-",F149,1),IF(G149&lt;&gt;"-",H149,1),IF(I149&lt;&gt;"-",J149,1))</f>
        <v>0</v>
      </c>
      <c r="L149" s="22"/>
      <c r="M149" s="116" t="e">
        <f>Komponento_parinkimas</f>
        <v>#N/A</v>
      </c>
      <c r="N149" s="116" t="e">
        <f>Komponento_parinkimas</f>
        <v>#N/A</v>
      </c>
      <c r="O149" s="116" t="e">
        <f>Komponento_parinkimas</f>
        <v>#N/A</v>
      </c>
      <c r="P149" s="116" t="e">
        <f>Komponento_parinkimas</f>
        <v>#N/A</v>
      </c>
      <c r="Q149" s="116" t="e">
        <f>Komponento_parinkimas</f>
        <v>#N/A</v>
      </c>
      <c r="R149" s="116" t="e">
        <f>Komponento_parinkimas</f>
        <v>#N/A</v>
      </c>
      <c r="S149" s="116" t="e">
        <f>Komponento_parinkimas</f>
        <v>#N/A</v>
      </c>
      <c r="T149" s="116" t="e">
        <f>Komponento_parinkimas</f>
        <v>#N/A</v>
      </c>
      <c r="U149" s="116" t="e">
        <f>Komponento_parinkimas</f>
        <v>#N/A</v>
      </c>
      <c r="V149" s="116" t="e">
        <f>Komponento_parinkimas</f>
        <v>#N/A</v>
      </c>
      <c r="W149" s="116" t="e">
        <f>Komponento_parinkimas</f>
        <v>#N/A</v>
      </c>
      <c r="X149" s="116" t="e">
        <f>Komponento_parinkimas</f>
        <v>#N/A</v>
      </c>
      <c r="Y149" s="116" t="e">
        <f>Komponento_parinkimas</f>
        <v>#N/A</v>
      </c>
      <c r="Z149" s="116" t="e">
        <f>Komponento_parinkimas</f>
        <v>#N/A</v>
      </c>
      <c r="AA149" s="116" t="e">
        <f>Komponento_parinkimas</f>
        <v>#N/A</v>
      </c>
      <c r="AB149" s="116" t="e">
        <f>Komponento_parinkimas</f>
        <v>#N/A</v>
      </c>
      <c r="AC149" s="116" t="e">
        <f>Komponento_parinkimas</f>
        <v>#N/A</v>
      </c>
      <c r="AD149" s="116" t="e">
        <f>Komponento_parinkimas</f>
        <v>#N/A</v>
      </c>
      <c r="AE149" s="116" t="e">
        <f>Komponento_parinkimas</f>
        <v>#N/A</v>
      </c>
      <c r="AF149" s="116" t="e">
        <f>Komponento_parinkimas</f>
        <v>#N/A</v>
      </c>
      <c r="AG149" s="116" t="e">
        <f>Komponento_parinkimas</f>
        <v>#N/A</v>
      </c>
      <c r="AH149" s="116" t="e">
        <f>Komponento_parinkimas</f>
        <v>#N/A</v>
      </c>
      <c r="AI149" s="116" t="e">
        <f>Komponento_parinkimas</f>
        <v>#N/A</v>
      </c>
      <c r="AJ149" s="116" t="e">
        <f>Komponento_parinkimas</f>
        <v>#N/A</v>
      </c>
      <c r="AK149" s="116" t="e">
        <f>Komponento_parinkimas</f>
        <v>#N/A</v>
      </c>
      <c r="AL149" s="116" t="e">
        <f>Komponento_parinkimas</f>
        <v>#N/A</v>
      </c>
      <c r="AM149" s="116" t="e">
        <f>Komponento_parinkimas</f>
        <v>#N/A</v>
      </c>
      <c r="AN149" s="116" t="e">
        <f>Komponento_parinkimas</f>
        <v>#N/A</v>
      </c>
      <c r="AO149" s="116" t="e">
        <f>Komponento_parinkimas</f>
        <v>#N/A</v>
      </c>
      <c r="AP149" s="116" t="e">
        <f>Komponento_parinkimas</f>
        <v>#N/A</v>
      </c>
      <c r="AQ149" s="116" t="e">
        <f>Komponento_parinkimas</f>
        <v>#N/A</v>
      </c>
      <c r="AR149" s="116" t="e">
        <f>Komponento_parinkimas</f>
        <v>#N/A</v>
      </c>
      <c r="AS149" s="116" t="e">
        <f>Komponento_parinkimas</f>
        <v>#N/A</v>
      </c>
      <c r="AT149" s="116" t="e">
        <f>Komponento_parinkimas</f>
        <v>#N/A</v>
      </c>
      <c r="AU149" s="116" t="e">
        <f>Komponento_parinkimas</f>
        <v>#N/A</v>
      </c>
      <c r="AV149" s="116" t="e">
        <f>Komponento_parinkimas</f>
        <v>#N/A</v>
      </c>
      <c r="AW149" s="116" t="e">
        <f>Komponento_parinkimas</f>
        <v>#N/A</v>
      </c>
      <c r="AX149" s="116" t="e">
        <f>Komponento_parinkimas</f>
        <v>#N/A</v>
      </c>
      <c r="AY149" s="116" t="e">
        <f>Komponento_parinkimas</f>
        <v>#N/A</v>
      </c>
      <c r="AZ149" s="116" t="e">
        <f>Komponento_parinkimas</f>
        <v>#N/A</v>
      </c>
      <c r="BA149" s="116" t="e">
        <f>Komponento_parinkimas</f>
        <v>#N/A</v>
      </c>
      <c r="BB149" s="116" t="e">
        <f>Komponento_parinkimas</f>
        <v>#N/A</v>
      </c>
      <c r="BC149" s="116" t="e">
        <f>Komponento_parinkimas</f>
        <v>#N/A</v>
      </c>
      <c r="BD149" s="116" t="e">
        <f>Komponento_parinkimas</f>
        <v>#N/A</v>
      </c>
      <c r="BE149" s="116" t="e">
        <f>Komponento_parinkimas</f>
        <v>#N/A</v>
      </c>
      <c r="BF149" s="116" t="e">
        <f>Komponento_parinkimas</f>
        <v>#N/A</v>
      </c>
      <c r="BG149" s="116" t="e">
        <f>Komponento_parinkimas</f>
        <v>#N/A</v>
      </c>
      <c r="BH149" s="116" t="e">
        <f>Komponento_parinkimas</f>
        <v>#N/A</v>
      </c>
      <c r="BI149" s="116" t="e">
        <f>Komponento_parinkimas</f>
        <v>#N/A</v>
      </c>
      <c r="BJ149" s="116" t="e">
        <f>Komponento_parinkimas</f>
        <v>#N/A</v>
      </c>
      <c r="BK149" s="116" t="e">
        <f>Komponento_parinkimas</f>
        <v>#N/A</v>
      </c>
      <c r="BL149" s="116" t="e">
        <f>Komponento_parinkimas</f>
        <v>#N/A</v>
      </c>
      <c r="BM149" s="116" t="e">
        <f>Komponento_parinkimas</f>
        <v>#N/A</v>
      </c>
      <c r="BN149" s="116" t="e">
        <f>Komponento_parinkimas</f>
        <v>#N/A</v>
      </c>
      <c r="BO149" s="116" t="e">
        <f>Komponento_parinkimas</f>
        <v>#N/A</v>
      </c>
      <c r="BP149" s="116" t="e">
        <f>Komponento_parinkimas</f>
        <v>#N/A</v>
      </c>
      <c r="BQ149" s="116" t="e">
        <f>Komponento_parinkimas</f>
        <v>#N/A</v>
      </c>
      <c r="BR149" s="116" t="e">
        <f>Komponento_parinkimas</f>
        <v>#N/A</v>
      </c>
      <c r="BS149" s="116" t="e">
        <f>Komponento_parinkimas</f>
        <v>#N/A</v>
      </c>
      <c r="BT149" s="116" t="e">
        <f>Komponento_parinkimas</f>
        <v>#N/A</v>
      </c>
      <c r="BU149" s="116" t="e">
        <f>Komponento_parinkimas</f>
        <v>#N/A</v>
      </c>
      <c r="BV149" s="116" t="e">
        <f>Komponento_parinkimas</f>
        <v>#N/A</v>
      </c>
      <c r="BW149" s="116" t="e">
        <f>Komponento_parinkimas</f>
        <v>#N/A</v>
      </c>
      <c r="BX149" s="116" t="e">
        <f>Komponento_parinkimas</f>
        <v>#N/A</v>
      </c>
      <c r="BY149" s="116" t="e">
        <f>Komponento_parinkimas</f>
        <v>#N/A</v>
      </c>
      <c r="BZ149" s="116" t="e">
        <f>Komponento_parinkimas</f>
        <v>#N/A</v>
      </c>
      <c r="CA149" s="116" t="e">
        <f>Komponento_parinkimas</f>
        <v>#N/A</v>
      </c>
      <c r="CB149" s="116" t="e">
        <f>Komponento_parinkimas</f>
        <v>#N/A</v>
      </c>
      <c r="CC149" s="116" t="e">
        <f>Komponento_parinkimas</f>
        <v>#N/A</v>
      </c>
      <c r="CD149" s="116" t="e">
        <f>Komponento_parinkimas</f>
        <v>#N/A</v>
      </c>
      <c r="CE149" s="116" t="e">
        <f>Komponento_parinkimas</f>
        <v>#N/A</v>
      </c>
      <c r="CF149" s="116" t="e">
        <f>Komponento_parinkimas</f>
        <v>#N/A</v>
      </c>
      <c r="CG149" s="116" t="e">
        <f>Komponento_parinkimas</f>
        <v>#N/A</v>
      </c>
      <c r="CH149" s="116" t="e">
        <f>Komponento_parinkimas</f>
        <v>#N/A</v>
      </c>
      <c r="CI149" s="116" t="e">
        <f>Komponento_parinkimas</f>
        <v>#N/A</v>
      </c>
      <c r="CJ149" s="116" t="e">
        <f>Komponento_parinkimas</f>
        <v>#N/A</v>
      </c>
      <c r="CK149" s="116" t="e">
        <f>Komponento_parinkimas</f>
        <v>#N/A</v>
      </c>
      <c r="CL149" s="116" t="e">
        <f>Komponento_parinkimas</f>
        <v>#N/A</v>
      </c>
      <c r="CM149" s="116" t="e">
        <f>Komponento_parinkimas</f>
        <v>#N/A</v>
      </c>
      <c r="CN149" s="116" t="e">
        <f>Komponento_parinkimas</f>
        <v>#N/A</v>
      </c>
      <c r="CO149" s="116" t="e">
        <f>Komponento_parinkimas</f>
        <v>#N/A</v>
      </c>
      <c r="CP149" s="116" t="e">
        <f>Komponento_parinkimas</f>
        <v>#N/A</v>
      </c>
      <c r="CQ149" s="116" t="e">
        <f>Komponento_parinkimas</f>
        <v>#N/A</v>
      </c>
      <c r="CR149" s="116" t="e">
        <f>Komponento_parinkimas</f>
        <v>#N/A</v>
      </c>
      <c r="CS149" s="116" t="e">
        <f>Komponento_parinkimas</f>
        <v>#N/A</v>
      </c>
      <c r="CT149" s="116" t="e">
        <f>Komponento_parinkimas</f>
        <v>#N/A</v>
      </c>
      <c r="CU149" s="116" t="e">
        <f>Komponento_parinkimas</f>
        <v>#N/A</v>
      </c>
      <c r="CV149" s="116" t="e">
        <f>Komponento_parinkimas</f>
        <v>#N/A</v>
      </c>
      <c r="CW149" s="116" t="e">
        <f>Komponento_parinkimas</f>
        <v>#N/A</v>
      </c>
      <c r="CX149" s="116" t="e">
        <f>Komponento_parinkimas</f>
        <v>#N/A</v>
      </c>
      <c r="CY149" s="116" t="e">
        <f>Komponento_parinkimas</f>
        <v>#N/A</v>
      </c>
      <c r="CZ149" s="116" t="e">
        <f>Komponento_parinkimas</f>
        <v>#N/A</v>
      </c>
      <c r="DA149" s="116" t="e">
        <f>Komponento_parinkimas</f>
        <v>#N/A</v>
      </c>
      <c r="DB149" s="116" t="e">
        <f>Komponento_parinkimas</f>
        <v>#N/A</v>
      </c>
      <c r="DC149" s="116" t="e">
        <f>Komponento_parinkimas</f>
        <v>#N/A</v>
      </c>
      <c r="DD149" s="116" t="e">
        <f>Komponento_parinkimas</f>
        <v>#N/A</v>
      </c>
      <c r="DE149" s="116" t="e">
        <f>Komponento_parinkimas</f>
        <v>#N/A</v>
      </c>
      <c r="DF149" s="116" t="e">
        <f>Komponento_parinkimas</f>
        <v>#N/A</v>
      </c>
      <c r="DG149" s="116" t="e">
        <f>Komponento_parinkimas</f>
        <v>#N/A</v>
      </c>
      <c r="DH149" s="116" t="e">
        <f>Komponento_parinkimas</f>
        <v>#N/A</v>
      </c>
    </row>
    <row r="150" spans="1:112" ht="12.45">
      <c r="A150" s="113" t="s">
        <v>494</v>
      </c>
      <c r="B150" s="114" t="s">
        <v>52</v>
      </c>
      <c r="C150" s="22"/>
      <c r="D150" s="22" t="s">
        <v>69</v>
      </c>
      <c r="E150" s="183" t="s">
        <v>69</v>
      </c>
      <c r="F150" s="183">
        <v>0</v>
      </c>
      <c r="G150" s="183" t="s">
        <v>69</v>
      </c>
      <c r="H150" s="183">
        <v>0</v>
      </c>
      <c r="I150" s="183" t="s">
        <v>69</v>
      </c>
      <c r="J150" s="183">
        <v>0</v>
      </c>
      <c r="K150" s="183">
        <f t="shared" si="15"/>
        <v>0</v>
      </c>
      <c r="L150" s="22"/>
      <c r="M150" s="116" t="e">
        <f>Komponento_parinkimas</f>
        <v>#N/A</v>
      </c>
      <c r="N150" s="116" t="e">
        <f>Komponento_parinkimas</f>
        <v>#N/A</v>
      </c>
      <c r="O150" s="116" t="e">
        <f>Komponento_parinkimas</f>
        <v>#N/A</v>
      </c>
      <c r="P150" s="116" t="e">
        <f>Komponento_parinkimas</f>
        <v>#N/A</v>
      </c>
      <c r="Q150" s="116" t="e">
        <f>Komponento_parinkimas</f>
        <v>#N/A</v>
      </c>
      <c r="R150" s="116" t="e">
        <f>Komponento_parinkimas</f>
        <v>#N/A</v>
      </c>
      <c r="S150" s="116" t="e">
        <f>Komponento_parinkimas</f>
        <v>#N/A</v>
      </c>
      <c r="T150" s="116" t="e">
        <f>Komponento_parinkimas</f>
        <v>#N/A</v>
      </c>
      <c r="U150" s="116" t="e">
        <f>Komponento_parinkimas</f>
        <v>#N/A</v>
      </c>
      <c r="V150" s="116" t="e">
        <f>Komponento_parinkimas</f>
        <v>#N/A</v>
      </c>
      <c r="W150" s="116" t="e">
        <f>Komponento_parinkimas</f>
        <v>#N/A</v>
      </c>
      <c r="X150" s="116" t="e">
        <f>Komponento_parinkimas</f>
        <v>#N/A</v>
      </c>
      <c r="Y150" s="116" t="e">
        <f>Komponento_parinkimas</f>
        <v>#N/A</v>
      </c>
      <c r="Z150" s="116" t="e">
        <f>Komponento_parinkimas</f>
        <v>#N/A</v>
      </c>
      <c r="AA150" s="116" t="e">
        <f>Komponento_parinkimas</f>
        <v>#N/A</v>
      </c>
      <c r="AB150" s="116" t="e">
        <f>Komponento_parinkimas</f>
        <v>#N/A</v>
      </c>
      <c r="AC150" s="116" t="e">
        <f>Komponento_parinkimas</f>
        <v>#N/A</v>
      </c>
      <c r="AD150" s="116" t="e">
        <f>Komponento_parinkimas</f>
        <v>#N/A</v>
      </c>
      <c r="AE150" s="116" t="e">
        <f>Komponento_parinkimas</f>
        <v>#N/A</v>
      </c>
      <c r="AF150" s="116" t="e">
        <f>Komponento_parinkimas</f>
        <v>#N/A</v>
      </c>
      <c r="AG150" s="116" t="e">
        <f>Komponento_parinkimas</f>
        <v>#N/A</v>
      </c>
      <c r="AH150" s="116" t="e">
        <f>Komponento_parinkimas</f>
        <v>#N/A</v>
      </c>
      <c r="AI150" s="116" t="e">
        <f>Komponento_parinkimas</f>
        <v>#N/A</v>
      </c>
      <c r="AJ150" s="116" t="e">
        <f>Komponento_parinkimas</f>
        <v>#N/A</v>
      </c>
      <c r="AK150" s="116" t="e">
        <f>Komponento_parinkimas</f>
        <v>#N/A</v>
      </c>
      <c r="AL150" s="116" t="e">
        <f>Komponento_parinkimas</f>
        <v>#N/A</v>
      </c>
      <c r="AM150" s="116" t="e">
        <f>Komponento_parinkimas</f>
        <v>#N/A</v>
      </c>
      <c r="AN150" s="116" t="e">
        <f>Komponento_parinkimas</f>
        <v>#N/A</v>
      </c>
      <c r="AO150" s="116" t="e">
        <f>Komponento_parinkimas</f>
        <v>#N/A</v>
      </c>
      <c r="AP150" s="116" t="e">
        <f>Komponento_parinkimas</f>
        <v>#N/A</v>
      </c>
      <c r="AQ150" s="116" t="e">
        <f>Komponento_parinkimas</f>
        <v>#N/A</v>
      </c>
      <c r="AR150" s="116" t="e">
        <f>Komponento_parinkimas</f>
        <v>#N/A</v>
      </c>
      <c r="AS150" s="116" t="e">
        <f>Komponento_parinkimas</f>
        <v>#N/A</v>
      </c>
      <c r="AT150" s="116" t="e">
        <f>Komponento_parinkimas</f>
        <v>#N/A</v>
      </c>
      <c r="AU150" s="116" t="e">
        <f>Komponento_parinkimas</f>
        <v>#N/A</v>
      </c>
      <c r="AV150" s="116" t="e">
        <f>Komponento_parinkimas</f>
        <v>#N/A</v>
      </c>
      <c r="AW150" s="116" t="e">
        <f>Komponento_parinkimas</f>
        <v>#N/A</v>
      </c>
      <c r="AX150" s="116" t="e">
        <f>Komponento_parinkimas</f>
        <v>#N/A</v>
      </c>
      <c r="AY150" s="116" t="e">
        <f>Komponento_parinkimas</f>
        <v>#N/A</v>
      </c>
      <c r="AZ150" s="116" t="e">
        <f>Komponento_parinkimas</f>
        <v>#N/A</v>
      </c>
      <c r="BA150" s="116" t="e">
        <f>Komponento_parinkimas</f>
        <v>#N/A</v>
      </c>
      <c r="BB150" s="116" t="e">
        <f>Komponento_parinkimas</f>
        <v>#N/A</v>
      </c>
      <c r="BC150" s="116" t="e">
        <f>Komponento_parinkimas</f>
        <v>#N/A</v>
      </c>
      <c r="BD150" s="116" t="e">
        <f>Komponento_parinkimas</f>
        <v>#N/A</v>
      </c>
      <c r="BE150" s="116" t="e">
        <f>Komponento_parinkimas</f>
        <v>#N/A</v>
      </c>
      <c r="BF150" s="116" t="e">
        <f>Komponento_parinkimas</f>
        <v>#N/A</v>
      </c>
      <c r="BG150" s="116" t="e">
        <f>Komponento_parinkimas</f>
        <v>#N/A</v>
      </c>
      <c r="BH150" s="116" t="e">
        <f>Komponento_parinkimas</f>
        <v>#N/A</v>
      </c>
      <c r="BI150" s="116" t="e">
        <f>Komponento_parinkimas</f>
        <v>#N/A</v>
      </c>
      <c r="BJ150" s="116" t="e">
        <f>Komponento_parinkimas</f>
        <v>#N/A</v>
      </c>
      <c r="BK150" s="116" t="e">
        <f>Komponento_parinkimas</f>
        <v>#N/A</v>
      </c>
      <c r="BL150" s="116" t="e">
        <f>Komponento_parinkimas</f>
        <v>#N/A</v>
      </c>
      <c r="BM150" s="116" t="e">
        <f>Komponento_parinkimas</f>
        <v>#N/A</v>
      </c>
      <c r="BN150" s="116" t="e">
        <f>Komponento_parinkimas</f>
        <v>#N/A</v>
      </c>
      <c r="BO150" s="116" t="e">
        <f>Komponento_parinkimas</f>
        <v>#N/A</v>
      </c>
      <c r="BP150" s="116" t="e">
        <f>Komponento_parinkimas</f>
        <v>#N/A</v>
      </c>
      <c r="BQ150" s="116" t="e">
        <f>Komponento_parinkimas</f>
        <v>#N/A</v>
      </c>
      <c r="BR150" s="116" t="e">
        <f>Komponento_parinkimas</f>
        <v>#N/A</v>
      </c>
      <c r="BS150" s="116" t="e">
        <f>Komponento_parinkimas</f>
        <v>#N/A</v>
      </c>
      <c r="BT150" s="116" t="e">
        <f>Komponento_parinkimas</f>
        <v>#N/A</v>
      </c>
      <c r="BU150" s="116" t="e">
        <f>Komponento_parinkimas</f>
        <v>#N/A</v>
      </c>
      <c r="BV150" s="116" t="e">
        <f>Komponento_parinkimas</f>
        <v>#N/A</v>
      </c>
      <c r="BW150" s="116" t="e">
        <f>Komponento_parinkimas</f>
        <v>#N/A</v>
      </c>
      <c r="BX150" s="116" t="e">
        <f>Komponento_parinkimas</f>
        <v>#N/A</v>
      </c>
      <c r="BY150" s="116" t="e">
        <f>Komponento_parinkimas</f>
        <v>#N/A</v>
      </c>
      <c r="BZ150" s="116" t="e">
        <f>Komponento_parinkimas</f>
        <v>#N/A</v>
      </c>
      <c r="CA150" s="116" t="e">
        <f>Komponento_parinkimas</f>
        <v>#N/A</v>
      </c>
      <c r="CB150" s="116" t="e">
        <f>Komponento_parinkimas</f>
        <v>#N/A</v>
      </c>
      <c r="CC150" s="116" t="e">
        <f>Komponento_parinkimas</f>
        <v>#N/A</v>
      </c>
      <c r="CD150" s="116" t="e">
        <f>Komponento_parinkimas</f>
        <v>#N/A</v>
      </c>
      <c r="CE150" s="116" t="e">
        <f>Komponento_parinkimas</f>
        <v>#N/A</v>
      </c>
      <c r="CF150" s="116" t="e">
        <f>Komponento_parinkimas</f>
        <v>#N/A</v>
      </c>
      <c r="CG150" s="116" t="e">
        <f>Komponento_parinkimas</f>
        <v>#N/A</v>
      </c>
      <c r="CH150" s="116" t="e">
        <f>Komponento_parinkimas</f>
        <v>#N/A</v>
      </c>
      <c r="CI150" s="116" t="e">
        <f>Komponento_parinkimas</f>
        <v>#N/A</v>
      </c>
      <c r="CJ150" s="116" t="e">
        <f>Komponento_parinkimas</f>
        <v>#N/A</v>
      </c>
      <c r="CK150" s="116" t="e">
        <f>Komponento_parinkimas</f>
        <v>#N/A</v>
      </c>
      <c r="CL150" s="116" t="e">
        <f>Komponento_parinkimas</f>
        <v>#N/A</v>
      </c>
      <c r="CM150" s="116" t="e">
        <f>Komponento_parinkimas</f>
        <v>#N/A</v>
      </c>
      <c r="CN150" s="116" t="e">
        <f>Komponento_parinkimas</f>
        <v>#N/A</v>
      </c>
      <c r="CO150" s="116" t="e">
        <f>Komponento_parinkimas</f>
        <v>#N/A</v>
      </c>
      <c r="CP150" s="116" t="e">
        <f>Komponento_parinkimas</f>
        <v>#N/A</v>
      </c>
      <c r="CQ150" s="116" t="e">
        <f>Komponento_parinkimas</f>
        <v>#N/A</v>
      </c>
      <c r="CR150" s="116" t="e">
        <f>Komponento_parinkimas</f>
        <v>#N/A</v>
      </c>
      <c r="CS150" s="116" t="e">
        <f>Komponento_parinkimas</f>
        <v>#N/A</v>
      </c>
      <c r="CT150" s="116" t="e">
        <f>Komponento_parinkimas</f>
        <v>#N/A</v>
      </c>
      <c r="CU150" s="116" t="e">
        <f>Komponento_parinkimas</f>
        <v>#N/A</v>
      </c>
      <c r="CV150" s="116" t="e">
        <f>Komponento_parinkimas</f>
        <v>#N/A</v>
      </c>
      <c r="CW150" s="116" t="e">
        <f>Komponento_parinkimas</f>
        <v>#N/A</v>
      </c>
      <c r="CX150" s="116" t="e">
        <f>Komponento_parinkimas</f>
        <v>#N/A</v>
      </c>
      <c r="CY150" s="116" t="e">
        <f>Komponento_parinkimas</f>
        <v>#N/A</v>
      </c>
      <c r="CZ150" s="116" t="e">
        <f>Komponento_parinkimas</f>
        <v>#N/A</v>
      </c>
      <c r="DA150" s="116" t="e">
        <f>Komponento_parinkimas</f>
        <v>#N/A</v>
      </c>
      <c r="DB150" s="116" t="e">
        <f>Komponento_parinkimas</f>
        <v>#N/A</v>
      </c>
      <c r="DC150" s="116" t="e">
        <f>Komponento_parinkimas</f>
        <v>#N/A</v>
      </c>
      <c r="DD150" s="116" t="e">
        <f>Komponento_parinkimas</f>
        <v>#N/A</v>
      </c>
      <c r="DE150" s="116" t="e">
        <f>Komponento_parinkimas</f>
        <v>#N/A</v>
      </c>
      <c r="DF150" s="116" t="e">
        <f>Komponento_parinkimas</f>
        <v>#N/A</v>
      </c>
      <c r="DG150" s="116" t="e">
        <f>Komponento_parinkimas</f>
        <v>#N/A</v>
      </c>
      <c r="DH150" s="116" t="e">
        <f>Komponento_parinkimas</f>
        <v>#N/A</v>
      </c>
    </row>
    <row r="151" spans="1:112" ht="12.45">
      <c r="A151" s="113" t="s">
        <v>494</v>
      </c>
      <c r="B151" s="114" t="s">
        <v>339</v>
      </c>
      <c r="C151" s="22"/>
      <c r="D151" s="22" t="s">
        <v>69</v>
      </c>
      <c r="E151" s="183" t="s">
        <v>69</v>
      </c>
      <c r="F151" s="183">
        <v>0</v>
      </c>
      <c r="G151" s="183" t="s">
        <v>69</v>
      </c>
      <c r="H151" s="183">
        <v>0</v>
      </c>
      <c r="I151" s="183" t="s">
        <v>69</v>
      </c>
      <c r="J151" s="183">
        <v>0</v>
      </c>
      <c r="K151" s="183">
        <f t="shared" si="15"/>
        <v>0</v>
      </c>
      <c r="L151" s="22"/>
      <c r="M151" s="116" t="e">
        <f>Komponento_parinkimas</f>
        <v>#N/A</v>
      </c>
      <c r="N151" s="116" t="e">
        <f>Komponento_parinkimas</f>
        <v>#N/A</v>
      </c>
      <c r="O151" s="116" t="e">
        <f>Komponento_parinkimas</f>
        <v>#N/A</v>
      </c>
      <c r="P151" s="116" t="e">
        <f>Komponento_parinkimas</f>
        <v>#N/A</v>
      </c>
      <c r="Q151" s="116" t="e">
        <f>Komponento_parinkimas</f>
        <v>#N/A</v>
      </c>
      <c r="R151" s="116" t="e">
        <f>Komponento_parinkimas</f>
        <v>#N/A</v>
      </c>
      <c r="S151" s="116" t="e">
        <f>Komponento_parinkimas</f>
        <v>#N/A</v>
      </c>
      <c r="T151" s="116" t="e">
        <f>Komponento_parinkimas</f>
        <v>#N/A</v>
      </c>
      <c r="U151" s="116" t="e">
        <f>Komponento_parinkimas</f>
        <v>#N/A</v>
      </c>
      <c r="V151" s="116" t="e">
        <f>Komponento_parinkimas</f>
        <v>#N/A</v>
      </c>
      <c r="W151" s="116" t="e">
        <f>Komponento_parinkimas</f>
        <v>#N/A</v>
      </c>
      <c r="X151" s="116" t="e">
        <f>Komponento_parinkimas</f>
        <v>#N/A</v>
      </c>
      <c r="Y151" s="116" t="e">
        <f>Komponento_parinkimas</f>
        <v>#N/A</v>
      </c>
      <c r="Z151" s="116" t="e">
        <f>Komponento_parinkimas</f>
        <v>#N/A</v>
      </c>
      <c r="AA151" s="116" t="e">
        <f>Komponento_parinkimas</f>
        <v>#N/A</v>
      </c>
      <c r="AB151" s="116" t="e">
        <f>Komponento_parinkimas</f>
        <v>#N/A</v>
      </c>
      <c r="AC151" s="116" t="e">
        <f>Komponento_parinkimas</f>
        <v>#N/A</v>
      </c>
      <c r="AD151" s="116" t="e">
        <f>Komponento_parinkimas</f>
        <v>#N/A</v>
      </c>
      <c r="AE151" s="116" t="e">
        <f>Komponento_parinkimas</f>
        <v>#N/A</v>
      </c>
      <c r="AF151" s="116" t="e">
        <f>Komponento_parinkimas</f>
        <v>#N/A</v>
      </c>
      <c r="AG151" s="116" t="e">
        <f>Komponento_parinkimas</f>
        <v>#N/A</v>
      </c>
      <c r="AH151" s="116" t="e">
        <f>Komponento_parinkimas</f>
        <v>#N/A</v>
      </c>
      <c r="AI151" s="116" t="e">
        <f>Komponento_parinkimas</f>
        <v>#N/A</v>
      </c>
      <c r="AJ151" s="116" t="e">
        <f>Komponento_parinkimas</f>
        <v>#N/A</v>
      </c>
      <c r="AK151" s="116" t="e">
        <f>Komponento_parinkimas</f>
        <v>#N/A</v>
      </c>
      <c r="AL151" s="116" t="e">
        <f>Komponento_parinkimas</f>
        <v>#N/A</v>
      </c>
      <c r="AM151" s="116" t="e">
        <f>Komponento_parinkimas</f>
        <v>#N/A</v>
      </c>
      <c r="AN151" s="116" t="e">
        <f>Komponento_parinkimas</f>
        <v>#N/A</v>
      </c>
      <c r="AO151" s="116" t="e">
        <f>Komponento_parinkimas</f>
        <v>#N/A</v>
      </c>
      <c r="AP151" s="116" t="e">
        <f>Komponento_parinkimas</f>
        <v>#N/A</v>
      </c>
      <c r="AQ151" s="116" t="e">
        <f>Komponento_parinkimas</f>
        <v>#N/A</v>
      </c>
      <c r="AR151" s="116" t="e">
        <f>Komponento_parinkimas</f>
        <v>#N/A</v>
      </c>
      <c r="AS151" s="116" t="e">
        <f>Komponento_parinkimas</f>
        <v>#N/A</v>
      </c>
      <c r="AT151" s="116" t="e">
        <f>Komponento_parinkimas</f>
        <v>#N/A</v>
      </c>
      <c r="AU151" s="116" t="e">
        <f>Komponento_parinkimas</f>
        <v>#N/A</v>
      </c>
      <c r="AV151" s="116" t="e">
        <f>Komponento_parinkimas</f>
        <v>#N/A</v>
      </c>
      <c r="AW151" s="116" t="e">
        <f>Komponento_parinkimas</f>
        <v>#N/A</v>
      </c>
      <c r="AX151" s="116" t="e">
        <f>Komponento_parinkimas</f>
        <v>#N/A</v>
      </c>
      <c r="AY151" s="116" t="e">
        <f>Komponento_parinkimas</f>
        <v>#N/A</v>
      </c>
      <c r="AZ151" s="116" t="e">
        <f>Komponento_parinkimas</f>
        <v>#N/A</v>
      </c>
      <c r="BA151" s="116" t="e">
        <f>Komponento_parinkimas</f>
        <v>#N/A</v>
      </c>
      <c r="BB151" s="116" t="e">
        <f>Komponento_parinkimas</f>
        <v>#N/A</v>
      </c>
      <c r="BC151" s="116" t="e">
        <f>Komponento_parinkimas</f>
        <v>#N/A</v>
      </c>
      <c r="BD151" s="116" t="e">
        <f>Komponento_parinkimas</f>
        <v>#N/A</v>
      </c>
      <c r="BE151" s="116" t="e">
        <f>Komponento_parinkimas</f>
        <v>#N/A</v>
      </c>
      <c r="BF151" s="116" t="e">
        <f>Komponento_parinkimas</f>
        <v>#N/A</v>
      </c>
      <c r="BG151" s="116" t="e">
        <f>Komponento_parinkimas</f>
        <v>#N/A</v>
      </c>
      <c r="BH151" s="116" t="e">
        <f>Komponento_parinkimas</f>
        <v>#N/A</v>
      </c>
      <c r="BI151" s="116" t="e">
        <f>Komponento_parinkimas</f>
        <v>#N/A</v>
      </c>
      <c r="BJ151" s="116" t="e">
        <f>Komponento_parinkimas</f>
        <v>#N/A</v>
      </c>
      <c r="BK151" s="116" t="e">
        <f>Komponento_parinkimas</f>
        <v>#N/A</v>
      </c>
      <c r="BL151" s="116" t="e">
        <f>Komponento_parinkimas</f>
        <v>#N/A</v>
      </c>
      <c r="BM151" s="116" t="e">
        <f>Komponento_parinkimas</f>
        <v>#N/A</v>
      </c>
      <c r="BN151" s="116" t="e">
        <f>Komponento_parinkimas</f>
        <v>#N/A</v>
      </c>
      <c r="BO151" s="116" t="e">
        <f>Komponento_parinkimas</f>
        <v>#N/A</v>
      </c>
      <c r="BP151" s="116" t="e">
        <f>Komponento_parinkimas</f>
        <v>#N/A</v>
      </c>
      <c r="BQ151" s="116" t="e">
        <f>Komponento_parinkimas</f>
        <v>#N/A</v>
      </c>
      <c r="BR151" s="116" t="e">
        <f>Komponento_parinkimas</f>
        <v>#N/A</v>
      </c>
      <c r="BS151" s="116" t="e">
        <f>Komponento_parinkimas</f>
        <v>#N/A</v>
      </c>
      <c r="BT151" s="116" t="e">
        <f>Komponento_parinkimas</f>
        <v>#N/A</v>
      </c>
      <c r="BU151" s="116" t="e">
        <f>Komponento_parinkimas</f>
        <v>#N/A</v>
      </c>
      <c r="BV151" s="116" t="e">
        <f>Komponento_parinkimas</f>
        <v>#N/A</v>
      </c>
      <c r="BW151" s="116" t="e">
        <f>Komponento_parinkimas</f>
        <v>#N/A</v>
      </c>
      <c r="BX151" s="116" t="e">
        <f>Komponento_parinkimas</f>
        <v>#N/A</v>
      </c>
      <c r="BY151" s="116" t="e">
        <f>Komponento_parinkimas</f>
        <v>#N/A</v>
      </c>
      <c r="BZ151" s="116" t="e">
        <f>Komponento_parinkimas</f>
        <v>#N/A</v>
      </c>
      <c r="CA151" s="116" t="e">
        <f>Komponento_parinkimas</f>
        <v>#N/A</v>
      </c>
      <c r="CB151" s="116" t="e">
        <f>Komponento_parinkimas</f>
        <v>#N/A</v>
      </c>
      <c r="CC151" s="116" t="e">
        <f>Komponento_parinkimas</f>
        <v>#N/A</v>
      </c>
      <c r="CD151" s="116" t="e">
        <f>Komponento_parinkimas</f>
        <v>#N/A</v>
      </c>
      <c r="CE151" s="116" t="e">
        <f>Komponento_parinkimas</f>
        <v>#N/A</v>
      </c>
      <c r="CF151" s="116" t="e">
        <f>Komponento_parinkimas</f>
        <v>#N/A</v>
      </c>
      <c r="CG151" s="116" t="e">
        <f>Komponento_parinkimas</f>
        <v>#N/A</v>
      </c>
      <c r="CH151" s="116" t="e">
        <f>Komponento_parinkimas</f>
        <v>#N/A</v>
      </c>
      <c r="CI151" s="116" t="e">
        <f>Komponento_parinkimas</f>
        <v>#N/A</v>
      </c>
      <c r="CJ151" s="116" t="e">
        <f>Komponento_parinkimas</f>
        <v>#N/A</v>
      </c>
      <c r="CK151" s="116" t="e">
        <f>Komponento_parinkimas</f>
        <v>#N/A</v>
      </c>
      <c r="CL151" s="116" t="e">
        <f>Komponento_parinkimas</f>
        <v>#N/A</v>
      </c>
      <c r="CM151" s="116" t="e">
        <f>Komponento_parinkimas</f>
        <v>#N/A</v>
      </c>
      <c r="CN151" s="116" t="e">
        <f>Komponento_parinkimas</f>
        <v>#N/A</v>
      </c>
      <c r="CO151" s="116" t="e">
        <f>Komponento_parinkimas</f>
        <v>#N/A</v>
      </c>
      <c r="CP151" s="116" t="e">
        <f>Komponento_parinkimas</f>
        <v>#N/A</v>
      </c>
      <c r="CQ151" s="116" t="e">
        <f>Komponento_parinkimas</f>
        <v>#N/A</v>
      </c>
      <c r="CR151" s="116" t="e">
        <f>Komponento_parinkimas</f>
        <v>#N/A</v>
      </c>
      <c r="CS151" s="116" t="e">
        <f>Komponento_parinkimas</f>
        <v>#N/A</v>
      </c>
      <c r="CT151" s="116" t="e">
        <f>Komponento_parinkimas</f>
        <v>#N/A</v>
      </c>
      <c r="CU151" s="116" t="e">
        <f>Komponento_parinkimas</f>
        <v>#N/A</v>
      </c>
      <c r="CV151" s="116" t="e">
        <f>Komponento_parinkimas</f>
        <v>#N/A</v>
      </c>
      <c r="CW151" s="116" t="e">
        <f>Komponento_parinkimas</f>
        <v>#N/A</v>
      </c>
      <c r="CX151" s="116" t="e">
        <f>Komponento_parinkimas</f>
        <v>#N/A</v>
      </c>
      <c r="CY151" s="116" t="e">
        <f>Komponento_parinkimas</f>
        <v>#N/A</v>
      </c>
      <c r="CZ151" s="116" t="e">
        <f>Komponento_parinkimas</f>
        <v>#N/A</v>
      </c>
      <c r="DA151" s="116" t="e">
        <f>Komponento_parinkimas</f>
        <v>#N/A</v>
      </c>
      <c r="DB151" s="116" t="e">
        <f>Komponento_parinkimas</f>
        <v>#N/A</v>
      </c>
      <c r="DC151" s="116" t="e">
        <f>Komponento_parinkimas</f>
        <v>#N/A</v>
      </c>
      <c r="DD151" s="116" t="e">
        <f>Komponento_parinkimas</f>
        <v>#N/A</v>
      </c>
      <c r="DE151" s="116" t="e">
        <f>Komponento_parinkimas</f>
        <v>#N/A</v>
      </c>
      <c r="DF151" s="116" t="e">
        <f>Komponento_parinkimas</f>
        <v>#N/A</v>
      </c>
      <c r="DG151" s="116" t="e">
        <f>Komponento_parinkimas</f>
        <v>#N/A</v>
      </c>
      <c r="DH151" s="116" t="e">
        <f>Komponento_parinkimas</f>
        <v>#N/A</v>
      </c>
    </row>
    <row r="152" spans="1:112" ht="12.45">
      <c r="A152" s="113" t="s">
        <v>494</v>
      </c>
      <c r="B152" s="114" t="s">
        <v>340</v>
      </c>
      <c r="C152" s="22"/>
      <c r="D152" s="22" t="s">
        <v>69</v>
      </c>
      <c r="E152" s="183" t="s">
        <v>69</v>
      </c>
      <c r="F152" s="183">
        <v>0</v>
      </c>
      <c r="G152" s="183" t="s">
        <v>69</v>
      </c>
      <c r="H152" s="183">
        <v>0</v>
      </c>
      <c r="I152" s="183" t="s">
        <v>69</v>
      </c>
      <c r="J152" s="183">
        <v>0</v>
      </c>
      <c r="K152" s="183">
        <f t="shared" si="15"/>
        <v>0</v>
      </c>
      <c r="L152" s="22"/>
      <c r="M152" s="116" t="e">
        <f>Komponento_parinkimas</f>
        <v>#N/A</v>
      </c>
      <c r="N152" s="116" t="e">
        <f>Komponento_parinkimas</f>
        <v>#N/A</v>
      </c>
      <c r="O152" s="116" t="e">
        <f>Komponento_parinkimas</f>
        <v>#N/A</v>
      </c>
      <c r="P152" s="116" t="e">
        <f>Komponento_parinkimas</f>
        <v>#N/A</v>
      </c>
      <c r="Q152" s="116" t="e">
        <f>Komponento_parinkimas</f>
        <v>#N/A</v>
      </c>
      <c r="R152" s="116" t="e">
        <f>Komponento_parinkimas</f>
        <v>#N/A</v>
      </c>
      <c r="S152" s="116" t="e">
        <f>Komponento_parinkimas</f>
        <v>#N/A</v>
      </c>
      <c r="T152" s="116" t="e">
        <f>Komponento_parinkimas</f>
        <v>#N/A</v>
      </c>
      <c r="U152" s="116" t="e">
        <f>Komponento_parinkimas</f>
        <v>#N/A</v>
      </c>
      <c r="V152" s="116" t="e">
        <f>Komponento_parinkimas</f>
        <v>#N/A</v>
      </c>
      <c r="W152" s="116" t="e">
        <f>Komponento_parinkimas</f>
        <v>#N/A</v>
      </c>
      <c r="X152" s="116" t="e">
        <f>Komponento_parinkimas</f>
        <v>#N/A</v>
      </c>
      <c r="Y152" s="116" t="e">
        <f>Komponento_parinkimas</f>
        <v>#N/A</v>
      </c>
      <c r="Z152" s="116" t="e">
        <f>Komponento_parinkimas</f>
        <v>#N/A</v>
      </c>
      <c r="AA152" s="116" t="e">
        <f>Komponento_parinkimas</f>
        <v>#N/A</v>
      </c>
      <c r="AB152" s="116" t="e">
        <f>Komponento_parinkimas</f>
        <v>#N/A</v>
      </c>
      <c r="AC152" s="116" t="e">
        <f>Komponento_parinkimas</f>
        <v>#N/A</v>
      </c>
      <c r="AD152" s="116" t="e">
        <f>Komponento_parinkimas</f>
        <v>#N/A</v>
      </c>
      <c r="AE152" s="116" t="e">
        <f>Komponento_parinkimas</f>
        <v>#N/A</v>
      </c>
      <c r="AF152" s="116" t="e">
        <f>Komponento_parinkimas</f>
        <v>#N/A</v>
      </c>
      <c r="AG152" s="116" t="e">
        <f>Komponento_parinkimas</f>
        <v>#N/A</v>
      </c>
      <c r="AH152" s="116" t="e">
        <f>Komponento_parinkimas</f>
        <v>#N/A</v>
      </c>
      <c r="AI152" s="116" t="e">
        <f>Komponento_parinkimas</f>
        <v>#N/A</v>
      </c>
      <c r="AJ152" s="116" t="e">
        <f>Komponento_parinkimas</f>
        <v>#N/A</v>
      </c>
      <c r="AK152" s="116" t="e">
        <f>Komponento_parinkimas</f>
        <v>#N/A</v>
      </c>
      <c r="AL152" s="116" t="e">
        <f>Komponento_parinkimas</f>
        <v>#N/A</v>
      </c>
      <c r="AM152" s="116" t="e">
        <f>Komponento_parinkimas</f>
        <v>#N/A</v>
      </c>
      <c r="AN152" s="116" t="e">
        <f>Komponento_parinkimas</f>
        <v>#N/A</v>
      </c>
      <c r="AO152" s="116" t="e">
        <f>Komponento_parinkimas</f>
        <v>#N/A</v>
      </c>
      <c r="AP152" s="116" t="e">
        <f>Komponento_parinkimas</f>
        <v>#N/A</v>
      </c>
      <c r="AQ152" s="116" t="e">
        <f>Komponento_parinkimas</f>
        <v>#N/A</v>
      </c>
      <c r="AR152" s="116" t="e">
        <f>Komponento_parinkimas</f>
        <v>#N/A</v>
      </c>
      <c r="AS152" s="116" t="e">
        <f>Komponento_parinkimas</f>
        <v>#N/A</v>
      </c>
      <c r="AT152" s="116" t="e">
        <f>Komponento_parinkimas</f>
        <v>#N/A</v>
      </c>
      <c r="AU152" s="116" t="e">
        <f>Komponento_parinkimas</f>
        <v>#N/A</v>
      </c>
      <c r="AV152" s="116" t="e">
        <f>Komponento_parinkimas</f>
        <v>#N/A</v>
      </c>
      <c r="AW152" s="116" t="e">
        <f>Komponento_parinkimas</f>
        <v>#N/A</v>
      </c>
      <c r="AX152" s="116" t="e">
        <f>Komponento_parinkimas</f>
        <v>#N/A</v>
      </c>
      <c r="AY152" s="116" t="e">
        <f>Komponento_parinkimas</f>
        <v>#N/A</v>
      </c>
      <c r="AZ152" s="116" t="e">
        <f>Komponento_parinkimas</f>
        <v>#N/A</v>
      </c>
      <c r="BA152" s="116" t="e">
        <f>Komponento_parinkimas</f>
        <v>#N/A</v>
      </c>
      <c r="BB152" s="116" t="e">
        <f>Komponento_parinkimas</f>
        <v>#N/A</v>
      </c>
      <c r="BC152" s="116" t="e">
        <f>Komponento_parinkimas</f>
        <v>#N/A</v>
      </c>
      <c r="BD152" s="116" t="e">
        <f>Komponento_parinkimas</f>
        <v>#N/A</v>
      </c>
      <c r="BE152" s="116" t="e">
        <f>Komponento_parinkimas</f>
        <v>#N/A</v>
      </c>
      <c r="BF152" s="116" t="e">
        <f>Komponento_parinkimas</f>
        <v>#N/A</v>
      </c>
      <c r="BG152" s="116" t="e">
        <f>Komponento_parinkimas</f>
        <v>#N/A</v>
      </c>
      <c r="BH152" s="116" t="e">
        <f>Komponento_parinkimas</f>
        <v>#N/A</v>
      </c>
      <c r="BI152" s="116" t="e">
        <f>Komponento_parinkimas</f>
        <v>#N/A</v>
      </c>
      <c r="BJ152" s="116" t="e">
        <f>Komponento_parinkimas</f>
        <v>#N/A</v>
      </c>
      <c r="BK152" s="116" t="e">
        <f>Komponento_parinkimas</f>
        <v>#N/A</v>
      </c>
      <c r="BL152" s="116" t="e">
        <f>Komponento_parinkimas</f>
        <v>#N/A</v>
      </c>
      <c r="BM152" s="116" t="e">
        <f>Komponento_parinkimas</f>
        <v>#N/A</v>
      </c>
      <c r="BN152" s="116" t="e">
        <f>Komponento_parinkimas</f>
        <v>#N/A</v>
      </c>
      <c r="BO152" s="116" t="e">
        <f>Komponento_parinkimas</f>
        <v>#N/A</v>
      </c>
      <c r="BP152" s="116" t="e">
        <f>Komponento_parinkimas</f>
        <v>#N/A</v>
      </c>
      <c r="BQ152" s="116" t="e">
        <f>Komponento_parinkimas</f>
        <v>#N/A</v>
      </c>
      <c r="BR152" s="116" t="e">
        <f>Komponento_parinkimas</f>
        <v>#N/A</v>
      </c>
      <c r="BS152" s="116" t="e">
        <f>Komponento_parinkimas</f>
        <v>#N/A</v>
      </c>
      <c r="BT152" s="116" t="e">
        <f>Komponento_parinkimas</f>
        <v>#N/A</v>
      </c>
      <c r="BU152" s="116" t="e">
        <f>Komponento_parinkimas</f>
        <v>#N/A</v>
      </c>
      <c r="BV152" s="116" t="e">
        <f>Komponento_parinkimas</f>
        <v>#N/A</v>
      </c>
      <c r="BW152" s="116" t="e">
        <f>Komponento_parinkimas</f>
        <v>#N/A</v>
      </c>
      <c r="BX152" s="116" t="e">
        <f>Komponento_parinkimas</f>
        <v>#N/A</v>
      </c>
      <c r="BY152" s="116" t="e">
        <f>Komponento_parinkimas</f>
        <v>#N/A</v>
      </c>
      <c r="BZ152" s="116" t="e">
        <f>Komponento_parinkimas</f>
        <v>#N/A</v>
      </c>
      <c r="CA152" s="116" t="e">
        <f>Komponento_parinkimas</f>
        <v>#N/A</v>
      </c>
      <c r="CB152" s="116" t="e">
        <f>Komponento_parinkimas</f>
        <v>#N/A</v>
      </c>
      <c r="CC152" s="116" t="e">
        <f>Komponento_parinkimas</f>
        <v>#N/A</v>
      </c>
      <c r="CD152" s="116" t="e">
        <f>Komponento_parinkimas</f>
        <v>#N/A</v>
      </c>
      <c r="CE152" s="116" t="e">
        <f>Komponento_parinkimas</f>
        <v>#N/A</v>
      </c>
      <c r="CF152" s="116" t="e">
        <f>Komponento_parinkimas</f>
        <v>#N/A</v>
      </c>
      <c r="CG152" s="116" t="e">
        <f>Komponento_parinkimas</f>
        <v>#N/A</v>
      </c>
      <c r="CH152" s="116" t="e">
        <f>Komponento_parinkimas</f>
        <v>#N/A</v>
      </c>
      <c r="CI152" s="116" t="e">
        <f>Komponento_parinkimas</f>
        <v>#N/A</v>
      </c>
      <c r="CJ152" s="116" t="e">
        <f>Komponento_parinkimas</f>
        <v>#N/A</v>
      </c>
      <c r="CK152" s="116" t="e">
        <f>Komponento_parinkimas</f>
        <v>#N/A</v>
      </c>
      <c r="CL152" s="116" t="e">
        <f>Komponento_parinkimas</f>
        <v>#N/A</v>
      </c>
      <c r="CM152" s="116" t="e">
        <f>Komponento_parinkimas</f>
        <v>#N/A</v>
      </c>
      <c r="CN152" s="116" t="e">
        <f>Komponento_parinkimas</f>
        <v>#N/A</v>
      </c>
      <c r="CO152" s="116" t="e">
        <f>Komponento_parinkimas</f>
        <v>#N/A</v>
      </c>
      <c r="CP152" s="116" t="e">
        <f>Komponento_parinkimas</f>
        <v>#N/A</v>
      </c>
      <c r="CQ152" s="116" t="e">
        <f>Komponento_parinkimas</f>
        <v>#N/A</v>
      </c>
      <c r="CR152" s="116" t="e">
        <f>Komponento_parinkimas</f>
        <v>#N/A</v>
      </c>
      <c r="CS152" s="116" t="e">
        <f>Komponento_parinkimas</f>
        <v>#N/A</v>
      </c>
      <c r="CT152" s="116" t="e">
        <f>Komponento_parinkimas</f>
        <v>#N/A</v>
      </c>
      <c r="CU152" s="116" t="e">
        <f>Komponento_parinkimas</f>
        <v>#N/A</v>
      </c>
      <c r="CV152" s="116" t="e">
        <f>Komponento_parinkimas</f>
        <v>#N/A</v>
      </c>
      <c r="CW152" s="116" t="e">
        <f>Komponento_parinkimas</f>
        <v>#N/A</v>
      </c>
      <c r="CX152" s="116" t="e">
        <f>Komponento_parinkimas</f>
        <v>#N/A</v>
      </c>
      <c r="CY152" s="116" t="e">
        <f>Komponento_parinkimas</f>
        <v>#N/A</v>
      </c>
      <c r="CZ152" s="116" t="e">
        <f>Komponento_parinkimas</f>
        <v>#N/A</v>
      </c>
      <c r="DA152" s="116" t="e">
        <f>Komponento_parinkimas</f>
        <v>#N/A</v>
      </c>
      <c r="DB152" s="116" t="e">
        <f>Komponento_parinkimas</f>
        <v>#N/A</v>
      </c>
      <c r="DC152" s="116" t="e">
        <f>Komponento_parinkimas</f>
        <v>#N/A</v>
      </c>
      <c r="DD152" s="116" t="e">
        <f>Komponento_parinkimas</f>
        <v>#N/A</v>
      </c>
      <c r="DE152" s="116" t="e">
        <f>Komponento_parinkimas</f>
        <v>#N/A</v>
      </c>
      <c r="DF152" s="116" t="e">
        <f>Komponento_parinkimas</f>
        <v>#N/A</v>
      </c>
      <c r="DG152" s="116" t="e">
        <f>Komponento_parinkimas</f>
        <v>#N/A</v>
      </c>
      <c r="DH152" s="116" t="e">
        <f>Komponento_parinkimas</f>
        <v>#N/A</v>
      </c>
    </row>
    <row r="153" spans="1:112" ht="12.45">
      <c r="A153" s="113" t="s">
        <v>494</v>
      </c>
      <c r="B153" s="114" t="s">
        <v>341</v>
      </c>
      <c r="C153" s="22"/>
      <c r="D153" s="22" t="s">
        <v>69</v>
      </c>
      <c r="E153" s="183" t="s">
        <v>69</v>
      </c>
      <c r="F153" s="183">
        <v>0</v>
      </c>
      <c r="G153" s="183" t="s">
        <v>69</v>
      </c>
      <c r="H153" s="183">
        <v>0</v>
      </c>
      <c r="I153" s="183" t="s">
        <v>69</v>
      </c>
      <c r="J153" s="183">
        <v>0</v>
      </c>
      <c r="K153" s="183">
        <f t="shared" si="15"/>
        <v>0</v>
      </c>
      <c r="L153" s="22"/>
      <c r="M153" s="116" t="e">
        <f>Komponento_parinkimas</f>
        <v>#N/A</v>
      </c>
      <c r="N153" s="116" t="e">
        <f>Komponento_parinkimas</f>
        <v>#N/A</v>
      </c>
      <c r="O153" s="116" t="e">
        <f>Komponento_parinkimas</f>
        <v>#N/A</v>
      </c>
      <c r="P153" s="116" t="e">
        <f>Komponento_parinkimas</f>
        <v>#N/A</v>
      </c>
      <c r="Q153" s="116" t="e">
        <f>Komponento_parinkimas</f>
        <v>#N/A</v>
      </c>
      <c r="R153" s="116" t="e">
        <f>Komponento_parinkimas</f>
        <v>#N/A</v>
      </c>
      <c r="S153" s="116" t="e">
        <f>Komponento_parinkimas</f>
        <v>#N/A</v>
      </c>
      <c r="T153" s="116" t="e">
        <f>Komponento_parinkimas</f>
        <v>#N/A</v>
      </c>
      <c r="U153" s="116" t="e">
        <f>Komponento_parinkimas</f>
        <v>#N/A</v>
      </c>
      <c r="V153" s="116" t="e">
        <f>Komponento_parinkimas</f>
        <v>#N/A</v>
      </c>
      <c r="W153" s="116" t="e">
        <f>Komponento_parinkimas</f>
        <v>#N/A</v>
      </c>
      <c r="X153" s="116" t="e">
        <f>Komponento_parinkimas</f>
        <v>#N/A</v>
      </c>
      <c r="Y153" s="116" t="e">
        <f>Komponento_parinkimas</f>
        <v>#N/A</v>
      </c>
      <c r="Z153" s="116" t="e">
        <f>Komponento_parinkimas</f>
        <v>#N/A</v>
      </c>
      <c r="AA153" s="116" t="e">
        <f>Komponento_parinkimas</f>
        <v>#N/A</v>
      </c>
      <c r="AB153" s="116" t="e">
        <f>Komponento_parinkimas</f>
        <v>#N/A</v>
      </c>
      <c r="AC153" s="116" t="e">
        <f>Komponento_parinkimas</f>
        <v>#N/A</v>
      </c>
      <c r="AD153" s="116" t="e">
        <f>Komponento_parinkimas</f>
        <v>#N/A</v>
      </c>
      <c r="AE153" s="116" t="e">
        <f>Komponento_parinkimas</f>
        <v>#N/A</v>
      </c>
      <c r="AF153" s="116" t="e">
        <f>Komponento_parinkimas</f>
        <v>#N/A</v>
      </c>
      <c r="AG153" s="116" t="e">
        <f>Komponento_parinkimas</f>
        <v>#N/A</v>
      </c>
      <c r="AH153" s="116" t="e">
        <f>Komponento_parinkimas</f>
        <v>#N/A</v>
      </c>
      <c r="AI153" s="116" t="e">
        <f>Komponento_parinkimas</f>
        <v>#N/A</v>
      </c>
      <c r="AJ153" s="116" t="e">
        <f>Komponento_parinkimas</f>
        <v>#N/A</v>
      </c>
      <c r="AK153" s="116" t="e">
        <f>Komponento_parinkimas</f>
        <v>#N/A</v>
      </c>
      <c r="AL153" s="116" t="e">
        <f>Komponento_parinkimas</f>
        <v>#N/A</v>
      </c>
      <c r="AM153" s="116" t="e">
        <f>Komponento_parinkimas</f>
        <v>#N/A</v>
      </c>
      <c r="AN153" s="116" t="e">
        <f>Komponento_parinkimas</f>
        <v>#N/A</v>
      </c>
      <c r="AO153" s="116" t="e">
        <f>Komponento_parinkimas</f>
        <v>#N/A</v>
      </c>
      <c r="AP153" s="116" t="e">
        <f>Komponento_parinkimas</f>
        <v>#N/A</v>
      </c>
      <c r="AQ153" s="116" t="e">
        <f>Komponento_parinkimas</f>
        <v>#N/A</v>
      </c>
      <c r="AR153" s="116" t="e">
        <f>Komponento_parinkimas</f>
        <v>#N/A</v>
      </c>
      <c r="AS153" s="116" t="e">
        <f>Komponento_parinkimas</f>
        <v>#N/A</v>
      </c>
      <c r="AT153" s="116" t="e">
        <f>Komponento_parinkimas</f>
        <v>#N/A</v>
      </c>
      <c r="AU153" s="116" t="e">
        <f>Komponento_parinkimas</f>
        <v>#N/A</v>
      </c>
      <c r="AV153" s="116" t="e">
        <f>Komponento_parinkimas</f>
        <v>#N/A</v>
      </c>
      <c r="AW153" s="116" t="e">
        <f>Komponento_parinkimas</f>
        <v>#N/A</v>
      </c>
      <c r="AX153" s="116" t="e">
        <f>Komponento_parinkimas</f>
        <v>#N/A</v>
      </c>
      <c r="AY153" s="116" t="e">
        <f>Komponento_parinkimas</f>
        <v>#N/A</v>
      </c>
      <c r="AZ153" s="116" t="e">
        <f>Komponento_parinkimas</f>
        <v>#N/A</v>
      </c>
      <c r="BA153" s="116" t="e">
        <f>Komponento_parinkimas</f>
        <v>#N/A</v>
      </c>
      <c r="BB153" s="116" t="e">
        <f>Komponento_parinkimas</f>
        <v>#N/A</v>
      </c>
      <c r="BC153" s="116" t="e">
        <f>Komponento_parinkimas</f>
        <v>#N/A</v>
      </c>
      <c r="BD153" s="116" t="e">
        <f>Komponento_parinkimas</f>
        <v>#N/A</v>
      </c>
      <c r="BE153" s="116" t="e">
        <f>Komponento_parinkimas</f>
        <v>#N/A</v>
      </c>
      <c r="BF153" s="116" t="e">
        <f>Komponento_parinkimas</f>
        <v>#N/A</v>
      </c>
      <c r="BG153" s="116" t="e">
        <f>Komponento_parinkimas</f>
        <v>#N/A</v>
      </c>
      <c r="BH153" s="116" t="e">
        <f>Komponento_parinkimas</f>
        <v>#N/A</v>
      </c>
      <c r="BI153" s="116" t="e">
        <f>Komponento_parinkimas</f>
        <v>#N/A</v>
      </c>
      <c r="BJ153" s="116" t="e">
        <f>Komponento_parinkimas</f>
        <v>#N/A</v>
      </c>
      <c r="BK153" s="116" t="e">
        <f>Komponento_parinkimas</f>
        <v>#N/A</v>
      </c>
      <c r="BL153" s="116" t="e">
        <f>Komponento_parinkimas</f>
        <v>#N/A</v>
      </c>
      <c r="BM153" s="116" t="e">
        <f>Komponento_parinkimas</f>
        <v>#N/A</v>
      </c>
      <c r="BN153" s="116" t="e">
        <f>Komponento_parinkimas</f>
        <v>#N/A</v>
      </c>
      <c r="BO153" s="116" t="e">
        <f>Komponento_parinkimas</f>
        <v>#N/A</v>
      </c>
      <c r="BP153" s="116" t="e">
        <f>Komponento_parinkimas</f>
        <v>#N/A</v>
      </c>
      <c r="BQ153" s="116" t="e">
        <f>Komponento_parinkimas</f>
        <v>#N/A</v>
      </c>
      <c r="BR153" s="116" t="e">
        <f>Komponento_parinkimas</f>
        <v>#N/A</v>
      </c>
      <c r="BS153" s="116" t="e">
        <f>Komponento_parinkimas</f>
        <v>#N/A</v>
      </c>
      <c r="BT153" s="116" t="e">
        <f>Komponento_parinkimas</f>
        <v>#N/A</v>
      </c>
      <c r="BU153" s="116" t="e">
        <f>Komponento_parinkimas</f>
        <v>#N/A</v>
      </c>
      <c r="BV153" s="116" t="e">
        <f>Komponento_parinkimas</f>
        <v>#N/A</v>
      </c>
      <c r="BW153" s="116" t="e">
        <f>Komponento_parinkimas</f>
        <v>#N/A</v>
      </c>
      <c r="BX153" s="116" t="e">
        <f>Komponento_parinkimas</f>
        <v>#N/A</v>
      </c>
      <c r="BY153" s="116" t="e">
        <f>Komponento_parinkimas</f>
        <v>#N/A</v>
      </c>
      <c r="BZ153" s="116" t="e">
        <f>Komponento_parinkimas</f>
        <v>#N/A</v>
      </c>
      <c r="CA153" s="116" t="e">
        <f>Komponento_parinkimas</f>
        <v>#N/A</v>
      </c>
      <c r="CB153" s="116" t="e">
        <f>Komponento_parinkimas</f>
        <v>#N/A</v>
      </c>
      <c r="CC153" s="116" t="e">
        <f>Komponento_parinkimas</f>
        <v>#N/A</v>
      </c>
      <c r="CD153" s="116" t="e">
        <f>Komponento_parinkimas</f>
        <v>#N/A</v>
      </c>
      <c r="CE153" s="116" t="e">
        <f>Komponento_parinkimas</f>
        <v>#N/A</v>
      </c>
      <c r="CF153" s="116" t="e">
        <f>Komponento_parinkimas</f>
        <v>#N/A</v>
      </c>
      <c r="CG153" s="116" t="e">
        <f>Komponento_parinkimas</f>
        <v>#N/A</v>
      </c>
      <c r="CH153" s="116" t="e">
        <f>Komponento_parinkimas</f>
        <v>#N/A</v>
      </c>
      <c r="CI153" s="116" t="e">
        <f>Komponento_parinkimas</f>
        <v>#N/A</v>
      </c>
      <c r="CJ153" s="116" t="e">
        <f>Komponento_parinkimas</f>
        <v>#N/A</v>
      </c>
      <c r="CK153" s="116" t="e">
        <f>Komponento_parinkimas</f>
        <v>#N/A</v>
      </c>
      <c r="CL153" s="116" t="e">
        <f>Komponento_parinkimas</f>
        <v>#N/A</v>
      </c>
      <c r="CM153" s="116" t="e">
        <f>Komponento_parinkimas</f>
        <v>#N/A</v>
      </c>
      <c r="CN153" s="116" t="e">
        <f>Komponento_parinkimas</f>
        <v>#N/A</v>
      </c>
      <c r="CO153" s="116" t="e">
        <f>Komponento_parinkimas</f>
        <v>#N/A</v>
      </c>
      <c r="CP153" s="116" t="e">
        <f>Komponento_parinkimas</f>
        <v>#N/A</v>
      </c>
      <c r="CQ153" s="116" t="e">
        <f>Komponento_parinkimas</f>
        <v>#N/A</v>
      </c>
      <c r="CR153" s="116" t="e">
        <f>Komponento_parinkimas</f>
        <v>#N/A</v>
      </c>
      <c r="CS153" s="116" t="e">
        <f>Komponento_parinkimas</f>
        <v>#N/A</v>
      </c>
      <c r="CT153" s="116" t="e">
        <f>Komponento_parinkimas</f>
        <v>#N/A</v>
      </c>
      <c r="CU153" s="116" t="e">
        <f>Komponento_parinkimas</f>
        <v>#N/A</v>
      </c>
      <c r="CV153" s="116" t="e">
        <f>Komponento_parinkimas</f>
        <v>#N/A</v>
      </c>
      <c r="CW153" s="116" t="e">
        <f>Komponento_parinkimas</f>
        <v>#N/A</v>
      </c>
      <c r="CX153" s="116" t="e">
        <f>Komponento_parinkimas</f>
        <v>#N/A</v>
      </c>
      <c r="CY153" s="116" t="e">
        <f>Komponento_parinkimas</f>
        <v>#N/A</v>
      </c>
      <c r="CZ153" s="116" t="e">
        <f>Komponento_parinkimas</f>
        <v>#N/A</v>
      </c>
      <c r="DA153" s="116" t="e">
        <f>Komponento_parinkimas</f>
        <v>#N/A</v>
      </c>
      <c r="DB153" s="116" t="e">
        <f>Komponento_parinkimas</f>
        <v>#N/A</v>
      </c>
      <c r="DC153" s="116" t="e">
        <f>Komponento_parinkimas</f>
        <v>#N/A</v>
      </c>
      <c r="DD153" s="116" t="e">
        <f>Komponento_parinkimas</f>
        <v>#N/A</v>
      </c>
      <c r="DE153" s="116" t="e">
        <f>Komponento_parinkimas</f>
        <v>#N/A</v>
      </c>
      <c r="DF153" s="116" t="e">
        <f>Komponento_parinkimas</f>
        <v>#N/A</v>
      </c>
      <c r="DG153" s="116" t="e">
        <f>Komponento_parinkimas</f>
        <v>#N/A</v>
      </c>
      <c r="DH153" s="116" t="e">
        <f>Komponento_parinkimas</f>
        <v>#N/A</v>
      </c>
    </row>
    <row r="154" spans="1:112" ht="12.45">
      <c r="A154" s="113" t="s">
        <v>494</v>
      </c>
      <c r="B154" s="114" t="s">
        <v>342</v>
      </c>
      <c r="C154" s="22"/>
      <c r="D154" s="22" t="s">
        <v>69</v>
      </c>
      <c r="E154" s="183" t="s">
        <v>69</v>
      </c>
      <c r="F154" s="183">
        <v>0</v>
      </c>
      <c r="G154" s="183" t="s">
        <v>69</v>
      </c>
      <c r="H154" s="183">
        <v>0</v>
      </c>
      <c r="I154" s="183" t="s">
        <v>69</v>
      </c>
      <c r="J154" s="183">
        <v>0</v>
      </c>
      <c r="K154" s="183">
        <f t="shared" si="15"/>
        <v>0</v>
      </c>
      <c r="L154" s="22"/>
      <c r="M154" s="116" t="e">
        <f>Komponento_parinkimas</f>
        <v>#N/A</v>
      </c>
      <c r="N154" s="116" t="e">
        <f>Komponento_parinkimas</f>
        <v>#N/A</v>
      </c>
      <c r="O154" s="116" t="e">
        <f>Komponento_parinkimas</f>
        <v>#N/A</v>
      </c>
      <c r="P154" s="116" t="e">
        <f>Komponento_parinkimas</f>
        <v>#N/A</v>
      </c>
      <c r="Q154" s="116" t="e">
        <f>Komponento_parinkimas</f>
        <v>#N/A</v>
      </c>
      <c r="R154" s="116" t="e">
        <f>Komponento_parinkimas</f>
        <v>#N/A</v>
      </c>
      <c r="S154" s="116" t="e">
        <f>Komponento_parinkimas</f>
        <v>#N/A</v>
      </c>
      <c r="T154" s="116" t="e">
        <f>Komponento_parinkimas</f>
        <v>#N/A</v>
      </c>
      <c r="U154" s="116" t="e">
        <f>Komponento_parinkimas</f>
        <v>#N/A</v>
      </c>
      <c r="V154" s="116" t="e">
        <f>Komponento_parinkimas</f>
        <v>#N/A</v>
      </c>
      <c r="W154" s="116" t="e">
        <f>Komponento_parinkimas</f>
        <v>#N/A</v>
      </c>
      <c r="X154" s="116" t="e">
        <f>Komponento_parinkimas</f>
        <v>#N/A</v>
      </c>
      <c r="Y154" s="116" t="e">
        <f>Komponento_parinkimas</f>
        <v>#N/A</v>
      </c>
      <c r="Z154" s="116" t="e">
        <f>Komponento_parinkimas</f>
        <v>#N/A</v>
      </c>
      <c r="AA154" s="116" t="e">
        <f>Komponento_parinkimas</f>
        <v>#N/A</v>
      </c>
      <c r="AB154" s="116" t="e">
        <f>Komponento_parinkimas</f>
        <v>#N/A</v>
      </c>
      <c r="AC154" s="116" t="e">
        <f>Komponento_parinkimas</f>
        <v>#N/A</v>
      </c>
      <c r="AD154" s="116" t="e">
        <f>Komponento_parinkimas</f>
        <v>#N/A</v>
      </c>
      <c r="AE154" s="116" t="e">
        <f>Komponento_parinkimas</f>
        <v>#N/A</v>
      </c>
      <c r="AF154" s="116" t="e">
        <f>Komponento_parinkimas</f>
        <v>#N/A</v>
      </c>
      <c r="AG154" s="116" t="e">
        <f>Komponento_parinkimas</f>
        <v>#N/A</v>
      </c>
      <c r="AH154" s="116" t="e">
        <f>Komponento_parinkimas</f>
        <v>#N/A</v>
      </c>
      <c r="AI154" s="116" t="e">
        <f>Komponento_parinkimas</f>
        <v>#N/A</v>
      </c>
      <c r="AJ154" s="116" t="e">
        <f>Komponento_parinkimas</f>
        <v>#N/A</v>
      </c>
      <c r="AK154" s="116" t="e">
        <f>Komponento_parinkimas</f>
        <v>#N/A</v>
      </c>
      <c r="AL154" s="116" t="e">
        <f>Komponento_parinkimas</f>
        <v>#N/A</v>
      </c>
      <c r="AM154" s="116" t="e">
        <f>Komponento_parinkimas</f>
        <v>#N/A</v>
      </c>
      <c r="AN154" s="116" t="e">
        <f>Komponento_parinkimas</f>
        <v>#N/A</v>
      </c>
      <c r="AO154" s="116" t="e">
        <f>Komponento_parinkimas</f>
        <v>#N/A</v>
      </c>
      <c r="AP154" s="116" t="e">
        <f>Komponento_parinkimas</f>
        <v>#N/A</v>
      </c>
      <c r="AQ154" s="116" t="e">
        <f>Komponento_parinkimas</f>
        <v>#N/A</v>
      </c>
      <c r="AR154" s="116" t="e">
        <f>Komponento_parinkimas</f>
        <v>#N/A</v>
      </c>
      <c r="AS154" s="116" t="e">
        <f>Komponento_parinkimas</f>
        <v>#N/A</v>
      </c>
      <c r="AT154" s="116" t="e">
        <f>Komponento_parinkimas</f>
        <v>#N/A</v>
      </c>
      <c r="AU154" s="116" t="e">
        <f>Komponento_parinkimas</f>
        <v>#N/A</v>
      </c>
      <c r="AV154" s="116" t="e">
        <f>Komponento_parinkimas</f>
        <v>#N/A</v>
      </c>
      <c r="AW154" s="116" t="e">
        <f>Komponento_parinkimas</f>
        <v>#N/A</v>
      </c>
      <c r="AX154" s="116" t="e">
        <f>Komponento_parinkimas</f>
        <v>#N/A</v>
      </c>
      <c r="AY154" s="116" t="e">
        <f>Komponento_parinkimas</f>
        <v>#N/A</v>
      </c>
      <c r="AZ154" s="116" t="e">
        <f>Komponento_parinkimas</f>
        <v>#N/A</v>
      </c>
      <c r="BA154" s="116" t="e">
        <f>Komponento_parinkimas</f>
        <v>#N/A</v>
      </c>
      <c r="BB154" s="116" t="e">
        <f>Komponento_parinkimas</f>
        <v>#N/A</v>
      </c>
      <c r="BC154" s="116" t="e">
        <f>Komponento_parinkimas</f>
        <v>#N/A</v>
      </c>
      <c r="BD154" s="116" t="e">
        <f>Komponento_parinkimas</f>
        <v>#N/A</v>
      </c>
      <c r="BE154" s="116" t="e">
        <f>Komponento_parinkimas</f>
        <v>#N/A</v>
      </c>
      <c r="BF154" s="116" t="e">
        <f>Komponento_parinkimas</f>
        <v>#N/A</v>
      </c>
      <c r="BG154" s="116" t="e">
        <f>Komponento_parinkimas</f>
        <v>#N/A</v>
      </c>
      <c r="BH154" s="116" t="e">
        <f>Komponento_parinkimas</f>
        <v>#N/A</v>
      </c>
      <c r="BI154" s="116" t="e">
        <f>Komponento_parinkimas</f>
        <v>#N/A</v>
      </c>
      <c r="BJ154" s="116" t="e">
        <f>Komponento_parinkimas</f>
        <v>#N/A</v>
      </c>
      <c r="BK154" s="116" t="e">
        <f>Komponento_parinkimas</f>
        <v>#N/A</v>
      </c>
      <c r="BL154" s="116" t="e">
        <f>Komponento_parinkimas</f>
        <v>#N/A</v>
      </c>
      <c r="BM154" s="116" t="e">
        <f>Komponento_parinkimas</f>
        <v>#N/A</v>
      </c>
      <c r="BN154" s="116" t="e">
        <f>Komponento_parinkimas</f>
        <v>#N/A</v>
      </c>
      <c r="BO154" s="116" t="e">
        <f>Komponento_parinkimas</f>
        <v>#N/A</v>
      </c>
      <c r="BP154" s="116" t="e">
        <f>Komponento_parinkimas</f>
        <v>#N/A</v>
      </c>
      <c r="BQ154" s="116" t="e">
        <f>Komponento_parinkimas</f>
        <v>#N/A</v>
      </c>
      <c r="BR154" s="116" t="e">
        <f>Komponento_parinkimas</f>
        <v>#N/A</v>
      </c>
      <c r="BS154" s="116" t="e">
        <f>Komponento_parinkimas</f>
        <v>#N/A</v>
      </c>
      <c r="BT154" s="116" t="e">
        <f>Komponento_parinkimas</f>
        <v>#N/A</v>
      </c>
      <c r="BU154" s="116" t="e">
        <f>Komponento_parinkimas</f>
        <v>#N/A</v>
      </c>
      <c r="BV154" s="116" t="e">
        <f>Komponento_parinkimas</f>
        <v>#N/A</v>
      </c>
      <c r="BW154" s="116" t="e">
        <f>Komponento_parinkimas</f>
        <v>#N/A</v>
      </c>
      <c r="BX154" s="116" t="e">
        <f>Komponento_parinkimas</f>
        <v>#N/A</v>
      </c>
      <c r="BY154" s="116" t="e">
        <f>Komponento_parinkimas</f>
        <v>#N/A</v>
      </c>
      <c r="BZ154" s="116" t="e">
        <f>Komponento_parinkimas</f>
        <v>#N/A</v>
      </c>
      <c r="CA154" s="116" t="e">
        <f>Komponento_parinkimas</f>
        <v>#N/A</v>
      </c>
      <c r="CB154" s="116" t="e">
        <f>Komponento_parinkimas</f>
        <v>#N/A</v>
      </c>
      <c r="CC154" s="116" t="e">
        <f>Komponento_parinkimas</f>
        <v>#N/A</v>
      </c>
      <c r="CD154" s="116" t="e">
        <f>Komponento_parinkimas</f>
        <v>#N/A</v>
      </c>
      <c r="CE154" s="116" t="e">
        <f>Komponento_parinkimas</f>
        <v>#N/A</v>
      </c>
      <c r="CF154" s="116" t="e">
        <f>Komponento_parinkimas</f>
        <v>#N/A</v>
      </c>
      <c r="CG154" s="116" t="e">
        <f>Komponento_parinkimas</f>
        <v>#N/A</v>
      </c>
      <c r="CH154" s="116" t="e">
        <f>Komponento_parinkimas</f>
        <v>#N/A</v>
      </c>
      <c r="CI154" s="116" t="e">
        <f>Komponento_parinkimas</f>
        <v>#N/A</v>
      </c>
      <c r="CJ154" s="116" t="e">
        <f>Komponento_parinkimas</f>
        <v>#N/A</v>
      </c>
      <c r="CK154" s="116" t="e">
        <f>Komponento_parinkimas</f>
        <v>#N/A</v>
      </c>
      <c r="CL154" s="116" t="e">
        <f>Komponento_parinkimas</f>
        <v>#N/A</v>
      </c>
      <c r="CM154" s="116" t="e">
        <f>Komponento_parinkimas</f>
        <v>#N/A</v>
      </c>
      <c r="CN154" s="116" t="e">
        <f>Komponento_parinkimas</f>
        <v>#N/A</v>
      </c>
      <c r="CO154" s="116" t="e">
        <f>Komponento_parinkimas</f>
        <v>#N/A</v>
      </c>
      <c r="CP154" s="116" t="e">
        <f>Komponento_parinkimas</f>
        <v>#N/A</v>
      </c>
      <c r="CQ154" s="116" t="e">
        <f>Komponento_parinkimas</f>
        <v>#N/A</v>
      </c>
      <c r="CR154" s="116" t="e">
        <f>Komponento_parinkimas</f>
        <v>#N/A</v>
      </c>
      <c r="CS154" s="116" t="e">
        <f>Komponento_parinkimas</f>
        <v>#N/A</v>
      </c>
      <c r="CT154" s="116" t="e">
        <f>Komponento_parinkimas</f>
        <v>#N/A</v>
      </c>
      <c r="CU154" s="116" t="e">
        <f>Komponento_parinkimas</f>
        <v>#N/A</v>
      </c>
      <c r="CV154" s="116" t="e">
        <f>Komponento_parinkimas</f>
        <v>#N/A</v>
      </c>
      <c r="CW154" s="116" t="e">
        <f>Komponento_parinkimas</f>
        <v>#N/A</v>
      </c>
      <c r="CX154" s="116" t="e">
        <f>Komponento_parinkimas</f>
        <v>#N/A</v>
      </c>
      <c r="CY154" s="116" t="e">
        <f>Komponento_parinkimas</f>
        <v>#N/A</v>
      </c>
      <c r="CZ154" s="116" t="e">
        <f>Komponento_parinkimas</f>
        <v>#N/A</v>
      </c>
      <c r="DA154" s="116" t="e">
        <f>Komponento_parinkimas</f>
        <v>#N/A</v>
      </c>
      <c r="DB154" s="116" t="e">
        <f>Komponento_parinkimas</f>
        <v>#N/A</v>
      </c>
      <c r="DC154" s="116" t="e">
        <f>Komponento_parinkimas</f>
        <v>#N/A</v>
      </c>
      <c r="DD154" s="116" t="e">
        <f>Komponento_parinkimas</f>
        <v>#N/A</v>
      </c>
      <c r="DE154" s="116" t="e">
        <f>Komponento_parinkimas</f>
        <v>#N/A</v>
      </c>
      <c r="DF154" s="116" t="e">
        <f>Komponento_parinkimas</f>
        <v>#N/A</v>
      </c>
      <c r="DG154" s="116" t="e">
        <f>Komponento_parinkimas</f>
        <v>#N/A</v>
      </c>
      <c r="DH154" s="116" t="e">
        <f>Komponento_parinkimas</f>
        <v>#N/A</v>
      </c>
    </row>
    <row r="155" spans="1:112" ht="12.45">
      <c r="A155" s="113" t="s">
        <v>494</v>
      </c>
      <c r="B155" s="114" t="s">
        <v>343</v>
      </c>
      <c r="C155" s="22"/>
      <c r="D155" s="22" t="s">
        <v>69</v>
      </c>
      <c r="E155" s="183" t="s">
        <v>69</v>
      </c>
      <c r="F155" s="183">
        <v>0</v>
      </c>
      <c r="G155" s="183" t="s">
        <v>69</v>
      </c>
      <c r="H155" s="183">
        <v>0</v>
      </c>
      <c r="I155" s="183" t="s">
        <v>69</v>
      </c>
      <c r="J155" s="183">
        <v>0</v>
      </c>
      <c r="K155" s="183">
        <f t="shared" si="15"/>
        <v>0</v>
      </c>
      <c r="L155" s="22"/>
      <c r="M155" s="116" t="e">
        <f>Komponento_parinkimas</f>
        <v>#N/A</v>
      </c>
      <c r="N155" s="116" t="e">
        <f>Komponento_parinkimas</f>
        <v>#N/A</v>
      </c>
      <c r="O155" s="116" t="e">
        <f>Komponento_parinkimas</f>
        <v>#N/A</v>
      </c>
      <c r="P155" s="116" t="e">
        <f>Komponento_parinkimas</f>
        <v>#N/A</v>
      </c>
      <c r="Q155" s="116" t="e">
        <f>Komponento_parinkimas</f>
        <v>#N/A</v>
      </c>
      <c r="R155" s="116" t="e">
        <f>Komponento_parinkimas</f>
        <v>#N/A</v>
      </c>
      <c r="S155" s="116" t="e">
        <f>Komponento_parinkimas</f>
        <v>#N/A</v>
      </c>
      <c r="T155" s="116" t="e">
        <f>Komponento_parinkimas</f>
        <v>#N/A</v>
      </c>
      <c r="U155" s="116" t="e">
        <f>Komponento_parinkimas</f>
        <v>#N/A</v>
      </c>
      <c r="V155" s="116" t="e">
        <f>Komponento_parinkimas</f>
        <v>#N/A</v>
      </c>
      <c r="W155" s="116" t="e">
        <f>Komponento_parinkimas</f>
        <v>#N/A</v>
      </c>
      <c r="X155" s="116" t="e">
        <f>Komponento_parinkimas</f>
        <v>#N/A</v>
      </c>
      <c r="Y155" s="116" t="e">
        <f>Komponento_parinkimas</f>
        <v>#N/A</v>
      </c>
      <c r="Z155" s="116" t="e">
        <f>Komponento_parinkimas</f>
        <v>#N/A</v>
      </c>
      <c r="AA155" s="116" t="e">
        <f>Komponento_parinkimas</f>
        <v>#N/A</v>
      </c>
      <c r="AB155" s="116" t="e">
        <f>Komponento_parinkimas</f>
        <v>#N/A</v>
      </c>
      <c r="AC155" s="116" t="e">
        <f>Komponento_parinkimas</f>
        <v>#N/A</v>
      </c>
      <c r="AD155" s="116" t="e">
        <f>Komponento_parinkimas</f>
        <v>#N/A</v>
      </c>
      <c r="AE155" s="116" t="e">
        <f>Komponento_parinkimas</f>
        <v>#N/A</v>
      </c>
      <c r="AF155" s="116" t="e">
        <f>Komponento_parinkimas</f>
        <v>#N/A</v>
      </c>
      <c r="AG155" s="116" t="e">
        <f>Komponento_parinkimas</f>
        <v>#N/A</v>
      </c>
      <c r="AH155" s="116" t="e">
        <f>Komponento_parinkimas</f>
        <v>#N/A</v>
      </c>
      <c r="AI155" s="116" t="e">
        <f>Komponento_parinkimas</f>
        <v>#N/A</v>
      </c>
      <c r="AJ155" s="116" t="e">
        <f>Komponento_parinkimas</f>
        <v>#N/A</v>
      </c>
      <c r="AK155" s="116" t="e">
        <f>Komponento_parinkimas</f>
        <v>#N/A</v>
      </c>
      <c r="AL155" s="116" t="e">
        <f>Komponento_parinkimas</f>
        <v>#N/A</v>
      </c>
      <c r="AM155" s="116" t="e">
        <f>Komponento_parinkimas</f>
        <v>#N/A</v>
      </c>
      <c r="AN155" s="116" t="e">
        <f>Komponento_parinkimas</f>
        <v>#N/A</v>
      </c>
      <c r="AO155" s="116" t="e">
        <f>Komponento_parinkimas</f>
        <v>#N/A</v>
      </c>
      <c r="AP155" s="116" t="e">
        <f>Komponento_parinkimas</f>
        <v>#N/A</v>
      </c>
      <c r="AQ155" s="116" t="e">
        <f>Komponento_parinkimas</f>
        <v>#N/A</v>
      </c>
      <c r="AR155" s="116" t="e">
        <f>Komponento_parinkimas</f>
        <v>#N/A</v>
      </c>
      <c r="AS155" s="116" t="e">
        <f>Komponento_parinkimas</f>
        <v>#N/A</v>
      </c>
      <c r="AT155" s="116" t="e">
        <f>Komponento_parinkimas</f>
        <v>#N/A</v>
      </c>
      <c r="AU155" s="116" t="e">
        <f>Komponento_parinkimas</f>
        <v>#N/A</v>
      </c>
      <c r="AV155" s="116" t="e">
        <f>Komponento_parinkimas</f>
        <v>#N/A</v>
      </c>
      <c r="AW155" s="116" t="e">
        <f>Komponento_parinkimas</f>
        <v>#N/A</v>
      </c>
      <c r="AX155" s="116" t="e">
        <f>Komponento_parinkimas</f>
        <v>#N/A</v>
      </c>
      <c r="AY155" s="116" t="e">
        <f>Komponento_parinkimas</f>
        <v>#N/A</v>
      </c>
      <c r="AZ155" s="116" t="e">
        <f>Komponento_parinkimas</f>
        <v>#N/A</v>
      </c>
      <c r="BA155" s="116" t="e">
        <f>Komponento_parinkimas</f>
        <v>#N/A</v>
      </c>
      <c r="BB155" s="116" t="e">
        <f>Komponento_parinkimas</f>
        <v>#N/A</v>
      </c>
      <c r="BC155" s="116" t="e">
        <f>Komponento_parinkimas</f>
        <v>#N/A</v>
      </c>
      <c r="BD155" s="116" t="e">
        <f>Komponento_parinkimas</f>
        <v>#N/A</v>
      </c>
      <c r="BE155" s="116" t="e">
        <f>Komponento_parinkimas</f>
        <v>#N/A</v>
      </c>
      <c r="BF155" s="116" t="e">
        <f>Komponento_parinkimas</f>
        <v>#N/A</v>
      </c>
      <c r="BG155" s="116" t="e">
        <f>Komponento_parinkimas</f>
        <v>#N/A</v>
      </c>
      <c r="BH155" s="116" t="e">
        <f>Komponento_parinkimas</f>
        <v>#N/A</v>
      </c>
      <c r="BI155" s="116" t="e">
        <f>Komponento_parinkimas</f>
        <v>#N/A</v>
      </c>
      <c r="BJ155" s="116" t="e">
        <f>Komponento_parinkimas</f>
        <v>#N/A</v>
      </c>
      <c r="BK155" s="116" t="e">
        <f>Komponento_parinkimas</f>
        <v>#N/A</v>
      </c>
      <c r="BL155" s="116" t="e">
        <f>Komponento_parinkimas</f>
        <v>#N/A</v>
      </c>
      <c r="BM155" s="116" t="e">
        <f>Komponento_parinkimas</f>
        <v>#N/A</v>
      </c>
      <c r="BN155" s="116" t="e">
        <f>Komponento_parinkimas</f>
        <v>#N/A</v>
      </c>
      <c r="BO155" s="116" t="e">
        <f>Komponento_parinkimas</f>
        <v>#N/A</v>
      </c>
      <c r="BP155" s="116" t="e">
        <f>Komponento_parinkimas</f>
        <v>#N/A</v>
      </c>
      <c r="BQ155" s="116" t="e">
        <f>Komponento_parinkimas</f>
        <v>#N/A</v>
      </c>
      <c r="BR155" s="116" t="e">
        <f>Komponento_parinkimas</f>
        <v>#N/A</v>
      </c>
      <c r="BS155" s="116" t="e">
        <f>Komponento_parinkimas</f>
        <v>#N/A</v>
      </c>
      <c r="BT155" s="116" t="e">
        <f>Komponento_parinkimas</f>
        <v>#N/A</v>
      </c>
      <c r="BU155" s="116" t="e">
        <f>Komponento_parinkimas</f>
        <v>#N/A</v>
      </c>
      <c r="BV155" s="116" t="e">
        <f>Komponento_parinkimas</f>
        <v>#N/A</v>
      </c>
      <c r="BW155" s="116" t="e">
        <f>Komponento_parinkimas</f>
        <v>#N/A</v>
      </c>
      <c r="BX155" s="116" t="e">
        <f>Komponento_parinkimas</f>
        <v>#N/A</v>
      </c>
      <c r="BY155" s="116" t="e">
        <f>Komponento_parinkimas</f>
        <v>#N/A</v>
      </c>
      <c r="BZ155" s="116" t="e">
        <f>Komponento_parinkimas</f>
        <v>#N/A</v>
      </c>
      <c r="CA155" s="116" t="e">
        <f>Komponento_parinkimas</f>
        <v>#N/A</v>
      </c>
      <c r="CB155" s="116" t="e">
        <f>Komponento_parinkimas</f>
        <v>#N/A</v>
      </c>
      <c r="CC155" s="116" t="e">
        <f>Komponento_parinkimas</f>
        <v>#N/A</v>
      </c>
      <c r="CD155" s="116" t="e">
        <f>Komponento_parinkimas</f>
        <v>#N/A</v>
      </c>
      <c r="CE155" s="116" t="e">
        <f>Komponento_parinkimas</f>
        <v>#N/A</v>
      </c>
      <c r="CF155" s="116" t="e">
        <f>Komponento_parinkimas</f>
        <v>#N/A</v>
      </c>
      <c r="CG155" s="116" t="e">
        <f>Komponento_parinkimas</f>
        <v>#N/A</v>
      </c>
      <c r="CH155" s="116" t="e">
        <f>Komponento_parinkimas</f>
        <v>#N/A</v>
      </c>
      <c r="CI155" s="116" t="e">
        <f>Komponento_parinkimas</f>
        <v>#N/A</v>
      </c>
      <c r="CJ155" s="116" t="e">
        <f>Komponento_parinkimas</f>
        <v>#N/A</v>
      </c>
      <c r="CK155" s="116" t="e">
        <f>Komponento_parinkimas</f>
        <v>#N/A</v>
      </c>
      <c r="CL155" s="116" t="e">
        <f>Komponento_parinkimas</f>
        <v>#N/A</v>
      </c>
      <c r="CM155" s="116" t="e">
        <f>Komponento_parinkimas</f>
        <v>#N/A</v>
      </c>
      <c r="CN155" s="116" t="e">
        <f>Komponento_parinkimas</f>
        <v>#N/A</v>
      </c>
      <c r="CO155" s="116" t="e">
        <f>Komponento_parinkimas</f>
        <v>#N/A</v>
      </c>
      <c r="CP155" s="116" t="e">
        <f>Komponento_parinkimas</f>
        <v>#N/A</v>
      </c>
      <c r="CQ155" s="116" t="e">
        <f>Komponento_parinkimas</f>
        <v>#N/A</v>
      </c>
      <c r="CR155" s="116" t="e">
        <f>Komponento_parinkimas</f>
        <v>#N/A</v>
      </c>
      <c r="CS155" s="116" t="e">
        <f>Komponento_parinkimas</f>
        <v>#N/A</v>
      </c>
      <c r="CT155" s="116" t="e">
        <f>Komponento_parinkimas</f>
        <v>#N/A</v>
      </c>
      <c r="CU155" s="116" t="e">
        <f>Komponento_parinkimas</f>
        <v>#N/A</v>
      </c>
      <c r="CV155" s="116" t="e">
        <f>Komponento_parinkimas</f>
        <v>#N/A</v>
      </c>
      <c r="CW155" s="116" t="e">
        <f>Komponento_parinkimas</f>
        <v>#N/A</v>
      </c>
      <c r="CX155" s="116" t="e">
        <f>Komponento_parinkimas</f>
        <v>#N/A</v>
      </c>
      <c r="CY155" s="116" t="e">
        <f>Komponento_parinkimas</f>
        <v>#N/A</v>
      </c>
      <c r="CZ155" s="116" t="e">
        <f>Komponento_parinkimas</f>
        <v>#N/A</v>
      </c>
      <c r="DA155" s="116" t="e">
        <f>Komponento_parinkimas</f>
        <v>#N/A</v>
      </c>
      <c r="DB155" s="116" t="e">
        <f>Komponento_parinkimas</f>
        <v>#N/A</v>
      </c>
      <c r="DC155" s="116" t="e">
        <f>Komponento_parinkimas</f>
        <v>#N/A</v>
      </c>
      <c r="DD155" s="116" t="e">
        <f>Komponento_parinkimas</f>
        <v>#N/A</v>
      </c>
      <c r="DE155" s="116" t="e">
        <f>Komponento_parinkimas</f>
        <v>#N/A</v>
      </c>
      <c r="DF155" s="116" t="e">
        <f>Komponento_parinkimas</f>
        <v>#N/A</v>
      </c>
      <c r="DG155" s="116" t="e">
        <f>Komponento_parinkimas</f>
        <v>#N/A</v>
      </c>
      <c r="DH155" s="116" t="e">
        <f>Komponento_parinkimas</f>
        <v>#N/A</v>
      </c>
    </row>
    <row r="156" spans="1:112" ht="12.45">
      <c r="A156" s="113" t="s">
        <v>494</v>
      </c>
      <c r="B156" s="119" t="s">
        <v>53</v>
      </c>
      <c r="C156" s="111"/>
      <c r="D156" s="111"/>
      <c r="E156" s="191"/>
      <c r="F156" s="192"/>
      <c r="G156" s="192"/>
      <c r="H156" s="192"/>
      <c r="I156" s="192"/>
      <c r="J156" s="192"/>
      <c r="K156" s="193"/>
      <c r="L156" s="118"/>
      <c r="M156" s="111"/>
      <c r="N156" s="111"/>
      <c r="O156" s="111"/>
      <c r="P156" s="111"/>
      <c r="Q156" s="111"/>
      <c r="R156" s="111"/>
      <c r="S156" s="111"/>
      <c r="T156" s="111"/>
      <c r="U156" s="111"/>
      <c r="V156" s="111"/>
      <c r="W156" s="111"/>
      <c r="X156" s="111"/>
      <c r="Y156" s="111"/>
      <c r="Z156" s="111"/>
      <c r="AA156" s="111"/>
      <c r="AB156" s="111"/>
      <c r="AC156" s="111"/>
      <c r="AD156" s="111"/>
      <c r="AE156" s="111"/>
      <c r="AF156" s="111"/>
      <c r="AG156" s="111"/>
      <c r="AH156" s="111"/>
      <c r="AI156" s="111"/>
      <c r="AJ156" s="111"/>
      <c r="AK156" s="111"/>
      <c r="AL156" s="111"/>
      <c r="AM156" s="111"/>
      <c r="AN156" s="111"/>
      <c r="AO156" s="111"/>
      <c r="AP156" s="111"/>
      <c r="AQ156" s="111"/>
      <c r="AR156" s="111"/>
      <c r="AS156" s="111"/>
      <c r="AT156" s="111"/>
      <c r="AU156" s="111"/>
      <c r="AV156" s="111"/>
      <c r="AW156" s="111"/>
      <c r="AX156" s="111"/>
      <c r="AY156" s="111"/>
      <c r="AZ156" s="111"/>
      <c r="BA156" s="111"/>
      <c r="BB156" s="111"/>
      <c r="BC156" s="111"/>
      <c r="BD156" s="111"/>
      <c r="BE156" s="111"/>
      <c r="BF156" s="111"/>
      <c r="BG156" s="111"/>
      <c r="BH156" s="111"/>
      <c r="BI156" s="111"/>
      <c r="BJ156" s="111"/>
      <c r="BK156" s="111"/>
      <c r="BL156" s="111"/>
      <c r="BM156" s="111"/>
      <c r="BN156" s="111"/>
      <c r="BO156" s="111"/>
      <c r="BP156" s="111"/>
      <c r="BQ156" s="111"/>
      <c r="BR156" s="111"/>
      <c r="BS156" s="111"/>
      <c r="BT156" s="111"/>
      <c r="BU156" s="111"/>
      <c r="BV156" s="111"/>
      <c r="BW156" s="111"/>
      <c r="BX156" s="111"/>
      <c r="BY156" s="111"/>
      <c r="BZ156" s="111"/>
      <c r="CA156" s="111"/>
      <c r="CB156" s="111"/>
      <c r="CC156" s="111"/>
      <c r="CD156" s="111"/>
      <c r="CE156" s="111"/>
      <c r="CF156" s="111"/>
      <c r="CG156" s="111"/>
      <c r="CH156" s="111"/>
      <c r="CI156" s="111"/>
      <c r="CJ156" s="111"/>
      <c r="CK156" s="111"/>
      <c r="CL156" s="111"/>
      <c r="CM156" s="111"/>
      <c r="CN156" s="111"/>
      <c r="CO156" s="111"/>
      <c r="CP156" s="111"/>
      <c r="CQ156" s="111"/>
      <c r="CR156" s="111"/>
      <c r="CS156" s="111"/>
      <c r="CT156" s="111"/>
      <c r="CU156" s="111"/>
      <c r="CV156" s="111"/>
      <c r="CW156" s="111"/>
      <c r="CX156" s="111"/>
      <c r="CY156" s="111"/>
      <c r="CZ156" s="111"/>
      <c r="DA156" s="111"/>
      <c r="DB156" s="111"/>
      <c r="DC156" s="111"/>
      <c r="DD156" s="111"/>
      <c r="DE156" s="111"/>
      <c r="DF156" s="111"/>
      <c r="DG156" s="111"/>
      <c r="DH156" s="111"/>
    </row>
    <row r="157" spans="1:112" ht="12.45">
      <c r="A157" s="113" t="s">
        <v>494</v>
      </c>
      <c r="B157" s="114" t="s">
        <v>344</v>
      </c>
      <c r="C157" s="22"/>
      <c r="D157" s="22" t="s">
        <v>69</v>
      </c>
      <c r="E157" s="183" t="s">
        <v>69</v>
      </c>
      <c r="F157" s="183">
        <v>0</v>
      </c>
      <c r="G157" s="183" t="s">
        <v>69</v>
      </c>
      <c r="H157" s="183">
        <v>0</v>
      </c>
      <c r="I157" s="183" t="s">
        <v>69</v>
      </c>
      <c r="J157" s="183">
        <v>0</v>
      </c>
      <c r="K157" s="183">
        <f>PRODUCT(IF(E157&lt;&gt;"'-",F157,1),IF(G157&lt;&gt;"-",H157,1),IF(I157&lt;&gt;"-",J157,1))</f>
        <v>0</v>
      </c>
      <c r="L157" s="22"/>
      <c r="M157" s="116" t="e">
        <f>Komponento_parinkimas</f>
        <v>#N/A</v>
      </c>
      <c r="N157" s="116" t="e">
        <f>Komponento_parinkimas</f>
        <v>#N/A</v>
      </c>
      <c r="O157" s="116" t="e">
        <f>Komponento_parinkimas</f>
        <v>#N/A</v>
      </c>
      <c r="P157" s="116" t="e">
        <f>Komponento_parinkimas</f>
        <v>#N/A</v>
      </c>
      <c r="Q157" s="116" t="e">
        <f>Komponento_parinkimas</f>
        <v>#N/A</v>
      </c>
      <c r="R157" s="116" t="e">
        <f>Komponento_parinkimas</f>
        <v>#N/A</v>
      </c>
      <c r="S157" s="116" t="e">
        <f>Komponento_parinkimas</f>
        <v>#N/A</v>
      </c>
      <c r="T157" s="116" t="e">
        <f>Komponento_parinkimas</f>
        <v>#N/A</v>
      </c>
      <c r="U157" s="116" t="e">
        <f>Komponento_parinkimas</f>
        <v>#N/A</v>
      </c>
      <c r="V157" s="116" t="e">
        <f>Komponento_parinkimas</f>
        <v>#N/A</v>
      </c>
      <c r="W157" s="116" t="e">
        <f>Komponento_parinkimas</f>
        <v>#N/A</v>
      </c>
      <c r="X157" s="116" t="e">
        <f>Komponento_parinkimas</f>
        <v>#N/A</v>
      </c>
      <c r="Y157" s="116" t="e">
        <f>Komponento_parinkimas</f>
        <v>#N/A</v>
      </c>
      <c r="Z157" s="116" t="e">
        <f>Komponento_parinkimas</f>
        <v>#N/A</v>
      </c>
      <c r="AA157" s="116" t="e">
        <f>Komponento_parinkimas</f>
        <v>#N/A</v>
      </c>
      <c r="AB157" s="116" t="e">
        <f>Komponento_parinkimas</f>
        <v>#N/A</v>
      </c>
      <c r="AC157" s="116" t="e">
        <f>Komponento_parinkimas</f>
        <v>#N/A</v>
      </c>
      <c r="AD157" s="116" t="e">
        <f>Komponento_parinkimas</f>
        <v>#N/A</v>
      </c>
      <c r="AE157" s="116" t="e">
        <f>Komponento_parinkimas</f>
        <v>#N/A</v>
      </c>
      <c r="AF157" s="116" t="e">
        <f>Komponento_parinkimas</f>
        <v>#N/A</v>
      </c>
      <c r="AG157" s="116" t="e">
        <f>Komponento_parinkimas</f>
        <v>#N/A</v>
      </c>
      <c r="AH157" s="116" t="e">
        <f>Komponento_parinkimas</f>
        <v>#N/A</v>
      </c>
      <c r="AI157" s="116" t="e">
        <f>Komponento_parinkimas</f>
        <v>#N/A</v>
      </c>
      <c r="AJ157" s="116" t="e">
        <f>Komponento_parinkimas</f>
        <v>#N/A</v>
      </c>
      <c r="AK157" s="116" t="e">
        <f>Komponento_parinkimas</f>
        <v>#N/A</v>
      </c>
      <c r="AL157" s="116" t="e">
        <f>Komponento_parinkimas</f>
        <v>#N/A</v>
      </c>
      <c r="AM157" s="116" t="e">
        <f>Komponento_parinkimas</f>
        <v>#N/A</v>
      </c>
      <c r="AN157" s="116" t="e">
        <f>Komponento_parinkimas</f>
        <v>#N/A</v>
      </c>
      <c r="AO157" s="116" t="e">
        <f>Komponento_parinkimas</f>
        <v>#N/A</v>
      </c>
      <c r="AP157" s="116" t="e">
        <f>Komponento_parinkimas</f>
        <v>#N/A</v>
      </c>
      <c r="AQ157" s="116" t="e">
        <f>Komponento_parinkimas</f>
        <v>#N/A</v>
      </c>
      <c r="AR157" s="116" t="e">
        <f>Komponento_parinkimas</f>
        <v>#N/A</v>
      </c>
      <c r="AS157" s="116" t="e">
        <f>Komponento_parinkimas</f>
        <v>#N/A</v>
      </c>
      <c r="AT157" s="116" t="e">
        <f>Komponento_parinkimas</f>
        <v>#N/A</v>
      </c>
      <c r="AU157" s="116" t="e">
        <f>Komponento_parinkimas</f>
        <v>#N/A</v>
      </c>
      <c r="AV157" s="116" t="e">
        <f>Komponento_parinkimas</f>
        <v>#N/A</v>
      </c>
      <c r="AW157" s="116" t="e">
        <f>Komponento_parinkimas</f>
        <v>#N/A</v>
      </c>
      <c r="AX157" s="116" t="e">
        <f>Komponento_parinkimas</f>
        <v>#N/A</v>
      </c>
      <c r="AY157" s="116" t="e">
        <f>Komponento_parinkimas</f>
        <v>#N/A</v>
      </c>
      <c r="AZ157" s="116" t="e">
        <f>Komponento_parinkimas</f>
        <v>#N/A</v>
      </c>
      <c r="BA157" s="116" t="e">
        <f>Komponento_parinkimas</f>
        <v>#N/A</v>
      </c>
      <c r="BB157" s="116" t="e">
        <f>Komponento_parinkimas</f>
        <v>#N/A</v>
      </c>
      <c r="BC157" s="116" t="e">
        <f>Komponento_parinkimas</f>
        <v>#N/A</v>
      </c>
      <c r="BD157" s="116" t="e">
        <f>Komponento_parinkimas</f>
        <v>#N/A</v>
      </c>
      <c r="BE157" s="116" t="e">
        <f>Komponento_parinkimas</f>
        <v>#N/A</v>
      </c>
      <c r="BF157" s="116" t="e">
        <f>Komponento_parinkimas</f>
        <v>#N/A</v>
      </c>
      <c r="BG157" s="116" t="e">
        <f>Komponento_parinkimas</f>
        <v>#N/A</v>
      </c>
      <c r="BH157" s="116" t="e">
        <f>Komponento_parinkimas</f>
        <v>#N/A</v>
      </c>
      <c r="BI157" s="116" t="e">
        <f>Komponento_parinkimas</f>
        <v>#N/A</v>
      </c>
      <c r="BJ157" s="116" t="e">
        <f>Komponento_parinkimas</f>
        <v>#N/A</v>
      </c>
      <c r="BK157" s="116" t="e">
        <f>Komponento_parinkimas</f>
        <v>#N/A</v>
      </c>
      <c r="BL157" s="116" t="e">
        <f>Komponento_parinkimas</f>
        <v>#N/A</v>
      </c>
      <c r="BM157" s="116" t="e">
        <f>Komponento_parinkimas</f>
        <v>#N/A</v>
      </c>
      <c r="BN157" s="116" t="e">
        <f>Komponento_parinkimas</f>
        <v>#N/A</v>
      </c>
      <c r="BO157" s="116" t="e">
        <f>Komponento_parinkimas</f>
        <v>#N/A</v>
      </c>
      <c r="BP157" s="116" t="e">
        <f>Komponento_parinkimas</f>
        <v>#N/A</v>
      </c>
      <c r="BQ157" s="116" t="e">
        <f>Komponento_parinkimas</f>
        <v>#N/A</v>
      </c>
      <c r="BR157" s="116" t="e">
        <f>Komponento_parinkimas</f>
        <v>#N/A</v>
      </c>
      <c r="BS157" s="116" t="e">
        <f>Komponento_parinkimas</f>
        <v>#N/A</v>
      </c>
      <c r="BT157" s="116" t="e">
        <f>Komponento_parinkimas</f>
        <v>#N/A</v>
      </c>
      <c r="BU157" s="116" t="e">
        <f>Komponento_parinkimas</f>
        <v>#N/A</v>
      </c>
      <c r="BV157" s="116" t="e">
        <f>Komponento_parinkimas</f>
        <v>#N/A</v>
      </c>
      <c r="BW157" s="116" t="e">
        <f>Komponento_parinkimas</f>
        <v>#N/A</v>
      </c>
      <c r="BX157" s="116" t="e">
        <f>Komponento_parinkimas</f>
        <v>#N/A</v>
      </c>
      <c r="BY157" s="116" t="e">
        <f>Komponento_parinkimas</f>
        <v>#N/A</v>
      </c>
      <c r="BZ157" s="116" t="e">
        <f>Komponento_parinkimas</f>
        <v>#N/A</v>
      </c>
      <c r="CA157" s="116" t="e">
        <f>Komponento_parinkimas</f>
        <v>#N/A</v>
      </c>
      <c r="CB157" s="116" t="e">
        <f>Komponento_parinkimas</f>
        <v>#N/A</v>
      </c>
      <c r="CC157" s="116" t="e">
        <f>Komponento_parinkimas</f>
        <v>#N/A</v>
      </c>
      <c r="CD157" s="116" t="e">
        <f>Komponento_parinkimas</f>
        <v>#N/A</v>
      </c>
      <c r="CE157" s="116" t="e">
        <f>Komponento_parinkimas</f>
        <v>#N/A</v>
      </c>
      <c r="CF157" s="116" t="e">
        <f>Komponento_parinkimas</f>
        <v>#N/A</v>
      </c>
      <c r="CG157" s="116" t="e">
        <f>Komponento_parinkimas</f>
        <v>#N/A</v>
      </c>
      <c r="CH157" s="116" t="e">
        <f>Komponento_parinkimas</f>
        <v>#N/A</v>
      </c>
      <c r="CI157" s="116" t="e">
        <f>Komponento_parinkimas</f>
        <v>#N/A</v>
      </c>
      <c r="CJ157" s="116" t="e">
        <f>Komponento_parinkimas</f>
        <v>#N/A</v>
      </c>
      <c r="CK157" s="116" t="e">
        <f>Komponento_parinkimas</f>
        <v>#N/A</v>
      </c>
      <c r="CL157" s="116" t="e">
        <f>Komponento_parinkimas</f>
        <v>#N/A</v>
      </c>
      <c r="CM157" s="116" t="e">
        <f>Komponento_parinkimas</f>
        <v>#N/A</v>
      </c>
      <c r="CN157" s="116" t="e">
        <f>Komponento_parinkimas</f>
        <v>#N/A</v>
      </c>
      <c r="CO157" s="116" t="e">
        <f>Komponento_parinkimas</f>
        <v>#N/A</v>
      </c>
      <c r="CP157" s="116" t="e">
        <f>Komponento_parinkimas</f>
        <v>#N/A</v>
      </c>
      <c r="CQ157" s="116" t="e">
        <f>Komponento_parinkimas</f>
        <v>#N/A</v>
      </c>
      <c r="CR157" s="116" t="e">
        <f>Komponento_parinkimas</f>
        <v>#N/A</v>
      </c>
      <c r="CS157" s="116" t="e">
        <f>Komponento_parinkimas</f>
        <v>#N/A</v>
      </c>
      <c r="CT157" s="116" t="e">
        <f>Komponento_parinkimas</f>
        <v>#N/A</v>
      </c>
      <c r="CU157" s="116" t="e">
        <f>Komponento_parinkimas</f>
        <v>#N/A</v>
      </c>
      <c r="CV157" s="116" t="e">
        <f>Komponento_parinkimas</f>
        <v>#N/A</v>
      </c>
      <c r="CW157" s="116" t="e">
        <f>Komponento_parinkimas</f>
        <v>#N/A</v>
      </c>
      <c r="CX157" s="116" t="e">
        <f>Komponento_parinkimas</f>
        <v>#N/A</v>
      </c>
      <c r="CY157" s="116" t="e">
        <f>Komponento_parinkimas</f>
        <v>#N/A</v>
      </c>
      <c r="CZ157" s="116" t="e">
        <f>Komponento_parinkimas</f>
        <v>#N/A</v>
      </c>
      <c r="DA157" s="116" t="e">
        <f>Komponento_parinkimas</f>
        <v>#N/A</v>
      </c>
      <c r="DB157" s="116" t="e">
        <f>Komponento_parinkimas</f>
        <v>#N/A</v>
      </c>
      <c r="DC157" s="116" t="e">
        <f>Komponento_parinkimas</f>
        <v>#N/A</v>
      </c>
      <c r="DD157" s="116" t="e">
        <f>Komponento_parinkimas</f>
        <v>#N/A</v>
      </c>
      <c r="DE157" s="116" t="e">
        <f>Komponento_parinkimas</f>
        <v>#N/A</v>
      </c>
      <c r="DF157" s="116" t="e">
        <f>Komponento_parinkimas</f>
        <v>#N/A</v>
      </c>
      <c r="DG157" s="116" t="e">
        <f>Komponento_parinkimas</f>
        <v>#N/A</v>
      </c>
      <c r="DH157" s="116" t="e">
        <f>Komponento_parinkimas</f>
        <v>#N/A</v>
      </c>
    </row>
    <row r="158" spans="1:112" ht="12.45">
      <c r="A158" s="113" t="s">
        <v>494</v>
      </c>
      <c r="B158" s="114" t="s">
        <v>345</v>
      </c>
      <c r="C158" s="22"/>
      <c r="D158" s="22" t="s">
        <v>69</v>
      </c>
      <c r="E158" s="183" t="s">
        <v>69</v>
      </c>
      <c r="F158" s="183">
        <v>0</v>
      </c>
      <c r="G158" s="183" t="s">
        <v>69</v>
      </c>
      <c r="H158" s="183">
        <v>0</v>
      </c>
      <c r="I158" s="183" t="s">
        <v>69</v>
      </c>
      <c r="J158" s="183">
        <v>0</v>
      </c>
      <c r="K158" s="183">
        <f>PRODUCT(IF(E158&lt;&gt;"'-",F158,1),IF(G158&lt;&gt;"-",H158,1),IF(I158&lt;&gt;"-",J158,1))</f>
        <v>0</v>
      </c>
      <c r="L158" s="22"/>
      <c r="M158" s="116" t="e">
        <f>Komponento_parinkimas</f>
        <v>#N/A</v>
      </c>
      <c r="N158" s="116" t="e">
        <f>Komponento_parinkimas</f>
        <v>#N/A</v>
      </c>
      <c r="O158" s="116" t="e">
        <f>Komponento_parinkimas</f>
        <v>#N/A</v>
      </c>
      <c r="P158" s="116" t="e">
        <f>Komponento_parinkimas</f>
        <v>#N/A</v>
      </c>
      <c r="Q158" s="116" t="e">
        <f>Komponento_parinkimas</f>
        <v>#N/A</v>
      </c>
      <c r="R158" s="116" t="e">
        <f>Komponento_parinkimas</f>
        <v>#N/A</v>
      </c>
      <c r="S158" s="116" t="e">
        <f>Komponento_parinkimas</f>
        <v>#N/A</v>
      </c>
      <c r="T158" s="116" t="e">
        <f>Komponento_parinkimas</f>
        <v>#N/A</v>
      </c>
      <c r="U158" s="116" t="e">
        <f>Komponento_parinkimas</f>
        <v>#N/A</v>
      </c>
      <c r="V158" s="116" t="e">
        <f>Komponento_parinkimas</f>
        <v>#N/A</v>
      </c>
      <c r="W158" s="116" t="e">
        <f>Komponento_parinkimas</f>
        <v>#N/A</v>
      </c>
      <c r="X158" s="116" t="e">
        <f>Komponento_parinkimas</f>
        <v>#N/A</v>
      </c>
      <c r="Y158" s="116" t="e">
        <f>Komponento_parinkimas</f>
        <v>#N/A</v>
      </c>
      <c r="Z158" s="116" t="e">
        <f>Komponento_parinkimas</f>
        <v>#N/A</v>
      </c>
      <c r="AA158" s="116" t="e">
        <f>Komponento_parinkimas</f>
        <v>#N/A</v>
      </c>
      <c r="AB158" s="116" t="e">
        <f>Komponento_parinkimas</f>
        <v>#N/A</v>
      </c>
      <c r="AC158" s="116" t="e">
        <f>Komponento_parinkimas</f>
        <v>#N/A</v>
      </c>
      <c r="AD158" s="116" t="e">
        <f>Komponento_parinkimas</f>
        <v>#N/A</v>
      </c>
      <c r="AE158" s="116" t="e">
        <f>Komponento_parinkimas</f>
        <v>#N/A</v>
      </c>
      <c r="AF158" s="116" t="e">
        <f>Komponento_parinkimas</f>
        <v>#N/A</v>
      </c>
      <c r="AG158" s="116" t="e">
        <f>Komponento_parinkimas</f>
        <v>#N/A</v>
      </c>
      <c r="AH158" s="116" t="e">
        <f>Komponento_parinkimas</f>
        <v>#N/A</v>
      </c>
      <c r="AI158" s="116" t="e">
        <f>Komponento_parinkimas</f>
        <v>#N/A</v>
      </c>
      <c r="AJ158" s="116" t="e">
        <f>Komponento_parinkimas</f>
        <v>#N/A</v>
      </c>
      <c r="AK158" s="116" t="e">
        <f>Komponento_parinkimas</f>
        <v>#N/A</v>
      </c>
      <c r="AL158" s="116" t="e">
        <f>Komponento_parinkimas</f>
        <v>#N/A</v>
      </c>
      <c r="AM158" s="116" t="e">
        <f>Komponento_parinkimas</f>
        <v>#N/A</v>
      </c>
      <c r="AN158" s="116" t="e">
        <f>Komponento_parinkimas</f>
        <v>#N/A</v>
      </c>
      <c r="AO158" s="116" t="e">
        <f>Komponento_parinkimas</f>
        <v>#N/A</v>
      </c>
      <c r="AP158" s="116" t="e">
        <f>Komponento_parinkimas</f>
        <v>#N/A</v>
      </c>
      <c r="AQ158" s="116" t="e">
        <f>Komponento_parinkimas</f>
        <v>#N/A</v>
      </c>
      <c r="AR158" s="116" t="e">
        <f>Komponento_parinkimas</f>
        <v>#N/A</v>
      </c>
      <c r="AS158" s="116" t="e">
        <f>Komponento_parinkimas</f>
        <v>#N/A</v>
      </c>
      <c r="AT158" s="116" t="e">
        <f>Komponento_parinkimas</f>
        <v>#N/A</v>
      </c>
      <c r="AU158" s="116" t="e">
        <f>Komponento_parinkimas</f>
        <v>#N/A</v>
      </c>
      <c r="AV158" s="116" t="e">
        <f>Komponento_parinkimas</f>
        <v>#N/A</v>
      </c>
      <c r="AW158" s="116" t="e">
        <f>Komponento_parinkimas</f>
        <v>#N/A</v>
      </c>
      <c r="AX158" s="116" t="e">
        <f>Komponento_parinkimas</f>
        <v>#N/A</v>
      </c>
      <c r="AY158" s="116" t="e">
        <f>Komponento_parinkimas</f>
        <v>#N/A</v>
      </c>
      <c r="AZ158" s="116" t="e">
        <f>Komponento_parinkimas</f>
        <v>#N/A</v>
      </c>
      <c r="BA158" s="116" t="e">
        <f>Komponento_parinkimas</f>
        <v>#N/A</v>
      </c>
      <c r="BB158" s="116" t="e">
        <f>Komponento_parinkimas</f>
        <v>#N/A</v>
      </c>
      <c r="BC158" s="116" t="e">
        <f>Komponento_parinkimas</f>
        <v>#N/A</v>
      </c>
      <c r="BD158" s="116" t="e">
        <f>Komponento_parinkimas</f>
        <v>#N/A</v>
      </c>
      <c r="BE158" s="116" t="e">
        <f>Komponento_parinkimas</f>
        <v>#N/A</v>
      </c>
      <c r="BF158" s="116" t="e">
        <f>Komponento_parinkimas</f>
        <v>#N/A</v>
      </c>
      <c r="BG158" s="116" t="e">
        <f>Komponento_parinkimas</f>
        <v>#N/A</v>
      </c>
      <c r="BH158" s="116" t="e">
        <f>Komponento_parinkimas</f>
        <v>#N/A</v>
      </c>
      <c r="BI158" s="116" t="e">
        <f>Komponento_parinkimas</f>
        <v>#N/A</v>
      </c>
      <c r="BJ158" s="116" t="e">
        <f>Komponento_parinkimas</f>
        <v>#N/A</v>
      </c>
      <c r="BK158" s="116" t="e">
        <f>Komponento_parinkimas</f>
        <v>#N/A</v>
      </c>
      <c r="BL158" s="116" t="e">
        <f>Komponento_parinkimas</f>
        <v>#N/A</v>
      </c>
      <c r="BM158" s="116" t="e">
        <f>Komponento_parinkimas</f>
        <v>#N/A</v>
      </c>
      <c r="BN158" s="116" t="e">
        <f>Komponento_parinkimas</f>
        <v>#N/A</v>
      </c>
      <c r="BO158" s="116" t="e">
        <f>Komponento_parinkimas</f>
        <v>#N/A</v>
      </c>
      <c r="BP158" s="116" t="e">
        <f>Komponento_parinkimas</f>
        <v>#N/A</v>
      </c>
      <c r="BQ158" s="116" t="e">
        <f>Komponento_parinkimas</f>
        <v>#N/A</v>
      </c>
      <c r="BR158" s="116" t="e">
        <f>Komponento_parinkimas</f>
        <v>#N/A</v>
      </c>
      <c r="BS158" s="116" t="e">
        <f>Komponento_parinkimas</f>
        <v>#N/A</v>
      </c>
      <c r="BT158" s="116" t="e">
        <f>Komponento_parinkimas</f>
        <v>#N/A</v>
      </c>
      <c r="BU158" s="116" t="e">
        <f>Komponento_parinkimas</f>
        <v>#N/A</v>
      </c>
      <c r="BV158" s="116" t="e">
        <f>Komponento_parinkimas</f>
        <v>#N/A</v>
      </c>
      <c r="BW158" s="116" t="e">
        <f>Komponento_parinkimas</f>
        <v>#N/A</v>
      </c>
      <c r="BX158" s="116" t="e">
        <f>Komponento_parinkimas</f>
        <v>#N/A</v>
      </c>
      <c r="BY158" s="116" t="e">
        <f>Komponento_parinkimas</f>
        <v>#N/A</v>
      </c>
      <c r="BZ158" s="116" t="e">
        <f>Komponento_parinkimas</f>
        <v>#N/A</v>
      </c>
      <c r="CA158" s="116" t="e">
        <f>Komponento_parinkimas</f>
        <v>#N/A</v>
      </c>
      <c r="CB158" s="116" t="e">
        <f>Komponento_parinkimas</f>
        <v>#N/A</v>
      </c>
      <c r="CC158" s="116" t="e">
        <f>Komponento_parinkimas</f>
        <v>#N/A</v>
      </c>
      <c r="CD158" s="116" t="e">
        <f>Komponento_parinkimas</f>
        <v>#N/A</v>
      </c>
      <c r="CE158" s="116" t="e">
        <f>Komponento_parinkimas</f>
        <v>#N/A</v>
      </c>
      <c r="CF158" s="116" t="e">
        <f>Komponento_parinkimas</f>
        <v>#N/A</v>
      </c>
      <c r="CG158" s="116" t="e">
        <f>Komponento_parinkimas</f>
        <v>#N/A</v>
      </c>
      <c r="CH158" s="116" t="e">
        <f>Komponento_parinkimas</f>
        <v>#N/A</v>
      </c>
      <c r="CI158" s="116" t="e">
        <f>Komponento_parinkimas</f>
        <v>#N/A</v>
      </c>
      <c r="CJ158" s="116" t="e">
        <f>Komponento_parinkimas</f>
        <v>#N/A</v>
      </c>
      <c r="CK158" s="116" t="e">
        <f>Komponento_parinkimas</f>
        <v>#N/A</v>
      </c>
      <c r="CL158" s="116" t="e">
        <f>Komponento_parinkimas</f>
        <v>#N/A</v>
      </c>
      <c r="CM158" s="116" t="e">
        <f>Komponento_parinkimas</f>
        <v>#N/A</v>
      </c>
      <c r="CN158" s="116" t="e">
        <f>Komponento_parinkimas</f>
        <v>#N/A</v>
      </c>
      <c r="CO158" s="116" t="e">
        <f>Komponento_parinkimas</f>
        <v>#N/A</v>
      </c>
      <c r="CP158" s="116" t="e">
        <f>Komponento_parinkimas</f>
        <v>#N/A</v>
      </c>
      <c r="CQ158" s="116" t="e">
        <f>Komponento_parinkimas</f>
        <v>#N/A</v>
      </c>
      <c r="CR158" s="116" t="e">
        <f>Komponento_parinkimas</f>
        <v>#N/A</v>
      </c>
      <c r="CS158" s="116" t="e">
        <f>Komponento_parinkimas</f>
        <v>#N/A</v>
      </c>
      <c r="CT158" s="116" t="e">
        <f>Komponento_parinkimas</f>
        <v>#N/A</v>
      </c>
      <c r="CU158" s="116" t="e">
        <f>Komponento_parinkimas</f>
        <v>#N/A</v>
      </c>
      <c r="CV158" s="116" t="e">
        <f>Komponento_parinkimas</f>
        <v>#N/A</v>
      </c>
      <c r="CW158" s="116" t="e">
        <f>Komponento_parinkimas</f>
        <v>#N/A</v>
      </c>
      <c r="CX158" s="116" t="e">
        <f>Komponento_parinkimas</f>
        <v>#N/A</v>
      </c>
      <c r="CY158" s="116" t="e">
        <f>Komponento_parinkimas</f>
        <v>#N/A</v>
      </c>
      <c r="CZ158" s="116" t="e">
        <f>Komponento_parinkimas</f>
        <v>#N/A</v>
      </c>
      <c r="DA158" s="116" t="e">
        <f>Komponento_parinkimas</f>
        <v>#N/A</v>
      </c>
      <c r="DB158" s="116" t="e">
        <f>Komponento_parinkimas</f>
        <v>#N/A</v>
      </c>
      <c r="DC158" s="116" t="e">
        <f>Komponento_parinkimas</f>
        <v>#N/A</v>
      </c>
      <c r="DD158" s="116" t="e">
        <f>Komponento_parinkimas</f>
        <v>#N/A</v>
      </c>
      <c r="DE158" s="116" t="e">
        <f>Komponento_parinkimas</f>
        <v>#N/A</v>
      </c>
      <c r="DF158" s="116" t="e">
        <f>Komponento_parinkimas</f>
        <v>#N/A</v>
      </c>
      <c r="DG158" s="116" t="e">
        <f>Komponento_parinkimas</f>
        <v>#N/A</v>
      </c>
      <c r="DH158" s="116" t="e">
        <f>Komponento_parinkimas</f>
        <v>#N/A</v>
      </c>
    </row>
    <row r="159" spans="1:112" ht="12.45">
      <c r="A159" s="113" t="s">
        <v>494</v>
      </c>
      <c r="B159" s="114" t="s">
        <v>346</v>
      </c>
      <c r="C159" s="22"/>
      <c r="D159" s="22" t="s">
        <v>69</v>
      </c>
      <c r="E159" s="183" t="s">
        <v>69</v>
      </c>
      <c r="F159" s="183">
        <v>0</v>
      </c>
      <c r="G159" s="183" t="s">
        <v>69</v>
      </c>
      <c r="H159" s="183">
        <v>0</v>
      </c>
      <c r="I159" s="183" t="s">
        <v>69</v>
      </c>
      <c r="J159" s="183">
        <v>0</v>
      </c>
      <c r="K159" s="183">
        <f>PRODUCT(IF(E159&lt;&gt;"'-",F159,1),IF(G159&lt;&gt;"-",H159,1),IF(I159&lt;&gt;"-",J159,1))</f>
        <v>0</v>
      </c>
      <c r="L159" s="22"/>
      <c r="M159" s="116" t="e">
        <f>Komponento_parinkimas</f>
        <v>#N/A</v>
      </c>
      <c r="N159" s="116" t="e">
        <f>Komponento_parinkimas</f>
        <v>#N/A</v>
      </c>
      <c r="O159" s="116" t="e">
        <f>Komponento_parinkimas</f>
        <v>#N/A</v>
      </c>
      <c r="P159" s="116" t="e">
        <f>Komponento_parinkimas</f>
        <v>#N/A</v>
      </c>
      <c r="Q159" s="116" t="e">
        <f>Komponento_parinkimas</f>
        <v>#N/A</v>
      </c>
      <c r="R159" s="116" t="e">
        <f>Komponento_parinkimas</f>
        <v>#N/A</v>
      </c>
      <c r="S159" s="116" t="e">
        <f>Komponento_parinkimas</f>
        <v>#N/A</v>
      </c>
      <c r="T159" s="116" t="e">
        <f>Komponento_parinkimas</f>
        <v>#N/A</v>
      </c>
      <c r="U159" s="116" t="e">
        <f>Komponento_parinkimas</f>
        <v>#N/A</v>
      </c>
      <c r="V159" s="116" t="e">
        <f>Komponento_parinkimas</f>
        <v>#N/A</v>
      </c>
      <c r="W159" s="116" t="e">
        <f>Komponento_parinkimas</f>
        <v>#N/A</v>
      </c>
      <c r="X159" s="116" t="e">
        <f>Komponento_parinkimas</f>
        <v>#N/A</v>
      </c>
      <c r="Y159" s="116" t="e">
        <f>Komponento_parinkimas</f>
        <v>#N/A</v>
      </c>
      <c r="Z159" s="116" t="e">
        <f>Komponento_parinkimas</f>
        <v>#N/A</v>
      </c>
      <c r="AA159" s="116" t="e">
        <f>Komponento_parinkimas</f>
        <v>#N/A</v>
      </c>
      <c r="AB159" s="116" t="e">
        <f>Komponento_parinkimas</f>
        <v>#N/A</v>
      </c>
      <c r="AC159" s="116" t="e">
        <f>Komponento_parinkimas</f>
        <v>#N/A</v>
      </c>
      <c r="AD159" s="116" t="e">
        <f>Komponento_parinkimas</f>
        <v>#N/A</v>
      </c>
      <c r="AE159" s="116" t="e">
        <f>Komponento_parinkimas</f>
        <v>#N/A</v>
      </c>
      <c r="AF159" s="116" t="e">
        <f>Komponento_parinkimas</f>
        <v>#N/A</v>
      </c>
      <c r="AG159" s="116" t="e">
        <f>Komponento_parinkimas</f>
        <v>#N/A</v>
      </c>
      <c r="AH159" s="116" t="e">
        <f>Komponento_parinkimas</f>
        <v>#N/A</v>
      </c>
      <c r="AI159" s="116" t="e">
        <f>Komponento_parinkimas</f>
        <v>#N/A</v>
      </c>
      <c r="AJ159" s="116" t="e">
        <f>Komponento_parinkimas</f>
        <v>#N/A</v>
      </c>
      <c r="AK159" s="116" t="e">
        <f>Komponento_parinkimas</f>
        <v>#N/A</v>
      </c>
      <c r="AL159" s="116" t="e">
        <f>Komponento_parinkimas</f>
        <v>#N/A</v>
      </c>
      <c r="AM159" s="116" t="e">
        <f>Komponento_parinkimas</f>
        <v>#N/A</v>
      </c>
      <c r="AN159" s="116" t="e">
        <f>Komponento_parinkimas</f>
        <v>#N/A</v>
      </c>
      <c r="AO159" s="116" t="e">
        <f>Komponento_parinkimas</f>
        <v>#N/A</v>
      </c>
      <c r="AP159" s="116" t="e">
        <f>Komponento_parinkimas</f>
        <v>#N/A</v>
      </c>
      <c r="AQ159" s="116" t="e">
        <f>Komponento_parinkimas</f>
        <v>#N/A</v>
      </c>
      <c r="AR159" s="116" t="e">
        <f>Komponento_parinkimas</f>
        <v>#N/A</v>
      </c>
      <c r="AS159" s="116" t="e">
        <f>Komponento_parinkimas</f>
        <v>#N/A</v>
      </c>
      <c r="AT159" s="116" t="e">
        <f>Komponento_parinkimas</f>
        <v>#N/A</v>
      </c>
      <c r="AU159" s="116" t="e">
        <f>Komponento_parinkimas</f>
        <v>#N/A</v>
      </c>
      <c r="AV159" s="116" t="e">
        <f>Komponento_parinkimas</f>
        <v>#N/A</v>
      </c>
      <c r="AW159" s="116" t="e">
        <f>Komponento_parinkimas</f>
        <v>#N/A</v>
      </c>
      <c r="AX159" s="116" t="e">
        <f>Komponento_parinkimas</f>
        <v>#N/A</v>
      </c>
      <c r="AY159" s="116" t="e">
        <f>Komponento_parinkimas</f>
        <v>#N/A</v>
      </c>
      <c r="AZ159" s="116" t="e">
        <f>Komponento_parinkimas</f>
        <v>#N/A</v>
      </c>
      <c r="BA159" s="116" t="e">
        <f>Komponento_parinkimas</f>
        <v>#N/A</v>
      </c>
      <c r="BB159" s="116" t="e">
        <f>Komponento_parinkimas</f>
        <v>#N/A</v>
      </c>
      <c r="BC159" s="116" t="e">
        <f>Komponento_parinkimas</f>
        <v>#N/A</v>
      </c>
      <c r="BD159" s="116" t="e">
        <f>Komponento_parinkimas</f>
        <v>#N/A</v>
      </c>
      <c r="BE159" s="116" t="e">
        <f>Komponento_parinkimas</f>
        <v>#N/A</v>
      </c>
      <c r="BF159" s="116" t="e">
        <f>Komponento_parinkimas</f>
        <v>#N/A</v>
      </c>
      <c r="BG159" s="116" t="e">
        <f>Komponento_parinkimas</f>
        <v>#N/A</v>
      </c>
      <c r="BH159" s="116" t="e">
        <f>Komponento_parinkimas</f>
        <v>#N/A</v>
      </c>
      <c r="BI159" s="116" t="e">
        <f>Komponento_parinkimas</f>
        <v>#N/A</v>
      </c>
      <c r="BJ159" s="116" t="e">
        <f>Komponento_parinkimas</f>
        <v>#N/A</v>
      </c>
      <c r="BK159" s="116" t="e">
        <f>Komponento_parinkimas</f>
        <v>#N/A</v>
      </c>
      <c r="BL159" s="116" t="e">
        <f>Komponento_parinkimas</f>
        <v>#N/A</v>
      </c>
      <c r="BM159" s="116" t="e">
        <f>Komponento_parinkimas</f>
        <v>#N/A</v>
      </c>
      <c r="BN159" s="116" t="e">
        <f>Komponento_parinkimas</f>
        <v>#N/A</v>
      </c>
      <c r="BO159" s="116" t="e">
        <f>Komponento_parinkimas</f>
        <v>#N/A</v>
      </c>
      <c r="BP159" s="116" t="e">
        <f>Komponento_parinkimas</f>
        <v>#N/A</v>
      </c>
      <c r="BQ159" s="116" t="e">
        <f>Komponento_parinkimas</f>
        <v>#N/A</v>
      </c>
      <c r="BR159" s="116" t="e">
        <f>Komponento_parinkimas</f>
        <v>#N/A</v>
      </c>
      <c r="BS159" s="116" t="e">
        <f>Komponento_parinkimas</f>
        <v>#N/A</v>
      </c>
      <c r="BT159" s="116" t="e">
        <f>Komponento_parinkimas</f>
        <v>#N/A</v>
      </c>
      <c r="BU159" s="116" t="e">
        <f>Komponento_parinkimas</f>
        <v>#N/A</v>
      </c>
      <c r="BV159" s="116" t="e">
        <f>Komponento_parinkimas</f>
        <v>#N/A</v>
      </c>
      <c r="BW159" s="116" t="e">
        <f>Komponento_parinkimas</f>
        <v>#N/A</v>
      </c>
      <c r="BX159" s="116" t="e">
        <f>Komponento_parinkimas</f>
        <v>#N/A</v>
      </c>
      <c r="BY159" s="116" t="e">
        <f>Komponento_parinkimas</f>
        <v>#N/A</v>
      </c>
      <c r="BZ159" s="116" t="e">
        <f>Komponento_parinkimas</f>
        <v>#N/A</v>
      </c>
      <c r="CA159" s="116" t="e">
        <f>Komponento_parinkimas</f>
        <v>#N/A</v>
      </c>
      <c r="CB159" s="116" t="e">
        <f>Komponento_parinkimas</f>
        <v>#N/A</v>
      </c>
      <c r="CC159" s="116" t="e">
        <f>Komponento_parinkimas</f>
        <v>#N/A</v>
      </c>
      <c r="CD159" s="116" t="e">
        <f>Komponento_parinkimas</f>
        <v>#N/A</v>
      </c>
      <c r="CE159" s="116" t="e">
        <f>Komponento_parinkimas</f>
        <v>#N/A</v>
      </c>
      <c r="CF159" s="116" t="e">
        <f>Komponento_parinkimas</f>
        <v>#N/A</v>
      </c>
      <c r="CG159" s="116" t="e">
        <f>Komponento_parinkimas</f>
        <v>#N/A</v>
      </c>
      <c r="CH159" s="116" t="e">
        <f>Komponento_parinkimas</f>
        <v>#N/A</v>
      </c>
      <c r="CI159" s="116" t="e">
        <f>Komponento_parinkimas</f>
        <v>#N/A</v>
      </c>
      <c r="CJ159" s="116" t="e">
        <f>Komponento_parinkimas</f>
        <v>#N/A</v>
      </c>
      <c r="CK159" s="116" t="e">
        <f>Komponento_parinkimas</f>
        <v>#N/A</v>
      </c>
      <c r="CL159" s="116" t="e">
        <f>Komponento_parinkimas</f>
        <v>#N/A</v>
      </c>
      <c r="CM159" s="116" t="e">
        <f>Komponento_parinkimas</f>
        <v>#N/A</v>
      </c>
      <c r="CN159" s="116" t="e">
        <f>Komponento_parinkimas</f>
        <v>#N/A</v>
      </c>
      <c r="CO159" s="116" t="e">
        <f>Komponento_parinkimas</f>
        <v>#N/A</v>
      </c>
      <c r="CP159" s="116" t="e">
        <f>Komponento_parinkimas</f>
        <v>#N/A</v>
      </c>
      <c r="CQ159" s="116" t="e">
        <f>Komponento_parinkimas</f>
        <v>#N/A</v>
      </c>
      <c r="CR159" s="116" t="e">
        <f>Komponento_parinkimas</f>
        <v>#N/A</v>
      </c>
      <c r="CS159" s="116" t="e">
        <f>Komponento_parinkimas</f>
        <v>#N/A</v>
      </c>
      <c r="CT159" s="116" t="e">
        <f>Komponento_parinkimas</f>
        <v>#N/A</v>
      </c>
      <c r="CU159" s="116" t="e">
        <f>Komponento_parinkimas</f>
        <v>#N/A</v>
      </c>
      <c r="CV159" s="116" t="e">
        <f>Komponento_parinkimas</f>
        <v>#N/A</v>
      </c>
      <c r="CW159" s="116" t="e">
        <f>Komponento_parinkimas</f>
        <v>#N/A</v>
      </c>
      <c r="CX159" s="116" t="e">
        <f>Komponento_parinkimas</f>
        <v>#N/A</v>
      </c>
      <c r="CY159" s="116" t="e">
        <f>Komponento_parinkimas</f>
        <v>#N/A</v>
      </c>
      <c r="CZ159" s="116" t="e">
        <f>Komponento_parinkimas</f>
        <v>#N/A</v>
      </c>
      <c r="DA159" s="116" t="e">
        <f>Komponento_parinkimas</f>
        <v>#N/A</v>
      </c>
      <c r="DB159" s="116" t="e">
        <f>Komponento_parinkimas</f>
        <v>#N/A</v>
      </c>
      <c r="DC159" s="116" t="e">
        <f>Komponento_parinkimas</f>
        <v>#N/A</v>
      </c>
      <c r="DD159" s="116" t="e">
        <f>Komponento_parinkimas</f>
        <v>#N/A</v>
      </c>
      <c r="DE159" s="116" t="e">
        <f>Komponento_parinkimas</f>
        <v>#N/A</v>
      </c>
      <c r="DF159" s="116" t="e">
        <f>Komponento_parinkimas</f>
        <v>#N/A</v>
      </c>
      <c r="DG159" s="116" t="e">
        <f>Komponento_parinkimas</f>
        <v>#N/A</v>
      </c>
      <c r="DH159" s="116" t="e">
        <f>Komponento_parinkimas</f>
        <v>#N/A</v>
      </c>
    </row>
    <row r="160" spans="1:112" ht="12.45">
      <c r="A160" s="113" t="s">
        <v>495</v>
      </c>
      <c r="B160" s="119" t="s">
        <v>50</v>
      </c>
      <c r="C160" s="111"/>
      <c r="D160" s="111"/>
      <c r="E160" s="191"/>
      <c r="F160" s="192"/>
      <c r="G160" s="192"/>
      <c r="H160" s="192"/>
      <c r="I160" s="192"/>
      <c r="J160" s="192"/>
      <c r="K160" s="193"/>
      <c r="L160" s="118"/>
      <c r="M160" s="111"/>
      <c r="N160" s="111"/>
      <c r="O160" s="111"/>
      <c r="P160" s="111"/>
      <c r="Q160" s="111"/>
      <c r="R160" s="111"/>
      <c r="S160" s="111"/>
      <c r="T160" s="111"/>
      <c r="U160" s="111"/>
      <c r="V160" s="111"/>
      <c r="W160" s="111"/>
      <c r="X160" s="111"/>
      <c r="Y160" s="111"/>
      <c r="Z160" s="111"/>
      <c r="AA160" s="111"/>
      <c r="AB160" s="111"/>
      <c r="AC160" s="111"/>
      <c r="AD160" s="111"/>
      <c r="AE160" s="111"/>
      <c r="AF160" s="111"/>
      <c r="AG160" s="111"/>
      <c r="AH160" s="111"/>
      <c r="AI160" s="111"/>
      <c r="AJ160" s="111"/>
      <c r="AK160" s="111"/>
      <c r="AL160" s="111"/>
      <c r="AM160" s="111"/>
      <c r="AN160" s="111"/>
      <c r="AO160" s="111"/>
      <c r="AP160" s="111"/>
      <c r="AQ160" s="111"/>
      <c r="AR160" s="111"/>
      <c r="AS160" s="111"/>
      <c r="AT160" s="111"/>
      <c r="AU160" s="111"/>
      <c r="AV160" s="111"/>
      <c r="AW160" s="111"/>
      <c r="AX160" s="111"/>
      <c r="AY160" s="111"/>
      <c r="AZ160" s="111"/>
      <c r="BA160" s="111"/>
      <c r="BB160" s="111"/>
      <c r="BC160" s="111"/>
      <c r="BD160" s="111"/>
      <c r="BE160" s="111"/>
      <c r="BF160" s="111"/>
      <c r="BG160" s="111"/>
      <c r="BH160" s="111"/>
      <c r="BI160" s="111"/>
      <c r="BJ160" s="111"/>
      <c r="BK160" s="111"/>
      <c r="BL160" s="111"/>
      <c r="BM160" s="111"/>
      <c r="BN160" s="111"/>
      <c r="BO160" s="111"/>
      <c r="BP160" s="111"/>
      <c r="BQ160" s="111"/>
      <c r="BR160" s="111"/>
      <c r="BS160" s="111"/>
      <c r="BT160" s="111"/>
      <c r="BU160" s="111"/>
      <c r="BV160" s="111"/>
      <c r="BW160" s="111"/>
      <c r="BX160" s="111"/>
      <c r="BY160" s="111"/>
      <c r="BZ160" s="111"/>
      <c r="CA160" s="111"/>
      <c r="CB160" s="111"/>
      <c r="CC160" s="111"/>
      <c r="CD160" s="111"/>
      <c r="CE160" s="111"/>
      <c r="CF160" s="111"/>
      <c r="CG160" s="111"/>
      <c r="CH160" s="111"/>
      <c r="CI160" s="111"/>
      <c r="CJ160" s="111"/>
      <c r="CK160" s="111"/>
      <c r="CL160" s="111"/>
      <c r="CM160" s="111"/>
      <c r="CN160" s="111"/>
      <c r="CO160" s="111"/>
      <c r="CP160" s="111"/>
      <c r="CQ160" s="111"/>
      <c r="CR160" s="111"/>
      <c r="CS160" s="111"/>
      <c r="CT160" s="111"/>
      <c r="CU160" s="111"/>
      <c r="CV160" s="111"/>
      <c r="CW160" s="111"/>
      <c r="CX160" s="111"/>
      <c r="CY160" s="111"/>
      <c r="CZ160" s="111"/>
      <c r="DA160" s="111"/>
      <c r="DB160" s="111"/>
      <c r="DC160" s="111"/>
      <c r="DD160" s="111"/>
      <c r="DE160" s="111"/>
      <c r="DF160" s="111"/>
      <c r="DG160" s="111"/>
      <c r="DH160" s="111"/>
    </row>
    <row r="161" spans="1:112" ht="12.45">
      <c r="A161" s="113" t="s">
        <v>495</v>
      </c>
      <c r="B161" s="114" t="s">
        <v>51</v>
      </c>
      <c r="C161" s="22"/>
      <c r="D161" s="22" t="s">
        <v>69</v>
      </c>
      <c r="E161" s="183" t="s">
        <v>69</v>
      </c>
      <c r="F161" s="183">
        <v>0</v>
      </c>
      <c r="G161" s="183" t="s">
        <v>69</v>
      </c>
      <c r="H161" s="183">
        <v>0</v>
      </c>
      <c r="I161" s="183" t="s">
        <v>69</v>
      </c>
      <c r="J161" s="183">
        <v>0</v>
      </c>
      <c r="K161" s="183">
        <f t="shared" ref="K161:K167" si="16">PRODUCT(IF(E161&lt;&gt;"'-",F161,1),IF(G161&lt;&gt;"-",H161,1),IF(I161&lt;&gt;"-",J161,1))</f>
        <v>0</v>
      </c>
      <c r="L161" s="22"/>
      <c r="M161" s="116" t="e">
        <f>Komponento_parinkimas</f>
        <v>#N/A</v>
      </c>
      <c r="N161" s="116" t="e">
        <f>Komponento_parinkimas</f>
        <v>#N/A</v>
      </c>
      <c r="O161" s="116" t="e">
        <f>Komponento_parinkimas</f>
        <v>#N/A</v>
      </c>
      <c r="P161" s="116" t="e">
        <f>Komponento_parinkimas</f>
        <v>#N/A</v>
      </c>
      <c r="Q161" s="116" t="e">
        <f>Komponento_parinkimas</f>
        <v>#N/A</v>
      </c>
      <c r="R161" s="116" t="e">
        <f>Komponento_parinkimas</f>
        <v>#N/A</v>
      </c>
      <c r="S161" s="116" t="e">
        <f>Komponento_parinkimas</f>
        <v>#N/A</v>
      </c>
      <c r="T161" s="116" t="e">
        <f>Komponento_parinkimas</f>
        <v>#N/A</v>
      </c>
      <c r="U161" s="116" t="e">
        <f>Komponento_parinkimas</f>
        <v>#N/A</v>
      </c>
      <c r="V161" s="116" t="e">
        <f>Komponento_parinkimas</f>
        <v>#N/A</v>
      </c>
      <c r="W161" s="116" t="e">
        <f>Komponento_parinkimas</f>
        <v>#N/A</v>
      </c>
      <c r="X161" s="116" t="e">
        <f>Komponento_parinkimas</f>
        <v>#N/A</v>
      </c>
      <c r="Y161" s="116" t="e">
        <f>Komponento_parinkimas</f>
        <v>#N/A</v>
      </c>
      <c r="Z161" s="116" t="e">
        <f>Komponento_parinkimas</f>
        <v>#N/A</v>
      </c>
      <c r="AA161" s="116" t="e">
        <f>Komponento_parinkimas</f>
        <v>#N/A</v>
      </c>
      <c r="AB161" s="116" t="e">
        <f>Komponento_parinkimas</f>
        <v>#N/A</v>
      </c>
      <c r="AC161" s="116" t="e">
        <f>Komponento_parinkimas</f>
        <v>#N/A</v>
      </c>
      <c r="AD161" s="116" t="e">
        <f>Komponento_parinkimas</f>
        <v>#N/A</v>
      </c>
      <c r="AE161" s="116" t="e">
        <f>Komponento_parinkimas</f>
        <v>#N/A</v>
      </c>
      <c r="AF161" s="116" t="e">
        <f>Komponento_parinkimas</f>
        <v>#N/A</v>
      </c>
      <c r="AG161" s="116" t="e">
        <f>Komponento_parinkimas</f>
        <v>#N/A</v>
      </c>
      <c r="AH161" s="116" t="e">
        <f>Komponento_parinkimas</f>
        <v>#N/A</v>
      </c>
      <c r="AI161" s="116" t="e">
        <f>Komponento_parinkimas</f>
        <v>#N/A</v>
      </c>
      <c r="AJ161" s="116" t="e">
        <f>Komponento_parinkimas</f>
        <v>#N/A</v>
      </c>
      <c r="AK161" s="116" t="e">
        <f>Komponento_parinkimas</f>
        <v>#N/A</v>
      </c>
      <c r="AL161" s="116" t="e">
        <f>Komponento_parinkimas</f>
        <v>#N/A</v>
      </c>
      <c r="AM161" s="116" t="e">
        <f>Komponento_parinkimas</f>
        <v>#N/A</v>
      </c>
      <c r="AN161" s="116" t="e">
        <f>Komponento_parinkimas</f>
        <v>#N/A</v>
      </c>
      <c r="AO161" s="116" t="e">
        <f>Komponento_parinkimas</f>
        <v>#N/A</v>
      </c>
      <c r="AP161" s="116" t="e">
        <f>Komponento_parinkimas</f>
        <v>#N/A</v>
      </c>
      <c r="AQ161" s="116" t="e">
        <f>Komponento_parinkimas</f>
        <v>#N/A</v>
      </c>
      <c r="AR161" s="116" t="e">
        <f>Komponento_parinkimas</f>
        <v>#N/A</v>
      </c>
      <c r="AS161" s="116" t="e">
        <f>Komponento_parinkimas</f>
        <v>#N/A</v>
      </c>
      <c r="AT161" s="116" t="e">
        <f>Komponento_parinkimas</f>
        <v>#N/A</v>
      </c>
      <c r="AU161" s="116" t="e">
        <f>Komponento_parinkimas</f>
        <v>#N/A</v>
      </c>
      <c r="AV161" s="116" t="e">
        <f>Komponento_parinkimas</f>
        <v>#N/A</v>
      </c>
      <c r="AW161" s="116" t="e">
        <f>Komponento_parinkimas</f>
        <v>#N/A</v>
      </c>
      <c r="AX161" s="116" t="e">
        <f>Komponento_parinkimas</f>
        <v>#N/A</v>
      </c>
      <c r="AY161" s="116" t="e">
        <f>Komponento_parinkimas</f>
        <v>#N/A</v>
      </c>
      <c r="AZ161" s="116" t="e">
        <f>Komponento_parinkimas</f>
        <v>#N/A</v>
      </c>
      <c r="BA161" s="116" t="e">
        <f>Komponento_parinkimas</f>
        <v>#N/A</v>
      </c>
      <c r="BB161" s="116" t="e">
        <f>Komponento_parinkimas</f>
        <v>#N/A</v>
      </c>
      <c r="BC161" s="116" t="e">
        <f>Komponento_parinkimas</f>
        <v>#N/A</v>
      </c>
      <c r="BD161" s="116" t="e">
        <f>Komponento_parinkimas</f>
        <v>#N/A</v>
      </c>
      <c r="BE161" s="116" t="e">
        <f>Komponento_parinkimas</f>
        <v>#N/A</v>
      </c>
      <c r="BF161" s="116" t="e">
        <f>Komponento_parinkimas</f>
        <v>#N/A</v>
      </c>
      <c r="BG161" s="116" t="e">
        <f>Komponento_parinkimas</f>
        <v>#N/A</v>
      </c>
      <c r="BH161" s="116" t="e">
        <f>Komponento_parinkimas</f>
        <v>#N/A</v>
      </c>
      <c r="BI161" s="116" t="e">
        <f>Komponento_parinkimas</f>
        <v>#N/A</v>
      </c>
      <c r="BJ161" s="116" t="e">
        <f>Komponento_parinkimas</f>
        <v>#N/A</v>
      </c>
      <c r="BK161" s="116" t="e">
        <f>Komponento_parinkimas</f>
        <v>#N/A</v>
      </c>
      <c r="BL161" s="116" t="e">
        <f>Komponento_parinkimas</f>
        <v>#N/A</v>
      </c>
      <c r="BM161" s="116" t="e">
        <f>Komponento_parinkimas</f>
        <v>#N/A</v>
      </c>
      <c r="BN161" s="116" t="e">
        <f>Komponento_parinkimas</f>
        <v>#N/A</v>
      </c>
      <c r="BO161" s="116" t="e">
        <f>Komponento_parinkimas</f>
        <v>#N/A</v>
      </c>
      <c r="BP161" s="116" t="e">
        <f>Komponento_parinkimas</f>
        <v>#N/A</v>
      </c>
      <c r="BQ161" s="116" t="e">
        <f>Komponento_parinkimas</f>
        <v>#N/A</v>
      </c>
      <c r="BR161" s="116" t="e">
        <f>Komponento_parinkimas</f>
        <v>#N/A</v>
      </c>
      <c r="BS161" s="116" t="e">
        <f>Komponento_parinkimas</f>
        <v>#N/A</v>
      </c>
      <c r="BT161" s="116" t="e">
        <f>Komponento_parinkimas</f>
        <v>#N/A</v>
      </c>
      <c r="BU161" s="116" t="e">
        <f>Komponento_parinkimas</f>
        <v>#N/A</v>
      </c>
      <c r="BV161" s="116" t="e">
        <f>Komponento_parinkimas</f>
        <v>#N/A</v>
      </c>
      <c r="BW161" s="116" t="e">
        <f>Komponento_parinkimas</f>
        <v>#N/A</v>
      </c>
      <c r="BX161" s="116" t="e">
        <f>Komponento_parinkimas</f>
        <v>#N/A</v>
      </c>
      <c r="BY161" s="116" t="e">
        <f>Komponento_parinkimas</f>
        <v>#N/A</v>
      </c>
      <c r="BZ161" s="116" t="e">
        <f>Komponento_parinkimas</f>
        <v>#N/A</v>
      </c>
      <c r="CA161" s="116" t="e">
        <f>Komponento_parinkimas</f>
        <v>#N/A</v>
      </c>
      <c r="CB161" s="116" t="e">
        <f>Komponento_parinkimas</f>
        <v>#N/A</v>
      </c>
      <c r="CC161" s="116" t="e">
        <f>Komponento_parinkimas</f>
        <v>#N/A</v>
      </c>
      <c r="CD161" s="116" t="e">
        <f>Komponento_parinkimas</f>
        <v>#N/A</v>
      </c>
      <c r="CE161" s="116" t="e">
        <f>Komponento_parinkimas</f>
        <v>#N/A</v>
      </c>
      <c r="CF161" s="116" t="e">
        <f>Komponento_parinkimas</f>
        <v>#N/A</v>
      </c>
      <c r="CG161" s="116" t="e">
        <f>Komponento_parinkimas</f>
        <v>#N/A</v>
      </c>
      <c r="CH161" s="116" t="e">
        <f>Komponento_parinkimas</f>
        <v>#N/A</v>
      </c>
      <c r="CI161" s="116" t="e">
        <f>Komponento_parinkimas</f>
        <v>#N/A</v>
      </c>
      <c r="CJ161" s="116" t="e">
        <f>Komponento_parinkimas</f>
        <v>#N/A</v>
      </c>
      <c r="CK161" s="116" t="e">
        <f>Komponento_parinkimas</f>
        <v>#N/A</v>
      </c>
      <c r="CL161" s="116" t="e">
        <f>Komponento_parinkimas</f>
        <v>#N/A</v>
      </c>
      <c r="CM161" s="116" t="e">
        <f>Komponento_parinkimas</f>
        <v>#N/A</v>
      </c>
      <c r="CN161" s="116" t="e">
        <f>Komponento_parinkimas</f>
        <v>#N/A</v>
      </c>
      <c r="CO161" s="116" t="e">
        <f>Komponento_parinkimas</f>
        <v>#N/A</v>
      </c>
      <c r="CP161" s="116" t="e">
        <f>Komponento_parinkimas</f>
        <v>#N/A</v>
      </c>
      <c r="CQ161" s="116" t="e">
        <f>Komponento_parinkimas</f>
        <v>#N/A</v>
      </c>
      <c r="CR161" s="116" t="e">
        <f>Komponento_parinkimas</f>
        <v>#N/A</v>
      </c>
      <c r="CS161" s="116" t="e">
        <f>Komponento_parinkimas</f>
        <v>#N/A</v>
      </c>
      <c r="CT161" s="116" t="e">
        <f>Komponento_parinkimas</f>
        <v>#N/A</v>
      </c>
      <c r="CU161" s="116" t="e">
        <f>Komponento_parinkimas</f>
        <v>#N/A</v>
      </c>
      <c r="CV161" s="116" t="e">
        <f>Komponento_parinkimas</f>
        <v>#N/A</v>
      </c>
      <c r="CW161" s="116" t="e">
        <f>Komponento_parinkimas</f>
        <v>#N/A</v>
      </c>
      <c r="CX161" s="116" t="e">
        <f>Komponento_parinkimas</f>
        <v>#N/A</v>
      </c>
      <c r="CY161" s="116" t="e">
        <f>Komponento_parinkimas</f>
        <v>#N/A</v>
      </c>
      <c r="CZ161" s="116" t="e">
        <f>Komponento_parinkimas</f>
        <v>#N/A</v>
      </c>
      <c r="DA161" s="116" t="e">
        <f>Komponento_parinkimas</f>
        <v>#N/A</v>
      </c>
      <c r="DB161" s="116" t="e">
        <f>Komponento_parinkimas</f>
        <v>#N/A</v>
      </c>
      <c r="DC161" s="116" t="e">
        <f>Komponento_parinkimas</f>
        <v>#N/A</v>
      </c>
      <c r="DD161" s="116" t="e">
        <f>Komponento_parinkimas</f>
        <v>#N/A</v>
      </c>
      <c r="DE161" s="116" t="e">
        <f>Komponento_parinkimas</f>
        <v>#N/A</v>
      </c>
      <c r="DF161" s="116" t="e">
        <f>Komponento_parinkimas</f>
        <v>#N/A</v>
      </c>
      <c r="DG161" s="116" t="e">
        <f>Komponento_parinkimas</f>
        <v>#N/A</v>
      </c>
      <c r="DH161" s="116" t="e">
        <f>Komponento_parinkimas</f>
        <v>#N/A</v>
      </c>
    </row>
    <row r="162" spans="1:112" ht="12.45">
      <c r="A162" s="113" t="s">
        <v>495</v>
      </c>
      <c r="B162" s="114" t="s">
        <v>52</v>
      </c>
      <c r="C162" s="22"/>
      <c r="D162" s="22" t="s">
        <v>69</v>
      </c>
      <c r="E162" s="183" t="s">
        <v>69</v>
      </c>
      <c r="F162" s="183">
        <v>0</v>
      </c>
      <c r="G162" s="183" t="s">
        <v>69</v>
      </c>
      <c r="H162" s="183">
        <v>0</v>
      </c>
      <c r="I162" s="183" t="s">
        <v>69</v>
      </c>
      <c r="J162" s="183">
        <v>0</v>
      </c>
      <c r="K162" s="183">
        <f t="shared" si="16"/>
        <v>0</v>
      </c>
      <c r="L162" s="22"/>
      <c r="M162" s="116" t="e">
        <f>Komponento_parinkimas</f>
        <v>#N/A</v>
      </c>
      <c r="N162" s="116" t="e">
        <f>Komponento_parinkimas</f>
        <v>#N/A</v>
      </c>
      <c r="O162" s="116" t="e">
        <f>Komponento_parinkimas</f>
        <v>#N/A</v>
      </c>
      <c r="P162" s="116" t="e">
        <f>Komponento_parinkimas</f>
        <v>#N/A</v>
      </c>
      <c r="Q162" s="116" t="e">
        <f>Komponento_parinkimas</f>
        <v>#N/A</v>
      </c>
      <c r="R162" s="116" t="e">
        <f>Komponento_parinkimas</f>
        <v>#N/A</v>
      </c>
      <c r="S162" s="116" t="e">
        <f>Komponento_parinkimas</f>
        <v>#N/A</v>
      </c>
      <c r="T162" s="116" t="e">
        <f>Komponento_parinkimas</f>
        <v>#N/A</v>
      </c>
      <c r="U162" s="116" t="e">
        <f>Komponento_parinkimas</f>
        <v>#N/A</v>
      </c>
      <c r="V162" s="116" t="e">
        <f>Komponento_parinkimas</f>
        <v>#N/A</v>
      </c>
      <c r="W162" s="116" t="e">
        <f>Komponento_parinkimas</f>
        <v>#N/A</v>
      </c>
      <c r="X162" s="116" t="e">
        <f>Komponento_parinkimas</f>
        <v>#N/A</v>
      </c>
      <c r="Y162" s="116" t="e">
        <f>Komponento_parinkimas</f>
        <v>#N/A</v>
      </c>
      <c r="Z162" s="116" t="e">
        <f>Komponento_parinkimas</f>
        <v>#N/A</v>
      </c>
      <c r="AA162" s="116" t="e">
        <f>Komponento_parinkimas</f>
        <v>#N/A</v>
      </c>
      <c r="AB162" s="116" t="e">
        <f>Komponento_parinkimas</f>
        <v>#N/A</v>
      </c>
      <c r="AC162" s="116" t="e">
        <f>Komponento_parinkimas</f>
        <v>#N/A</v>
      </c>
      <c r="AD162" s="116" t="e">
        <f>Komponento_parinkimas</f>
        <v>#N/A</v>
      </c>
      <c r="AE162" s="116" t="e">
        <f>Komponento_parinkimas</f>
        <v>#N/A</v>
      </c>
      <c r="AF162" s="116" t="e">
        <f>Komponento_parinkimas</f>
        <v>#N/A</v>
      </c>
      <c r="AG162" s="116" t="e">
        <f>Komponento_parinkimas</f>
        <v>#N/A</v>
      </c>
      <c r="AH162" s="116" t="e">
        <f>Komponento_parinkimas</f>
        <v>#N/A</v>
      </c>
      <c r="AI162" s="116" t="e">
        <f>Komponento_parinkimas</f>
        <v>#N/A</v>
      </c>
      <c r="AJ162" s="116" t="e">
        <f>Komponento_parinkimas</f>
        <v>#N/A</v>
      </c>
      <c r="AK162" s="116" t="e">
        <f>Komponento_parinkimas</f>
        <v>#N/A</v>
      </c>
      <c r="AL162" s="116" t="e">
        <f>Komponento_parinkimas</f>
        <v>#N/A</v>
      </c>
      <c r="AM162" s="116" t="e">
        <f>Komponento_parinkimas</f>
        <v>#N/A</v>
      </c>
      <c r="AN162" s="116" t="e">
        <f>Komponento_parinkimas</f>
        <v>#N/A</v>
      </c>
      <c r="AO162" s="116" t="e">
        <f>Komponento_parinkimas</f>
        <v>#N/A</v>
      </c>
      <c r="AP162" s="116" t="e">
        <f>Komponento_parinkimas</f>
        <v>#N/A</v>
      </c>
      <c r="AQ162" s="116" t="e">
        <f>Komponento_parinkimas</f>
        <v>#N/A</v>
      </c>
      <c r="AR162" s="116" t="e">
        <f>Komponento_parinkimas</f>
        <v>#N/A</v>
      </c>
      <c r="AS162" s="116" t="e">
        <f>Komponento_parinkimas</f>
        <v>#N/A</v>
      </c>
      <c r="AT162" s="116" t="e">
        <f>Komponento_parinkimas</f>
        <v>#N/A</v>
      </c>
      <c r="AU162" s="116" t="e">
        <f>Komponento_parinkimas</f>
        <v>#N/A</v>
      </c>
      <c r="AV162" s="116" t="e">
        <f>Komponento_parinkimas</f>
        <v>#N/A</v>
      </c>
      <c r="AW162" s="116" t="e">
        <f>Komponento_parinkimas</f>
        <v>#N/A</v>
      </c>
      <c r="AX162" s="116" t="e">
        <f>Komponento_parinkimas</f>
        <v>#N/A</v>
      </c>
      <c r="AY162" s="116" t="e">
        <f>Komponento_parinkimas</f>
        <v>#N/A</v>
      </c>
      <c r="AZ162" s="116" t="e">
        <f>Komponento_parinkimas</f>
        <v>#N/A</v>
      </c>
      <c r="BA162" s="116" t="e">
        <f>Komponento_parinkimas</f>
        <v>#N/A</v>
      </c>
      <c r="BB162" s="116" t="e">
        <f>Komponento_parinkimas</f>
        <v>#N/A</v>
      </c>
      <c r="BC162" s="116" t="e">
        <f>Komponento_parinkimas</f>
        <v>#N/A</v>
      </c>
      <c r="BD162" s="116" t="e">
        <f>Komponento_parinkimas</f>
        <v>#N/A</v>
      </c>
      <c r="BE162" s="116" t="e">
        <f>Komponento_parinkimas</f>
        <v>#N/A</v>
      </c>
      <c r="BF162" s="116" t="e">
        <f>Komponento_parinkimas</f>
        <v>#N/A</v>
      </c>
      <c r="BG162" s="116" t="e">
        <f>Komponento_parinkimas</f>
        <v>#N/A</v>
      </c>
      <c r="BH162" s="116" t="e">
        <f>Komponento_parinkimas</f>
        <v>#N/A</v>
      </c>
      <c r="BI162" s="116" t="e">
        <f>Komponento_parinkimas</f>
        <v>#N/A</v>
      </c>
      <c r="BJ162" s="116" t="e">
        <f>Komponento_parinkimas</f>
        <v>#N/A</v>
      </c>
      <c r="BK162" s="116" t="e">
        <f>Komponento_parinkimas</f>
        <v>#N/A</v>
      </c>
      <c r="BL162" s="116" t="e">
        <f>Komponento_parinkimas</f>
        <v>#N/A</v>
      </c>
      <c r="BM162" s="116" t="e">
        <f>Komponento_parinkimas</f>
        <v>#N/A</v>
      </c>
      <c r="BN162" s="116" t="e">
        <f>Komponento_parinkimas</f>
        <v>#N/A</v>
      </c>
      <c r="BO162" s="116" t="e">
        <f>Komponento_parinkimas</f>
        <v>#N/A</v>
      </c>
      <c r="BP162" s="116" t="e">
        <f>Komponento_parinkimas</f>
        <v>#N/A</v>
      </c>
      <c r="BQ162" s="116" t="e">
        <f>Komponento_parinkimas</f>
        <v>#N/A</v>
      </c>
      <c r="BR162" s="116" t="e">
        <f>Komponento_parinkimas</f>
        <v>#N/A</v>
      </c>
      <c r="BS162" s="116" t="e">
        <f>Komponento_parinkimas</f>
        <v>#N/A</v>
      </c>
      <c r="BT162" s="116" t="e">
        <f>Komponento_parinkimas</f>
        <v>#N/A</v>
      </c>
      <c r="BU162" s="116" t="e">
        <f>Komponento_parinkimas</f>
        <v>#N/A</v>
      </c>
      <c r="BV162" s="116" t="e">
        <f>Komponento_parinkimas</f>
        <v>#N/A</v>
      </c>
      <c r="BW162" s="116" t="e">
        <f>Komponento_parinkimas</f>
        <v>#N/A</v>
      </c>
      <c r="BX162" s="116" t="e">
        <f>Komponento_parinkimas</f>
        <v>#N/A</v>
      </c>
      <c r="BY162" s="116" t="e">
        <f>Komponento_parinkimas</f>
        <v>#N/A</v>
      </c>
      <c r="BZ162" s="116" t="e">
        <f>Komponento_parinkimas</f>
        <v>#N/A</v>
      </c>
      <c r="CA162" s="116" t="e">
        <f>Komponento_parinkimas</f>
        <v>#N/A</v>
      </c>
      <c r="CB162" s="116" t="e">
        <f>Komponento_parinkimas</f>
        <v>#N/A</v>
      </c>
      <c r="CC162" s="116" t="e">
        <f>Komponento_parinkimas</f>
        <v>#N/A</v>
      </c>
      <c r="CD162" s="116" t="e">
        <f>Komponento_parinkimas</f>
        <v>#N/A</v>
      </c>
      <c r="CE162" s="116" t="e">
        <f>Komponento_parinkimas</f>
        <v>#N/A</v>
      </c>
      <c r="CF162" s="116" t="e">
        <f>Komponento_parinkimas</f>
        <v>#N/A</v>
      </c>
      <c r="CG162" s="116" t="e">
        <f>Komponento_parinkimas</f>
        <v>#N/A</v>
      </c>
      <c r="CH162" s="116" t="e">
        <f>Komponento_parinkimas</f>
        <v>#N/A</v>
      </c>
      <c r="CI162" s="116" t="e">
        <f>Komponento_parinkimas</f>
        <v>#N/A</v>
      </c>
      <c r="CJ162" s="116" t="e">
        <f>Komponento_parinkimas</f>
        <v>#N/A</v>
      </c>
      <c r="CK162" s="116" t="e">
        <f>Komponento_parinkimas</f>
        <v>#N/A</v>
      </c>
      <c r="CL162" s="116" t="e">
        <f>Komponento_parinkimas</f>
        <v>#N/A</v>
      </c>
      <c r="CM162" s="116" t="e">
        <f>Komponento_parinkimas</f>
        <v>#N/A</v>
      </c>
      <c r="CN162" s="116" t="e">
        <f>Komponento_parinkimas</f>
        <v>#N/A</v>
      </c>
      <c r="CO162" s="116" t="e">
        <f>Komponento_parinkimas</f>
        <v>#N/A</v>
      </c>
      <c r="CP162" s="116" t="e">
        <f>Komponento_parinkimas</f>
        <v>#N/A</v>
      </c>
      <c r="CQ162" s="116" t="e">
        <f>Komponento_parinkimas</f>
        <v>#N/A</v>
      </c>
      <c r="CR162" s="116" t="e">
        <f>Komponento_parinkimas</f>
        <v>#N/A</v>
      </c>
      <c r="CS162" s="116" t="e">
        <f>Komponento_parinkimas</f>
        <v>#N/A</v>
      </c>
      <c r="CT162" s="116" t="e">
        <f>Komponento_parinkimas</f>
        <v>#N/A</v>
      </c>
      <c r="CU162" s="116" t="e">
        <f>Komponento_parinkimas</f>
        <v>#N/A</v>
      </c>
      <c r="CV162" s="116" t="e">
        <f>Komponento_parinkimas</f>
        <v>#N/A</v>
      </c>
      <c r="CW162" s="116" t="e">
        <f>Komponento_parinkimas</f>
        <v>#N/A</v>
      </c>
      <c r="CX162" s="116" t="e">
        <f>Komponento_parinkimas</f>
        <v>#N/A</v>
      </c>
      <c r="CY162" s="116" t="e">
        <f>Komponento_parinkimas</f>
        <v>#N/A</v>
      </c>
      <c r="CZ162" s="116" t="e">
        <f>Komponento_parinkimas</f>
        <v>#N/A</v>
      </c>
      <c r="DA162" s="116" t="e">
        <f>Komponento_parinkimas</f>
        <v>#N/A</v>
      </c>
      <c r="DB162" s="116" t="e">
        <f>Komponento_parinkimas</f>
        <v>#N/A</v>
      </c>
      <c r="DC162" s="116" t="e">
        <f>Komponento_parinkimas</f>
        <v>#N/A</v>
      </c>
      <c r="DD162" s="116" t="e">
        <f>Komponento_parinkimas</f>
        <v>#N/A</v>
      </c>
      <c r="DE162" s="116" t="e">
        <f>Komponento_parinkimas</f>
        <v>#N/A</v>
      </c>
      <c r="DF162" s="116" t="e">
        <f>Komponento_parinkimas</f>
        <v>#N/A</v>
      </c>
      <c r="DG162" s="116" t="e">
        <f>Komponento_parinkimas</f>
        <v>#N/A</v>
      </c>
      <c r="DH162" s="116" t="e">
        <f>Komponento_parinkimas</f>
        <v>#N/A</v>
      </c>
    </row>
    <row r="163" spans="1:112" ht="12.45">
      <c r="A163" s="113" t="s">
        <v>495</v>
      </c>
      <c r="B163" s="114" t="s">
        <v>339</v>
      </c>
      <c r="C163" s="22"/>
      <c r="D163" s="22" t="s">
        <v>69</v>
      </c>
      <c r="E163" s="183" t="s">
        <v>69</v>
      </c>
      <c r="F163" s="183">
        <v>0</v>
      </c>
      <c r="G163" s="183" t="s">
        <v>69</v>
      </c>
      <c r="H163" s="183">
        <v>0</v>
      </c>
      <c r="I163" s="183" t="s">
        <v>69</v>
      </c>
      <c r="J163" s="183">
        <v>0</v>
      </c>
      <c r="K163" s="183">
        <f t="shared" si="16"/>
        <v>0</v>
      </c>
      <c r="L163" s="22"/>
      <c r="M163" s="116" t="e">
        <f>Komponento_parinkimas</f>
        <v>#N/A</v>
      </c>
      <c r="N163" s="116" t="e">
        <f>Komponento_parinkimas</f>
        <v>#N/A</v>
      </c>
      <c r="O163" s="116" t="e">
        <f>Komponento_parinkimas</f>
        <v>#N/A</v>
      </c>
      <c r="P163" s="116" t="e">
        <f>Komponento_parinkimas</f>
        <v>#N/A</v>
      </c>
      <c r="Q163" s="116" t="e">
        <f>Komponento_parinkimas</f>
        <v>#N/A</v>
      </c>
      <c r="R163" s="116" t="e">
        <f>Komponento_parinkimas</f>
        <v>#N/A</v>
      </c>
      <c r="S163" s="116" t="e">
        <f>Komponento_parinkimas</f>
        <v>#N/A</v>
      </c>
      <c r="T163" s="116" t="e">
        <f>Komponento_parinkimas</f>
        <v>#N/A</v>
      </c>
      <c r="U163" s="116" t="e">
        <f>Komponento_parinkimas</f>
        <v>#N/A</v>
      </c>
      <c r="V163" s="116" t="e">
        <f>Komponento_parinkimas</f>
        <v>#N/A</v>
      </c>
      <c r="W163" s="116" t="e">
        <f>Komponento_parinkimas</f>
        <v>#N/A</v>
      </c>
      <c r="X163" s="116" t="e">
        <f>Komponento_parinkimas</f>
        <v>#N/A</v>
      </c>
      <c r="Y163" s="116" t="e">
        <f>Komponento_parinkimas</f>
        <v>#N/A</v>
      </c>
      <c r="Z163" s="116" t="e">
        <f>Komponento_parinkimas</f>
        <v>#N/A</v>
      </c>
      <c r="AA163" s="116" t="e">
        <f>Komponento_parinkimas</f>
        <v>#N/A</v>
      </c>
      <c r="AB163" s="116" t="e">
        <f>Komponento_parinkimas</f>
        <v>#N/A</v>
      </c>
      <c r="AC163" s="116" t="e">
        <f>Komponento_parinkimas</f>
        <v>#N/A</v>
      </c>
      <c r="AD163" s="116" t="e">
        <f>Komponento_parinkimas</f>
        <v>#N/A</v>
      </c>
      <c r="AE163" s="116" t="e">
        <f>Komponento_parinkimas</f>
        <v>#N/A</v>
      </c>
      <c r="AF163" s="116" t="e">
        <f>Komponento_parinkimas</f>
        <v>#N/A</v>
      </c>
      <c r="AG163" s="116" t="e">
        <f>Komponento_parinkimas</f>
        <v>#N/A</v>
      </c>
      <c r="AH163" s="116" t="e">
        <f>Komponento_parinkimas</f>
        <v>#N/A</v>
      </c>
      <c r="AI163" s="116" t="e">
        <f>Komponento_parinkimas</f>
        <v>#N/A</v>
      </c>
      <c r="AJ163" s="116" t="e">
        <f>Komponento_parinkimas</f>
        <v>#N/A</v>
      </c>
      <c r="AK163" s="116" t="e">
        <f>Komponento_parinkimas</f>
        <v>#N/A</v>
      </c>
      <c r="AL163" s="116" t="e">
        <f>Komponento_parinkimas</f>
        <v>#N/A</v>
      </c>
      <c r="AM163" s="116" t="e">
        <f>Komponento_parinkimas</f>
        <v>#N/A</v>
      </c>
      <c r="AN163" s="116" t="e">
        <f>Komponento_parinkimas</f>
        <v>#N/A</v>
      </c>
      <c r="AO163" s="116" t="e">
        <f>Komponento_parinkimas</f>
        <v>#N/A</v>
      </c>
      <c r="AP163" s="116" t="e">
        <f>Komponento_parinkimas</f>
        <v>#N/A</v>
      </c>
      <c r="AQ163" s="116" t="e">
        <f>Komponento_parinkimas</f>
        <v>#N/A</v>
      </c>
      <c r="AR163" s="116" t="e">
        <f>Komponento_parinkimas</f>
        <v>#N/A</v>
      </c>
      <c r="AS163" s="116" t="e">
        <f>Komponento_parinkimas</f>
        <v>#N/A</v>
      </c>
      <c r="AT163" s="116" t="e">
        <f>Komponento_parinkimas</f>
        <v>#N/A</v>
      </c>
      <c r="AU163" s="116" t="e">
        <f>Komponento_parinkimas</f>
        <v>#N/A</v>
      </c>
      <c r="AV163" s="116" t="e">
        <f>Komponento_parinkimas</f>
        <v>#N/A</v>
      </c>
      <c r="AW163" s="116" t="e">
        <f>Komponento_parinkimas</f>
        <v>#N/A</v>
      </c>
      <c r="AX163" s="116" t="e">
        <f>Komponento_parinkimas</f>
        <v>#N/A</v>
      </c>
      <c r="AY163" s="116" t="e">
        <f>Komponento_parinkimas</f>
        <v>#N/A</v>
      </c>
      <c r="AZ163" s="116" t="e">
        <f>Komponento_parinkimas</f>
        <v>#N/A</v>
      </c>
      <c r="BA163" s="116" t="e">
        <f>Komponento_parinkimas</f>
        <v>#N/A</v>
      </c>
      <c r="BB163" s="116" t="e">
        <f>Komponento_parinkimas</f>
        <v>#N/A</v>
      </c>
      <c r="BC163" s="116" t="e">
        <f>Komponento_parinkimas</f>
        <v>#N/A</v>
      </c>
      <c r="BD163" s="116" t="e">
        <f>Komponento_parinkimas</f>
        <v>#N/A</v>
      </c>
      <c r="BE163" s="116" t="e">
        <f>Komponento_parinkimas</f>
        <v>#N/A</v>
      </c>
      <c r="BF163" s="116" t="e">
        <f>Komponento_parinkimas</f>
        <v>#N/A</v>
      </c>
      <c r="BG163" s="116" t="e">
        <f>Komponento_parinkimas</f>
        <v>#N/A</v>
      </c>
      <c r="BH163" s="116" t="e">
        <f>Komponento_parinkimas</f>
        <v>#N/A</v>
      </c>
      <c r="BI163" s="116" t="e">
        <f>Komponento_parinkimas</f>
        <v>#N/A</v>
      </c>
      <c r="BJ163" s="116" t="e">
        <f>Komponento_parinkimas</f>
        <v>#N/A</v>
      </c>
      <c r="BK163" s="116" t="e">
        <f>Komponento_parinkimas</f>
        <v>#N/A</v>
      </c>
      <c r="BL163" s="116" t="e">
        <f>Komponento_parinkimas</f>
        <v>#N/A</v>
      </c>
      <c r="BM163" s="116" t="e">
        <f>Komponento_parinkimas</f>
        <v>#N/A</v>
      </c>
      <c r="BN163" s="116" t="e">
        <f>Komponento_parinkimas</f>
        <v>#N/A</v>
      </c>
      <c r="BO163" s="116" t="e">
        <f>Komponento_parinkimas</f>
        <v>#N/A</v>
      </c>
      <c r="BP163" s="116" t="e">
        <f>Komponento_parinkimas</f>
        <v>#N/A</v>
      </c>
      <c r="BQ163" s="116" t="e">
        <f>Komponento_parinkimas</f>
        <v>#N/A</v>
      </c>
      <c r="BR163" s="116" t="e">
        <f>Komponento_parinkimas</f>
        <v>#N/A</v>
      </c>
      <c r="BS163" s="116" t="e">
        <f>Komponento_parinkimas</f>
        <v>#N/A</v>
      </c>
      <c r="BT163" s="116" t="e">
        <f>Komponento_parinkimas</f>
        <v>#N/A</v>
      </c>
      <c r="BU163" s="116" t="e">
        <f>Komponento_parinkimas</f>
        <v>#N/A</v>
      </c>
      <c r="BV163" s="116" t="e">
        <f>Komponento_parinkimas</f>
        <v>#N/A</v>
      </c>
      <c r="BW163" s="116" t="e">
        <f>Komponento_parinkimas</f>
        <v>#N/A</v>
      </c>
      <c r="BX163" s="116" t="e">
        <f>Komponento_parinkimas</f>
        <v>#N/A</v>
      </c>
      <c r="BY163" s="116" t="e">
        <f>Komponento_parinkimas</f>
        <v>#N/A</v>
      </c>
      <c r="BZ163" s="116" t="e">
        <f>Komponento_parinkimas</f>
        <v>#N/A</v>
      </c>
      <c r="CA163" s="116" t="e">
        <f>Komponento_parinkimas</f>
        <v>#N/A</v>
      </c>
      <c r="CB163" s="116" t="e">
        <f>Komponento_parinkimas</f>
        <v>#N/A</v>
      </c>
      <c r="CC163" s="116" t="e">
        <f>Komponento_parinkimas</f>
        <v>#N/A</v>
      </c>
      <c r="CD163" s="116" t="e">
        <f>Komponento_parinkimas</f>
        <v>#N/A</v>
      </c>
      <c r="CE163" s="116" t="e">
        <f>Komponento_parinkimas</f>
        <v>#N/A</v>
      </c>
      <c r="CF163" s="116" t="e">
        <f>Komponento_parinkimas</f>
        <v>#N/A</v>
      </c>
      <c r="CG163" s="116" t="e">
        <f>Komponento_parinkimas</f>
        <v>#N/A</v>
      </c>
      <c r="CH163" s="116" t="e">
        <f>Komponento_parinkimas</f>
        <v>#N/A</v>
      </c>
      <c r="CI163" s="116" t="e">
        <f>Komponento_parinkimas</f>
        <v>#N/A</v>
      </c>
      <c r="CJ163" s="116" t="e">
        <f>Komponento_parinkimas</f>
        <v>#N/A</v>
      </c>
      <c r="CK163" s="116" t="e">
        <f>Komponento_parinkimas</f>
        <v>#N/A</v>
      </c>
      <c r="CL163" s="116" t="e">
        <f>Komponento_parinkimas</f>
        <v>#N/A</v>
      </c>
      <c r="CM163" s="116" t="e">
        <f>Komponento_parinkimas</f>
        <v>#N/A</v>
      </c>
      <c r="CN163" s="116" t="e">
        <f>Komponento_parinkimas</f>
        <v>#N/A</v>
      </c>
      <c r="CO163" s="116" t="e">
        <f>Komponento_parinkimas</f>
        <v>#N/A</v>
      </c>
      <c r="CP163" s="116" t="e">
        <f>Komponento_parinkimas</f>
        <v>#N/A</v>
      </c>
      <c r="CQ163" s="116" t="e">
        <f>Komponento_parinkimas</f>
        <v>#N/A</v>
      </c>
      <c r="CR163" s="116" t="e">
        <f>Komponento_parinkimas</f>
        <v>#N/A</v>
      </c>
      <c r="CS163" s="116" t="e">
        <f>Komponento_parinkimas</f>
        <v>#N/A</v>
      </c>
      <c r="CT163" s="116" t="e">
        <f>Komponento_parinkimas</f>
        <v>#N/A</v>
      </c>
      <c r="CU163" s="116" t="e">
        <f>Komponento_parinkimas</f>
        <v>#N/A</v>
      </c>
      <c r="CV163" s="116" t="e">
        <f>Komponento_parinkimas</f>
        <v>#N/A</v>
      </c>
      <c r="CW163" s="116" t="e">
        <f>Komponento_parinkimas</f>
        <v>#N/A</v>
      </c>
      <c r="CX163" s="116" t="e">
        <f>Komponento_parinkimas</f>
        <v>#N/A</v>
      </c>
      <c r="CY163" s="116" t="e">
        <f>Komponento_parinkimas</f>
        <v>#N/A</v>
      </c>
      <c r="CZ163" s="116" t="e">
        <f>Komponento_parinkimas</f>
        <v>#N/A</v>
      </c>
      <c r="DA163" s="116" t="e">
        <f>Komponento_parinkimas</f>
        <v>#N/A</v>
      </c>
      <c r="DB163" s="116" t="e">
        <f>Komponento_parinkimas</f>
        <v>#N/A</v>
      </c>
      <c r="DC163" s="116" t="e">
        <f>Komponento_parinkimas</f>
        <v>#N/A</v>
      </c>
      <c r="DD163" s="116" t="e">
        <f>Komponento_parinkimas</f>
        <v>#N/A</v>
      </c>
      <c r="DE163" s="116" t="e">
        <f>Komponento_parinkimas</f>
        <v>#N/A</v>
      </c>
      <c r="DF163" s="116" t="e">
        <f>Komponento_parinkimas</f>
        <v>#N/A</v>
      </c>
      <c r="DG163" s="116" t="e">
        <f>Komponento_parinkimas</f>
        <v>#N/A</v>
      </c>
      <c r="DH163" s="116" t="e">
        <f>Komponento_parinkimas</f>
        <v>#N/A</v>
      </c>
    </row>
    <row r="164" spans="1:112" ht="12.45">
      <c r="A164" s="113" t="s">
        <v>495</v>
      </c>
      <c r="B164" s="114" t="s">
        <v>340</v>
      </c>
      <c r="C164" s="22"/>
      <c r="D164" s="22" t="s">
        <v>69</v>
      </c>
      <c r="E164" s="183" t="s">
        <v>69</v>
      </c>
      <c r="F164" s="183">
        <v>0</v>
      </c>
      <c r="G164" s="183" t="s">
        <v>69</v>
      </c>
      <c r="H164" s="183">
        <v>0</v>
      </c>
      <c r="I164" s="183" t="s">
        <v>69</v>
      </c>
      <c r="J164" s="183">
        <v>0</v>
      </c>
      <c r="K164" s="183">
        <f t="shared" si="16"/>
        <v>0</v>
      </c>
      <c r="L164" s="22"/>
      <c r="M164" s="116" t="e">
        <f>Komponento_parinkimas</f>
        <v>#N/A</v>
      </c>
      <c r="N164" s="116" t="e">
        <f>Komponento_parinkimas</f>
        <v>#N/A</v>
      </c>
      <c r="O164" s="116" t="e">
        <f>Komponento_parinkimas</f>
        <v>#N/A</v>
      </c>
      <c r="P164" s="116" t="e">
        <f>Komponento_parinkimas</f>
        <v>#N/A</v>
      </c>
      <c r="Q164" s="116" t="e">
        <f>Komponento_parinkimas</f>
        <v>#N/A</v>
      </c>
      <c r="R164" s="116" t="e">
        <f>Komponento_parinkimas</f>
        <v>#N/A</v>
      </c>
      <c r="S164" s="116" t="e">
        <f>Komponento_parinkimas</f>
        <v>#N/A</v>
      </c>
      <c r="T164" s="116" t="e">
        <f>Komponento_parinkimas</f>
        <v>#N/A</v>
      </c>
      <c r="U164" s="116" t="e">
        <f>Komponento_parinkimas</f>
        <v>#N/A</v>
      </c>
      <c r="V164" s="116" t="e">
        <f>Komponento_parinkimas</f>
        <v>#N/A</v>
      </c>
      <c r="W164" s="116" t="e">
        <f>Komponento_parinkimas</f>
        <v>#N/A</v>
      </c>
      <c r="X164" s="116" t="e">
        <f>Komponento_parinkimas</f>
        <v>#N/A</v>
      </c>
      <c r="Y164" s="116" t="e">
        <f>Komponento_parinkimas</f>
        <v>#N/A</v>
      </c>
      <c r="Z164" s="116" t="e">
        <f>Komponento_parinkimas</f>
        <v>#N/A</v>
      </c>
      <c r="AA164" s="116" t="e">
        <f>Komponento_parinkimas</f>
        <v>#N/A</v>
      </c>
      <c r="AB164" s="116" t="e">
        <f>Komponento_parinkimas</f>
        <v>#N/A</v>
      </c>
      <c r="AC164" s="116" t="e">
        <f>Komponento_parinkimas</f>
        <v>#N/A</v>
      </c>
      <c r="AD164" s="116" t="e">
        <f>Komponento_parinkimas</f>
        <v>#N/A</v>
      </c>
      <c r="AE164" s="116" t="e">
        <f>Komponento_parinkimas</f>
        <v>#N/A</v>
      </c>
      <c r="AF164" s="116" t="e">
        <f>Komponento_parinkimas</f>
        <v>#N/A</v>
      </c>
      <c r="AG164" s="116" t="e">
        <f>Komponento_parinkimas</f>
        <v>#N/A</v>
      </c>
      <c r="AH164" s="116" t="e">
        <f>Komponento_parinkimas</f>
        <v>#N/A</v>
      </c>
      <c r="AI164" s="116" t="e">
        <f>Komponento_parinkimas</f>
        <v>#N/A</v>
      </c>
      <c r="AJ164" s="116" t="e">
        <f>Komponento_parinkimas</f>
        <v>#N/A</v>
      </c>
      <c r="AK164" s="116" t="e">
        <f>Komponento_parinkimas</f>
        <v>#N/A</v>
      </c>
      <c r="AL164" s="116" t="e">
        <f>Komponento_parinkimas</f>
        <v>#N/A</v>
      </c>
      <c r="AM164" s="116" t="e">
        <f>Komponento_parinkimas</f>
        <v>#N/A</v>
      </c>
      <c r="AN164" s="116" t="e">
        <f>Komponento_parinkimas</f>
        <v>#N/A</v>
      </c>
      <c r="AO164" s="116" t="e">
        <f>Komponento_parinkimas</f>
        <v>#N/A</v>
      </c>
      <c r="AP164" s="116" t="e">
        <f>Komponento_parinkimas</f>
        <v>#N/A</v>
      </c>
      <c r="AQ164" s="116" t="e">
        <f>Komponento_parinkimas</f>
        <v>#N/A</v>
      </c>
      <c r="AR164" s="116" t="e">
        <f>Komponento_parinkimas</f>
        <v>#N/A</v>
      </c>
      <c r="AS164" s="116" t="e">
        <f>Komponento_parinkimas</f>
        <v>#N/A</v>
      </c>
      <c r="AT164" s="116" t="e">
        <f>Komponento_parinkimas</f>
        <v>#N/A</v>
      </c>
      <c r="AU164" s="116" t="e">
        <f>Komponento_parinkimas</f>
        <v>#N/A</v>
      </c>
      <c r="AV164" s="116" t="e">
        <f>Komponento_parinkimas</f>
        <v>#N/A</v>
      </c>
      <c r="AW164" s="116" t="e">
        <f>Komponento_parinkimas</f>
        <v>#N/A</v>
      </c>
      <c r="AX164" s="116" t="e">
        <f>Komponento_parinkimas</f>
        <v>#N/A</v>
      </c>
      <c r="AY164" s="116" t="e">
        <f>Komponento_parinkimas</f>
        <v>#N/A</v>
      </c>
      <c r="AZ164" s="116" t="e">
        <f>Komponento_parinkimas</f>
        <v>#N/A</v>
      </c>
      <c r="BA164" s="116" t="e">
        <f>Komponento_parinkimas</f>
        <v>#N/A</v>
      </c>
      <c r="BB164" s="116" t="e">
        <f>Komponento_parinkimas</f>
        <v>#N/A</v>
      </c>
      <c r="BC164" s="116" t="e">
        <f>Komponento_parinkimas</f>
        <v>#N/A</v>
      </c>
      <c r="BD164" s="116" t="e">
        <f>Komponento_parinkimas</f>
        <v>#N/A</v>
      </c>
      <c r="BE164" s="116" t="e">
        <f>Komponento_parinkimas</f>
        <v>#N/A</v>
      </c>
      <c r="BF164" s="116" t="e">
        <f>Komponento_parinkimas</f>
        <v>#N/A</v>
      </c>
      <c r="BG164" s="116" t="e">
        <f>Komponento_parinkimas</f>
        <v>#N/A</v>
      </c>
      <c r="BH164" s="116" t="e">
        <f>Komponento_parinkimas</f>
        <v>#N/A</v>
      </c>
      <c r="BI164" s="116" t="e">
        <f>Komponento_parinkimas</f>
        <v>#N/A</v>
      </c>
      <c r="BJ164" s="116" t="e">
        <f>Komponento_parinkimas</f>
        <v>#N/A</v>
      </c>
      <c r="BK164" s="116" t="e">
        <f>Komponento_parinkimas</f>
        <v>#N/A</v>
      </c>
      <c r="BL164" s="116" t="e">
        <f>Komponento_parinkimas</f>
        <v>#N/A</v>
      </c>
      <c r="BM164" s="116" t="e">
        <f>Komponento_parinkimas</f>
        <v>#N/A</v>
      </c>
      <c r="BN164" s="116" t="e">
        <f>Komponento_parinkimas</f>
        <v>#N/A</v>
      </c>
      <c r="BO164" s="116" t="e">
        <f>Komponento_parinkimas</f>
        <v>#N/A</v>
      </c>
      <c r="BP164" s="116" t="e">
        <f>Komponento_parinkimas</f>
        <v>#N/A</v>
      </c>
      <c r="BQ164" s="116" t="e">
        <f>Komponento_parinkimas</f>
        <v>#N/A</v>
      </c>
      <c r="BR164" s="116" t="e">
        <f>Komponento_parinkimas</f>
        <v>#N/A</v>
      </c>
      <c r="BS164" s="116" t="e">
        <f>Komponento_parinkimas</f>
        <v>#N/A</v>
      </c>
      <c r="BT164" s="116" t="e">
        <f>Komponento_parinkimas</f>
        <v>#N/A</v>
      </c>
      <c r="BU164" s="116" t="e">
        <f>Komponento_parinkimas</f>
        <v>#N/A</v>
      </c>
      <c r="BV164" s="116" t="e">
        <f>Komponento_parinkimas</f>
        <v>#N/A</v>
      </c>
      <c r="BW164" s="116" t="e">
        <f>Komponento_parinkimas</f>
        <v>#N/A</v>
      </c>
      <c r="BX164" s="116" t="e">
        <f>Komponento_parinkimas</f>
        <v>#N/A</v>
      </c>
      <c r="BY164" s="116" t="e">
        <f>Komponento_parinkimas</f>
        <v>#N/A</v>
      </c>
      <c r="BZ164" s="116" t="e">
        <f>Komponento_parinkimas</f>
        <v>#N/A</v>
      </c>
      <c r="CA164" s="116" t="e">
        <f>Komponento_parinkimas</f>
        <v>#N/A</v>
      </c>
      <c r="CB164" s="116" t="e">
        <f>Komponento_parinkimas</f>
        <v>#N/A</v>
      </c>
      <c r="CC164" s="116" t="e">
        <f>Komponento_parinkimas</f>
        <v>#N/A</v>
      </c>
      <c r="CD164" s="116" t="e">
        <f>Komponento_parinkimas</f>
        <v>#N/A</v>
      </c>
      <c r="CE164" s="116" t="e">
        <f>Komponento_parinkimas</f>
        <v>#N/A</v>
      </c>
      <c r="CF164" s="116" t="e">
        <f>Komponento_parinkimas</f>
        <v>#N/A</v>
      </c>
      <c r="CG164" s="116" t="e">
        <f>Komponento_parinkimas</f>
        <v>#N/A</v>
      </c>
      <c r="CH164" s="116" t="e">
        <f>Komponento_parinkimas</f>
        <v>#N/A</v>
      </c>
      <c r="CI164" s="116" t="e">
        <f>Komponento_parinkimas</f>
        <v>#N/A</v>
      </c>
      <c r="CJ164" s="116" t="e">
        <f>Komponento_parinkimas</f>
        <v>#N/A</v>
      </c>
      <c r="CK164" s="116" t="e">
        <f>Komponento_parinkimas</f>
        <v>#N/A</v>
      </c>
      <c r="CL164" s="116" t="e">
        <f>Komponento_parinkimas</f>
        <v>#N/A</v>
      </c>
      <c r="CM164" s="116" t="e">
        <f>Komponento_parinkimas</f>
        <v>#N/A</v>
      </c>
      <c r="CN164" s="116" t="e">
        <f>Komponento_parinkimas</f>
        <v>#N/A</v>
      </c>
      <c r="CO164" s="116" t="e">
        <f>Komponento_parinkimas</f>
        <v>#N/A</v>
      </c>
      <c r="CP164" s="116" t="e">
        <f>Komponento_parinkimas</f>
        <v>#N/A</v>
      </c>
      <c r="CQ164" s="116" t="e">
        <f>Komponento_parinkimas</f>
        <v>#N/A</v>
      </c>
      <c r="CR164" s="116" t="e">
        <f>Komponento_parinkimas</f>
        <v>#N/A</v>
      </c>
      <c r="CS164" s="116" t="e">
        <f>Komponento_parinkimas</f>
        <v>#N/A</v>
      </c>
      <c r="CT164" s="116" t="e">
        <f>Komponento_parinkimas</f>
        <v>#N/A</v>
      </c>
      <c r="CU164" s="116" t="e">
        <f>Komponento_parinkimas</f>
        <v>#N/A</v>
      </c>
      <c r="CV164" s="116" t="e">
        <f>Komponento_parinkimas</f>
        <v>#N/A</v>
      </c>
      <c r="CW164" s="116" t="e">
        <f>Komponento_parinkimas</f>
        <v>#N/A</v>
      </c>
      <c r="CX164" s="116" t="e">
        <f>Komponento_parinkimas</f>
        <v>#N/A</v>
      </c>
      <c r="CY164" s="116" t="e">
        <f>Komponento_parinkimas</f>
        <v>#N/A</v>
      </c>
      <c r="CZ164" s="116" t="e">
        <f>Komponento_parinkimas</f>
        <v>#N/A</v>
      </c>
      <c r="DA164" s="116" t="e">
        <f>Komponento_parinkimas</f>
        <v>#N/A</v>
      </c>
      <c r="DB164" s="116" t="e">
        <f>Komponento_parinkimas</f>
        <v>#N/A</v>
      </c>
      <c r="DC164" s="116" t="e">
        <f>Komponento_parinkimas</f>
        <v>#N/A</v>
      </c>
      <c r="DD164" s="116" t="e">
        <f>Komponento_parinkimas</f>
        <v>#N/A</v>
      </c>
      <c r="DE164" s="116" t="e">
        <f>Komponento_parinkimas</f>
        <v>#N/A</v>
      </c>
      <c r="DF164" s="116" t="e">
        <f>Komponento_parinkimas</f>
        <v>#N/A</v>
      </c>
      <c r="DG164" s="116" t="e">
        <f>Komponento_parinkimas</f>
        <v>#N/A</v>
      </c>
      <c r="DH164" s="116" t="e">
        <f>Komponento_parinkimas</f>
        <v>#N/A</v>
      </c>
    </row>
    <row r="165" spans="1:112" ht="12.45">
      <c r="A165" s="113" t="s">
        <v>495</v>
      </c>
      <c r="B165" s="114" t="s">
        <v>341</v>
      </c>
      <c r="C165" s="22"/>
      <c r="D165" s="22" t="s">
        <v>69</v>
      </c>
      <c r="E165" s="183" t="s">
        <v>69</v>
      </c>
      <c r="F165" s="183">
        <v>0</v>
      </c>
      <c r="G165" s="183" t="s">
        <v>69</v>
      </c>
      <c r="H165" s="183">
        <v>0</v>
      </c>
      <c r="I165" s="183" t="s">
        <v>69</v>
      </c>
      <c r="J165" s="183">
        <v>0</v>
      </c>
      <c r="K165" s="183">
        <f t="shared" si="16"/>
        <v>0</v>
      </c>
      <c r="L165" s="22"/>
      <c r="M165" s="116" t="e">
        <f>Komponento_parinkimas</f>
        <v>#N/A</v>
      </c>
      <c r="N165" s="116" t="e">
        <f>Komponento_parinkimas</f>
        <v>#N/A</v>
      </c>
      <c r="O165" s="116" t="e">
        <f>Komponento_parinkimas</f>
        <v>#N/A</v>
      </c>
      <c r="P165" s="116" t="e">
        <f>Komponento_parinkimas</f>
        <v>#N/A</v>
      </c>
      <c r="Q165" s="116" t="e">
        <f>Komponento_parinkimas</f>
        <v>#N/A</v>
      </c>
      <c r="R165" s="116" t="e">
        <f>Komponento_parinkimas</f>
        <v>#N/A</v>
      </c>
      <c r="S165" s="116" t="e">
        <f>Komponento_parinkimas</f>
        <v>#N/A</v>
      </c>
      <c r="T165" s="116" t="e">
        <f>Komponento_parinkimas</f>
        <v>#N/A</v>
      </c>
      <c r="U165" s="116" t="e">
        <f>Komponento_parinkimas</f>
        <v>#N/A</v>
      </c>
      <c r="V165" s="116" t="e">
        <f>Komponento_parinkimas</f>
        <v>#N/A</v>
      </c>
      <c r="W165" s="116" t="e">
        <f>Komponento_parinkimas</f>
        <v>#N/A</v>
      </c>
      <c r="X165" s="116" t="e">
        <f>Komponento_parinkimas</f>
        <v>#N/A</v>
      </c>
      <c r="Y165" s="116" t="e">
        <f>Komponento_parinkimas</f>
        <v>#N/A</v>
      </c>
      <c r="Z165" s="116" t="e">
        <f>Komponento_parinkimas</f>
        <v>#N/A</v>
      </c>
      <c r="AA165" s="116" t="e">
        <f>Komponento_parinkimas</f>
        <v>#N/A</v>
      </c>
      <c r="AB165" s="116" t="e">
        <f>Komponento_parinkimas</f>
        <v>#N/A</v>
      </c>
      <c r="AC165" s="116" t="e">
        <f>Komponento_parinkimas</f>
        <v>#N/A</v>
      </c>
      <c r="AD165" s="116" t="e">
        <f>Komponento_parinkimas</f>
        <v>#N/A</v>
      </c>
      <c r="AE165" s="116" t="e">
        <f>Komponento_parinkimas</f>
        <v>#N/A</v>
      </c>
      <c r="AF165" s="116" t="e">
        <f>Komponento_parinkimas</f>
        <v>#N/A</v>
      </c>
      <c r="AG165" s="116" t="e">
        <f>Komponento_parinkimas</f>
        <v>#N/A</v>
      </c>
      <c r="AH165" s="116" t="e">
        <f>Komponento_parinkimas</f>
        <v>#N/A</v>
      </c>
      <c r="AI165" s="116" t="e">
        <f>Komponento_parinkimas</f>
        <v>#N/A</v>
      </c>
      <c r="AJ165" s="116" t="e">
        <f>Komponento_parinkimas</f>
        <v>#N/A</v>
      </c>
      <c r="AK165" s="116" t="e">
        <f>Komponento_parinkimas</f>
        <v>#N/A</v>
      </c>
      <c r="AL165" s="116" t="e">
        <f>Komponento_parinkimas</f>
        <v>#N/A</v>
      </c>
      <c r="AM165" s="116" t="e">
        <f>Komponento_parinkimas</f>
        <v>#N/A</v>
      </c>
      <c r="AN165" s="116" t="e">
        <f>Komponento_parinkimas</f>
        <v>#N/A</v>
      </c>
      <c r="AO165" s="116" t="e">
        <f>Komponento_parinkimas</f>
        <v>#N/A</v>
      </c>
      <c r="AP165" s="116" t="e">
        <f>Komponento_parinkimas</f>
        <v>#N/A</v>
      </c>
      <c r="AQ165" s="116" t="e">
        <f>Komponento_parinkimas</f>
        <v>#N/A</v>
      </c>
      <c r="AR165" s="116" t="e">
        <f>Komponento_parinkimas</f>
        <v>#N/A</v>
      </c>
      <c r="AS165" s="116" t="e">
        <f>Komponento_parinkimas</f>
        <v>#N/A</v>
      </c>
      <c r="AT165" s="116" t="e">
        <f>Komponento_parinkimas</f>
        <v>#N/A</v>
      </c>
      <c r="AU165" s="116" t="e">
        <f>Komponento_parinkimas</f>
        <v>#N/A</v>
      </c>
      <c r="AV165" s="116" t="e">
        <f>Komponento_parinkimas</f>
        <v>#N/A</v>
      </c>
      <c r="AW165" s="116" t="e">
        <f>Komponento_parinkimas</f>
        <v>#N/A</v>
      </c>
      <c r="AX165" s="116" t="e">
        <f>Komponento_parinkimas</f>
        <v>#N/A</v>
      </c>
      <c r="AY165" s="116" t="e">
        <f>Komponento_parinkimas</f>
        <v>#N/A</v>
      </c>
      <c r="AZ165" s="116" t="e">
        <f>Komponento_parinkimas</f>
        <v>#N/A</v>
      </c>
      <c r="BA165" s="116" t="e">
        <f>Komponento_parinkimas</f>
        <v>#N/A</v>
      </c>
      <c r="BB165" s="116" t="e">
        <f>Komponento_parinkimas</f>
        <v>#N/A</v>
      </c>
      <c r="BC165" s="116" t="e">
        <f>Komponento_parinkimas</f>
        <v>#N/A</v>
      </c>
      <c r="BD165" s="116" t="e">
        <f>Komponento_parinkimas</f>
        <v>#N/A</v>
      </c>
      <c r="BE165" s="116" t="e">
        <f>Komponento_parinkimas</f>
        <v>#N/A</v>
      </c>
      <c r="BF165" s="116" t="e">
        <f>Komponento_parinkimas</f>
        <v>#N/A</v>
      </c>
      <c r="BG165" s="116" t="e">
        <f>Komponento_parinkimas</f>
        <v>#N/A</v>
      </c>
      <c r="BH165" s="116" t="e">
        <f>Komponento_parinkimas</f>
        <v>#N/A</v>
      </c>
      <c r="BI165" s="116" t="e">
        <f>Komponento_parinkimas</f>
        <v>#N/A</v>
      </c>
      <c r="BJ165" s="116" t="e">
        <f>Komponento_parinkimas</f>
        <v>#N/A</v>
      </c>
      <c r="BK165" s="116" t="e">
        <f>Komponento_parinkimas</f>
        <v>#N/A</v>
      </c>
      <c r="BL165" s="116" t="e">
        <f>Komponento_parinkimas</f>
        <v>#N/A</v>
      </c>
      <c r="BM165" s="116" t="e">
        <f>Komponento_parinkimas</f>
        <v>#N/A</v>
      </c>
      <c r="BN165" s="116" t="e">
        <f>Komponento_parinkimas</f>
        <v>#N/A</v>
      </c>
      <c r="BO165" s="116" t="e">
        <f>Komponento_parinkimas</f>
        <v>#N/A</v>
      </c>
      <c r="BP165" s="116" t="e">
        <f>Komponento_parinkimas</f>
        <v>#N/A</v>
      </c>
      <c r="BQ165" s="116" t="e">
        <f>Komponento_parinkimas</f>
        <v>#N/A</v>
      </c>
      <c r="BR165" s="116" t="e">
        <f>Komponento_parinkimas</f>
        <v>#N/A</v>
      </c>
      <c r="BS165" s="116" t="e">
        <f>Komponento_parinkimas</f>
        <v>#N/A</v>
      </c>
      <c r="BT165" s="116" t="e">
        <f>Komponento_parinkimas</f>
        <v>#N/A</v>
      </c>
      <c r="BU165" s="116" t="e">
        <f>Komponento_parinkimas</f>
        <v>#N/A</v>
      </c>
      <c r="BV165" s="116" t="e">
        <f>Komponento_parinkimas</f>
        <v>#N/A</v>
      </c>
      <c r="BW165" s="116" t="e">
        <f>Komponento_parinkimas</f>
        <v>#N/A</v>
      </c>
      <c r="BX165" s="116" t="e">
        <f>Komponento_parinkimas</f>
        <v>#N/A</v>
      </c>
      <c r="BY165" s="116" t="e">
        <f>Komponento_parinkimas</f>
        <v>#N/A</v>
      </c>
      <c r="BZ165" s="116" t="e">
        <f>Komponento_parinkimas</f>
        <v>#N/A</v>
      </c>
      <c r="CA165" s="116" t="e">
        <f>Komponento_parinkimas</f>
        <v>#N/A</v>
      </c>
      <c r="CB165" s="116" t="e">
        <f>Komponento_parinkimas</f>
        <v>#N/A</v>
      </c>
      <c r="CC165" s="116" t="e">
        <f>Komponento_parinkimas</f>
        <v>#N/A</v>
      </c>
      <c r="CD165" s="116" t="e">
        <f>Komponento_parinkimas</f>
        <v>#N/A</v>
      </c>
      <c r="CE165" s="116" t="e">
        <f>Komponento_parinkimas</f>
        <v>#N/A</v>
      </c>
      <c r="CF165" s="116" t="e">
        <f>Komponento_parinkimas</f>
        <v>#N/A</v>
      </c>
      <c r="CG165" s="116" t="e">
        <f>Komponento_parinkimas</f>
        <v>#N/A</v>
      </c>
      <c r="CH165" s="116" t="e">
        <f>Komponento_parinkimas</f>
        <v>#N/A</v>
      </c>
      <c r="CI165" s="116" t="e">
        <f>Komponento_parinkimas</f>
        <v>#N/A</v>
      </c>
      <c r="CJ165" s="116" t="e">
        <f>Komponento_parinkimas</f>
        <v>#N/A</v>
      </c>
      <c r="CK165" s="116" t="e">
        <f>Komponento_parinkimas</f>
        <v>#N/A</v>
      </c>
      <c r="CL165" s="116" t="e">
        <f>Komponento_parinkimas</f>
        <v>#N/A</v>
      </c>
      <c r="CM165" s="116" t="e">
        <f>Komponento_parinkimas</f>
        <v>#N/A</v>
      </c>
      <c r="CN165" s="116" t="e">
        <f>Komponento_parinkimas</f>
        <v>#N/A</v>
      </c>
      <c r="CO165" s="116" t="e">
        <f>Komponento_parinkimas</f>
        <v>#N/A</v>
      </c>
      <c r="CP165" s="116" t="e">
        <f>Komponento_parinkimas</f>
        <v>#N/A</v>
      </c>
      <c r="CQ165" s="116" t="e">
        <f>Komponento_parinkimas</f>
        <v>#N/A</v>
      </c>
      <c r="CR165" s="116" t="e">
        <f>Komponento_parinkimas</f>
        <v>#N/A</v>
      </c>
      <c r="CS165" s="116" t="e">
        <f>Komponento_parinkimas</f>
        <v>#N/A</v>
      </c>
      <c r="CT165" s="116" t="e">
        <f>Komponento_parinkimas</f>
        <v>#N/A</v>
      </c>
      <c r="CU165" s="116" t="e">
        <f>Komponento_parinkimas</f>
        <v>#N/A</v>
      </c>
      <c r="CV165" s="116" t="e">
        <f>Komponento_parinkimas</f>
        <v>#N/A</v>
      </c>
      <c r="CW165" s="116" t="e">
        <f>Komponento_parinkimas</f>
        <v>#N/A</v>
      </c>
      <c r="CX165" s="116" t="e">
        <f>Komponento_parinkimas</f>
        <v>#N/A</v>
      </c>
      <c r="CY165" s="116" t="e">
        <f>Komponento_parinkimas</f>
        <v>#N/A</v>
      </c>
      <c r="CZ165" s="116" t="e">
        <f>Komponento_parinkimas</f>
        <v>#N/A</v>
      </c>
      <c r="DA165" s="116" t="e">
        <f>Komponento_parinkimas</f>
        <v>#N/A</v>
      </c>
      <c r="DB165" s="116" t="e">
        <f>Komponento_parinkimas</f>
        <v>#N/A</v>
      </c>
      <c r="DC165" s="116" t="e">
        <f>Komponento_parinkimas</f>
        <v>#N/A</v>
      </c>
      <c r="DD165" s="116" t="e">
        <f>Komponento_parinkimas</f>
        <v>#N/A</v>
      </c>
      <c r="DE165" s="116" t="e">
        <f>Komponento_parinkimas</f>
        <v>#N/A</v>
      </c>
      <c r="DF165" s="116" t="e">
        <f>Komponento_parinkimas</f>
        <v>#N/A</v>
      </c>
      <c r="DG165" s="116" t="e">
        <f>Komponento_parinkimas</f>
        <v>#N/A</v>
      </c>
      <c r="DH165" s="116" t="e">
        <f>Komponento_parinkimas</f>
        <v>#N/A</v>
      </c>
    </row>
    <row r="166" spans="1:112" ht="12.45">
      <c r="A166" s="113" t="s">
        <v>495</v>
      </c>
      <c r="B166" s="114" t="s">
        <v>342</v>
      </c>
      <c r="C166" s="22"/>
      <c r="D166" s="22" t="s">
        <v>69</v>
      </c>
      <c r="E166" s="183" t="s">
        <v>69</v>
      </c>
      <c r="F166" s="183">
        <v>0</v>
      </c>
      <c r="G166" s="183" t="s">
        <v>69</v>
      </c>
      <c r="H166" s="183">
        <v>0</v>
      </c>
      <c r="I166" s="183" t="s">
        <v>69</v>
      </c>
      <c r="J166" s="183">
        <v>0</v>
      </c>
      <c r="K166" s="183">
        <f t="shared" si="16"/>
        <v>0</v>
      </c>
      <c r="L166" s="22"/>
      <c r="M166" s="116" t="e">
        <f>Komponento_parinkimas</f>
        <v>#N/A</v>
      </c>
      <c r="N166" s="116" t="e">
        <f>Komponento_parinkimas</f>
        <v>#N/A</v>
      </c>
      <c r="O166" s="116" t="e">
        <f>Komponento_parinkimas</f>
        <v>#N/A</v>
      </c>
      <c r="P166" s="116" t="e">
        <f>Komponento_parinkimas</f>
        <v>#N/A</v>
      </c>
      <c r="Q166" s="116" t="e">
        <f>Komponento_parinkimas</f>
        <v>#N/A</v>
      </c>
      <c r="R166" s="116" t="e">
        <f>Komponento_parinkimas</f>
        <v>#N/A</v>
      </c>
      <c r="S166" s="116" t="e">
        <f>Komponento_parinkimas</f>
        <v>#N/A</v>
      </c>
      <c r="T166" s="116" t="e">
        <f>Komponento_parinkimas</f>
        <v>#N/A</v>
      </c>
      <c r="U166" s="116" t="e">
        <f>Komponento_parinkimas</f>
        <v>#N/A</v>
      </c>
      <c r="V166" s="116" t="e">
        <f>Komponento_parinkimas</f>
        <v>#N/A</v>
      </c>
      <c r="W166" s="116" t="e">
        <f>Komponento_parinkimas</f>
        <v>#N/A</v>
      </c>
      <c r="X166" s="116" t="e">
        <f>Komponento_parinkimas</f>
        <v>#N/A</v>
      </c>
      <c r="Y166" s="116" t="e">
        <f>Komponento_parinkimas</f>
        <v>#N/A</v>
      </c>
      <c r="Z166" s="116" t="e">
        <f>Komponento_parinkimas</f>
        <v>#N/A</v>
      </c>
      <c r="AA166" s="116" t="e">
        <f>Komponento_parinkimas</f>
        <v>#N/A</v>
      </c>
      <c r="AB166" s="116" t="e">
        <f>Komponento_parinkimas</f>
        <v>#N/A</v>
      </c>
      <c r="AC166" s="116" t="e">
        <f>Komponento_parinkimas</f>
        <v>#N/A</v>
      </c>
      <c r="AD166" s="116" t="e">
        <f>Komponento_parinkimas</f>
        <v>#N/A</v>
      </c>
      <c r="AE166" s="116" t="e">
        <f>Komponento_parinkimas</f>
        <v>#N/A</v>
      </c>
      <c r="AF166" s="116" t="e">
        <f>Komponento_parinkimas</f>
        <v>#N/A</v>
      </c>
      <c r="AG166" s="116" t="e">
        <f>Komponento_parinkimas</f>
        <v>#N/A</v>
      </c>
      <c r="AH166" s="116" t="e">
        <f>Komponento_parinkimas</f>
        <v>#N/A</v>
      </c>
      <c r="AI166" s="116" t="e">
        <f>Komponento_parinkimas</f>
        <v>#N/A</v>
      </c>
      <c r="AJ166" s="116" t="e">
        <f>Komponento_parinkimas</f>
        <v>#N/A</v>
      </c>
      <c r="AK166" s="116" t="e">
        <f>Komponento_parinkimas</f>
        <v>#N/A</v>
      </c>
      <c r="AL166" s="116" t="e">
        <f>Komponento_parinkimas</f>
        <v>#N/A</v>
      </c>
      <c r="AM166" s="116" t="e">
        <f>Komponento_parinkimas</f>
        <v>#N/A</v>
      </c>
      <c r="AN166" s="116" t="e">
        <f>Komponento_parinkimas</f>
        <v>#N/A</v>
      </c>
      <c r="AO166" s="116" t="e">
        <f>Komponento_parinkimas</f>
        <v>#N/A</v>
      </c>
      <c r="AP166" s="116" t="e">
        <f>Komponento_parinkimas</f>
        <v>#N/A</v>
      </c>
      <c r="AQ166" s="116" t="e">
        <f>Komponento_parinkimas</f>
        <v>#N/A</v>
      </c>
      <c r="AR166" s="116" t="e">
        <f>Komponento_parinkimas</f>
        <v>#N/A</v>
      </c>
      <c r="AS166" s="116" t="e">
        <f>Komponento_parinkimas</f>
        <v>#N/A</v>
      </c>
      <c r="AT166" s="116" t="e">
        <f>Komponento_parinkimas</f>
        <v>#N/A</v>
      </c>
      <c r="AU166" s="116" t="e">
        <f>Komponento_parinkimas</f>
        <v>#N/A</v>
      </c>
      <c r="AV166" s="116" t="e">
        <f>Komponento_parinkimas</f>
        <v>#N/A</v>
      </c>
      <c r="AW166" s="116" t="e">
        <f>Komponento_parinkimas</f>
        <v>#N/A</v>
      </c>
      <c r="AX166" s="116" t="e">
        <f>Komponento_parinkimas</f>
        <v>#N/A</v>
      </c>
      <c r="AY166" s="116" t="e">
        <f>Komponento_parinkimas</f>
        <v>#N/A</v>
      </c>
      <c r="AZ166" s="116" t="e">
        <f>Komponento_parinkimas</f>
        <v>#N/A</v>
      </c>
      <c r="BA166" s="116" t="e">
        <f>Komponento_parinkimas</f>
        <v>#N/A</v>
      </c>
      <c r="BB166" s="116" t="e">
        <f>Komponento_parinkimas</f>
        <v>#N/A</v>
      </c>
      <c r="BC166" s="116" t="e">
        <f>Komponento_parinkimas</f>
        <v>#N/A</v>
      </c>
      <c r="BD166" s="116" t="e">
        <f>Komponento_parinkimas</f>
        <v>#N/A</v>
      </c>
      <c r="BE166" s="116" t="e">
        <f>Komponento_parinkimas</f>
        <v>#N/A</v>
      </c>
      <c r="BF166" s="116" t="e">
        <f>Komponento_parinkimas</f>
        <v>#N/A</v>
      </c>
      <c r="BG166" s="116" t="e">
        <f>Komponento_parinkimas</f>
        <v>#N/A</v>
      </c>
      <c r="BH166" s="116" t="e">
        <f>Komponento_parinkimas</f>
        <v>#N/A</v>
      </c>
      <c r="BI166" s="116" t="e">
        <f>Komponento_parinkimas</f>
        <v>#N/A</v>
      </c>
      <c r="BJ166" s="116" t="e">
        <f>Komponento_parinkimas</f>
        <v>#N/A</v>
      </c>
      <c r="BK166" s="116" t="e">
        <f>Komponento_parinkimas</f>
        <v>#N/A</v>
      </c>
      <c r="BL166" s="116" t="e">
        <f>Komponento_parinkimas</f>
        <v>#N/A</v>
      </c>
      <c r="BM166" s="116" t="e">
        <f>Komponento_parinkimas</f>
        <v>#N/A</v>
      </c>
      <c r="BN166" s="116" t="e">
        <f>Komponento_parinkimas</f>
        <v>#N/A</v>
      </c>
      <c r="BO166" s="116" t="e">
        <f>Komponento_parinkimas</f>
        <v>#N/A</v>
      </c>
      <c r="BP166" s="116" t="e">
        <f>Komponento_parinkimas</f>
        <v>#N/A</v>
      </c>
      <c r="BQ166" s="116" t="e">
        <f>Komponento_parinkimas</f>
        <v>#N/A</v>
      </c>
      <c r="BR166" s="116" t="e">
        <f>Komponento_parinkimas</f>
        <v>#N/A</v>
      </c>
      <c r="BS166" s="116" t="e">
        <f>Komponento_parinkimas</f>
        <v>#N/A</v>
      </c>
      <c r="BT166" s="116" t="e">
        <f>Komponento_parinkimas</f>
        <v>#N/A</v>
      </c>
      <c r="BU166" s="116" t="e">
        <f>Komponento_parinkimas</f>
        <v>#N/A</v>
      </c>
      <c r="BV166" s="116" t="e">
        <f>Komponento_parinkimas</f>
        <v>#N/A</v>
      </c>
      <c r="BW166" s="116" t="e">
        <f>Komponento_parinkimas</f>
        <v>#N/A</v>
      </c>
      <c r="BX166" s="116" t="e">
        <f>Komponento_parinkimas</f>
        <v>#N/A</v>
      </c>
      <c r="BY166" s="116" t="e">
        <f>Komponento_parinkimas</f>
        <v>#N/A</v>
      </c>
      <c r="BZ166" s="116" t="e">
        <f>Komponento_parinkimas</f>
        <v>#N/A</v>
      </c>
      <c r="CA166" s="116" t="e">
        <f>Komponento_parinkimas</f>
        <v>#N/A</v>
      </c>
      <c r="CB166" s="116" t="e">
        <f>Komponento_parinkimas</f>
        <v>#N/A</v>
      </c>
      <c r="CC166" s="116" t="e">
        <f>Komponento_parinkimas</f>
        <v>#N/A</v>
      </c>
      <c r="CD166" s="116" t="e">
        <f>Komponento_parinkimas</f>
        <v>#N/A</v>
      </c>
      <c r="CE166" s="116" t="e">
        <f>Komponento_parinkimas</f>
        <v>#N/A</v>
      </c>
      <c r="CF166" s="116" t="e">
        <f>Komponento_parinkimas</f>
        <v>#N/A</v>
      </c>
      <c r="CG166" s="116" t="e">
        <f>Komponento_parinkimas</f>
        <v>#N/A</v>
      </c>
      <c r="CH166" s="116" t="e">
        <f>Komponento_parinkimas</f>
        <v>#N/A</v>
      </c>
      <c r="CI166" s="116" t="e">
        <f>Komponento_parinkimas</f>
        <v>#N/A</v>
      </c>
      <c r="CJ166" s="116" t="e">
        <f>Komponento_parinkimas</f>
        <v>#N/A</v>
      </c>
      <c r="CK166" s="116" t="e">
        <f>Komponento_parinkimas</f>
        <v>#N/A</v>
      </c>
      <c r="CL166" s="116" t="e">
        <f>Komponento_parinkimas</f>
        <v>#N/A</v>
      </c>
      <c r="CM166" s="116" t="e">
        <f>Komponento_parinkimas</f>
        <v>#N/A</v>
      </c>
      <c r="CN166" s="116" t="e">
        <f>Komponento_parinkimas</f>
        <v>#N/A</v>
      </c>
      <c r="CO166" s="116" t="e">
        <f>Komponento_parinkimas</f>
        <v>#N/A</v>
      </c>
      <c r="CP166" s="116" t="e">
        <f>Komponento_parinkimas</f>
        <v>#N/A</v>
      </c>
      <c r="CQ166" s="116" t="e">
        <f>Komponento_parinkimas</f>
        <v>#N/A</v>
      </c>
      <c r="CR166" s="116" t="e">
        <f>Komponento_parinkimas</f>
        <v>#N/A</v>
      </c>
      <c r="CS166" s="116" t="e">
        <f>Komponento_parinkimas</f>
        <v>#N/A</v>
      </c>
      <c r="CT166" s="116" t="e">
        <f>Komponento_parinkimas</f>
        <v>#N/A</v>
      </c>
      <c r="CU166" s="116" t="e">
        <f>Komponento_parinkimas</f>
        <v>#N/A</v>
      </c>
      <c r="CV166" s="116" t="e">
        <f>Komponento_parinkimas</f>
        <v>#N/A</v>
      </c>
      <c r="CW166" s="116" t="e">
        <f>Komponento_parinkimas</f>
        <v>#N/A</v>
      </c>
      <c r="CX166" s="116" t="e">
        <f>Komponento_parinkimas</f>
        <v>#N/A</v>
      </c>
      <c r="CY166" s="116" t="e">
        <f>Komponento_parinkimas</f>
        <v>#N/A</v>
      </c>
      <c r="CZ166" s="116" t="e">
        <f>Komponento_parinkimas</f>
        <v>#N/A</v>
      </c>
      <c r="DA166" s="116" t="e">
        <f>Komponento_parinkimas</f>
        <v>#N/A</v>
      </c>
      <c r="DB166" s="116" t="e">
        <f>Komponento_parinkimas</f>
        <v>#N/A</v>
      </c>
      <c r="DC166" s="116" t="e">
        <f>Komponento_parinkimas</f>
        <v>#N/A</v>
      </c>
      <c r="DD166" s="116" t="e">
        <f>Komponento_parinkimas</f>
        <v>#N/A</v>
      </c>
      <c r="DE166" s="116" t="e">
        <f>Komponento_parinkimas</f>
        <v>#N/A</v>
      </c>
      <c r="DF166" s="116" t="e">
        <f>Komponento_parinkimas</f>
        <v>#N/A</v>
      </c>
      <c r="DG166" s="116" t="e">
        <f>Komponento_parinkimas</f>
        <v>#N/A</v>
      </c>
      <c r="DH166" s="116" t="e">
        <f>Komponento_parinkimas</f>
        <v>#N/A</v>
      </c>
    </row>
    <row r="167" spans="1:112" ht="12.45">
      <c r="A167" s="113" t="s">
        <v>495</v>
      </c>
      <c r="B167" s="114" t="s">
        <v>343</v>
      </c>
      <c r="C167" s="22"/>
      <c r="D167" s="22" t="s">
        <v>69</v>
      </c>
      <c r="E167" s="183" t="s">
        <v>69</v>
      </c>
      <c r="F167" s="183">
        <v>0</v>
      </c>
      <c r="G167" s="183" t="s">
        <v>69</v>
      </c>
      <c r="H167" s="183">
        <v>0</v>
      </c>
      <c r="I167" s="183" t="s">
        <v>69</v>
      </c>
      <c r="J167" s="183">
        <v>0</v>
      </c>
      <c r="K167" s="183">
        <f t="shared" si="16"/>
        <v>0</v>
      </c>
      <c r="L167" s="22"/>
      <c r="M167" s="116" t="e">
        <f>Komponento_parinkimas</f>
        <v>#N/A</v>
      </c>
      <c r="N167" s="116" t="e">
        <f>Komponento_parinkimas</f>
        <v>#N/A</v>
      </c>
      <c r="O167" s="116" t="e">
        <f>Komponento_parinkimas</f>
        <v>#N/A</v>
      </c>
      <c r="P167" s="116" t="e">
        <f>Komponento_parinkimas</f>
        <v>#N/A</v>
      </c>
      <c r="Q167" s="116" t="e">
        <f>Komponento_parinkimas</f>
        <v>#N/A</v>
      </c>
      <c r="R167" s="116" t="e">
        <f>Komponento_parinkimas</f>
        <v>#N/A</v>
      </c>
      <c r="S167" s="116" t="e">
        <f>Komponento_parinkimas</f>
        <v>#N/A</v>
      </c>
      <c r="T167" s="116" t="e">
        <f>Komponento_parinkimas</f>
        <v>#N/A</v>
      </c>
      <c r="U167" s="116" t="e">
        <f>Komponento_parinkimas</f>
        <v>#N/A</v>
      </c>
      <c r="V167" s="116" t="e">
        <f>Komponento_parinkimas</f>
        <v>#N/A</v>
      </c>
      <c r="W167" s="116" t="e">
        <f>Komponento_parinkimas</f>
        <v>#N/A</v>
      </c>
      <c r="X167" s="116" t="e">
        <f>Komponento_parinkimas</f>
        <v>#N/A</v>
      </c>
      <c r="Y167" s="116" t="e">
        <f>Komponento_parinkimas</f>
        <v>#N/A</v>
      </c>
      <c r="Z167" s="116" t="e">
        <f>Komponento_parinkimas</f>
        <v>#N/A</v>
      </c>
      <c r="AA167" s="116" t="e">
        <f>Komponento_parinkimas</f>
        <v>#N/A</v>
      </c>
      <c r="AB167" s="116" t="e">
        <f>Komponento_parinkimas</f>
        <v>#N/A</v>
      </c>
      <c r="AC167" s="116" t="e">
        <f>Komponento_parinkimas</f>
        <v>#N/A</v>
      </c>
      <c r="AD167" s="116" t="e">
        <f>Komponento_parinkimas</f>
        <v>#N/A</v>
      </c>
      <c r="AE167" s="116" t="e">
        <f>Komponento_parinkimas</f>
        <v>#N/A</v>
      </c>
      <c r="AF167" s="116" t="e">
        <f>Komponento_parinkimas</f>
        <v>#N/A</v>
      </c>
      <c r="AG167" s="116" t="e">
        <f>Komponento_parinkimas</f>
        <v>#N/A</v>
      </c>
      <c r="AH167" s="116" t="e">
        <f>Komponento_parinkimas</f>
        <v>#N/A</v>
      </c>
      <c r="AI167" s="116" t="e">
        <f>Komponento_parinkimas</f>
        <v>#N/A</v>
      </c>
      <c r="AJ167" s="116" t="e">
        <f>Komponento_parinkimas</f>
        <v>#N/A</v>
      </c>
      <c r="AK167" s="116" t="e">
        <f>Komponento_parinkimas</f>
        <v>#N/A</v>
      </c>
      <c r="AL167" s="116" t="e">
        <f>Komponento_parinkimas</f>
        <v>#N/A</v>
      </c>
      <c r="AM167" s="116" t="e">
        <f>Komponento_parinkimas</f>
        <v>#N/A</v>
      </c>
      <c r="AN167" s="116" t="e">
        <f>Komponento_parinkimas</f>
        <v>#N/A</v>
      </c>
      <c r="AO167" s="116" t="e">
        <f>Komponento_parinkimas</f>
        <v>#N/A</v>
      </c>
      <c r="AP167" s="116" t="e">
        <f>Komponento_parinkimas</f>
        <v>#N/A</v>
      </c>
      <c r="AQ167" s="116" t="e">
        <f>Komponento_parinkimas</f>
        <v>#N/A</v>
      </c>
      <c r="AR167" s="116" t="e">
        <f>Komponento_parinkimas</f>
        <v>#N/A</v>
      </c>
      <c r="AS167" s="116" t="e">
        <f>Komponento_parinkimas</f>
        <v>#N/A</v>
      </c>
      <c r="AT167" s="116" t="e">
        <f>Komponento_parinkimas</f>
        <v>#N/A</v>
      </c>
      <c r="AU167" s="116" t="e">
        <f>Komponento_parinkimas</f>
        <v>#N/A</v>
      </c>
      <c r="AV167" s="116" t="e">
        <f>Komponento_parinkimas</f>
        <v>#N/A</v>
      </c>
      <c r="AW167" s="116" t="e">
        <f>Komponento_parinkimas</f>
        <v>#N/A</v>
      </c>
      <c r="AX167" s="116" t="e">
        <f>Komponento_parinkimas</f>
        <v>#N/A</v>
      </c>
      <c r="AY167" s="116" t="e">
        <f>Komponento_parinkimas</f>
        <v>#N/A</v>
      </c>
      <c r="AZ167" s="116" t="e">
        <f>Komponento_parinkimas</f>
        <v>#N/A</v>
      </c>
      <c r="BA167" s="116" t="e">
        <f>Komponento_parinkimas</f>
        <v>#N/A</v>
      </c>
      <c r="BB167" s="116" t="e">
        <f>Komponento_parinkimas</f>
        <v>#N/A</v>
      </c>
      <c r="BC167" s="116" t="e">
        <f>Komponento_parinkimas</f>
        <v>#N/A</v>
      </c>
      <c r="BD167" s="116" t="e">
        <f>Komponento_parinkimas</f>
        <v>#N/A</v>
      </c>
      <c r="BE167" s="116" t="e">
        <f>Komponento_parinkimas</f>
        <v>#N/A</v>
      </c>
      <c r="BF167" s="116" t="e">
        <f>Komponento_parinkimas</f>
        <v>#N/A</v>
      </c>
      <c r="BG167" s="116" t="e">
        <f>Komponento_parinkimas</f>
        <v>#N/A</v>
      </c>
      <c r="BH167" s="116" t="e">
        <f>Komponento_parinkimas</f>
        <v>#N/A</v>
      </c>
      <c r="BI167" s="116" t="e">
        <f>Komponento_parinkimas</f>
        <v>#N/A</v>
      </c>
      <c r="BJ167" s="116" t="e">
        <f>Komponento_parinkimas</f>
        <v>#N/A</v>
      </c>
      <c r="BK167" s="116" t="e">
        <f>Komponento_parinkimas</f>
        <v>#N/A</v>
      </c>
      <c r="BL167" s="116" t="e">
        <f>Komponento_parinkimas</f>
        <v>#N/A</v>
      </c>
      <c r="BM167" s="116" t="e">
        <f>Komponento_parinkimas</f>
        <v>#N/A</v>
      </c>
      <c r="BN167" s="116" t="e">
        <f>Komponento_parinkimas</f>
        <v>#N/A</v>
      </c>
      <c r="BO167" s="116" t="e">
        <f>Komponento_parinkimas</f>
        <v>#N/A</v>
      </c>
      <c r="BP167" s="116" t="e">
        <f>Komponento_parinkimas</f>
        <v>#N/A</v>
      </c>
      <c r="BQ167" s="116" t="e">
        <f>Komponento_parinkimas</f>
        <v>#N/A</v>
      </c>
      <c r="BR167" s="116" t="e">
        <f>Komponento_parinkimas</f>
        <v>#N/A</v>
      </c>
      <c r="BS167" s="116" t="e">
        <f>Komponento_parinkimas</f>
        <v>#N/A</v>
      </c>
      <c r="BT167" s="116" t="e">
        <f>Komponento_parinkimas</f>
        <v>#N/A</v>
      </c>
      <c r="BU167" s="116" t="e">
        <f>Komponento_parinkimas</f>
        <v>#N/A</v>
      </c>
      <c r="BV167" s="116" t="e">
        <f>Komponento_parinkimas</f>
        <v>#N/A</v>
      </c>
      <c r="BW167" s="116" t="e">
        <f>Komponento_parinkimas</f>
        <v>#N/A</v>
      </c>
      <c r="BX167" s="116" t="e">
        <f>Komponento_parinkimas</f>
        <v>#N/A</v>
      </c>
      <c r="BY167" s="116" t="e">
        <f>Komponento_parinkimas</f>
        <v>#N/A</v>
      </c>
      <c r="BZ167" s="116" t="e">
        <f>Komponento_parinkimas</f>
        <v>#N/A</v>
      </c>
      <c r="CA167" s="116" t="e">
        <f>Komponento_parinkimas</f>
        <v>#N/A</v>
      </c>
      <c r="CB167" s="116" t="e">
        <f>Komponento_parinkimas</f>
        <v>#N/A</v>
      </c>
      <c r="CC167" s="116" t="e">
        <f>Komponento_parinkimas</f>
        <v>#N/A</v>
      </c>
      <c r="CD167" s="116" t="e">
        <f>Komponento_parinkimas</f>
        <v>#N/A</v>
      </c>
      <c r="CE167" s="116" t="e">
        <f>Komponento_parinkimas</f>
        <v>#N/A</v>
      </c>
      <c r="CF167" s="116" t="e">
        <f>Komponento_parinkimas</f>
        <v>#N/A</v>
      </c>
      <c r="CG167" s="116" t="e">
        <f>Komponento_parinkimas</f>
        <v>#N/A</v>
      </c>
      <c r="CH167" s="116" t="e">
        <f>Komponento_parinkimas</f>
        <v>#N/A</v>
      </c>
      <c r="CI167" s="116" t="e">
        <f>Komponento_parinkimas</f>
        <v>#N/A</v>
      </c>
      <c r="CJ167" s="116" t="e">
        <f>Komponento_parinkimas</f>
        <v>#N/A</v>
      </c>
      <c r="CK167" s="116" t="e">
        <f>Komponento_parinkimas</f>
        <v>#N/A</v>
      </c>
      <c r="CL167" s="116" t="e">
        <f>Komponento_parinkimas</f>
        <v>#N/A</v>
      </c>
      <c r="CM167" s="116" t="e">
        <f>Komponento_parinkimas</f>
        <v>#N/A</v>
      </c>
      <c r="CN167" s="116" t="e">
        <f>Komponento_parinkimas</f>
        <v>#N/A</v>
      </c>
      <c r="CO167" s="116" t="e">
        <f>Komponento_parinkimas</f>
        <v>#N/A</v>
      </c>
      <c r="CP167" s="116" t="e">
        <f>Komponento_parinkimas</f>
        <v>#N/A</v>
      </c>
      <c r="CQ167" s="116" t="e">
        <f>Komponento_parinkimas</f>
        <v>#N/A</v>
      </c>
      <c r="CR167" s="116" t="e">
        <f>Komponento_parinkimas</f>
        <v>#N/A</v>
      </c>
      <c r="CS167" s="116" t="e">
        <f>Komponento_parinkimas</f>
        <v>#N/A</v>
      </c>
      <c r="CT167" s="116" t="e">
        <f>Komponento_parinkimas</f>
        <v>#N/A</v>
      </c>
      <c r="CU167" s="116" t="e">
        <f>Komponento_parinkimas</f>
        <v>#N/A</v>
      </c>
      <c r="CV167" s="116" t="e">
        <f>Komponento_parinkimas</f>
        <v>#N/A</v>
      </c>
      <c r="CW167" s="116" t="e">
        <f>Komponento_parinkimas</f>
        <v>#N/A</v>
      </c>
      <c r="CX167" s="116" t="e">
        <f>Komponento_parinkimas</f>
        <v>#N/A</v>
      </c>
      <c r="CY167" s="116" t="e">
        <f>Komponento_parinkimas</f>
        <v>#N/A</v>
      </c>
      <c r="CZ167" s="116" t="e">
        <f>Komponento_parinkimas</f>
        <v>#N/A</v>
      </c>
      <c r="DA167" s="116" t="e">
        <f>Komponento_parinkimas</f>
        <v>#N/A</v>
      </c>
      <c r="DB167" s="116" t="e">
        <f>Komponento_parinkimas</f>
        <v>#N/A</v>
      </c>
      <c r="DC167" s="116" t="e">
        <f>Komponento_parinkimas</f>
        <v>#N/A</v>
      </c>
      <c r="DD167" s="116" t="e">
        <f>Komponento_parinkimas</f>
        <v>#N/A</v>
      </c>
      <c r="DE167" s="116" t="e">
        <f>Komponento_parinkimas</f>
        <v>#N/A</v>
      </c>
      <c r="DF167" s="116" t="e">
        <f>Komponento_parinkimas</f>
        <v>#N/A</v>
      </c>
      <c r="DG167" s="116" t="e">
        <f>Komponento_parinkimas</f>
        <v>#N/A</v>
      </c>
      <c r="DH167" s="116" t="e">
        <f>Komponento_parinkimas</f>
        <v>#N/A</v>
      </c>
    </row>
    <row r="168" spans="1:112" ht="12.45">
      <c r="A168" s="113" t="s">
        <v>495</v>
      </c>
      <c r="B168" s="119" t="s">
        <v>53</v>
      </c>
      <c r="C168" s="111"/>
      <c r="D168" s="111"/>
      <c r="E168" s="191"/>
      <c r="F168" s="192"/>
      <c r="G168" s="192"/>
      <c r="H168" s="192"/>
      <c r="I168" s="192"/>
      <c r="J168" s="192"/>
      <c r="K168" s="193"/>
      <c r="L168" s="118"/>
      <c r="M168" s="111"/>
      <c r="N168" s="111"/>
      <c r="O168" s="111"/>
      <c r="P168" s="111"/>
      <c r="Q168" s="111"/>
      <c r="R168" s="111"/>
      <c r="S168" s="111"/>
      <c r="T168" s="111"/>
      <c r="U168" s="111"/>
      <c r="V168" s="111"/>
      <c r="W168" s="111"/>
      <c r="X168" s="111"/>
      <c r="Y168" s="111"/>
      <c r="Z168" s="111"/>
      <c r="AA168" s="111"/>
      <c r="AB168" s="111"/>
      <c r="AC168" s="111"/>
      <c r="AD168" s="111"/>
      <c r="AE168" s="111"/>
      <c r="AF168" s="111"/>
      <c r="AG168" s="111"/>
      <c r="AH168" s="111"/>
      <c r="AI168" s="111"/>
      <c r="AJ168" s="111"/>
      <c r="AK168" s="111"/>
      <c r="AL168" s="111"/>
      <c r="AM168" s="111"/>
      <c r="AN168" s="111"/>
      <c r="AO168" s="111"/>
      <c r="AP168" s="111"/>
      <c r="AQ168" s="111"/>
      <c r="AR168" s="111"/>
      <c r="AS168" s="111"/>
      <c r="AT168" s="111"/>
      <c r="AU168" s="111"/>
      <c r="AV168" s="111"/>
      <c r="AW168" s="111"/>
      <c r="AX168" s="111"/>
      <c r="AY168" s="111"/>
      <c r="AZ168" s="111"/>
      <c r="BA168" s="111"/>
      <c r="BB168" s="111"/>
      <c r="BC168" s="111"/>
      <c r="BD168" s="111"/>
      <c r="BE168" s="111"/>
      <c r="BF168" s="111"/>
      <c r="BG168" s="111"/>
      <c r="BH168" s="111"/>
      <c r="BI168" s="111"/>
      <c r="BJ168" s="111"/>
      <c r="BK168" s="111"/>
      <c r="BL168" s="111"/>
      <c r="BM168" s="111"/>
      <c r="BN168" s="111"/>
      <c r="BO168" s="111"/>
      <c r="BP168" s="111"/>
      <c r="BQ168" s="111"/>
      <c r="BR168" s="111"/>
      <c r="BS168" s="111"/>
      <c r="BT168" s="111"/>
      <c r="BU168" s="111"/>
      <c r="BV168" s="111"/>
      <c r="BW168" s="111"/>
      <c r="BX168" s="111"/>
      <c r="BY168" s="111"/>
      <c r="BZ168" s="111"/>
      <c r="CA168" s="111"/>
      <c r="CB168" s="111"/>
      <c r="CC168" s="111"/>
      <c r="CD168" s="111"/>
      <c r="CE168" s="111"/>
      <c r="CF168" s="111"/>
      <c r="CG168" s="111"/>
      <c r="CH168" s="111"/>
      <c r="CI168" s="111"/>
      <c r="CJ168" s="111"/>
      <c r="CK168" s="111"/>
      <c r="CL168" s="111"/>
      <c r="CM168" s="111"/>
      <c r="CN168" s="111"/>
      <c r="CO168" s="111"/>
      <c r="CP168" s="111"/>
      <c r="CQ168" s="111"/>
      <c r="CR168" s="111"/>
      <c r="CS168" s="111"/>
      <c r="CT168" s="111"/>
      <c r="CU168" s="111"/>
      <c r="CV168" s="111"/>
      <c r="CW168" s="111"/>
      <c r="CX168" s="111"/>
      <c r="CY168" s="111"/>
      <c r="CZ168" s="111"/>
      <c r="DA168" s="111"/>
      <c r="DB168" s="111"/>
      <c r="DC168" s="111"/>
      <c r="DD168" s="111"/>
      <c r="DE168" s="111"/>
      <c r="DF168" s="111"/>
      <c r="DG168" s="111"/>
      <c r="DH168" s="111"/>
    </row>
    <row r="169" spans="1:112" ht="12.45">
      <c r="A169" s="113" t="s">
        <v>495</v>
      </c>
      <c r="B169" s="114" t="s">
        <v>344</v>
      </c>
      <c r="C169" s="22"/>
      <c r="D169" s="22" t="s">
        <v>69</v>
      </c>
      <c r="E169" s="183" t="s">
        <v>69</v>
      </c>
      <c r="F169" s="183">
        <v>0</v>
      </c>
      <c r="G169" s="183" t="s">
        <v>69</v>
      </c>
      <c r="H169" s="183">
        <v>0</v>
      </c>
      <c r="I169" s="183" t="s">
        <v>69</v>
      </c>
      <c r="J169" s="183">
        <v>0</v>
      </c>
      <c r="K169" s="183">
        <f>PRODUCT(IF(E169&lt;&gt;"'-",F169,1),IF(G169&lt;&gt;"-",H169,1),IF(I169&lt;&gt;"-",J169,1))</f>
        <v>0</v>
      </c>
      <c r="L169" s="22"/>
      <c r="M169" s="116" t="e">
        <f>Komponento_parinkimas</f>
        <v>#N/A</v>
      </c>
      <c r="N169" s="116" t="e">
        <f>Komponento_parinkimas</f>
        <v>#N/A</v>
      </c>
      <c r="O169" s="116" t="e">
        <f>Komponento_parinkimas</f>
        <v>#N/A</v>
      </c>
      <c r="P169" s="116" t="e">
        <f>Komponento_parinkimas</f>
        <v>#N/A</v>
      </c>
      <c r="Q169" s="116" t="e">
        <f>Komponento_parinkimas</f>
        <v>#N/A</v>
      </c>
      <c r="R169" s="116" t="e">
        <f>Komponento_parinkimas</f>
        <v>#N/A</v>
      </c>
      <c r="S169" s="116" t="e">
        <f>Komponento_parinkimas</f>
        <v>#N/A</v>
      </c>
      <c r="T169" s="116" t="e">
        <f>Komponento_parinkimas</f>
        <v>#N/A</v>
      </c>
      <c r="U169" s="116" t="e">
        <f>Komponento_parinkimas</f>
        <v>#N/A</v>
      </c>
      <c r="V169" s="116" t="e">
        <f>Komponento_parinkimas</f>
        <v>#N/A</v>
      </c>
      <c r="W169" s="116" t="e">
        <f>Komponento_parinkimas</f>
        <v>#N/A</v>
      </c>
      <c r="X169" s="116" t="e">
        <f>Komponento_parinkimas</f>
        <v>#N/A</v>
      </c>
      <c r="Y169" s="116" t="e">
        <f>Komponento_parinkimas</f>
        <v>#N/A</v>
      </c>
      <c r="Z169" s="116" t="e">
        <f>Komponento_parinkimas</f>
        <v>#N/A</v>
      </c>
      <c r="AA169" s="116" t="e">
        <f>Komponento_parinkimas</f>
        <v>#N/A</v>
      </c>
      <c r="AB169" s="116" t="e">
        <f>Komponento_parinkimas</f>
        <v>#N/A</v>
      </c>
      <c r="AC169" s="116" t="e">
        <f>Komponento_parinkimas</f>
        <v>#N/A</v>
      </c>
      <c r="AD169" s="116" t="e">
        <f>Komponento_parinkimas</f>
        <v>#N/A</v>
      </c>
      <c r="AE169" s="116" t="e">
        <f>Komponento_parinkimas</f>
        <v>#N/A</v>
      </c>
      <c r="AF169" s="116" t="e">
        <f>Komponento_parinkimas</f>
        <v>#N/A</v>
      </c>
      <c r="AG169" s="116" t="e">
        <f>Komponento_parinkimas</f>
        <v>#N/A</v>
      </c>
      <c r="AH169" s="116" t="e">
        <f>Komponento_parinkimas</f>
        <v>#N/A</v>
      </c>
      <c r="AI169" s="116" t="e">
        <f>Komponento_parinkimas</f>
        <v>#N/A</v>
      </c>
      <c r="AJ169" s="116" t="e">
        <f>Komponento_parinkimas</f>
        <v>#N/A</v>
      </c>
      <c r="AK169" s="116" t="e">
        <f>Komponento_parinkimas</f>
        <v>#N/A</v>
      </c>
      <c r="AL169" s="116" t="e">
        <f>Komponento_parinkimas</f>
        <v>#N/A</v>
      </c>
      <c r="AM169" s="116" t="e">
        <f>Komponento_parinkimas</f>
        <v>#N/A</v>
      </c>
      <c r="AN169" s="116" t="e">
        <f>Komponento_parinkimas</f>
        <v>#N/A</v>
      </c>
      <c r="AO169" s="116" t="e">
        <f>Komponento_parinkimas</f>
        <v>#N/A</v>
      </c>
      <c r="AP169" s="116" t="e">
        <f>Komponento_parinkimas</f>
        <v>#N/A</v>
      </c>
      <c r="AQ169" s="116" t="e">
        <f>Komponento_parinkimas</f>
        <v>#N/A</v>
      </c>
      <c r="AR169" s="116" t="e">
        <f>Komponento_parinkimas</f>
        <v>#N/A</v>
      </c>
      <c r="AS169" s="116" t="e">
        <f>Komponento_parinkimas</f>
        <v>#N/A</v>
      </c>
      <c r="AT169" s="116" t="e">
        <f>Komponento_parinkimas</f>
        <v>#N/A</v>
      </c>
      <c r="AU169" s="116" t="e">
        <f>Komponento_parinkimas</f>
        <v>#N/A</v>
      </c>
      <c r="AV169" s="116" t="e">
        <f>Komponento_parinkimas</f>
        <v>#N/A</v>
      </c>
      <c r="AW169" s="116" t="e">
        <f>Komponento_parinkimas</f>
        <v>#N/A</v>
      </c>
      <c r="AX169" s="116" t="e">
        <f>Komponento_parinkimas</f>
        <v>#N/A</v>
      </c>
      <c r="AY169" s="116" t="e">
        <f>Komponento_parinkimas</f>
        <v>#N/A</v>
      </c>
      <c r="AZ169" s="116" t="e">
        <f>Komponento_parinkimas</f>
        <v>#N/A</v>
      </c>
      <c r="BA169" s="116" t="e">
        <f>Komponento_parinkimas</f>
        <v>#N/A</v>
      </c>
      <c r="BB169" s="116" t="e">
        <f>Komponento_parinkimas</f>
        <v>#N/A</v>
      </c>
      <c r="BC169" s="116" t="e">
        <f>Komponento_parinkimas</f>
        <v>#N/A</v>
      </c>
      <c r="BD169" s="116" t="e">
        <f>Komponento_parinkimas</f>
        <v>#N/A</v>
      </c>
      <c r="BE169" s="116" t="e">
        <f>Komponento_parinkimas</f>
        <v>#N/A</v>
      </c>
      <c r="BF169" s="116" t="e">
        <f>Komponento_parinkimas</f>
        <v>#N/A</v>
      </c>
      <c r="BG169" s="116" t="e">
        <f>Komponento_parinkimas</f>
        <v>#N/A</v>
      </c>
      <c r="BH169" s="116" t="e">
        <f>Komponento_parinkimas</f>
        <v>#N/A</v>
      </c>
      <c r="BI169" s="116" t="e">
        <f>Komponento_parinkimas</f>
        <v>#N/A</v>
      </c>
      <c r="BJ169" s="116" t="e">
        <f>Komponento_parinkimas</f>
        <v>#N/A</v>
      </c>
      <c r="BK169" s="116" t="e">
        <f>Komponento_parinkimas</f>
        <v>#N/A</v>
      </c>
      <c r="BL169" s="116" t="e">
        <f>Komponento_parinkimas</f>
        <v>#N/A</v>
      </c>
      <c r="BM169" s="116" t="e">
        <f>Komponento_parinkimas</f>
        <v>#N/A</v>
      </c>
      <c r="BN169" s="116" t="e">
        <f>Komponento_parinkimas</f>
        <v>#N/A</v>
      </c>
      <c r="BO169" s="116" t="e">
        <f>Komponento_parinkimas</f>
        <v>#N/A</v>
      </c>
      <c r="BP169" s="116" t="e">
        <f>Komponento_parinkimas</f>
        <v>#N/A</v>
      </c>
      <c r="BQ169" s="116" t="e">
        <f>Komponento_parinkimas</f>
        <v>#N/A</v>
      </c>
      <c r="BR169" s="116" t="e">
        <f>Komponento_parinkimas</f>
        <v>#N/A</v>
      </c>
      <c r="BS169" s="116" t="e">
        <f>Komponento_parinkimas</f>
        <v>#N/A</v>
      </c>
      <c r="BT169" s="116" t="e">
        <f>Komponento_parinkimas</f>
        <v>#N/A</v>
      </c>
      <c r="BU169" s="116" t="e">
        <f>Komponento_parinkimas</f>
        <v>#N/A</v>
      </c>
      <c r="BV169" s="116" t="e">
        <f>Komponento_parinkimas</f>
        <v>#N/A</v>
      </c>
      <c r="BW169" s="116" t="e">
        <f>Komponento_parinkimas</f>
        <v>#N/A</v>
      </c>
      <c r="BX169" s="116" t="e">
        <f>Komponento_parinkimas</f>
        <v>#N/A</v>
      </c>
      <c r="BY169" s="116" t="e">
        <f>Komponento_parinkimas</f>
        <v>#N/A</v>
      </c>
      <c r="BZ169" s="116" t="e">
        <f>Komponento_parinkimas</f>
        <v>#N/A</v>
      </c>
      <c r="CA169" s="116" t="e">
        <f>Komponento_parinkimas</f>
        <v>#N/A</v>
      </c>
      <c r="CB169" s="116" t="e">
        <f>Komponento_parinkimas</f>
        <v>#N/A</v>
      </c>
      <c r="CC169" s="116" t="e">
        <f>Komponento_parinkimas</f>
        <v>#N/A</v>
      </c>
      <c r="CD169" s="116" t="e">
        <f>Komponento_parinkimas</f>
        <v>#N/A</v>
      </c>
      <c r="CE169" s="116" t="e">
        <f>Komponento_parinkimas</f>
        <v>#N/A</v>
      </c>
      <c r="CF169" s="116" t="e">
        <f>Komponento_parinkimas</f>
        <v>#N/A</v>
      </c>
      <c r="CG169" s="116" t="e">
        <f>Komponento_parinkimas</f>
        <v>#N/A</v>
      </c>
      <c r="CH169" s="116" t="e">
        <f>Komponento_parinkimas</f>
        <v>#N/A</v>
      </c>
      <c r="CI169" s="116" t="e">
        <f>Komponento_parinkimas</f>
        <v>#N/A</v>
      </c>
      <c r="CJ169" s="116" t="e">
        <f>Komponento_parinkimas</f>
        <v>#N/A</v>
      </c>
      <c r="CK169" s="116" t="e">
        <f>Komponento_parinkimas</f>
        <v>#N/A</v>
      </c>
      <c r="CL169" s="116" t="e">
        <f>Komponento_parinkimas</f>
        <v>#N/A</v>
      </c>
      <c r="CM169" s="116" t="e">
        <f>Komponento_parinkimas</f>
        <v>#N/A</v>
      </c>
      <c r="CN169" s="116" t="e">
        <f>Komponento_parinkimas</f>
        <v>#N/A</v>
      </c>
      <c r="CO169" s="116" t="e">
        <f>Komponento_parinkimas</f>
        <v>#N/A</v>
      </c>
      <c r="CP169" s="116" t="e">
        <f>Komponento_parinkimas</f>
        <v>#N/A</v>
      </c>
      <c r="CQ169" s="116" t="e">
        <f>Komponento_parinkimas</f>
        <v>#N/A</v>
      </c>
      <c r="CR169" s="116" t="e">
        <f>Komponento_parinkimas</f>
        <v>#N/A</v>
      </c>
      <c r="CS169" s="116" t="e">
        <f>Komponento_parinkimas</f>
        <v>#N/A</v>
      </c>
      <c r="CT169" s="116" t="e">
        <f>Komponento_parinkimas</f>
        <v>#N/A</v>
      </c>
      <c r="CU169" s="116" t="e">
        <f>Komponento_parinkimas</f>
        <v>#N/A</v>
      </c>
      <c r="CV169" s="116" t="e">
        <f>Komponento_parinkimas</f>
        <v>#N/A</v>
      </c>
      <c r="CW169" s="116" t="e">
        <f>Komponento_parinkimas</f>
        <v>#N/A</v>
      </c>
      <c r="CX169" s="116" t="e">
        <f>Komponento_parinkimas</f>
        <v>#N/A</v>
      </c>
      <c r="CY169" s="116" t="e">
        <f>Komponento_parinkimas</f>
        <v>#N/A</v>
      </c>
      <c r="CZ169" s="116" t="e">
        <f>Komponento_parinkimas</f>
        <v>#N/A</v>
      </c>
      <c r="DA169" s="116" t="e">
        <f>Komponento_parinkimas</f>
        <v>#N/A</v>
      </c>
      <c r="DB169" s="116" t="e">
        <f>Komponento_parinkimas</f>
        <v>#N/A</v>
      </c>
      <c r="DC169" s="116" t="e">
        <f>Komponento_parinkimas</f>
        <v>#N/A</v>
      </c>
      <c r="DD169" s="116" t="e">
        <f>Komponento_parinkimas</f>
        <v>#N/A</v>
      </c>
      <c r="DE169" s="116" t="e">
        <f>Komponento_parinkimas</f>
        <v>#N/A</v>
      </c>
      <c r="DF169" s="116" t="e">
        <f>Komponento_parinkimas</f>
        <v>#N/A</v>
      </c>
      <c r="DG169" s="116" t="e">
        <f>Komponento_parinkimas</f>
        <v>#N/A</v>
      </c>
      <c r="DH169" s="116" t="e">
        <f>Komponento_parinkimas</f>
        <v>#N/A</v>
      </c>
    </row>
    <row r="170" spans="1:112" ht="12.45">
      <c r="A170" s="113" t="s">
        <v>495</v>
      </c>
      <c r="B170" s="114" t="s">
        <v>345</v>
      </c>
      <c r="C170" s="22"/>
      <c r="D170" s="22" t="s">
        <v>69</v>
      </c>
      <c r="E170" s="183" t="s">
        <v>69</v>
      </c>
      <c r="F170" s="183">
        <v>0</v>
      </c>
      <c r="G170" s="183" t="s">
        <v>69</v>
      </c>
      <c r="H170" s="183">
        <v>0</v>
      </c>
      <c r="I170" s="183" t="s">
        <v>69</v>
      </c>
      <c r="J170" s="183">
        <v>0</v>
      </c>
      <c r="K170" s="183">
        <f>PRODUCT(IF(E170&lt;&gt;"'-",F170,1),IF(G170&lt;&gt;"-",H170,1),IF(I170&lt;&gt;"-",J170,1))</f>
        <v>0</v>
      </c>
      <c r="L170" s="22"/>
      <c r="M170" s="116" t="e">
        <f>Komponento_parinkimas</f>
        <v>#N/A</v>
      </c>
      <c r="N170" s="116" t="e">
        <f>Komponento_parinkimas</f>
        <v>#N/A</v>
      </c>
      <c r="O170" s="116" t="e">
        <f>Komponento_parinkimas</f>
        <v>#N/A</v>
      </c>
      <c r="P170" s="116" t="e">
        <f>Komponento_parinkimas</f>
        <v>#N/A</v>
      </c>
      <c r="Q170" s="116" t="e">
        <f>Komponento_parinkimas</f>
        <v>#N/A</v>
      </c>
      <c r="R170" s="116" t="e">
        <f>Komponento_parinkimas</f>
        <v>#N/A</v>
      </c>
      <c r="S170" s="116" t="e">
        <f>Komponento_parinkimas</f>
        <v>#N/A</v>
      </c>
      <c r="T170" s="116" t="e">
        <f>Komponento_parinkimas</f>
        <v>#N/A</v>
      </c>
      <c r="U170" s="116" t="e">
        <f>Komponento_parinkimas</f>
        <v>#N/A</v>
      </c>
      <c r="V170" s="116" t="e">
        <f>Komponento_parinkimas</f>
        <v>#N/A</v>
      </c>
      <c r="W170" s="116" t="e">
        <f>Komponento_parinkimas</f>
        <v>#N/A</v>
      </c>
      <c r="X170" s="116" t="e">
        <f>Komponento_parinkimas</f>
        <v>#N/A</v>
      </c>
      <c r="Y170" s="116" t="e">
        <f>Komponento_parinkimas</f>
        <v>#N/A</v>
      </c>
      <c r="Z170" s="116" t="e">
        <f>Komponento_parinkimas</f>
        <v>#N/A</v>
      </c>
      <c r="AA170" s="116" t="e">
        <f>Komponento_parinkimas</f>
        <v>#N/A</v>
      </c>
      <c r="AB170" s="116" t="e">
        <f>Komponento_parinkimas</f>
        <v>#N/A</v>
      </c>
      <c r="AC170" s="116" t="e">
        <f>Komponento_parinkimas</f>
        <v>#N/A</v>
      </c>
      <c r="AD170" s="116" t="e">
        <f>Komponento_parinkimas</f>
        <v>#N/A</v>
      </c>
      <c r="AE170" s="116" t="e">
        <f>Komponento_parinkimas</f>
        <v>#N/A</v>
      </c>
      <c r="AF170" s="116" t="e">
        <f>Komponento_parinkimas</f>
        <v>#N/A</v>
      </c>
      <c r="AG170" s="116" t="e">
        <f>Komponento_parinkimas</f>
        <v>#N/A</v>
      </c>
      <c r="AH170" s="116" t="e">
        <f>Komponento_parinkimas</f>
        <v>#N/A</v>
      </c>
      <c r="AI170" s="116" t="e">
        <f>Komponento_parinkimas</f>
        <v>#N/A</v>
      </c>
      <c r="AJ170" s="116" t="e">
        <f>Komponento_parinkimas</f>
        <v>#N/A</v>
      </c>
      <c r="AK170" s="116" t="e">
        <f>Komponento_parinkimas</f>
        <v>#N/A</v>
      </c>
      <c r="AL170" s="116" t="e">
        <f>Komponento_parinkimas</f>
        <v>#N/A</v>
      </c>
      <c r="AM170" s="116" t="e">
        <f>Komponento_parinkimas</f>
        <v>#N/A</v>
      </c>
      <c r="AN170" s="116" t="e">
        <f>Komponento_parinkimas</f>
        <v>#N/A</v>
      </c>
      <c r="AO170" s="116" t="e">
        <f>Komponento_parinkimas</f>
        <v>#N/A</v>
      </c>
      <c r="AP170" s="116" t="e">
        <f>Komponento_parinkimas</f>
        <v>#N/A</v>
      </c>
      <c r="AQ170" s="116" t="e">
        <f>Komponento_parinkimas</f>
        <v>#N/A</v>
      </c>
      <c r="AR170" s="116" t="e">
        <f>Komponento_parinkimas</f>
        <v>#N/A</v>
      </c>
      <c r="AS170" s="116" t="e">
        <f>Komponento_parinkimas</f>
        <v>#N/A</v>
      </c>
      <c r="AT170" s="116" t="e">
        <f>Komponento_parinkimas</f>
        <v>#N/A</v>
      </c>
      <c r="AU170" s="116" t="e">
        <f>Komponento_parinkimas</f>
        <v>#N/A</v>
      </c>
      <c r="AV170" s="116" t="e">
        <f>Komponento_parinkimas</f>
        <v>#N/A</v>
      </c>
      <c r="AW170" s="116" t="e">
        <f>Komponento_parinkimas</f>
        <v>#N/A</v>
      </c>
      <c r="AX170" s="116" t="e">
        <f>Komponento_parinkimas</f>
        <v>#N/A</v>
      </c>
      <c r="AY170" s="116" t="e">
        <f>Komponento_parinkimas</f>
        <v>#N/A</v>
      </c>
      <c r="AZ170" s="116" t="e">
        <f>Komponento_parinkimas</f>
        <v>#N/A</v>
      </c>
      <c r="BA170" s="116" t="e">
        <f>Komponento_parinkimas</f>
        <v>#N/A</v>
      </c>
      <c r="BB170" s="116" t="e">
        <f>Komponento_parinkimas</f>
        <v>#N/A</v>
      </c>
      <c r="BC170" s="116" t="e">
        <f>Komponento_parinkimas</f>
        <v>#N/A</v>
      </c>
      <c r="BD170" s="116" t="e">
        <f>Komponento_parinkimas</f>
        <v>#N/A</v>
      </c>
      <c r="BE170" s="116" t="e">
        <f>Komponento_parinkimas</f>
        <v>#N/A</v>
      </c>
      <c r="BF170" s="116" t="e">
        <f>Komponento_parinkimas</f>
        <v>#N/A</v>
      </c>
      <c r="BG170" s="116" t="e">
        <f>Komponento_parinkimas</f>
        <v>#N/A</v>
      </c>
      <c r="BH170" s="116" t="e">
        <f>Komponento_parinkimas</f>
        <v>#N/A</v>
      </c>
      <c r="BI170" s="116" t="e">
        <f>Komponento_parinkimas</f>
        <v>#N/A</v>
      </c>
      <c r="BJ170" s="116" t="e">
        <f>Komponento_parinkimas</f>
        <v>#N/A</v>
      </c>
      <c r="BK170" s="116" t="e">
        <f>Komponento_parinkimas</f>
        <v>#N/A</v>
      </c>
      <c r="BL170" s="116" t="e">
        <f>Komponento_parinkimas</f>
        <v>#N/A</v>
      </c>
      <c r="BM170" s="116" t="e">
        <f>Komponento_parinkimas</f>
        <v>#N/A</v>
      </c>
      <c r="BN170" s="116" t="e">
        <f>Komponento_parinkimas</f>
        <v>#N/A</v>
      </c>
      <c r="BO170" s="116" t="e">
        <f>Komponento_parinkimas</f>
        <v>#N/A</v>
      </c>
      <c r="BP170" s="116" t="e">
        <f>Komponento_parinkimas</f>
        <v>#N/A</v>
      </c>
      <c r="BQ170" s="116" t="e">
        <f>Komponento_parinkimas</f>
        <v>#N/A</v>
      </c>
      <c r="BR170" s="116" t="e">
        <f>Komponento_parinkimas</f>
        <v>#N/A</v>
      </c>
      <c r="BS170" s="116" t="e">
        <f>Komponento_parinkimas</f>
        <v>#N/A</v>
      </c>
      <c r="BT170" s="116" t="e">
        <f>Komponento_parinkimas</f>
        <v>#N/A</v>
      </c>
      <c r="BU170" s="116" t="e">
        <f>Komponento_parinkimas</f>
        <v>#N/A</v>
      </c>
      <c r="BV170" s="116" t="e">
        <f>Komponento_parinkimas</f>
        <v>#N/A</v>
      </c>
      <c r="BW170" s="116" t="e">
        <f>Komponento_parinkimas</f>
        <v>#N/A</v>
      </c>
      <c r="BX170" s="116" t="e">
        <f>Komponento_parinkimas</f>
        <v>#N/A</v>
      </c>
      <c r="BY170" s="116" t="e">
        <f>Komponento_parinkimas</f>
        <v>#N/A</v>
      </c>
      <c r="BZ170" s="116" t="e">
        <f>Komponento_parinkimas</f>
        <v>#N/A</v>
      </c>
      <c r="CA170" s="116" t="e">
        <f>Komponento_parinkimas</f>
        <v>#N/A</v>
      </c>
      <c r="CB170" s="116" t="e">
        <f>Komponento_parinkimas</f>
        <v>#N/A</v>
      </c>
      <c r="CC170" s="116" t="e">
        <f>Komponento_parinkimas</f>
        <v>#N/A</v>
      </c>
      <c r="CD170" s="116" t="e">
        <f>Komponento_parinkimas</f>
        <v>#N/A</v>
      </c>
      <c r="CE170" s="116" t="e">
        <f>Komponento_parinkimas</f>
        <v>#N/A</v>
      </c>
      <c r="CF170" s="116" t="e">
        <f>Komponento_parinkimas</f>
        <v>#N/A</v>
      </c>
      <c r="CG170" s="116" t="e">
        <f>Komponento_parinkimas</f>
        <v>#N/A</v>
      </c>
      <c r="CH170" s="116" t="e">
        <f>Komponento_parinkimas</f>
        <v>#N/A</v>
      </c>
      <c r="CI170" s="116" t="e">
        <f>Komponento_parinkimas</f>
        <v>#N/A</v>
      </c>
      <c r="CJ170" s="116" t="e">
        <f>Komponento_parinkimas</f>
        <v>#N/A</v>
      </c>
      <c r="CK170" s="116" t="e">
        <f>Komponento_parinkimas</f>
        <v>#N/A</v>
      </c>
      <c r="CL170" s="116" t="e">
        <f>Komponento_parinkimas</f>
        <v>#N/A</v>
      </c>
      <c r="CM170" s="116" t="e">
        <f>Komponento_parinkimas</f>
        <v>#N/A</v>
      </c>
      <c r="CN170" s="116" t="e">
        <f>Komponento_parinkimas</f>
        <v>#N/A</v>
      </c>
      <c r="CO170" s="116" t="e">
        <f>Komponento_parinkimas</f>
        <v>#N/A</v>
      </c>
      <c r="CP170" s="116" t="e">
        <f>Komponento_parinkimas</f>
        <v>#N/A</v>
      </c>
      <c r="CQ170" s="116" t="e">
        <f>Komponento_parinkimas</f>
        <v>#N/A</v>
      </c>
      <c r="CR170" s="116" t="e">
        <f>Komponento_parinkimas</f>
        <v>#N/A</v>
      </c>
      <c r="CS170" s="116" t="e">
        <f>Komponento_parinkimas</f>
        <v>#N/A</v>
      </c>
      <c r="CT170" s="116" t="e">
        <f>Komponento_parinkimas</f>
        <v>#N/A</v>
      </c>
      <c r="CU170" s="116" t="e">
        <f>Komponento_parinkimas</f>
        <v>#N/A</v>
      </c>
      <c r="CV170" s="116" t="e">
        <f>Komponento_parinkimas</f>
        <v>#N/A</v>
      </c>
      <c r="CW170" s="116" t="e">
        <f>Komponento_parinkimas</f>
        <v>#N/A</v>
      </c>
      <c r="CX170" s="116" t="e">
        <f>Komponento_parinkimas</f>
        <v>#N/A</v>
      </c>
      <c r="CY170" s="116" t="e">
        <f>Komponento_parinkimas</f>
        <v>#N/A</v>
      </c>
      <c r="CZ170" s="116" t="e">
        <f>Komponento_parinkimas</f>
        <v>#N/A</v>
      </c>
      <c r="DA170" s="116" t="e">
        <f>Komponento_parinkimas</f>
        <v>#N/A</v>
      </c>
      <c r="DB170" s="116" t="e">
        <f>Komponento_parinkimas</f>
        <v>#N/A</v>
      </c>
      <c r="DC170" s="116" t="e">
        <f>Komponento_parinkimas</f>
        <v>#N/A</v>
      </c>
      <c r="DD170" s="116" t="e">
        <f>Komponento_parinkimas</f>
        <v>#N/A</v>
      </c>
      <c r="DE170" s="116" t="e">
        <f>Komponento_parinkimas</f>
        <v>#N/A</v>
      </c>
      <c r="DF170" s="116" t="e">
        <f>Komponento_parinkimas</f>
        <v>#N/A</v>
      </c>
      <c r="DG170" s="116" t="e">
        <f>Komponento_parinkimas</f>
        <v>#N/A</v>
      </c>
      <c r="DH170" s="116" t="e">
        <f>Komponento_parinkimas</f>
        <v>#N/A</v>
      </c>
    </row>
    <row r="171" spans="1:112" ht="12.45">
      <c r="A171" s="113" t="s">
        <v>495</v>
      </c>
      <c r="B171" s="114" t="s">
        <v>346</v>
      </c>
      <c r="C171" s="22"/>
      <c r="D171" s="22" t="s">
        <v>69</v>
      </c>
      <c r="E171" s="183" t="s">
        <v>69</v>
      </c>
      <c r="F171" s="183">
        <v>0</v>
      </c>
      <c r="G171" s="183" t="s">
        <v>69</v>
      </c>
      <c r="H171" s="183">
        <v>0</v>
      </c>
      <c r="I171" s="183" t="s">
        <v>69</v>
      </c>
      <c r="J171" s="183">
        <v>0</v>
      </c>
      <c r="K171" s="183">
        <f>PRODUCT(IF(E171&lt;&gt;"'-",F171,1),IF(G171&lt;&gt;"-",H171,1),IF(I171&lt;&gt;"-",J171,1))</f>
        <v>0</v>
      </c>
      <c r="L171" s="22"/>
      <c r="M171" s="116" t="e">
        <f>Komponento_parinkimas</f>
        <v>#N/A</v>
      </c>
      <c r="N171" s="116" t="e">
        <f>Komponento_parinkimas</f>
        <v>#N/A</v>
      </c>
      <c r="O171" s="116" t="e">
        <f>Komponento_parinkimas</f>
        <v>#N/A</v>
      </c>
      <c r="P171" s="116" t="e">
        <f>Komponento_parinkimas</f>
        <v>#N/A</v>
      </c>
      <c r="Q171" s="116" t="e">
        <f>Komponento_parinkimas</f>
        <v>#N/A</v>
      </c>
      <c r="R171" s="116" t="e">
        <f>Komponento_parinkimas</f>
        <v>#N/A</v>
      </c>
      <c r="S171" s="116" t="e">
        <f>Komponento_parinkimas</f>
        <v>#N/A</v>
      </c>
      <c r="T171" s="116" t="e">
        <f>Komponento_parinkimas</f>
        <v>#N/A</v>
      </c>
      <c r="U171" s="116" t="e">
        <f>Komponento_parinkimas</f>
        <v>#N/A</v>
      </c>
      <c r="V171" s="116" t="e">
        <f>Komponento_parinkimas</f>
        <v>#N/A</v>
      </c>
      <c r="W171" s="116" t="e">
        <f>Komponento_parinkimas</f>
        <v>#N/A</v>
      </c>
      <c r="X171" s="116" t="e">
        <f>Komponento_parinkimas</f>
        <v>#N/A</v>
      </c>
      <c r="Y171" s="116" t="e">
        <f>Komponento_parinkimas</f>
        <v>#N/A</v>
      </c>
      <c r="Z171" s="116" t="e">
        <f>Komponento_parinkimas</f>
        <v>#N/A</v>
      </c>
      <c r="AA171" s="116" t="e">
        <f>Komponento_parinkimas</f>
        <v>#N/A</v>
      </c>
      <c r="AB171" s="116" t="e">
        <f>Komponento_parinkimas</f>
        <v>#N/A</v>
      </c>
      <c r="AC171" s="116" t="e">
        <f>Komponento_parinkimas</f>
        <v>#N/A</v>
      </c>
      <c r="AD171" s="116" t="e">
        <f>Komponento_parinkimas</f>
        <v>#N/A</v>
      </c>
      <c r="AE171" s="116" t="e">
        <f>Komponento_parinkimas</f>
        <v>#N/A</v>
      </c>
      <c r="AF171" s="116" t="e">
        <f>Komponento_parinkimas</f>
        <v>#N/A</v>
      </c>
      <c r="AG171" s="116" t="e">
        <f>Komponento_parinkimas</f>
        <v>#N/A</v>
      </c>
      <c r="AH171" s="116" t="e">
        <f>Komponento_parinkimas</f>
        <v>#N/A</v>
      </c>
      <c r="AI171" s="116" t="e">
        <f>Komponento_parinkimas</f>
        <v>#N/A</v>
      </c>
      <c r="AJ171" s="116" t="e">
        <f>Komponento_parinkimas</f>
        <v>#N/A</v>
      </c>
      <c r="AK171" s="116" t="e">
        <f>Komponento_parinkimas</f>
        <v>#N/A</v>
      </c>
      <c r="AL171" s="116" t="e">
        <f>Komponento_parinkimas</f>
        <v>#N/A</v>
      </c>
      <c r="AM171" s="116" t="e">
        <f>Komponento_parinkimas</f>
        <v>#N/A</v>
      </c>
      <c r="AN171" s="116" t="e">
        <f>Komponento_parinkimas</f>
        <v>#N/A</v>
      </c>
      <c r="AO171" s="116" t="e">
        <f>Komponento_parinkimas</f>
        <v>#N/A</v>
      </c>
      <c r="AP171" s="116" t="e">
        <f>Komponento_parinkimas</f>
        <v>#N/A</v>
      </c>
      <c r="AQ171" s="116" t="e">
        <f>Komponento_parinkimas</f>
        <v>#N/A</v>
      </c>
      <c r="AR171" s="116" t="e">
        <f>Komponento_parinkimas</f>
        <v>#N/A</v>
      </c>
      <c r="AS171" s="116" t="e">
        <f>Komponento_parinkimas</f>
        <v>#N/A</v>
      </c>
      <c r="AT171" s="116" t="e">
        <f>Komponento_parinkimas</f>
        <v>#N/A</v>
      </c>
      <c r="AU171" s="116" t="e">
        <f>Komponento_parinkimas</f>
        <v>#N/A</v>
      </c>
      <c r="AV171" s="116" t="e">
        <f>Komponento_parinkimas</f>
        <v>#N/A</v>
      </c>
      <c r="AW171" s="116" t="e">
        <f>Komponento_parinkimas</f>
        <v>#N/A</v>
      </c>
      <c r="AX171" s="116" t="e">
        <f>Komponento_parinkimas</f>
        <v>#N/A</v>
      </c>
      <c r="AY171" s="116" t="e">
        <f>Komponento_parinkimas</f>
        <v>#N/A</v>
      </c>
      <c r="AZ171" s="116" t="e">
        <f>Komponento_parinkimas</f>
        <v>#N/A</v>
      </c>
      <c r="BA171" s="116" t="e">
        <f>Komponento_parinkimas</f>
        <v>#N/A</v>
      </c>
      <c r="BB171" s="116" t="e">
        <f>Komponento_parinkimas</f>
        <v>#N/A</v>
      </c>
      <c r="BC171" s="116" t="e">
        <f>Komponento_parinkimas</f>
        <v>#N/A</v>
      </c>
      <c r="BD171" s="116" t="e">
        <f>Komponento_parinkimas</f>
        <v>#N/A</v>
      </c>
      <c r="BE171" s="116" t="e">
        <f>Komponento_parinkimas</f>
        <v>#N/A</v>
      </c>
      <c r="BF171" s="116" t="e">
        <f>Komponento_parinkimas</f>
        <v>#N/A</v>
      </c>
      <c r="BG171" s="116" t="e">
        <f>Komponento_parinkimas</f>
        <v>#N/A</v>
      </c>
      <c r="BH171" s="116" t="e">
        <f>Komponento_parinkimas</f>
        <v>#N/A</v>
      </c>
      <c r="BI171" s="116" t="e">
        <f>Komponento_parinkimas</f>
        <v>#N/A</v>
      </c>
      <c r="BJ171" s="116" t="e">
        <f>Komponento_parinkimas</f>
        <v>#N/A</v>
      </c>
      <c r="BK171" s="116" t="e">
        <f>Komponento_parinkimas</f>
        <v>#N/A</v>
      </c>
      <c r="BL171" s="116" t="e">
        <f>Komponento_parinkimas</f>
        <v>#N/A</v>
      </c>
      <c r="BM171" s="116" t="e">
        <f>Komponento_parinkimas</f>
        <v>#N/A</v>
      </c>
      <c r="BN171" s="116" t="e">
        <f>Komponento_parinkimas</f>
        <v>#N/A</v>
      </c>
      <c r="BO171" s="116" t="e">
        <f>Komponento_parinkimas</f>
        <v>#N/A</v>
      </c>
      <c r="BP171" s="116" t="e">
        <f>Komponento_parinkimas</f>
        <v>#N/A</v>
      </c>
      <c r="BQ171" s="116" t="e">
        <f>Komponento_parinkimas</f>
        <v>#N/A</v>
      </c>
      <c r="BR171" s="116" t="e">
        <f>Komponento_parinkimas</f>
        <v>#N/A</v>
      </c>
      <c r="BS171" s="116" t="e">
        <f>Komponento_parinkimas</f>
        <v>#N/A</v>
      </c>
      <c r="BT171" s="116" t="e">
        <f>Komponento_parinkimas</f>
        <v>#N/A</v>
      </c>
      <c r="BU171" s="116" t="e">
        <f>Komponento_parinkimas</f>
        <v>#N/A</v>
      </c>
      <c r="BV171" s="116" t="e">
        <f>Komponento_parinkimas</f>
        <v>#N/A</v>
      </c>
      <c r="BW171" s="116" t="e">
        <f>Komponento_parinkimas</f>
        <v>#N/A</v>
      </c>
      <c r="BX171" s="116" t="e">
        <f>Komponento_parinkimas</f>
        <v>#N/A</v>
      </c>
      <c r="BY171" s="116" t="e">
        <f>Komponento_parinkimas</f>
        <v>#N/A</v>
      </c>
      <c r="BZ171" s="116" t="e">
        <f>Komponento_parinkimas</f>
        <v>#N/A</v>
      </c>
      <c r="CA171" s="116" t="e">
        <f>Komponento_parinkimas</f>
        <v>#N/A</v>
      </c>
      <c r="CB171" s="116" t="e">
        <f>Komponento_parinkimas</f>
        <v>#N/A</v>
      </c>
      <c r="CC171" s="116" t="e">
        <f>Komponento_parinkimas</f>
        <v>#N/A</v>
      </c>
      <c r="CD171" s="116" t="e">
        <f>Komponento_parinkimas</f>
        <v>#N/A</v>
      </c>
      <c r="CE171" s="116" t="e">
        <f>Komponento_parinkimas</f>
        <v>#N/A</v>
      </c>
      <c r="CF171" s="116" t="e">
        <f>Komponento_parinkimas</f>
        <v>#N/A</v>
      </c>
      <c r="CG171" s="116" t="e">
        <f>Komponento_parinkimas</f>
        <v>#N/A</v>
      </c>
      <c r="CH171" s="116" t="e">
        <f>Komponento_parinkimas</f>
        <v>#N/A</v>
      </c>
      <c r="CI171" s="116" t="e">
        <f>Komponento_parinkimas</f>
        <v>#N/A</v>
      </c>
      <c r="CJ171" s="116" t="e">
        <f>Komponento_parinkimas</f>
        <v>#N/A</v>
      </c>
      <c r="CK171" s="116" t="e">
        <f>Komponento_parinkimas</f>
        <v>#N/A</v>
      </c>
      <c r="CL171" s="116" t="e">
        <f>Komponento_parinkimas</f>
        <v>#N/A</v>
      </c>
      <c r="CM171" s="116" t="e">
        <f>Komponento_parinkimas</f>
        <v>#N/A</v>
      </c>
      <c r="CN171" s="116" t="e">
        <f>Komponento_parinkimas</f>
        <v>#N/A</v>
      </c>
      <c r="CO171" s="116" t="e">
        <f>Komponento_parinkimas</f>
        <v>#N/A</v>
      </c>
      <c r="CP171" s="116" t="e">
        <f>Komponento_parinkimas</f>
        <v>#N/A</v>
      </c>
      <c r="CQ171" s="116" t="e">
        <f>Komponento_parinkimas</f>
        <v>#N/A</v>
      </c>
      <c r="CR171" s="116" t="e">
        <f>Komponento_parinkimas</f>
        <v>#N/A</v>
      </c>
      <c r="CS171" s="116" t="e">
        <f>Komponento_parinkimas</f>
        <v>#N/A</v>
      </c>
      <c r="CT171" s="116" t="e">
        <f>Komponento_parinkimas</f>
        <v>#N/A</v>
      </c>
      <c r="CU171" s="116" t="e">
        <f>Komponento_parinkimas</f>
        <v>#N/A</v>
      </c>
      <c r="CV171" s="116" t="e">
        <f>Komponento_parinkimas</f>
        <v>#N/A</v>
      </c>
      <c r="CW171" s="116" t="e">
        <f>Komponento_parinkimas</f>
        <v>#N/A</v>
      </c>
      <c r="CX171" s="116" t="e">
        <f>Komponento_parinkimas</f>
        <v>#N/A</v>
      </c>
      <c r="CY171" s="116" t="e">
        <f>Komponento_parinkimas</f>
        <v>#N/A</v>
      </c>
      <c r="CZ171" s="116" t="e">
        <f>Komponento_parinkimas</f>
        <v>#N/A</v>
      </c>
      <c r="DA171" s="116" t="e">
        <f>Komponento_parinkimas</f>
        <v>#N/A</v>
      </c>
      <c r="DB171" s="116" t="e">
        <f>Komponento_parinkimas</f>
        <v>#N/A</v>
      </c>
      <c r="DC171" s="116" t="e">
        <f>Komponento_parinkimas</f>
        <v>#N/A</v>
      </c>
      <c r="DD171" s="116" t="e">
        <f>Komponento_parinkimas</f>
        <v>#N/A</v>
      </c>
      <c r="DE171" s="116" t="e">
        <f>Komponento_parinkimas</f>
        <v>#N/A</v>
      </c>
      <c r="DF171" s="116" t="e">
        <f>Komponento_parinkimas</f>
        <v>#N/A</v>
      </c>
      <c r="DG171" s="116" t="e">
        <f>Komponento_parinkimas</f>
        <v>#N/A</v>
      </c>
      <c r="DH171" s="116" t="e">
        <f>Komponento_parinkimas</f>
        <v>#N/A</v>
      </c>
    </row>
    <row r="172" spans="1:112" ht="12.45">
      <c r="A172" s="182"/>
      <c r="B172" s="121"/>
      <c r="C172" s="178"/>
      <c r="D172" s="178"/>
      <c r="E172" s="194"/>
      <c r="F172" s="194"/>
      <c r="G172" s="194"/>
      <c r="H172" s="194"/>
      <c r="I172" s="194"/>
      <c r="J172" s="194"/>
      <c r="K172" s="194"/>
      <c r="L172" s="121"/>
      <c r="M172" s="121"/>
      <c r="N172" s="121"/>
      <c r="O172" s="121"/>
      <c r="P172" s="121"/>
      <c r="Q172" s="121"/>
      <c r="R172" s="121"/>
      <c r="S172" s="121"/>
      <c r="T172" s="121"/>
      <c r="U172" s="121"/>
      <c r="V172" s="121"/>
      <c r="W172" s="121"/>
      <c r="X172" s="121"/>
      <c r="Y172" s="121"/>
      <c r="Z172" s="121"/>
      <c r="AA172" s="121"/>
      <c r="AB172" s="121"/>
      <c r="AC172" s="121"/>
      <c r="AD172" s="121"/>
      <c r="AE172" s="121"/>
      <c r="AF172" s="121"/>
      <c r="AG172" s="121"/>
      <c r="AH172" s="121"/>
      <c r="AI172" s="121"/>
      <c r="AJ172" s="121"/>
      <c r="AK172" s="121"/>
      <c r="AL172" s="121"/>
      <c r="AM172" s="121"/>
      <c r="AN172" s="121"/>
      <c r="AO172" s="121"/>
      <c r="AP172" s="121"/>
      <c r="AQ172" s="121"/>
      <c r="AR172" s="121"/>
      <c r="AS172" s="121"/>
      <c r="AT172" s="121"/>
      <c r="AU172" s="121"/>
      <c r="AV172" s="121"/>
      <c r="AW172" s="121"/>
      <c r="AX172" s="121"/>
      <c r="AY172" s="121"/>
      <c r="AZ172" s="121"/>
      <c r="BA172" s="121"/>
      <c r="BB172" s="121"/>
      <c r="BC172" s="121"/>
      <c r="BD172" s="121"/>
      <c r="BE172" s="121"/>
      <c r="BF172" s="121"/>
      <c r="BG172" s="121"/>
      <c r="BH172" s="121"/>
      <c r="BI172" s="121"/>
      <c r="BJ172" s="121"/>
      <c r="BK172" s="121"/>
      <c r="BL172" s="121"/>
      <c r="BM172" s="121"/>
      <c r="BN172" s="121"/>
      <c r="BO172" s="121"/>
      <c r="BP172" s="121"/>
      <c r="BQ172" s="121"/>
      <c r="BR172" s="121"/>
      <c r="BS172" s="121"/>
      <c r="BT172" s="121"/>
      <c r="BU172" s="121"/>
      <c r="BV172" s="121"/>
      <c r="BW172" s="121"/>
      <c r="BX172" s="121"/>
      <c r="BY172" s="121"/>
      <c r="BZ172" s="121"/>
      <c r="CA172" s="121"/>
      <c r="CB172" s="121"/>
      <c r="CC172" s="121"/>
      <c r="CD172" s="121"/>
      <c r="CE172" s="121"/>
      <c r="CF172" s="121"/>
      <c r="CG172" s="121"/>
      <c r="CH172" s="121"/>
      <c r="CI172" s="121"/>
      <c r="CJ172" s="121"/>
      <c r="CK172" s="121"/>
      <c r="CL172" s="121"/>
      <c r="CM172" s="121"/>
      <c r="CN172" s="121"/>
      <c r="CO172" s="121"/>
      <c r="CP172" s="121"/>
      <c r="CQ172" s="121"/>
      <c r="CR172" s="121"/>
      <c r="CS172" s="121"/>
      <c r="CT172" s="121"/>
      <c r="CU172" s="121"/>
      <c r="CV172" s="121"/>
      <c r="CW172" s="121"/>
      <c r="CX172" s="121"/>
      <c r="CY172" s="121"/>
      <c r="CZ172" s="121"/>
      <c r="DA172" s="121"/>
      <c r="DB172" s="121"/>
      <c r="DC172" s="121"/>
      <c r="DD172" s="121"/>
      <c r="DE172" s="121"/>
      <c r="DF172" s="121"/>
      <c r="DG172" s="121"/>
      <c r="DH172" s="121"/>
    </row>
    <row r="173" spans="1:112" ht="12.45">
      <c r="A173" s="113" t="s">
        <v>528</v>
      </c>
      <c r="B173" s="119" t="s">
        <v>50</v>
      </c>
      <c r="C173" s="120"/>
      <c r="D173" s="120"/>
      <c r="E173" s="195"/>
      <c r="F173" s="195"/>
      <c r="G173" s="195"/>
      <c r="H173" s="195"/>
      <c r="I173" s="195"/>
      <c r="J173" s="195"/>
      <c r="K173" s="190"/>
      <c r="L173" s="118"/>
      <c r="M173" s="111"/>
      <c r="N173" s="111"/>
      <c r="O173" s="111"/>
      <c r="P173" s="111"/>
      <c r="Q173" s="111"/>
      <c r="R173" s="111"/>
      <c r="S173" s="111"/>
      <c r="T173" s="111"/>
      <c r="U173" s="111"/>
      <c r="V173" s="111"/>
      <c r="W173" s="111"/>
      <c r="X173" s="111"/>
      <c r="Y173" s="111"/>
      <c r="Z173" s="111"/>
      <c r="AA173" s="111"/>
      <c r="AB173" s="111"/>
      <c r="AC173" s="111"/>
      <c r="AD173" s="111"/>
      <c r="AE173" s="111"/>
      <c r="AF173" s="111"/>
      <c r="AG173" s="111"/>
      <c r="AH173" s="111"/>
      <c r="AI173" s="111"/>
      <c r="AJ173" s="111"/>
      <c r="AK173" s="111"/>
      <c r="AL173" s="111"/>
      <c r="AM173" s="111"/>
      <c r="AN173" s="111"/>
      <c r="AO173" s="111"/>
      <c r="AP173" s="111"/>
      <c r="AQ173" s="111"/>
      <c r="AR173" s="111"/>
      <c r="AS173" s="111"/>
      <c r="AT173" s="111"/>
      <c r="AU173" s="111"/>
      <c r="AV173" s="111"/>
      <c r="AW173" s="111"/>
      <c r="AX173" s="111"/>
      <c r="AY173" s="111"/>
      <c r="AZ173" s="111"/>
      <c r="BA173" s="111"/>
      <c r="BB173" s="111"/>
      <c r="BC173" s="111"/>
      <c r="BD173" s="111"/>
      <c r="BE173" s="111"/>
      <c r="BF173" s="111"/>
      <c r="BG173" s="111"/>
      <c r="BH173" s="111"/>
      <c r="BI173" s="111"/>
      <c r="BJ173" s="111"/>
      <c r="BK173" s="111"/>
      <c r="BL173" s="111"/>
      <c r="BM173" s="111"/>
      <c r="BN173" s="111"/>
      <c r="BO173" s="111"/>
      <c r="BP173" s="111"/>
      <c r="BQ173" s="111"/>
      <c r="BR173" s="111"/>
      <c r="BS173" s="111"/>
      <c r="BT173" s="111"/>
      <c r="BU173" s="111"/>
      <c r="BV173" s="111"/>
      <c r="BW173" s="111"/>
      <c r="BX173" s="111"/>
      <c r="BY173" s="111"/>
      <c r="BZ173" s="111"/>
      <c r="CA173" s="111"/>
      <c r="CB173" s="111"/>
      <c r="CC173" s="111"/>
      <c r="CD173" s="111"/>
      <c r="CE173" s="111"/>
      <c r="CF173" s="111"/>
      <c r="CG173" s="111"/>
      <c r="CH173" s="111"/>
      <c r="CI173" s="111"/>
      <c r="CJ173" s="111"/>
      <c r="CK173" s="111"/>
      <c r="CL173" s="111"/>
      <c r="CM173" s="111"/>
      <c r="CN173" s="111"/>
      <c r="CO173" s="111"/>
      <c r="CP173" s="111"/>
      <c r="CQ173" s="111"/>
      <c r="CR173" s="111"/>
      <c r="CS173" s="111"/>
      <c r="CT173" s="111"/>
      <c r="CU173" s="111"/>
      <c r="CV173" s="111"/>
      <c r="CW173" s="111"/>
      <c r="CX173" s="111"/>
      <c r="CY173" s="111"/>
      <c r="CZ173" s="111"/>
      <c r="DA173" s="111"/>
      <c r="DB173" s="111"/>
      <c r="DC173" s="111"/>
      <c r="DD173" s="111"/>
      <c r="DE173" s="111"/>
      <c r="DF173" s="111"/>
      <c r="DG173" s="111"/>
      <c r="DH173" s="111"/>
    </row>
    <row r="174" spans="1:112" ht="12.45">
      <c r="A174" s="113" t="s">
        <v>528</v>
      </c>
      <c r="B174" s="114" t="s">
        <v>51</v>
      </c>
      <c r="C174" s="171"/>
      <c r="D174" s="171" t="s">
        <v>69</v>
      </c>
      <c r="E174" s="183" t="s">
        <v>69</v>
      </c>
      <c r="F174" s="183">
        <v>0</v>
      </c>
      <c r="G174" s="183" t="s">
        <v>69</v>
      </c>
      <c r="H174" s="183">
        <v>0</v>
      </c>
      <c r="I174" s="183" t="s">
        <v>69</v>
      </c>
      <c r="J174" s="183">
        <v>0</v>
      </c>
      <c r="K174" s="183">
        <f>PRODUCT(IF(E174&lt;&gt;"'-",F174,1),IF(G174&lt;&gt;"-",H174,1),IF(I174&lt;&gt;"-",J174,1))</f>
        <v>0</v>
      </c>
      <c r="L174" s="18"/>
      <c r="M174" s="116" t="e">
        <f>Komponento_parinkimas</f>
        <v>#N/A</v>
      </c>
      <c r="N174" s="116" t="e">
        <f>Komponento_parinkimas</f>
        <v>#N/A</v>
      </c>
      <c r="O174" s="116" t="e">
        <f>Komponento_parinkimas</f>
        <v>#N/A</v>
      </c>
      <c r="P174" s="116" t="e">
        <f>Komponento_parinkimas</f>
        <v>#N/A</v>
      </c>
      <c r="Q174" s="116" t="e">
        <f>Komponento_parinkimas</f>
        <v>#N/A</v>
      </c>
      <c r="R174" s="116" t="e">
        <f>Komponento_parinkimas</f>
        <v>#N/A</v>
      </c>
      <c r="S174" s="116" t="e">
        <f>Komponento_parinkimas</f>
        <v>#N/A</v>
      </c>
      <c r="T174" s="116" t="e">
        <f>Komponento_parinkimas</f>
        <v>#N/A</v>
      </c>
      <c r="U174" s="116" t="e">
        <f>Komponento_parinkimas</f>
        <v>#N/A</v>
      </c>
      <c r="V174" s="116" t="e">
        <f>Komponento_parinkimas</f>
        <v>#N/A</v>
      </c>
      <c r="W174" s="116" t="e">
        <f>Komponento_parinkimas</f>
        <v>#N/A</v>
      </c>
      <c r="X174" s="116" t="e">
        <f>Komponento_parinkimas</f>
        <v>#N/A</v>
      </c>
      <c r="Y174" s="116" t="e">
        <f>Komponento_parinkimas</f>
        <v>#N/A</v>
      </c>
      <c r="Z174" s="116" t="e">
        <f>Komponento_parinkimas</f>
        <v>#N/A</v>
      </c>
      <c r="AA174" s="116" t="e">
        <f>Komponento_parinkimas</f>
        <v>#N/A</v>
      </c>
      <c r="AB174" s="116" t="e">
        <f>Komponento_parinkimas</f>
        <v>#N/A</v>
      </c>
      <c r="AC174" s="116" t="e">
        <f>Komponento_parinkimas</f>
        <v>#N/A</v>
      </c>
      <c r="AD174" s="116" t="e">
        <f>Komponento_parinkimas</f>
        <v>#N/A</v>
      </c>
      <c r="AE174" s="116" t="e">
        <f>Komponento_parinkimas</f>
        <v>#N/A</v>
      </c>
      <c r="AF174" s="116" t="e">
        <f>Komponento_parinkimas</f>
        <v>#N/A</v>
      </c>
      <c r="AG174" s="116" t="e">
        <f>Komponento_parinkimas</f>
        <v>#N/A</v>
      </c>
      <c r="AH174" s="116" t="e">
        <f>Komponento_parinkimas</f>
        <v>#N/A</v>
      </c>
      <c r="AI174" s="116" t="e">
        <f>Komponento_parinkimas</f>
        <v>#N/A</v>
      </c>
      <c r="AJ174" s="116" t="e">
        <f>Komponento_parinkimas</f>
        <v>#N/A</v>
      </c>
      <c r="AK174" s="116" t="e">
        <f>Komponento_parinkimas</f>
        <v>#N/A</v>
      </c>
      <c r="AL174" s="116" t="e">
        <f>Komponento_parinkimas</f>
        <v>#N/A</v>
      </c>
      <c r="AM174" s="116" t="e">
        <f>Komponento_parinkimas</f>
        <v>#N/A</v>
      </c>
      <c r="AN174" s="116" t="e">
        <f>Komponento_parinkimas</f>
        <v>#N/A</v>
      </c>
      <c r="AO174" s="116" t="e">
        <f>Komponento_parinkimas</f>
        <v>#N/A</v>
      </c>
      <c r="AP174" s="116" t="e">
        <f>Komponento_parinkimas</f>
        <v>#N/A</v>
      </c>
      <c r="AQ174" s="116" t="e">
        <f>Komponento_parinkimas</f>
        <v>#N/A</v>
      </c>
      <c r="AR174" s="116" t="e">
        <f>Komponento_parinkimas</f>
        <v>#N/A</v>
      </c>
      <c r="AS174" s="116" t="e">
        <f>Komponento_parinkimas</f>
        <v>#N/A</v>
      </c>
      <c r="AT174" s="116" t="e">
        <f>Komponento_parinkimas</f>
        <v>#N/A</v>
      </c>
      <c r="AU174" s="116" t="e">
        <f>Komponento_parinkimas</f>
        <v>#N/A</v>
      </c>
      <c r="AV174" s="116" t="e">
        <f>Komponento_parinkimas</f>
        <v>#N/A</v>
      </c>
      <c r="AW174" s="116" t="e">
        <f>Komponento_parinkimas</f>
        <v>#N/A</v>
      </c>
      <c r="AX174" s="116" t="e">
        <f>Komponento_parinkimas</f>
        <v>#N/A</v>
      </c>
      <c r="AY174" s="116" t="e">
        <f>Komponento_parinkimas</f>
        <v>#N/A</v>
      </c>
      <c r="AZ174" s="116" t="e">
        <f>Komponento_parinkimas</f>
        <v>#N/A</v>
      </c>
      <c r="BA174" s="116" t="e">
        <f>Komponento_parinkimas</f>
        <v>#N/A</v>
      </c>
      <c r="BB174" s="116" t="e">
        <f>Komponento_parinkimas</f>
        <v>#N/A</v>
      </c>
      <c r="BC174" s="116" t="e">
        <f>Komponento_parinkimas</f>
        <v>#N/A</v>
      </c>
      <c r="BD174" s="116" t="e">
        <f>Komponento_parinkimas</f>
        <v>#N/A</v>
      </c>
      <c r="BE174" s="116" t="e">
        <f>Komponento_parinkimas</f>
        <v>#N/A</v>
      </c>
      <c r="BF174" s="116" t="e">
        <f>Komponento_parinkimas</f>
        <v>#N/A</v>
      </c>
      <c r="BG174" s="116" t="e">
        <f>Komponento_parinkimas</f>
        <v>#N/A</v>
      </c>
      <c r="BH174" s="116" t="e">
        <f>Komponento_parinkimas</f>
        <v>#N/A</v>
      </c>
      <c r="BI174" s="116" t="e">
        <f>Komponento_parinkimas</f>
        <v>#N/A</v>
      </c>
      <c r="BJ174" s="116" t="e">
        <f>Komponento_parinkimas</f>
        <v>#N/A</v>
      </c>
      <c r="BK174" s="116" t="e">
        <f>Komponento_parinkimas</f>
        <v>#N/A</v>
      </c>
      <c r="BL174" s="116" t="e">
        <f>Komponento_parinkimas</f>
        <v>#N/A</v>
      </c>
      <c r="BM174" s="116" t="e">
        <f>Komponento_parinkimas</f>
        <v>#N/A</v>
      </c>
      <c r="BN174" s="116" t="e">
        <f>Komponento_parinkimas</f>
        <v>#N/A</v>
      </c>
      <c r="BO174" s="116" t="e">
        <f>Komponento_parinkimas</f>
        <v>#N/A</v>
      </c>
      <c r="BP174" s="116" t="e">
        <f>Komponento_parinkimas</f>
        <v>#N/A</v>
      </c>
      <c r="BQ174" s="116" t="e">
        <f>Komponento_parinkimas</f>
        <v>#N/A</v>
      </c>
      <c r="BR174" s="116" t="e">
        <f>Komponento_parinkimas</f>
        <v>#N/A</v>
      </c>
      <c r="BS174" s="116" t="e">
        <f>Komponento_parinkimas</f>
        <v>#N/A</v>
      </c>
      <c r="BT174" s="116" t="e">
        <f>Komponento_parinkimas</f>
        <v>#N/A</v>
      </c>
      <c r="BU174" s="116" t="e">
        <f>Komponento_parinkimas</f>
        <v>#N/A</v>
      </c>
      <c r="BV174" s="116" t="e">
        <f>Komponento_parinkimas</f>
        <v>#N/A</v>
      </c>
      <c r="BW174" s="116" t="e">
        <f>Komponento_parinkimas</f>
        <v>#N/A</v>
      </c>
      <c r="BX174" s="116" t="e">
        <f>Komponento_parinkimas</f>
        <v>#N/A</v>
      </c>
      <c r="BY174" s="116" t="e">
        <f>Komponento_parinkimas</f>
        <v>#N/A</v>
      </c>
      <c r="BZ174" s="116" t="e">
        <f>Komponento_parinkimas</f>
        <v>#N/A</v>
      </c>
      <c r="CA174" s="116" t="e">
        <f>Komponento_parinkimas</f>
        <v>#N/A</v>
      </c>
      <c r="CB174" s="116" t="e">
        <f>Komponento_parinkimas</f>
        <v>#N/A</v>
      </c>
      <c r="CC174" s="116" t="e">
        <f>Komponento_parinkimas</f>
        <v>#N/A</v>
      </c>
      <c r="CD174" s="116" t="e">
        <f>Komponento_parinkimas</f>
        <v>#N/A</v>
      </c>
      <c r="CE174" s="116" t="e">
        <f>Komponento_parinkimas</f>
        <v>#N/A</v>
      </c>
      <c r="CF174" s="116" t="e">
        <f>Komponento_parinkimas</f>
        <v>#N/A</v>
      </c>
      <c r="CG174" s="116" t="e">
        <f>Komponento_parinkimas</f>
        <v>#N/A</v>
      </c>
      <c r="CH174" s="116" t="e">
        <f>Komponento_parinkimas</f>
        <v>#N/A</v>
      </c>
      <c r="CI174" s="116" t="e">
        <f>Komponento_parinkimas</f>
        <v>#N/A</v>
      </c>
      <c r="CJ174" s="116" t="e">
        <f>Komponento_parinkimas</f>
        <v>#N/A</v>
      </c>
      <c r="CK174" s="116" t="e">
        <f>Komponento_parinkimas</f>
        <v>#N/A</v>
      </c>
      <c r="CL174" s="116" t="e">
        <f>Komponento_parinkimas</f>
        <v>#N/A</v>
      </c>
      <c r="CM174" s="116" t="e">
        <f>Komponento_parinkimas</f>
        <v>#N/A</v>
      </c>
      <c r="CN174" s="116" t="e">
        <f>Komponento_parinkimas</f>
        <v>#N/A</v>
      </c>
      <c r="CO174" s="116" t="e">
        <f>Komponento_parinkimas</f>
        <v>#N/A</v>
      </c>
      <c r="CP174" s="116" t="e">
        <f>Komponento_parinkimas</f>
        <v>#N/A</v>
      </c>
      <c r="CQ174" s="116" t="e">
        <f>Komponento_parinkimas</f>
        <v>#N/A</v>
      </c>
      <c r="CR174" s="116" t="e">
        <f>Komponento_parinkimas</f>
        <v>#N/A</v>
      </c>
      <c r="CS174" s="116" t="e">
        <f>Komponento_parinkimas</f>
        <v>#N/A</v>
      </c>
      <c r="CT174" s="116" t="e">
        <f>Komponento_parinkimas</f>
        <v>#N/A</v>
      </c>
      <c r="CU174" s="116" t="e">
        <f>Komponento_parinkimas</f>
        <v>#N/A</v>
      </c>
      <c r="CV174" s="116" t="e">
        <f>Komponento_parinkimas</f>
        <v>#N/A</v>
      </c>
      <c r="CW174" s="116" t="e">
        <f>Komponento_parinkimas</f>
        <v>#N/A</v>
      </c>
      <c r="CX174" s="116" t="e">
        <f>Komponento_parinkimas</f>
        <v>#N/A</v>
      </c>
      <c r="CY174" s="116" t="e">
        <f>Komponento_parinkimas</f>
        <v>#N/A</v>
      </c>
      <c r="CZ174" s="116" t="e">
        <f>Komponento_parinkimas</f>
        <v>#N/A</v>
      </c>
      <c r="DA174" s="116" t="e">
        <f>Komponento_parinkimas</f>
        <v>#N/A</v>
      </c>
      <c r="DB174" s="116" t="e">
        <f>Komponento_parinkimas</f>
        <v>#N/A</v>
      </c>
      <c r="DC174" s="116" t="e">
        <f>Komponento_parinkimas</f>
        <v>#N/A</v>
      </c>
      <c r="DD174" s="116" t="e">
        <f>Komponento_parinkimas</f>
        <v>#N/A</v>
      </c>
      <c r="DE174" s="116" t="e">
        <f>Komponento_parinkimas</f>
        <v>#N/A</v>
      </c>
      <c r="DF174" s="116" t="e">
        <f>Komponento_parinkimas</f>
        <v>#N/A</v>
      </c>
      <c r="DG174" s="116" t="e">
        <f>Komponento_parinkimas</f>
        <v>#N/A</v>
      </c>
      <c r="DH174" s="116" t="e">
        <f>Komponento_parinkimas</f>
        <v>#N/A</v>
      </c>
    </row>
    <row r="175" spans="1:112" ht="12.45">
      <c r="A175" s="113" t="s">
        <v>528</v>
      </c>
      <c r="B175" s="114" t="s">
        <v>52</v>
      </c>
      <c r="C175" s="171"/>
      <c r="D175" s="171" t="s">
        <v>69</v>
      </c>
      <c r="E175" s="183" t="s">
        <v>69</v>
      </c>
      <c r="F175" s="183">
        <v>0</v>
      </c>
      <c r="G175" s="183" t="s">
        <v>69</v>
      </c>
      <c r="H175" s="183">
        <v>0</v>
      </c>
      <c r="I175" s="183" t="s">
        <v>69</v>
      </c>
      <c r="J175" s="183">
        <v>0</v>
      </c>
      <c r="K175" s="183">
        <f t="shared" ref="K175:K180" si="17">PRODUCT(IF(E175&lt;&gt;"'-",F175,1),IF(G175&lt;&gt;"-",H175,1),IF(I175&lt;&gt;"-",J175,1))</f>
        <v>0</v>
      </c>
      <c r="L175" s="18"/>
      <c r="M175" s="116" t="e">
        <f>Komponento_parinkimas</f>
        <v>#N/A</v>
      </c>
      <c r="N175" s="116" t="e">
        <f>Komponento_parinkimas</f>
        <v>#N/A</v>
      </c>
      <c r="O175" s="116" t="e">
        <f>Komponento_parinkimas</f>
        <v>#N/A</v>
      </c>
      <c r="P175" s="116" t="e">
        <f>Komponento_parinkimas</f>
        <v>#N/A</v>
      </c>
      <c r="Q175" s="116" t="e">
        <f>Komponento_parinkimas</f>
        <v>#N/A</v>
      </c>
      <c r="R175" s="116" t="e">
        <f>Komponento_parinkimas</f>
        <v>#N/A</v>
      </c>
      <c r="S175" s="116" t="e">
        <f>Komponento_parinkimas</f>
        <v>#N/A</v>
      </c>
      <c r="T175" s="116" t="e">
        <f>Komponento_parinkimas</f>
        <v>#N/A</v>
      </c>
      <c r="U175" s="116" t="e">
        <f>Komponento_parinkimas</f>
        <v>#N/A</v>
      </c>
      <c r="V175" s="116" t="e">
        <f>Komponento_parinkimas</f>
        <v>#N/A</v>
      </c>
      <c r="W175" s="116" t="e">
        <f>Komponento_parinkimas</f>
        <v>#N/A</v>
      </c>
      <c r="X175" s="116" t="e">
        <f>Komponento_parinkimas</f>
        <v>#N/A</v>
      </c>
      <c r="Y175" s="116" t="e">
        <f>Komponento_parinkimas</f>
        <v>#N/A</v>
      </c>
      <c r="Z175" s="116" t="e">
        <f>Komponento_parinkimas</f>
        <v>#N/A</v>
      </c>
      <c r="AA175" s="116" t="e">
        <f>Komponento_parinkimas</f>
        <v>#N/A</v>
      </c>
      <c r="AB175" s="116" t="e">
        <f>Komponento_parinkimas</f>
        <v>#N/A</v>
      </c>
      <c r="AC175" s="116" t="e">
        <f>Komponento_parinkimas</f>
        <v>#N/A</v>
      </c>
      <c r="AD175" s="116" t="e">
        <f>Komponento_parinkimas</f>
        <v>#N/A</v>
      </c>
      <c r="AE175" s="116" t="e">
        <f>Komponento_parinkimas</f>
        <v>#N/A</v>
      </c>
      <c r="AF175" s="116" t="e">
        <f>Komponento_parinkimas</f>
        <v>#N/A</v>
      </c>
      <c r="AG175" s="116" t="e">
        <f>Komponento_parinkimas</f>
        <v>#N/A</v>
      </c>
      <c r="AH175" s="116" t="e">
        <f>Komponento_parinkimas</f>
        <v>#N/A</v>
      </c>
      <c r="AI175" s="116" t="e">
        <f>Komponento_parinkimas</f>
        <v>#N/A</v>
      </c>
      <c r="AJ175" s="116" t="e">
        <f>Komponento_parinkimas</f>
        <v>#N/A</v>
      </c>
      <c r="AK175" s="116" t="e">
        <f>Komponento_parinkimas</f>
        <v>#N/A</v>
      </c>
      <c r="AL175" s="116" t="e">
        <f>Komponento_parinkimas</f>
        <v>#N/A</v>
      </c>
      <c r="AM175" s="116" t="e">
        <f>Komponento_parinkimas</f>
        <v>#N/A</v>
      </c>
      <c r="AN175" s="116" t="e">
        <f>Komponento_parinkimas</f>
        <v>#N/A</v>
      </c>
      <c r="AO175" s="116" t="e">
        <f>Komponento_parinkimas</f>
        <v>#N/A</v>
      </c>
      <c r="AP175" s="116" t="e">
        <f>Komponento_parinkimas</f>
        <v>#N/A</v>
      </c>
      <c r="AQ175" s="116" t="e">
        <f>Komponento_parinkimas</f>
        <v>#N/A</v>
      </c>
      <c r="AR175" s="116" t="e">
        <f>Komponento_parinkimas</f>
        <v>#N/A</v>
      </c>
      <c r="AS175" s="116" t="e">
        <f>Komponento_parinkimas</f>
        <v>#N/A</v>
      </c>
      <c r="AT175" s="116" t="e">
        <f>Komponento_parinkimas</f>
        <v>#N/A</v>
      </c>
      <c r="AU175" s="116" t="e">
        <f>Komponento_parinkimas</f>
        <v>#N/A</v>
      </c>
      <c r="AV175" s="116" t="e">
        <f>Komponento_parinkimas</f>
        <v>#N/A</v>
      </c>
      <c r="AW175" s="116" t="e">
        <f>Komponento_parinkimas</f>
        <v>#N/A</v>
      </c>
      <c r="AX175" s="116" t="e">
        <f>Komponento_parinkimas</f>
        <v>#N/A</v>
      </c>
      <c r="AY175" s="116" t="e">
        <f>Komponento_parinkimas</f>
        <v>#N/A</v>
      </c>
      <c r="AZ175" s="116" t="e">
        <f>Komponento_parinkimas</f>
        <v>#N/A</v>
      </c>
      <c r="BA175" s="116" t="e">
        <f>Komponento_parinkimas</f>
        <v>#N/A</v>
      </c>
      <c r="BB175" s="116" t="e">
        <f>Komponento_parinkimas</f>
        <v>#N/A</v>
      </c>
      <c r="BC175" s="116" t="e">
        <f>Komponento_parinkimas</f>
        <v>#N/A</v>
      </c>
      <c r="BD175" s="116" t="e">
        <f>Komponento_parinkimas</f>
        <v>#N/A</v>
      </c>
      <c r="BE175" s="116" t="e">
        <f>Komponento_parinkimas</f>
        <v>#N/A</v>
      </c>
      <c r="BF175" s="116" t="e">
        <f>Komponento_parinkimas</f>
        <v>#N/A</v>
      </c>
      <c r="BG175" s="116" t="e">
        <f>Komponento_parinkimas</f>
        <v>#N/A</v>
      </c>
      <c r="BH175" s="116" t="e">
        <f>Komponento_parinkimas</f>
        <v>#N/A</v>
      </c>
      <c r="BI175" s="116" t="e">
        <f>Komponento_parinkimas</f>
        <v>#N/A</v>
      </c>
      <c r="BJ175" s="116" t="e">
        <f>Komponento_parinkimas</f>
        <v>#N/A</v>
      </c>
      <c r="BK175" s="116" t="e">
        <f>Komponento_parinkimas</f>
        <v>#N/A</v>
      </c>
      <c r="BL175" s="116" t="e">
        <f>Komponento_parinkimas</f>
        <v>#N/A</v>
      </c>
      <c r="BM175" s="116" t="e">
        <f>Komponento_parinkimas</f>
        <v>#N/A</v>
      </c>
      <c r="BN175" s="116" t="e">
        <f>Komponento_parinkimas</f>
        <v>#N/A</v>
      </c>
      <c r="BO175" s="116" t="e">
        <f>Komponento_parinkimas</f>
        <v>#N/A</v>
      </c>
      <c r="BP175" s="116" t="e">
        <f>Komponento_parinkimas</f>
        <v>#N/A</v>
      </c>
      <c r="BQ175" s="116" t="e">
        <f>Komponento_parinkimas</f>
        <v>#N/A</v>
      </c>
      <c r="BR175" s="116" t="e">
        <f>Komponento_parinkimas</f>
        <v>#N/A</v>
      </c>
      <c r="BS175" s="116" t="e">
        <f>Komponento_parinkimas</f>
        <v>#N/A</v>
      </c>
      <c r="BT175" s="116" t="e">
        <f>Komponento_parinkimas</f>
        <v>#N/A</v>
      </c>
      <c r="BU175" s="116" t="e">
        <f>Komponento_parinkimas</f>
        <v>#N/A</v>
      </c>
      <c r="BV175" s="116" t="e">
        <f>Komponento_parinkimas</f>
        <v>#N/A</v>
      </c>
      <c r="BW175" s="116" t="e">
        <f>Komponento_parinkimas</f>
        <v>#N/A</v>
      </c>
      <c r="BX175" s="116" t="e">
        <f>Komponento_parinkimas</f>
        <v>#N/A</v>
      </c>
      <c r="BY175" s="116" t="e">
        <f>Komponento_parinkimas</f>
        <v>#N/A</v>
      </c>
      <c r="BZ175" s="116" t="e">
        <f>Komponento_parinkimas</f>
        <v>#N/A</v>
      </c>
      <c r="CA175" s="116" t="e">
        <f>Komponento_parinkimas</f>
        <v>#N/A</v>
      </c>
      <c r="CB175" s="116" t="e">
        <f>Komponento_parinkimas</f>
        <v>#N/A</v>
      </c>
      <c r="CC175" s="116" t="e">
        <f>Komponento_parinkimas</f>
        <v>#N/A</v>
      </c>
      <c r="CD175" s="116" t="e">
        <f>Komponento_parinkimas</f>
        <v>#N/A</v>
      </c>
      <c r="CE175" s="116" t="e">
        <f>Komponento_parinkimas</f>
        <v>#N/A</v>
      </c>
      <c r="CF175" s="116" t="e">
        <f>Komponento_parinkimas</f>
        <v>#N/A</v>
      </c>
      <c r="CG175" s="116" t="e">
        <f>Komponento_parinkimas</f>
        <v>#N/A</v>
      </c>
      <c r="CH175" s="116" t="e">
        <f>Komponento_parinkimas</f>
        <v>#N/A</v>
      </c>
      <c r="CI175" s="116" t="e">
        <f>Komponento_parinkimas</f>
        <v>#N/A</v>
      </c>
      <c r="CJ175" s="116" t="e">
        <f>Komponento_parinkimas</f>
        <v>#N/A</v>
      </c>
      <c r="CK175" s="116" t="e">
        <f>Komponento_parinkimas</f>
        <v>#N/A</v>
      </c>
      <c r="CL175" s="116" t="e">
        <f>Komponento_parinkimas</f>
        <v>#N/A</v>
      </c>
      <c r="CM175" s="116" t="e">
        <f>Komponento_parinkimas</f>
        <v>#N/A</v>
      </c>
      <c r="CN175" s="116" t="e">
        <f>Komponento_parinkimas</f>
        <v>#N/A</v>
      </c>
      <c r="CO175" s="116" t="e">
        <f>Komponento_parinkimas</f>
        <v>#N/A</v>
      </c>
      <c r="CP175" s="116" t="e">
        <f>Komponento_parinkimas</f>
        <v>#N/A</v>
      </c>
      <c r="CQ175" s="116" t="e">
        <f>Komponento_parinkimas</f>
        <v>#N/A</v>
      </c>
      <c r="CR175" s="116" t="e">
        <f>Komponento_parinkimas</f>
        <v>#N/A</v>
      </c>
      <c r="CS175" s="116" t="e">
        <f>Komponento_parinkimas</f>
        <v>#N/A</v>
      </c>
      <c r="CT175" s="116" t="e">
        <f>Komponento_parinkimas</f>
        <v>#N/A</v>
      </c>
      <c r="CU175" s="116" t="e">
        <f>Komponento_parinkimas</f>
        <v>#N/A</v>
      </c>
      <c r="CV175" s="116" t="e">
        <f>Komponento_parinkimas</f>
        <v>#N/A</v>
      </c>
      <c r="CW175" s="116" t="e">
        <f>Komponento_parinkimas</f>
        <v>#N/A</v>
      </c>
      <c r="CX175" s="116" t="e">
        <f>Komponento_parinkimas</f>
        <v>#N/A</v>
      </c>
      <c r="CY175" s="116" t="e">
        <f>Komponento_parinkimas</f>
        <v>#N/A</v>
      </c>
      <c r="CZ175" s="116" t="e">
        <f>Komponento_parinkimas</f>
        <v>#N/A</v>
      </c>
      <c r="DA175" s="116" t="e">
        <f>Komponento_parinkimas</f>
        <v>#N/A</v>
      </c>
      <c r="DB175" s="116" t="e">
        <f>Komponento_parinkimas</f>
        <v>#N/A</v>
      </c>
      <c r="DC175" s="116" t="e">
        <f>Komponento_parinkimas</f>
        <v>#N/A</v>
      </c>
      <c r="DD175" s="116" t="e">
        <f>Komponento_parinkimas</f>
        <v>#N/A</v>
      </c>
      <c r="DE175" s="116" t="e">
        <f>Komponento_parinkimas</f>
        <v>#N/A</v>
      </c>
      <c r="DF175" s="116" t="e">
        <f>Komponento_parinkimas</f>
        <v>#N/A</v>
      </c>
      <c r="DG175" s="116" t="e">
        <f>Komponento_parinkimas</f>
        <v>#N/A</v>
      </c>
      <c r="DH175" s="116" t="e">
        <f>Komponento_parinkimas</f>
        <v>#N/A</v>
      </c>
    </row>
    <row r="176" spans="1:112" ht="12.45">
      <c r="A176" s="113" t="s">
        <v>528</v>
      </c>
      <c r="B176" s="114" t="s">
        <v>339</v>
      </c>
      <c r="C176" s="171"/>
      <c r="D176" s="171" t="s">
        <v>69</v>
      </c>
      <c r="E176" s="183" t="s">
        <v>69</v>
      </c>
      <c r="F176" s="183">
        <v>0</v>
      </c>
      <c r="G176" s="183" t="s">
        <v>69</v>
      </c>
      <c r="H176" s="183">
        <v>0</v>
      </c>
      <c r="I176" s="183" t="s">
        <v>69</v>
      </c>
      <c r="J176" s="183">
        <v>0</v>
      </c>
      <c r="K176" s="183">
        <f t="shared" si="17"/>
        <v>0</v>
      </c>
      <c r="L176" s="18"/>
      <c r="M176" s="116" t="e">
        <f>Komponento_parinkimas</f>
        <v>#N/A</v>
      </c>
      <c r="N176" s="116" t="e">
        <f>Komponento_parinkimas</f>
        <v>#N/A</v>
      </c>
      <c r="O176" s="116" t="e">
        <f>Komponento_parinkimas</f>
        <v>#N/A</v>
      </c>
      <c r="P176" s="116" t="e">
        <f>Komponento_parinkimas</f>
        <v>#N/A</v>
      </c>
      <c r="Q176" s="116" t="e">
        <f>Komponento_parinkimas</f>
        <v>#N/A</v>
      </c>
      <c r="R176" s="116" t="e">
        <f>Komponento_parinkimas</f>
        <v>#N/A</v>
      </c>
      <c r="S176" s="116" t="e">
        <f>Komponento_parinkimas</f>
        <v>#N/A</v>
      </c>
      <c r="T176" s="116" t="e">
        <f>Komponento_parinkimas</f>
        <v>#N/A</v>
      </c>
      <c r="U176" s="116" t="e">
        <f>Komponento_parinkimas</f>
        <v>#N/A</v>
      </c>
      <c r="V176" s="116" t="e">
        <f>Komponento_parinkimas</f>
        <v>#N/A</v>
      </c>
      <c r="W176" s="116" t="e">
        <f>Komponento_parinkimas</f>
        <v>#N/A</v>
      </c>
      <c r="X176" s="116" t="e">
        <f>Komponento_parinkimas</f>
        <v>#N/A</v>
      </c>
      <c r="Y176" s="116" t="e">
        <f>Komponento_parinkimas</f>
        <v>#N/A</v>
      </c>
      <c r="Z176" s="116" t="e">
        <f>Komponento_parinkimas</f>
        <v>#N/A</v>
      </c>
      <c r="AA176" s="116" t="e">
        <f>Komponento_parinkimas</f>
        <v>#N/A</v>
      </c>
      <c r="AB176" s="116" t="e">
        <f>Komponento_parinkimas</f>
        <v>#N/A</v>
      </c>
      <c r="AC176" s="116" t="e">
        <f>Komponento_parinkimas</f>
        <v>#N/A</v>
      </c>
      <c r="AD176" s="116" t="e">
        <f>Komponento_parinkimas</f>
        <v>#N/A</v>
      </c>
      <c r="AE176" s="116" t="e">
        <f>Komponento_parinkimas</f>
        <v>#N/A</v>
      </c>
      <c r="AF176" s="116" t="e">
        <f>Komponento_parinkimas</f>
        <v>#N/A</v>
      </c>
      <c r="AG176" s="116" t="e">
        <f>Komponento_parinkimas</f>
        <v>#N/A</v>
      </c>
      <c r="AH176" s="116" t="e">
        <f>Komponento_parinkimas</f>
        <v>#N/A</v>
      </c>
      <c r="AI176" s="116" t="e">
        <f>Komponento_parinkimas</f>
        <v>#N/A</v>
      </c>
      <c r="AJ176" s="116" t="e">
        <f>Komponento_parinkimas</f>
        <v>#N/A</v>
      </c>
      <c r="AK176" s="116" t="e">
        <f>Komponento_parinkimas</f>
        <v>#N/A</v>
      </c>
      <c r="AL176" s="116" t="e">
        <f>Komponento_parinkimas</f>
        <v>#N/A</v>
      </c>
      <c r="AM176" s="116" t="e">
        <f>Komponento_parinkimas</f>
        <v>#N/A</v>
      </c>
      <c r="AN176" s="116" t="e">
        <f>Komponento_parinkimas</f>
        <v>#N/A</v>
      </c>
      <c r="AO176" s="116" t="e">
        <f>Komponento_parinkimas</f>
        <v>#N/A</v>
      </c>
      <c r="AP176" s="116" t="e">
        <f>Komponento_parinkimas</f>
        <v>#N/A</v>
      </c>
      <c r="AQ176" s="116" t="e">
        <f>Komponento_parinkimas</f>
        <v>#N/A</v>
      </c>
      <c r="AR176" s="116" t="e">
        <f>Komponento_parinkimas</f>
        <v>#N/A</v>
      </c>
      <c r="AS176" s="116" t="e">
        <f>Komponento_parinkimas</f>
        <v>#N/A</v>
      </c>
      <c r="AT176" s="116" t="e">
        <f>Komponento_parinkimas</f>
        <v>#N/A</v>
      </c>
      <c r="AU176" s="116" t="e">
        <f>Komponento_parinkimas</f>
        <v>#N/A</v>
      </c>
      <c r="AV176" s="116" t="e">
        <f>Komponento_parinkimas</f>
        <v>#N/A</v>
      </c>
      <c r="AW176" s="116" t="e">
        <f>Komponento_parinkimas</f>
        <v>#N/A</v>
      </c>
      <c r="AX176" s="116" t="e">
        <f>Komponento_parinkimas</f>
        <v>#N/A</v>
      </c>
      <c r="AY176" s="116" t="e">
        <f>Komponento_parinkimas</f>
        <v>#N/A</v>
      </c>
      <c r="AZ176" s="116" t="e">
        <f>Komponento_parinkimas</f>
        <v>#N/A</v>
      </c>
      <c r="BA176" s="116" t="e">
        <f>Komponento_parinkimas</f>
        <v>#N/A</v>
      </c>
      <c r="BB176" s="116" t="e">
        <f>Komponento_parinkimas</f>
        <v>#N/A</v>
      </c>
      <c r="BC176" s="116" t="e">
        <f>Komponento_parinkimas</f>
        <v>#N/A</v>
      </c>
      <c r="BD176" s="116" t="e">
        <f>Komponento_parinkimas</f>
        <v>#N/A</v>
      </c>
      <c r="BE176" s="116" t="e">
        <f>Komponento_parinkimas</f>
        <v>#N/A</v>
      </c>
      <c r="BF176" s="116" t="e">
        <f>Komponento_parinkimas</f>
        <v>#N/A</v>
      </c>
      <c r="BG176" s="116" t="e">
        <f>Komponento_parinkimas</f>
        <v>#N/A</v>
      </c>
      <c r="BH176" s="116" t="e">
        <f>Komponento_parinkimas</f>
        <v>#N/A</v>
      </c>
      <c r="BI176" s="116" t="e">
        <f>Komponento_parinkimas</f>
        <v>#N/A</v>
      </c>
      <c r="BJ176" s="116" t="e">
        <f>Komponento_parinkimas</f>
        <v>#N/A</v>
      </c>
      <c r="BK176" s="116" t="e">
        <f>Komponento_parinkimas</f>
        <v>#N/A</v>
      </c>
      <c r="BL176" s="116" t="e">
        <f>Komponento_parinkimas</f>
        <v>#N/A</v>
      </c>
      <c r="BM176" s="116" t="e">
        <f>Komponento_parinkimas</f>
        <v>#N/A</v>
      </c>
      <c r="BN176" s="116" t="e">
        <f>Komponento_parinkimas</f>
        <v>#N/A</v>
      </c>
      <c r="BO176" s="116" t="e">
        <f>Komponento_parinkimas</f>
        <v>#N/A</v>
      </c>
      <c r="BP176" s="116" t="e">
        <f>Komponento_parinkimas</f>
        <v>#N/A</v>
      </c>
      <c r="BQ176" s="116" t="e">
        <f>Komponento_parinkimas</f>
        <v>#N/A</v>
      </c>
      <c r="BR176" s="116" t="e">
        <f>Komponento_parinkimas</f>
        <v>#N/A</v>
      </c>
      <c r="BS176" s="116" t="e">
        <f>Komponento_parinkimas</f>
        <v>#N/A</v>
      </c>
      <c r="BT176" s="116" t="e">
        <f>Komponento_parinkimas</f>
        <v>#N/A</v>
      </c>
      <c r="BU176" s="116" t="e">
        <f>Komponento_parinkimas</f>
        <v>#N/A</v>
      </c>
      <c r="BV176" s="116" t="e">
        <f>Komponento_parinkimas</f>
        <v>#N/A</v>
      </c>
      <c r="BW176" s="116" t="e">
        <f>Komponento_parinkimas</f>
        <v>#N/A</v>
      </c>
      <c r="BX176" s="116" t="e">
        <f>Komponento_parinkimas</f>
        <v>#N/A</v>
      </c>
      <c r="BY176" s="116" t="e">
        <f>Komponento_parinkimas</f>
        <v>#N/A</v>
      </c>
      <c r="BZ176" s="116" t="e">
        <f>Komponento_parinkimas</f>
        <v>#N/A</v>
      </c>
      <c r="CA176" s="116" t="e">
        <f>Komponento_parinkimas</f>
        <v>#N/A</v>
      </c>
      <c r="CB176" s="116" t="e">
        <f>Komponento_parinkimas</f>
        <v>#N/A</v>
      </c>
      <c r="CC176" s="116" t="e">
        <f>Komponento_parinkimas</f>
        <v>#N/A</v>
      </c>
      <c r="CD176" s="116" t="e">
        <f>Komponento_parinkimas</f>
        <v>#N/A</v>
      </c>
      <c r="CE176" s="116" t="e">
        <f>Komponento_parinkimas</f>
        <v>#N/A</v>
      </c>
      <c r="CF176" s="116" t="e">
        <f>Komponento_parinkimas</f>
        <v>#N/A</v>
      </c>
      <c r="CG176" s="116" t="e">
        <f>Komponento_parinkimas</f>
        <v>#N/A</v>
      </c>
      <c r="CH176" s="116" t="e">
        <f>Komponento_parinkimas</f>
        <v>#N/A</v>
      </c>
      <c r="CI176" s="116" t="e">
        <f>Komponento_parinkimas</f>
        <v>#N/A</v>
      </c>
      <c r="CJ176" s="116" t="e">
        <f>Komponento_parinkimas</f>
        <v>#N/A</v>
      </c>
      <c r="CK176" s="116" t="e">
        <f>Komponento_parinkimas</f>
        <v>#N/A</v>
      </c>
      <c r="CL176" s="116" t="e">
        <f>Komponento_parinkimas</f>
        <v>#N/A</v>
      </c>
      <c r="CM176" s="116" t="e">
        <f>Komponento_parinkimas</f>
        <v>#N/A</v>
      </c>
      <c r="CN176" s="116" t="e">
        <f>Komponento_parinkimas</f>
        <v>#N/A</v>
      </c>
      <c r="CO176" s="116" t="e">
        <f>Komponento_parinkimas</f>
        <v>#N/A</v>
      </c>
      <c r="CP176" s="116" t="e">
        <f>Komponento_parinkimas</f>
        <v>#N/A</v>
      </c>
      <c r="CQ176" s="116" t="e">
        <f>Komponento_parinkimas</f>
        <v>#N/A</v>
      </c>
      <c r="CR176" s="116" t="e">
        <f>Komponento_parinkimas</f>
        <v>#N/A</v>
      </c>
      <c r="CS176" s="116" t="e">
        <f>Komponento_parinkimas</f>
        <v>#N/A</v>
      </c>
      <c r="CT176" s="116" t="e">
        <f>Komponento_parinkimas</f>
        <v>#N/A</v>
      </c>
      <c r="CU176" s="116" t="e">
        <f>Komponento_parinkimas</f>
        <v>#N/A</v>
      </c>
      <c r="CV176" s="116" t="e">
        <f>Komponento_parinkimas</f>
        <v>#N/A</v>
      </c>
      <c r="CW176" s="116" t="e">
        <f>Komponento_parinkimas</f>
        <v>#N/A</v>
      </c>
      <c r="CX176" s="116" t="e">
        <f>Komponento_parinkimas</f>
        <v>#N/A</v>
      </c>
      <c r="CY176" s="116" t="e">
        <f>Komponento_parinkimas</f>
        <v>#N/A</v>
      </c>
      <c r="CZ176" s="116" t="e">
        <f>Komponento_parinkimas</f>
        <v>#N/A</v>
      </c>
      <c r="DA176" s="116" t="e">
        <f>Komponento_parinkimas</f>
        <v>#N/A</v>
      </c>
      <c r="DB176" s="116" t="e">
        <f>Komponento_parinkimas</f>
        <v>#N/A</v>
      </c>
      <c r="DC176" s="116" t="e">
        <f>Komponento_parinkimas</f>
        <v>#N/A</v>
      </c>
      <c r="DD176" s="116" t="e">
        <f>Komponento_parinkimas</f>
        <v>#N/A</v>
      </c>
      <c r="DE176" s="116" t="e">
        <f>Komponento_parinkimas</f>
        <v>#N/A</v>
      </c>
      <c r="DF176" s="116" t="e">
        <f>Komponento_parinkimas</f>
        <v>#N/A</v>
      </c>
      <c r="DG176" s="116" t="e">
        <f>Komponento_parinkimas</f>
        <v>#N/A</v>
      </c>
      <c r="DH176" s="116" t="e">
        <f>Komponento_parinkimas</f>
        <v>#N/A</v>
      </c>
    </row>
    <row r="177" spans="1:112" ht="12.45">
      <c r="A177" s="113" t="s">
        <v>528</v>
      </c>
      <c r="B177" s="114" t="s">
        <v>340</v>
      </c>
      <c r="C177" s="171"/>
      <c r="D177" s="171" t="s">
        <v>69</v>
      </c>
      <c r="E177" s="183" t="s">
        <v>69</v>
      </c>
      <c r="F177" s="183">
        <v>0</v>
      </c>
      <c r="G177" s="183" t="s">
        <v>69</v>
      </c>
      <c r="H177" s="183">
        <v>0</v>
      </c>
      <c r="I177" s="183" t="s">
        <v>69</v>
      </c>
      <c r="J177" s="183">
        <v>0</v>
      </c>
      <c r="K177" s="183">
        <f t="shared" si="17"/>
        <v>0</v>
      </c>
      <c r="L177" s="18"/>
      <c r="M177" s="116" t="e">
        <f>Komponento_parinkimas</f>
        <v>#N/A</v>
      </c>
      <c r="N177" s="116" t="e">
        <f>Komponento_parinkimas</f>
        <v>#N/A</v>
      </c>
      <c r="O177" s="116" t="e">
        <f>Komponento_parinkimas</f>
        <v>#N/A</v>
      </c>
      <c r="P177" s="116" t="e">
        <f>Komponento_parinkimas</f>
        <v>#N/A</v>
      </c>
      <c r="Q177" s="116" t="e">
        <f>Komponento_parinkimas</f>
        <v>#N/A</v>
      </c>
      <c r="R177" s="116" t="e">
        <f>Komponento_parinkimas</f>
        <v>#N/A</v>
      </c>
      <c r="S177" s="116" t="e">
        <f>Komponento_parinkimas</f>
        <v>#N/A</v>
      </c>
      <c r="T177" s="116" t="e">
        <f>Komponento_parinkimas</f>
        <v>#N/A</v>
      </c>
      <c r="U177" s="116" t="e">
        <f>Komponento_parinkimas</f>
        <v>#N/A</v>
      </c>
      <c r="V177" s="116" t="e">
        <f>Komponento_parinkimas</f>
        <v>#N/A</v>
      </c>
      <c r="W177" s="116" t="e">
        <f>Komponento_parinkimas</f>
        <v>#N/A</v>
      </c>
      <c r="X177" s="116" t="e">
        <f>Komponento_parinkimas</f>
        <v>#N/A</v>
      </c>
      <c r="Y177" s="116" t="e">
        <f>Komponento_parinkimas</f>
        <v>#N/A</v>
      </c>
      <c r="Z177" s="116" t="e">
        <f>Komponento_parinkimas</f>
        <v>#N/A</v>
      </c>
      <c r="AA177" s="116" t="e">
        <f>Komponento_parinkimas</f>
        <v>#N/A</v>
      </c>
      <c r="AB177" s="116" t="e">
        <f>Komponento_parinkimas</f>
        <v>#N/A</v>
      </c>
      <c r="AC177" s="116" t="e">
        <f>Komponento_parinkimas</f>
        <v>#N/A</v>
      </c>
      <c r="AD177" s="116" t="e">
        <f>Komponento_parinkimas</f>
        <v>#N/A</v>
      </c>
      <c r="AE177" s="116" t="e">
        <f>Komponento_parinkimas</f>
        <v>#N/A</v>
      </c>
      <c r="AF177" s="116" t="e">
        <f>Komponento_parinkimas</f>
        <v>#N/A</v>
      </c>
      <c r="AG177" s="116" t="e">
        <f>Komponento_parinkimas</f>
        <v>#N/A</v>
      </c>
      <c r="AH177" s="116" t="e">
        <f>Komponento_parinkimas</f>
        <v>#N/A</v>
      </c>
      <c r="AI177" s="116" t="e">
        <f>Komponento_parinkimas</f>
        <v>#N/A</v>
      </c>
      <c r="AJ177" s="116" t="e">
        <f>Komponento_parinkimas</f>
        <v>#N/A</v>
      </c>
      <c r="AK177" s="116" t="e">
        <f>Komponento_parinkimas</f>
        <v>#N/A</v>
      </c>
      <c r="AL177" s="116" t="e">
        <f>Komponento_parinkimas</f>
        <v>#N/A</v>
      </c>
      <c r="AM177" s="116" t="e">
        <f>Komponento_parinkimas</f>
        <v>#N/A</v>
      </c>
      <c r="AN177" s="116" t="e">
        <f>Komponento_parinkimas</f>
        <v>#N/A</v>
      </c>
      <c r="AO177" s="116" t="e">
        <f>Komponento_parinkimas</f>
        <v>#N/A</v>
      </c>
      <c r="AP177" s="116" t="e">
        <f>Komponento_parinkimas</f>
        <v>#N/A</v>
      </c>
      <c r="AQ177" s="116" t="e">
        <f>Komponento_parinkimas</f>
        <v>#N/A</v>
      </c>
      <c r="AR177" s="116" t="e">
        <f>Komponento_parinkimas</f>
        <v>#N/A</v>
      </c>
      <c r="AS177" s="116" t="e">
        <f>Komponento_parinkimas</f>
        <v>#N/A</v>
      </c>
      <c r="AT177" s="116" t="e">
        <f>Komponento_parinkimas</f>
        <v>#N/A</v>
      </c>
      <c r="AU177" s="116" t="e">
        <f>Komponento_parinkimas</f>
        <v>#N/A</v>
      </c>
      <c r="AV177" s="116" t="e">
        <f>Komponento_parinkimas</f>
        <v>#N/A</v>
      </c>
      <c r="AW177" s="116" t="e">
        <f>Komponento_parinkimas</f>
        <v>#N/A</v>
      </c>
      <c r="AX177" s="116" t="e">
        <f>Komponento_parinkimas</f>
        <v>#N/A</v>
      </c>
      <c r="AY177" s="116" t="e">
        <f>Komponento_parinkimas</f>
        <v>#N/A</v>
      </c>
      <c r="AZ177" s="116" t="e">
        <f>Komponento_parinkimas</f>
        <v>#N/A</v>
      </c>
      <c r="BA177" s="116" t="e">
        <f>Komponento_parinkimas</f>
        <v>#N/A</v>
      </c>
      <c r="BB177" s="116" t="e">
        <f>Komponento_parinkimas</f>
        <v>#N/A</v>
      </c>
      <c r="BC177" s="116" t="e">
        <f>Komponento_parinkimas</f>
        <v>#N/A</v>
      </c>
      <c r="BD177" s="116" t="e">
        <f>Komponento_parinkimas</f>
        <v>#N/A</v>
      </c>
      <c r="BE177" s="116" t="e">
        <f>Komponento_parinkimas</f>
        <v>#N/A</v>
      </c>
      <c r="BF177" s="116" t="e">
        <f>Komponento_parinkimas</f>
        <v>#N/A</v>
      </c>
      <c r="BG177" s="116" t="e">
        <f>Komponento_parinkimas</f>
        <v>#N/A</v>
      </c>
      <c r="BH177" s="116" t="e">
        <f>Komponento_parinkimas</f>
        <v>#N/A</v>
      </c>
      <c r="BI177" s="116" t="e">
        <f>Komponento_parinkimas</f>
        <v>#N/A</v>
      </c>
      <c r="BJ177" s="116" t="e">
        <f>Komponento_parinkimas</f>
        <v>#N/A</v>
      </c>
      <c r="BK177" s="116" t="e">
        <f>Komponento_parinkimas</f>
        <v>#N/A</v>
      </c>
      <c r="BL177" s="116" t="e">
        <f>Komponento_parinkimas</f>
        <v>#N/A</v>
      </c>
      <c r="BM177" s="116" t="e">
        <f>Komponento_parinkimas</f>
        <v>#N/A</v>
      </c>
      <c r="BN177" s="116" t="e">
        <f>Komponento_parinkimas</f>
        <v>#N/A</v>
      </c>
      <c r="BO177" s="116" t="e">
        <f>Komponento_parinkimas</f>
        <v>#N/A</v>
      </c>
      <c r="BP177" s="116" t="e">
        <f>Komponento_parinkimas</f>
        <v>#N/A</v>
      </c>
      <c r="BQ177" s="116" t="e">
        <f>Komponento_parinkimas</f>
        <v>#N/A</v>
      </c>
      <c r="BR177" s="116" t="e">
        <f>Komponento_parinkimas</f>
        <v>#N/A</v>
      </c>
      <c r="BS177" s="116" t="e">
        <f>Komponento_parinkimas</f>
        <v>#N/A</v>
      </c>
      <c r="BT177" s="116" t="e">
        <f>Komponento_parinkimas</f>
        <v>#N/A</v>
      </c>
      <c r="BU177" s="116" t="e">
        <f>Komponento_parinkimas</f>
        <v>#N/A</v>
      </c>
      <c r="BV177" s="116" t="e">
        <f>Komponento_parinkimas</f>
        <v>#N/A</v>
      </c>
      <c r="BW177" s="116" t="e">
        <f>Komponento_parinkimas</f>
        <v>#N/A</v>
      </c>
      <c r="BX177" s="116" t="e">
        <f>Komponento_parinkimas</f>
        <v>#N/A</v>
      </c>
      <c r="BY177" s="116" t="e">
        <f>Komponento_parinkimas</f>
        <v>#N/A</v>
      </c>
      <c r="BZ177" s="116" t="e">
        <f>Komponento_parinkimas</f>
        <v>#N/A</v>
      </c>
      <c r="CA177" s="116" t="e">
        <f>Komponento_parinkimas</f>
        <v>#N/A</v>
      </c>
      <c r="CB177" s="116" t="e">
        <f>Komponento_parinkimas</f>
        <v>#N/A</v>
      </c>
      <c r="CC177" s="116" t="e">
        <f>Komponento_parinkimas</f>
        <v>#N/A</v>
      </c>
      <c r="CD177" s="116" t="e">
        <f>Komponento_parinkimas</f>
        <v>#N/A</v>
      </c>
      <c r="CE177" s="116" t="e">
        <f>Komponento_parinkimas</f>
        <v>#N/A</v>
      </c>
      <c r="CF177" s="116" t="e">
        <f>Komponento_parinkimas</f>
        <v>#N/A</v>
      </c>
      <c r="CG177" s="116" t="e">
        <f>Komponento_parinkimas</f>
        <v>#N/A</v>
      </c>
      <c r="CH177" s="116" t="e">
        <f>Komponento_parinkimas</f>
        <v>#N/A</v>
      </c>
      <c r="CI177" s="116" t="e">
        <f>Komponento_parinkimas</f>
        <v>#N/A</v>
      </c>
      <c r="CJ177" s="116" t="e">
        <f>Komponento_parinkimas</f>
        <v>#N/A</v>
      </c>
      <c r="CK177" s="116" t="e">
        <f>Komponento_parinkimas</f>
        <v>#N/A</v>
      </c>
      <c r="CL177" s="116" t="e">
        <f>Komponento_parinkimas</f>
        <v>#N/A</v>
      </c>
      <c r="CM177" s="116" t="e">
        <f>Komponento_parinkimas</f>
        <v>#N/A</v>
      </c>
      <c r="CN177" s="116" t="e">
        <f>Komponento_parinkimas</f>
        <v>#N/A</v>
      </c>
      <c r="CO177" s="116" t="e">
        <f>Komponento_parinkimas</f>
        <v>#N/A</v>
      </c>
      <c r="CP177" s="116" t="e">
        <f>Komponento_parinkimas</f>
        <v>#N/A</v>
      </c>
      <c r="CQ177" s="116" t="e">
        <f>Komponento_parinkimas</f>
        <v>#N/A</v>
      </c>
      <c r="CR177" s="116" t="e">
        <f>Komponento_parinkimas</f>
        <v>#N/A</v>
      </c>
      <c r="CS177" s="116" t="e">
        <f>Komponento_parinkimas</f>
        <v>#N/A</v>
      </c>
      <c r="CT177" s="116" t="e">
        <f>Komponento_parinkimas</f>
        <v>#N/A</v>
      </c>
      <c r="CU177" s="116" t="e">
        <f>Komponento_parinkimas</f>
        <v>#N/A</v>
      </c>
      <c r="CV177" s="116" t="e">
        <f>Komponento_parinkimas</f>
        <v>#N/A</v>
      </c>
      <c r="CW177" s="116" t="e">
        <f>Komponento_parinkimas</f>
        <v>#N/A</v>
      </c>
      <c r="CX177" s="116" t="e">
        <f>Komponento_parinkimas</f>
        <v>#N/A</v>
      </c>
      <c r="CY177" s="116" t="e">
        <f>Komponento_parinkimas</f>
        <v>#N/A</v>
      </c>
      <c r="CZ177" s="116" t="e">
        <f>Komponento_parinkimas</f>
        <v>#N/A</v>
      </c>
      <c r="DA177" s="116" t="e">
        <f>Komponento_parinkimas</f>
        <v>#N/A</v>
      </c>
      <c r="DB177" s="116" t="e">
        <f>Komponento_parinkimas</f>
        <v>#N/A</v>
      </c>
      <c r="DC177" s="116" t="e">
        <f>Komponento_parinkimas</f>
        <v>#N/A</v>
      </c>
      <c r="DD177" s="116" t="e">
        <f>Komponento_parinkimas</f>
        <v>#N/A</v>
      </c>
      <c r="DE177" s="116" t="e">
        <f>Komponento_parinkimas</f>
        <v>#N/A</v>
      </c>
      <c r="DF177" s="116" t="e">
        <f>Komponento_parinkimas</f>
        <v>#N/A</v>
      </c>
      <c r="DG177" s="116" t="e">
        <f>Komponento_parinkimas</f>
        <v>#N/A</v>
      </c>
      <c r="DH177" s="116" t="e">
        <f>Komponento_parinkimas</f>
        <v>#N/A</v>
      </c>
    </row>
    <row r="178" spans="1:112" ht="12.45">
      <c r="A178" s="113" t="s">
        <v>528</v>
      </c>
      <c r="B178" s="114" t="s">
        <v>341</v>
      </c>
      <c r="C178" s="171"/>
      <c r="D178" s="171" t="s">
        <v>69</v>
      </c>
      <c r="E178" s="183" t="s">
        <v>69</v>
      </c>
      <c r="F178" s="183">
        <v>0</v>
      </c>
      <c r="G178" s="183" t="s">
        <v>69</v>
      </c>
      <c r="H178" s="183">
        <v>0</v>
      </c>
      <c r="I178" s="183" t="s">
        <v>69</v>
      </c>
      <c r="J178" s="183">
        <v>0</v>
      </c>
      <c r="K178" s="183">
        <f t="shared" si="17"/>
        <v>0</v>
      </c>
      <c r="L178" s="18"/>
      <c r="M178" s="116" t="e">
        <f>Komponento_parinkimas</f>
        <v>#N/A</v>
      </c>
      <c r="N178" s="116" t="e">
        <f>Komponento_parinkimas</f>
        <v>#N/A</v>
      </c>
      <c r="O178" s="116" t="e">
        <f>Komponento_parinkimas</f>
        <v>#N/A</v>
      </c>
      <c r="P178" s="116" t="e">
        <f>Komponento_parinkimas</f>
        <v>#N/A</v>
      </c>
      <c r="Q178" s="116" t="e">
        <f>Komponento_parinkimas</f>
        <v>#N/A</v>
      </c>
      <c r="R178" s="116" t="e">
        <f>Komponento_parinkimas</f>
        <v>#N/A</v>
      </c>
      <c r="S178" s="116" t="e">
        <f>Komponento_parinkimas</f>
        <v>#N/A</v>
      </c>
      <c r="T178" s="116" t="e">
        <f>Komponento_parinkimas</f>
        <v>#N/A</v>
      </c>
      <c r="U178" s="116" t="e">
        <f>Komponento_parinkimas</f>
        <v>#N/A</v>
      </c>
      <c r="V178" s="116" t="e">
        <f>Komponento_parinkimas</f>
        <v>#N/A</v>
      </c>
      <c r="W178" s="116" t="e">
        <f>Komponento_parinkimas</f>
        <v>#N/A</v>
      </c>
      <c r="X178" s="116" t="e">
        <f>Komponento_parinkimas</f>
        <v>#N/A</v>
      </c>
      <c r="Y178" s="116" t="e">
        <f>Komponento_parinkimas</f>
        <v>#N/A</v>
      </c>
      <c r="Z178" s="116" t="e">
        <f>Komponento_parinkimas</f>
        <v>#N/A</v>
      </c>
      <c r="AA178" s="116" t="e">
        <f>Komponento_parinkimas</f>
        <v>#N/A</v>
      </c>
      <c r="AB178" s="116" t="e">
        <f>Komponento_parinkimas</f>
        <v>#N/A</v>
      </c>
      <c r="AC178" s="116" t="e">
        <f>Komponento_parinkimas</f>
        <v>#N/A</v>
      </c>
      <c r="AD178" s="116" t="e">
        <f>Komponento_parinkimas</f>
        <v>#N/A</v>
      </c>
      <c r="AE178" s="116" t="e">
        <f>Komponento_parinkimas</f>
        <v>#N/A</v>
      </c>
      <c r="AF178" s="116" t="e">
        <f>Komponento_parinkimas</f>
        <v>#N/A</v>
      </c>
      <c r="AG178" s="116" t="e">
        <f>Komponento_parinkimas</f>
        <v>#N/A</v>
      </c>
      <c r="AH178" s="116" t="e">
        <f>Komponento_parinkimas</f>
        <v>#N/A</v>
      </c>
      <c r="AI178" s="116" t="e">
        <f>Komponento_parinkimas</f>
        <v>#N/A</v>
      </c>
      <c r="AJ178" s="116" t="e">
        <f>Komponento_parinkimas</f>
        <v>#N/A</v>
      </c>
      <c r="AK178" s="116" t="e">
        <f>Komponento_parinkimas</f>
        <v>#N/A</v>
      </c>
      <c r="AL178" s="116" t="e">
        <f>Komponento_parinkimas</f>
        <v>#N/A</v>
      </c>
      <c r="AM178" s="116" t="e">
        <f>Komponento_parinkimas</f>
        <v>#N/A</v>
      </c>
      <c r="AN178" s="116" t="e">
        <f>Komponento_parinkimas</f>
        <v>#N/A</v>
      </c>
      <c r="AO178" s="116" t="e">
        <f>Komponento_parinkimas</f>
        <v>#N/A</v>
      </c>
      <c r="AP178" s="116" t="e">
        <f>Komponento_parinkimas</f>
        <v>#N/A</v>
      </c>
      <c r="AQ178" s="116" t="e">
        <f>Komponento_parinkimas</f>
        <v>#N/A</v>
      </c>
      <c r="AR178" s="116" t="e">
        <f>Komponento_parinkimas</f>
        <v>#N/A</v>
      </c>
      <c r="AS178" s="116" t="e">
        <f>Komponento_parinkimas</f>
        <v>#N/A</v>
      </c>
      <c r="AT178" s="116" t="e">
        <f>Komponento_parinkimas</f>
        <v>#N/A</v>
      </c>
      <c r="AU178" s="116" t="e">
        <f>Komponento_parinkimas</f>
        <v>#N/A</v>
      </c>
      <c r="AV178" s="116" t="e">
        <f>Komponento_parinkimas</f>
        <v>#N/A</v>
      </c>
      <c r="AW178" s="116" t="e">
        <f>Komponento_parinkimas</f>
        <v>#N/A</v>
      </c>
      <c r="AX178" s="116" t="e">
        <f>Komponento_parinkimas</f>
        <v>#N/A</v>
      </c>
      <c r="AY178" s="116" t="e">
        <f>Komponento_parinkimas</f>
        <v>#N/A</v>
      </c>
      <c r="AZ178" s="116" t="e">
        <f>Komponento_parinkimas</f>
        <v>#N/A</v>
      </c>
      <c r="BA178" s="116" t="e">
        <f>Komponento_parinkimas</f>
        <v>#N/A</v>
      </c>
      <c r="BB178" s="116" t="e">
        <f>Komponento_parinkimas</f>
        <v>#N/A</v>
      </c>
      <c r="BC178" s="116" t="e">
        <f>Komponento_parinkimas</f>
        <v>#N/A</v>
      </c>
      <c r="BD178" s="116" t="e">
        <f>Komponento_parinkimas</f>
        <v>#N/A</v>
      </c>
      <c r="BE178" s="116" t="e">
        <f>Komponento_parinkimas</f>
        <v>#N/A</v>
      </c>
      <c r="BF178" s="116" t="e">
        <f>Komponento_parinkimas</f>
        <v>#N/A</v>
      </c>
      <c r="BG178" s="116" t="e">
        <f>Komponento_parinkimas</f>
        <v>#N/A</v>
      </c>
      <c r="BH178" s="116" t="e">
        <f>Komponento_parinkimas</f>
        <v>#N/A</v>
      </c>
      <c r="BI178" s="116" t="e">
        <f>Komponento_parinkimas</f>
        <v>#N/A</v>
      </c>
      <c r="BJ178" s="116" t="e">
        <f>Komponento_parinkimas</f>
        <v>#N/A</v>
      </c>
      <c r="BK178" s="116" t="e">
        <f>Komponento_parinkimas</f>
        <v>#N/A</v>
      </c>
      <c r="BL178" s="116" t="e">
        <f>Komponento_parinkimas</f>
        <v>#N/A</v>
      </c>
      <c r="BM178" s="116" t="e">
        <f>Komponento_parinkimas</f>
        <v>#N/A</v>
      </c>
      <c r="BN178" s="116" t="e">
        <f>Komponento_parinkimas</f>
        <v>#N/A</v>
      </c>
      <c r="BO178" s="116" t="e">
        <f>Komponento_parinkimas</f>
        <v>#N/A</v>
      </c>
      <c r="BP178" s="116" t="e">
        <f>Komponento_parinkimas</f>
        <v>#N/A</v>
      </c>
      <c r="BQ178" s="116" t="e">
        <f>Komponento_parinkimas</f>
        <v>#N/A</v>
      </c>
      <c r="BR178" s="116" t="e">
        <f>Komponento_parinkimas</f>
        <v>#N/A</v>
      </c>
      <c r="BS178" s="116" t="e">
        <f>Komponento_parinkimas</f>
        <v>#N/A</v>
      </c>
      <c r="BT178" s="116" t="e">
        <f>Komponento_parinkimas</f>
        <v>#N/A</v>
      </c>
      <c r="BU178" s="116" t="e">
        <f>Komponento_parinkimas</f>
        <v>#N/A</v>
      </c>
      <c r="BV178" s="116" t="e">
        <f>Komponento_parinkimas</f>
        <v>#N/A</v>
      </c>
      <c r="BW178" s="116" t="e">
        <f>Komponento_parinkimas</f>
        <v>#N/A</v>
      </c>
      <c r="BX178" s="116" t="e">
        <f>Komponento_parinkimas</f>
        <v>#N/A</v>
      </c>
      <c r="BY178" s="116" t="e">
        <f>Komponento_parinkimas</f>
        <v>#N/A</v>
      </c>
      <c r="BZ178" s="116" t="e">
        <f>Komponento_parinkimas</f>
        <v>#N/A</v>
      </c>
      <c r="CA178" s="116" t="e">
        <f>Komponento_parinkimas</f>
        <v>#N/A</v>
      </c>
      <c r="CB178" s="116" t="e">
        <f>Komponento_parinkimas</f>
        <v>#N/A</v>
      </c>
      <c r="CC178" s="116" t="e">
        <f>Komponento_parinkimas</f>
        <v>#N/A</v>
      </c>
      <c r="CD178" s="116" t="e">
        <f>Komponento_parinkimas</f>
        <v>#N/A</v>
      </c>
      <c r="CE178" s="116" t="e">
        <f>Komponento_parinkimas</f>
        <v>#N/A</v>
      </c>
      <c r="CF178" s="116" t="e">
        <f>Komponento_parinkimas</f>
        <v>#N/A</v>
      </c>
      <c r="CG178" s="116" t="e">
        <f>Komponento_parinkimas</f>
        <v>#N/A</v>
      </c>
      <c r="CH178" s="116" t="e">
        <f>Komponento_parinkimas</f>
        <v>#N/A</v>
      </c>
      <c r="CI178" s="116" t="e">
        <f>Komponento_parinkimas</f>
        <v>#N/A</v>
      </c>
      <c r="CJ178" s="116" t="e">
        <f>Komponento_parinkimas</f>
        <v>#N/A</v>
      </c>
      <c r="CK178" s="116" t="e">
        <f>Komponento_parinkimas</f>
        <v>#N/A</v>
      </c>
      <c r="CL178" s="116" t="e">
        <f>Komponento_parinkimas</f>
        <v>#N/A</v>
      </c>
      <c r="CM178" s="116" t="e">
        <f>Komponento_parinkimas</f>
        <v>#N/A</v>
      </c>
      <c r="CN178" s="116" t="e">
        <f>Komponento_parinkimas</f>
        <v>#N/A</v>
      </c>
      <c r="CO178" s="116" t="e">
        <f>Komponento_parinkimas</f>
        <v>#N/A</v>
      </c>
      <c r="CP178" s="116" t="e">
        <f>Komponento_parinkimas</f>
        <v>#N/A</v>
      </c>
      <c r="CQ178" s="116" t="e">
        <f>Komponento_parinkimas</f>
        <v>#N/A</v>
      </c>
      <c r="CR178" s="116" t="e">
        <f>Komponento_parinkimas</f>
        <v>#N/A</v>
      </c>
      <c r="CS178" s="116" t="e">
        <f>Komponento_parinkimas</f>
        <v>#N/A</v>
      </c>
      <c r="CT178" s="116" t="e">
        <f>Komponento_parinkimas</f>
        <v>#N/A</v>
      </c>
      <c r="CU178" s="116" t="e">
        <f>Komponento_parinkimas</f>
        <v>#N/A</v>
      </c>
      <c r="CV178" s="116" t="e">
        <f>Komponento_parinkimas</f>
        <v>#N/A</v>
      </c>
      <c r="CW178" s="116" t="e">
        <f>Komponento_parinkimas</f>
        <v>#N/A</v>
      </c>
      <c r="CX178" s="116" t="e">
        <f>Komponento_parinkimas</f>
        <v>#N/A</v>
      </c>
      <c r="CY178" s="116" t="e">
        <f>Komponento_parinkimas</f>
        <v>#N/A</v>
      </c>
      <c r="CZ178" s="116" t="e">
        <f>Komponento_parinkimas</f>
        <v>#N/A</v>
      </c>
      <c r="DA178" s="116" t="e">
        <f>Komponento_parinkimas</f>
        <v>#N/A</v>
      </c>
      <c r="DB178" s="116" t="e">
        <f>Komponento_parinkimas</f>
        <v>#N/A</v>
      </c>
      <c r="DC178" s="116" t="e">
        <f>Komponento_parinkimas</f>
        <v>#N/A</v>
      </c>
      <c r="DD178" s="116" t="e">
        <f>Komponento_parinkimas</f>
        <v>#N/A</v>
      </c>
      <c r="DE178" s="116" t="e">
        <f>Komponento_parinkimas</f>
        <v>#N/A</v>
      </c>
      <c r="DF178" s="116" t="e">
        <f>Komponento_parinkimas</f>
        <v>#N/A</v>
      </c>
      <c r="DG178" s="116" t="e">
        <f>Komponento_parinkimas</f>
        <v>#N/A</v>
      </c>
      <c r="DH178" s="116" t="e">
        <f>Komponento_parinkimas</f>
        <v>#N/A</v>
      </c>
    </row>
    <row r="179" spans="1:112" ht="12.45">
      <c r="A179" s="113" t="s">
        <v>528</v>
      </c>
      <c r="B179" s="114" t="s">
        <v>342</v>
      </c>
      <c r="C179" s="171"/>
      <c r="D179" s="171" t="s">
        <v>69</v>
      </c>
      <c r="E179" s="183" t="s">
        <v>69</v>
      </c>
      <c r="F179" s="183">
        <v>0</v>
      </c>
      <c r="G179" s="183" t="s">
        <v>69</v>
      </c>
      <c r="H179" s="183">
        <v>0</v>
      </c>
      <c r="I179" s="183" t="s">
        <v>69</v>
      </c>
      <c r="J179" s="183">
        <v>0</v>
      </c>
      <c r="K179" s="183">
        <f t="shared" si="17"/>
        <v>0</v>
      </c>
      <c r="L179" s="18"/>
      <c r="M179" s="116" t="e">
        <f>Komponento_parinkimas</f>
        <v>#N/A</v>
      </c>
      <c r="N179" s="116" t="e">
        <f>Komponento_parinkimas</f>
        <v>#N/A</v>
      </c>
      <c r="O179" s="116" t="e">
        <f>Komponento_parinkimas</f>
        <v>#N/A</v>
      </c>
      <c r="P179" s="116" t="e">
        <f>Komponento_parinkimas</f>
        <v>#N/A</v>
      </c>
      <c r="Q179" s="116" t="e">
        <f>Komponento_parinkimas</f>
        <v>#N/A</v>
      </c>
      <c r="R179" s="116" t="e">
        <f>Komponento_parinkimas</f>
        <v>#N/A</v>
      </c>
      <c r="S179" s="116" t="e">
        <f>Komponento_parinkimas</f>
        <v>#N/A</v>
      </c>
      <c r="T179" s="116" t="e">
        <f>Komponento_parinkimas</f>
        <v>#N/A</v>
      </c>
      <c r="U179" s="116" t="e">
        <f>Komponento_parinkimas</f>
        <v>#N/A</v>
      </c>
      <c r="V179" s="116" t="e">
        <f>Komponento_parinkimas</f>
        <v>#N/A</v>
      </c>
      <c r="W179" s="116" t="e">
        <f>Komponento_parinkimas</f>
        <v>#N/A</v>
      </c>
      <c r="X179" s="116" t="e">
        <f>Komponento_parinkimas</f>
        <v>#N/A</v>
      </c>
      <c r="Y179" s="116" t="e">
        <f>Komponento_parinkimas</f>
        <v>#N/A</v>
      </c>
      <c r="Z179" s="116" t="e">
        <f>Komponento_parinkimas</f>
        <v>#N/A</v>
      </c>
      <c r="AA179" s="116" t="e">
        <f>Komponento_parinkimas</f>
        <v>#N/A</v>
      </c>
      <c r="AB179" s="116" t="e">
        <f>Komponento_parinkimas</f>
        <v>#N/A</v>
      </c>
      <c r="AC179" s="116" t="e">
        <f>Komponento_parinkimas</f>
        <v>#N/A</v>
      </c>
      <c r="AD179" s="116" t="e">
        <f>Komponento_parinkimas</f>
        <v>#N/A</v>
      </c>
      <c r="AE179" s="116" t="e">
        <f>Komponento_parinkimas</f>
        <v>#N/A</v>
      </c>
      <c r="AF179" s="116" t="e">
        <f>Komponento_parinkimas</f>
        <v>#N/A</v>
      </c>
      <c r="AG179" s="116" t="e">
        <f>Komponento_parinkimas</f>
        <v>#N/A</v>
      </c>
      <c r="AH179" s="116" t="e">
        <f>Komponento_parinkimas</f>
        <v>#N/A</v>
      </c>
      <c r="AI179" s="116" t="e">
        <f>Komponento_parinkimas</f>
        <v>#N/A</v>
      </c>
      <c r="AJ179" s="116" t="e">
        <f>Komponento_parinkimas</f>
        <v>#N/A</v>
      </c>
      <c r="AK179" s="116" t="e">
        <f>Komponento_parinkimas</f>
        <v>#N/A</v>
      </c>
      <c r="AL179" s="116" t="e">
        <f>Komponento_parinkimas</f>
        <v>#N/A</v>
      </c>
      <c r="AM179" s="116" t="e">
        <f>Komponento_parinkimas</f>
        <v>#N/A</v>
      </c>
      <c r="AN179" s="116" t="e">
        <f>Komponento_parinkimas</f>
        <v>#N/A</v>
      </c>
      <c r="AO179" s="116" t="e">
        <f>Komponento_parinkimas</f>
        <v>#N/A</v>
      </c>
      <c r="AP179" s="116" t="e">
        <f>Komponento_parinkimas</f>
        <v>#N/A</v>
      </c>
      <c r="AQ179" s="116" t="e">
        <f>Komponento_parinkimas</f>
        <v>#N/A</v>
      </c>
      <c r="AR179" s="116" t="e">
        <f>Komponento_parinkimas</f>
        <v>#N/A</v>
      </c>
      <c r="AS179" s="116" t="e">
        <f>Komponento_parinkimas</f>
        <v>#N/A</v>
      </c>
      <c r="AT179" s="116" t="e">
        <f>Komponento_parinkimas</f>
        <v>#N/A</v>
      </c>
      <c r="AU179" s="116" t="e">
        <f>Komponento_parinkimas</f>
        <v>#N/A</v>
      </c>
      <c r="AV179" s="116" t="e">
        <f>Komponento_parinkimas</f>
        <v>#N/A</v>
      </c>
      <c r="AW179" s="116" t="e">
        <f>Komponento_parinkimas</f>
        <v>#N/A</v>
      </c>
      <c r="AX179" s="116" t="e">
        <f>Komponento_parinkimas</f>
        <v>#N/A</v>
      </c>
      <c r="AY179" s="116" t="e">
        <f>Komponento_parinkimas</f>
        <v>#N/A</v>
      </c>
      <c r="AZ179" s="116" t="e">
        <f>Komponento_parinkimas</f>
        <v>#N/A</v>
      </c>
      <c r="BA179" s="116" t="e">
        <f>Komponento_parinkimas</f>
        <v>#N/A</v>
      </c>
      <c r="BB179" s="116" t="e">
        <f>Komponento_parinkimas</f>
        <v>#N/A</v>
      </c>
      <c r="BC179" s="116" t="e">
        <f>Komponento_parinkimas</f>
        <v>#N/A</v>
      </c>
      <c r="BD179" s="116" t="e">
        <f>Komponento_parinkimas</f>
        <v>#N/A</v>
      </c>
      <c r="BE179" s="116" t="e">
        <f>Komponento_parinkimas</f>
        <v>#N/A</v>
      </c>
      <c r="BF179" s="116" t="e">
        <f>Komponento_parinkimas</f>
        <v>#N/A</v>
      </c>
      <c r="BG179" s="116" t="e">
        <f>Komponento_parinkimas</f>
        <v>#N/A</v>
      </c>
      <c r="BH179" s="116" t="e">
        <f>Komponento_parinkimas</f>
        <v>#N/A</v>
      </c>
      <c r="BI179" s="116" t="e">
        <f>Komponento_parinkimas</f>
        <v>#N/A</v>
      </c>
      <c r="BJ179" s="116" t="e">
        <f>Komponento_parinkimas</f>
        <v>#N/A</v>
      </c>
      <c r="BK179" s="116" t="e">
        <f>Komponento_parinkimas</f>
        <v>#N/A</v>
      </c>
      <c r="BL179" s="116" t="e">
        <f>Komponento_parinkimas</f>
        <v>#N/A</v>
      </c>
      <c r="BM179" s="116" t="e">
        <f>Komponento_parinkimas</f>
        <v>#N/A</v>
      </c>
      <c r="BN179" s="116" t="e">
        <f>Komponento_parinkimas</f>
        <v>#N/A</v>
      </c>
      <c r="BO179" s="116" t="e">
        <f>Komponento_parinkimas</f>
        <v>#N/A</v>
      </c>
      <c r="BP179" s="116" t="e">
        <f>Komponento_parinkimas</f>
        <v>#N/A</v>
      </c>
      <c r="BQ179" s="116" t="e">
        <f>Komponento_parinkimas</f>
        <v>#N/A</v>
      </c>
      <c r="BR179" s="116" t="e">
        <f>Komponento_parinkimas</f>
        <v>#N/A</v>
      </c>
      <c r="BS179" s="116" t="e">
        <f>Komponento_parinkimas</f>
        <v>#N/A</v>
      </c>
      <c r="BT179" s="116" t="e">
        <f>Komponento_parinkimas</f>
        <v>#N/A</v>
      </c>
      <c r="BU179" s="116" t="e">
        <f>Komponento_parinkimas</f>
        <v>#N/A</v>
      </c>
      <c r="BV179" s="116" t="e">
        <f>Komponento_parinkimas</f>
        <v>#N/A</v>
      </c>
      <c r="BW179" s="116" t="e">
        <f>Komponento_parinkimas</f>
        <v>#N/A</v>
      </c>
      <c r="BX179" s="116" t="e">
        <f>Komponento_parinkimas</f>
        <v>#N/A</v>
      </c>
      <c r="BY179" s="116" t="e">
        <f>Komponento_parinkimas</f>
        <v>#N/A</v>
      </c>
      <c r="BZ179" s="116" t="e">
        <f>Komponento_parinkimas</f>
        <v>#N/A</v>
      </c>
      <c r="CA179" s="116" t="e">
        <f>Komponento_parinkimas</f>
        <v>#N/A</v>
      </c>
      <c r="CB179" s="116" t="e">
        <f>Komponento_parinkimas</f>
        <v>#N/A</v>
      </c>
      <c r="CC179" s="116" t="e">
        <f>Komponento_parinkimas</f>
        <v>#N/A</v>
      </c>
      <c r="CD179" s="116" t="e">
        <f>Komponento_parinkimas</f>
        <v>#N/A</v>
      </c>
      <c r="CE179" s="116" t="e">
        <f>Komponento_parinkimas</f>
        <v>#N/A</v>
      </c>
      <c r="CF179" s="116" t="e">
        <f>Komponento_parinkimas</f>
        <v>#N/A</v>
      </c>
      <c r="CG179" s="116" t="e">
        <f>Komponento_parinkimas</f>
        <v>#N/A</v>
      </c>
      <c r="CH179" s="116" t="e">
        <f>Komponento_parinkimas</f>
        <v>#N/A</v>
      </c>
      <c r="CI179" s="116" t="e">
        <f>Komponento_parinkimas</f>
        <v>#N/A</v>
      </c>
      <c r="CJ179" s="116" t="e">
        <f>Komponento_parinkimas</f>
        <v>#N/A</v>
      </c>
      <c r="CK179" s="116" t="e">
        <f>Komponento_parinkimas</f>
        <v>#N/A</v>
      </c>
      <c r="CL179" s="116" t="e">
        <f>Komponento_parinkimas</f>
        <v>#N/A</v>
      </c>
      <c r="CM179" s="116" t="e">
        <f>Komponento_parinkimas</f>
        <v>#N/A</v>
      </c>
      <c r="CN179" s="116" t="e">
        <f>Komponento_parinkimas</f>
        <v>#N/A</v>
      </c>
      <c r="CO179" s="116" t="e">
        <f>Komponento_parinkimas</f>
        <v>#N/A</v>
      </c>
      <c r="CP179" s="116" t="e">
        <f>Komponento_parinkimas</f>
        <v>#N/A</v>
      </c>
      <c r="CQ179" s="116" t="e">
        <f>Komponento_parinkimas</f>
        <v>#N/A</v>
      </c>
      <c r="CR179" s="116" t="e">
        <f>Komponento_parinkimas</f>
        <v>#N/A</v>
      </c>
      <c r="CS179" s="116" t="e">
        <f>Komponento_parinkimas</f>
        <v>#N/A</v>
      </c>
      <c r="CT179" s="116" t="e">
        <f>Komponento_parinkimas</f>
        <v>#N/A</v>
      </c>
      <c r="CU179" s="116" t="e">
        <f>Komponento_parinkimas</f>
        <v>#N/A</v>
      </c>
      <c r="CV179" s="116" t="e">
        <f>Komponento_parinkimas</f>
        <v>#N/A</v>
      </c>
      <c r="CW179" s="116" t="e">
        <f>Komponento_parinkimas</f>
        <v>#N/A</v>
      </c>
      <c r="CX179" s="116" t="e">
        <f>Komponento_parinkimas</f>
        <v>#N/A</v>
      </c>
      <c r="CY179" s="116" t="e">
        <f>Komponento_parinkimas</f>
        <v>#N/A</v>
      </c>
      <c r="CZ179" s="116" t="e">
        <f>Komponento_parinkimas</f>
        <v>#N/A</v>
      </c>
      <c r="DA179" s="116" t="e">
        <f>Komponento_parinkimas</f>
        <v>#N/A</v>
      </c>
      <c r="DB179" s="116" t="e">
        <f>Komponento_parinkimas</f>
        <v>#N/A</v>
      </c>
      <c r="DC179" s="116" t="e">
        <f>Komponento_parinkimas</f>
        <v>#N/A</v>
      </c>
      <c r="DD179" s="116" t="e">
        <f>Komponento_parinkimas</f>
        <v>#N/A</v>
      </c>
      <c r="DE179" s="116" t="e">
        <f>Komponento_parinkimas</f>
        <v>#N/A</v>
      </c>
      <c r="DF179" s="116" t="e">
        <f>Komponento_parinkimas</f>
        <v>#N/A</v>
      </c>
      <c r="DG179" s="116" t="e">
        <f>Komponento_parinkimas</f>
        <v>#N/A</v>
      </c>
      <c r="DH179" s="116" t="e">
        <f>Komponento_parinkimas</f>
        <v>#N/A</v>
      </c>
    </row>
    <row r="180" spans="1:112" ht="12.45">
      <c r="A180" s="113" t="s">
        <v>528</v>
      </c>
      <c r="B180" s="114" t="s">
        <v>343</v>
      </c>
      <c r="C180" s="171"/>
      <c r="D180" s="171" t="s">
        <v>69</v>
      </c>
      <c r="E180" s="183" t="s">
        <v>69</v>
      </c>
      <c r="F180" s="183">
        <v>0</v>
      </c>
      <c r="G180" s="183" t="s">
        <v>69</v>
      </c>
      <c r="H180" s="183">
        <v>0</v>
      </c>
      <c r="I180" s="183" t="s">
        <v>69</v>
      </c>
      <c r="J180" s="183">
        <v>0</v>
      </c>
      <c r="K180" s="183">
        <f t="shared" si="17"/>
        <v>0</v>
      </c>
      <c r="L180" s="18"/>
      <c r="M180" s="116" t="e">
        <f>Komponento_parinkimas</f>
        <v>#N/A</v>
      </c>
      <c r="N180" s="116" t="e">
        <f>Komponento_parinkimas</f>
        <v>#N/A</v>
      </c>
      <c r="O180" s="116" t="e">
        <f>Komponento_parinkimas</f>
        <v>#N/A</v>
      </c>
      <c r="P180" s="116" t="e">
        <f>Komponento_parinkimas</f>
        <v>#N/A</v>
      </c>
      <c r="Q180" s="116" t="e">
        <f>Komponento_parinkimas</f>
        <v>#N/A</v>
      </c>
      <c r="R180" s="116" t="e">
        <f>Komponento_parinkimas</f>
        <v>#N/A</v>
      </c>
      <c r="S180" s="116" t="e">
        <f>Komponento_parinkimas</f>
        <v>#N/A</v>
      </c>
      <c r="T180" s="116" t="e">
        <f>Komponento_parinkimas</f>
        <v>#N/A</v>
      </c>
      <c r="U180" s="116" t="e">
        <f>Komponento_parinkimas</f>
        <v>#N/A</v>
      </c>
      <c r="V180" s="116" t="e">
        <f>Komponento_parinkimas</f>
        <v>#N/A</v>
      </c>
      <c r="W180" s="116" t="e">
        <f>Komponento_parinkimas</f>
        <v>#N/A</v>
      </c>
      <c r="X180" s="116" t="e">
        <f>Komponento_parinkimas</f>
        <v>#N/A</v>
      </c>
      <c r="Y180" s="116" t="e">
        <f>Komponento_parinkimas</f>
        <v>#N/A</v>
      </c>
      <c r="Z180" s="116" t="e">
        <f>Komponento_parinkimas</f>
        <v>#N/A</v>
      </c>
      <c r="AA180" s="116" t="e">
        <f>Komponento_parinkimas</f>
        <v>#N/A</v>
      </c>
      <c r="AB180" s="116" t="e">
        <f>Komponento_parinkimas</f>
        <v>#N/A</v>
      </c>
      <c r="AC180" s="116" t="e">
        <f>Komponento_parinkimas</f>
        <v>#N/A</v>
      </c>
      <c r="AD180" s="116" t="e">
        <f>Komponento_parinkimas</f>
        <v>#N/A</v>
      </c>
      <c r="AE180" s="116" t="e">
        <f>Komponento_parinkimas</f>
        <v>#N/A</v>
      </c>
      <c r="AF180" s="116" t="e">
        <f>Komponento_parinkimas</f>
        <v>#N/A</v>
      </c>
      <c r="AG180" s="116" t="e">
        <f>Komponento_parinkimas</f>
        <v>#N/A</v>
      </c>
      <c r="AH180" s="116" t="e">
        <f>Komponento_parinkimas</f>
        <v>#N/A</v>
      </c>
      <c r="AI180" s="116" t="e">
        <f>Komponento_parinkimas</f>
        <v>#N/A</v>
      </c>
      <c r="AJ180" s="116" t="e">
        <f>Komponento_parinkimas</f>
        <v>#N/A</v>
      </c>
      <c r="AK180" s="116" t="e">
        <f>Komponento_parinkimas</f>
        <v>#N/A</v>
      </c>
      <c r="AL180" s="116" t="e">
        <f>Komponento_parinkimas</f>
        <v>#N/A</v>
      </c>
      <c r="AM180" s="116" t="e">
        <f>Komponento_parinkimas</f>
        <v>#N/A</v>
      </c>
      <c r="AN180" s="116" t="e">
        <f>Komponento_parinkimas</f>
        <v>#N/A</v>
      </c>
      <c r="AO180" s="116" t="e">
        <f>Komponento_parinkimas</f>
        <v>#N/A</v>
      </c>
      <c r="AP180" s="116" t="e">
        <f>Komponento_parinkimas</f>
        <v>#N/A</v>
      </c>
      <c r="AQ180" s="116" t="e">
        <f>Komponento_parinkimas</f>
        <v>#N/A</v>
      </c>
      <c r="AR180" s="116" t="e">
        <f>Komponento_parinkimas</f>
        <v>#N/A</v>
      </c>
      <c r="AS180" s="116" t="e">
        <f>Komponento_parinkimas</f>
        <v>#N/A</v>
      </c>
      <c r="AT180" s="116" t="e">
        <f>Komponento_parinkimas</f>
        <v>#N/A</v>
      </c>
      <c r="AU180" s="116" t="e">
        <f>Komponento_parinkimas</f>
        <v>#N/A</v>
      </c>
      <c r="AV180" s="116" t="e">
        <f>Komponento_parinkimas</f>
        <v>#N/A</v>
      </c>
      <c r="AW180" s="116" t="e">
        <f>Komponento_parinkimas</f>
        <v>#N/A</v>
      </c>
      <c r="AX180" s="116" t="e">
        <f>Komponento_parinkimas</f>
        <v>#N/A</v>
      </c>
      <c r="AY180" s="116" t="e">
        <f>Komponento_parinkimas</f>
        <v>#N/A</v>
      </c>
      <c r="AZ180" s="116" t="e">
        <f>Komponento_parinkimas</f>
        <v>#N/A</v>
      </c>
      <c r="BA180" s="116" t="e">
        <f>Komponento_parinkimas</f>
        <v>#N/A</v>
      </c>
      <c r="BB180" s="116" t="e">
        <f>Komponento_parinkimas</f>
        <v>#N/A</v>
      </c>
      <c r="BC180" s="116" t="e">
        <f>Komponento_parinkimas</f>
        <v>#N/A</v>
      </c>
      <c r="BD180" s="116" t="e">
        <f>Komponento_parinkimas</f>
        <v>#N/A</v>
      </c>
      <c r="BE180" s="116" t="e">
        <f>Komponento_parinkimas</f>
        <v>#N/A</v>
      </c>
      <c r="BF180" s="116" t="e">
        <f>Komponento_parinkimas</f>
        <v>#N/A</v>
      </c>
      <c r="BG180" s="116" t="e">
        <f>Komponento_parinkimas</f>
        <v>#N/A</v>
      </c>
      <c r="BH180" s="116" t="e">
        <f>Komponento_parinkimas</f>
        <v>#N/A</v>
      </c>
      <c r="BI180" s="116" t="e">
        <f>Komponento_parinkimas</f>
        <v>#N/A</v>
      </c>
      <c r="BJ180" s="116" t="e">
        <f>Komponento_parinkimas</f>
        <v>#N/A</v>
      </c>
      <c r="BK180" s="116" t="e">
        <f>Komponento_parinkimas</f>
        <v>#N/A</v>
      </c>
      <c r="BL180" s="116" t="e">
        <f>Komponento_parinkimas</f>
        <v>#N/A</v>
      </c>
      <c r="BM180" s="116" t="e">
        <f>Komponento_parinkimas</f>
        <v>#N/A</v>
      </c>
      <c r="BN180" s="116" t="e">
        <f>Komponento_parinkimas</f>
        <v>#N/A</v>
      </c>
      <c r="BO180" s="116" t="e">
        <f>Komponento_parinkimas</f>
        <v>#N/A</v>
      </c>
      <c r="BP180" s="116" t="e">
        <f>Komponento_parinkimas</f>
        <v>#N/A</v>
      </c>
      <c r="BQ180" s="116" t="e">
        <f>Komponento_parinkimas</f>
        <v>#N/A</v>
      </c>
      <c r="BR180" s="116" t="e">
        <f>Komponento_parinkimas</f>
        <v>#N/A</v>
      </c>
      <c r="BS180" s="116" t="e">
        <f>Komponento_parinkimas</f>
        <v>#N/A</v>
      </c>
      <c r="BT180" s="116" t="e">
        <f>Komponento_parinkimas</f>
        <v>#N/A</v>
      </c>
      <c r="BU180" s="116" t="e">
        <f>Komponento_parinkimas</f>
        <v>#N/A</v>
      </c>
      <c r="BV180" s="116" t="e">
        <f>Komponento_parinkimas</f>
        <v>#N/A</v>
      </c>
      <c r="BW180" s="116" t="e">
        <f>Komponento_parinkimas</f>
        <v>#N/A</v>
      </c>
      <c r="BX180" s="116" t="e">
        <f>Komponento_parinkimas</f>
        <v>#N/A</v>
      </c>
      <c r="BY180" s="116" t="e">
        <f>Komponento_parinkimas</f>
        <v>#N/A</v>
      </c>
      <c r="BZ180" s="116" t="e">
        <f>Komponento_parinkimas</f>
        <v>#N/A</v>
      </c>
      <c r="CA180" s="116" t="e">
        <f>Komponento_parinkimas</f>
        <v>#N/A</v>
      </c>
      <c r="CB180" s="116" t="e">
        <f>Komponento_parinkimas</f>
        <v>#N/A</v>
      </c>
      <c r="CC180" s="116" t="e">
        <f>Komponento_parinkimas</f>
        <v>#N/A</v>
      </c>
      <c r="CD180" s="116" t="e">
        <f>Komponento_parinkimas</f>
        <v>#N/A</v>
      </c>
      <c r="CE180" s="116" t="e">
        <f>Komponento_parinkimas</f>
        <v>#N/A</v>
      </c>
      <c r="CF180" s="116" t="e">
        <f>Komponento_parinkimas</f>
        <v>#N/A</v>
      </c>
      <c r="CG180" s="116" t="e">
        <f>Komponento_parinkimas</f>
        <v>#N/A</v>
      </c>
      <c r="CH180" s="116" t="e">
        <f>Komponento_parinkimas</f>
        <v>#N/A</v>
      </c>
      <c r="CI180" s="116" t="e">
        <f>Komponento_parinkimas</f>
        <v>#N/A</v>
      </c>
      <c r="CJ180" s="116" t="e">
        <f>Komponento_parinkimas</f>
        <v>#N/A</v>
      </c>
      <c r="CK180" s="116" t="e">
        <f>Komponento_parinkimas</f>
        <v>#N/A</v>
      </c>
      <c r="CL180" s="116" t="e">
        <f>Komponento_parinkimas</f>
        <v>#N/A</v>
      </c>
      <c r="CM180" s="116" t="e">
        <f>Komponento_parinkimas</f>
        <v>#N/A</v>
      </c>
      <c r="CN180" s="116" t="e">
        <f>Komponento_parinkimas</f>
        <v>#N/A</v>
      </c>
      <c r="CO180" s="116" t="e">
        <f>Komponento_parinkimas</f>
        <v>#N/A</v>
      </c>
      <c r="CP180" s="116" t="e">
        <f>Komponento_parinkimas</f>
        <v>#N/A</v>
      </c>
      <c r="CQ180" s="116" t="e">
        <f>Komponento_parinkimas</f>
        <v>#N/A</v>
      </c>
      <c r="CR180" s="116" t="e">
        <f>Komponento_parinkimas</f>
        <v>#N/A</v>
      </c>
      <c r="CS180" s="116" t="e">
        <f>Komponento_parinkimas</f>
        <v>#N/A</v>
      </c>
      <c r="CT180" s="116" t="e">
        <f>Komponento_parinkimas</f>
        <v>#N/A</v>
      </c>
      <c r="CU180" s="116" t="e">
        <f>Komponento_parinkimas</f>
        <v>#N/A</v>
      </c>
      <c r="CV180" s="116" t="e">
        <f>Komponento_parinkimas</f>
        <v>#N/A</v>
      </c>
      <c r="CW180" s="116" t="e">
        <f>Komponento_parinkimas</f>
        <v>#N/A</v>
      </c>
      <c r="CX180" s="116" t="e">
        <f>Komponento_parinkimas</f>
        <v>#N/A</v>
      </c>
      <c r="CY180" s="116" t="e">
        <f>Komponento_parinkimas</f>
        <v>#N/A</v>
      </c>
      <c r="CZ180" s="116" t="e">
        <f>Komponento_parinkimas</f>
        <v>#N/A</v>
      </c>
      <c r="DA180" s="116" t="e">
        <f>Komponento_parinkimas</f>
        <v>#N/A</v>
      </c>
      <c r="DB180" s="116" t="e">
        <f>Komponento_parinkimas</f>
        <v>#N/A</v>
      </c>
      <c r="DC180" s="116" t="e">
        <f>Komponento_parinkimas</f>
        <v>#N/A</v>
      </c>
      <c r="DD180" s="116" t="e">
        <f>Komponento_parinkimas</f>
        <v>#N/A</v>
      </c>
      <c r="DE180" s="116" t="e">
        <f>Komponento_parinkimas</f>
        <v>#N/A</v>
      </c>
      <c r="DF180" s="116" t="e">
        <f>Komponento_parinkimas</f>
        <v>#N/A</v>
      </c>
      <c r="DG180" s="116" t="e">
        <f>Komponento_parinkimas</f>
        <v>#N/A</v>
      </c>
      <c r="DH180" s="116" t="e">
        <f>Komponento_parinkimas</f>
        <v>#N/A</v>
      </c>
    </row>
    <row r="181" spans="1:112" ht="12.45">
      <c r="A181" s="113" t="s">
        <v>528</v>
      </c>
      <c r="B181" s="119" t="s">
        <v>53</v>
      </c>
      <c r="C181" s="120"/>
      <c r="D181" s="120"/>
      <c r="E181" s="195"/>
      <c r="F181" s="195"/>
      <c r="G181" s="195"/>
      <c r="H181" s="195"/>
      <c r="I181" s="195"/>
      <c r="J181" s="195"/>
      <c r="K181" s="190"/>
      <c r="L181" s="118"/>
      <c r="M181" s="111"/>
      <c r="N181" s="111"/>
      <c r="O181" s="111"/>
      <c r="P181" s="111"/>
      <c r="Q181" s="111"/>
      <c r="R181" s="111"/>
      <c r="S181" s="111"/>
      <c r="T181" s="111"/>
      <c r="U181" s="111"/>
      <c r="V181" s="111"/>
      <c r="W181" s="111"/>
      <c r="X181" s="111"/>
      <c r="Y181" s="111"/>
      <c r="Z181" s="111"/>
      <c r="AA181" s="111"/>
      <c r="AB181" s="111"/>
      <c r="AC181" s="111"/>
      <c r="AD181" s="111"/>
      <c r="AE181" s="111"/>
      <c r="AF181" s="111"/>
      <c r="AG181" s="111"/>
      <c r="AH181" s="111"/>
      <c r="AI181" s="111"/>
      <c r="AJ181" s="111"/>
      <c r="AK181" s="111"/>
      <c r="AL181" s="111"/>
      <c r="AM181" s="111"/>
      <c r="AN181" s="111"/>
      <c r="AO181" s="111"/>
      <c r="AP181" s="111"/>
      <c r="AQ181" s="111"/>
      <c r="AR181" s="111"/>
      <c r="AS181" s="111"/>
      <c r="AT181" s="111"/>
      <c r="AU181" s="111"/>
      <c r="AV181" s="111"/>
      <c r="AW181" s="111"/>
      <c r="AX181" s="111"/>
      <c r="AY181" s="111"/>
      <c r="AZ181" s="111"/>
      <c r="BA181" s="111"/>
      <c r="BB181" s="111"/>
      <c r="BC181" s="111"/>
      <c r="BD181" s="111"/>
      <c r="BE181" s="111"/>
      <c r="BF181" s="111"/>
      <c r="BG181" s="111"/>
      <c r="BH181" s="111"/>
      <c r="BI181" s="111"/>
      <c r="BJ181" s="111"/>
      <c r="BK181" s="111"/>
      <c r="BL181" s="111"/>
      <c r="BM181" s="111"/>
      <c r="BN181" s="111"/>
      <c r="BO181" s="111"/>
      <c r="BP181" s="111"/>
      <c r="BQ181" s="111"/>
      <c r="BR181" s="111"/>
      <c r="BS181" s="111"/>
      <c r="BT181" s="111"/>
      <c r="BU181" s="111"/>
      <c r="BV181" s="111"/>
      <c r="BW181" s="111"/>
      <c r="BX181" s="111"/>
      <c r="BY181" s="111"/>
      <c r="BZ181" s="111"/>
      <c r="CA181" s="111"/>
      <c r="CB181" s="111"/>
      <c r="CC181" s="111"/>
      <c r="CD181" s="111"/>
      <c r="CE181" s="111"/>
      <c r="CF181" s="111"/>
      <c r="CG181" s="111"/>
      <c r="CH181" s="111"/>
      <c r="CI181" s="111"/>
      <c r="CJ181" s="111"/>
      <c r="CK181" s="111"/>
      <c r="CL181" s="111"/>
      <c r="CM181" s="111"/>
      <c r="CN181" s="111"/>
      <c r="CO181" s="111"/>
      <c r="CP181" s="111"/>
      <c r="CQ181" s="111"/>
      <c r="CR181" s="111"/>
      <c r="CS181" s="111"/>
      <c r="CT181" s="111"/>
      <c r="CU181" s="111"/>
      <c r="CV181" s="111"/>
      <c r="CW181" s="111"/>
      <c r="CX181" s="111"/>
      <c r="CY181" s="111"/>
      <c r="CZ181" s="111"/>
      <c r="DA181" s="111"/>
      <c r="DB181" s="111"/>
      <c r="DC181" s="111"/>
      <c r="DD181" s="111"/>
      <c r="DE181" s="111"/>
      <c r="DF181" s="111"/>
      <c r="DG181" s="111"/>
      <c r="DH181" s="111"/>
    </row>
    <row r="182" spans="1:112" ht="12.45">
      <c r="A182" s="113" t="s">
        <v>528</v>
      </c>
      <c r="B182" s="114" t="s">
        <v>344</v>
      </c>
      <c r="C182" s="171"/>
      <c r="D182" s="171" t="s">
        <v>69</v>
      </c>
      <c r="E182" s="183" t="s">
        <v>69</v>
      </c>
      <c r="F182" s="183">
        <v>0</v>
      </c>
      <c r="G182" s="183" t="s">
        <v>69</v>
      </c>
      <c r="H182" s="183">
        <v>0</v>
      </c>
      <c r="I182" s="183" t="s">
        <v>69</v>
      </c>
      <c r="J182" s="183">
        <v>0</v>
      </c>
      <c r="K182" s="183">
        <f>PRODUCT(IF(E182&lt;&gt;"'-",F182,1),IF(G182&lt;&gt;"-",H182,1),IF(I182&lt;&gt;"-",J182,1))</f>
        <v>0</v>
      </c>
      <c r="L182" s="18"/>
      <c r="M182" s="116" t="e">
        <f>Komponento_parinkimas</f>
        <v>#N/A</v>
      </c>
      <c r="N182" s="116" t="e">
        <f>Komponento_parinkimas</f>
        <v>#N/A</v>
      </c>
      <c r="O182" s="116" t="e">
        <f>Komponento_parinkimas</f>
        <v>#N/A</v>
      </c>
      <c r="P182" s="116" t="e">
        <f>Komponento_parinkimas</f>
        <v>#N/A</v>
      </c>
      <c r="Q182" s="116" t="e">
        <f>Komponento_parinkimas</f>
        <v>#N/A</v>
      </c>
      <c r="R182" s="116" t="e">
        <f>Komponento_parinkimas</f>
        <v>#N/A</v>
      </c>
      <c r="S182" s="116" t="e">
        <f>Komponento_parinkimas</f>
        <v>#N/A</v>
      </c>
      <c r="T182" s="116" t="e">
        <f>Komponento_parinkimas</f>
        <v>#N/A</v>
      </c>
      <c r="U182" s="116" t="e">
        <f>Komponento_parinkimas</f>
        <v>#N/A</v>
      </c>
      <c r="V182" s="116" t="e">
        <f>Komponento_parinkimas</f>
        <v>#N/A</v>
      </c>
      <c r="W182" s="116" t="e">
        <f>Komponento_parinkimas</f>
        <v>#N/A</v>
      </c>
      <c r="X182" s="116" t="e">
        <f>Komponento_parinkimas</f>
        <v>#N/A</v>
      </c>
      <c r="Y182" s="116" t="e">
        <f>Komponento_parinkimas</f>
        <v>#N/A</v>
      </c>
      <c r="Z182" s="116" t="e">
        <f>Komponento_parinkimas</f>
        <v>#N/A</v>
      </c>
      <c r="AA182" s="116" t="e">
        <f>Komponento_parinkimas</f>
        <v>#N/A</v>
      </c>
      <c r="AB182" s="116" t="e">
        <f>Komponento_parinkimas</f>
        <v>#N/A</v>
      </c>
      <c r="AC182" s="116" t="e">
        <f>Komponento_parinkimas</f>
        <v>#N/A</v>
      </c>
      <c r="AD182" s="116" t="e">
        <f>Komponento_parinkimas</f>
        <v>#N/A</v>
      </c>
      <c r="AE182" s="116" t="e">
        <f>Komponento_parinkimas</f>
        <v>#N/A</v>
      </c>
      <c r="AF182" s="116" t="e">
        <f>Komponento_parinkimas</f>
        <v>#N/A</v>
      </c>
      <c r="AG182" s="116" t="e">
        <f>Komponento_parinkimas</f>
        <v>#N/A</v>
      </c>
      <c r="AH182" s="116" t="e">
        <f>Komponento_parinkimas</f>
        <v>#N/A</v>
      </c>
      <c r="AI182" s="116" t="e">
        <f>Komponento_parinkimas</f>
        <v>#N/A</v>
      </c>
      <c r="AJ182" s="116" t="e">
        <f>Komponento_parinkimas</f>
        <v>#N/A</v>
      </c>
      <c r="AK182" s="116" t="e">
        <f>Komponento_parinkimas</f>
        <v>#N/A</v>
      </c>
      <c r="AL182" s="116" t="e">
        <f>Komponento_parinkimas</f>
        <v>#N/A</v>
      </c>
      <c r="AM182" s="116" t="e">
        <f>Komponento_parinkimas</f>
        <v>#N/A</v>
      </c>
      <c r="AN182" s="116" t="e">
        <f>Komponento_parinkimas</f>
        <v>#N/A</v>
      </c>
      <c r="AO182" s="116" t="e">
        <f>Komponento_parinkimas</f>
        <v>#N/A</v>
      </c>
      <c r="AP182" s="116" t="e">
        <f>Komponento_parinkimas</f>
        <v>#N/A</v>
      </c>
      <c r="AQ182" s="116" t="e">
        <f>Komponento_parinkimas</f>
        <v>#N/A</v>
      </c>
      <c r="AR182" s="116" t="e">
        <f>Komponento_parinkimas</f>
        <v>#N/A</v>
      </c>
      <c r="AS182" s="116" t="e">
        <f>Komponento_parinkimas</f>
        <v>#N/A</v>
      </c>
      <c r="AT182" s="116" t="e">
        <f>Komponento_parinkimas</f>
        <v>#N/A</v>
      </c>
      <c r="AU182" s="116" t="e">
        <f>Komponento_parinkimas</f>
        <v>#N/A</v>
      </c>
      <c r="AV182" s="116" t="e">
        <f>Komponento_parinkimas</f>
        <v>#N/A</v>
      </c>
      <c r="AW182" s="116" t="e">
        <f>Komponento_parinkimas</f>
        <v>#N/A</v>
      </c>
      <c r="AX182" s="116" t="e">
        <f>Komponento_parinkimas</f>
        <v>#N/A</v>
      </c>
      <c r="AY182" s="116" t="e">
        <f>Komponento_parinkimas</f>
        <v>#N/A</v>
      </c>
      <c r="AZ182" s="116" t="e">
        <f>Komponento_parinkimas</f>
        <v>#N/A</v>
      </c>
      <c r="BA182" s="116" t="e">
        <f>Komponento_parinkimas</f>
        <v>#N/A</v>
      </c>
      <c r="BB182" s="116" t="e">
        <f>Komponento_parinkimas</f>
        <v>#N/A</v>
      </c>
      <c r="BC182" s="116" t="e">
        <f>Komponento_parinkimas</f>
        <v>#N/A</v>
      </c>
      <c r="BD182" s="116" t="e">
        <f>Komponento_parinkimas</f>
        <v>#N/A</v>
      </c>
      <c r="BE182" s="116" t="e">
        <f>Komponento_parinkimas</f>
        <v>#N/A</v>
      </c>
      <c r="BF182" s="116" t="e">
        <f>Komponento_parinkimas</f>
        <v>#N/A</v>
      </c>
      <c r="BG182" s="116" t="e">
        <f>Komponento_parinkimas</f>
        <v>#N/A</v>
      </c>
      <c r="BH182" s="116" t="e">
        <f>Komponento_parinkimas</f>
        <v>#N/A</v>
      </c>
      <c r="BI182" s="116" t="e">
        <f>Komponento_parinkimas</f>
        <v>#N/A</v>
      </c>
      <c r="BJ182" s="116" t="e">
        <f>Komponento_parinkimas</f>
        <v>#N/A</v>
      </c>
      <c r="BK182" s="116" t="e">
        <f>Komponento_parinkimas</f>
        <v>#N/A</v>
      </c>
      <c r="BL182" s="116" t="e">
        <f>Komponento_parinkimas</f>
        <v>#N/A</v>
      </c>
      <c r="BM182" s="116" t="e">
        <f>Komponento_parinkimas</f>
        <v>#N/A</v>
      </c>
      <c r="BN182" s="116" t="e">
        <f>Komponento_parinkimas</f>
        <v>#N/A</v>
      </c>
      <c r="BO182" s="116" t="e">
        <f>Komponento_parinkimas</f>
        <v>#N/A</v>
      </c>
      <c r="BP182" s="116" t="e">
        <f>Komponento_parinkimas</f>
        <v>#N/A</v>
      </c>
      <c r="BQ182" s="116" t="e">
        <f>Komponento_parinkimas</f>
        <v>#N/A</v>
      </c>
      <c r="BR182" s="116" t="e">
        <f>Komponento_parinkimas</f>
        <v>#N/A</v>
      </c>
      <c r="BS182" s="116" t="e">
        <f>Komponento_parinkimas</f>
        <v>#N/A</v>
      </c>
      <c r="BT182" s="116" t="e">
        <f>Komponento_parinkimas</f>
        <v>#N/A</v>
      </c>
      <c r="BU182" s="116" t="e">
        <f>Komponento_parinkimas</f>
        <v>#N/A</v>
      </c>
      <c r="BV182" s="116" t="e">
        <f>Komponento_parinkimas</f>
        <v>#N/A</v>
      </c>
      <c r="BW182" s="116" t="e">
        <f>Komponento_parinkimas</f>
        <v>#N/A</v>
      </c>
      <c r="BX182" s="116" t="e">
        <f>Komponento_parinkimas</f>
        <v>#N/A</v>
      </c>
      <c r="BY182" s="116" t="e">
        <f>Komponento_parinkimas</f>
        <v>#N/A</v>
      </c>
      <c r="BZ182" s="116" t="e">
        <f>Komponento_parinkimas</f>
        <v>#N/A</v>
      </c>
      <c r="CA182" s="116" t="e">
        <f>Komponento_parinkimas</f>
        <v>#N/A</v>
      </c>
      <c r="CB182" s="116" t="e">
        <f>Komponento_parinkimas</f>
        <v>#N/A</v>
      </c>
      <c r="CC182" s="116" t="e">
        <f>Komponento_parinkimas</f>
        <v>#N/A</v>
      </c>
      <c r="CD182" s="116" t="e">
        <f>Komponento_parinkimas</f>
        <v>#N/A</v>
      </c>
      <c r="CE182" s="116" t="e">
        <f>Komponento_parinkimas</f>
        <v>#N/A</v>
      </c>
      <c r="CF182" s="116" t="e">
        <f>Komponento_parinkimas</f>
        <v>#N/A</v>
      </c>
      <c r="CG182" s="116" t="e">
        <f>Komponento_parinkimas</f>
        <v>#N/A</v>
      </c>
      <c r="CH182" s="116" t="e">
        <f>Komponento_parinkimas</f>
        <v>#N/A</v>
      </c>
      <c r="CI182" s="116" t="e">
        <f>Komponento_parinkimas</f>
        <v>#N/A</v>
      </c>
      <c r="CJ182" s="116" t="e">
        <f>Komponento_parinkimas</f>
        <v>#N/A</v>
      </c>
      <c r="CK182" s="116" t="e">
        <f>Komponento_parinkimas</f>
        <v>#N/A</v>
      </c>
      <c r="CL182" s="116" t="e">
        <f>Komponento_parinkimas</f>
        <v>#N/A</v>
      </c>
      <c r="CM182" s="116" t="e">
        <f>Komponento_parinkimas</f>
        <v>#N/A</v>
      </c>
      <c r="CN182" s="116" t="e">
        <f>Komponento_parinkimas</f>
        <v>#N/A</v>
      </c>
      <c r="CO182" s="116" t="e">
        <f>Komponento_parinkimas</f>
        <v>#N/A</v>
      </c>
      <c r="CP182" s="116" t="e">
        <f>Komponento_parinkimas</f>
        <v>#N/A</v>
      </c>
      <c r="CQ182" s="116" t="e">
        <f>Komponento_parinkimas</f>
        <v>#N/A</v>
      </c>
      <c r="CR182" s="116" t="e">
        <f>Komponento_parinkimas</f>
        <v>#N/A</v>
      </c>
      <c r="CS182" s="116" t="e">
        <f>Komponento_parinkimas</f>
        <v>#N/A</v>
      </c>
      <c r="CT182" s="116" t="e">
        <f>Komponento_parinkimas</f>
        <v>#N/A</v>
      </c>
      <c r="CU182" s="116" t="e">
        <f>Komponento_parinkimas</f>
        <v>#N/A</v>
      </c>
      <c r="CV182" s="116" t="e">
        <f>Komponento_parinkimas</f>
        <v>#N/A</v>
      </c>
      <c r="CW182" s="116" t="e">
        <f>Komponento_parinkimas</f>
        <v>#N/A</v>
      </c>
      <c r="CX182" s="116" t="e">
        <f>Komponento_parinkimas</f>
        <v>#N/A</v>
      </c>
      <c r="CY182" s="116" t="e">
        <f>Komponento_parinkimas</f>
        <v>#N/A</v>
      </c>
      <c r="CZ182" s="116" t="e">
        <f>Komponento_parinkimas</f>
        <v>#N/A</v>
      </c>
      <c r="DA182" s="116" t="e">
        <f>Komponento_parinkimas</f>
        <v>#N/A</v>
      </c>
      <c r="DB182" s="116" t="e">
        <f>Komponento_parinkimas</f>
        <v>#N/A</v>
      </c>
      <c r="DC182" s="116" t="e">
        <f>Komponento_parinkimas</f>
        <v>#N/A</v>
      </c>
      <c r="DD182" s="116" t="e">
        <f>Komponento_parinkimas</f>
        <v>#N/A</v>
      </c>
      <c r="DE182" s="116" t="e">
        <f>Komponento_parinkimas</f>
        <v>#N/A</v>
      </c>
      <c r="DF182" s="116" t="e">
        <f>Komponento_parinkimas</f>
        <v>#N/A</v>
      </c>
      <c r="DG182" s="116" t="e">
        <f>Komponento_parinkimas</f>
        <v>#N/A</v>
      </c>
      <c r="DH182" s="116" t="e">
        <f>Komponento_parinkimas</f>
        <v>#N/A</v>
      </c>
    </row>
    <row r="183" spans="1:112" ht="12.45">
      <c r="A183" s="113" t="s">
        <v>528</v>
      </c>
      <c r="B183" s="114" t="s">
        <v>345</v>
      </c>
      <c r="C183" s="171"/>
      <c r="D183" s="171" t="s">
        <v>69</v>
      </c>
      <c r="E183" s="183" t="s">
        <v>69</v>
      </c>
      <c r="F183" s="183">
        <v>0</v>
      </c>
      <c r="G183" s="183" t="s">
        <v>69</v>
      </c>
      <c r="H183" s="183">
        <v>0</v>
      </c>
      <c r="I183" s="183" t="s">
        <v>69</v>
      </c>
      <c r="J183" s="183">
        <v>0</v>
      </c>
      <c r="K183" s="183">
        <f>PRODUCT(IF(E183&lt;&gt;"'-",F183,1),IF(G183&lt;&gt;"-",H183,1),IF(I183&lt;&gt;"-",J183,1))</f>
        <v>0</v>
      </c>
      <c r="L183" s="18"/>
      <c r="M183" s="116" t="e">
        <f>Komponento_parinkimas</f>
        <v>#N/A</v>
      </c>
      <c r="N183" s="116" t="e">
        <f>Komponento_parinkimas</f>
        <v>#N/A</v>
      </c>
      <c r="O183" s="116" t="e">
        <f>Komponento_parinkimas</f>
        <v>#N/A</v>
      </c>
      <c r="P183" s="116" t="e">
        <f>Komponento_parinkimas</f>
        <v>#N/A</v>
      </c>
      <c r="Q183" s="116" t="e">
        <f>Komponento_parinkimas</f>
        <v>#N/A</v>
      </c>
      <c r="R183" s="116" t="e">
        <f>Komponento_parinkimas</f>
        <v>#N/A</v>
      </c>
      <c r="S183" s="116" t="e">
        <f>Komponento_parinkimas</f>
        <v>#N/A</v>
      </c>
      <c r="T183" s="116" t="e">
        <f>Komponento_parinkimas</f>
        <v>#N/A</v>
      </c>
      <c r="U183" s="116" t="e">
        <f>Komponento_parinkimas</f>
        <v>#N/A</v>
      </c>
      <c r="V183" s="116" t="e">
        <f>Komponento_parinkimas</f>
        <v>#N/A</v>
      </c>
      <c r="W183" s="116" t="e">
        <f>Komponento_parinkimas</f>
        <v>#N/A</v>
      </c>
      <c r="X183" s="116" t="e">
        <f>Komponento_parinkimas</f>
        <v>#N/A</v>
      </c>
      <c r="Y183" s="116" t="e">
        <f>Komponento_parinkimas</f>
        <v>#N/A</v>
      </c>
      <c r="Z183" s="116" t="e">
        <f>Komponento_parinkimas</f>
        <v>#N/A</v>
      </c>
      <c r="AA183" s="116" t="e">
        <f>Komponento_parinkimas</f>
        <v>#N/A</v>
      </c>
      <c r="AB183" s="116" t="e">
        <f>Komponento_parinkimas</f>
        <v>#N/A</v>
      </c>
      <c r="AC183" s="116" t="e">
        <f>Komponento_parinkimas</f>
        <v>#N/A</v>
      </c>
      <c r="AD183" s="116" t="e">
        <f>Komponento_parinkimas</f>
        <v>#N/A</v>
      </c>
      <c r="AE183" s="116" t="e">
        <f>Komponento_parinkimas</f>
        <v>#N/A</v>
      </c>
      <c r="AF183" s="116" t="e">
        <f>Komponento_parinkimas</f>
        <v>#N/A</v>
      </c>
      <c r="AG183" s="116" t="e">
        <f>Komponento_parinkimas</f>
        <v>#N/A</v>
      </c>
      <c r="AH183" s="116" t="e">
        <f>Komponento_parinkimas</f>
        <v>#N/A</v>
      </c>
      <c r="AI183" s="116" t="e">
        <f>Komponento_parinkimas</f>
        <v>#N/A</v>
      </c>
      <c r="AJ183" s="116" t="e">
        <f>Komponento_parinkimas</f>
        <v>#N/A</v>
      </c>
      <c r="AK183" s="116" t="e">
        <f>Komponento_parinkimas</f>
        <v>#N/A</v>
      </c>
      <c r="AL183" s="116" t="e">
        <f>Komponento_parinkimas</f>
        <v>#N/A</v>
      </c>
      <c r="AM183" s="116" t="e">
        <f>Komponento_parinkimas</f>
        <v>#N/A</v>
      </c>
      <c r="AN183" s="116" t="e">
        <f>Komponento_parinkimas</f>
        <v>#N/A</v>
      </c>
      <c r="AO183" s="116" t="e">
        <f>Komponento_parinkimas</f>
        <v>#N/A</v>
      </c>
      <c r="AP183" s="116" t="e">
        <f>Komponento_parinkimas</f>
        <v>#N/A</v>
      </c>
      <c r="AQ183" s="116" t="e">
        <f>Komponento_parinkimas</f>
        <v>#N/A</v>
      </c>
      <c r="AR183" s="116" t="e">
        <f>Komponento_parinkimas</f>
        <v>#N/A</v>
      </c>
      <c r="AS183" s="116" t="e">
        <f>Komponento_parinkimas</f>
        <v>#N/A</v>
      </c>
      <c r="AT183" s="116" t="e">
        <f>Komponento_parinkimas</f>
        <v>#N/A</v>
      </c>
      <c r="AU183" s="116" t="e">
        <f>Komponento_parinkimas</f>
        <v>#N/A</v>
      </c>
      <c r="AV183" s="116" t="e">
        <f>Komponento_parinkimas</f>
        <v>#N/A</v>
      </c>
      <c r="AW183" s="116" t="e">
        <f>Komponento_parinkimas</f>
        <v>#N/A</v>
      </c>
      <c r="AX183" s="116" t="e">
        <f>Komponento_parinkimas</f>
        <v>#N/A</v>
      </c>
      <c r="AY183" s="116" t="e">
        <f>Komponento_parinkimas</f>
        <v>#N/A</v>
      </c>
      <c r="AZ183" s="116" t="e">
        <f>Komponento_parinkimas</f>
        <v>#N/A</v>
      </c>
      <c r="BA183" s="116" t="e">
        <f>Komponento_parinkimas</f>
        <v>#N/A</v>
      </c>
      <c r="BB183" s="116" t="e">
        <f>Komponento_parinkimas</f>
        <v>#N/A</v>
      </c>
      <c r="BC183" s="116" t="e">
        <f>Komponento_parinkimas</f>
        <v>#N/A</v>
      </c>
      <c r="BD183" s="116" t="e">
        <f>Komponento_parinkimas</f>
        <v>#N/A</v>
      </c>
      <c r="BE183" s="116" t="e">
        <f>Komponento_parinkimas</f>
        <v>#N/A</v>
      </c>
      <c r="BF183" s="116" t="e">
        <f>Komponento_parinkimas</f>
        <v>#N/A</v>
      </c>
      <c r="BG183" s="116" t="e">
        <f>Komponento_parinkimas</f>
        <v>#N/A</v>
      </c>
      <c r="BH183" s="116" t="e">
        <f>Komponento_parinkimas</f>
        <v>#N/A</v>
      </c>
      <c r="BI183" s="116" t="e">
        <f>Komponento_parinkimas</f>
        <v>#N/A</v>
      </c>
      <c r="BJ183" s="116" t="e">
        <f>Komponento_parinkimas</f>
        <v>#N/A</v>
      </c>
      <c r="BK183" s="116" t="e">
        <f>Komponento_parinkimas</f>
        <v>#N/A</v>
      </c>
      <c r="BL183" s="116" t="e">
        <f>Komponento_parinkimas</f>
        <v>#N/A</v>
      </c>
      <c r="BM183" s="116" t="e">
        <f>Komponento_parinkimas</f>
        <v>#N/A</v>
      </c>
      <c r="BN183" s="116" t="e">
        <f>Komponento_parinkimas</f>
        <v>#N/A</v>
      </c>
      <c r="BO183" s="116" t="e">
        <f>Komponento_parinkimas</f>
        <v>#N/A</v>
      </c>
      <c r="BP183" s="116" t="e">
        <f>Komponento_parinkimas</f>
        <v>#N/A</v>
      </c>
      <c r="BQ183" s="116" t="e">
        <f>Komponento_parinkimas</f>
        <v>#N/A</v>
      </c>
      <c r="BR183" s="116" t="e">
        <f>Komponento_parinkimas</f>
        <v>#N/A</v>
      </c>
      <c r="BS183" s="116" t="e">
        <f>Komponento_parinkimas</f>
        <v>#N/A</v>
      </c>
      <c r="BT183" s="116" t="e">
        <f>Komponento_parinkimas</f>
        <v>#N/A</v>
      </c>
      <c r="BU183" s="116" t="e">
        <f>Komponento_parinkimas</f>
        <v>#N/A</v>
      </c>
      <c r="BV183" s="116" t="e">
        <f>Komponento_parinkimas</f>
        <v>#N/A</v>
      </c>
      <c r="BW183" s="116" t="e">
        <f>Komponento_parinkimas</f>
        <v>#N/A</v>
      </c>
      <c r="BX183" s="116" t="e">
        <f>Komponento_parinkimas</f>
        <v>#N/A</v>
      </c>
      <c r="BY183" s="116" t="e">
        <f>Komponento_parinkimas</f>
        <v>#N/A</v>
      </c>
      <c r="BZ183" s="116" t="e">
        <f>Komponento_parinkimas</f>
        <v>#N/A</v>
      </c>
      <c r="CA183" s="116" t="e">
        <f>Komponento_parinkimas</f>
        <v>#N/A</v>
      </c>
      <c r="CB183" s="116" t="e">
        <f>Komponento_parinkimas</f>
        <v>#N/A</v>
      </c>
      <c r="CC183" s="116" t="e">
        <f>Komponento_parinkimas</f>
        <v>#N/A</v>
      </c>
      <c r="CD183" s="116" t="e">
        <f>Komponento_parinkimas</f>
        <v>#N/A</v>
      </c>
      <c r="CE183" s="116" t="e">
        <f>Komponento_parinkimas</f>
        <v>#N/A</v>
      </c>
      <c r="CF183" s="116" t="e">
        <f>Komponento_parinkimas</f>
        <v>#N/A</v>
      </c>
      <c r="CG183" s="116" t="e">
        <f>Komponento_parinkimas</f>
        <v>#N/A</v>
      </c>
      <c r="CH183" s="116" t="e">
        <f>Komponento_parinkimas</f>
        <v>#N/A</v>
      </c>
      <c r="CI183" s="116" t="e">
        <f>Komponento_parinkimas</f>
        <v>#N/A</v>
      </c>
      <c r="CJ183" s="116" t="e">
        <f>Komponento_parinkimas</f>
        <v>#N/A</v>
      </c>
      <c r="CK183" s="116" t="e">
        <f>Komponento_parinkimas</f>
        <v>#N/A</v>
      </c>
      <c r="CL183" s="116" t="e">
        <f>Komponento_parinkimas</f>
        <v>#N/A</v>
      </c>
      <c r="CM183" s="116" t="e">
        <f>Komponento_parinkimas</f>
        <v>#N/A</v>
      </c>
      <c r="CN183" s="116" t="e">
        <f>Komponento_parinkimas</f>
        <v>#N/A</v>
      </c>
      <c r="CO183" s="116" t="e">
        <f>Komponento_parinkimas</f>
        <v>#N/A</v>
      </c>
      <c r="CP183" s="116" t="e">
        <f>Komponento_parinkimas</f>
        <v>#N/A</v>
      </c>
      <c r="CQ183" s="116" t="e">
        <f>Komponento_parinkimas</f>
        <v>#N/A</v>
      </c>
      <c r="CR183" s="116" t="e">
        <f>Komponento_parinkimas</f>
        <v>#N/A</v>
      </c>
      <c r="CS183" s="116" t="e">
        <f>Komponento_parinkimas</f>
        <v>#N/A</v>
      </c>
      <c r="CT183" s="116" t="e">
        <f>Komponento_parinkimas</f>
        <v>#N/A</v>
      </c>
      <c r="CU183" s="116" t="e">
        <f>Komponento_parinkimas</f>
        <v>#N/A</v>
      </c>
      <c r="CV183" s="116" t="e">
        <f>Komponento_parinkimas</f>
        <v>#N/A</v>
      </c>
      <c r="CW183" s="116" t="e">
        <f>Komponento_parinkimas</f>
        <v>#N/A</v>
      </c>
      <c r="CX183" s="116" t="e">
        <f>Komponento_parinkimas</f>
        <v>#N/A</v>
      </c>
      <c r="CY183" s="116" t="e">
        <f>Komponento_parinkimas</f>
        <v>#N/A</v>
      </c>
      <c r="CZ183" s="116" t="e">
        <f>Komponento_parinkimas</f>
        <v>#N/A</v>
      </c>
      <c r="DA183" s="116" t="e">
        <f>Komponento_parinkimas</f>
        <v>#N/A</v>
      </c>
      <c r="DB183" s="116" t="e">
        <f>Komponento_parinkimas</f>
        <v>#N/A</v>
      </c>
      <c r="DC183" s="116" t="e">
        <f>Komponento_parinkimas</f>
        <v>#N/A</v>
      </c>
      <c r="DD183" s="116" t="e">
        <f>Komponento_parinkimas</f>
        <v>#N/A</v>
      </c>
      <c r="DE183" s="116" t="e">
        <f>Komponento_parinkimas</f>
        <v>#N/A</v>
      </c>
      <c r="DF183" s="116" t="e">
        <f>Komponento_parinkimas</f>
        <v>#N/A</v>
      </c>
      <c r="DG183" s="116" t="e">
        <f>Komponento_parinkimas</f>
        <v>#N/A</v>
      </c>
      <c r="DH183" s="116" t="e">
        <f>Komponento_parinkimas</f>
        <v>#N/A</v>
      </c>
    </row>
    <row r="184" spans="1:112" ht="12.45">
      <c r="A184" s="113" t="s">
        <v>528</v>
      </c>
      <c r="B184" s="114" t="s">
        <v>346</v>
      </c>
      <c r="C184" s="171"/>
      <c r="D184" s="171" t="s">
        <v>69</v>
      </c>
      <c r="E184" s="183" t="s">
        <v>69</v>
      </c>
      <c r="F184" s="183">
        <v>0</v>
      </c>
      <c r="G184" s="183" t="s">
        <v>69</v>
      </c>
      <c r="H184" s="183">
        <v>0</v>
      </c>
      <c r="I184" s="183" t="s">
        <v>69</v>
      </c>
      <c r="J184" s="183">
        <v>0</v>
      </c>
      <c r="K184" s="183">
        <f>PRODUCT(IF(E184&lt;&gt;"'-",F184,1),IF(G184&lt;&gt;"-",H184,1),IF(I184&lt;&gt;"-",J184,1))</f>
        <v>0</v>
      </c>
      <c r="L184" s="18"/>
      <c r="M184" s="116" t="e">
        <f>Komponento_parinkimas</f>
        <v>#N/A</v>
      </c>
      <c r="N184" s="116" t="e">
        <f>Komponento_parinkimas</f>
        <v>#N/A</v>
      </c>
      <c r="O184" s="116" t="e">
        <f>Komponento_parinkimas</f>
        <v>#N/A</v>
      </c>
      <c r="P184" s="116" t="e">
        <f>Komponento_parinkimas</f>
        <v>#N/A</v>
      </c>
      <c r="Q184" s="116" t="e">
        <f>Komponento_parinkimas</f>
        <v>#N/A</v>
      </c>
      <c r="R184" s="116" t="e">
        <f>Komponento_parinkimas</f>
        <v>#N/A</v>
      </c>
      <c r="S184" s="116" t="e">
        <f>Komponento_parinkimas</f>
        <v>#N/A</v>
      </c>
      <c r="T184" s="116" t="e">
        <f>Komponento_parinkimas</f>
        <v>#N/A</v>
      </c>
      <c r="U184" s="116" t="e">
        <f>Komponento_parinkimas</f>
        <v>#N/A</v>
      </c>
      <c r="V184" s="116" t="e">
        <f>Komponento_parinkimas</f>
        <v>#N/A</v>
      </c>
      <c r="W184" s="116" t="e">
        <f>Komponento_parinkimas</f>
        <v>#N/A</v>
      </c>
      <c r="X184" s="116" t="e">
        <f>Komponento_parinkimas</f>
        <v>#N/A</v>
      </c>
      <c r="Y184" s="116" t="e">
        <f>Komponento_parinkimas</f>
        <v>#N/A</v>
      </c>
      <c r="Z184" s="116" t="e">
        <f>Komponento_parinkimas</f>
        <v>#N/A</v>
      </c>
      <c r="AA184" s="116" t="e">
        <f>Komponento_parinkimas</f>
        <v>#N/A</v>
      </c>
      <c r="AB184" s="116" t="e">
        <f>Komponento_parinkimas</f>
        <v>#N/A</v>
      </c>
      <c r="AC184" s="116" t="e">
        <f>Komponento_parinkimas</f>
        <v>#N/A</v>
      </c>
      <c r="AD184" s="116" t="e">
        <f>Komponento_parinkimas</f>
        <v>#N/A</v>
      </c>
      <c r="AE184" s="116" t="e">
        <f>Komponento_parinkimas</f>
        <v>#N/A</v>
      </c>
      <c r="AF184" s="116" t="e">
        <f>Komponento_parinkimas</f>
        <v>#N/A</v>
      </c>
      <c r="AG184" s="116" t="e">
        <f>Komponento_parinkimas</f>
        <v>#N/A</v>
      </c>
      <c r="AH184" s="116" t="e">
        <f>Komponento_parinkimas</f>
        <v>#N/A</v>
      </c>
      <c r="AI184" s="116" t="e">
        <f>Komponento_parinkimas</f>
        <v>#N/A</v>
      </c>
      <c r="AJ184" s="116" t="e">
        <f>Komponento_parinkimas</f>
        <v>#N/A</v>
      </c>
      <c r="AK184" s="116" t="e">
        <f>Komponento_parinkimas</f>
        <v>#N/A</v>
      </c>
      <c r="AL184" s="116" t="e">
        <f>Komponento_parinkimas</f>
        <v>#N/A</v>
      </c>
      <c r="AM184" s="116" t="e">
        <f>Komponento_parinkimas</f>
        <v>#N/A</v>
      </c>
      <c r="AN184" s="116" t="e">
        <f>Komponento_parinkimas</f>
        <v>#N/A</v>
      </c>
      <c r="AO184" s="116" t="e">
        <f>Komponento_parinkimas</f>
        <v>#N/A</v>
      </c>
      <c r="AP184" s="116" t="e">
        <f>Komponento_parinkimas</f>
        <v>#N/A</v>
      </c>
      <c r="AQ184" s="116" t="e">
        <f>Komponento_parinkimas</f>
        <v>#N/A</v>
      </c>
      <c r="AR184" s="116" t="e">
        <f>Komponento_parinkimas</f>
        <v>#N/A</v>
      </c>
      <c r="AS184" s="116" t="e">
        <f>Komponento_parinkimas</f>
        <v>#N/A</v>
      </c>
      <c r="AT184" s="116" t="e">
        <f>Komponento_parinkimas</f>
        <v>#N/A</v>
      </c>
      <c r="AU184" s="116" t="e">
        <f>Komponento_parinkimas</f>
        <v>#N/A</v>
      </c>
      <c r="AV184" s="116" t="e">
        <f>Komponento_parinkimas</f>
        <v>#N/A</v>
      </c>
      <c r="AW184" s="116" t="e">
        <f>Komponento_parinkimas</f>
        <v>#N/A</v>
      </c>
      <c r="AX184" s="116" t="e">
        <f>Komponento_parinkimas</f>
        <v>#N/A</v>
      </c>
      <c r="AY184" s="116" t="e">
        <f>Komponento_parinkimas</f>
        <v>#N/A</v>
      </c>
      <c r="AZ184" s="116" t="e">
        <f>Komponento_parinkimas</f>
        <v>#N/A</v>
      </c>
      <c r="BA184" s="116" t="e">
        <f>Komponento_parinkimas</f>
        <v>#N/A</v>
      </c>
      <c r="BB184" s="116" t="e">
        <f>Komponento_parinkimas</f>
        <v>#N/A</v>
      </c>
      <c r="BC184" s="116" t="e">
        <f>Komponento_parinkimas</f>
        <v>#N/A</v>
      </c>
      <c r="BD184" s="116" t="e">
        <f>Komponento_parinkimas</f>
        <v>#N/A</v>
      </c>
      <c r="BE184" s="116" t="e">
        <f>Komponento_parinkimas</f>
        <v>#N/A</v>
      </c>
      <c r="BF184" s="116" t="e">
        <f>Komponento_parinkimas</f>
        <v>#N/A</v>
      </c>
      <c r="BG184" s="116" t="e">
        <f>Komponento_parinkimas</f>
        <v>#N/A</v>
      </c>
      <c r="BH184" s="116" t="e">
        <f>Komponento_parinkimas</f>
        <v>#N/A</v>
      </c>
      <c r="BI184" s="116" t="e">
        <f>Komponento_parinkimas</f>
        <v>#N/A</v>
      </c>
      <c r="BJ184" s="116" t="e">
        <f>Komponento_parinkimas</f>
        <v>#N/A</v>
      </c>
      <c r="BK184" s="116" t="e">
        <f>Komponento_parinkimas</f>
        <v>#N/A</v>
      </c>
      <c r="BL184" s="116" t="e">
        <f>Komponento_parinkimas</f>
        <v>#N/A</v>
      </c>
      <c r="BM184" s="116" t="e">
        <f>Komponento_parinkimas</f>
        <v>#N/A</v>
      </c>
      <c r="BN184" s="116" t="e">
        <f>Komponento_parinkimas</f>
        <v>#N/A</v>
      </c>
      <c r="BO184" s="116" t="e">
        <f>Komponento_parinkimas</f>
        <v>#N/A</v>
      </c>
      <c r="BP184" s="116" t="e">
        <f>Komponento_parinkimas</f>
        <v>#N/A</v>
      </c>
      <c r="BQ184" s="116" t="e">
        <f>Komponento_parinkimas</f>
        <v>#N/A</v>
      </c>
      <c r="BR184" s="116" t="e">
        <f>Komponento_parinkimas</f>
        <v>#N/A</v>
      </c>
      <c r="BS184" s="116" t="e">
        <f>Komponento_parinkimas</f>
        <v>#N/A</v>
      </c>
      <c r="BT184" s="116" t="e">
        <f>Komponento_parinkimas</f>
        <v>#N/A</v>
      </c>
      <c r="BU184" s="116" t="e">
        <f>Komponento_parinkimas</f>
        <v>#N/A</v>
      </c>
      <c r="BV184" s="116" t="e">
        <f>Komponento_parinkimas</f>
        <v>#N/A</v>
      </c>
      <c r="BW184" s="116" t="e">
        <f>Komponento_parinkimas</f>
        <v>#N/A</v>
      </c>
      <c r="BX184" s="116" t="e">
        <f>Komponento_parinkimas</f>
        <v>#N/A</v>
      </c>
      <c r="BY184" s="116" t="e">
        <f>Komponento_parinkimas</f>
        <v>#N/A</v>
      </c>
      <c r="BZ184" s="116" t="e">
        <f>Komponento_parinkimas</f>
        <v>#N/A</v>
      </c>
      <c r="CA184" s="116" t="e">
        <f>Komponento_parinkimas</f>
        <v>#N/A</v>
      </c>
      <c r="CB184" s="116" t="e">
        <f>Komponento_parinkimas</f>
        <v>#N/A</v>
      </c>
      <c r="CC184" s="116" t="e">
        <f>Komponento_parinkimas</f>
        <v>#N/A</v>
      </c>
      <c r="CD184" s="116" t="e">
        <f>Komponento_parinkimas</f>
        <v>#N/A</v>
      </c>
      <c r="CE184" s="116" t="e">
        <f>Komponento_parinkimas</f>
        <v>#N/A</v>
      </c>
      <c r="CF184" s="116" t="e">
        <f>Komponento_parinkimas</f>
        <v>#N/A</v>
      </c>
      <c r="CG184" s="116" t="e">
        <f>Komponento_parinkimas</f>
        <v>#N/A</v>
      </c>
      <c r="CH184" s="116" t="e">
        <f>Komponento_parinkimas</f>
        <v>#N/A</v>
      </c>
      <c r="CI184" s="116" t="e">
        <f>Komponento_parinkimas</f>
        <v>#N/A</v>
      </c>
      <c r="CJ184" s="116" t="e">
        <f>Komponento_parinkimas</f>
        <v>#N/A</v>
      </c>
      <c r="CK184" s="116" t="e">
        <f>Komponento_parinkimas</f>
        <v>#N/A</v>
      </c>
      <c r="CL184" s="116" t="e">
        <f>Komponento_parinkimas</f>
        <v>#N/A</v>
      </c>
      <c r="CM184" s="116" t="e">
        <f>Komponento_parinkimas</f>
        <v>#N/A</v>
      </c>
      <c r="CN184" s="116" t="e">
        <f>Komponento_parinkimas</f>
        <v>#N/A</v>
      </c>
      <c r="CO184" s="116" t="e">
        <f>Komponento_parinkimas</f>
        <v>#N/A</v>
      </c>
      <c r="CP184" s="116" t="e">
        <f>Komponento_parinkimas</f>
        <v>#N/A</v>
      </c>
      <c r="CQ184" s="116" t="e">
        <f>Komponento_parinkimas</f>
        <v>#N/A</v>
      </c>
      <c r="CR184" s="116" t="e">
        <f>Komponento_parinkimas</f>
        <v>#N/A</v>
      </c>
      <c r="CS184" s="116" t="e">
        <f>Komponento_parinkimas</f>
        <v>#N/A</v>
      </c>
      <c r="CT184" s="116" t="e">
        <f>Komponento_parinkimas</f>
        <v>#N/A</v>
      </c>
      <c r="CU184" s="116" t="e">
        <f>Komponento_parinkimas</f>
        <v>#N/A</v>
      </c>
      <c r="CV184" s="116" t="e">
        <f>Komponento_parinkimas</f>
        <v>#N/A</v>
      </c>
      <c r="CW184" s="116" t="e">
        <f>Komponento_parinkimas</f>
        <v>#N/A</v>
      </c>
      <c r="CX184" s="116" t="e">
        <f>Komponento_parinkimas</f>
        <v>#N/A</v>
      </c>
      <c r="CY184" s="116" t="e">
        <f>Komponento_parinkimas</f>
        <v>#N/A</v>
      </c>
      <c r="CZ184" s="116" t="e">
        <f>Komponento_parinkimas</f>
        <v>#N/A</v>
      </c>
      <c r="DA184" s="116" t="e">
        <f>Komponento_parinkimas</f>
        <v>#N/A</v>
      </c>
      <c r="DB184" s="116" t="e">
        <f>Komponento_parinkimas</f>
        <v>#N/A</v>
      </c>
      <c r="DC184" s="116" t="e">
        <f>Komponento_parinkimas</f>
        <v>#N/A</v>
      </c>
      <c r="DD184" s="116" t="e">
        <f>Komponento_parinkimas</f>
        <v>#N/A</v>
      </c>
      <c r="DE184" s="116" t="e">
        <f>Komponento_parinkimas</f>
        <v>#N/A</v>
      </c>
      <c r="DF184" s="116" t="e">
        <f>Komponento_parinkimas</f>
        <v>#N/A</v>
      </c>
      <c r="DG184" s="116" t="e">
        <f>Komponento_parinkimas</f>
        <v>#N/A</v>
      </c>
      <c r="DH184" s="116" t="e">
        <f>Komponento_parinkimas</f>
        <v>#N/A</v>
      </c>
    </row>
    <row r="185" spans="1:112" ht="12.45">
      <c r="A185" s="113" t="s">
        <v>496</v>
      </c>
      <c r="B185" s="119" t="s">
        <v>50</v>
      </c>
      <c r="C185" s="120"/>
      <c r="D185" s="120"/>
      <c r="E185" s="195"/>
      <c r="F185" s="195"/>
      <c r="G185" s="195"/>
      <c r="H185" s="195"/>
      <c r="I185" s="195"/>
      <c r="J185" s="195"/>
      <c r="K185" s="190"/>
      <c r="L185" s="118"/>
      <c r="M185" s="111"/>
      <c r="N185" s="111"/>
      <c r="O185" s="111"/>
      <c r="P185" s="111"/>
      <c r="Q185" s="111"/>
      <c r="R185" s="111"/>
      <c r="S185" s="111"/>
      <c r="T185" s="111"/>
      <c r="U185" s="111"/>
      <c r="V185" s="111"/>
      <c r="W185" s="111"/>
      <c r="X185" s="111"/>
      <c r="Y185" s="111"/>
      <c r="Z185" s="111"/>
      <c r="AA185" s="111"/>
      <c r="AB185" s="111"/>
      <c r="AC185" s="111"/>
      <c r="AD185" s="111"/>
      <c r="AE185" s="111"/>
      <c r="AF185" s="111"/>
      <c r="AG185" s="111"/>
      <c r="AH185" s="111"/>
      <c r="AI185" s="111"/>
      <c r="AJ185" s="111"/>
      <c r="AK185" s="111"/>
      <c r="AL185" s="111"/>
      <c r="AM185" s="111"/>
      <c r="AN185" s="111"/>
      <c r="AO185" s="111"/>
      <c r="AP185" s="111"/>
      <c r="AQ185" s="111"/>
      <c r="AR185" s="111"/>
      <c r="AS185" s="111"/>
      <c r="AT185" s="111"/>
      <c r="AU185" s="111"/>
      <c r="AV185" s="111"/>
      <c r="AW185" s="111"/>
      <c r="AX185" s="111"/>
      <c r="AY185" s="111"/>
      <c r="AZ185" s="111"/>
      <c r="BA185" s="111"/>
      <c r="BB185" s="111"/>
      <c r="BC185" s="111"/>
      <c r="BD185" s="111"/>
      <c r="BE185" s="111"/>
      <c r="BF185" s="111"/>
      <c r="BG185" s="111"/>
      <c r="BH185" s="111"/>
      <c r="BI185" s="111"/>
      <c r="BJ185" s="111"/>
      <c r="BK185" s="111"/>
      <c r="BL185" s="111"/>
      <c r="BM185" s="111"/>
      <c r="BN185" s="111"/>
      <c r="BO185" s="111"/>
      <c r="BP185" s="111"/>
      <c r="BQ185" s="111"/>
      <c r="BR185" s="111"/>
      <c r="BS185" s="111"/>
      <c r="BT185" s="111"/>
      <c r="BU185" s="111"/>
      <c r="BV185" s="111"/>
      <c r="BW185" s="111"/>
      <c r="BX185" s="111"/>
      <c r="BY185" s="111"/>
      <c r="BZ185" s="111"/>
      <c r="CA185" s="111"/>
      <c r="CB185" s="111"/>
      <c r="CC185" s="111"/>
      <c r="CD185" s="111"/>
      <c r="CE185" s="111"/>
      <c r="CF185" s="111"/>
      <c r="CG185" s="111"/>
      <c r="CH185" s="111"/>
      <c r="CI185" s="111"/>
      <c r="CJ185" s="111"/>
      <c r="CK185" s="111"/>
      <c r="CL185" s="111"/>
      <c r="CM185" s="111"/>
      <c r="CN185" s="111"/>
      <c r="CO185" s="111"/>
      <c r="CP185" s="111"/>
      <c r="CQ185" s="111"/>
      <c r="CR185" s="111"/>
      <c r="CS185" s="111"/>
      <c r="CT185" s="111"/>
      <c r="CU185" s="111"/>
      <c r="CV185" s="111"/>
      <c r="CW185" s="111"/>
      <c r="CX185" s="111"/>
      <c r="CY185" s="111"/>
      <c r="CZ185" s="111"/>
      <c r="DA185" s="111"/>
      <c r="DB185" s="111"/>
      <c r="DC185" s="111"/>
      <c r="DD185" s="111"/>
      <c r="DE185" s="111"/>
      <c r="DF185" s="111"/>
      <c r="DG185" s="111"/>
      <c r="DH185" s="111"/>
    </row>
    <row r="186" spans="1:112" ht="12.45">
      <c r="A186" s="113" t="s">
        <v>496</v>
      </c>
      <c r="B186" s="114" t="s">
        <v>51</v>
      </c>
      <c r="C186" s="171"/>
      <c r="D186" s="171" t="s">
        <v>69</v>
      </c>
      <c r="E186" s="183" t="s">
        <v>69</v>
      </c>
      <c r="F186" s="183">
        <v>0</v>
      </c>
      <c r="G186" s="183" t="s">
        <v>69</v>
      </c>
      <c r="H186" s="183">
        <v>0</v>
      </c>
      <c r="I186" s="183" t="s">
        <v>69</v>
      </c>
      <c r="J186" s="183">
        <v>0</v>
      </c>
      <c r="K186" s="183">
        <f>PRODUCT(IF(E186&lt;&gt;"'-",F186,1),IF(G186&lt;&gt;"-",H186,1),IF(I186&lt;&gt;"-",J186,1))</f>
        <v>0</v>
      </c>
      <c r="L186" s="18"/>
      <c r="M186" s="116" t="e">
        <f>Komponento_parinkimas</f>
        <v>#N/A</v>
      </c>
      <c r="N186" s="116" t="e">
        <f>Komponento_parinkimas</f>
        <v>#N/A</v>
      </c>
      <c r="O186" s="116" t="e">
        <f>Komponento_parinkimas</f>
        <v>#N/A</v>
      </c>
      <c r="P186" s="116" t="e">
        <f>Komponento_parinkimas</f>
        <v>#N/A</v>
      </c>
      <c r="Q186" s="116" t="e">
        <f>Komponento_parinkimas</f>
        <v>#N/A</v>
      </c>
      <c r="R186" s="116" t="e">
        <f>Komponento_parinkimas</f>
        <v>#N/A</v>
      </c>
      <c r="S186" s="116" t="e">
        <f>Komponento_parinkimas</f>
        <v>#N/A</v>
      </c>
      <c r="T186" s="116" t="e">
        <f>Komponento_parinkimas</f>
        <v>#N/A</v>
      </c>
      <c r="U186" s="116" t="e">
        <f>Komponento_parinkimas</f>
        <v>#N/A</v>
      </c>
      <c r="V186" s="116" t="e">
        <f>Komponento_parinkimas</f>
        <v>#N/A</v>
      </c>
      <c r="W186" s="116" t="e">
        <f>Komponento_parinkimas</f>
        <v>#N/A</v>
      </c>
      <c r="X186" s="116" t="e">
        <f>Komponento_parinkimas</f>
        <v>#N/A</v>
      </c>
      <c r="Y186" s="116" t="e">
        <f>Komponento_parinkimas</f>
        <v>#N/A</v>
      </c>
      <c r="Z186" s="116" t="e">
        <f>Komponento_parinkimas</f>
        <v>#N/A</v>
      </c>
      <c r="AA186" s="116" t="e">
        <f>Komponento_parinkimas</f>
        <v>#N/A</v>
      </c>
      <c r="AB186" s="116" t="e">
        <f>Komponento_parinkimas</f>
        <v>#N/A</v>
      </c>
      <c r="AC186" s="116" t="e">
        <f>Komponento_parinkimas</f>
        <v>#N/A</v>
      </c>
      <c r="AD186" s="116" t="e">
        <f>Komponento_parinkimas</f>
        <v>#N/A</v>
      </c>
      <c r="AE186" s="116" t="e">
        <f>Komponento_parinkimas</f>
        <v>#N/A</v>
      </c>
      <c r="AF186" s="116" t="e">
        <f>Komponento_parinkimas</f>
        <v>#N/A</v>
      </c>
      <c r="AG186" s="116" t="e">
        <f>Komponento_parinkimas</f>
        <v>#N/A</v>
      </c>
      <c r="AH186" s="116" t="e">
        <f>Komponento_parinkimas</f>
        <v>#N/A</v>
      </c>
      <c r="AI186" s="116" t="e">
        <f>Komponento_parinkimas</f>
        <v>#N/A</v>
      </c>
      <c r="AJ186" s="116" t="e">
        <f>Komponento_parinkimas</f>
        <v>#N/A</v>
      </c>
      <c r="AK186" s="116" t="e">
        <f>Komponento_parinkimas</f>
        <v>#N/A</v>
      </c>
      <c r="AL186" s="116" t="e">
        <f>Komponento_parinkimas</f>
        <v>#N/A</v>
      </c>
      <c r="AM186" s="116" t="e">
        <f>Komponento_parinkimas</f>
        <v>#N/A</v>
      </c>
      <c r="AN186" s="116" t="e">
        <f>Komponento_parinkimas</f>
        <v>#N/A</v>
      </c>
      <c r="AO186" s="116" t="e">
        <f>Komponento_parinkimas</f>
        <v>#N/A</v>
      </c>
      <c r="AP186" s="116" t="e">
        <f>Komponento_parinkimas</f>
        <v>#N/A</v>
      </c>
      <c r="AQ186" s="116" t="e">
        <f>Komponento_parinkimas</f>
        <v>#N/A</v>
      </c>
      <c r="AR186" s="116" t="e">
        <f>Komponento_parinkimas</f>
        <v>#N/A</v>
      </c>
      <c r="AS186" s="116" t="e">
        <f>Komponento_parinkimas</f>
        <v>#N/A</v>
      </c>
      <c r="AT186" s="116" t="e">
        <f>Komponento_parinkimas</f>
        <v>#N/A</v>
      </c>
      <c r="AU186" s="116" t="e">
        <f>Komponento_parinkimas</f>
        <v>#N/A</v>
      </c>
      <c r="AV186" s="116" t="e">
        <f>Komponento_parinkimas</f>
        <v>#N/A</v>
      </c>
      <c r="AW186" s="116" t="e">
        <f>Komponento_parinkimas</f>
        <v>#N/A</v>
      </c>
      <c r="AX186" s="116" t="e">
        <f>Komponento_parinkimas</f>
        <v>#N/A</v>
      </c>
      <c r="AY186" s="116" t="e">
        <f>Komponento_parinkimas</f>
        <v>#N/A</v>
      </c>
      <c r="AZ186" s="116" t="e">
        <f>Komponento_parinkimas</f>
        <v>#N/A</v>
      </c>
      <c r="BA186" s="116" t="e">
        <f>Komponento_parinkimas</f>
        <v>#N/A</v>
      </c>
      <c r="BB186" s="116" t="e">
        <f>Komponento_parinkimas</f>
        <v>#N/A</v>
      </c>
      <c r="BC186" s="116" t="e">
        <f>Komponento_parinkimas</f>
        <v>#N/A</v>
      </c>
      <c r="BD186" s="116" t="e">
        <f>Komponento_parinkimas</f>
        <v>#N/A</v>
      </c>
      <c r="BE186" s="116" t="e">
        <f>Komponento_parinkimas</f>
        <v>#N/A</v>
      </c>
      <c r="BF186" s="116" t="e">
        <f>Komponento_parinkimas</f>
        <v>#N/A</v>
      </c>
      <c r="BG186" s="116" t="e">
        <f>Komponento_parinkimas</f>
        <v>#N/A</v>
      </c>
      <c r="BH186" s="116" t="e">
        <f>Komponento_parinkimas</f>
        <v>#N/A</v>
      </c>
      <c r="BI186" s="116" t="e">
        <f>Komponento_parinkimas</f>
        <v>#N/A</v>
      </c>
      <c r="BJ186" s="116" t="e">
        <f>Komponento_parinkimas</f>
        <v>#N/A</v>
      </c>
      <c r="BK186" s="116" t="e">
        <f>Komponento_parinkimas</f>
        <v>#N/A</v>
      </c>
      <c r="BL186" s="116" t="e">
        <f>Komponento_parinkimas</f>
        <v>#N/A</v>
      </c>
      <c r="BM186" s="116" t="e">
        <f>Komponento_parinkimas</f>
        <v>#N/A</v>
      </c>
      <c r="BN186" s="116" t="e">
        <f>Komponento_parinkimas</f>
        <v>#N/A</v>
      </c>
      <c r="BO186" s="116" t="e">
        <f>Komponento_parinkimas</f>
        <v>#N/A</v>
      </c>
      <c r="BP186" s="116" t="e">
        <f>Komponento_parinkimas</f>
        <v>#N/A</v>
      </c>
      <c r="BQ186" s="116" t="e">
        <f>Komponento_parinkimas</f>
        <v>#N/A</v>
      </c>
      <c r="BR186" s="116" t="e">
        <f>Komponento_parinkimas</f>
        <v>#N/A</v>
      </c>
      <c r="BS186" s="116" t="e">
        <f>Komponento_parinkimas</f>
        <v>#N/A</v>
      </c>
      <c r="BT186" s="116" t="e">
        <f>Komponento_parinkimas</f>
        <v>#N/A</v>
      </c>
      <c r="BU186" s="116" t="e">
        <f>Komponento_parinkimas</f>
        <v>#N/A</v>
      </c>
      <c r="BV186" s="116" t="e">
        <f>Komponento_parinkimas</f>
        <v>#N/A</v>
      </c>
      <c r="BW186" s="116" t="e">
        <f>Komponento_parinkimas</f>
        <v>#N/A</v>
      </c>
      <c r="BX186" s="116" t="e">
        <f>Komponento_parinkimas</f>
        <v>#N/A</v>
      </c>
      <c r="BY186" s="116" t="e">
        <f>Komponento_parinkimas</f>
        <v>#N/A</v>
      </c>
      <c r="BZ186" s="116" t="e">
        <f>Komponento_parinkimas</f>
        <v>#N/A</v>
      </c>
      <c r="CA186" s="116" t="e">
        <f>Komponento_parinkimas</f>
        <v>#N/A</v>
      </c>
      <c r="CB186" s="116" t="e">
        <f>Komponento_parinkimas</f>
        <v>#N/A</v>
      </c>
      <c r="CC186" s="116" t="e">
        <f>Komponento_parinkimas</f>
        <v>#N/A</v>
      </c>
      <c r="CD186" s="116" t="e">
        <f>Komponento_parinkimas</f>
        <v>#N/A</v>
      </c>
      <c r="CE186" s="116" t="e">
        <f>Komponento_parinkimas</f>
        <v>#N/A</v>
      </c>
      <c r="CF186" s="116" t="e">
        <f>Komponento_parinkimas</f>
        <v>#N/A</v>
      </c>
      <c r="CG186" s="116" t="e">
        <f>Komponento_parinkimas</f>
        <v>#N/A</v>
      </c>
      <c r="CH186" s="116" t="e">
        <f>Komponento_parinkimas</f>
        <v>#N/A</v>
      </c>
      <c r="CI186" s="116" t="e">
        <f>Komponento_parinkimas</f>
        <v>#N/A</v>
      </c>
      <c r="CJ186" s="116" t="e">
        <f>Komponento_parinkimas</f>
        <v>#N/A</v>
      </c>
      <c r="CK186" s="116" t="e">
        <f>Komponento_parinkimas</f>
        <v>#N/A</v>
      </c>
      <c r="CL186" s="116" t="e">
        <f>Komponento_parinkimas</f>
        <v>#N/A</v>
      </c>
      <c r="CM186" s="116" t="e">
        <f>Komponento_parinkimas</f>
        <v>#N/A</v>
      </c>
      <c r="CN186" s="116" t="e">
        <f>Komponento_parinkimas</f>
        <v>#N/A</v>
      </c>
      <c r="CO186" s="116" t="e">
        <f>Komponento_parinkimas</f>
        <v>#N/A</v>
      </c>
      <c r="CP186" s="116" t="e">
        <f>Komponento_parinkimas</f>
        <v>#N/A</v>
      </c>
      <c r="CQ186" s="116" t="e">
        <f>Komponento_parinkimas</f>
        <v>#N/A</v>
      </c>
      <c r="CR186" s="116" t="e">
        <f>Komponento_parinkimas</f>
        <v>#N/A</v>
      </c>
      <c r="CS186" s="116" t="e">
        <f>Komponento_parinkimas</f>
        <v>#N/A</v>
      </c>
      <c r="CT186" s="116" t="e">
        <f>Komponento_parinkimas</f>
        <v>#N/A</v>
      </c>
      <c r="CU186" s="116" t="e">
        <f>Komponento_parinkimas</f>
        <v>#N/A</v>
      </c>
      <c r="CV186" s="116" t="e">
        <f>Komponento_parinkimas</f>
        <v>#N/A</v>
      </c>
      <c r="CW186" s="116" t="e">
        <f>Komponento_parinkimas</f>
        <v>#N/A</v>
      </c>
      <c r="CX186" s="116" t="e">
        <f>Komponento_parinkimas</f>
        <v>#N/A</v>
      </c>
      <c r="CY186" s="116" t="e">
        <f>Komponento_parinkimas</f>
        <v>#N/A</v>
      </c>
      <c r="CZ186" s="116" t="e">
        <f>Komponento_parinkimas</f>
        <v>#N/A</v>
      </c>
      <c r="DA186" s="116" t="e">
        <f>Komponento_parinkimas</f>
        <v>#N/A</v>
      </c>
      <c r="DB186" s="116" t="e">
        <f>Komponento_parinkimas</f>
        <v>#N/A</v>
      </c>
      <c r="DC186" s="116" t="e">
        <f>Komponento_parinkimas</f>
        <v>#N/A</v>
      </c>
      <c r="DD186" s="116" t="e">
        <f>Komponento_parinkimas</f>
        <v>#N/A</v>
      </c>
      <c r="DE186" s="116" t="e">
        <f>Komponento_parinkimas</f>
        <v>#N/A</v>
      </c>
      <c r="DF186" s="116" t="e">
        <f>Komponento_parinkimas</f>
        <v>#N/A</v>
      </c>
      <c r="DG186" s="116" t="e">
        <f>Komponento_parinkimas</f>
        <v>#N/A</v>
      </c>
      <c r="DH186" s="116" t="e">
        <f>Komponento_parinkimas</f>
        <v>#N/A</v>
      </c>
    </row>
    <row r="187" spans="1:112" ht="12.45">
      <c r="A187" s="113" t="s">
        <v>496</v>
      </c>
      <c r="B187" s="114" t="s">
        <v>52</v>
      </c>
      <c r="C187" s="171"/>
      <c r="D187" s="171" t="s">
        <v>69</v>
      </c>
      <c r="E187" s="183" t="s">
        <v>69</v>
      </c>
      <c r="F187" s="183">
        <v>0</v>
      </c>
      <c r="G187" s="183" t="s">
        <v>69</v>
      </c>
      <c r="H187" s="183">
        <v>0</v>
      </c>
      <c r="I187" s="183" t="s">
        <v>69</v>
      </c>
      <c r="J187" s="183">
        <v>0</v>
      </c>
      <c r="K187" s="183">
        <f t="shared" ref="K187:K192" si="18">PRODUCT(IF(E187&lt;&gt;"'-",F187,1),IF(G187&lt;&gt;"-",H187,1),IF(I187&lt;&gt;"-",J187,1))</f>
        <v>0</v>
      </c>
      <c r="L187" s="18"/>
      <c r="M187" s="116" t="e">
        <f>Komponento_parinkimas</f>
        <v>#N/A</v>
      </c>
      <c r="N187" s="116" t="e">
        <f>Komponento_parinkimas</f>
        <v>#N/A</v>
      </c>
      <c r="O187" s="116" t="e">
        <f>Komponento_parinkimas</f>
        <v>#N/A</v>
      </c>
      <c r="P187" s="116" t="e">
        <f>Komponento_parinkimas</f>
        <v>#N/A</v>
      </c>
      <c r="Q187" s="116" t="e">
        <f>Komponento_parinkimas</f>
        <v>#N/A</v>
      </c>
      <c r="R187" s="116" t="e">
        <f>Komponento_parinkimas</f>
        <v>#N/A</v>
      </c>
      <c r="S187" s="116" t="e">
        <f>Komponento_parinkimas</f>
        <v>#N/A</v>
      </c>
      <c r="T187" s="116" t="e">
        <f>Komponento_parinkimas</f>
        <v>#N/A</v>
      </c>
      <c r="U187" s="116" t="e">
        <f>Komponento_parinkimas</f>
        <v>#N/A</v>
      </c>
      <c r="V187" s="116" t="e">
        <f>Komponento_parinkimas</f>
        <v>#N/A</v>
      </c>
      <c r="W187" s="116" t="e">
        <f>Komponento_parinkimas</f>
        <v>#N/A</v>
      </c>
      <c r="X187" s="116" t="e">
        <f>Komponento_parinkimas</f>
        <v>#N/A</v>
      </c>
      <c r="Y187" s="116" t="e">
        <f>Komponento_parinkimas</f>
        <v>#N/A</v>
      </c>
      <c r="Z187" s="116" t="e">
        <f>Komponento_parinkimas</f>
        <v>#N/A</v>
      </c>
      <c r="AA187" s="116" t="e">
        <f>Komponento_parinkimas</f>
        <v>#N/A</v>
      </c>
      <c r="AB187" s="116" t="e">
        <f>Komponento_parinkimas</f>
        <v>#N/A</v>
      </c>
      <c r="AC187" s="116" t="e">
        <f>Komponento_parinkimas</f>
        <v>#N/A</v>
      </c>
      <c r="AD187" s="116" t="e">
        <f>Komponento_parinkimas</f>
        <v>#N/A</v>
      </c>
      <c r="AE187" s="116" t="e">
        <f>Komponento_parinkimas</f>
        <v>#N/A</v>
      </c>
      <c r="AF187" s="116" t="e">
        <f>Komponento_parinkimas</f>
        <v>#N/A</v>
      </c>
      <c r="AG187" s="116" t="e">
        <f>Komponento_parinkimas</f>
        <v>#N/A</v>
      </c>
      <c r="AH187" s="116" t="e">
        <f>Komponento_parinkimas</f>
        <v>#N/A</v>
      </c>
      <c r="AI187" s="116" t="e">
        <f>Komponento_parinkimas</f>
        <v>#N/A</v>
      </c>
      <c r="AJ187" s="116" t="e">
        <f>Komponento_parinkimas</f>
        <v>#N/A</v>
      </c>
      <c r="AK187" s="116" t="e">
        <f>Komponento_parinkimas</f>
        <v>#N/A</v>
      </c>
      <c r="AL187" s="116" t="e">
        <f>Komponento_parinkimas</f>
        <v>#N/A</v>
      </c>
      <c r="AM187" s="116" t="e">
        <f>Komponento_parinkimas</f>
        <v>#N/A</v>
      </c>
      <c r="AN187" s="116" t="e">
        <f>Komponento_parinkimas</f>
        <v>#N/A</v>
      </c>
      <c r="AO187" s="116" t="e">
        <f>Komponento_parinkimas</f>
        <v>#N/A</v>
      </c>
      <c r="AP187" s="116" t="e">
        <f>Komponento_parinkimas</f>
        <v>#N/A</v>
      </c>
      <c r="AQ187" s="116" t="e">
        <f>Komponento_parinkimas</f>
        <v>#N/A</v>
      </c>
      <c r="AR187" s="116" t="e">
        <f>Komponento_parinkimas</f>
        <v>#N/A</v>
      </c>
      <c r="AS187" s="116" t="e">
        <f>Komponento_parinkimas</f>
        <v>#N/A</v>
      </c>
      <c r="AT187" s="116" t="e">
        <f>Komponento_parinkimas</f>
        <v>#N/A</v>
      </c>
      <c r="AU187" s="116" t="e">
        <f>Komponento_parinkimas</f>
        <v>#N/A</v>
      </c>
      <c r="AV187" s="116" t="e">
        <f>Komponento_parinkimas</f>
        <v>#N/A</v>
      </c>
      <c r="AW187" s="116" t="e">
        <f>Komponento_parinkimas</f>
        <v>#N/A</v>
      </c>
      <c r="AX187" s="116" t="e">
        <f>Komponento_parinkimas</f>
        <v>#N/A</v>
      </c>
      <c r="AY187" s="116" t="e">
        <f>Komponento_parinkimas</f>
        <v>#N/A</v>
      </c>
      <c r="AZ187" s="116" t="e">
        <f>Komponento_parinkimas</f>
        <v>#N/A</v>
      </c>
      <c r="BA187" s="116" t="e">
        <f>Komponento_parinkimas</f>
        <v>#N/A</v>
      </c>
      <c r="BB187" s="116" t="e">
        <f>Komponento_parinkimas</f>
        <v>#N/A</v>
      </c>
      <c r="BC187" s="116" t="e">
        <f>Komponento_parinkimas</f>
        <v>#N/A</v>
      </c>
      <c r="BD187" s="116" t="e">
        <f>Komponento_parinkimas</f>
        <v>#N/A</v>
      </c>
      <c r="BE187" s="116" t="e">
        <f>Komponento_parinkimas</f>
        <v>#N/A</v>
      </c>
      <c r="BF187" s="116" t="e">
        <f>Komponento_parinkimas</f>
        <v>#N/A</v>
      </c>
      <c r="BG187" s="116" t="e">
        <f>Komponento_parinkimas</f>
        <v>#N/A</v>
      </c>
      <c r="BH187" s="116" t="e">
        <f>Komponento_parinkimas</f>
        <v>#N/A</v>
      </c>
      <c r="BI187" s="116" t="e">
        <f>Komponento_parinkimas</f>
        <v>#N/A</v>
      </c>
      <c r="BJ187" s="116" t="e">
        <f>Komponento_parinkimas</f>
        <v>#N/A</v>
      </c>
      <c r="BK187" s="116" t="e">
        <f>Komponento_parinkimas</f>
        <v>#N/A</v>
      </c>
      <c r="BL187" s="116" t="e">
        <f>Komponento_parinkimas</f>
        <v>#N/A</v>
      </c>
      <c r="BM187" s="116" t="e">
        <f>Komponento_parinkimas</f>
        <v>#N/A</v>
      </c>
      <c r="BN187" s="116" t="e">
        <f>Komponento_parinkimas</f>
        <v>#N/A</v>
      </c>
      <c r="BO187" s="116" t="e">
        <f>Komponento_parinkimas</f>
        <v>#N/A</v>
      </c>
      <c r="BP187" s="116" t="e">
        <f>Komponento_parinkimas</f>
        <v>#N/A</v>
      </c>
      <c r="BQ187" s="116" t="e">
        <f>Komponento_parinkimas</f>
        <v>#N/A</v>
      </c>
      <c r="BR187" s="116" t="e">
        <f>Komponento_parinkimas</f>
        <v>#N/A</v>
      </c>
      <c r="BS187" s="116" t="e">
        <f>Komponento_parinkimas</f>
        <v>#N/A</v>
      </c>
      <c r="BT187" s="116" t="e">
        <f>Komponento_parinkimas</f>
        <v>#N/A</v>
      </c>
      <c r="BU187" s="116" t="e">
        <f>Komponento_parinkimas</f>
        <v>#N/A</v>
      </c>
      <c r="BV187" s="116" t="e">
        <f>Komponento_parinkimas</f>
        <v>#N/A</v>
      </c>
      <c r="BW187" s="116" t="e">
        <f>Komponento_parinkimas</f>
        <v>#N/A</v>
      </c>
      <c r="BX187" s="116" t="e">
        <f>Komponento_parinkimas</f>
        <v>#N/A</v>
      </c>
      <c r="BY187" s="116" t="e">
        <f>Komponento_parinkimas</f>
        <v>#N/A</v>
      </c>
      <c r="BZ187" s="116" t="e">
        <f>Komponento_parinkimas</f>
        <v>#N/A</v>
      </c>
      <c r="CA187" s="116" t="e">
        <f>Komponento_parinkimas</f>
        <v>#N/A</v>
      </c>
      <c r="CB187" s="116" t="e">
        <f>Komponento_parinkimas</f>
        <v>#N/A</v>
      </c>
      <c r="CC187" s="116" t="e">
        <f>Komponento_parinkimas</f>
        <v>#N/A</v>
      </c>
      <c r="CD187" s="116" t="e">
        <f>Komponento_parinkimas</f>
        <v>#N/A</v>
      </c>
      <c r="CE187" s="116" t="e">
        <f>Komponento_parinkimas</f>
        <v>#N/A</v>
      </c>
      <c r="CF187" s="116" t="e">
        <f>Komponento_parinkimas</f>
        <v>#N/A</v>
      </c>
      <c r="CG187" s="116" t="e">
        <f>Komponento_parinkimas</f>
        <v>#N/A</v>
      </c>
      <c r="CH187" s="116" t="e">
        <f>Komponento_parinkimas</f>
        <v>#N/A</v>
      </c>
      <c r="CI187" s="116" t="e">
        <f>Komponento_parinkimas</f>
        <v>#N/A</v>
      </c>
      <c r="CJ187" s="116" t="e">
        <f>Komponento_parinkimas</f>
        <v>#N/A</v>
      </c>
      <c r="CK187" s="116" t="e">
        <f>Komponento_parinkimas</f>
        <v>#N/A</v>
      </c>
      <c r="CL187" s="116" t="e">
        <f>Komponento_parinkimas</f>
        <v>#N/A</v>
      </c>
      <c r="CM187" s="116" t="e">
        <f>Komponento_parinkimas</f>
        <v>#N/A</v>
      </c>
      <c r="CN187" s="116" t="e">
        <f>Komponento_parinkimas</f>
        <v>#N/A</v>
      </c>
      <c r="CO187" s="116" t="e">
        <f>Komponento_parinkimas</f>
        <v>#N/A</v>
      </c>
      <c r="CP187" s="116" t="e">
        <f>Komponento_parinkimas</f>
        <v>#N/A</v>
      </c>
      <c r="CQ187" s="116" t="e">
        <f>Komponento_parinkimas</f>
        <v>#N/A</v>
      </c>
      <c r="CR187" s="116" t="e">
        <f>Komponento_parinkimas</f>
        <v>#N/A</v>
      </c>
      <c r="CS187" s="116" t="e">
        <f>Komponento_parinkimas</f>
        <v>#N/A</v>
      </c>
      <c r="CT187" s="116" t="e">
        <f>Komponento_parinkimas</f>
        <v>#N/A</v>
      </c>
      <c r="CU187" s="116" t="e">
        <f>Komponento_parinkimas</f>
        <v>#N/A</v>
      </c>
      <c r="CV187" s="116" t="e">
        <f>Komponento_parinkimas</f>
        <v>#N/A</v>
      </c>
      <c r="CW187" s="116" t="e">
        <f>Komponento_parinkimas</f>
        <v>#N/A</v>
      </c>
      <c r="CX187" s="116" t="e">
        <f>Komponento_parinkimas</f>
        <v>#N/A</v>
      </c>
      <c r="CY187" s="116" t="e">
        <f>Komponento_parinkimas</f>
        <v>#N/A</v>
      </c>
      <c r="CZ187" s="116" t="e">
        <f>Komponento_parinkimas</f>
        <v>#N/A</v>
      </c>
      <c r="DA187" s="116" t="e">
        <f>Komponento_parinkimas</f>
        <v>#N/A</v>
      </c>
      <c r="DB187" s="116" t="e">
        <f>Komponento_parinkimas</f>
        <v>#N/A</v>
      </c>
      <c r="DC187" s="116" t="e">
        <f>Komponento_parinkimas</f>
        <v>#N/A</v>
      </c>
      <c r="DD187" s="116" t="e">
        <f>Komponento_parinkimas</f>
        <v>#N/A</v>
      </c>
      <c r="DE187" s="116" t="e">
        <f>Komponento_parinkimas</f>
        <v>#N/A</v>
      </c>
      <c r="DF187" s="116" t="e">
        <f>Komponento_parinkimas</f>
        <v>#N/A</v>
      </c>
      <c r="DG187" s="116" t="e">
        <f>Komponento_parinkimas</f>
        <v>#N/A</v>
      </c>
      <c r="DH187" s="116" t="e">
        <f>Komponento_parinkimas</f>
        <v>#N/A</v>
      </c>
    </row>
    <row r="188" spans="1:112" ht="12.45">
      <c r="A188" s="113" t="s">
        <v>496</v>
      </c>
      <c r="B188" s="114" t="s">
        <v>339</v>
      </c>
      <c r="C188" s="171"/>
      <c r="D188" s="171" t="s">
        <v>69</v>
      </c>
      <c r="E188" s="183" t="s">
        <v>69</v>
      </c>
      <c r="F188" s="183">
        <v>0</v>
      </c>
      <c r="G188" s="183" t="s">
        <v>69</v>
      </c>
      <c r="H188" s="183">
        <v>0</v>
      </c>
      <c r="I188" s="183" t="s">
        <v>69</v>
      </c>
      <c r="J188" s="183">
        <v>0</v>
      </c>
      <c r="K188" s="183">
        <f t="shared" si="18"/>
        <v>0</v>
      </c>
      <c r="L188" s="18"/>
      <c r="M188" s="116" t="e">
        <f>Komponento_parinkimas</f>
        <v>#N/A</v>
      </c>
      <c r="N188" s="116" t="e">
        <f>Komponento_parinkimas</f>
        <v>#N/A</v>
      </c>
      <c r="O188" s="116" t="e">
        <f>Komponento_parinkimas</f>
        <v>#N/A</v>
      </c>
      <c r="P188" s="116" t="e">
        <f>Komponento_parinkimas</f>
        <v>#N/A</v>
      </c>
      <c r="Q188" s="116" t="e">
        <f>Komponento_parinkimas</f>
        <v>#N/A</v>
      </c>
      <c r="R188" s="116" t="e">
        <f>Komponento_parinkimas</f>
        <v>#N/A</v>
      </c>
      <c r="S188" s="116" t="e">
        <f>Komponento_parinkimas</f>
        <v>#N/A</v>
      </c>
      <c r="T188" s="116" t="e">
        <f>Komponento_parinkimas</f>
        <v>#N/A</v>
      </c>
      <c r="U188" s="116" t="e">
        <f>Komponento_parinkimas</f>
        <v>#N/A</v>
      </c>
      <c r="V188" s="116" t="e">
        <f>Komponento_parinkimas</f>
        <v>#N/A</v>
      </c>
      <c r="W188" s="116" t="e">
        <f>Komponento_parinkimas</f>
        <v>#N/A</v>
      </c>
      <c r="X188" s="116" t="e">
        <f>Komponento_parinkimas</f>
        <v>#N/A</v>
      </c>
      <c r="Y188" s="116" t="e">
        <f>Komponento_parinkimas</f>
        <v>#N/A</v>
      </c>
      <c r="Z188" s="116" t="e">
        <f>Komponento_parinkimas</f>
        <v>#N/A</v>
      </c>
      <c r="AA188" s="116" t="e">
        <f>Komponento_parinkimas</f>
        <v>#N/A</v>
      </c>
      <c r="AB188" s="116" t="e">
        <f>Komponento_parinkimas</f>
        <v>#N/A</v>
      </c>
      <c r="AC188" s="116" t="e">
        <f>Komponento_parinkimas</f>
        <v>#N/A</v>
      </c>
      <c r="AD188" s="116" t="e">
        <f>Komponento_parinkimas</f>
        <v>#N/A</v>
      </c>
      <c r="AE188" s="116" t="e">
        <f>Komponento_parinkimas</f>
        <v>#N/A</v>
      </c>
      <c r="AF188" s="116" t="e">
        <f>Komponento_parinkimas</f>
        <v>#N/A</v>
      </c>
      <c r="AG188" s="116" t="e">
        <f>Komponento_parinkimas</f>
        <v>#N/A</v>
      </c>
      <c r="AH188" s="116" t="e">
        <f>Komponento_parinkimas</f>
        <v>#N/A</v>
      </c>
      <c r="AI188" s="116" t="e">
        <f>Komponento_parinkimas</f>
        <v>#N/A</v>
      </c>
      <c r="AJ188" s="116" t="e">
        <f>Komponento_parinkimas</f>
        <v>#N/A</v>
      </c>
      <c r="AK188" s="116" t="e">
        <f>Komponento_parinkimas</f>
        <v>#N/A</v>
      </c>
      <c r="AL188" s="116" t="e">
        <f>Komponento_parinkimas</f>
        <v>#N/A</v>
      </c>
      <c r="AM188" s="116" t="e">
        <f>Komponento_parinkimas</f>
        <v>#N/A</v>
      </c>
      <c r="AN188" s="116" t="e">
        <f>Komponento_parinkimas</f>
        <v>#N/A</v>
      </c>
      <c r="AO188" s="116" t="e">
        <f>Komponento_parinkimas</f>
        <v>#N/A</v>
      </c>
      <c r="AP188" s="116" t="e">
        <f>Komponento_parinkimas</f>
        <v>#N/A</v>
      </c>
      <c r="AQ188" s="116" t="e">
        <f>Komponento_parinkimas</f>
        <v>#N/A</v>
      </c>
      <c r="AR188" s="116" t="e">
        <f>Komponento_parinkimas</f>
        <v>#N/A</v>
      </c>
      <c r="AS188" s="116" t="e">
        <f>Komponento_parinkimas</f>
        <v>#N/A</v>
      </c>
      <c r="AT188" s="116" t="e">
        <f>Komponento_parinkimas</f>
        <v>#N/A</v>
      </c>
      <c r="AU188" s="116" t="e">
        <f>Komponento_parinkimas</f>
        <v>#N/A</v>
      </c>
      <c r="AV188" s="116" t="e">
        <f>Komponento_parinkimas</f>
        <v>#N/A</v>
      </c>
      <c r="AW188" s="116" t="e">
        <f>Komponento_parinkimas</f>
        <v>#N/A</v>
      </c>
      <c r="AX188" s="116" t="e">
        <f>Komponento_parinkimas</f>
        <v>#N/A</v>
      </c>
      <c r="AY188" s="116" t="e">
        <f>Komponento_parinkimas</f>
        <v>#N/A</v>
      </c>
      <c r="AZ188" s="116" t="e">
        <f>Komponento_parinkimas</f>
        <v>#N/A</v>
      </c>
      <c r="BA188" s="116" t="e">
        <f>Komponento_parinkimas</f>
        <v>#N/A</v>
      </c>
      <c r="BB188" s="116" t="e">
        <f>Komponento_parinkimas</f>
        <v>#N/A</v>
      </c>
      <c r="BC188" s="116" t="e">
        <f>Komponento_parinkimas</f>
        <v>#N/A</v>
      </c>
      <c r="BD188" s="116" t="e">
        <f>Komponento_parinkimas</f>
        <v>#N/A</v>
      </c>
      <c r="BE188" s="116" t="e">
        <f>Komponento_parinkimas</f>
        <v>#N/A</v>
      </c>
      <c r="BF188" s="116" t="e">
        <f>Komponento_parinkimas</f>
        <v>#N/A</v>
      </c>
      <c r="BG188" s="116" t="e">
        <f>Komponento_parinkimas</f>
        <v>#N/A</v>
      </c>
      <c r="BH188" s="116" t="e">
        <f>Komponento_parinkimas</f>
        <v>#N/A</v>
      </c>
      <c r="BI188" s="116" t="e">
        <f>Komponento_parinkimas</f>
        <v>#N/A</v>
      </c>
      <c r="BJ188" s="116" t="e">
        <f>Komponento_parinkimas</f>
        <v>#N/A</v>
      </c>
      <c r="BK188" s="116" t="e">
        <f>Komponento_parinkimas</f>
        <v>#N/A</v>
      </c>
      <c r="BL188" s="116" t="e">
        <f>Komponento_parinkimas</f>
        <v>#N/A</v>
      </c>
      <c r="BM188" s="116" t="e">
        <f>Komponento_parinkimas</f>
        <v>#N/A</v>
      </c>
      <c r="BN188" s="116" t="e">
        <f>Komponento_parinkimas</f>
        <v>#N/A</v>
      </c>
      <c r="BO188" s="116" t="e">
        <f>Komponento_parinkimas</f>
        <v>#N/A</v>
      </c>
      <c r="BP188" s="116" t="e">
        <f>Komponento_parinkimas</f>
        <v>#N/A</v>
      </c>
      <c r="BQ188" s="116" t="e">
        <f>Komponento_parinkimas</f>
        <v>#N/A</v>
      </c>
      <c r="BR188" s="116" t="e">
        <f>Komponento_parinkimas</f>
        <v>#N/A</v>
      </c>
      <c r="BS188" s="116" t="e">
        <f>Komponento_parinkimas</f>
        <v>#N/A</v>
      </c>
      <c r="BT188" s="116" t="e">
        <f>Komponento_parinkimas</f>
        <v>#N/A</v>
      </c>
      <c r="BU188" s="116" t="e">
        <f>Komponento_parinkimas</f>
        <v>#N/A</v>
      </c>
      <c r="BV188" s="116" t="e">
        <f>Komponento_parinkimas</f>
        <v>#N/A</v>
      </c>
      <c r="BW188" s="116" t="e">
        <f>Komponento_parinkimas</f>
        <v>#N/A</v>
      </c>
      <c r="BX188" s="116" t="e">
        <f>Komponento_parinkimas</f>
        <v>#N/A</v>
      </c>
      <c r="BY188" s="116" t="e">
        <f>Komponento_parinkimas</f>
        <v>#N/A</v>
      </c>
      <c r="BZ188" s="116" t="e">
        <f>Komponento_parinkimas</f>
        <v>#N/A</v>
      </c>
      <c r="CA188" s="116" t="e">
        <f>Komponento_parinkimas</f>
        <v>#N/A</v>
      </c>
      <c r="CB188" s="116" t="e">
        <f>Komponento_parinkimas</f>
        <v>#N/A</v>
      </c>
      <c r="CC188" s="116" t="e">
        <f>Komponento_parinkimas</f>
        <v>#N/A</v>
      </c>
      <c r="CD188" s="116" t="e">
        <f>Komponento_parinkimas</f>
        <v>#N/A</v>
      </c>
      <c r="CE188" s="116" t="e">
        <f>Komponento_parinkimas</f>
        <v>#N/A</v>
      </c>
      <c r="CF188" s="116" t="e">
        <f>Komponento_parinkimas</f>
        <v>#N/A</v>
      </c>
      <c r="CG188" s="116" t="e">
        <f>Komponento_parinkimas</f>
        <v>#N/A</v>
      </c>
      <c r="CH188" s="116" t="e">
        <f>Komponento_parinkimas</f>
        <v>#N/A</v>
      </c>
      <c r="CI188" s="116" t="e">
        <f>Komponento_parinkimas</f>
        <v>#N/A</v>
      </c>
      <c r="CJ188" s="116" t="e">
        <f>Komponento_parinkimas</f>
        <v>#N/A</v>
      </c>
      <c r="CK188" s="116" t="e">
        <f>Komponento_parinkimas</f>
        <v>#N/A</v>
      </c>
      <c r="CL188" s="116" t="e">
        <f>Komponento_parinkimas</f>
        <v>#N/A</v>
      </c>
      <c r="CM188" s="116" t="e">
        <f>Komponento_parinkimas</f>
        <v>#N/A</v>
      </c>
      <c r="CN188" s="116" t="e">
        <f>Komponento_parinkimas</f>
        <v>#N/A</v>
      </c>
      <c r="CO188" s="116" t="e">
        <f>Komponento_parinkimas</f>
        <v>#N/A</v>
      </c>
      <c r="CP188" s="116" t="e">
        <f>Komponento_parinkimas</f>
        <v>#N/A</v>
      </c>
      <c r="CQ188" s="116" t="e">
        <f>Komponento_parinkimas</f>
        <v>#N/A</v>
      </c>
      <c r="CR188" s="116" t="e">
        <f>Komponento_parinkimas</f>
        <v>#N/A</v>
      </c>
      <c r="CS188" s="116" t="e">
        <f>Komponento_parinkimas</f>
        <v>#N/A</v>
      </c>
      <c r="CT188" s="116" t="e">
        <f>Komponento_parinkimas</f>
        <v>#N/A</v>
      </c>
      <c r="CU188" s="116" t="e">
        <f>Komponento_parinkimas</f>
        <v>#N/A</v>
      </c>
      <c r="CV188" s="116" t="e">
        <f>Komponento_parinkimas</f>
        <v>#N/A</v>
      </c>
      <c r="CW188" s="116" t="e">
        <f>Komponento_parinkimas</f>
        <v>#N/A</v>
      </c>
      <c r="CX188" s="116" t="e">
        <f>Komponento_parinkimas</f>
        <v>#N/A</v>
      </c>
      <c r="CY188" s="116" t="e">
        <f>Komponento_parinkimas</f>
        <v>#N/A</v>
      </c>
      <c r="CZ188" s="116" t="e">
        <f>Komponento_parinkimas</f>
        <v>#N/A</v>
      </c>
      <c r="DA188" s="116" t="e">
        <f>Komponento_parinkimas</f>
        <v>#N/A</v>
      </c>
      <c r="DB188" s="116" t="e">
        <f>Komponento_parinkimas</f>
        <v>#N/A</v>
      </c>
      <c r="DC188" s="116" t="e">
        <f>Komponento_parinkimas</f>
        <v>#N/A</v>
      </c>
      <c r="DD188" s="116" t="e">
        <f>Komponento_parinkimas</f>
        <v>#N/A</v>
      </c>
      <c r="DE188" s="116" t="e">
        <f>Komponento_parinkimas</f>
        <v>#N/A</v>
      </c>
      <c r="DF188" s="116" t="e">
        <f>Komponento_parinkimas</f>
        <v>#N/A</v>
      </c>
      <c r="DG188" s="116" t="e">
        <f>Komponento_parinkimas</f>
        <v>#N/A</v>
      </c>
      <c r="DH188" s="116" t="e">
        <f>Komponento_parinkimas</f>
        <v>#N/A</v>
      </c>
    </row>
    <row r="189" spans="1:112" ht="12.45">
      <c r="A189" s="113" t="s">
        <v>496</v>
      </c>
      <c r="B189" s="114" t="s">
        <v>340</v>
      </c>
      <c r="C189" s="171"/>
      <c r="D189" s="171" t="s">
        <v>69</v>
      </c>
      <c r="E189" s="183" t="s">
        <v>69</v>
      </c>
      <c r="F189" s="183">
        <v>0</v>
      </c>
      <c r="G189" s="183" t="s">
        <v>69</v>
      </c>
      <c r="H189" s="183">
        <v>0</v>
      </c>
      <c r="I189" s="183" t="s">
        <v>69</v>
      </c>
      <c r="J189" s="183">
        <v>0</v>
      </c>
      <c r="K189" s="183">
        <f t="shared" si="18"/>
        <v>0</v>
      </c>
      <c r="L189" s="18"/>
      <c r="M189" s="116" t="e">
        <f>Komponento_parinkimas</f>
        <v>#N/A</v>
      </c>
      <c r="N189" s="116" t="e">
        <f>Komponento_parinkimas</f>
        <v>#N/A</v>
      </c>
      <c r="O189" s="116" t="e">
        <f>Komponento_parinkimas</f>
        <v>#N/A</v>
      </c>
      <c r="P189" s="116" t="e">
        <f>Komponento_parinkimas</f>
        <v>#N/A</v>
      </c>
      <c r="Q189" s="116" t="e">
        <f>Komponento_parinkimas</f>
        <v>#N/A</v>
      </c>
      <c r="R189" s="116" t="e">
        <f>Komponento_parinkimas</f>
        <v>#N/A</v>
      </c>
      <c r="S189" s="116" t="e">
        <f>Komponento_parinkimas</f>
        <v>#N/A</v>
      </c>
      <c r="T189" s="116" t="e">
        <f>Komponento_parinkimas</f>
        <v>#N/A</v>
      </c>
      <c r="U189" s="116" t="e">
        <f>Komponento_parinkimas</f>
        <v>#N/A</v>
      </c>
      <c r="V189" s="116" t="e">
        <f>Komponento_parinkimas</f>
        <v>#N/A</v>
      </c>
      <c r="W189" s="116" t="e">
        <f>Komponento_parinkimas</f>
        <v>#N/A</v>
      </c>
      <c r="X189" s="116" t="e">
        <f>Komponento_parinkimas</f>
        <v>#N/A</v>
      </c>
      <c r="Y189" s="116" t="e">
        <f>Komponento_parinkimas</f>
        <v>#N/A</v>
      </c>
      <c r="Z189" s="116" t="e">
        <f>Komponento_parinkimas</f>
        <v>#N/A</v>
      </c>
      <c r="AA189" s="116" t="e">
        <f>Komponento_parinkimas</f>
        <v>#N/A</v>
      </c>
      <c r="AB189" s="116" t="e">
        <f>Komponento_parinkimas</f>
        <v>#N/A</v>
      </c>
      <c r="AC189" s="116" t="e">
        <f>Komponento_parinkimas</f>
        <v>#N/A</v>
      </c>
      <c r="AD189" s="116" t="e">
        <f>Komponento_parinkimas</f>
        <v>#N/A</v>
      </c>
      <c r="AE189" s="116" t="e">
        <f>Komponento_parinkimas</f>
        <v>#N/A</v>
      </c>
      <c r="AF189" s="116" t="e">
        <f>Komponento_parinkimas</f>
        <v>#N/A</v>
      </c>
      <c r="AG189" s="116" t="e">
        <f>Komponento_parinkimas</f>
        <v>#N/A</v>
      </c>
      <c r="AH189" s="116" t="e">
        <f>Komponento_parinkimas</f>
        <v>#N/A</v>
      </c>
      <c r="AI189" s="116" t="e">
        <f>Komponento_parinkimas</f>
        <v>#N/A</v>
      </c>
      <c r="AJ189" s="116" t="e">
        <f>Komponento_parinkimas</f>
        <v>#N/A</v>
      </c>
      <c r="AK189" s="116" t="e">
        <f>Komponento_parinkimas</f>
        <v>#N/A</v>
      </c>
      <c r="AL189" s="116" t="e">
        <f>Komponento_parinkimas</f>
        <v>#N/A</v>
      </c>
      <c r="AM189" s="116" t="e">
        <f>Komponento_parinkimas</f>
        <v>#N/A</v>
      </c>
      <c r="AN189" s="116" t="e">
        <f>Komponento_parinkimas</f>
        <v>#N/A</v>
      </c>
      <c r="AO189" s="116" t="e">
        <f>Komponento_parinkimas</f>
        <v>#N/A</v>
      </c>
      <c r="AP189" s="116" t="e">
        <f>Komponento_parinkimas</f>
        <v>#N/A</v>
      </c>
      <c r="AQ189" s="116" t="e">
        <f>Komponento_parinkimas</f>
        <v>#N/A</v>
      </c>
      <c r="AR189" s="116" t="e">
        <f>Komponento_parinkimas</f>
        <v>#N/A</v>
      </c>
      <c r="AS189" s="116" t="e">
        <f>Komponento_parinkimas</f>
        <v>#N/A</v>
      </c>
      <c r="AT189" s="116" t="e">
        <f>Komponento_parinkimas</f>
        <v>#N/A</v>
      </c>
      <c r="AU189" s="116" t="e">
        <f>Komponento_parinkimas</f>
        <v>#N/A</v>
      </c>
      <c r="AV189" s="116" t="e">
        <f>Komponento_parinkimas</f>
        <v>#N/A</v>
      </c>
      <c r="AW189" s="116" t="e">
        <f>Komponento_parinkimas</f>
        <v>#N/A</v>
      </c>
      <c r="AX189" s="116" t="e">
        <f>Komponento_parinkimas</f>
        <v>#N/A</v>
      </c>
      <c r="AY189" s="116" t="e">
        <f>Komponento_parinkimas</f>
        <v>#N/A</v>
      </c>
      <c r="AZ189" s="116" t="e">
        <f>Komponento_parinkimas</f>
        <v>#N/A</v>
      </c>
      <c r="BA189" s="116" t="e">
        <f>Komponento_parinkimas</f>
        <v>#N/A</v>
      </c>
      <c r="BB189" s="116" t="e">
        <f>Komponento_parinkimas</f>
        <v>#N/A</v>
      </c>
      <c r="BC189" s="116" t="e">
        <f>Komponento_parinkimas</f>
        <v>#N/A</v>
      </c>
      <c r="BD189" s="116" t="e">
        <f>Komponento_parinkimas</f>
        <v>#N/A</v>
      </c>
      <c r="BE189" s="116" t="e">
        <f>Komponento_parinkimas</f>
        <v>#N/A</v>
      </c>
      <c r="BF189" s="116" t="e">
        <f>Komponento_parinkimas</f>
        <v>#N/A</v>
      </c>
      <c r="BG189" s="116" t="e">
        <f>Komponento_parinkimas</f>
        <v>#N/A</v>
      </c>
      <c r="BH189" s="116" t="e">
        <f>Komponento_parinkimas</f>
        <v>#N/A</v>
      </c>
      <c r="BI189" s="116" t="e">
        <f>Komponento_parinkimas</f>
        <v>#N/A</v>
      </c>
      <c r="BJ189" s="116" t="e">
        <f>Komponento_parinkimas</f>
        <v>#N/A</v>
      </c>
      <c r="BK189" s="116" t="e">
        <f>Komponento_parinkimas</f>
        <v>#N/A</v>
      </c>
      <c r="BL189" s="116" t="e">
        <f>Komponento_parinkimas</f>
        <v>#N/A</v>
      </c>
      <c r="BM189" s="116" t="e">
        <f>Komponento_parinkimas</f>
        <v>#N/A</v>
      </c>
      <c r="BN189" s="116" t="e">
        <f>Komponento_parinkimas</f>
        <v>#N/A</v>
      </c>
      <c r="BO189" s="116" t="e">
        <f>Komponento_parinkimas</f>
        <v>#N/A</v>
      </c>
      <c r="BP189" s="116" t="e">
        <f>Komponento_parinkimas</f>
        <v>#N/A</v>
      </c>
      <c r="BQ189" s="116" t="e">
        <f>Komponento_parinkimas</f>
        <v>#N/A</v>
      </c>
      <c r="BR189" s="116" t="e">
        <f>Komponento_parinkimas</f>
        <v>#N/A</v>
      </c>
      <c r="BS189" s="116" t="e">
        <f>Komponento_parinkimas</f>
        <v>#N/A</v>
      </c>
      <c r="BT189" s="116" t="e">
        <f>Komponento_parinkimas</f>
        <v>#N/A</v>
      </c>
      <c r="BU189" s="116" t="e">
        <f>Komponento_parinkimas</f>
        <v>#N/A</v>
      </c>
      <c r="BV189" s="116" t="e">
        <f>Komponento_parinkimas</f>
        <v>#N/A</v>
      </c>
      <c r="BW189" s="116" t="e">
        <f>Komponento_parinkimas</f>
        <v>#N/A</v>
      </c>
      <c r="BX189" s="116" t="e">
        <f>Komponento_parinkimas</f>
        <v>#N/A</v>
      </c>
      <c r="BY189" s="116" t="e">
        <f>Komponento_parinkimas</f>
        <v>#N/A</v>
      </c>
      <c r="BZ189" s="116" t="e">
        <f>Komponento_parinkimas</f>
        <v>#N/A</v>
      </c>
      <c r="CA189" s="116" t="e">
        <f>Komponento_parinkimas</f>
        <v>#N/A</v>
      </c>
      <c r="CB189" s="116" t="e">
        <f>Komponento_parinkimas</f>
        <v>#N/A</v>
      </c>
      <c r="CC189" s="116" t="e">
        <f>Komponento_parinkimas</f>
        <v>#N/A</v>
      </c>
      <c r="CD189" s="116" t="e">
        <f>Komponento_parinkimas</f>
        <v>#N/A</v>
      </c>
      <c r="CE189" s="116" t="e">
        <f>Komponento_parinkimas</f>
        <v>#N/A</v>
      </c>
      <c r="CF189" s="116" t="e">
        <f>Komponento_parinkimas</f>
        <v>#N/A</v>
      </c>
      <c r="CG189" s="116" t="e">
        <f>Komponento_parinkimas</f>
        <v>#N/A</v>
      </c>
      <c r="CH189" s="116" t="e">
        <f>Komponento_parinkimas</f>
        <v>#N/A</v>
      </c>
      <c r="CI189" s="116" t="e">
        <f>Komponento_parinkimas</f>
        <v>#N/A</v>
      </c>
      <c r="CJ189" s="116" t="e">
        <f>Komponento_parinkimas</f>
        <v>#N/A</v>
      </c>
      <c r="CK189" s="116" t="e">
        <f>Komponento_parinkimas</f>
        <v>#N/A</v>
      </c>
      <c r="CL189" s="116" t="e">
        <f>Komponento_parinkimas</f>
        <v>#N/A</v>
      </c>
      <c r="CM189" s="116" t="e">
        <f>Komponento_parinkimas</f>
        <v>#N/A</v>
      </c>
      <c r="CN189" s="116" t="e">
        <f>Komponento_parinkimas</f>
        <v>#N/A</v>
      </c>
      <c r="CO189" s="116" t="e">
        <f>Komponento_parinkimas</f>
        <v>#N/A</v>
      </c>
      <c r="CP189" s="116" t="e">
        <f>Komponento_parinkimas</f>
        <v>#N/A</v>
      </c>
      <c r="CQ189" s="116" t="e">
        <f>Komponento_parinkimas</f>
        <v>#N/A</v>
      </c>
      <c r="CR189" s="116" t="e">
        <f>Komponento_parinkimas</f>
        <v>#N/A</v>
      </c>
      <c r="CS189" s="116" t="e">
        <f>Komponento_parinkimas</f>
        <v>#N/A</v>
      </c>
      <c r="CT189" s="116" t="e">
        <f>Komponento_parinkimas</f>
        <v>#N/A</v>
      </c>
      <c r="CU189" s="116" t="e">
        <f>Komponento_parinkimas</f>
        <v>#N/A</v>
      </c>
      <c r="CV189" s="116" t="e">
        <f>Komponento_parinkimas</f>
        <v>#N/A</v>
      </c>
      <c r="CW189" s="116" t="e">
        <f>Komponento_parinkimas</f>
        <v>#N/A</v>
      </c>
      <c r="CX189" s="116" t="e">
        <f>Komponento_parinkimas</f>
        <v>#N/A</v>
      </c>
      <c r="CY189" s="116" t="e">
        <f>Komponento_parinkimas</f>
        <v>#N/A</v>
      </c>
      <c r="CZ189" s="116" t="e">
        <f>Komponento_parinkimas</f>
        <v>#N/A</v>
      </c>
      <c r="DA189" s="116" t="e">
        <f>Komponento_parinkimas</f>
        <v>#N/A</v>
      </c>
      <c r="DB189" s="116" t="e">
        <f>Komponento_parinkimas</f>
        <v>#N/A</v>
      </c>
      <c r="DC189" s="116" t="e">
        <f>Komponento_parinkimas</f>
        <v>#N/A</v>
      </c>
      <c r="DD189" s="116" t="e">
        <f>Komponento_parinkimas</f>
        <v>#N/A</v>
      </c>
      <c r="DE189" s="116" t="e">
        <f>Komponento_parinkimas</f>
        <v>#N/A</v>
      </c>
      <c r="DF189" s="116" t="e">
        <f>Komponento_parinkimas</f>
        <v>#N/A</v>
      </c>
      <c r="DG189" s="116" t="e">
        <f>Komponento_parinkimas</f>
        <v>#N/A</v>
      </c>
      <c r="DH189" s="116" t="e">
        <f>Komponento_parinkimas</f>
        <v>#N/A</v>
      </c>
    </row>
    <row r="190" spans="1:112" ht="12.45">
      <c r="A190" s="113" t="s">
        <v>496</v>
      </c>
      <c r="B190" s="114" t="s">
        <v>341</v>
      </c>
      <c r="C190" s="171"/>
      <c r="D190" s="171" t="s">
        <v>69</v>
      </c>
      <c r="E190" s="183" t="s">
        <v>69</v>
      </c>
      <c r="F190" s="183">
        <v>0</v>
      </c>
      <c r="G190" s="183" t="s">
        <v>69</v>
      </c>
      <c r="H190" s="183">
        <v>0</v>
      </c>
      <c r="I190" s="183" t="s">
        <v>69</v>
      </c>
      <c r="J190" s="183">
        <v>0</v>
      </c>
      <c r="K190" s="183">
        <f t="shared" si="18"/>
        <v>0</v>
      </c>
      <c r="L190" s="18"/>
      <c r="M190" s="116" t="e">
        <f>Komponento_parinkimas</f>
        <v>#N/A</v>
      </c>
      <c r="N190" s="116" t="e">
        <f>Komponento_parinkimas</f>
        <v>#N/A</v>
      </c>
      <c r="O190" s="116" t="e">
        <f>Komponento_parinkimas</f>
        <v>#N/A</v>
      </c>
      <c r="P190" s="116" t="e">
        <f>Komponento_parinkimas</f>
        <v>#N/A</v>
      </c>
      <c r="Q190" s="116" t="e">
        <f>Komponento_parinkimas</f>
        <v>#N/A</v>
      </c>
      <c r="R190" s="116" t="e">
        <f>Komponento_parinkimas</f>
        <v>#N/A</v>
      </c>
      <c r="S190" s="116" t="e">
        <f>Komponento_parinkimas</f>
        <v>#N/A</v>
      </c>
      <c r="T190" s="116" t="e">
        <f>Komponento_parinkimas</f>
        <v>#N/A</v>
      </c>
      <c r="U190" s="116" t="e">
        <f>Komponento_parinkimas</f>
        <v>#N/A</v>
      </c>
      <c r="V190" s="116" t="e">
        <f>Komponento_parinkimas</f>
        <v>#N/A</v>
      </c>
      <c r="W190" s="116" t="e">
        <f>Komponento_parinkimas</f>
        <v>#N/A</v>
      </c>
      <c r="X190" s="116" t="e">
        <f>Komponento_parinkimas</f>
        <v>#N/A</v>
      </c>
      <c r="Y190" s="116" t="e">
        <f>Komponento_parinkimas</f>
        <v>#N/A</v>
      </c>
      <c r="Z190" s="116" t="e">
        <f>Komponento_parinkimas</f>
        <v>#N/A</v>
      </c>
      <c r="AA190" s="116" t="e">
        <f>Komponento_parinkimas</f>
        <v>#N/A</v>
      </c>
      <c r="AB190" s="116" t="e">
        <f>Komponento_parinkimas</f>
        <v>#N/A</v>
      </c>
      <c r="AC190" s="116" t="e">
        <f>Komponento_parinkimas</f>
        <v>#N/A</v>
      </c>
      <c r="AD190" s="116" t="e">
        <f>Komponento_parinkimas</f>
        <v>#N/A</v>
      </c>
      <c r="AE190" s="116" t="e">
        <f>Komponento_parinkimas</f>
        <v>#N/A</v>
      </c>
      <c r="AF190" s="116" t="e">
        <f>Komponento_parinkimas</f>
        <v>#N/A</v>
      </c>
      <c r="AG190" s="116" t="e">
        <f>Komponento_parinkimas</f>
        <v>#N/A</v>
      </c>
      <c r="AH190" s="116" t="e">
        <f>Komponento_parinkimas</f>
        <v>#N/A</v>
      </c>
      <c r="AI190" s="116" t="e">
        <f>Komponento_parinkimas</f>
        <v>#N/A</v>
      </c>
      <c r="AJ190" s="116" t="e">
        <f>Komponento_parinkimas</f>
        <v>#N/A</v>
      </c>
      <c r="AK190" s="116" t="e">
        <f>Komponento_parinkimas</f>
        <v>#N/A</v>
      </c>
      <c r="AL190" s="116" t="e">
        <f>Komponento_parinkimas</f>
        <v>#N/A</v>
      </c>
      <c r="AM190" s="116" t="e">
        <f>Komponento_parinkimas</f>
        <v>#N/A</v>
      </c>
      <c r="AN190" s="116" t="e">
        <f>Komponento_parinkimas</f>
        <v>#N/A</v>
      </c>
      <c r="AO190" s="116" t="e">
        <f>Komponento_parinkimas</f>
        <v>#N/A</v>
      </c>
      <c r="AP190" s="116" t="e">
        <f>Komponento_parinkimas</f>
        <v>#N/A</v>
      </c>
      <c r="AQ190" s="116" t="e">
        <f>Komponento_parinkimas</f>
        <v>#N/A</v>
      </c>
      <c r="AR190" s="116" t="e">
        <f>Komponento_parinkimas</f>
        <v>#N/A</v>
      </c>
      <c r="AS190" s="116" t="e">
        <f>Komponento_parinkimas</f>
        <v>#N/A</v>
      </c>
      <c r="AT190" s="116" t="e">
        <f>Komponento_parinkimas</f>
        <v>#N/A</v>
      </c>
      <c r="AU190" s="116" t="e">
        <f>Komponento_parinkimas</f>
        <v>#N/A</v>
      </c>
      <c r="AV190" s="116" t="e">
        <f>Komponento_parinkimas</f>
        <v>#N/A</v>
      </c>
      <c r="AW190" s="116" t="e">
        <f>Komponento_parinkimas</f>
        <v>#N/A</v>
      </c>
      <c r="AX190" s="116" t="e">
        <f>Komponento_parinkimas</f>
        <v>#N/A</v>
      </c>
      <c r="AY190" s="116" t="e">
        <f>Komponento_parinkimas</f>
        <v>#N/A</v>
      </c>
      <c r="AZ190" s="116" t="e">
        <f>Komponento_parinkimas</f>
        <v>#N/A</v>
      </c>
      <c r="BA190" s="116" t="e">
        <f>Komponento_parinkimas</f>
        <v>#N/A</v>
      </c>
      <c r="BB190" s="116" t="e">
        <f>Komponento_parinkimas</f>
        <v>#N/A</v>
      </c>
      <c r="BC190" s="116" t="e">
        <f>Komponento_parinkimas</f>
        <v>#N/A</v>
      </c>
      <c r="BD190" s="116" t="e">
        <f>Komponento_parinkimas</f>
        <v>#N/A</v>
      </c>
      <c r="BE190" s="116" t="e">
        <f>Komponento_parinkimas</f>
        <v>#N/A</v>
      </c>
      <c r="BF190" s="116" t="e">
        <f>Komponento_parinkimas</f>
        <v>#N/A</v>
      </c>
      <c r="BG190" s="116" t="e">
        <f>Komponento_parinkimas</f>
        <v>#N/A</v>
      </c>
      <c r="BH190" s="116" t="e">
        <f>Komponento_parinkimas</f>
        <v>#N/A</v>
      </c>
      <c r="BI190" s="116" t="e">
        <f>Komponento_parinkimas</f>
        <v>#N/A</v>
      </c>
      <c r="BJ190" s="116" t="e">
        <f>Komponento_parinkimas</f>
        <v>#N/A</v>
      </c>
      <c r="BK190" s="116" t="e">
        <f>Komponento_parinkimas</f>
        <v>#N/A</v>
      </c>
      <c r="BL190" s="116" t="e">
        <f>Komponento_parinkimas</f>
        <v>#N/A</v>
      </c>
      <c r="BM190" s="116" t="e">
        <f>Komponento_parinkimas</f>
        <v>#N/A</v>
      </c>
      <c r="BN190" s="116" t="e">
        <f>Komponento_parinkimas</f>
        <v>#N/A</v>
      </c>
      <c r="BO190" s="116" t="e">
        <f>Komponento_parinkimas</f>
        <v>#N/A</v>
      </c>
      <c r="BP190" s="116" t="e">
        <f>Komponento_parinkimas</f>
        <v>#N/A</v>
      </c>
      <c r="BQ190" s="116" t="e">
        <f>Komponento_parinkimas</f>
        <v>#N/A</v>
      </c>
      <c r="BR190" s="116" t="e">
        <f>Komponento_parinkimas</f>
        <v>#N/A</v>
      </c>
      <c r="BS190" s="116" t="e">
        <f>Komponento_parinkimas</f>
        <v>#N/A</v>
      </c>
      <c r="BT190" s="116" t="e">
        <f>Komponento_parinkimas</f>
        <v>#N/A</v>
      </c>
      <c r="BU190" s="116" t="e">
        <f>Komponento_parinkimas</f>
        <v>#N/A</v>
      </c>
      <c r="BV190" s="116" t="e">
        <f>Komponento_parinkimas</f>
        <v>#N/A</v>
      </c>
      <c r="BW190" s="116" t="e">
        <f>Komponento_parinkimas</f>
        <v>#N/A</v>
      </c>
      <c r="BX190" s="116" t="e">
        <f>Komponento_parinkimas</f>
        <v>#N/A</v>
      </c>
      <c r="BY190" s="116" t="e">
        <f>Komponento_parinkimas</f>
        <v>#N/A</v>
      </c>
      <c r="BZ190" s="116" t="e">
        <f>Komponento_parinkimas</f>
        <v>#N/A</v>
      </c>
      <c r="CA190" s="116" t="e">
        <f>Komponento_parinkimas</f>
        <v>#N/A</v>
      </c>
      <c r="CB190" s="116" t="e">
        <f>Komponento_parinkimas</f>
        <v>#N/A</v>
      </c>
      <c r="CC190" s="116" t="e">
        <f>Komponento_parinkimas</f>
        <v>#N/A</v>
      </c>
      <c r="CD190" s="116" t="e">
        <f>Komponento_parinkimas</f>
        <v>#N/A</v>
      </c>
      <c r="CE190" s="116" t="e">
        <f>Komponento_parinkimas</f>
        <v>#N/A</v>
      </c>
      <c r="CF190" s="116" t="e">
        <f>Komponento_parinkimas</f>
        <v>#N/A</v>
      </c>
      <c r="CG190" s="116" t="e">
        <f>Komponento_parinkimas</f>
        <v>#N/A</v>
      </c>
      <c r="CH190" s="116" t="e">
        <f>Komponento_parinkimas</f>
        <v>#N/A</v>
      </c>
      <c r="CI190" s="116" t="e">
        <f>Komponento_parinkimas</f>
        <v>#N/A</v>
      </c>
      <c r="CJ190" s="116" t="e">
        <f>Komponento_parinkimas</f>
        <v>#N/A</v>
      </c>
      <c r="CK190" s="116" t="e">
        <f>Komponento_parinkimas</f>
        <v>#N/A</v>
      </c>
      <c r="CL190" s="116" t="e">
        <f>Komponento_parinkimas</f>
        <v>#N/A</v>
      </c>
      <c r="CM190" s="116" t="e">
        <f>Komponento_parinkimas</f>
        <v>#N/A</v>
      </c>
      <c r="CN190" s="116" t="e">
        <f>Komponento_parinkimas</f>
        <v>#N/A</v>
      </c>
      <c r="CO190" s="116" t="e">
        <f>Komponento_parinkimas</f>
        <v>#N/A</v>
      </c>
      <c r="CP190" s="116" t="e">
        <f>Komponento_parinkimas</f>
        <v>#N/A</v>
      </c>
      <c r="CQ190" s="116" t="e">
        <f>Komponento_parinkimas</f>
        <v>#N/A</v>
      </c>
      <c r="CR190" s="116" t="e">
        <f>Komponento_parinkimas</f>
        <v>#N/A</v>
      </c>
      <c r="CS190" s="116" t="e">
        <f>Komponento_parinkimas</f>
        <v>#N/A</v>
      </c>
      <c r="CT190" s="116" t="e">
        <f>Komponento_parinkimas</f>
        <v>#N/A</v>
      </c>
      <c r="CU190" s="116" t="e">
        <f>Komponento_parinkimas</f>
        <v>#N/A</v>
      </c>
      <c r="CV190" s="116" t="e">
        <f>Komponento_parinkimas</f>
        <v>#N/A</v>
      </c>
      <c r="CW190" s="116" t="e">
        <f>Komponento_parinkimas</f>
        <v>#N/A</v>
      </c>
      <c r="CX190" s="116" t="e">
        <f>Komponento_parinkimas</f>
        <v>#N/A</v>
      </c>
      <c r="CY190" s="116" t="e">
        <f>Komponento_parinkimas</f>
        <v>#N/A</v>
      </c>
      <c r="CZ190" s="116" t="e">
        <f>Komponento_parinkimas</f>
        <v>#N/A</v>
      </c>
      <c r="DA190" s="116" t="e">
        <f>Komponento_parinkimas</f>
        <v>#N/A</v>
      </c>
      <c r="DB190" s="116" t="e">
        <f>Komponento_parinkimas</f>
        <v>#N/A</v>
      </c>
      <c r="DC190" s="116" t="e">
        <f>Komponento_parinkimas</f>
        <v>#N/A</v>
      </c>
      <c r="DD190" s="116" t="e">
        <f>Komponento_parinkimas</f>
        <v>#N/A</v>
      </c>
      <c r="DE190" s="116" t="e">
        <f>Komponento_parinkimas</f>
        <v>#N/A</v>
      </c>
      <c r="DF190" s="116" t="e">
        <f>Komponento_parinkimas</f>
        <v>#N/A</v>
      </c>
      <c r="DG190" s="116" t="e">
        <f>Komponento_parinkimas</f>
        <v>#N/A</v>
      </c>
      <c r="DH190" s="116" t="e">
        <f>Komponento_parinkimas</f>
        <v>#N/A</v>
      </c>
    </row>
    <row r="191" spans="1:112" ht="12.45">
      <c r="A191" s="113" t="s">
        <v>496</v>
      </c>
      <c r="B191" s="114" t="s">
        <v>342</v>
      </c>
      <c r="C191" s="171"/>
      <c r="D191" s="171" t="s">
        <v>69</v>
      </c>
      <c r="E191" s="183" t="s">
        <v>69</v>
      </c>
      <c r="F191" s="183">
        <v>0</v>
      </c>
      <c r="G191" s="183" t="s">
        <v>69</v>
      </c>
      <c r="H191" s="183">
        <v>0</v>
      </c>
      <c r="I191" s="183" t="s">
        <v>69</v>
      </c>
      <c r="J191" s="183">
        <v>0</v>
      </c>
      <c r="K191" s="183">
        <f t="shared" si="18"/>
        <v>0</v>
      </c>
      <c r="L191" s="18"/>
      <c r="M191" s="116" t="e">
        <f>Komponento_parinkimas</f>
        <v>#N/A</v>
      </c>
      <c r="N191" s="116" t="e">
        <f>Komponento_parinkimas</f>
        <v>#N/A</v>
      </c>
      <c r="O191" s="116" t="e">
        <f>Komponento_parinkimas</f>
        <v>#N/A</v>
      </c>
      <c r="P191" s="116" t="e">
        <f>Komponento_parinkimas</f>
        <v>#N/A</v>
      </c>
      <c r="Q191" s="116" t="e">
        <f>Komponento_parinkimas</f>
        <v>#N/A</v>
      </c>
      <c r="R191" s="116" t="e">
        <f>Komponento_parinkimas</f>
        <v>#N/A</v>
      </c>
      <c r="S191" s="116" t="e">
        <f>Komponento_parinkimas</f>
        <v>#N/A</v>
      </c>
      <c r="T191" s="116" t="e">
        <f>Komponento_parinkimas</f>
        <v>#N/A</v>
      </c>
      <c r="U191" s="116" t="e">
        <f>Komponento_parinkimas</f>
        <v>#N/A</v>
      </c>
      <c r="V191" s="116" t="e">
        <f>Komponento_parinkimas</f>
        <v>#N/A</v>
      </c>
      <c r="W191" s="116" t="e">
        <f>Komponento_parinkimas</f>
        <v>#N/A</v>
      </c>
      <c r="X191" s="116" t="e">
        <f>Komponento_parinkimas</f>
        <v>#N/A</v>
      </c>
      <c r="Y191" s="116" t="e">
        <f>Komponento_parinkimas</f>
        <v>#N/A</v>
      </c>
      <c r="Z191" s="116" t="e">
        <f>Komponento_parinkimas</f>
        <v>#N/A</v>
      </c>
      <c r="AA191" s="116" t="e">
        <f>Komponento_parinkimas</f>
        <v>#N/A</v>
      </c>
      <c r="AB191" s="116" t="e">
        <f>Komponento_parinkimas</f>
        <v>#N/A</v>
      </c>
      <c r="AC191" s="116" t="e">
        <f>Komponento_parinkimas</f>
        <v>#N/A</v>
      </c>
      <c r="AD191" s="116" t="e">
        <f>Komponento_parinkimas</f>
        <v>#N/A</v>
      </c>
      <c r="AE191" s="116" t="e">
        <f>Komponento_parinkimas</f>
        <v>#N/A</v>
      </c>
      <c r="AF191" s="116" t="e">
        <f>Komponento_parinkimas</f>
        <v>#N/A</v>
      </c>
      <c r="AG191" s="116" t="e">
        <f>Komponento_parinkimas</f>
        <v>#N/A</v>
      </c>
      <c r="AH191" s="116" t="e">
        <f>Komponento_parinkimas</f>
        <v>#N/A</v>
      </c>
      <c r="AI191" s="116" t="e">
        <f>Komponento_parinkimas</f>
        <v>#N/A</v>
      </c>
      <c r="AJ191" s="116" t="e">
        <f>Komponento_parinkimas</f>
        <v>#N/A</v>
      </c>
      <c r="AK191" s="116" t="e">
        <f>Komponento_parinkimas</f>
        <v>#N/A</v>
      </c>
      <c r="AL191" s="116" t="e">
        <f>Komponento_parinkimas</f>
        <v>#N/A</v>
      </c>
      <c r="AM191" s="116" t="e">
        <f>Komponento_parinkimas</f>
        <v>#N/A</v>
      </c>
      <c r="AN191" s="116" t="e">
        <f>Komponento_parinkimas</f>
        <v>#N/A</v>
      </c>
      <c r="AO191" s="116" t="e">
        <f>Komponento_parinkimas</f>
        <v>#N/A</v>
      </c>
      <c r="AP191" s="116" t="e">
        <f>Komponento_parinkimas</f>
        <v>#N/A</v>
      </c>
      <c r="AQ191" s="116" t="e">
        <f>Komponento_parinkimas</f>
        <v>#N/A</v>
      </c>
      <c r="AR191" s="116" t="e">
        <f>Komponento_parinkimas</f>
        <v>#N/A</v>
      </c>
      <c r="AS191" s="116" t="e">
        <f>Komponento_parinkimas</f>
        <v>#N/A</v>
      </c>
      <c r="AT191" s="116" t="e">
        <f>Komponento_parinkimas</f>
        <v>#N/A</v>
      </c>
      <c r="AU191" s="116" t="e">
        <f>Komponento_parinkimas</f>
        <v>#N/A</v>
      </c>
      <c r="AV191" s="116" t="e">
        <f>Komponento_parinkimas</f>
        <v>#N/A</v>
      </c>
      <c r="AW191" s="116" t="e">
        <f>Komponento_parinkimas</f>
        <v>#N/A</v>
      </c>
      <c r="AX191" s="116" t="e">
        <f>Komponento_parinkimas</f>
        <v>#N/A</v>
      </c>
      <c r="AY191" s="116" t="e">
        <f>Komponento_parinkimas</f>
        <v>#N/A</v>
      </c>
      <c r="AZ191" s="116" t="e">
        <f>Komponento_parinkimas</f>
        <v>#N/A</v>
      </c>
      <c r="BA191" s="116" t="e">
        <f>Komponento_parinkimas</f>
        <v>#N/A</v>
      </c>
      <c r="BB191" s="116" t="e">
        <f>Komponento_parinkimas</f>
        <v>#N/A</v>
      </c>
      <c r="BC191" s="116" t="e">
        <f>Komponento_parinkimas</f>
        <v>#N/A</v>
      </c>
      <c r="BD191" s="116" t="e">
        <f>Komponento_parinkimas</f>
        <v>#N/A</v>
      </c>
      <c r="BE191" s="116" t="e">
        <f>Komponento_parinkimas</f>
        <v>#N/A</v>
      </c>
      <c r="BF191" s="116" t="e">
        <f>Komponento_parinkimas</f>
        <v>#N/A</v>
      </c>
      <c r="BG191" s="116" t="e">
        <f>Komponento_parinkimas</f>
        <v>#N/A</v>
      </c>
      <c r="BH191" s="116" t="e">
        <f>Komponento_parinkimas</f>
        <v>#N/A</v>
      </c>
      <c r="BI191" s="116" t="e">
        <f>Komponento_parinkimas</f>
        <v>#N/A</v>
      </c>
      <c r="BJ191" s="116" t="e">
        <f>Komponento_parinkimas</f>
        <v>#N/A</v>
      </c>
      <c r="BK191" s="116" t="e">
        <f>Komponento_parinkimas</f>
        <v>#N/A</v>
      </c>
      <c r="BL191" s="116" t="e">
        <f>Komponento_parinkimas</f>
        <v>#N/A</v>
      </c>
      <c r="BM191" s="116" t="e">
        <f>Komponento_parinkimas</f>
        <v>#N/A</v>
      </c>
      <c r="BN191" s="116" t="e">
        <f>Komponento_parinkimas</f>
        <v>#N/A</v>
      </c>
      <c r="BO191" s="116" t="e">
        <f>Komponento_parinkimas</f>
        <v>#N/A</v>
      </c>
      <c r="BP191" s="116" t="e">
        <f>Komponento_parinkimas</f>
        <v>#N/A</v>
      </c>
      <c r="BQ191" s="116" t="e">
        <f>Komponento_parinkimas</f>
        <v>#N/A</v>
      </c>
      <c r="BR191" s="116" t="e">
        <f>Komponento_parinkimas</f>
        <v>#N/A</v>
      </c>
      <c r="BS191" s="116" t="e">
        <f>Komponento_parinkimas</f>
        <v>#N/A</v>
      </c>
      <c r="BT191" s="116" t="e">
        <f>Komponento_parinkimas</f>
        <v>#N/A</v>
      </c>
      <c r="BU191" s="116" t="e">
        <f>Komponento_parinkimas</f>
        <v>#N/A</v>
      </c>
      <c r="BV191" s="116" t="e">
        <f>Komponento_parinkimas</f>
        <v>#N/A</v>
      </c>
      <c r="BW191" s="116" t="e">
        <f>Komponento_parinkimas</f>
        <v>#N/A</v>
      </c>
      <c r="BX191" s="116" t="e">
        <f>Komponento_parinkimas</f>
        <v>#N/A</v>
      </c>
      <c r="BY191" s="116" t="e">
        <f>Komponento_parinkimas</f>
        <v>#N/A</v>
      </c>
      <c r="BZ191" s="116" t="e">
        <f>Komponento_parinkimas</f>
        <v>#N/A</v>
      </c>
      <c r="CA191" s="116" t="e">
        <f>Komponento_parinkimas</f>
        <v>#N/A</v>
      </c>
      <c r="CB191" s="116" t="e">
        <f>Komponento_parinkimas</f>
        <v>#N/A</v>
      </c>
      <c r="CC191" s="116" t="e">
        <f>Komponento_parinkimas</f>
        <v>#N/A</v>
      </c>
      <c r="CD191" s="116" t="e">
        <f>Komponento_parinkimas</f>
        <v>#N/A</v>
      </c>
      <c r="CE191" s="116" t="e">
        <f>Komponento_parinkimas</f>
        <v>#N/A</v>
      </c>
      <c r="CF191" s="116" t="e">
        <f>Komponento_parinkimas</f>
        <v>#N/A</v>
      </c>
      <c r="CG191" s="116" t="e">
        <f>Komponento_parinkimas</f>
        <v>#N/A</v>
      </c>
      <c r="CH191" s="116" t="e">
        <f>Komponento_parinkimas</f>
        <v>#N/A</v>
      </c>
      <c r="CI191" s="116" t="e">
        <f>Komponento_parinkimas</f>
        <v>#N/A</v>
      </c>
      <c r="CJ191" s="116" t="e">
        <f>Komponento_parinkimas</f>
        <v>#N/A</v>
      </c>
      <c r="CK191" s="116" t="e">
        <f>Komponento_parinkimas</f>
        <v>#N/A</v>
      </c>
      <c r="CL191" s="116" t="e">
        <f>Komponento_parinkimas</f>
        <v>#N/A</v>
      </c>
      <c r="CM191" s="116" t="e">
        <f>Komponento_parinkimas</f>
        <v>#N/A</v>
      </c>
      <c r="CN191" s="116" t="e">
        <f>Komponento_parinkimas</f>
        <v>#N/A</v>
      </c>
      <c r="CO191" s="116" t="e">
        <f>Komponento_parinkimas</f>
        <v>#N/A</v>
      </c>
      <c r="CP191" s="116" t="e">
        <f>Komponento_parinkimas</f>
        <v>#N/A</v>
      </c>
      <c r="CQ191" s="116" t="e">
        <f>Komponento_parinkimas</f>
        <v>#N/A</v>
      </c>
      <c r="CR191" s="116" t="e">
        <f>Komponento_parinkimas</f>
        <v>#N/A</v>
      </c>
      <c r="CS191" s="116" t="e">
        <f>Komponento_parinkimas</f>
        <v>#N/A</v>
      </c>
      <c r="CT191" s="116" t="e">
        <f>Komponento_parinkimas</f>
        <v>#N/A</v>
      </c>
      <c r="CU191" s="116" t="e">
        <f>Komponento_parinkimas</f>
        <v>#N/A</v>
      </c>
      <c r="CV191" s="116" t="e">
        <f>Komponento_parinkimas</f>
        <v>#N/A</v>
      </c>
      <c r="CW191" s="116" t="e">
        <f>Komponento_parinkimas</f>
        <v>#N/A</v>
      </c>
      <c r="CX191" s="116" t="e">
        <f>Komponento_parinkimas</f>
        <v>#N/A</v>
      </c>
      <c r="CY191" s="116" t="e">
        <f>Komponento_parinkimas</f>
        <v>#N/A</v>
      </c>
      <c r="CZ191" s="116" t="e">
        <f>Komponento_parinkimas</f>
        <v>#N/A</v>
      </c>
      <c r="DA191" s="116" t="e">
        <f>Komponento_parinkimas</f>
        <v>#N/A</v>
      </c>
      <c r="DB191" s="116" t="e">
        <f>Komponento_parinkimas</f>
        <v>#N/A</v>
      </c>
      <c r="DC191" s="116" t="e">
        <f>Komponento_parinkimas</f>
        <v>#N/A</v>
      </c>
      <c r="DD191" s="116" t="e">
        <f>Komponento_parinkimas</f>
        <v>#N/A</v>
      </c>
      <c r="DE191" s="116" t="e">
        <f>Komponento_parinkimas</f>
        <v>#N/A</v>
      </c>
      <c r="DF191" s="116" t="e">
        <f>Komponento_parinkimas</f>
        <v>#N/A</v>
      </c>
      <c r="DG191" s="116" t="e">
        <f>Komponento_parinkimas</f>
        <v>#N/A</v>
      </c>
      <c r="DH191" s="116" t="e">
        <f>Komponento_parinkimas</f>
        <v>#N/A</v>
      </c>
    </row>
    <row r="192" spans="1:112" ht="12.45">
      <c r="A192" s="113" t="s">
        <v>496</v>
      </c>
      <c r="B192" s="114" t="s">
        <v>343</v>
      </c>
      <c r="C192" s="171"/>
      <c r="D192" s="171" t="s">
        <v>69</v>
      </c>
      <c r="E192" s="183" t="s">
        <v>69</v>
      </c>
      <c r="F192" s="183">
        <v>0</v>
      </c>
      <c r="G192" s="183" t="s">
        <v>69</v>
      </c>
      <c r="H192" s="183">
        <v>0</v>
      </c>
      <c r="I192" s="183" t="s">
        <v>69</v>
      </c>
      <c r="J192" s="183">
        <v>0</v>
      </c>
      <c r="K192" s="183">
        <f t="shared" si="18"/>
        <v>0</v>
      </c>
      <c r="L192" s="18"/>
      <c r="M192" s="116" t="e">
        <f>Komponento_parinkimas</f>
        <v>#N/A</v>
      </c>
      <c r="N192" s="116" t="e">
        <f>Komponento_parinkimas</f>
        <v>#N/A</v>
      </c>
      <c r="O192" s="116" t="e">
        <f>Komponento_parinkimas</f>
        <v>#N/A</v>
      </c>
      <c r="P192" s="116" t="e">
        <f>Komponento_parinkimas</f>
        <v>#N/A</v>
      </c>
      <c r="Q192" s="116" t="e">
        <f>Komponento_parinkimas</f>
        <v>#N/A</v>
      </c>
      <c r="R192" s="116" t="e">
        <f>Komponento_parinkimas</f>
        <v>#N/A</v>
      </c>
      <c r="S192" s="116" t="e">
        <f>Komponento_parinkimas</f>
        <v>#N/A</v>
      </c>
      <c r="T192" s="116" t="e">
        <f>Komponento_parinkimas</f>
        <v>#N/A</v>
      </c>
      <c r="U192" s="116" t="e">
        <f>Komponento_parinkimas</f>
        <v>#N/A</v>
      </c>
      <c r="V192" s="116" t="e">
        <f>Komponento_parinkimas</f>
        <v>#N/A</v>
      </c>
      <c r="W192" s="116" t="e">
        <f>Komponento_parinkimas</f>
        <v>#N/A</v>
      </c>
      <c r="X192" s="116" t="e">
        <f>Komponento_parinkimas</f>
        <v>#N/A</v>
      </c>
      <c r="Y192" s="116" t="e">
        <f>Komponento_parinkimas</f>
        <v>#N/A</v>
      </c>
      <c r="Z192" s="116" t="e">
        <f>Komponento_parinkimas</f>
        <v>#N/A</v>
      </c>
      <c r="AA192" s="116" t="e">
        <f>Komponento_parinkimas</f>
        <v>#N/A</v>
      </c>
      <c r="AB192" s="116" t="e">
        <f>Komponento_parinkimas</f>
        <v>#N/A</v>
      </c>
      <c r="AC192" s="116" t="e">
        <f>Komponento_parinkimas</f>
        <v>#N/A</v>
      </c>
      <c r="AD192" s="116" t="e">
        <f>Komponento_parinkimas</f>
        <v>#N/A</v>
      </c>
      <c r="AE192" s="116" t="e">
        <f>Komponento_parinkimas</f>
        <v>#N/A</v>
      </c>
      <c r="AF192" s="116" t="e">
        <f>Komponento_parinkimas</f>
        <v>#N/A</v>
      </c>
      <c r="AG192" s="116" t="e">
        <f>Komponento_parinkimas</f>
        <v>#N/A</v>
      </c>
      <c r="AH192" s="116" t="e">
        <f>Komponento_parinkimas</f>
        <v>#N/A</v>
      </c>
      <c r="AI192" s="116" t="e">
        <f>Komponento_parinkimas</f>
        <v>#N/A</v>
      </c>
      <c r="AJ192" s="116" t="e">
        <f>Komponento_parinkimas</f>
        <v>#N/A</v>
      </c>
      <c r="AK192" s="116" t="e">
        <f>Komponento_parinkimas</f>
        <v>#N/A</v>
      </c>
      <c r="AL192" s="116" t="e">
        <f>Komponento_parinkimas</f>
        <v>#N/A</v>
      </c>
      <c r="AM192" s="116" t="e">
        <f>Komponento_parinkimas</f>
        <v>#N/A</v>
      </c>
      <c r="AN192" s="116" t="e">
        <f>Komponento_parinkimas</f>
        <v>#N/A</v>
      </c>
      <c r="AO192" s="116" t="e">
        <f>Komponento_parinkimas</f>
        <v>#N/A</v>
      </c>
      <c r="AP192" s="116" t="e">
        <f>Komponento_parinkimas</f>
        <v>#N/A</v>
      </c>
      <c r="AQ192" s="116" t="e">
        <f>Komponento_parinkimas</f>
        <v>#N/A</v>
      </c>
      <c r="AR192" s="116" t="e">
        <f>Komponento_parinkimas</f>
        <v>#N/A</v>
      </c>
      <c r="AS192" s="116" t="e">
        <f>Komponento_parinkimas</f>
        <v>#N/A</v>
      </c>
      <c r="AT192" s="116" t="e">
        <f>Komponento_parinkimas</f>
        <v>#N/A</v>
      </c>
      <c r="AU192" s="116" t="e">
        <f>Komponento_parinkimas</f>
        <v>#N/A</v>
      </c>
      <c r="AV192" s="116" t="e">
        <f>Komponento_parinkimas</f>
        <v>#N/A</v>
      </c>
      <c r="AW192" s="116" t="e">
        <f>Komponento_parinkimas</f>
        <v>#N/A</v>
      </c>
      <c r="AX192" s="116" t="e">
        <f>Komponento_parinkimas</f>
        <v>#N/A</v>
      </c>
      <c r="AY192" s="116" t="e">
        <f>Komponento_parinkimas</f>
        <v>#N/A</v>
      </c>
      <c r="AZ192" s="116" t="e">
        <f>Komponento_parinkimas</f>
        <v>#N/A</v>
      </c>
      <c r="BA192" s="116" t="e">
        <f>Komponento_parinkimas</f>
        <v>#N/A</v>
      </c>
      <c r="BB192" s="116" t="e">
        <f>Komponento_parinkimas</f>
        <v>#N/A</v>
      </c>
      <c r="BC192" s="116" t="e">
        <f>Komponento_parinkimas</f>
        <v>#N/A</v>
      </c>
      <c r="BD192" s="116" t="e">
        <f>Komponento_parinkimas</f>
        <v>#N/A</v>
      </c>
      <c r="BE192" s="116" t="e">
        <f>Komponento_parinkimas</f>
        <v>#N/A</v>
      </c>
      <c r="BF192" s="116" t="e">
        <f>Komponento_parinkimas</f>
        <v>#N/A</v>
      </c>
      <c r="BG192" s="116" t="e">
        <f>Komponento_parinkimas</f>
        <v>#N/A</v>
      </c>
      <c r="BH192" s="116" t="e">
        <f>Komponento_parinkimas</f>
        <v>#N/A</v>
      </c>
      <c r="BI192" s="116" t="e">
        <f>Komponento_parinkimas</f>
        <v>#N/A</v>
      </c>
      <c r="BJ192" s="116" t="e">
        <f>Komponento_parinkimas</f>
        <v>#N/A</v>
      </c>
      <c r="BK192" s="116" t="e">
        <f>Komponento_parinkimas</f>
        <v>#N/A</v>
      </c>
      <c r="BL192" s="116" t="e">
        <f>Komponento_parinkimas</f>
        <v>#N/A</v>
      </c>
      <c r="BM192" s="116" t="e">
        <f>Komponento_parinkimas</f>
        <v>#N/A</v>
      </c>
      <c r="BN192" s="116" t="e">
        <f>Komponento_parinkimas</f>
        <v>#N/A</v>
      </c>
      <c r="BO192" s="116" t="e">
        <f>Komponento_parinkimas</f>
        <v>#N/A</v>
      </c>
      <c r="BP192" s="116" t="e">
        <f>Komponento_parinkimas</f>
        <v>#N/A</v>
      </c>
      <c r="BQ192" s="116" t="e">
        <f>Komponento_parinkimas</f>
        <v>#N/A</v>
      </c>
      <c r="BR192" s="116" t="e">
        <f>Komponento_parinkimas</f>
        <v>#N/A</v>
      </c>
      <c r="BS192" s="116" t="e">
        <f>Komponento_parinkimas</f>
        <v>#N/A</v>
      </c>
      <c r="BT192" s="116" t="e">
        <f>Komponento_parinkimas</f>
        <v>#N/A</v>
      </c>
      <c r="BU192" s="116" t="e">
        <f>Komponento_parinkimas</f>
        <v>#N/A</v>
      </c>
      <c r="BV192" s="116" t="e">
        <f>Komponento_parinkimas</f>
        <v>#N/A</v>
      </c>
      <c r="BW192" s="116" t="e">
        <f>Komponento_parinkimas</f>
        <v>#N/A</v>
      </c>
      <c r="BX192" s="116" t="e">
        <f>Komponento_parinkimas</f>
        <v>#N/A</v>
      </c>
      <c r="BY192" s="116" t="e">
        <f>Komponento_parinkimas</f>
        <v>#N/A</v>
      </c>
      <c r="BZ192" s="116" t="e">
        <f>Komponento_parinkimas</f>
        <v>#N/A</v>
      </c>
      <c r="CA192" s="116" t="e">
        <f>Komponento_parinkimas</f>
        <v>#N/A</v>
      </c>
      <c r="CB192" s="116" t="e">
        <f>Komponento_parinkimas</f>
        <v>#N/A</v>
      </c>
      <c r="CC192" s="116" t="e">
        <f>Komponento_parinkimas</f>
        <v>#N/A</v>
      </c>
      <c r="CD192" s="116" t="e">
        <f>Komponento_parinkimas</f>
        <v>#N/A</v>
      </c>
      <c r="CE192" s="116" t="e">
        <f>Komponento_parinkimas</f>
        <v>#N/A</v>
      </c>
      <c r="CF192" s="116" t="e">
        <f>Komponento_parinkimas</f>
        <v>#N/A</v>
      </c>
      <c r="CG192" s="116" t="e">
        <f>Komponento_parinkimas</f>
        <v>#N/A</v>
      </c>
      <c r="CH192" s="116" t="e">
        <f>Komponento_parinkimas</f>
        <v>#N/A</v>
      </c>
      <c r="CI192" s="116" t="e">
        <f>Komponento_parinkimas</f>
        <v>#N/A</v>
      </c>
      <c r="CJ192" s="116" t="e">
        <f>Komponento_parinkimas</f>
        <v>#N/A</v>
      </c>
      <c r="CK192" s="116" t="e">
        <f>Komponento_parinkimas</f>
        <v>#N/A</v>
      </c>
      <c r="CL192" s="116" t="e">
        <f>Komponento_parinkimas</f>
        <v>#N/A</v>
      </c>
      <c r="CM192" s="116" t="e">
        <f>Komponento_parinkimas</f>
        <v>#N/A</v>
      </c>
      <c r="CN192" s="116" t="e">
        <f>Komponento_parinkimas</f>
        <v>#N/A</v>
      </c>
      <c r="CO192" s="116" t="e">
        <f>Komponento_parinkimas</f>
        <v>#N/A</v>
      </c>
      <c r="CP192" s="116" t="e">
        <f>Komponento_parinkimas</f>
        <v>#N/A</v>
      </c>
      <c r="CQ192" s="116" t="e">
        <f>Komponento_parinkimas</f>
        <v>#N/A</v>
      </c>
      <c r="CR192" s="116" t="e">
        <f>Komponento_parinkimas</f>
        <v>#N/A</v>
      </c>
      <c r="CS192" s="116" t="e">
        <f>Komponento_parinkimas</f>
        <v>#N/A</v>
      </c>
      <c r="CT192" s="116" t="e">
        <f>Komponento_parinkimas</f>
        <v>#N/A</v>
      </c>
      <c r="CU192" s="116" t="e">
        <f>Komponento_parinkimas</f>
        <v>#N/A</v>
      </c>
      <c r="CV192" s="116" t="e">
        <f>Komponento_parinkimas</f>
        <v>#N/A</v>
      </c>
      <c r="CW192" s="116" t="e">
        <f>Komponento_parinkimas</f>
        <v>#N/A</v>
      </c>
      <c r="CX192" s="116" t="e">
        <f>Komponento_parinkimas</f>
        <v>#N/A</v>
      </c>
      <c r="CY192" s="116" t="e">
        <f>Komponento_parinkimas</f>
        <v>#N/A</v>
      </c>
      <c r="CZ192" s="116" t="e">
        <f>Komponento_parinkimas</f>
        <v>#N/A</v>
      </c>
      <c r="DA192" s="116" t="e">
        <f>Komponento_parinkimas</f>
        <v>#N/A</v>
      </c>
      <c r="DB192" s="116" t="e">
        <f>Komponento_parinkimas</f>
        <v>#N/A</v>
      </c>
      <c r="DC192" s="116" t="e">
        <f>Komponento_parinkimas</f>
        <v>#N/A</v>
      </c>
      <c r="DD192" s="116" t="e">
        <f>Komponento_parinkimas</f>
        <v>#N/A</v>
      </c>
      <c r="DE192" s="116" t="e">
        <f>Komponento_parinkimas</f>
        <v>#N/A</v>
      </c>
      <c r="DF192" s="116" t="e">
        <f>Komponento_parinkimas</f>
        <v>#N/A</v>
      </c>
      <c r="DG192" s="116" t="e">
        <f>Komponento_parinkimas</f>
        <v>#N/A</v>
      </c>
      <c r="DH192" s="116" t="e">
        <f>Komponento_parinkimas</f>
        <v>#N/A</v>
      </c>
    </row>
    <row r="193" spans="1:112" ht="12.45">
      <c r="A193" s="113" t="s">
        <v>496</v>
      </c>
      <c r="B193" s="119" t="s">
        <v>53</v>
      </c>
      <c r="C193" s="120"/>
      <c r="D193" s="120"/>
      <c r="E193" s="195"/>
      <c r="F193" s="195"/>
      <c r="G193" s="195"/>
      <c r="H193" s="195"/>
      <c r="I193" s="195"/>
      <c r="J193" s="195"/>
      <c r="K193" s="190"/>
      <c r="L193" s="118"/>
      <c r="M193" s="111"/>
      <c r="N193" s="111"/>
      <c r="O193" s="111"/>
      <c r="P193" s="111"/>
      <c r="Q193" s="111"/>
      <c r="R193" s="111"/>
      <c r="S193" s="111"/>
      <c r="T193" s="111"/>
      <c r="U193" s="111"/>
      <c r="V193" s="111"/>
      <c r="W193" s="111"/>
      <c r="X193" s="111"/>
      <c r="Y193" s="111"/>
      <c r="Z193" s="111"/>
      <c r="AA193" s="111"/>
      <c r="AB193" s="111"/>
      <c r="AC193" s="111"/>
      <c r="AD193" s="111"/>
      <c r="AE193" s="111"/>
      <c r="AF193" s="111"/>
      <c r="AG193" s="111"/>
      <c r="AH193" s="111"/>
      <c r="AI193" s="111"/>
      <c r="AJ193" s="111"/>
      <c r="AK193" s="111"/>
      <c r="AL193" s="111"/>
      <c r="AM193" s="111"/>
      <c r="AN193" s="111"/>
      <c r="AO193" s="111"/>
      <c r="AP193" s="111"/>
      <c r="AQ193" s="111"/>
      <c r="AR193" s="111"/>
      <c r="AS193" s="111"/>
      <c r="AT193" s="111"/>
      <c r="AU193" s="111"/>
      <c r="AV193" s="111"/>
      <c r="AW193" s="111"/>
      <c r="AX193" s="111"/>
      <c r="AY193" s="111"/>
      <c r="AZ193" s="111"/>
      <c r="BA193" s="111"/>
      <c r="BB193" s="111"/>
      <c r="BC193" s="111"/>
      <c r="BD193" s="111"/>
      <c r="BE193" s="111"/>
      <c r="BF193" s="111"/>
      <c r="BG193" s="111"/>
      <c r="BH193" s="111"/>
      <c r="BI193" s="111"/>
      <c r="BJ193" s="111"/>
      <c r="BK193" s="111"/>
      <c r="BL193" s="111"/>
      <c r="BM193" s="111"/>
      <c r="BN193" s="111"/>
      <c r="BO193" s="111"/>
      <c r="BP193" s="111"/>
      <c r="BQ193" s="111"/>
      <c r="BR193" s="111"/>
      <c r="BS193" s="111"/>
      <c r="BT193" s="111"/>
      <c r="BU193" s="111"/>
      <c r="BV193" s="111"/>
      <c r="BW193" s="111"/>
      <c r="BX193" s="111"/>
      <c r="BY193" s="111"/>
      <c r="BZ193" s="111"/>
      <c r="CA193" s="111"/>
      <c r="CB193" s="111"/>
      <c r="CC193" s="111"/>
      <c r="CD193" s="111"/>
      <c r="CE193" s="111"/>
      <c r="CF193" s="111"/>
      <c r="CG193" s="111"/>
      <c r="CH193" s="111"/>
      <c r="CI193" s="111"/>
      <c r="CJ193" s="111"/>
      <c r="CK193" s="111"/>
      <c r="CL193" s="111"/>
      <c r="CM193" s="111"/>
      <c r="CN193" s="111"/>
      <c r="CO193" s="111"/>
      <c r="CP193" s="111"/>
      <c r="CQ193" s="111"/>
      <c r="CR193" s="111"/>
      <c r="CS193" s="111"/>
      <c r="CT193" s="111"/>
      <c r="CU193" s="111"/>
      <c r="CV193" s="111"/>
      <c r="CW193" s="111"/>
      <c r="CX193" s="111"/>
      <c r="CY193" s="111"/>
      <c r="CZ193" s="111"/>
      <c r="DA193" s="111"/>
      <c r="DB193" s="111"/>
      <c r="DC193" s="111"/>
      <c r="DD193" s="111"/>
      <c r="DE193" s="111"/>
      <c r="DF193" s="111"/>
      <c r="DG193" s="111"/>
      <c r="DH193" s="111"/>
    </row>
    <row r="194" spans="1:112" ht="12.45">
      <c r="A194" s="113" t="s">
        <v>496</v>
      </c>
      <c r="B194" s="114" t="s">
        <v>344</v>
      </c>
      <c r="C194" s="171"/>
      <c r="D194" s="171" t="s">
        <v>69</v>
      </c>
      <c r="E194" s="183" t="s">
        <v>69</v>
      </c>
      <c r="F194" s="183">
        <v>0</v>
      </c>
      <c r="G194" s="183" t="s">
        <v>69</v>
      </c>
      <c r="H194" s="183">
        <v>0</v>
      </c>
      <c r="I194" s="183" t="s">
        <v>69</v>
      </c>
      <c r="J194" s="183">
        <v>0</v>
      </c>
      <c r="K194" s="183">
        <f>PRODUCT(IF(E194&lt;&gt;"'-",F194,1),IF(G194&lt;&gt;"-",H194,1),IF(I194&lt;&gt;"-",J194,1))</f>
        <v>0</v>
      </c>
      <c r="L194" s="18"/>
      <c r="M194" s="116" t="e">
        <f>Komponento_parinkimas</f>
        <v>#N/A</v>
      </c>
      <c r="N194" s="116" t="e">
        <f>Komponento_parinkimas</f>
        <v>#N/A</v>
      </c>
      <c r="O194" s="116" t="e">
        <f>Komponento_parinkimas</f>
        <v>#N/A</v>
      </c>
      <c r="P194" s="116" t="e">
        <f>Komponento_parinkimas</f>
        <v>#N/A</v>
      </c>
      <c r="Q194" s="116" t="e">
        <f>Komponento_parinkimas</f>
        <v>#N/A</v>
      </c>
      <c r="R194" s="116" t="e">
        <f>Komponento_parinkimas</f>
        <v>#N/A</v>
      </c>
      <c r="S194" s="116" t="e">
        <f>Komponento_parinkimas</f>
        <v>#N/A</v>
      </c>
      <c r="T194" s="116" t="e">
        <f>Komponento_parinkimas</f>
        <v>#N/A</v>
      </c>
      <c r="U194" s="116" t="e">
        <f>Komponento_parinkimas</f>
        <v>#N/A</v>
      </c>
      <c r="V194" s="116" t="e">
        <f>Komponento_parinkimas</f>
        <v>#N/A</v>
      </c>
      <c r="W194" s="116" t="e">
        <f>Komponento_parinkimas</f>
        <v>#N/A</v>
      </c>
      <c r="X194" s="116" t="e">
        <f>Komponento_parinkimas</f>
        <v>#N/A</v>
      </c>
      <c r="Y194" s="116" t="e">
        <f>Komponento_parinkimas</f>
        <v>#N/A</v>
      </c>
      <c r="Z194" s="116" t="e">
        <f>Komponento_parinkimas</f>
        <v>#N/A</v>
      </c>
      <c r="AA194" s="116" t="e">
        <f>Komponento_parinkimas</f>
        <v>#N/A</v>
      </c>
      <c r="AB194" s="116" t="e">
        <f>Komponento_parinkimas</f>
        <v>#N/A</v>
      </c>
      <c r="AC194" s="116" t="e">
        <f>Komponento_parinkimas</f>
        <v>#N/A</v>
      </c>
      <c r="AD194" s="116" t="e">
        <f>Komponento_parinkimas</f>
        <v>#N/A</v>
      </c>
      <c r="AE194" s="116" t="e">
        <f>Komponento_parinkimas</f>
        <v>#N/A</v>
      </c>
      <c r="AF194" s="116" t="e">
        <f>Komponento_parinkimas</f>
        <v>#N/A</v>
      </c>
      <c r="AG194" s="116" t="e">
        <f>Komponento_parinkimas</f>
        <v>#N/A</v>
      </c>
      <c r="AH194" s="116" t="e">
        <f>Komponento_parinkimas</f>
        <v>#N/A</v>
      </c>
      <c r="AI194" s="116" t="e">
        <f>Komponento_parinkimas</f>
        <v>#N/A</v>
      </c>
      <c r="AJ194" s="116" t="e">
        <f>Komponento_parinkimas</f>
        <v>#N/A</v>
      </c>
      <c r="AK194" s="116" t="e">
        <f>Komponento_parinkimas</f>
        <v>#N/A</v>
      </c>
      <c r="AL194" s="116" t="e">
        <f>Komponento_parinkimas</f>
        <v>#N/A</v>
      </c>
      <c r="AM194" s="116" t="e">
        <f>Komponento_parinkimas</f>
        <v>#N/A</v>
      </c>
      <c r="AN194" s="116" t="e">
        <f>Komponento_parinkimas</f>
        <v>#N/A</v>
      </c>
      <c r="AO194" s="116" t="e">
        <f>Komponento_parinkimas</f>
        <v>#N/A</v>
      </c>
      <c r="AP194" s="116" t="e">
        <f>Komponento_parinkimas</f>
        <v>#N/A</v>
      </c>
      <c r="AQ194" s="116" t="e">
        <f>Komponento_parinkimas</f>
        <v>#N/A</v>
      </c>
      <c r="AR194" s="116" t="e">
        <f>Komponento_parinkimas</f>
        <v>#N/A</v>
      </c>
      <c r="AS194" s="116" t="e">
        <f>Komponento_parinkimas</f>
        <v>#N/A</v>
      </c>
      <c r="AT194" s="116" t="e">
        <f>Komponento_parinkimas</f>
        <v>#N/A</v>
      </c>
      <c r="AU194" s="116" t="e">
        <f>Komponento_parinkimas</f>
        <v>#N/A</v>
      </c>
      <c r="AV194" s="116" t="e">
        <f>Komponento_parinkimas</f>
        <v>#N/A</v>
      </c>
      <c r="AW194" s="116" t="e">
        <f>Komponento_parinkimas</f>
        <v>#N/A</v>
      </c>
      <c r="AX194" s="116" t="e">
        <f>Komponento_parinkimas</f>
        <v>#N/A</v>
      </c>
      <c r="AY194" s="116" t="e">
        <f>Komponento_parinkimas</f>
        <v>#N/A</v>
      </c>
      <c r="AZ194" s="116" t="e">
        <f>Komponento_parinkimas</f>
        <v>#N/A</v>
      </c>
      <c r="BA194" s="116" t="e">
        <f>Komponento_parinkimas</f>
        <v>#N/A</v>
      </c>
      <c r="BB194" s="116" t="e">
        <f>Komponento_parinkimas</f>
        <v>#N/A</v>
      </c>
      <c r="BC194" s="116" t="e">
        <f>Komponento_parinkimas</f>
        <v>#N/A</v>
      </c>
      <c r="BD194" s="116" t="e">
        <f>Komponento_parinkimas</f>
        <v>#N/A</v>
      </c>
      <c r="BE194" s="116" t="e">
        <f>Komponento_parinkimas</f>
        <v>#N/A</v>
      </c>
      <c r="BF194" s="116" t="e">
        <f>Komponento_parinkimas</f>
        <v>#N/A</v>
      </c>
      <c r="BG194" s="116" t="e">
        <f>Komponento_parinkimas</f>
        <v>#N/A</v>
      </c>
      <c r="BH194" s="116" t="e">
        <f>Komponento_parinkimas</f>
        <v>#N/A</v>
      </c>
      <c r="BI194" s="116" t="e">
        <f>Komponento_parinkimas</f>
        <v>#N/A</v>
      </c>
      <c r="BJ194" s="116" t="e">
        <f>Komponento_parinkimas</f>
        <v>#N/A</v>
      </c>
      <c r="BK194" s="116" t="e">
        <f>Komponento_parinkimas</f>
        <v>#N/A</v>
      </c>
      <c r="BL194" s="116" t="e">
        <f>Komponento_parinkimas</f>
        <v>#N/A</v>
      </c>
      <c r="BM194" s="116" t="e">
        <f>Komponento_parinkimas</f>
        <v>#N/A</v>
      </c>
      <c r="BN194" s="116" t="e">
        <f>Komponento_parinkimas</f>
        <v>#N/A</v>
      </c>
      <c r="BO194" s="116" t="e">
        <f>Komponento_parinkimas</f>
        <v>#N/A</v>
      </c>
      <c r="BP194" s="116" t="e">
        <f>Komponento_parinkimas</f>
        <v>#N/A</v>
      </c>
      <c r="BQ194" s="116" t="e">
        <f>Komponento_parinkimas</f>
        <v>#N/A</v>
      </c>
      <c r="BR194" s="116" t="e">
        <f>Komponento_parinkimas</f>
        <v>#N/A</v>
      </c>
      <c r="BS194" s="116" t="e">
        <f>Komponento_parinkimas</f>
        <v>#N/A</v>
      </c>
      <c r="BT194" s="116" t="e">
        <f>Komponento_parinkimas</f>
        <v>#N/A</v>
      </c>
      <c r="BU194" s="116" t="e">
        <f>Komponento_parinkimas</f>
        <v>#N/A</v>
      </c>
      <c r="BV194" s="116" t="e">
        <f>Komponento_parinkimas</f>
        <v>#N/A</v>
      </c>
      <c r="BW194" s="116" t="e">
        <f>Komponento_parinkimas</f>
        <v>#N/A</v>
      </c>
      <c r="BX194" s="116" t="e">
        <f>Komponento_parinkimas</f>
        <v>#N/A</v>
      </c>
      <c r="BY194" s="116" t="e">
        <f>Komponento_parinkimas</f>
        <v>#N/A</v>
      </c>
      <c r="BZ194" s="116" t="e">
        <f>Komponento_parinkimas</f>
        <v>#N/A</v>
      </c>
      <c r="CA194" s="116" t="e">
        <f>Komponento_parinkimas</f>
        <v>#N/A</v>
      </c>
      <c r="CB194" s="116" t="e">
        <f>Komponento_parinkimas</f>
        <v>#N/A</v>
      </c>
      <c r="CC194" s="116" t="e">
        <f>Komponento_parinkimas</f>
        <v>#N/A</v>
      </c>
      <c r="CD194" s="116" t="e">
        <f>Komponento_parinkimas</f>
        <v>#N/A</v>
      </c>
      <c r="CE194" s="116" t="e">
        <f>Komponento_parinkimas</f>
        <v>#N/A</v>
      </c>
      <c r="CF194" s="116" t="e">
        <f>Komponento_parinkimas</f>
        <v>#N/A</v>
      </c>
      <c r="CG194" s="116" t="e">
        <f>Komponento_parinkimas</f>
        <v>#N/A</v>
      </c>
      <c r="CH194" s="116" t="e">
        <f>Komponento_parinkimas</f>
        <v>#N/A</v>
      </c>
      <c r="CI194" s="116" t="e">
        <f>Komponento_parinkimas</f>
        <v>#N/A</v>
      </c>
      <c r="CJ194" s="116" t="e">
        <f>Komponento_parinkimas</f>
        <v>#N/A</v>
      </c>
      <c r="CK194" s="116" t="e">
        <f>Komponento_parinkimas</f>
        <v>#N/A</v>
      </c>
      <c r="CL194" s="116" t="e">
        <f>Komponento_parinkimas</f>
        <v>#N/A</v>
      </c>
      <c r="CM194" s="116" t="e">
        <f>Komponento_parinkimas</f>
        <v>#N/A</v>
      </c>
      <c r="CN194" s="116" t="e">
        <f>Komponento_parinkimas</f>
        <v>#N/A</v>
      </c>
      <c r="CO194" s="116" t="e">
        <f>Komponento_parinkimas</f>
        <v>#N/A</v>
      </c>
      <c r="CP194" s="116" t="e">
        <f>Komponento_parinkimas</f>
        <v>#N/A</v>
      </c>
      <c r="CQ194" s="116" t="e">
        <f>Komponento_parinkimas</f>
        <v>#N/A</v>
      </c>
      <c r="CR194" s="116" t="e">
        <f>Komponento_parinkimas</f>
        <v>#N/A</v>
      </c>
      <c r="CS194" s="116" t="e">
        <f>Komponento_parinkimas</f>
        <v>#N/A</v>
      </c>
      <c r="CT194" s="116" t="e">
        <f>Komponento_parinkimas</f>
        <v>#N/A</v>
      </c>
      <c r="CU194" s="116" t="e">
        <f>Komponento_parinkimas</f>
        <v>#N/A</v>
      </c>
      <c r="CV194" s="116" t="e">
        <f>Komponento_parinkimas</f>
        <v>#N/A</v>
      </c>
      <c r="CW194" s="116" t="e">
        <f>Komponento_parinkimas</f>
        <v>#N/A</v>
      </c>
      <c r="CX194" s="116" t="e">
        <f>Komponento_parinkimas</f>
        <v>#N/A</v>
      </c>
      <c r="CY194" s="116" t="e">
        <f>Komponento_parinkimas</f>
        <v>#N/A</v>
      </c>
      <c r="CZ194" s="116" t="e">
        <f>Komponento_parinkimas</f>
        <v>#N/A</v>
      </c>
      <c r="DA194" s="116" t="e">
        <f>Komponento_parinkimas</f>
        <v>#N/A</v>
      </c>
      <c r="DB194" s="116" t="e">
        <f>Komponento_parinkimas</f>
        <v>#N/A</v>
      </c>
      <c r="DC194" s="116" t="e">
        <f>Komponento_parinkimas</f>
        <v>#N/A</v>
      </c>
      <c r="DD194" s="116" t="e">
        <f>Komponento_parinkimas</f>
        <v>#N/A</v>
      </c>
      <c r="DE194" s="116" t="e">
        <f>Komponento_parinkimas</f>
        <v>#N/A</v>
      </c>
      <c r="DF194" s="116" t="e">
        <f>Komponento_parinkimas</f>
        <v>#N/A</v>
      </c>
      <c r="DG194" s="116" t="e">
        <f>Komponento_parinkimas</f>
        <v>#N/A</v>
      </c>
      <c r="DH194" s="116" t="e">
        <f>Komponento_parinkimas</f>
        <v>#N/A</v>
      </c>
    </row>
    <row r="195" spans="1:112" ht="12.45">
      <c r="A195" s="113" t="s">
        <v>496</v>
      </c>
      <c r="B195" s="114" t="s">
        <v>345</v>
      </c>
      <c r="C195" s="171"/>
      <c r="D195" s="171" t="s">
        <v>69</v>
      </c>
      <c r="E195" s="183" t="s">
        <v>69</v>
      </c>
      <c r="F195" s="183">
        <v>0</v>
      </c>
      <c r="G195" s="183" t="s">
        <v>69</v>
      </c>
      <c r="H195" s="183">
        <v>0</v>
      </c>
      <c r="I195" s="183" t="s">
        <v>69</v>
      </c>
      <c r="J195" s="183">
        <v>0</v>
      </c>
      <c r="K195" s="183">
        <f>PRODUCT(IF(E195&lt;&gt;"'-",F195,1),IF(G195&lt;&gt;"-",H195,1),IF(I195&lt;&gt;"-",J195,1))</f>
        <v>0</v>
      </c>
      <c r="L195" s="18"/>
      <c r="M195" s="116" t="e">
        <f>Komponento_parinkimas</f>
        <v>#N/A</v>
      </c>
      <c r="N195" s="116" t="e">
        <f>Komponento_parinkimas</f>
        <v>#N/A</v>
      </c>
      <c r="O195" s="116" t="e">
        <f>Komponento_parinkimas</f>
        <v>#N/A</v>
      </c>
      <c r="P195" s="116" t="e">
        <f>Komponento_parinkimas</f>
        <v>#N/A</v>
      </c>
      <c r="Q195" s="116" t="e">
        <f>Komponento_parinkimas</f>
        <v>#N/A</v>
      </c>
      <c r="R195" s="116" t="e">
        <f>Komponento_parinkimas</f>
        <v>#N/A</v>
      </c>
      <c r="S195" s="116" t="e">
        <f>Komponento_parinkimas</f>
        <v>#N/A</v>
      </c>
      <c r="T195" s="116" t="e">
        <f>Komponento_parinkimas</f>
        <v>#N/A</v>
      </c>
      <c r="U195" s="116" t="e">
        <f>Komponento_parinkimas</f>
        <v>#N/A</v>
      </c>
      <c r="V195" s="116" t="e">
        <f>Komponento_parinkimas</f>
        <v>#N/A</v>
      </c>
      <c r="W195" s="116" t="e">
        <f>Komponento_parinkimas</f>
        <v>#N/A</v>
      </c>
      <c r="X195" s="116" t="e">
        <f>Komponento_parinkimas</f>
        <v>#N/A</v>
      </c>
      <c r="Y195" s="116" t="e">
        <f>Komponento_parinkimas</f>
        <v>#N/A</v>
      </c>
      <c r="Z195" s="116" t="e">
        <f>Komponento_parinkimas</f>
        <v>#N/A</v>
      </c>
      <c r="AA195" s="116" t="e">
        <f>Komponento_parinkimas</f>
        <v>#N/A</v>
      </c>
      <c r="AB195" s="116" t="e">
        <f>Komponento_parinkimas</f>
        <v>#N/A</v>
      </c>
      <c r="AC195" s="116" t="e">
        <f>Komponento_parinkimas</f>
        <v>#N/A</v>
      </c>
      <c r="AD195" s="116" t="e">
        <f>Komponento_parinkimas</f>
        <v>#N/A</v>
      </c>
      <c r="AE195" s="116" t="e">
        <f>Komponento_parinkimas</f>
        <v>#N/A</v>
      </c>
      <c r="AF195" s="116" t="e">
        <f>Komponento_parinkimas</f>
        <v>#N/A</v>
      </c>
      <c r="AG195" s="116" t="e">
        <f>Komponento_parinkimas</f>
        <v>#N/A</v>
      </c>
      <c r="AH195" s="116" t="e">
        <f>Komponento_parinkimas</f>
        <v>#N/A</v>
      </c>
      <c r="AI195" s="116" t="e">
        <f>Komponento_parinkimas</f>
        <v>#N/A</v>
      </c>
      <c r="AJ195" s="116" t="e">
        <f>Komponento_parinkimas</f>
        <v>#N/A</v>
      </c>
      <c r="AK195" s="116" t="e">
        <f>Komponento_parinkimas</f>
        <v>#N/A</v>
      </c>
      <c r="AL195" s="116" t="e">
        <f>Komponento_parinkimas</f>
        <v>#N/A</v>
      </c>
      <c r="AM195" s="116" t="e">
        <f>Komponento_parinkimas</f>
        <v>#N/A</v>
      </c>
      <c r="AN195" s="116" t="e">
        <f>Komponento_parinkimas</f>
        <v>#N/A</v>
      </c>
      <c r="AO195" s="116" t="e">
        <f>Komponento_parinkimas</f>
        <v>#N/A</v>
      </c>
      <c r="AP195" s="116" t="e">
        <f>Komponento_parinkimas</f>
        <v>#N/A</v>
      </c>
      <c r="AQ195" s="116" t="e">
        <f>Komponento_parinkimas</f>
        <v>#N/A</v>
      </c>
      <c r="AR195" s="116" t="e">
        <f>Komponento_parinkimas</f>
        <v>#N/A</v>
      </c>
      <c r="AS195" s="116" t="e">
        <f>Komponento_parinkimas</f>
        <v>#N/A</v>
      </c>
      <c r="AT195" s="116" t="e">
        <f>Komponento_parinkimas</f>
        <v>#N/A</v>
      </c>
      <c r="AU195" s="116" t="e">
        <f>Komponento_parinkimas</f>
        <v>#N/A</v>
      </c>
      <c r="AV195" s="116" t="e">
        <f>Komponento_parinkimas</f>
        <v>#N/A</v>
      </c>
      <c r="AW195" s="116" t="e">
        <f>Komponento_parinkimas</f>
        <v>#N/A</v>
      </c>
      <c r="AX195" s="116" t="e">
        <f>Komponento_parinkimas</f>
        <v>#N/A</v>
      </c>
      <c r="AY195" s="116" t="e">
        <f>Komponento_parinkimas</f>
        <v>#N/A</v>
      </c>
      <c r="AZ195" s="116" t="e">
        <f>Komponento_parinkimas</f>
        <v>#N/A</v>
      </c>
      <c r="BA195" s="116" t="e">
        <f>Komponento_parinkimas</f>
        <v>#N/A</v>
      </c>
      <c r="BB195" s="116" t="e">
        <f>Komponento_parinkimas</f>
        <v>#N/A</v>
      </c>
      <c r="BC195" s="116" t="e">
        <f>Komponento_parinkimas</f>
        <v>#N/A</v>
      </c>
      <c r="BD195" s="116" t="e">
        <f>Komponento_parinkimas</f>
        <v>#N/A</v>
      </c>
      <c r="BE195" s="116" t="e">
        <f>Komponento_parinkimas</f>
        <v>#N/A</v>
      </c>
      <c r="BF195" s="116" t="e">
        <f>Komponento_parinkimas</f>
        <v>#N/A</v>
      </c>
      <c r="BG195" s="116" t="e">
        <f>Komponento_parinkimas</f>
        <v>#N/A</v>
      </c>
      <c r="BH195" s="116" t="e">
        <f>Komponento_parinkimas</f>
        <v>#N/A</v>
      </c>
      <c r="BI195" s="116" t="e">
        <f>Komponento_parinkimas</f>
        <v>#N/A</v>
      </c>
      <c r="BJ195" s="116" t="e">
        <f>Komponento_parinkimas</f>
        <v>#N/A</v>
      </c>
      <c r="BK195" s="116" t="e">
        <f>Komponento_parinkimas</f>
        <v>#N/A</v>
      </c>
      <c r="BL195" s="116" t="e">
        <f>Komponento_parinkimas</f>
        <v>#N/A</v>
      </c>
      <c r="BM195" s="116" t="e">
        <f>Komponento_parinkimas</f>
        <v>#N/A</v>
      </c>
      <c r="BN195" s="116" t="e">
        <f>Komponento_parinkimas</f>
        <v>#N/A</v>
      </c>
      <c r="BO195" s="116" t="e">
        <f>Komponento_parinkimas</f>
        <v>#N/A</v>
      </c>
      <c r="BP195" s="116" t="e">
        <f>Komponento_parinkimas</f>
        <v>#N/A</v>
      </c>
      <c r="BQ195" s="116" t="e">
        <f>Komponento_parinkimas</f>
        <v>#N/A</v>
      </c>
      <c r="BR195" s="116" t="e">
        <f>Komponento_parinkimas</f>
        <v>#N/A</v>
      </c>
      <c r="BS195" s="116" t="e">
        <f>Komponento_parinkimas</f>
        <v>#N/A</v>
      </c>
      <c r="BT195" s="116" t="e">
        <f>Komponento_parinkimas</f>
        <v>#N/A</v>
      </c>
      <c r="BU195" s="116" t="e">
        <f>Komponento_parinkimas</f>
        <v>#N/A</v>
      </c>
      <c r="BV195" s="116" t="e">
        <f>Komponento_parinkimas</f>
        <v>#N/A</v>
      </c>
      <c r="BW195" s="116" t="e">
        <f>Komponento_parinkimas</f>
        <v>#N/A</v>
      </c>
      <c r="BX195" s="116" t="e">
        <f>Komponento_parinkimas</f>
        <v>#N/A</v>
      </c>
      <c r="BY195" s="116" t="e">
        <f>Komponento_parinkimas</f>
        <v>#N/A</v>
      </c>
      <c r="BZ195" s="116" t="e">
        <f>Komponento_parinkimas</f>
        <v>#N/A</v>
      </c>
      <c r="CA195" s="116" t="e">
        <f>Komponento_parinkimas</f>
        <v>#N/A</v>
      </c>
      <c r="CB195" s="116" t="e">
        <f>Komponento_parinkimas</f>
        <v>#N/A</v>
      </c>
      <c r="CC195" s="116" t="e">
        <f>Komponento_parinkimas</f>
        <v>#N/A</v>
      </c>
      <c r="CD195" s="116" t="e">
        <f>Komponento_parinkimas</f>
        <v>#N/A</v>
      </c>
      <c r="CE195" s="116" t="e">
        <f>Komponento_parinkimas</f>
        <v>#N/A</v>
      </c>
      <c r="CF195" s="116" t="e">
        <f>Komponento_parinkimas</f>
        <v>#N/A</v>
      </c>
      <c r="CG195" s="116" t="e">
        <f>Komponento_parinkimas</f>
        <v>#N/A</v>
      </c>
      <c r="CH195" s="116" t="e">
        <f>Komponento_parinkimas</f>
        <v>#N/A</v>
      </c>
      <c r="CI195" s="116" t="e">
        <f>Komponento_parinkimas</f>
        <v>#N/A</v>
      </c>
      <c r="CJ195" s="116" t="e">
        <f>Komponento_parinkimas</f>
        <v>#N/A</v>
      </c>
      <c r="CK195" s="116" t="e">
        <f>Komponento_parinkimas</f>
        <v>#N/A</v>
      </c>
      <c r="CL195" s="116" t="e">
        <f>Komponento_parinkimas</f>
        <v>#N/A</v>
      </c>
      <c r="CM195" s="116" t="e">
        <f>Komponento_parinkimas</f>
        <v>#N/A</v>
      </c>
      <c r="CN195" s="116" t="e">
        <f>Komponento_parinkimas</f>
        <v>#N/A</v>
      </c>
      <c r="CO195" s="116" t="e">
        <f>Komponento_parinkimas</f>
        <v>#N/A</v>
      </c>
      <c r="CP195" s="116" t="e">
        <f>Komponento_parinkimas</f>
        <v>#N/A</v>
      </c>
      <c r="CQ195" s="116" t="e">
        <f>Komponento_parinkimas</f>
        <v>#N/A</v>
      </c>
      <c r="CR195" s="116" t="e">
        <f>Komponento_parinkimas</f>
        <v>#N/A</v>
      </c>
      <c r="CS195" s="116" t="e">
        <f>Komponento_parinkimas</f>
        <v>#N/A</v>
      </c>
      <c r="CT195" s="116" t="e">
        <f>Komponento_parinkimas</f>
        <v>#N/A</v>
      </c>
      <c r="CU195" s="116" t="e">
        <f>Komponento_parinkimas</f>
        <v>#N/A</v>
      </c>
      <c r="CV195" s="116" t="e">
        <f>Komponento_parinkimas</f>
        <v>#N/A</v>
      </c>
      <c r="CW195" s="116" t="e">
        <f>Komponento_parinkimas</f>
        <v>#N/A</v>
      </c>
      <c r="CX195" s="116" t="e">
        <f>Komponento_parinkimas</f>
        <v>#N/A</v>
      </c>
      <c r="CY195" s="116" t="e">
        <f>Komponento_parinkimas</f>
        <v>#N/A</v>
      </c>
      <c r="CZ195" s="116" t="e">
        <f>Komponento_parinkimas</f>
        <v>#N/A</v>
      </c>
      <c r="DA195" s="116" t="e">
        <f>Komponento_parinkimas</f>
        <v>#N/A</v>
      </c>
      <c r="DB195" s="116" t="e">
        <f>Komponento_parinkimas</f>
        <v>#N/A</v>
      </c>
      <c r="DC195" s="116" t="e">
        <f>Komponento_parinkimas</f>
        <v>#N/A</v>
      </c>
      <c r="DD195" s="116" t="e">
        <f>Komponento_parinkimas</f>
        <v>#N/A</v>
      </c>
      <c r="DE195" s="116" t="e">
        <f>Komponento_parinkimas</f>
        <v>#N/A</v>
      </c>
      <c r="DF195" s="116" t="e">
        <f>Komponento_parinkimas</f>
        <v>#N/A</v>
      </c>
      <c r="DG195" s="116" t="e">
        <f>Komponento_parinkimas</f>
        <v>#N/A</v>
      </c>
      <c r="DH195" s="116" t="e">
        <f>Komponento_parinkimas</f>
        <v>#N/A</v>
      </c>
    </row>
    <row r="196" spans="1:112" ht="12.45">
      <c r="A196" s="113" t="s">
        <v>496</v>
      </c>
      <c r="B196" s="114" t="s">
        <v>346</v>
      </c>
      <c r="C196" s="171"/>
      <c r="D196" s="171" t="s">
        <v>69</v>
      </c>
      <c r="E196" s="183" t="s">
        <v>69</v>
      </c>
      <c r="F196" s="183">
        <v>0</v>
      </c>
      <c r="G196" s="183" t="s">
        <v>69</v>
      </c>
      <c r="H196" s="183">
        <v>0</v>
      </c>
      <c r="I196" s="183" t="s">
        <v>69</v>
      </c>
      <c r="J196" s="183">
        <v>0</v>
      </c>
      <c r="K196" s="183">
        <f>PRODUCT(IF(E196&lt;&gt;"'-",F196,1),IF(G196&lt;&gt;"-",H196,1),IF(I196&lt;&gt;"-",J196,1))</f>
        <v>0</v>
      </c>
      <c r="L196" s="18"/>
      <c r="M196" s="116" t="e">
        <f>Komponento_parinkimas</f>
        <v>#N/A</v>
      </c>
      <c r="N196" s="116" t="e">
        <f>Komponento_parinkimas</f>
        <v>#N/A</v>
      </c>
      <c r="O196" s="116" t="e">
        <f>Komponento_parinkimas</f>
        <v>#N/A</v>
      </c>
      <c r="P196" s="116" t="e">
        <f>Komponento_parinkimas</f>
        <v>#N/A</v>
      </c>
      <c r="Q196" s="116" t="e">
        <f>Komponento_parinkimas</f>
        <v>#N/A</v>
      </c>
      <c r="R196" s="116" t="e">
        <f>Komponento_parinkimas</f>
        <v>#N/A</v>
      </c>
      <c r="S196" s="116" t="e">
        <f>Komponento_parinkimas</f>
        <v>#N/A</v>
      </c>
      <c r="T196" s="116" t="e">
        <f>Komponento_parinkimas</f>
        <v>#N/A</v>
      </c>
      <c r="U196" s="116" t="e">
        <f>Komponento_parinkimas</f>
        <v>#N/A</v>
      </c>
      <c r="V196" s="116" t="e">
        <f>Komponento_parinkimas</f>
        <v>#N/A</v>
      </c>
      <c r="W196" s="116" t="e">
        <f>Komponento_parinkimas</f>
        <v>#N/A</v>
      </c>
      <c r="X196" s="116" t="e">
        <f>Komponento_parinkimas</f>
        <v>#N/A</v>
      </c>
      <c r="Y196" s="116" t="e">
        <f>Komponento_parinkimas</f>
        <v>#N/A</v>
      </c>
      <c r="Z196" s="116" t="e">
        <f>Komponento_parinkimas</f>
        <v>#N/A</v>
      </c>
      <c r="AA196" s="116" t="e">
        <f>Komponento_parinkimas</f>
        <v>#N/A</v>
      </c>
      <c r="AB196" s="116" t="e">
        <f>Komponento_parinkimas</f>
        <v>#N/A</v>
      </c>
      <c r="AC196" s="116" t="e">
        <f>Komponento_parinkimas</f>
        <v>#N/A</v>
      </c>
      <c r="AD196" s="116" t="e">
        <f>Komponento_parinkimas</f>
        <v>#N/A</v>
      </c>
      <c r="AE196" s="116" t="e">
        <f>Komponento_parinkimas</f>
        <v>#N/A</v>
      </c>
      <c r="AF196" s="116" t="e">
        <f>Komponento_parinkimas</f>
        <v>#N/A</v>
      </c>
      <c r="AG196" s="116" t="e">
        <f>Komponento_parinkimas</f>
        <v>#N/A</v>
      </c>
      <c r="AH196" s="116" t="e">
        <f>Komponento_parinkimas</f>
        <v>#N/A</v>
      </c>
      <c r="AI196" s="116" t="e">
        <f>Komponento_parinkimas</f>
        <v>#N/A</v>
      </c>
      <c r="AJ196" s="116" t="e">
        <f>Komponento_parinkimas</f>
        <v>#N/A</v>
      </c>
      <c r="AK196" s="116" t="e">
        <f>Komponento_parinkimas</f>
        <v>#N/A</v>
      </c>
      <c r="AL196" s="116" t="e">
        <f>Komponento_parinkimas</f>
        <v>#N/A</v>
      </c>
      <c r="AM196" s="116" t="e">
        <f>Komponento_parinkimas</f>
        <v>#N/A</v>
      </c>
      <c r="AN196" s="116" t="e">
        <f>Komponento_parinkimas</f>
        <v>#N/A</v>
      </c>
      <c r="AO196" s="116" t="e">
        <f>Komponento_parinkimas</f>
        <v>#N/A</v>
      </c>
      <c r="AP196" s="116" t="e">
        <f>Komponento_parinkimas</f>
        <v>#N/A</v>
      </c>
      <c r="AQ196" s="116" t="e">
        <f>Komponento_parinkimas</f>
        <v>#N/A</v>
      </c>
      <c r="AR196" s="116" t="e">
        <f>Komponento_parinkimas</f>
        <v>#N/A</v>
      </c>
      <c r="AS196" s="116" t="e">
        <f>Komponento_parinkimas</f>
        <v>#N/A</v>
      </c>
      <c r="AT196" s="116" t="e">
        <f>Komponento_parinkimas</f>
        <v>#N/A</v>
      </c>
      <c r="AU196" s="116" t="e">
        <f>Komponento_parinkimas</f>
        <v>#N/A</v>
      </c>
      <c r="AV196" s="116" t="e">
        <f>Komponento_parinkimas</f>
        <v>#N/A</v>
      </c>
      <c r="AW196" s="116" t="e">
        <f>Komponento_parinkimas</f>
        <v>#N/A</v>
      </c>
      <c r="AX196" s="116" t="e">
        <f>Komponento_parinkimas</f>
        <v>#N/A</v>
      </c>
      <c r="AY196" s="116" t="e">
        <f>Komponento_parinkimas</f>
        <v>#N/A</v>
      </c>
      <c r="AZ196" s="116" t="e">
        <f>Komponento_parinkimas</f>
        <v>#N/A</v>
      </c>
      <c r="BA196" s="116" t="e">
        <f>Komponento_parinkimas</f>
        <v>#N/A</v>
      </c>
      <c r="BB196" s="116" t="e">
        <f>Komponento_parinkimas</f>
        <v>#N/A</v>
      </c>
      <c r="BC196" s="116" t="e">
        <f>Komponento_parinkimas</f>
        <v>#N/A</v>
      </c>
      <c r="BD196" s="116" t="e">
        <f>Komponento_parinkimas</f>
        <v>#N/A</v>
      </c>
      <c r="BE196" s="116" t="e">
        <f>Komponento_parinkimas</f>
        <v>#N/A</v>
      </c>
      <c r="BF196" s="116" t="e">
        <f>Komponento_parinkimas</f>
        <v>#N/A</v>
      </c>
      <c r="BG196" s="116" t="e">
        <f>Komponento_parinkimas</f>
        <v>#N/A</v>
      </c>
      <c r="BH196" s="116" t="e">
        <f>Komponento_parinkimas</f>
        <v>#N/A</v>
      </c>
      <c r="BI196" s="116" t="e">
        <f>Komponento_parinkimas</f>
        <v>#N/A</v>
      </c>
      <c r="BJ196" s="116" t="e">
        <f>Komponento_parinkimas</f>
        <v>#N/A</v>
      </c>
      <c r="BK196" s="116" t="e">
        <f>Komponento_parinkimas</f>
        <v>#N/A</v>
      </c>
      <c r="BL196" s="116" t="e">
        <f>Komponento_parinkimas</f>
        <v>#N/A</v>
      </c>
      <c r="BM196" s="116" t="e">
        <f>Komponento_parinkimas</f>
        <v>#N/A</v>
      </c>
      <c r="BN196" s="116" t="e">
        <f>Komponento_parinkimas</f>
        <v>#N/A</v>
      </c>
      <c r="BO196" s="116" t="e">
        <f>Komponento_parinkimas</f>
        <v>#N/A</v>
      </c>
      <c r="BP196" s="116" t="e">
        <f>Komponento_parinkimas</f>
        <v>#N/A</v>
      </c>
      <c r="BQ196" s="116" t="e">
        <f>Komponento_parinkimas</f>
        <v>#N/A</v>
      </c>
      <c r="BR196" s="116" t="e">
        <f>Komponento_parinkimas</f>
        <v>#N/A</v>
      </c>
      <c r="BS196" s="116" t="e">
        <f>Komponento_parinkimas</f>
        <v>#N/A</v>
      </c>
      <c r="BT196" s="116" t="e">
        <f>Komponento_parinkimas</f>
        <v>#N/A</v>
      </c>
      <c r="BU196" s="116" t="e">
        <f>Komponento_parinkimas</f>
        <v>#N/A</v>
      </c>
      <c r="BV196" s="116" t="e">
        <f>Komponento_parinkimas</f>
        <v>#N/A</v>
      </c>
      <c r="BW196" s="116" t="e">
        <f>Komponento_parinkimas</f>
        <v>#N/A</v>
      </c>
      <c r="BX196" s="116" t="e">
        <f>Komponento_parinkimas</f>
        <v>#N/A</v>
      </c>
      <c r="BY196" s="116" t="e">
        <f>Komponento_parinkimas</f>
        <v>#N/A</v>
      </c>
      <c r="BZ196" s="116" t="e">
        <f>Komponento_parinkimas</f>
        <v>#N/A</v>
      </c>
      <c r="CA196" s="116" t="e">
        <f>Komponento_parinkimas</f>
        <v>#N/A</v>
      </c>
      <c r="CB196" s="116" t="e">
        <f>Komponento_parinkimas</f>
        <v>#N/A</v>
      </c>
      <c r="CC196" s="116" t="e">
        <f>Komponento_parinkimas</f>
        <v>#N/A</v>
      </c>
      <c r="CD196" s="116" t="e">
        <f>Komponento_parinkimas</f>
        <v>#N/A</v>
      </c>
      <c r="CE196" s="116" t="e">
        <f>Komponento_parinkimas</f>
        <v>#N/A</v>
      </c>
      <c r="CF196" s="116" t="e">
        <f>Komponento_parinkimas</f>
        <v>#N/A</v>
      </c>
      <c r="CG196" s="116" t="e">
        <f>Komponento_parinkimas</f>
        <v>#N/A</v>
      </c>
      <c r="CH196" s="116" t="e">
        <f>Komponento_parinkimas</f>
        <v>#N/A</v>
      </c>
      <c r="CI196" s="116" t="e">
        <f>Komponento_parinkimas</f>
        <v>#N/A</v>
      </c>
      <c r="CJ196" s="116" t="e">
        <f>Komponento_parinkimas</f>
        <v>#N/A</v>
      </c>
      <c r="CK196" s="116" t="e">
        <f>Komponento_parinkimas</f>
        <v>#N/A</v>
      </c>
      <c r="CL196" s="116" t="e">
        <f>Komponento_parinkimas</f>
        <v>#N/A</v>
      </c>
      <c r="CM196" s="116" t="e">
        <f>Komponento_parinkimas</f>
        <v>#N/A</v>
      </c>
      <c r="CN196" s="116" t="e">
        <f>Komponento_parinkimas</f>
        <v>#N/A</v>
      </c>
      <c r="CO196" s="116" t="e">
        <f>Komponento_parinkimas</f>
        <v>#N/A</v>
      </c>
      <c r="CP196" s="116" t="e">
        <f>Komponento_parinkimas</f>
        <v>#N/A</v>
      </c>
      <c r="CQ196" s="116" t="e">
        <f>Komponento_parinkimas</f>
        <v>#N/A</v>
      </c>
      <c r="CR196" s="116" t="e">
        <f>Komponento_parinkimas</f>
        <v>#N/A</v>
      </c>
      <c r="CS196" s="116" t="e">
        <f>Komponento_parinkimas</f>
        <v>#N/A</v>
      </c>
      <c r="CT196" s="116" t="e">
        <f>Komponento_parinkimas</f>
        <v>#N/A</v>
      </c>
      <c r="CU196" s="116" t="e">
        <f>Komponento_parinkimas</f>
        <v>#N/A</v>
      </c>
      <c r="CV196" s="116" t="e">
        <f>Komponento_parinkimas</f>
        <v>#N/A</v>
      </c>
      <c r="CW196" s="116" t="e">
        <f>Komponento_parinkimas</f>
        <v>#N/A</v>
      </c>
      <c r="CX196" s="116" t="e">
        <f>Komponento_parinkimas</f>
        <v>#N/A</v>
      </c>
      <c r="CY196" s="116" t="e">
        <f>Komponento_parinkimas</f>
        <v>#N/A</v>
      </c>
      <c r="CZ196" s="116" t="e">
        <f>Komponento_parinkimas</f>
        <v>#N/A</v>
      </c>
      <c r="DA196" s="116" t="e">
        <f>Komponento_parinkimas</f>
        <v>#N/A</v>
      </c>
      <c r="DB196" s="116" t="e">
        <f>Komponento_parinkimas</f>
        <v>#N/A</v>
      </c>
      <c r="DC196" s="116" t="e">
        <f>Komponento_parinkimas</f>
        <v>#N/A</v>
      </c>
      <c r="DD196" s="116" t="e">
        <f>Komponento_parinkimas</f>
        <v>#N/A</v>
      </c>
      <c r="DE196" s="116" t="e">
        <f>Komponento_parinkimas</f>
        <v>#N/A</v>
      </c>
      <c r="DF196" s="116" t="e">
        <f>Komponento_parinkimas</f>
        <v>#N/A</v>
      </c>
      <c r="DG196" s="116" t="e">
        <f>Komponento_parinkimas</f>
        <v>#N/A</v>
      </c>
      <c r="DH196" s="116" t="e">
        <f>Komponento_parinkimas</f>
        <v>#N/A</v>
      </c>
    </row>
    <row r="197" spans="1:112" ht="12.45">
      <c r="A197" s="113" t="s">
        <v>497</v>
      </c>
      <c r="B197" s="119" t="s">
        <v>50</v>
      </c>
      <c r="C197" s="120"/>
      <c r="D197" s="120"/>
      <c r="E197" s="195"/>
      <c r="F197" s="195"/>
      <c r="G197" s="195"/>
      <c r="H197" s="195"/>
      <c r="I197" s="195"/>
      <c r="J197" s="195"/>
      <c r="K197" s="193"/>
      <c r="L197" s="118"/>
      <c r="M197" s="111"/>
      <c r="N197" s="111"/>
      <c r="O197" s="111"/>
      <c r="P197" s="111"/>
      <c r="Q197" s="111"/>
      <c r="R197" s="111"/>
      <c r="S197" s="111"/>
      <c r="T197" s="111"/>
      <c r="U197" s="111"/>
      <c r="V197" s="111"/>
      <c r="W197" s="111"/>
      <c r="X197" s="111"/>
      <c r="Y197" s="111"/>
      <c r="Z197" s="111"/>
      <c r="AA197" s="111"/>
      <c r="AB197" s="111"/>
      <c r="AC197" s="111"/>
      <c r="AD197" s="111"/>
      <c r="AE197" s="111"/>
      <c r="AF197" s="111"/>
      <c r="AG197" s="111"/>
      <c r="AH197" s="111"/>
      <c r="AI197" s="111"/>
      <c r="AJ197" s="111"/>
      <c r="AK197" s="111"/>
      <c r="AL197" s="111"/>
      <c r="AM197" s="111"/>
      <c r="AN197" s="111"/>
      <c r="AO197" s="111"/>
      <c r="AP197" s="111"/>
      <c r="AQ197" s="111"/>
      <c r="AR197" s="111"/>
      <c r="AS197" s="111"/>
      <c r="AT197" s="111"/>
      <c r="AU197" s="111"/>
      <c r="AV197" s="111"/>
      <c r="AW197" s="111"/>
      <c r="AX197" s="111"/>
      <c r="AY197" s="111"/>
      <c r="AZ197" s="111"/>
      <c r="BA197" s="111"/>
      <c r="BB197" s="111"/>
      <c r="BC197" s="111"/>
      <c r="BD197" s="111"/>
      <c r="BE197" s="111"/>
      <c r="BF197" s="111"/>
      <c r="BG197" s="111"/>
      <c r="BH197" s="111"/>
      <c r="BI197" s="111"/>
      <c r="BJ197" s="111"/>
      <c r="BK197" s="111"/>
      <c r="BL197" s="111"/>
      <c r="BM197" s="111"/>
      <c r="BN197" s="111"/>
      <c r="BO197" s="111"/>
      <c r="BP197" s="111"/>
      <c r="BQ197" s="111"/>
      <c r="BR197" s="111"/>
      <c r="BS197" s="111"/>
      <c r="BT197" s="111"/>
      <c r="BU197" s="111"/>
      <c r="BV197" s="111"/>
      <c r="BW197" s="111"/>
      <c r="BX197" s="111"/>
      <c r="BY197" s="111"/>
      <c r="BZ197" s="111"/>
      <c r="CA197" s="111"/>
      <c r="CB197" s="111"/>
      <c r="CC197" s="111"/>
      <c r="CD197" s="111"/>
      <c r="CE197" s="111"/>
      <c r="CF197" s="111"/>
      <c r="CG197" s="111"/>
      <c r="CH197" s="111"/>
      <c r="CI197" s="111"/>
      <c r="CJ197" s="111"/>
      <c r="CK197" s="111"/>
      <c r="CL197" s="111"/>
      <c r="CM197" s="111"/>
      <c r="CN197" s="111"/>
      <c r="CO197" s="111"/>
      <c r="CP197" s="111"/>
      <c r="CQ197" s="111"/>
      <c r="CR197" s="111"/>
      <c r="CS197" s="111"/>
      <c r="CT197" s="111"/>
      <c r="CU197" s="111"/>
      <c r="CV197" s="111"/>
      <c r="CW197" s="111"/>
      <c r="CX197" s="111"/>
      <c r="CY197" s="111"/>
      <c r="CZ197" s="111"/>
      <c r="DA197" s="111"/>
      <c r="DB197" s="111"/>
      <c r="DC197" s="111"/>
      <c r="DD197" s="111"/>
      <c r="DE197" s="111"/>
      <c r="DF197" s="111"/>
      <c r="DG197" s="111"/>
      <c r="DH197" s="111"/>
    </row>
    <row r="198" spans="1:112" ht="12.45">
      <c r="A198" s="113" t="s">
        <v>497</v>
      </c>
      <c r="B198" s="114" t="s">
        <v>51</v>
      </c>
      <c r="C198" s="171"/>
      <c r="D198" s="171" t="s">
        <v>69</v>
      </c>
      <c r="E198" s="183" t="s">
        <v>69</v>
      </c>
      <c r="F198" s="183">
        <v>0</v>
      </c>
      <c r="G198" s="183" t="s">
        <v>69</v>
      </c>
      <c r="H198" s="183">
        <v>0</v>
      </c>
      <c r="I198" s="183" t="s">
        <v>69</v>
      </c>
      <c r="J198" s="183">
        <v>0</v>
      </c>
      <c r="K198" s="183">
        <f t="shared" ref="K198:K204" si="19">PRODUCT(IF(E198&lt;&gt;"'-",F198,1),IF(G198&lt;&gt;"-",H198,1),IF(I198&lt;&gt;"-",J198,1))</f>
        <v>0</v>
      </c>
      <c r="L198" s="18"/>
      <c r="M198" s="116" t="e">
        <f>Komponento_parinkimas</f>
        <v>#N/A</v>
      </c>
      <c r="N198" s="116" t="e">
        <f>Komponento_parinkimas</f>
        <v>#N/A</v>
      </c>
      <c r="O198" s="116" t="e">
        <f>Komponento_parinkimas</f>
        <v>#N/A</v>
      </c>
      <c r="P198" s="116" t="e">
        <f>Komponento_parinkimas</f>
        <v>#N/A</v>
      </c>
      <c r="Q198" s="116" t="e">
        <f>Komponento_parinkimas</f>
        <v>#N/A</v>
      </c>
      <c r="R198" s="116" t="e">
        <f>Komponento_parinkimas</f>
        <v>#N/A</v>
      </c>
      <c r="S198" s="116" t="e">
        <f>Komponento_parinkimas</f>
        <v>#N/A</v>
      </c>
      <c r="T198" s="116" t="e">
        <f>Komponento_parinkimas</f>
        <v>#N/A</v>
      </c>
      <c r="U198" s="116" t="e">
        <f>Komponento_parinkimas</f>
        <v>#N/A</v>
      </c>
      <c r="V198" s="116" t="e">
        <f>Komponento_parinkimas</f>
        <v>#N/A</v>
      </c>
      <c r="W198" s="116" t="e">
        <f>Komponento_parinkimas</f>
        <v>#N/A</v>
      </c>
      <c r="X198" s="116" t="e">
        <f>Komponento_parinkimas</f>
        <v>#N/A</v>
      </c>
      <c r="Y198" s="116" t="e">
        <f>Komponento_parinkimas</f>
        <v>#N/A</v>
      </c>
      <c r="Z198" s="116" t="e">
        <f>Komponento_parinkimas</f>
        <v>#N/A</v>
      </c>
      <c r="AA198" s="116" t="e">
        <f>Komponento_parinkimas</f>
        <v>#N/A</v>
      </c>
      <c r="AB198" s="116" t="e">
        <f>Komponento_parinkimas</f>
        <v>#N/A</v>
      </c>
      <c r="AC198" s="116" t="e">
        <f>Komponento_parinkimas</f>
        <v>#N/A</v>
      </c>
      <c r="AD198" s="116" t="e">
        <f>Komponento_parinkimas</f>
        <v>#N/A</v>
      </c>
      <c r="AE198" s="116" t="e">
        <f>Komponento_parinkimas</f>
        <v>#N/A</v>
      </c>
      <c r="AF198" s="116" t="e">
        <f>Komponento_parinkimas</f>
        <v>#N/A</v>
      </c>
      <c r="AG198" s="116" t="e">
        <f>Komponento_parinkimas</f>
        <v>#N/A</v>
      </c>
      <c r="AH198" s="116" t="e">
        <f>Komponento_parinkimas</f>
        <v>#N/A</v>
      </c>
      <c r="AI198" s="116" t="e">
        <f>Komponento_parinkimas</f>
        <v>#N/A</v>
      </c>
      <c r="AJ198" s="116" t="e">
        <f>Komponento_parinkimas</f>
        <v>#N/A</v>
      </c>
      <c r="AK198" s="116" t="e">
        <f>Komponento_parinkimas</f>
        <v>#N/A</v>
      </c>
      <c r="AL198" s="116" t="e">
        <f>Komponento_parinkimas</f>
        <v>#N/A</v>
      </c>
      <c r="AM198" s="116" t="e">
        <f>Komponento_parinkimas</f>
        <v>#N/A</v>
      </c>
      <c r="AN198" s="116" t="e">
        <f>Komponento_parinkimas</f>
        <v>#N/A</v>
      </c>
      <c r="AO198" s="116" t="e">
        <f>Komponento_parinkimas</f>
        <v>#N/A</v>
      </c>
      <c r="AP198" s="116" t="e">
        <f>Komponento_parinkimas</f>
        <v>#N/A</v>
      </c>
      <c r="AQ198" s="116" t="e">
        <f>Komponento_parinkimas</f>
        <v>#N/A</v>
      </c>
      <c r="AR198" s="116" t="e">
        <f>Komponento_parinkimas</f>
        <v>#N/A</v>
      </c>
      <c r="AS198" s="116" t="e">
        <f>Komponento_parinkimas</f>
        <v>#N/A</v>
      </c>
      <c r="AT198" s="116" t="e">
        <f>Komponento_parinkimas</f>
        <v>#N/A</v>
      </c>
      <c r="AU198" s="116" t="e">
        <f>Komponento_parinkimas</f>
        <v>#N/A</v>
      </c>
      <c r="AV198" s="116" t="e">
        <f>Komponento_parinkimas</f>
        <v>#N/A</v>
      </c>
      <c r="AW198" s="116" t="e">
        <f>Komponento_parinkimas</f>
        <v>#N/A</v>
      </c>
      <c r="AX198" s="116" t="e">
        <f>Komponento_parinkimas</f>
        <v>#N/A</v>
      </c>
      <c r="AY198" s="116" t="e">
        <f>Komponento_parinkimas</f>
        <v>#N/A</v>
      </c>
      <c r="AZ198" s="116" t="e">
        <f>Komponento_parinkimas</f>
        <v>#N/A</v>
      </c>
      <c r="BA198" s="116" t="e">
        <f>Komponento_parinkimas</f>
        <v>#N/A</v>
      </c>
      <c r="BB198" s="116" t="e">
        <f>Komponento_parinkimas</f>
        <v>#N/A</v>
      </c>
      <c r="BC198" s="116" t="e">
        <f>Komponento_parinkimas</f>
        <v>#N/A</v>
      </c>
      <c r="BD198" s="116" t="e">
        <f>Komponento_parinkimas</f>
        <v>#N/A</v>
      </c>
      <c r="BE198" s="116" t="e">
        <f>Komponento_parinkimas</f>
        <v>#N/A</v>
      </c>
      <c r="BF198" s="116" t="e">
        <f>Komponento_parinkimas</f>
        <v>#N/A</v>
      </c>
      <c r="BG198" s="116" t="e">
        <f>Komponento_parinkimas</f>
        <v>#N/A</v>
      </c>
      <c r="BH198" s="116" t="e">
        <f>Komponento_parinkimas</f>
        <v>#N/A</v>
      </c>
      <c r="BI198" s="116" t="e">
        <f>Komponento_parinkimas</f>
        <v>#N/A</v>
      </c>
      <c r="BJ198" s="116" t="e">
        <f>Komponento_parinkimas</f>
        <v>#N/A</v>
      </c>
      <c r="BK198" s="116" t="e">
        <f>Komponento_parinkimas</f>
        <v>#N/A</v>
      </c>
      <c r="BL198" s="116" t="e">
        <f>Komponento_parinkimas</f>
        <v>#N/A</v>
      </c>
      <c r="BM198" s="116" t="e">
        <f>Komponento_parinkimas</f>
        <v>#N/A</v>
      </c>
      <c r="BN198" s="116" t="e">
        <f>Komponento_parinkimas</f>
        <v>#N/A</v>
      </c>
      <c r="BO198" s="116" t="e">
        <f>Komponento_parinkimas</f>
        <v>#N/A</v>
      </c>
      <c r="BP198" s="116" t="e">
        <f>Komponento_parinkimas</f>
        <v>#N/A</v>
      </c>
      <c r="BQ198" s="116" t="e">
        <f>Komponento_parinkimas</f>
        <v>#N/A</v>
      </c>
      <c r="BR198" s="116" t="e">
        <f>Komponento_parinkimas</f>
        <v>#N/A</v>
      </c>
      <c r="BS198" s="116" t="e">
        <f>Komponento_parinkimas</f>
        <v>#N/A</v>
      </c>
      <c r="BT198" s="116" t="e">
        <f>Komponento_parinkimas</f>
        <v>#N/A</v>
      </c>
      <c r="BU198" s="116" t="e">
        <f>Komponento_parinkimas</f>
        <v>#N/A</v>
      </c>
      <c r="BV198" s="116" t="e">
        <f>Komponento_parinkimas</f>
        <v>#N/A</v>
      </c>
      <c r="BW198" s="116" t="e">
        <f>Komponento_parinkimas</f>
        <v>#N/A</v>
      </c>
      <c r="BX198" s="116" t="e">
        <f>Komponento_parinkimas</f>
        <v>#N/A</v>
      </c>
      <c r="BY198" s="116" t="e">
        <f>Komponento_parinkimas</f>
        <v>#N/A</v>
      </c>
      <c r="BZ198" s="116" t="e">
        <f>Komponento_parinkimas</f>
        <v>#N/A</v>
      </c>
      <c r="CA198" s="116" t="e">
        <f>Komponento_parinkimas</f>
        <v>#N/A</v>
      </c>
      <c r="CB198" s="116" t="e">
        <f>Komponento_parinkimas</f>
        <v>#N/A</v>
      </c>
      <c r="CC198" s="116" t="e">
        <f>Komponento_parinkimas</f>
        <v>#N/A</v>
      </c>
      <c r="CD198" s="116" t="e">
        <f>Komponento_parinkimas</f>
        <v>#N/A</v>
      </c>
      <c r="CE198" s="116" t="e">
        <f>Komponento_parinkimas</f>
        <v>#N/A</v>
      </c>
      <c r="CF198" s="116" t="e">
        <f>Komponento_parinkimas</f>
        <v>#N/A</v>
      </c>
      <c r="CG198" s="116" t="e">
        <f>Komponento_parinkimas</f>
        <v>#N/A</v>
      </c>
      <c r="CH198" s="116" t="e">
        <f>Komponento_parinkimas</f>
        <v>#N/A</v>
      </c>
      <c r="CI198" s="116" t="e">
        <f>Komponento_parinkimas</f>
        <v>#N/A</v>
      </c>
      <c r="CJ198" s="116" t="e">
        <f>Komponento_parinkimas</f>
        <v>#N/A</v>
      </c>
      <c r="CK198" s="116" t="e">
        <f>Komponento_parinkimas</f>
        <v>#N/A</v>
      </c>
      <c r="CL198" s="116" t="e">
        <f>Komponento_parinkimas</f>
        <v>#N/A</v>
      </c>
      <c r="CM198" s="116" t="e">
        <f>Komponento_parinkimas</f>
        <v>#N/A</v>
      </c>
      <c r="CN198" s="116" t="e">
        <f>Komponento_parinkimas</f>
        <v>#N/A</v>
      </c>
      <c r="CO198" s="116" t="e">
        <f>Komponento_parinkimas</f>
        <v>#N/A</v>
      </c>
      <c r="CP198" s="116" t="e">
        <f>Komponento_parinkimas</f>
        <v>#N/A</v>
      </c>
      <c r="CQ198" s="116" t="e">
        <f>Komponento_parinkimas</f>
        <v>#N/A</v>
      </c>
      <c r="CR198" s="116" t="e">
        <f>Komponento_parinkimas</f>
        <v>#N/A</v>
      </c>
      <c r="CS198" s="116" t="e">
        <f>Komponento_parinkimas</f>
        <v>#N/A</v>
      </c>
      <c r="CT198" s="116" t="e">
        <f>Komponento_parinkimas</f>
        <v>#N/A</v>
      </c>
      <c r="CU198" s="116" t="e">
        <f>Komponento_parinkimas</f>
        <v>#N/A</v>
      </c>
      <c r="CV198" s="116" t="e">
        <f>Komponento_parinkimas</f>
        <v>#N/A</v>
      </c>
      <c r="CW198" s="116" t="e">
        <f>Komponento_parinkimas</f>
        <v>#N/A</v>
      </c>
      <c r="CX198" s="116" t="e">
        <f>Komponento_parinkimas</f>
        <v>#N/A</v>
      </c>
      <c r="CY198" s="116" t="e">
        <f>Komponento_parinkimas</f>
        <v>#N/A</v>
      </c>
      <c r="CZ198" s="116" t="e">
        <f>Komponento_parinkimas</f>
        <v>#N/A</v>
      </c>
      <c r="DA198" s="116" t="e">
        <f>Komponento_parinkimas</f>
        <v>#N/A</v>
      </c>
      <c r="DB198" s="116" t="e">
        <f>Komponento_parinkimas</f>
        <v>#N/A</v>
      </c>
      <c r="DC198" s="116" t="e">
        <f>Komponento_parinkimas</f>
        <v>#N/A</v>
      </c>
      <c r="DD198" s="116" t="e">
        <f>Komponento_parinkimas</f>
        <v>#N/A</v>
      </c>
      <c r="DE198" s="116" t="e">
        <f>Komponento_parinkimas</f>
        <v>#N/A</v>
      </c>
      <c r="DF198" s="116" t="e">
        <f>Komponento_parinkimas</f>
        <v>#N/A</v>
      </c>
      <c r="DG198" s="116" t="e">
        <f>Komponento_parinkimas</f>
        <v>#N/A</v>
      </c>
      <c r="DH198" s="116" t="e">
        <f>Komponento_parinkimas</f>
        <v>#N/A</v>
      </c>
    </row>
    <row r="199" spans="1:112" ht="12.45">
      <c r="A199" s="113" t="s">
        <v>497</v>
      </c>
      <c r="B199" s="114" t="s">
        <v>52</v>
      </c>
      <c r="C199" s="171"/>
      <c r="D199" s="171" t="s">
        <v>69</v>
      </c>
      <c r="E199" s="183" t="s">
        <v>69</v>
      </c>
      <c r="F199" s="183">
        <v>0</v>
      </c>
      <c r="G199" s="183" t="s">
        <v>69</v>
      </c>
      <c r="H199" s="183">
        <v>0</v>
      </c>
      <c r="I199" s="183" t="s">
        <v>69</v>
      </c>
      <c r="J199" s="183">
        <v>0</v>
      </c>
      <c r="K199" s="183">
        <f t="shared" si="19"/>
        <v>0</v>
      </c>
      <c r="L199" s="18"/>
      <c r="M199" s="116" t="e">
        <f>Komponento_parinkimas</f>
        <v>#N/A</v>
      </c>
      <c r="N199" s="116" t="e">
        <f>Komponento_parinkimas</f>
        <v>#N/A</v>
      </c>
      <c r="O199" s="116" t="e">
        <f>Komponento_parinkimas</f>
        <v>#N/A</v>
      </c>
      <c r="P199" s="116" t="e">
        <f>Komponento_parinkimas</f>
        <v>#N/A</v>
      </c>
      <c r="Q199" s="116" t="e">
        <f>Komponento_parinkimas</f>
        <v>#N/A</v>
      </c>
      <c r="R199" s="116" t="e">
        <f>Komponento_parinkimas</f>
        <v>#N/A</v>
      </c>
      <c r="S199" s="116" t="e">
        <f>Komponento_parinkimas</f>
        <v>#N/A</v>
      </c>
      <c r="T199" s="116" t="e">
        <f>Komponento_parinkimas</f>
        <v>#N/A</v>
      </c>
      <c r="U199" s="116" t="e">
        <f>Komponento_parinkimas</f>
        <v>#N/A</v>
      </c>
      <c r="V199" s="116" t="e">
        <f>Komponento_parinkimas</f>
        <v>#N/A</v>
      </c>
      <c r="W199" s="116" t="e">
        <f>Komponento_parinkimas</f>
        <v>#N/A</v>
      </c>
      <c r="X199" s="116" t="e">
        <f>Komponento_parinkimas</f>
        <v>#N/A</v>
      </c>
      <c r="Y199" s="116" t="e">
        <f>Komponento_parinkimas</f>
        <v>#N/A</v>
      </c>
      <c r="Z199" s="116" t="e">
        <f>Komponento_parinkimas</f>
        <v>#N/A</v>
      </c>
      <c r="AA199" s="116" t="e">
        <f>Komponento_parinkimas</f>
        <v>#N/A</v>
      </c>
      <c r="AB199" s="116" t="e">
        <f>Komponento_parinkimas</f>
        <v>#N/A</v>
      </c>
      <c r="AC199" s="116" t="e">
        <f>Komponento_parinkimas</f>
        <v>#N/A</v>
      </c>
      <c r="AD199" s="116" t="e">
        <f>Komponento_parinkimas</f>
        <v>#N/A</v>
      </c>
      <c r="AE199" s="116" t="e">
        <f>Komponento_parinkimas</f>
        <v>#N/A</v>
      </c>
      <c r="AF199" s="116" t="e">
        <f>Komponento_parinkimas</f>
        <v>#N/A</v>
      </c>
      <c r="AG199" s="116" t="e">
        <f>Komponento_parinkimas</f>
        <v>#N/A</v>
      </c>
      <c r="AH199" s="116" t="e">
        <f>Komponento_parinkimas</f>
        <v>#N/A</v>
      </c>
      <c r="AI199" s="116" t="e">
        <f>Komponento_parinkimas</f>
        <v>#N/A</v>
      </c>
      <c r="AJ199" s="116" t="e">
        <f>Komponento_parinkimas</f>
        <v>#N/A</v>
      </c>
      <c r="AK199" s="116" t="e">
        <f>Komponento_parinkimas</f>
        <v>#N/A</v>
      </c>
      <c r="AL199" s="116" t="e">
        <f>Komponento_parinkimas</f>
        <v>#N/A</v>
      </c>
      <c r="AM199" s="116" t="e">
        <f>Komponento_parinkimas</f>
        <v>#N/A</v>
      </c>
      <c r="AN199" s="116" t="e">
        <f>Komponento_parinkimas</f>
        <v>#N/A</v>
      </c>
      <c r="AO199" s="116" t="e">
        <f>Komponento_parinkimas</f>
        <v>#N/A</v>
      </c>
      <c r="AP199" s="116" t="e">
        <f>Komponento_parinkimas</f>
        <v>#N/A</v>
      </c>
      <c r="AQ199" s="116" t="e">
        <f>Komponento_parinkimas</f>
        <v>#N/A</v>
      </c>
      <c r="AR199" s="116" t="e">
        <f>Komponento_parinkimas</f>
        <v>#N/A</v>
      </c>
      <c r="AS199" s="116" t="e">
        <f>Komponento_parinkimas</f>
        <v>#N/A</v>
      </c>
      <c r="AT199" s="116" t="e">
        <f>Komponento_parinkimas</f>
        <v>#N/A</v>
      </c>
      <c r="AU199" s="116" t="e">
        <f>Komponento_parinkimas</f>
        <v>#N/A</v>
      </c>
      <c r="AV199" s="116" t="e">
        <f>Komponento_parinkimas</f>
        <v>#N/A</v>
      </c>
      <c r="AW199" s="116" t="e">
        <f>Komponento_parinkimas</f>
        <v>#N/A</v>
      </c>
      <c r="AX199" s="116" t="e">
        <f>Komponento_parinkimas</f>
        <v>#N/A</v>
      </c>
      <c r="AY199" s="116" t="e">
        <f>Komponento_parinkimas</f>
        <v>#N/A</v>
      </c>
      <c r="AZ199" s="116" t="e">
        <f>Komponento_parinkimas</f>
        <v>#N/A</v>
      </c>
      <c r="BA199" s="116" t="e">
        <f>Komponento_parinkimas</f>
        <v>#N/A</v>
      </c>
      <c r="BB199" s="116" t="e">
        <f>Komponento_parinkimas</f>
        <v>#N/A</v>
      </c>
      <c r="BC199" s="116" t="e">
        <f>Komponento_parinkimas</f>
        <v>#N/A</v>
      </c>
      <c r="BD199" s="116" t="e">
        <f>Komponento_parinkimas</f>
        <v>#N/A</v>
      </c>
      <c r="BE199" s="116" t="e">
        <f>Komponento_parinkimas</f>
        <v>#N/A</v>
      </c>
      <c r="BF199" s="116" t="e">
        <f>Komponento_parinkimas</f>
        <v>#N/A</v>
      </c>
      <c r="BG199" s="116" t="e">
        <f>Komponento_parinkimas</f>
        <v>#N/A</v>
      </c>
      <c r="BH199" s="116" t="e">
        <f>Komponento_parinkimas</f>
        <v>#N/A</v>
      </c>
      <c r="BI199" s="116" t="e">
        <f>Komponento_parinkimas</f>
        <v>#N/A</v>
      </c>
      <c r="BJ199" s="116" t="e">
        <f>Komponento_parinkimas</f>
        <v>#N/A</v>
      </c>
      <c r="BK199" s="116" t="e">
        <f>Komponento_parinkimas</f>
        <v>#N/A</v>
      </c>
      <c r="BL199" s="116" t="e">
        <f>Komponento_parinkimas</f>
        <v>#N/A</v>
      </c>
      <c r="BM199" s="116" t="e">
        <f>Komponento_parinkimas</f>
        <v>#N/A</v>
      </c>
      <c r="BN199" s="116" t="e">
        <f>Komponento_parinkimas</f>
        <v>#N/A</v>
      </c>
      <c r="BO199" s="116" t="e">
        <f>Komponento_parinkimas</f>
        <v>#N/A</v>
      </c>
      <c r="BP199" s="116" t="e">
        <f>Komponento_parinkimas</f>
        <v>#N/A</v>
      </c>
      <c r="BQ199" s="116" t="e">
        <f>Komponento_parinkimas</f>
        <v>#N/A</v>
      </c>
      <c r="BR199" s="116" t="e">
        <f>Komponento_parinkimas</f>
        <v>#N/A</v>
      </c>
      <c r="BS199" s="116" t="e">
        <f>Komponento_parinkimas</f>
        <v>#N/A</v>
      </c>
      <c r="BT199" s="116" t="e">
        <f>Komponento_parinkimas</f>
        <v>#N/A</v>
      </c>
      <c r="BU199" s="116" t="e">
        <f>Komponento_parinkimas</f>
        <v>#N/A</v>
      </c>
      <c r="BV199" s="116" t="e">
        <f>Komponento_parinkimas</f>
        <v>#N/A</v>
      </c>
      <c r="BW199" s="116" t="e">
        <f>Komponento_parinkimas</f>
        <v>#N/A</v>
      </c>
      <c r="BX199" s="116" t="e">
        <f>Komponento_parinkimas</f>
        <v>#N/A</v>
      </c>
      <c r="BY199" s="116" t="e">
        <f>Komponento_parinkimas</f>
        <v>#N/A</v>
      </c>
      <c r="BZ199" s="116" t="e">
        <f>Komponento_parinkimas</f>
        <v>#N/A</v>
      </c>
      <c r="CA199" s="116" t="e">
        <f>Komponento_parinkimas</f>
        <v>#N/A</v>
      </c>
      <c r="CB199" s="116" t="e">
        <f>Komponento_parinkimas</f>
        <v>#N/A</v>
      </c>
      <c r="CC199" s="116" t="e">
        <f>Komponento_parinkimas</f>
        <v>#N/A</v>
      </c>
      <c r="CD199" s="116" t="e">
        <f>Komponento_parinkimas</f>
        <v>#N/A</v>
      </c>
      <c r="CE199" s="116" t="e">
        <f>Komponento_parinkimas</f>
        <v>#N/A</v>
      </c>
      <c r="CF199" s="116" t="e">
        <f>Komponento_parinkimas</f>
        <v>#N/A</v>
      </c>
      <c r="CG199" s="116" t="e">
        <f>Komponento_parinkimas</f>
        <v>#N/A</v>
      </c>
      <c r="CH199" s="116" t="e">
        <f>Komponento_parinkimas</f>
        <v>#N/A</v>
      </c>
      <c r="CI199" s="116" t="e">
        <f>Komponento_parinkimas</f>
        <v>#N/A</v>
      </c>
      <c r="CJ199" s="116" t="e">
        <f>Komponento_parinkimas</f>
        <v>#N/A</v>
      </c>
      <c r="CK199" s="116" t="e">
        <f>Komponento_parinkimas</f>
        <v>#N/A</v>
      </c>
      <c r="CL199" s="116" t="e">
        <f>Komponento_parinkimas</f>
        <v>#N/A</v>
      </c>
      <c r="CM199" s="116" t="e">
        <f>Komponento_parinkimas</f>
        <v>#N/A</v>
      </c>
      <c r="CN199" s="116" t="e">
        <f>Komponento_parinkimas</f>
        <v>#N/A</v>
      </c>
      <c r="CO199" s="116" t="e">
        <f>Komponento_parinkimas</f>
        <v>#N/A</v>
      </c>
      <c r="CP199" s="116" t="e">
        <f>Komponento_parinkimas</f>
        <v>#N/A</v>
      </c>
      <c r="CQ199" s="116" t="e">
        <f>Komponento_parinkimas</f>
        <v>#N/A</v>
      </c>
      <c r="CR199" s="116" t="e">
        <f>Komponento_parinkimas</f>
        <v>#N/A</v>
      </c>
      <c r="CS199" s="116" t="e">
        <f>Komponento_parinkimas</f>
        <v>#N/A</v>
      </c>
      <c r="CT199" s="116" t="e">
        <f>Komponento_parinkimas</f>
        <v>#N/A</v>
      </c>
      <c r="CU199" s="116" t="e">
        <f>Komponento_parinkimas</f>
        <v>#N/A</v>
      </c>
      <c r="CV199" s="116" t="e">
        <f>Komponento_parinkimas</f>
        <v>#N/A</v>
      </c>
      <c r="CW199" s="116" t="e">
        <f>Komponento_parinkimas</f>
        <v>#N/A</v>
      </c>
      <c r="CX199" s="116" t="e">
        <f>Komponento_parinkimas</f>
        <v>#N/A</v>
      </c>
      <c r="CY199" s="116" t="e">
        <f>Komponento_parinkimas</f>
        <v>#N/A</v>
      </c>
      <c r="CZ199" s="116" t="e">
        <f>Komponento_parinkimas</f>
        <v>#N/A</v>
      </c>
      <c r="DA199" s="116" t="e">
        <f>Komponento_parinkimas</f>
        <v>#N/A</v>
      </c>
      <c r="DB199" s="116" t="e">
        <f>Komponento_parinkimas</f>
        <v>#N/A</v>
      </c>
      <c r="DC199" s="116" t="e">
        <f>Komponento_parinkimas</f>
        <v>#N/A</v>
      </c>
      <c r="DD199" s="116" t="e">
        <f>Komponento_parinkimas</f>
        <v>#N/A</v>
      </c>
      <c r="DE199" s="116" t="e">
        <f>Komponento_parinkimas</f>
        <v>#N/A</v>
      </c>
      <c r="DF199" s="116" t="e">
        <f>Komponento_parinkimas</f>
        <v>#N/A</v>
      </c>
      <c r="DG199" s="116" t="e">
        <f>Komponento_parinkimas</f>
        <v>#N/A</v>
      </c>
      <c r="DH199" s="116" t="e">
        <f>Komponento_parinkimas</f>
        <v>#N/A</v>
      </c>
    </row>
    <row r="200" spans="1:112" ht="12.45">
      <c r="A200" s="113" t="s">
        <v>497</v>
      </c>
      <c r="B200" s="114" t="s">
        <v>339</v>
      </c>
      <c r="C200" s="171"/>
      <c r="D200" s="171" t="s">
        <v>69</v>
      </c>
      <c r="E200" s="183" t="s">
        <v>69</v>
      </c>
      <c r="F200" s="183">
        <v>0</v>
      </c>
      <c r="G200" s="183" t="s">
        <v>69</v>
      </c>
      <c r="H200" s="183">
        <v>0</v>
      </c>
      <c r="I200" s="183" t="s">
        <v>69</v>
      </c>
      <c r="J200" s="183">
        <v>0</v>
      </c>
      <c r="K200" s="183">
        <f t="shared" si="19"/>
        <v>0</v>
      </c>
      <c r="L200" s="18"/>
      <c r="M200" s="116" t="e">
        <f>Komponento_parinkimas</f>
        <v>#N/A</v>
      </c>
      <c r="N200" s="116" t="e">
        <f>Komponento_parinkimas</f>
        <v>#N/A</v>
      </c>
      <c r="O200" s="116" t="e">
        <f>Komponento_parinkimas</f>
        <v>#N/A</v>
      </c>
      <c r="P200" s="116" t="e">
        <f>Komponento_parinkimas</f>
        <v>#N/A</v>
      </c>
      <c r="Q200" s="116" t="e">
        <f>Komponento_parinkimas</f>
        <v>#N/A</v>
      </c>
      <c r="R200" s="116" t="e">
        <f>Komponento_parinkimas</f>
        <v>#N/A</v>
      </c>
      <c r="S200" s="116" t="e">
        <f>Komponento_parinkimas</f>
        <v>#N/A</v>
      </c>
      <c r="T200" s="116" t="e">
        <f>Komponento_parinkimas</f>
        <v>#N/A</v>
      </c>
      <c r="U200" s="116" t="e">
        <f>Komponento_parinkimas</f>
        <v>#N/A</v>
      </c>
      <c r="V200" s="116" t="e">
        <f>Komponento_parinkimas</f>
        <v>#N/A</v>
      </c>
      <c r="W200" s="116" t="e">
        <f>Komponento_parinkimas</f>
        <v>#N/A</v>
      </c>
      <c r="X200" s="116" t="e">
        <f>Komponento_parinkimas</f>
        <v>#N/A</v>
      </c>
      <c r="Y200" s="116" t="e">
        <f>Komponento_parinkimas</f>
        <v>#N/A</v>
      </c>
      <c r="Z200" s="116" t="e">
        <f>Komponento_parinkimas</f>
        <v>#N/A</v>
      </c>
      <c r="AA200" s="116" t="e">
        <f>Komponento_parinkimas</f>
        <v>#N/A</v>
      </c>
      <c r="AB200" s="116" t="e">
        <f>Komponento_parinkimas</f>
        <v>#N/A</v>
      </c>
      <c r="AC200" s="116" t="e">
        <f>Komponento_parinkimas</f>
        <v>#N/A</v>
      </c>
      <c r="AD200" s="116" t="e">
        <f>Komponento_parinkimas</f>
        <v>#N/A</v>
      </c>
      <c r="AE200" s="116" t="e">
        <f>Komponento_parinkimas</f>
        <v>#N/A</v>
      </c>
      <c r="AF200" s="116" t="e">
        <f>Komponento_parinkimas</f>
        <v>#N/A</v>
      </c>
      <c r="AG200" s="116" t="e">
        <f>Komponento_parinkimas</f>
        <v>#N/A</v>
      </c>
      <c r="AH200" s="116" t="e">
        <f>Komponento_parinkimas</f>
        <v>#N/A</v>
      </c>
      <c r="AI200" s="116" t="e">
        <f>Komponento_parinkimas</f>
        <v>#N/A</v>
      </c>
      <c r="AJ200" s="116" t="e">
        <f>Komponento_parinkimas</f>
        <v>#N/A</v>
      </c>
      <c r="AK200" s="116" t="e">
        <f>Komponento_parinkimas</f>
        <v>#N/A</v>
      </c>
      <c r="AL200" s="116" t="e">
        <f>Komponento_parinkimas</f>
        <v>#N/A</v>
      </c>
      <c r="AM200" s="116" t="e">
        <f>Komponento_parinkimas</f>
        <v>#N/A</v>
      </c>
      <c r="AN200" s="116" t="e">
        <f>Komponento_parinkimas</f>
        <v>#N/A</v>
      </c>
      <c r="AO200" s="116" t="e">
        <f>Komponento_parinkimas</f>
        <v>#N/A</v>
      </c>
      <c r="AP200" s="116" t="e">
        <f>Komponento_parinkimas</f>
        <v>#N/A</v>
      </c>
      <c r="AQ200" s="116" t="e">
        <f>Komponento_parinkimas</f>
        <v>#N/A</v>
      </c>
      <c r="AR200" s="116" t="e">
        <f>Komponento_parinkimas</f>
        <v>#N/A</v>
      </c>
      <c r="AS200" s="116" t="e">
        <f>Komponento_parinkimas</f>
        <v>#N/A</v>
      </c>
      <c r="AT200" s="116" t="e">
        <f>Komponento_parinkimas</f>
        <v>#N/A</v>
      </c>
      <c r="AU200" s="116" t="e">
        <f>Komponento_parinkimas</f>
        <v>#N/A</v>
      </c>
      <c r="AV200" s="116" t="e">
        <f>Komponento_parinkimas</f>
        <v>#N/A</v>
      </c>
      <c r="AW200" s="116" t="e">
        <f>Komponento_parinkimas</f>
        <v>#N/A</v>
      </c>
      <c r="AX200" s="116" t="e">
        <f>Komponento_parinkimas</f>
        <v>#N/A</v>
      </c>
      <c r="AY200" s="116" t="e">
        <f>Komponento_parinkimas</f>
        <v>#N/A</v>
      </c>
      <c r="AZ200" s="116" t="e">
        <f>Komponento_parinkimas</f>
        <v>#N/A</v>
      </c>
      <c r="BA200" s="116" t="e">
        <f>Komponento_parinkimas</f>
        <v>#N/A</v>
      </c>
      <c r="BB200" s="116" t="e">
        <f>Komponento_parinkimas</f>
        <v>#N/A</v>
      </c>
      <c r="BC200" s="116" t="e">
        <f>Komponento_parinkimas</f>
        <v>#N/A</v>
      </c>
      <c r="BD200" s="116" t="e">
        <f>Komponento_parinkimas</f>
        <v>#N/A</v>
      </c>
      <c r="BE200" s="116" t="e">
        <f>Komponento_parinkimas</f>
        <v>#N/A</v>
      </c>
      <c r="BF200" s="116" t="e">
        <f>Komponento_parinkimas</f>
        <v>#N/A</v>
      </c>
      <c r="BG200" s="116" t="e">
        <f>Komponento_parinkimas</f>
        <v>#N/A</v>
      </c>
      <c r="BH200" s="116" t="e">
        <f>Komponento_parinkimas</f>
        <v>#N/A</v>
      </c>
      <c r="BI200" s="116" t="e">
        <f>Komponento_parinkimas</f>
        <v>#N/A</v>
      </c>
      <c r="BJ200" s="116" t="e">
        <f>Komponento_parinkimas</f>
        <v>#N/A</v>
      </c>
      <c r="BK200" s="116" t="e">
        <f>Komponento_parinkimas</f>
        <v>#N/A</v>
      </c>
      <c r="BL200" s="116" t="e">
        <f>Komponento_parinkimas</f>
        <v>#N/A</v>
      </c>
      <c r="BM200" s="116" t="e">
        <f>Komponento_parinkimas</f>
        <v>#N/A</v>
      </c>
      <c r="BN200" s="116" t="e">
        <f>Komponento_parinkimas</f>
        <v>#N/A</v>
      </c>
      <c r="BO200" s="116" t="e">
        <f>Komponento_parinkimas</f>
        <v>#N/A</v>
      </c>
      <c r="BP200" s="116" t="e">
        <f>Komponento_parinkimas</f>
        <v>#N/A</v>
      </c>
      <c r="BQ200" s="116" t="e">
        <f>Komponento_parinkimas</f>
        <v>#N/A</v>
      </c>
      <c r="BR200" s="116" t="e">
        <f>Komponento_parinkimas</f>
        <v>#N/A</v>
      </c>
      <c r="BS200" s="116" t="e">
        <f>Komponento_parinkimas</f>
        <v>#N/A</v>
      </c>
      <c r="BT200" s="116" t="e">
        <f>Komponento_parinkimas</f>
        <v>#N/A</v>
      </c>
      <c r="BU200" s="116" t="e">
        <f>Komponento_parinkimas</f>
        <v>#N/A</v>
      </c>
      <c r="BV200" s="116" t="e">
        <f>Komponento_parinkimas</f>
        <v>#N/A</v>
      </c>
      <c r="BW200" s="116" t="e">
        <f>Komponento_parinkimas</f>
        <v>#N/A</v>
      </c>
      <c r="BX200" s="116" t="e">
        <f>Komponento_parinkimas</f>
        <v>#N/A</v>
      </c>
      <c r="BY200" s="116" t="e">
        <f>Komponento_parinkimas</f>
        <v>#N/A</v>
      </c>
      <c r="BZ200" s="116" t="e">
        <f>Komponento_parinkimas</f>
        <v>#N/A</v>
      </c>
      <c r="CA200" s="116" t="e">
        <f>Komponento_parinkimas</f>
        <v>#N/A</v>
      </c>
      <c r="CB200" s="116" t="e">
        <f>Komponento_parinkimas</f>
        <v>#N/A</v>
      </c>
      <c r="CC200" s="116" t="e">
        <f>Komponento_parinkimas</f>
        <v>#N/A</v>
      </c>
      <c r="CD200" s="116" t="e">
        <f>Komponento_parinkimas</f>
        <v>#N/A</v>
      </c>
      <c r="CE200" s="116" t="e">
        <f>Komponento_parinkimas</f>
        <v>#N/A</v>
      </c>
      <c r="CF200" s="116" t="e">
        <f>Komponento_parinkimas</f>
        <v>#N/A</v>
      </c>
      <c r="CG200" s="116" t="e">
        <f>Komponento_parinkimas</f>
        <v>#N/A</v>
      </c>
      <c r="CH200" s="116" t="e">
        <f>Komponento_parinkimas</f>
        <v>#N/A</v>
      </c>
      <c r="CI200" s="116" t="e">
        <f>Komponento_parinkimas</f>
        <v>#N/A</v>
      </c>
      <c r="CJ200" s="116" t="e">
        <f>Komponento_parinkimas</f>
        <v>#N/A</v>
      </c>
      <c r="CK200" s="116" t="e">
        <f>Komponento_parinkimas</f>
        <v>#N/A</v>
      </c>
      <c r="CL200" s="116" t="e">
        <f>Komponento_parinkimas</f>
        <v>#N/A</v>
      </c>
      <c r="CM200" s="116" t="e">
        <f>Komponento_parinkimas</f>
        <v>#N/A</v>
      </c>
      <c r="CN200" s="116" t="e">
        <f>Komponento_parinkimas</f>
        <v>#N/A</v>
      </c>
      <c r="CO200" s="116" t="e">
        <f>Komponento_parinkimas</f>
        <v>#N/A</v>
      </c>
      <c r="CP200" s="116" t="e">
        <f>Komponento_parinkimas</f>
        <v>#N/A</v>
      </c>
      <c r="CQ200" s="116" t="e">
        <f>Komponento_parinkimas</f>
        <v>#N/A</v>
      </c>
      <c r="CR200" s="116" t="e">
        <f>Komponento_parinkimas</f>
        <v>#N/A</v>
      </c>
      <c r="CS200" s="116" t="e">
        <f>Komponento_parinkimas</f>
        <v>#N/A</v>
      </c>
      <c r="CT200" s="116" t="e">
        <f>Komponento_parinkimas</f>
        <v>#N/A</v>
      </c>
      <c r="CU200" s="116" t="e">
        <f>Komponento_parinkimas</f>
        <v>#N/A</v>
      </c>
      <c r="CV200" s="116" t="e">
        <f>Komponento_parinkimas</f>
        <v>#N/A</v>
      </c>
      <c r="CW200" s="116" t="e">
        <f>Komponento_parinkimas</f>
        <v>#N/A</v>
      </c>
      <c r="CX200" s="116" t="e">
        <f>Komponento_parinkimas</f>
        <v>#N/A</v>
      </c>
      <c r="CY200" s="116" t="e">
        <f>Komponento_parinkimas</f>
        <v>#N/A</v>
      </c>
      <c r="CZ200" s="116" t="e">
        <f>Komponento_parinkimas</f>
        <v>#N/A</v>
      </c>
      <c r="DA200" s="116" t="e">
        <f>Komponento_parinkimas</f>
        <v>#N/A</v>
      </c>
      <c r="DB200" s="116" t="e">
        <f>Komponento_parinkimas</f>
        <v>#N/A</v>
      </c>
      <c r="DC200" s="116" t="e">
        <f>Komponento_parinkimas</f>
        <v>#N/A</v>
      </c>
      <c r="DD200" s="116" t="e">
        <f>Komponento_parinkimas</f>
        <v>#N/A</v>
      </c>
      <c r="DE200" s="116" t="e">
        <f>Komponento_parinkimas</f>
        <v>#N/A</v>
      </c>
      <c r="DF200" s="116" t="e">
        <f>Komponento_parinkimas</f>
        <v>#N/A</v>
      </c>
      <c r="DG200" s="116" t="e">
        <f>Komponento_parinkimas</f>
        <v>#N/A</v>
      </c>
      <c r="DH200" s="116" t="e">
        <f>Komponento_parinkimas</f>
        <v>#N/A</v>
      </c>
    </row>
    <row r="201" spans="1:112" ht="12.45">
      <c r="A201" s="113" t="s">
        <v>497</v>
      </c>
      <c r="B201" s="114" t="s">
        <v>340</v>
      </c>
      <c r="C201" s="171"/>
      <c r="D201" s="171" t="s">
        <v>69</v>
      </c>
      <c r="E201" s="183" t="s">
        <v>69</v>
      </c>
      <c r="F201" s="183">
        <v>0</v>
      </c>
      <c r="G201" s="183" t="s">
        <v>69</v>
      </c>
      <c r="H201" s="183">
        <v>0</v>
      </c>
      <c r="I201" s="183" t="s">
        <v>69</v>
      </c>
      <c r="J201" s="183">
        <v>0</v>
      </c>
      <c r="K201" s="183">
        <f t="shared" si="19"/>
        <v>0</v>
      </c>
      <c r="L201" s="18"/>
      <c r="M201" s="116" t="e">
        <f>Komponento_parinkimas</f>
        <v>#N/A</v>
      </c>
      <c r="N201" s="116" t="e">
        <f>Komponento_parinkimas</f>
        <v>#N/A</v>
      </c>
      <c r="O201" s="116" t="e">
        <f>Komponento_parinkimas</f>
        <v>#N/A</v>
      </c>
      <c r="P201" s="116" t="e">
        <f>Komponento_parinkimas</f>
        <v>#N/A</v>
      </c>
      <c r="Q201" s="116" t="e">
        <f>Komponento_parinkimas</f>
        <v>#N/A</v>
      </c>
      <c r="R201" s="116" t="e">
        <f>Komponento_parinkimas</f>
        <v>#N/A</v>
      </c>
      <c r="S201" s="116" t="e">
        <f>Komponento_parinkimas</f>
        <v>#N/A</v>
      </c>
      <c r="T201" s="116" t="e">
        <f>Komponento_parinkimas</f>
        <v>#N/A</v>
      </c>
      <c r="U201" s="116" t="e">
        <f>Komponento_parinkimas</f>
        <v>#N/A</v>
      </c>
      <c r="V201" s="116" t="e">
        <f>Komponento_parinkimas</f>
        <v>#N/A</v>
      </c>
      <c r="W201" s="116" t="e">
        <f>Komponento_parinkimas</f>
        <v>#N/A</v>
      </c>
      <c r="X201" s="116" t="e">
        <f>Komponento_parinkimas</f>
        <v>#N/A</v>
      </c>
      <c r="Y201" s="116" t="e">
        <f>Komponento_parinkimas</f>
        <v>#N/A</v>
      </c>
      <c r="Z201" s="116" t="e">
        <f>Komponento_parinkimas</f>
        <v>#N/A</v>
      </c>
      <c r="AA201" s="116" t="e">
        <f>Komponento_parinkimas</f>
        <v>#N/A</v>
      </c>
      <c r="AB201" s="116" t="e">
        <f>Komponento_parinkimas</f>
        <v>#N/A</v>
      </c>
      <c r="AC201" s="116" t="e">
        <f>Komponento_parinkimas</f>
        <v>#N/A</v>
      </c>
      <c r="AD201" s="116" t="e">
        <f>Komponento_parinkimas</f>
        <v>#N/A</v>
      </c>
      <c r="AE201" s="116" t="e">
        <f>Komponento_parinkimas</f>
        <v>#N/A</v>
      </c>
      <c r="AF201" s="116" t="e">
        <f>Komponento_parinkimas</f>
        <v>#N/A</v>
      </c>
      <c r="AG201" s="116" t="e">
        <f>Komponento_parinkimas</f>
        <v>#N/A</v>
      </c>
      <c r="AH201" s="116" t="e">
        <f>Komponento_parinkimas</f>
        <v>#N/A</v>
      </c>
      <c r="AI201" s="116" t="e">
        <f>Komponento_parinkimas</f>
        <v>#N/A</v>
      </c>
      <c r="AJ201" s="116" t="e">
        <f>Komponento_parinkimas</f>
        <v>#N/A</v>
      </c>
      <c r="AK201" s="116" t="e">
        <f>Komponento_parinkimas</f>
        <v>#N/A</v>
      </c>
      <c r="AL201" s="116" t="e">
        <f>Komponento_parinkimas</f>
        <v>#N/A</v>
      </c>
      <c r="AM201" s="116" t="e">
        <f>Komponento_parinkimas</f>
        <v>#N/A</v>
      </c>
      <c r="AN201" s="116" t="e">
        <f>Komponento_parinkimas</f>
        <v>#N/A</v>
      </c>
      <c r="AO201" s="116" t="e">
        <f>Komponento_parinkimas</f>
        <v>#N/A</v>
      </c>
      <c r="AP201" s="116" t="e">
        <f>Komponento_parinkimas</f>
        <v>#N/A</v>
      </c>
      <c r="AQ201" s="116" t="e">
        <f>Komponento_parinkimas</f>
        <v>#N/A</v>
      </c>
      <c r="AR201" s="116" t="e">
        <f>Komponento_parinkimas</f>
        <v>#N/A</v>
      </c>
      <c r="AS201" s="116" t="e">
        <f>Komponento_parinkimas</f>
        <v>#N/A</v>
      </c>
      <c r="AT201" s="116" t="e">
        <f>Komponento_parinkimas</f>
        <v>#N/A</v>
      </c>
      <c r="AU201" s="116" t="e">
        <f>Komponento_parinkimas</f>
        <v>#N/A</v>
      </c>
      <c r="AV201" s="116" t="e">
        <f>Komponento_parinkimas</f>
        <v>#N/A</v>
      </c>
      <c r="AW201" s="116" t="e">
        <f>Komponento_parinkimas</f>
        <v>#N/A</v>
      </c>
      <c r="AX201" s="116" t="e">
        <f>Komponento_parinkimas</f>
        <v>#N/A</v>
      </c>
      <c r="AY201" s="116" t="e">
        <f>Komponento_parinkimas</f>
        <v>#N/A</v>
      </c>
      <c r="AZ201" s="116" t="e">
        <f>Komponento_parinkimas</f>
        <v>#N/A</v>
      </c>
      <c r="BA201" s="116" t="e">
        <f>Komponento_parinkimas</f>
        <v>#N/A</v>
      </c>
      <c r="BB201" s="116" t="e">
        <f>Komponento_parinkimas</f>
        <v>#N/A</v>
      </c>
      <c r="BC201" s="116" t="e">
        <f>Komponento_parinkimas</f>
        <v>#N/A</v>
      </c>
      <c r="BD201" s="116" t="e">
        <f>Komponento_parinkimas</f>
        <v>#N/A</v>
      </c>
      <c r="BE201" s="116" t="e">
        <f>Komponento_parinkimas</f>
        <v>#N/A</v>
      </c>
      <c r="BF201" s="116" t="e">
        <f>Komponento_parinkimas</f>
        <v>#N/A</v>
      </c>
      <c r="BG201" s="116" t="e">
        <f>Komponento_parinkimas</f>
        <v>#N/A</v>
      </c>
      <c r="BH201" s="116" t="e">
        <f>Komponento_parinkimas</f>
        <v>#N/A</v>
      </c>
      <c r="BI201" s="116" t="e">
        <f>Komponento_parinkimas</f>
        <v>#N/A</v>
      </c>
      <c r="BJ201" s="116" t="e">
        <f>Komponento_parinkimas</f>
        <v>#N/A</v>
      </c>
      <c r="BK201" s="116" t="e">
        <f>Komponento_parinkimas</f>
        <v>#N/A</v>
      </c>
      <c r="BL201" s="116" t="e">
        <f>Komponento_parinkimas</f>
        <v>#N/A</v>
      </c>
      <c r="BM201" s="116" t="e">
        <f>Komponento_parinkimas</f>
        <v>#N/A</v>
      </c>
      <c r="BN201" s="116" t="e">
        <f>Komponento_parinkimas</f>
        <v>#N/A</v>
      </c>
      <c r="BO201" s="116" t="e">
        <f>Komponento_parinkimas</f>
        <v>#N/A</v>
      </c>
      <c r="BP201" s="116" t="e">
        <f>Komponento_parinkimas</f>
        <v>#N/A</v>
      </c>
      <c r="BQ201" s="116" t="e">
        <f>Komponento_parinkimas</f>
        <v>#N/A</v>
      </c>
      <c r="BR201" s="116" t="e">
        <f>Komponento_parinkimas</f>
        <v>#N/A</v>
      </c>
      <c r="BS201" s="116" t="e">
        <f>Komponento_parinkimas</f>
        <v>#N/A</v>
      </c>
      <c r="BT201" s="116" t="e">
        <f>Komponento_parinkimas</f>
        <v>#N/A</v>
      </c>
      <c r="BU201" s="116" t="e">
        <f>Komponento_parinkimas</f>
        <v>#N/A</v>
      </c>
      <c r="BV201" s="116" t="e">
        <f>Komponento_parinkimas</f>
        <v>#N/A</v>
      </c>
      <c r="BW201" s="116" t="e">
        <f>Komponento_parinkimas</f>
        <v>#N/A</v>
      </c>
      <c r="BX201" s="116" t="e">
        <f>Komponento_parinkimas</f>
        <v>#N/A</v>
      </c>
      <c r="BY201" s="116" t="e">
        <f>Komponento_parinkimas</f>
        <v>#N/A</v>
      </c>
      <c r="BZ201" s="116" t="e">
        <f>Komponento_parinkimas</f>
        <v>#N/A</v>
      </c>
      <c r="CA201" s="116" t="e">
        <f>Komponento_parinkimas</f>
        <v>#N/A</v>
      </c>
      <c r="CB201" s="116" t="e">
        <f>Komponento_parinkimas</f>
        <v>#N/A</v>
      </c>
      <c r="CC201" s="116" t="e">
        <f>Komponento_parinkimas</f>
        <v>#N/A</v>
      </c>
      <c r="CD201" s="116" t="e">
        <f>Komponento_parinkimas</f>
        <v>#N/A</v>
      </c>
      <c r="CE201" s="116" t="e">
        <f>Komponento_parinkimas</f>
        <v>#N/A</v>
      </c>
      <c r="CF201" s="116" t="e">
        <f>Komponento_parinkimas</f>
        <v>#N/A</v>
      </c>
      <c r="CG201" s="116" t="e">
        <f>Komponento_parinkimas</f>
        <v>#N/A</v>
      </c>
      <c r="CH201" s="116" t="e">
        <f>Komponento_parinkimas</f>
        <v>#N/A</v>
      </c>
      <c r="CI201" s="116" t="e">
        <f>Komponento_parinkimas</f>
        <v>#N/A</v>
      </c>
      <c r="CJ201" s="116" t="e">
        <f>Komponento_parinkimas</f>
        <v>#N/A</v>
      </c>
      <c r="CK201" s="116" t="e">
        <f>Komponento_parinkimas</f>
        <v>#N/A</v>
      </c>
      <c r="CL201" s="116" t="e">
        <f>Komponento_parinkimas</f>
        <v>#N/A</v>
      </c>
      <c r="CM201" s="116" t="e">
        <f>Komponento_parinkimas</f>
        <v>#N/A</v>
      </c>
      <c r="CN201" s="116" t="e">
        <f>Komponento_parinkimas</f>
        <v>#N/A</v>
      </c>
      <c r="CO201" s="116" t="e">
        <f>Komponento_parinkimas</f>
        <v>#N/A</v>
      </c>
      <c r="CP201" s="116" t="e">
        <f>Komponento_parinkimas</f>
        <v>#N/A</v>
      </c>
      <c r="CQ201" s="116" t="e">
        <f>Komponento_parinkimas</f>
        <v>#N/A</v>
      </c>
      <c r="CR201" s="116" t="e">
        <f>Komponento_parinkimas</f>
        <v>#N/A</v>
      </c>
      <c r="CS201" s="116" t="e">
        <f>Komponento_parinkimas</f>
        <v>#N/A</v>
      </c>
      <c r="CT201" s="116" t="e">
        <f>Komponento_parinkimas</f>
        <v>#N/A</v>
      </c>
      <c r="CU201" s="116" t="e">
        <f>Komponento_parinkimas</f>
        <v>#N/A</v>
      </c>
      <c r="CV201" s="116" t="e">
        <f>Komponento_parinkimas</f>
        <v>#N/A</v>
      </c>
      <c r="CW201" s="116" t="e">
        <f>Komponento_parinkimas</f>
        <v>#N/A</v>
      </c>
      <c r="CX201" s="116" t="e">
        <f>Komponento_parinkimas</f>
        <v>#N/A</v>
      </c>
      <c r="CY201" s="116" t="e">
        <f>Komponento_parinkimas</f>
        <v>#N/A</v>
      </c>
      <c r="CZ201" s="116" t="e">
        <f>Komponento_parinkimas</f>
        <v>#N/A</v>
      </c>
      <c r="DA201" s="116" t="e">
        <f>Komponento_parinkimas</f>
        <v>#N/A</v>
      </c>
      <c r="DB201" s="116" t="e">
        <f>Komponento_parinkimas</f>
        <v>#N/A</v>
      </c>
      <c r="DC201" s="116" t="e">
        <f>Komponento_parinkimas</f>
        <v>#N/A</v>
      </c>
      <c r="DD201" s="116" t="e">
        <f>Komponento_parinkimas</f>
        <v>#N/A</v>
      </c>
      <c r="DE201" s="116" t="e">
        <f>Komponento_parinkimas</f>
        <v>#N/A</v>
      </c>
      <c r="DF201" s="116" t="e">
        <f>Komponento_parinkimas</f>
        <v>#N/A</v>
      </c>
      <c r="DG201" s="116" t="e">
        <f>Komponento_parinkimas</f>
        <v>#N/A</v>
      </c>
      <c r="DH201" s="116" t="e">
        <f>Komponento_parinkimas</f>
        <v>#N/A</v>
      </c>
    </row>
    <row r="202" spans="1:112" ht="12.45">
      <c r="A202" s="113" t="s">
        <v>497</v>
      </c>
      <c r="B202" s="114" t="s">
        <v>341</v>
      </c>
      <c r="C202" s="171"/>
      <c r="D202" s="171" t="s">
        <v>69</v>
      </c>
      <c r="E202" s="183" t="s">
        <v>69</v>
      </c>
      <c r="F202" s="183">
        <v>0</v>
      </c>
      <c r="G202" s="183" t="s">
        <v>69</v>
      </c>
      <c r="H202" s="183">
        <v>0</v>
      </c>
      <c r="I202" s="183" t="s">
        <v>69</v>
      </c>
      <c r="J202" s="183">
        <v>0</v>
      </c>
      <c r="K202" s="183">
        <f t="shared" si="19"/>
        <v>0</v>
      </c>
      <c r="L202" s="18"/>
      <c r="M202" s="116" t="e">
        <f>Komponento_parinkimas</f>
        <v>#N/A</v>
      </c>
      <c r="N202" s="116" t="e">
        <f>Komponento_parinkimas</f>
        <v>#N/A</v>
      </c>
      <c r="O202" s="116" t="e">
        <f>Komponento_parinkimas</f>
        <v>#N/A</v>
      </c>
      <c r="P202" s="116" t="e">
        <f>Komponento_parinkimas</f>
        <v>#N/A</v>
      </c>
      <c r="Q202" s="116" t="e">
        <f>Komponento_parinkimas</f>
        <v>#N/A</v>
      </c>
      <c r="R202" s="116" t="e">
        <f>Komponento_parinkimas</f>
        <v>#N/A</v>
      </c>
      <c r="S202" s="116" t="e">
        <f>Komponento_parinkimas</f>
        <v>#N/A</v>
      </c>
      <c r="T202" s="116" t="e">
        <f>Komponento_parinkimas</f>
        <v>#N/A</v>
      </c>
      <c r="U202" s="116" t="e">
        <f>Komponento_parinkimas</f>
        <v>#N/A</v>
      </c>
      <c r="V202" s="116" t="e">
        <f>Komponento_parinkimas</f>
        <v>#N/A</v>
      </c>
      <c r="W202" s="116" t="e">
        <f>Komponento_parinkimas</f>
        <v>#N/A</v>
      </c>
      <c r="X202" s="116" t="e">
        <f>Komponento_parinkimas</f>
        <v>#N/A</v>
      </c>
      <c r="Y202" s="116" t="e">
        <f>Komponento_parinkimas</f>
        <v>#N/A</v>
      </c>
      <c r="Z202" s="116" t="e">
        <f>Komponento_parinkimas</f>
        <v>#N/A</v>
      </c>
      <c r="AA202" s="116" t="e">
        <f>Komponento_parinkimas</f>
        <v>#N/A</v>
      </c>
      <c r="AB202" s="116" t="e">
        <f>Komponento_parinkimas</f>
        <v>#N/A</v>
      </c>
      <c r="AC202" s="116" t="e">
        <f>Komponento_parinkimas</f>
        <v>#N/A</v>
      </c>
      <c r="AD202" s="116" t="e">
        <f>Komponento_parinkimas</f>
        <v>#N/A</v>
      </c>
      <c r="AE202" s="116" t="e">
        <f>Komponento_parinkimas</f>
        <v>#N/A</v>
      </c>
      <c r="AF202" s="116" t="e">
        <f>Komponento_parinkimas</f>
        <v>#N/A</v>
      </c>
      <c r="AG202" s="116" t="e">
        <f>Komponento_parinkimas</f>
        <v>#N/A</v>
      </c>
      <c r="AH202" s="116" t="e">
        <f>Komponento_parinkimas</f>
        <v>#N/A</v>
      </c>
      <c r="AI202" s="116" t="e">
        <f>Komponento_parinkimas</f>
        <v>#N/A</v>
      </c>
      <c r="AJ202" s="116" t="e">
        <f>Komponento_parinkimas</f>
        <v>#N/A</v>
      </c>
      <c r="AK202" s="116" t="e">
        <f>Komponento_parinkimas</f>
        <v>#N/A</v>
      </c>
      <c r="AL202" s="116" t="e">
        <f>Komponento_parinkimas</f>
        <v>#N/A</v>
      </c>
      <c r="AM202" s="116" t="e">
        <f>Komponento_parinkimas</f>
        <v>#N/A</v>
      </c>
      <c r="AN202" s="116" t="e">
        <f>Komponento_parinkimas</f>
        <v>#N/A</v>
      </c>
      <c r="AO202" s="116" t="e">
        <f>Komponento_parinkimas</f>
        <v>#N/A</v>
      </c>
      <c r="AP202" s="116" t="e">
        <f>Komponento_parinkimas</f>
        <v>#N/A</v>
      </c>
      <c r="AQ202" s="116" t="e">
        <f>Komponento_parinkimas</f>
        <v>#N/A</v>
      </c>
      <c r="AR202" s="116" t="e">
        <f>Komponento_parinkimas</f>
        <v>#N/A</v>
      </c>
      <c r="AS202" s="116" t="e">
        <f>Komponento_parinkimas</f>
        <v>#N/A</v>
      </c>
      <c r="AT202" s="116" t="e">
        <f>Komponento_parinkimas</f>
        <v>#N/A</v>
      </c>
      <c r="AU202" s="116" t="e">
        <f>Komponento_parinkimas</f>
        <v>#N/A</v>
      </c>
      <c r="AV202" s="116" t="e">
        <f>Komponento_parinkimas</f>
        <v>#N/A</v>
      </c>
      <c r="AW202" s="116" t="e">
        <f>Komponento_parinkimas</f>
        <v>#N/A</v>
      </c>
      <c r="AX202" s="116" t="e">
        <f>Komponento_parinkimas</f>
        <v>#N/A</v>
      </c>
      <c r="AY202" s="116" t="e">
        <f>Komponento_parinkimas</f>
        <v>#N/A</v>
      </c>
      <c r="AZ202" s="116" t="e">
        <f>Komponento_parinkimas</f>
        <v>#N/A</v>
      </c>
      <c r="BA202" s="116" t="e">
        <f>Komponento_parinkimas</f>
        <v>#N/A</v>
      </c>
      <c r="BB202" s="116" t="e">
        <f>Komponento_parinkimas</f>
        <v>#N/A</v>
      </c>
      <c r="BC202" s="116" t="e">
        <f>Komponento_parinkimas</f>
        <v>#N/A</v>
      </c>
      <c r="BD202" s="116" t="e">
        <f>Komponento_parinkimas</f>
        <v>#N/A</v>
      </c>
      <c r="BE202" s="116" t="e">
        <f>Komponento_parinkimas</f>
        <v>#N/A</v>
      </c>
      <c r="BF202" s="116" t="e">
        <f>Komponento_parinkimas</f>
        <v>#N/A</v>
      </c>
      <c r="BG202" s="116" t="e">
        <f>Komponento_parinkimas</f>
        <v>#N/A</v>
      </c>
      <c r="BH202" s="116" t="e">
        <f>Komponento_parinkimas</f>
        <v>#N/A</v>
      </c>
      <c r="BI202" s="116" t="e">
        <f>Komponento_parinkimas</f>
        <v>#N/A</v>
      </c>
      <c r="BJ202" s="116" t="e">
        <f>Komponento_parinkimas</f>
        <v>#N/A</v>
      </c>
      <c r="BK202" s="116" t="e">
        <f>Komponento_parinkimas</f>
        <v>#N/A</v>
      </c>
      <c r="BL202" s="116" t="e">
        <f>Komponento_parinkimas</f>
        <v>#N/A</v>
      </c>
      <c r="BM202" s="116" t="e">
        <f>Komponento_parinkimas</f>
        <v>#N/A</v>
      </c>
      <c r="BN202" s="116" t="e">
        <f>Komponento_parinkimas</f>
        <v>#N/A</v>
      </c>
      <c r="BO202" s="116" t="e">
        <f>Komponento_parinkimas</f>
        <v>#N/A</v>
      </c>
      <c r="BP202" s="116" t="e">
        <f>Komponento_parinkimas</f>
        <v>#N/A</v>
      </c>
      <c r="BQ202" s="116" t="e">
        <f>Komponento_parinkimas</f>
        <v>#N/A</v>
      </c>
      <c r="BR202" s="116" t="e">
        <f>Komponento_parinkimas</f>
        <v>#N/A</v>
      </c>
      <c r="BS202" s="116" t="e">
        <f>Komponento_parinkimas</f>
        <v>#N/A</v>
      </c>
      <c r="BT202" s="116" t="e">
        <f>Komponento_parinkimas</f>
        <v>#N/A</v>
      </c>
      <c r="BU202" s="116" t="e">
        <f>Komponento_parinkimas</f>
        <v>#N/A</v>
      </c>
      <c r="BV202" s="116" t="e">
        <f>Komponento_parinkimas</f>
        <v>#N/A</v>
      </c>
      <c r="BW202" s="116" t="e">
        <f>Komponento_parinkimas</f>
        <v>#N/A</v>
      </c>
      <c r="BX202" s="116" t="e">
        <f>Komponento_parinkimas</f>
        <v>#N/A</v>
      </c>
      <c r="BY202" s="116" t="e">
        <f>Komponento_parinkimas</f>
        <v>#N/A</v>
      </c>
      <c r="BZ202" s="116" t="e">
        <f>Komponento_parinkimas</f>
        <v>#N/A</v>
      </c>
      <c r="CA202" s="116" t="e">
        <f>Komponento_parinkimas</f>
        <v>#N/A</v>
      </c>
      <c r="CB202" s="116" t="e">
        <f>Komponento_parinkimas</f>
        <v>#N/A</v>
      </c>
      <c r="CC202" s="116" t="e">
        <f>Komponento_parinkimas</f>
        <v>#N/A</v>
      </c>
      <c r="CD202" s="116" t="e">
        <f>Komponento_parinkimas</f>
        <v>#N/A</v>
      </c>
      <c r="CE202" s="116" t="e">
        <f>Komponento_parinkimas</f>
        <v>#N/A</v>
      </c>
      <c r="CF202" s="116" t="e">
        <f>Komponento_parinkimas</f>
        <v>#N/A</v>
      </c>
      <c r="CG202" s="116" t="e">
        <f>Komponento_parinkimas</f>
        <v>#N/A</v>
      </c>
      <c r="CH202" s="116" t="e">
        <f>Komponento_parinkimas</f>
        <v>#N/A</v>
      </c>
      <c r="CI202" s="116" t="e">
        <f>Komponento_parinkimas</f>
        <v>#N/A</v>
      </c>
      <c r="CJ202" s="116" t="e">
        <f>Komponento_parinkimas</f>
        <v>#N/A</v>
      </c>
      <c r="CK202" s="116" t="e">
        <f>Komponento_parinkimas</f>
        <v>#N/A</v>
      </c>
      <c r="CL202" s="116" t="e">
        <f>Komponento_parinkimas</f>
        <v>#N/A</v>
      </c>
      <c r="CM202" s="116" t="e">
        <f>Komponento_parinkimas</f>
        <v>#N/A</v>
      </c>
      <c r="CN202" s="116" t="e">
        <f>Komponento_parinkimas</f>
        <v>#N/A</v>
      </c>
      <c r="CO202" s="116" t="e">
        <f>Komponento_parinkimas</f>
        <v>#N/A</v>
      </c>
      <c r="CP202" s="116" t="e">
        <f>Komponento_parinkimas</f>
        <v>#N/A</v>
      </c>
      <c r="CQ202" s="116" t="e">
        <f>Komponento_parinkimas</f>
        <v>#N/A</v>
      </c>
      <c r="CR202" s="116" t="e">
        <f>Komponento_parinkimas</f>
        <v>#N/A</v>
      </c>
      <c r="CS202" s="116" t="e">
        <f>Komponento_parinkimas</f>
        <v>#N/A</v>
      </c>
      <c r="CT202" s="116" t="e">
        <f>Komponento_parinkimas</f>
        <v>#N/A</v>
      </c>
      <c r="CU202" s="116" t="e">
        <f>Komponento_parinkimas</f>
        <v>#N/A</v>
      </c>
      <c r="CV202" s="116" t="e">
        <f>Komponento_parinkimas</f>
        <v>#N/A</v>
      </c>
      <c r="CW202" s="116" t="e">
        <f>Komponento_parinkimas</f>
        <v>#N/A</v>
      </c>
      <c r="CX202" s="116" t="e">
        <f>Komponento_parinkimas</f>
        <v>#N/A</v>
      </c>
      <c r="CY202" s="116" t="e">
        <f>Komponento_parinkimas</f>
        <v>#N/A</v>
      </c>
      <c r="CZ202" s="116" t="e">
        <f>Komponento_parinkimas</f>
        <v>#N/A</v>
      </c>
      <c r="DA202" s="116" t="e">
        <f>Komponento_parinkimas</f>
        <v>#N/A</v>
      </c>
      <c r="DB202" s="116" t="e">
        <f>Komponento_parinkimas</f>
        <v>#N/A</v>
      </c>
      <c r="DC202" s="116" t="e">
        <f>Komponento_parinkimas</f>
        <v>#N/A</v>
      </c>
      <c r="DD202" s="116" t="e">
        <f>Komponento_parinkimas</f>
        <v>#N/A</v>
      </c>
      <c r="DE202" s="116" t="e">
        <f>Komponento_parinkimas</f>
        <v>#N/A</v>
      </c>
      <c r="DF202" s="116" t="e">
        <f>Komponento_parinkimas</f>
        <v>#N/A</v>
      </c>
      <c r="DG202" s="116" t="e">
        <f>Komponento_parinkimas</f>
        <v>#N/A</v>
      </c>
      <c r="DH202" s="116" t="e">
        <f>Komponento_parinkimas</f>
        <v>#N/A</v>
      </c>
    </row>
    <row r="203" spans="1:112" ht="12.45">
      <c r="A203" s="113" t="s">
        <v>497</v>
      </c>
      <c r="B203" s="114" t="s">
        <v>342</v>
      </c>
      <c r="C203" s="171"/>
      <c r="D203" s="171" t="s">
        <v>69</v>
      </c>
      <c r="E203" s="183" t="s">
        <v>69</v>
      </c>
      <c r="F203" s="183">
        <v>0</v>
      </c>
      <c r="G203" s="183" t="s">
        <v>69</v>
      </c>
      <c r="H203" s="183">
        <v>0</v>
      </c>
      <c r="I203" s="183" t="s">
        <v>69</v>
      </c>
      <c r="J203" s="183">
        <v>0</v>
      </c>
      <c r="K203" s="183">
        <f t="shared" si="19"/>
        <v>0</v>
      </c>
      <c r="L203" s="18"/>
      <c r="M203" s="116" t="e">
        <f>Komponento_parinkimas</f>
        <v>#N/A</v>
      </c>
      <c r="N203" s="116" t="e">
        <f>Komponento_parinkimas</f>
        <v>#N/A</v>
      </c>
      <c r="O203" s="116" t="e">
        <f>Komponento_parinkimas</f>
        <v>#N/A</v>
      </c>
      <c r="P203" s="116" t="e">
        <f>Komponento_parinkimas</f>
        <v>#N/A</v>
      </c>
      <c r="Q203" s="116" t="e">
        <f>Komponento_parinkimas</f>
        <v>#N/A</v>
      </c>
      <c r="R203" s="116" t="e">
        <f>Komponento_parinkimas</f>
        <v>#N/A</v>
      </c>
      <c r="S203" s="116" t="e">
        <f>Komponento_parinkimas</f>
        <v>#N/A</v>
      </c>
      <c r="T203" s="116" t="e">
        <f>Komponento_parinkimas</f>
        <v>#N/A</v>
      </c>
      <c r="U203" s="116" t="e">
        <f>Komponento_parinkimas</f>
        <v>#N/A</v>
      </c>
      <c r="V203" s="116" t="e">
        <f>Komponento_parinkimas</f>
        <v>#N/A</v>
      </c>
      <c r="W203" s="116" t="e">
        <f>Komponento_parinkimas</f>
        <v>#N/A</v>
      </c>
      <c r="X203" s="116" t="e">
        <f>Komponento_parinkimas</f>
        <v>#N/A</v>
      </c>
      <c r="Y203" s="116" t="e">
        <f>Komponento_parinkimas</f>
        <v>#N/A</v>
      </c>
      <c r="Z203" s="116" t="e">
        <f>Komponento_parinkimas</f>
        <v>#N/A</v>
      </c>
      <c r="AA203" s="116" t="e">
        <f>Komponento_parinkimas</f>
        <v>#N/A</v>
      </c>
      <c r="AB203" s="116" t="e">
        <f>Komponento_parinkimas</f>
        <v>#N/A</v>
      </c>
      <c r="AC203" s="116" t="e">
        <f>Komponento_parinkimas</f>
        <v>#N/A</v>
      </c>
      <c r="AD203" s="116" t="e">
        <f>Komponento_parinkimas</f>
        <v>#N/A</v>
      </c>
      <c r="AE203" s="116" t="e">
        <f>Komponento_parinkimas</f>
        <v>#N/A</v>
      </c>
      <c r="AF203" s="116" t="e">
        <f>Komponento_parinkimas</f>
        <v>#N/A</v>
      </c>
      <c r="AG203" s="116" t="e">
        <f>Komponento_parinkimas</f>
        <v>#N/A</v>
      </c>
      <c r="AH203" s="116" t="e">
        <f>Komponento_parinkimas</f>
        <v>#N/A</v>
      </c>
      <c r="AI203" s="116" t="e">
        <f>Komponento_parinkimas</f>
        <v>#N/A</v>
      </c>
      <c r="AJ203" s="116" t="e">
        <f>Komponento_parinkimas</f>
        <v>#N/A</v>
      </c>
      <c r="AK203" s="116" t="e">
        <f>Komponento_parinkimas</f>
        <v>#N/A</v>
      </c>
      <c r="AL203" s="116" t="e">
        <f>Komponento_parinkimas</f>
        <v>#N/A</v>
      </c>
      <c r="AM203" s="116" t="e">
        <f>Komponento_parinkimas</f>
        <v>#N/A</v>
      </c>
      <c r="AN203" s="116" t="e">
        <f>Komponento_parinkimas</f>
        <v>#N/A</v>
      </c>
      <c r="AO203" s="116" t="e">
        <f>Komponento_parinkimas</f>
        <v>#N/A</v>
      </c>
      <c r="AP203" s="116" t="e">
        <f>Komponento_parinkimas</f>
        <v>#N/A</v>
      </c>
      <c r="AQ203" s="116" t="e">
        <f>Komponento_parinkimas</f>
        <v>#N/A</v>
      </c>
      <c r="AR203" s="116" t="e">
        <f>Komponento_parinkimas</f>
        <v>#N/A</v>
      </c>
      <c r="AS203" s="116" t="e">
        <f>Komponento_parinkimas</f>
        <v>#N/A</v>
      </c>
      <c r="AT203" s="116" t="e">
        <f>Komponento_parinkimas</f>
        <v>#N/A</v>
      </c>
      <c r="AU203" s="116" t="e">
        <f>Komponento_parinkimas</f>
        <v>#N/A</v>
      </c>
      <c r="AV203" s="116" t="e">
        <f>Komponento_parinkimas</f>
        <v>#N/A</v>
      </c>
      <c r="AW203" s="116" t="e">
        <f>Komponento_parinkimas</f>
        <v>#N/A</v>
      </c>
      <c r="AX203" s="116" t="e">
        <f>Komponento_parinkimas</f>
        <v>#N/A</v>
      </c>
      <c r="AY203" s="116" t="e">
        <f>Komponento_parinkimas</f>
        <v>#N/A</v>
      </c>
      <c r="AZ203" s="116" t="e">
        <f>Komponento_parinkimas</f>
        <v>#N/A</v>
      </c>
      <c r="BA203" s="116" t="e">
        <f>Komponento_parinkimas</f>
        <v>#N/A</v>
      </c>
      <c r="BB203" s="116" t="e">
        <f>Komponento_parinkimas</f>
        <v>#N/A</v>
      </c>
      <c r="BC203" s="116" t="e">
        <f>Komponento_parinkimas</f>
        <v>#N/A</v>
      </c>
      <c r="BD203" s="116" t="e">
        <f>Komponento_parinkimas</f>
        <v>#N/A</v>
      </c>
      <c r="BE203" s="116" t="e">
        <f>Komponento_parinkimas</f>
        <v>#N/A</v>
      </c>
      <c r="BF203" s="116" t="e">
        <f>Komponento_parinkimas</f>
        <v>#N/A</v>
      </c>
      <c r="BG203" s="116" t="e">
        <f>Komponento_parinkimas</f>
        <v>#N/A</v>
      </c>
      <c r="BH203" s="116" t="e">
        <f>Komponento_parinkimas</f>
        <v>#N/A</v>
      </c>
      <c r="BI203" s="116" t="e">
        <f>Komponento_parinkimas</f>
        <v>#N/A</v>
      </c>
      <c r="BJ203" s="116" t="e">
        <f>Komponento_parinkimas</f>
        <v>#N/A</v>
      </c>
      <c r="BK203" s="116" t="e">
        <f>Komponento_parinkimas</f>
        <v>#N/A</v>
      </c>
      <c r="BL203" s="116" t="e">
        <f>Komponento_parinkimas</f>
        <v>#N/A</v>
      </c>
      <c r="BM203" s="116" t="e">
        <f>Komponento_parinkimas</f>
        <v>#N/A</v>
      </c>
      <c r="BN203" s="116" t="e">
        <f>Komponento_parinkimas</f>
        <v>#N/A</v>
      </c>
      <c r="BO203" s="116" t="e">
        <f>Komponento_parinkimas</f>
        <v>#N/A</v>
      </c>
      <c r="BP203" s="116" t="e">
        <f>Komponento_parinkimas</f>
        <v>#N/A</v>
      </c>
      <c r="BQ203" s="116" t="e">
        <f>Komponento_parinkimas</f>
        <v>#N/A</v>
      </c>
      <c r="BR203" s="116" t="e">
        <f>Komponento_parinkimas</f>
        <v>#N/A</v>
      </c>
      <c r="BS203" s="116" t="e">
        <f>Komponento_parinkimas</f>
        <v>#N/A</v>
      </c>
      <c r="BT203" s="116" t="e">
        <f>Komponento_parinkimas</f>
        <v>#N/A</v>
      </c>
      <c r="BU203" s="116" t="e">
        <f>Komponento_parinkimas</f>
        <v>#N/A</v>
      </c>
      <c r="BV203" s="116" t="e">
        <f>Komponento_parinkimas</f>
        <v>#N/A</v>
      </c>
      <c r="BW203" s="116" t="e">
        <f>Komponento_parinkimas</f>
        <v>#N/A</v>
      </c>
      <c r="BX203" s="116" t="e">
        <f>Komponento_parinkimas</f>
        <v>#N/A</v>
      </c>
      <c r="BY203" s="116" t="e">
        <f>Komponento_parinkimas</f>
        <v>#N/A</v>
      </c>
      <c r="BZ203" s="116" t="e">
        <f>Komponento_parinkimas</f>
        <v>#N/A</v>
      </c>
      <c r="CA203" s="116" t="e">
        <f>Komponento_parinkimas</f>
        <v>#N/A</v>
      </c>
      <c r="CB203" s="116" t="e">
        <f>Komponento_parinkimas</f>
        <v>#N/A</v>
      </c>
      <c r="CC203" s="116" t="e">
        <f>Komponento_parinkimas</f>
        <v>#N/A</v>
      </c>
      <c r="CD203" s="116" t="e">
        <f>Komponento_parinkimas</f>
        <v>#N/A</v>
      </c>
      <c r="CE203" s="116" t="e">
        <f>Komponento_parinkimas</f>
        <v>#N/A</v>
      </c>
      <c r="CF203" s="116" t="e">
        <f>Komponento_parinkimas</f>
        <v>#N/A</v>
      </c>
      <c r="CG203" s="116" t="e">
        <f>Komponento_parinkimas</f>
        <v>#N/A</v>
      </c>
      <c r="CH203" s="116" t="e">
        <f>Komponento_parinkimas</f>
        <v>#N/A</v>
      </c>
      <c r="CI203" s="116" t="e">
        <f>Komponento_parinkimas</f>
        <v>#N/A</v>
      </c>
      <c r="CJ203" s="116" t="e">
        <f>Komponento_parinkimas</f>
        <v>#N/A</v>
      </c>
      <c r="CK203" s="116" t="e">
        <f>Komponento_parinkimas</f>
        <v>#N/A</v>
      </c>
      <c r="CL203" s="116" t="e">
        <f>Komponento_parinkimas</f>
        <v>#N/A</v>
      </c>
      <c r="CM203" s="116" t="e">
        <f>Komponento_parinkimas</f>
        <v>#N/A</v>
      </c>
      <c r="CN203" s="116" t="e">
        <f>Komponento_parinkimas</f>
        <v>#N/A</v>
      </c>
      <c r="CO203" s="116" t="e">
        <f>Komponento_parinkimas</f>
        <v>#N/A</v>
      </c>
      <c r="CP203" s="116" t="e">
        <f>Komponento_parinkimas</f>
        <v>#N/A</v>
      </c>
      <c r="CQ203" s="116" t="e">
        <f>Komponento_parinkimas</f>
        <v>#N/A</v>
      </c>
      <c r="CR203" s="116" t="e">
        <f>Komponento_parinkimas</f>
        <v>#N/A</v>
      </c>
      <c r="CS203" s="116" t="e">
        <f>Komponento_parinkimas</f>
        <v>#N/A</v>
      </c>
      <c r="CT203" s="116" t="e">
        <f>Komponento_parinkimas</f>
        <v>#N/A</v>
      </c>
      <c r="CU203" s="116" t="e">
        <f>Komponento_parinkimas</f>
        <v>#N/A</v>
      </c>
      <c r="CV203" s="116" t="e">
        <f>Komponento_parinkimas</f>
        <v>#N/A</v>
      </c>
      <c r="CW203" s="116" t="e">
        <f>Komponento_parinkimas</f>
        <v>#N/A</v>
      </c>
      <c r="CX203" s="116" t="e">
        <f>Komponento_parinkimas</f>
        <v>#N/A</v>
      </c>
      <c r="CY203" s="116" t="e">
        <f>Komponento_parinkimas</f>
        <v>#N/A</v>
      </c>
      <c r="CZ203" s="116" t="e">
        <f>Komponento_parinkimas</f>
        <v>#N/A</v>
      </c>
      <c r="DA203" s="116" t="e">
        <f>Komponento_parinkimas</f>
        <v>#N/A</v>
      </c>
      <c r="DB203" s="116" t="e">
        <f>Komponento_parinkimas</f>
        <v>#N/A</v>
      </c>
      <c r="DC203" s="116" t="e">
        <f>Komponento_parinkimas</f>
        <v>#N/A</v>
      </c>
      <c r="DD203" s="116" t="e">
        <f>Komponento_parinkimas</f>
        <v>#N/A</v>
      </c>
      <c r="DE203" s="116" t="e">
        <f>Komponento_parinkimas</f>
        <v>#N/A</v>
      </c>
      <c r="DF203" s="116" t="e">
        <f>Komponento_parinkimas</f>
        <v>#N/A</v>
      </c>
      <c r="DG203" s="116" t="e">
        <f>Komponento_parinkimas</f>
        <v>#N/A</v>
      </c>
      <c r="DH203" s="116" t="e">
        <f>Komponento_parinkimas</f>
        <v>#N/A</v>
      </c>
    </row>
    <row r="204" spans="1:112" ht="12.45">
      <c r="A204" s="113" t="s">
        <v>497</v>
      </c>
      <c r="B204" s="114" t="s">
        <v>343</v>
      </c>
      <c r="C204" s="171"/>
      <c r="D204" s="171" t="s">
        <v>69</v>
      </c>
      <c r="E204" s="183" t="s">
        <v>69</v>
      </c>
      <c r="F204" s="183">
        <v>0</v>
      </c>
      <c r="G204" s="183" t="s">
        <v>69</v>
      </c>
      <c r="H204" s="183">
        <v>0</v>
      </c>
      <c r="I204" s="183" t="s">
        <v>69</v>
      </c>
      <c r="J204" s="183">
        <v>0</v>
      </c>
      <c r="K204" s="183">
        <f t="shared" si="19"/>
        <v>0</v>
      </c>
      <c r="L204" s="18"/>
      <c r="M204" s="116" t="e">
        <f>Komponento_parinkimas</f>
        <v>#N/A</v>
      </c>
      <c r="N204" s="116" t="e">
        <f>Komponento_parinkimas</f>
        <v>#N/A</v>
      </c>
      <c r="O204" s="116" t="e">
        <f>Komponento_parinkimas</f>
        <v>#N/A</v>
      </c>
      <c r="P204" s="116" t="e">
        <f>Komponento_parinkimas</f>
        <v>#N/A</v>
      </c>
      <c r="Q204" s="116" t="e">
        <f>Komponento_parinkimas</f>
        <v>#N/A</v>
      </c>
      <c r="R204" s="116" t="e">
        <f>Komponento_parinkimas</f>
        <v>#N/A</v>
      </c>
      <c r="S204" s="116" t="e">
        <f>Komponento_parinkimas</f>
        <v>#N/A</v>
      </c>
      <c r="T204" s="116" t="e">
        <f>Komponento_parinkimas</f>
        <v>#N/A</v>
      </c>
      <c r="U204" s="116" t="e">
        <f>Komponento_parinkimas</f>
        <v>#N/A</v>
      </c>
      <c r="V204" s="116" t="e">
        <f>Komponento_parinkimas</f>
        <v>#N/A</v>
      </c>
      <c r="W204" s="116" t="e">
        <f>Komponento_parinkimas</f>
        <v>#N/A</v>
      </c>
      <c r="X204" s="116" t="e">
        <f>Komponento_parinkimas</f>
        <v>#N/A</v>
      </c>
      <c r="Y204" s="116" t="e">
        <f>Komponento_parinkimas</f>
        <v>#N/A</v>
      </c>
      <c r="Z204" s="116" t="e">
        <f>Komponento_parinkimas</f>
        <v>#N/A</v>
      </c>
      <c r="AA204" s="116" t="e">
        <f>Komponento_parinkimas</f>
        <v>#N/A</v>
      </c>
      <c r="AB204" s="116" t="e">
        <f>Komponento_parinkimas</f>
        <v>#N/A</v>
      </c>
      <c r="AC204" s="116" t="e">
        <f>Komponento_parinkimas</f>
        <v>#N/A</v>
      </c>
      <c r="AD204" s="116" t="e">
        <f>Komponento_parinkimas</f>
        <v>#N/A</v>
      </c>
      <c r="AE204" s="116" t="e">
        <f>Komponento_parinkimas</f>
        <v>#N/A</v>
      </c>
      <c r="AF204" s="116" t="e">
        <f>Komponento_parinkimas</f>
        <v>#N/A</v>
      </c>
      <c r="AG204" s="116" t="e">
        <f>Komponento_parinkimas</f>
        <v>#N/A</v>
      </c>
      <c r="AH204" s="116" t="e">
        <f>Komponento_parinkimas</f>
        <v>#N/A</v>
      </c>
      <c r="AI204" s="116" t="e">
        <f>Komponento_parinkimas</f>
        <v>#N/A</v>
      </c>
      <c r="AJ204" s="116" t="e">
        <f>Komponento_parinkimas</f>
        <v>#N/A</v>
      </c>
      <c r="AK204" s="116" t="e">
        <f>Komponento_parinkimas</f>
        <v>#N/A</v>
      </c>
      <c r="AL204" s="116" t="e">
        <f>Komponento_parinkimas</f>
        <v>#N/A</v>
      </c>
      <c r="AM204" s="116" t="e">
        <f>Komponento_parinkimas</f>
        <v>#N/A</v>
      </c>
      <c r="AN204" s="116" t="e">
        <f>Komponento_parinkimas</f>
        <v>#N/A</v>
      </c>
      <c r="AO204" s="116" t="e">
        <f>Komponento_parinkimas</f>
        <v>#N/A</v>
      </c>
      <c r="AP204" s="116" t="e">
        <f>Komponento_parinkimas</f>
        <v>#N/A</v>
      </c>
      <c r="AQ204" s="116" t="e">
        <f>Komponento_parinkimas</f>
        <v>#N/A</v>
      </c>
      <c r="AR204" s="116" t="e">
        <f>Komponento_parinkimas</f>
        <v>#N/A</v>
      </c>
      <c r="AS204" s="116" t="e">
        <f>Komponento_parinkimas</f>
        <v>#N/A</v>
      </c>
      <c r="AT204" s="116" t="e">
        <f>Komponento_parinkimas</f>
        <v>#N/A</v>
      </c>
      <c r="AU204" s="116" t="e">
        <f>Komponento_parinkimas</f>
        <v>#N/A</v>
      </c>
      <c r="AV204" s="116" t="e">
        <f>Komponento_parinkimas</f>
        <v>#N/A</v>
      </c>
      <c r="AW204" s="116" t="e">
        <f>Komponento_parinkimas</f>
        <v>#N/A</v>
      </c>
      <c r="AX204" s="116" t="e">
        <f>Komponento_parinkimas</f>
        <v>#N/A</v>
      </c>
      <c r="AY204" s="116" t="e">
        <f>Komponento_parinkimas</f>
        <v>#N/A</v>
      </c>
      <c r="AZ204" s="116" t="e">
        <f>Komponento_parinkimas</f>
        <v>#N/A</v>
      </c>
      <c r="BA204" s="116" t="e">
        <f>Komponento_parinkimas</f>
        <v>#N/A</v>
      </c>
      <c r="BB204" s="116" t="e">
        <f>Komponento_parinkimas</f>
        <v>#N/A</v>
      </c>
      <c r="BC204" s="116" t="e">
        <f>Komponento_parinkimas</f>
        <v>#N/A</v>
      </c>
      <c r="BD204" s="116" t="e">
        <f>Komponento_parinkimas</f>
        <v>#N/A</v>
      </c>
      <c r="BE204" s="116" t="e">
        <f>Komponento_parinkimas</f>
        <v>#N/A</v>
      </c>
      <c r="BF204" s="116" t="e">
        <f>Komponento_parinkimas</f>
        <v>#N/A</v>
      </c>
      <c r="BG204" s="116" t="e">
        <f>Komponento_parinkimas</f>
        <v>#N/A</v>
      </c>
      <c r="BH204" s="116" t="e">
        <f>Komponento_parinkimas</f>
        <v>#N/A</v>
      </c>
      <c r="BI204" s="116" t="e">
        <f>Komponento_parinkimas</f>
        <v>#N/A</v>
      </c>
      <c r="BJ204" s="116" t="e">
        <f>Komponento_parinkimas</f>
        <v>#N/A</v>
      </c>
      <c r="BK204" s="116" t="e">
        <f>Komponento_parinkimas</f>
        <v>#N/A</v>
      </c>
      <c r="BL204" s="116" t="e">
        <f>Komponento_parinkimas</f>
        <v>#N/A</v>
      </c>
      <c r="BM204" s="116" t="e">
        <f>Komponento_parinkimas</f>
        <v>#N/A</v>
      </c>
      <c r="BN204" s="116" t="e">
        <f>Komponento_parinkimas</f>
        <v>#N/A</v>
      </c>
      <c r="BO204" s="116" t="e">
        <f>Komponento_parinkimas</f>
        <v>#N/A</v>
      </c>
      <c r="BP204" s="116" t="e">
        <f>Komponento_parinkimas</f>
        <v>#N/A</v>
      </c>
      <c r="BQ204" s="116" t="e">
        <f>Komponento_parinkimas</f>
        <v>#N/A</v>
      </c>
      <c r="BR204" s="116" t="e">
        <f>Komponento_parinkimas</f>
        <v>#N/A</v>
      </c>
      <c r="BS204" s="116" t="e">
        <f>Komponento_parinkimas</f>
        <v>#N/A</v>
      </c>
      <c r="BT204" s="116" t="e">
        <f>Komponento_parinkimas</f>
        <v>#N/A</v>
      </c>
      <c r="BU204" s="116" t="e">
        <f>Komponento_parinkimas</f>
        <v>#N/A</v>
      </c>
      <c r="BV204" s="116" t="e">
        <f>Komponento_parinkimas</f>
        <v>#N/A</v>
      </c>
      <c r="BW204" s="116" t="e">
        <f>Komponento_parinkimas</f>
        <v>#N/A</v>
      </c>
      <c r="BX204" s="116" t="e">
        <f>Komponento_parinkimas</f>
        <v>#N/A</v>
      </c>
      <c r="BY204" s="116" t="e">
        <f>Komponento_parinkimas</f>
        <v>#N/A</v>
      </c>
      <c r="BZ204" s="116" t="e">
        <f>Komponento_parinkimas</f>
        <v>#N/A</v>
      </c>
      <c r="CA204" s="116" t="e">
        <f>Komponento_parinkimas</f>
        <v>#N/A</v>
      </c>
      <c r="CB204" s="116" t="e">
        <f>Komponento_parinkimas</f>
        <v>#N/A</v>
      </c>
      <c r="CC204" s="116" t="e">
        <f>Komponento_parinkimas</f>
        <v>#N/A</v>
      </c>
      <c r="CD204" s="116" t="e">
        <f>Komponento_parinkimas</f>
        <v>#N/A</v>
      </c>
      <c r="CE204" s="116" t="e">
        <f>Komponento_parinkimas</f>
        <v>#N/A</v>
      </c>
      <c r="CF204" s="116" t="e">
        <f>Komponento_parinkimas</f>
        <v>#N/A</v>
      </c>
      <c r="CG204" s="116" t="e">
        <f>Komponento_parinkimas</f>
        <v>#N/A</v>
      </c>
      <c r="CH204" s="116" t="e">
        <f>Komponento_parinkimas</f>
        <v>#N/A</v>
      </c>
      <c r="CI204" s="116" t="e">
        <f>Komponento_parinkimas</f>
        <v>#N/A</v>
      </c>
      <c r="CJ204" s="116" t="e">
        <f>Komponento_parinkimas</f>
        <v>#N/A</v>
      </c>
      <c r="CK204" s="116" t="e">
        <f>Komponento_parinkimas</f>
        <v>#N/A</v>
      </c>
      <c r="CL204" s="116" t="e">
        <f>Komponento_parinkimas</f>
        <v>#N/A</v>
      </c>
      <c r="CM204" s="116" t="e">
        <f>Komponento_parinkimas</f>
        <v>#N/A</v>
      </c>
      <c r="CN204" s="116" t="e">
        <f>Komponento_parinkimas</f>
        <v>#N/A</v>
      </c>
      <c r="CO204" s="116" t="e">
        <f>Komponento_parinkimas</f>
        <v>#N/A</v>
      </c>
      <c r="CP204" s="116" t="e">
        <f>Komponento_parinkimas</f>
        <v>#N/A</v>
      </c>
      <c r="CQ204" s="116" t="e">
        <f>Komponento_parinkimas</f>
        <v>#N/A</v>
      </c>
      <c r="CR204" s="116" t="e">
        <f>Komponento_parinkimas</f>
        <v>#N/A</v>
      </c>
      <c r="CS204" s="116" t="e">
        <f>Komponento_parinkimas</f>
        <v>#N/A</v>
      </c>
      <c r="CT204" s="116" t="e">
        <f>Komponento_parinkimas</f>
        <v>#N/A</v>
      </c>
      <c r="CU204" s="116" t="e">
        <f>Komponento_parinkimas</f>
        <v>#N/A</v>
      </c>
      <c r="CV204" s="116" t="e">
        <f>Komponento_parinkimas</f>
        <v>#N/A</v>
      </c>
      <c r="CW204" s="116" t="e">
        <f>Komponento_parinkimas</f>
        <v>#N/A</v>
      </c>
      <c r="CX204" s="116" t="e">
        <f>Komponento_parinkimas</f>
        <v>#N/A</v>
      </c>
      <c r="CY204" s="116" t="e">
        <f>Komponento_parinkimas</f>
        <v>#N/A</v>
      </c>
      <c r="CZ204" s="116" t="e">
        <f>Komponento_parinkimas</f>
        <v>#N/A</v>
      </c>
      <c r="DA204" s="116" t="e">
        <f>Komponento_parinkimas</f>
        <v>#N/A</v>
      </c>
      <c r="DB204" s="116" t="e">
        <f>Komponento_parinkimas</f>
        <v>#N/A</v>
      </c>
      <c r="DC204" s="116" t="e">
        <f>Komponento_parinkimas</f>
        <v>#N/A</v>
      </c>
      <c r="DD204" s="116" t="e">
        <f>Komponento_parinkimas</f>
        <v>#N/A</v>
      </c>
      <c r="DE204" s="116" t="e">
        <f>Komponento_parinkimas</f>
        <v>#N/A</v>
      </c>
      <c r="DF204" s="116" t="e">
        <f>Komponento_parinkimas</f>
        <v>#N/A</v>
      </c>
      <c r="DG204" s="116" t="e">
        <f>Komponento_parinkimas</f>
        <v>#N/A</v>
      </c>
      <c r="DH204" s="116" t="e">
        <f>Komponento_parinkimas</f>
        <v>#N/A</v>
      </c>
    </row>
    <row r="205" spans="1:112" ht="12.45">
      <c r="A205" s="113" t="s">
        <v>497</v>
      </c>
      <c r="B205" s="119" t="s">
        <v>53</v>
      </c>
      <c r="C205" s="120"/>
      <c r="D205" s="120"/>
      <c r="E205" s="195"/>
      <c r="F205" s="195"/>
      <c r="G205" s="195"/>
      <c r="H205" s="195"/>
      <c r="I205" s="195"/>
      <c r="J205" s="195"/>
      <c r="K205" s="193"/>
      <c r="L205" s="118"/>
      <c r="M205" s="111"/>
      <c r="N205" s="111"/>
      <c r="O205" s="111"/>
      <c r="P205" s="111"/>
      <c r="Q205" s="111"/>
      <c r="R205" s="111"/>
      <c r="S205" s="111"/>
      <c r="T205" s="111"/>
      <c r="U205" s="111"/>
      <c r="V205" s="111"/>
      <c r="W205" s="111"/>
      <c r="X205" s="111"/>
      <c r="Y205" s="111"/>
      <c r="Z205" s="111"/>
      <c r="AA205" s="111"/>
      <c r="AB205" s="111"/>
      <c r="AC205" s="111"/>
      <c r="AD205" s="111"/>
      <c r="AE205" s="111"/>
      <c r="AF205" s="111"/>
      <c r="AG205" s="111"/>
      <c r="AH205" s="111"/>
      <c r="AI205" s="111"/>
      <c r="AJ205" s="111"/>
      <c r="AK205" s="111"/>
      <c r="AL205" s="111"/>
      <c r="AM205" s="111"/>
      <c r="AN205" s="111"/>
      <c r="AO205" s="111"/>
      <c r="AP205" s="111"/>
      <c r="AQ205" s="111"/>
      <c r="AR205" s="111"/>
      <c r="AS205" s="111"/>
      <c r="AT205" s="111"/>
      <c r="AU205" s="111"/>
      <c r="AV205" s="111"/>
      <c r="AW205" s="111"/>
      <c r="AX205" s="111"/>
      <c r="AY205" s="111"/>
      <c r="AZ205" s="111"/>
      <c r="BA205" s="111"/>
      <c r="BB205" s="111"/>
      <c r="BC205" s="111"/>
      <c r="BD205" s="111"/>
      <c r="BE205" s="111"/>
      <c r="BF205" s="111"/>
      <c r="BG205" s="111"/>
      <c r="BH205" s="111"/>
      <c r="BI205" s="111"/>
      <c r="BJ205" s="111"/>
      <c r="BK205" s="111"/>
      <c r="BL205" s="111"/>
      <c r="BM205" s="111"/>
      <c r="BN205" s="111"/>
      <c r="BO205" s="111"/>
      <c r="BP205" s="111"/>
      <c r="BQ205" s="111"/>
      <c r="BR205" s="111"/>
      <c r="BS205" s="111"/>
      <c r="BT205" s="111"/>
      <c r="BU205" s="111"/>
      <c r="BV205" s="111"/>
      <c r="BW205" s="111"/>
      <c r="BX205" s="111"/>
      <c r="BY205" s="111"/>
      <c r="BZ205" s="111"/>
      <c r="CA205" s="111"/>
      <c r="CB205" s="111"/>
      <c r="CC205" s="111"/>
      <c r="CD205" s="111"/>
      <c r="CE205" s="111"/>
      <c r="CF205" s="111"/>
      <c r="CG205" s="111"/>
      <c r="CH205" s="111"/>
      <c r="CI205" s="111"/>
      <c r="CJ205" s="111"/>
      <c r="CK205" s="111"/>
      <c r="CL205" s="111"/>
      <c r="CM205" s="111"/>
      <c r="CN205" s="111"/>
      <c r="CO205" s="111"/>
      <c r="CP205" s="111"/>
      <c r="CQ205" s="111"/>
      <c r="CR205" s="111"/>
      <c r="CS205" s="111"/>
      <c r="CT205" s="111"/>
      <c r="CU205" s="111"/>
      <c r="CV205" s="111"/>
      <c r="CW205" s="111"/>
      <c r="CX205" s="111"/>
      <c r="CY205" s="111"/>
      <c r="CZ205" s="111"/>
      <c r="DA205" s="111"/>
      <c r="DB205" s="111"/>
      <c r="DC205" s="111"/>
      <c r="DD205" s="111"/>
      <c r="DE205" s="111"/>
      <c r="DF205" s="111"/>
      <c r="DG205" s="111"/>
      <c r="DH205" s="111"/>
    </row>
    <row r="206" spans="1:112" ht="12.45">
      <c r="A206" s="113" t="s">
        <v>497</v>
      </c>
      <c r="B206" s="114" t="s">
        <v>344</v>
      </c>
      <c r="C206" s="171"/>
      <c r="D206" s="171" t="s">
        <v>69</v>
      </c>
      <c r="E206" s="183" t="s">
        <v>69</v>
      </c>
      <c r="F206" s="183">
        <v>0</v>
      </c>
      <c r="G206" s="183" t="s">
        <v>69</v>
      </c>
      <c r="H206" s="183">
        <v>0</v>
      </c>
      <c r="I206" s="183" t="s">
        <v>69</v>
      </c>
      <c r="J206" s="183">
        <v>0</v>
      </c>
      <c r="K206" s="183">
        <f>PRODUCT(IF(E206&lt;&gt;"'-",F206,1),IF(G206&lt;&gt;"-",H206,1),IF(I206&lt;&gt;"-",J206,1))</f>
        <v>0</v>
      </c>
      <c r="L206" s="18"/>
      <c r="M206" s="116" t="e">
        <f>Komponento_parinkimas</f>
        <v>#N/A</v>
      </c>
      <c r="N206" s="116" t="e">
        <f>Komponento_parinkimas</f>
        <v>#N/A</v>
      </c>
      <c r="O206" s="116" t="e">
        <f>Komponento_parinkimas</f>
        <v>#N/A</v>
      </c>
      <c r="P206" s="116" t="e">
        <f>Komponento_parinkimas</f>
        <v>#N/A</v>
      </c>
      <c r="Q206" s="116" t="e">
        <f>Komponento_parinkimas</f>
        <v>#N/A</v>
      </c>
      <c r="R206" s="116" t="e">
        <f>Komponento_parinkimas</f>
        <v>#N/A</v>
      </c>
      <c r="S206" s="116" t="e">
        <f>Komponento_parinkimas</f>
        <v>#N/A</v>
      </c>
      <c r="T206" s="116" t="e">
        <f>Komponento_parinkimas</f>
        <v>#N/A</v>
      </c>
      <c r="U206" s="116" t="e">
        <f>Komponento_parinkimas</f>
        <v>#N/A</v>
      </c>
      <c r="V206" s="116" t="e">
        <f>Komponento_parinkimas</f>
        <v>#N/A</v>
      </c>
      <c r="W206" s="116" t="e">
        <f>Komponento_parinkimas</f>
        <v>#N/A</v>
      </c>
      <c r="X206" s="116" t="e">
        <f>Komponento_parinkimas</f>
        <v>#N/A</v>
      </c>
      <c r="Y206" s="116" t="e">
        <f>Komponento_parinkimas</f>
        <v>#N/A</v>
      </c>
      <c r="Z206" s="116" t="e">
        <f>Komponento_parinkimas</f>
        <v>#N/A</v>
      </c>
      <c r="AA206" s="116" t="e">
        <f>Komponento_parinkimas</f>
        <v>#N/A</v>
      </c>
      <c r="AB206" s="116" t="e">
        <f>Komponento_parinkimas</f>
        <v>#N/A</v>
      </c>
      <c r="AC206" s="116" t="e">
        <f>Komponento_parinkimas</f>
        <v>#N/A</v>
      </c>
      <c r="AD206" s="116" t="e">
        <f>Komponento_parinkimas</f>
        <v>#N/A</v>
      </c>
      <c r="AE206" s="116" t="e">
        <f>Komponento_parinkimas</f>
        <v>#N/A</v>
      </c>
      <c r="AF206" s="116" t="e">
        <f>Komponento_parinkimas</f>
        <v>#N/A</v>
      </c>
      <c r="AG206" s="116" t="e">
        <f>Komponento_parinkimas</f>
        <v>#N/A</v>
      </c>
      <c r="AH206" s="116" t="e">
        <f>Komponento_parinkimas</f>
        <v>#N/A</v>
      </c>
      <c r="AI206" s="116" t="e">
        <f>Komponento_parinkimas</f>
        <v>#N/A</v>
      </c>
      <c r="AJ206" s="116" t="e">
        <f>Komponento_parinkimas</f>
        <v>#N/A</v>
      </c>
      <c r="AK206" s="116" t="e">
        <f>Komponento_parinkimas</f>
        <v>#N/A</v>
      </c>
      <c r="AL206" s="116" t="e">
        <f>Komponento_parinkimas</f>
        <v>#N/A</v>
      </c>
      <c r="AM206" s="116" t="e">
        <f>Komponento_parinkimas</f>
        <v>#N/A</v>
      </c>
      <c r="AN206" s="116" t="e">
        <f>Komponento_parinkimas</f>
        <v>#N/A</v>
      </c>
      <c r="AO206" s="116" t="e">
        <f>Komponento_parinkimas</f>
        <v>#N/A</v>
      </c>
      <c r="AP206" s="116" t="e">
        <f>Komponento_parinkimas</f>
        <v>#N/A</v>
      </c>
      <c r="AQ206" s="116" t="e">
        <f>Komponento_parinkimas</f>
        <v>#N/A</v>
      </c>
      <c r="AR206" s="116" t="e">
        <f>Komponento_parinkimas</f>
        <v>#N/A</v>
      </c>
      <c r="AS206" s="116" t="e">
        <f>Komponento_parinkimas</f>
        <v>#N/A</v>
      </c>
      <c r="AT206" s="116" t="e">
        <f>Komponento_parinkimas</f>
        <v>#N/A</v>
      </c>
      <c r="AU206" s="116" t="e">
        <f>Komponento_parinkimas</f>
        <v>#N/A</v>
      </c>
      <c r="AV206" s="116" t="e">
        <f>Komponento_parinkimas</f>
        <v>#N/A</v>
      </c>
      <c r="AW206" s="116" t="e">
        <f>Komponento_parinkimas</f>
        <v>#N/A</v>
      </c>
      <c r="AX206" s="116" t="e">
        <f>Komponento_parinkimas</f>
        <v>#N/A</v>
      </c>
      <c r="AY206" s="116" t="e">
        <f>Komponento_parinkimas</f>
        <v>#N/A</v>
      </c>
      <c r="AZ206" s="116" t="e">
        <f>Komponento_parinkimas</f>
        <v>#N/A</v>
      </c>
      <c r="BA206" s="116" t="e">
        <f>Komponento_parinkimas</f>
        <v>#N/A</v>
      </c>
      <c r="BB206" s="116" t="e">
        <f>Komponento_parinkimas</f>
        <v>#N/A</v>
      </c>
      <c r="BC206" s="116" t="e">
        <f>Komponento_parinkimas</f>
        <v>#N/A</v>
      </c>
      <c r="BD206" s="116" t="e">
        <f>Komponento_parinkimas</f>
        <v>#N/A</v>
      </c>
      <c r="BE206" s="116" t="e">
        <f>Komponento_parinkimas</f>
        <v>#N/A</v>
      </c>
      <c r="BF206" s="116" t="e">
        <f>Komponento_parinkimas</f>
        <v>#N/A</v>
      </c>
      <c r="BG206" s="116" t="e">
        <f>Komponento_parinkimas</f>
        <v>#N/A</v>
      </c>
      <c r="BH206" s="116" t="e">
        <f>Komponento_parinkimas</f>
        <v>#N/A</v>
      </c>
      <c r="BI206" s="116" t="e">
        <f>Komponento_parinkimas</f>
        <v>#N/A</v>
      </c>
      <c r="BJ206" s="116" t="e">
        <f>Komponento_parinkimas</f>
        <v>#N/A</v>
      </c>
      <c r="BK206" s="116" t="e">
        <f>Komponento_parinkimas</f>
        <v>#N/A</v>
      </c>
      <c r="BL206" s="116" t="e">
        <f>Komponento_parinkimas</f>
        <v>#N/A</v>
      </c>
      <c r="BM206" s="116" t="e">
        <f>Komponento_parinkimas</f>
        <v>#N/A</v>
      </c>
      <c r="BN206" s="116" t="e">
        <f>Komponento_parinkimas</f>
        <v>#N/A</v>
      </c>
      <c r="BO206" s="116" t="e">
        <f>Komponento_parinkimas</f>
        <v>#N/A</v>
      </c>
      <c r="BP206" s="116" t="e">
        <f>Komponento_parinkimas</f>
        <v>#N/A</v>
      </c>
      <c r="BQ206" s="116" t="e">
        <f>Komponento_parinkimas</f>
        <v>#N/A</v>
      </c>
      <c r="BR206" s="116" t="e">
        <f>Komponento_parinkimas</f>
        <v>#N/A</v>
      </c>
      <c r="BS206" s="116" t="e">
        <f>Komponento_parinkimas</f>
        <v>#N/A</v>
      </c>
      <c r="BT206" s="116" t="e">
        <f>Komponento_parinkimas</f>
        <v>#N/A</v>
      </c>
      <c r="BU206" s="116" t="e">
        <f>Komponento_parinkimas</f>
        <v>#N/A</v>
      </c>
      <c r="BV206" s="116" t="e">
        <f>Komponento_parinkimas</f>
        <v>#N/A</v>
      </c>
      <c r="BW206" s="116" t="e">
        <f>Komponento_parinkimas</f>
        <v>#N/A</v>
      </c>
      <c r="BX206" s="116" t="e">
        <f>Komponento_parinkimas</f>
        <v>#N/A</v>
      </c>
      <c r="BY206" s="116" t="e">
        <f>Komponento_parinkimas</f>
        <v>#N/A</v>
      </c>
      <c r="BZ206" s="116" t="e">
        <f>Komponento_parinkimas</f>
        <v>#N/A</v>
      </c>
      <c r="CA206" s="116" t="e">
        <f>Komponento_parinkimas</f>
        <v>#N/A</v>
      </c>
      <c r="CB206" s="116" t="e">
        <f>Komponento_parinkimas</f>
        <v>#N/A</v>
      </c>
      <c r="CC206" s="116" t="e">
        <f>Komponento_parinkimas</f>
        <v>#N/A</v>
      </c>
      <c r="CD206" s="116" t="e">
        <f>Komponento_parinkimas</f>
        <v>#N/A</v>
      </c>
      <c r="CE206" s="116" t="e">
        <f>Komponento_parinkimas</f>
        <v>#N/A</v>
      </c>
      <c r="CF206" s="116" t="e">
        <f>Komponento_parinkimas</f>
        <v>#N/A</v>
      </c>
      <c r="CG206" s="116" t="e">
        <f>Komponento_parinkimas</f>
        <v>#N/A</v>
      </c>
      <c r="CH206" s="116" t="e">
        <f>Komponento_parinkimas</f>
        <v>#N/A</v>
      </c>
      <c r="CI206" s="116" t="e">
        <f>Komponento_parinkimas</f>
        <v>#N/A</v>
      </c>
      <c r="CJ206" s="116" t="e">
        <f>Komponento_parinkimas</f>
        <v>#N/A</v>
      </c>
      <c r="CK206" s="116" t="e">
        <f>Komponento_parinkimas</f>
        <v>#N/A</v>
      </c>
      <c r="CL206" s="116" t="e">
        <f>Komponento_parinkimas</f>
        <v>#N/A</v>
      </c>
      <c r="CM206" s="116" t="e">
        <f>Komponento_parinkimas</f>
        <v>#N/A</v>
      </c>
      <c r="CN206" s="116" t="e">
        <f>Komponento_parinkimas</f>
        <v>#N/A</v>
      </c>
      <c r="CO206" s="116" t="e">
        <f>Komponento_parinkimas</f>
        <v>#N/A</v>
      </c>
      <c r="CP206" s="116" t="e">
        <f>Komponento_parinkimas</f>
        <v>#N/A</v>
      </c>
      <c r="CQ206" s="116" t="e">
        <f>Komponento_parinkimas</f>
        <v>#N/A</v>
      </c>
      <c r="CR206" s="116" t="e">
        <f>Komponento_parinkimas</f>
        <v>#N/A</v>
      </c>
      <c r="CS206" s="116" t="e">
        <f>Komponento_parinkimas</f>
        <v>#N/A</v>
      </c>
      <c r="CT206" s="116" t="e">
        <f>Komponento_parinkimas</f>
        <v>#N/A</v>
      </c>
      <c r="CU206" s="116" t="e">
        <f>Komponento_parinkimas</f>
        <v>#N/A</v>
      </c>
      <c r="CV206" s="116" t="e">
        <f>Komponento_parinkimas</f>
        <v>#N/A</v>
      </c>
      <c r="CW206" s="116" t="e">
        <f>Komponento_parinkimas</f>
        <v>#N/A</v>
      </c>
      <c r="CX206" s="116" t="e">
        <f>Komponento_parinkimas</f>
        <v>#N/A</v>
      </c>
      <c r="CY206" s="116" t="e">
        <f>Komponento_parinkimas</f>
        <v>#N/A</v>
      </c>
      <c r="CZ206" s="116" t="e">
        <f>Komponento_parinkimas</f>
        <v>#N/A</v>
      </c>
      <c r="DA206" s="116" t="e">
        <f>Komponento_parinkimas</f>
        <v>#N/A</v>
      </c>
      <c r="DB206" s="116" t="e">
        <f>Komponento_parinkimas</f>
        <v>#N/A</v>
      </c>
      <c r="DC206" s="116" t="e">
        <f>Komponento_parinkimas</f>
        <v>#N/A</v>
      </c>
      <c r="DD206" s="116" t="e">
        <f>Komponento_parinkimas</f>
        <v>#N/A</v>
      </c>
      <c r="DE206" s="116" t="e">
        <f>Komponento_parinkimas</f>
        <v>#N/A</v>
      </c>
      <c r="DF206" s="116" t="e">
        <f>Komponento_parinkimas</f>
        <v>#N/A</v>
      </c>
      <c r="DG206" s="116" t="e">
        <f>Komponento_parinkimas</f>
        <v>#N/A</v>
      </c>
      <c r="DH206" s="116" t="e">
        <f>Komponento_parinkimas</f>
        <v>#N/A</v>
      </c>
    </row>
    <row r="207" spans="1:112" ht="12.45">
      <c r="A207" s="113" t="s">
        <v>497</v>
      </c>
      <c r="B207" s="114" t="s">
        <v>345</v>
      </c>
      <c r="C207" s="171"/>
      <c r="D207" s="171" t="s">
        <v>69</v>
      </c>
      <c r="E207" s="183" t="s">
        <v>69</v>
      </c>
      <c r="F207" s="183">
        <v>0</v>
      </c>
      <c r="G207" s="183" t="s">
        <v>69</v>
      </c>
      <c r="H207" s="183">
        <v>0</v>
      </c>
      <c r="I207" s="183" t="s">
        <v>69</v>
      </c>
      <c r="J207" s="183">
        <v>0</v>
      </c>
      <c r="K207" s="183">
        <f>PRODUCT(IF(E207&lt;&gt;"'-",F207,1),IF(G207&lt;&gt;"-",H207,1),IF(I207&lt;&gt;"-",J207,1))</f>
        <v>0</v>
      </c>
      <c r="L207" s="18"/>
      <c r="M207" s="116" t="e">
        <f>Komponento_parinkimas</f>
        <v>#N/A</v>
      </c>
      <c r="N207" s="116" t="e">
        <f>Komponento_parinkimas</f>
        <v>#N/A</v>
      </c>
      <c r="O207" s="116" t="e">
        <f>Komponento_parinkimas</f>
        <v>#N/A</v>
      </c>
      <c r="P207" s="116" t="e">
        <f>Komponento_parinkimas</f>
        <v>#N/A</v>
      </c>
      <c r="Q207" s="116" t="e">
        <f>Komponento_parinkimas</f>
        <v>#N/A</v>
      </c>
      <c r="R207" s="116" t="e">
        <f>Komponento_parinkimas</f>
        <v>#N/A</v>
      </c>
      <c r="S207" s="116" t="e">
        <f>Komponento_parinkimas</f>
        <v>#N/A</v>
      </c>
      <c r="T207" s="116" t="e">
        <f>Komponento_parinkimas</f>
        <v>#N/A</v>
      </c>
      <c r="U207" s="116" t="e">
        <f>Komponento_parinkimas</f>
        <v>#N/A</v>
      </c>
      <c r="V207" s="116" t="e">
        <f>Komponento_parinkimas</f>
        <v>#N/A</v>
      </c>
      <c r="W207" s="116" t="e">
        <f>Komponento_parinkimas</f>
        <v>#N/A</v>
      </c>
      <c r="X207" s="116" t="e">
        <f>Komponento_parinkimas</f>
        <v>#N/A</v>
      </c>
      <c r="Y207" s="116" t="e">
        <f>Komponento_parinkimas</f>
        <v>#N/A</v>
      </c>
      <c r="Z207" s="116" t="e">
        <f>Komponento_parinkimas</f>
        <v>#N/A</v>
      </c>
      <c r="AA207" s="116" t="e">
        <f>Komponento_parinkimas</f>
        <v>#N/A</v>
      </c>
      <c r="AB207" s="116" t="e">
        <f>Komponento_parinkimas</f>
        <v>#N/A</v>
      </c>
      <c r="AC207" s="116" t="e">
        <f>Komponento_parinkimas</f>
        <v>#N/A</v>
      </c>
      <c r="AD207" s="116" t="e">
        <f>Komponento_parinkimas</f>
        <v>#N/A</v>
      </c>
      <c r="AE207" s="116" t="e">
        <f>Komponento_parinkimas</f>
        <v>#N/A</v>
      </c>
      <c r="AF207" s="116" t="e">
        <f>Komponento_parinkimas</f>
        <v>#N/A</v>
      </c>
      <c r="AG207" s="116" t="e">
        <f>Komponento_parinkimas</f>
        <v>#N/A</v>
      </c>
      <c r="AH207" s="116" t="e">
        <f>Komponento_parinkimas</f>
        <v>#N/A</v>
      </c>
      <c r="AI207" s="116" t="e">
        <f>Komponento_parinkimas</f>
        <v>#N/A</v>
      </c>
      <c r="AJ207" s="116" t="e">
        <f>Komponento_parinkimas</f>
        <v>#N/A</v>
      </c>
      <c r="AK207" s="116" t="e">
        <f>Komponento_parinkimas</f>
        <v>#N/A</v>
      </c>
      <c r="AL207" s="116" t="e">
        <f>Komponento_parinkimas</f>
        <v>#N/A</v>
      </c>
      <c r="AM207" s="116" t="e">
        <f>Komponento_parinkimas</f>
        <v>#N/A</v>
      </c>
      <c r="AN207" s="116" t="e">
        <f>Komponento_parinkimas</f>
        <v>#N/A</v>
      </c>
      <c r="AO207" s="116" t="e">
        <f>Komponento_parinkimas</f>
        <v>#N/A</v>
      </c>
      <c r="AP207" s="116" t="e">
        <f>Komponento_parinkimas</f>
        <v>#N/A</v>
      </c>
      <c r="AQ207" s="116" t="e">
        <f>Komponento_parinkimas</f>
        <v>#N/A</v>
      </c>
      <c r="AR207" s="116" t="e">
        <f>Komponento_parinkimas</f>
        <v>#N/A</v>
      </c>
      <c r="AS207" s="116" t="e">
        <f>Komponento_parinkimas</f>
        <v>#N/A</v>
      </c>
      <c r="AT207" s="116" t="e">
        <f>Komponento_parinkimas</f>
        <v>#N/A</v>
      </c>
      <c r="AU207" s="116" t="e">
        <f>Komponento_parinkimas</f>
        <v>#N/A</v>
      </c>
      <c r="AV207" s="116" t="e">
        <f>Komponento_parinkimas</f>
        <v>#N/A</v>
      </c>
      <c r="AW207" s="116" t="e">
        <f>Komponento_parinkimas</f>
        <v>#N/A</v>
      </c>
      <c r="AX207" s="116" t="e">
        <f>Komponento_parinkimas</f>
        <v>#N/A</v>
      </c>
      <c r="AY207" s="116" t="e">
        <f>Komponento_parinkimas</f>
        <v>#N/A</v>
      </c>
      <c r="AZ207" s="116" t="e">
        <f>Komponento_parinkimas</f>
        <v>#N/A</v>
      </c>
      <c r="BA207" s="116" t="e">
        <f>Komponento_parinkimas</f>
        <v>#N/A</v>
      </c>
      <c r="BB207" s="116" t="e">
        <f>Komponento_parinkimas</f>
        <v>#N/A</v>
      </c>
      <c r="BC207" s="116" t="e">
        <f>Komponento_parinkimas</f>
        <v>#N/A</v>
      </c>
      <c r="BD207" s="116" t="e">
        <f>Komponento_parinkimas</f>
        <v>#N/A</v>
      </c>
      <c r="BE207" s="116" t="e">
        <f>Komponento_parinkimas</f>
        <v>#N/A</v>
      </c>
      <c r="BF207" s="116" t="e">
        <f>Komponento_parinkimas</f>
        <v>#N/A</v>
      </c>
      <c r="BG207" s="116" t="e">
        <f>Komponento_parinkimas</f>
        <v>#N/A</v>
      </c>
      <c r="BH207" s="116" t="e">
        <f>Komponento_parinkimas</f>
        <v>#N/A</v>
      </c>
      <c r="BI207" s="116" t="e">
        <f>Komponento_parinkimas</f>
        <v>#N/A</v>
      </c>
      <c r="BJ207" s="116" t="e">
        <f>Komponento_parinkimas</f>
        <v>#N/A</v>
      </c>
      <c r="BK207" s="116" t="e">
        <f>Komponento_parinkimas</f>
        <v>#N/A</v>
      </c>
      <c r="BL207" s="116" t="e">
        <f>Komponento_parinkimas</f>
        <v>#N/A</v>
      </c>
      <c r="BM207" s="116" t="e">
        <f>Komponento_parinkimas</f>
        <v>#N/A</v>
      </c>
      <c r="BN207" s="116" t="e">
        <f>Komponento_parinkimas</f>
        <v>#N/A</v>
      </c>
      <c r="BO207" s="116" t="e">
        <f>Komponento_parinkimas</f>
        <v>#N/A</v>
      </c>
      <c r="BP207" s="116" t="e">
        <f>Komponento_parinkimas</f>
        <v>#N/A</v>
      </c>
      <c r="BQ207" s="116" t="e">
        <f>Komponento_parinkimas</f>
        <v>#N/A</v>
      </c>
      <c r="BR207" s="116" t="e">
        <f>Komponento_parinkimas</f>
        <v>#N/A</v>
      </c>
      <c r="BS207" s="116" t="e">
        <f>Komponento_parinkimas</f>
        <v>#N/A</v>
      </c>
      <c r="BT207" s="116" t="e">
        <f>Komponento_parinkimas</f>
        <v>#N/A</v>
      </c>
      <c r="BU207" s="116" t="e">
        <f>Komponento_parinkimas</f>
        <v>#N/A</v>
      </c>
      <c r="BV207" s="116" t="e">
        <f>Komponento_parinkimas</f>
        <v>#N/A</v>
      </c>
      <c r="BW207" s="116" t="e">
        <f>Komponento_parinkimas</f>
        <v>#N/A</v>
      </c>
      <c r="BX207" s="116" t="e">
        <f>Komponento_parinkimas</f>
        <v>#N/A</v>
      </c>
      <c r="BY207" s="116" t="e">
        <f>Komponento_parinkimas</f>
        <v>#N/A</v>
      </c>
      <c r="BZ207" s="116" t="e">
        <f>Komponento_parinkimas</f>
        <v>#N/A</v>
      </c>
      <c r="CA207" s="116" t="e">
        <f>Komponento_parinkimas</f>
        <v>#N/A</v>
      </c>
      <c r="CB207" s="116" t="e">
        <f>Komponento_parinkimas</f>
        <v>#N/A</v>
      </c>
      <c r="CC207" s="116" t="e">
        <f>Komponento_parinkimas</f>
        <v>#N/A</v>
      </c>
      <c r="CD207" s="116" t="e">
        <f>Komponento_parinkimas</f>
        <v>#N/A</v>
      </c>
      <c r="CE207" s="116" t="e">
        <f>Komponento_parinkimas</f>
        <v>#N/A</v>
      </c>
      <c r="CF207" s="116" t="e">
        <f>Komponento_parinkimas</f>
        <v>#N/A</v>
      </c>
      <c r="CG207" s="116" t="e">
        <f>Komponento_parinkimas</f>
        <v>#N/A</v>
      </c>
      <c r="CH207" s="116" t="e">
        <f>Komponento_parinkimas</f>
        <v>#N/A</v>
      </c>
      <c r="CI207" s="116" t="e">
        <f>Komponento_parinkimas</f>
        <v>#N/A</v>
      </c>
      <c r="CJ207" s="116" t="e">
        <f>Komponento_parinkimas</f>
        <v>#N/A</v>
      </c>
      <c r="CK207" s="116" t="e">
        <f>Komponento_parinkimas</f>
        <v>#N/A</v>
      </c>
      <c r="CL207" s="116" t="e">
        <f>Komponento_parinkimas</f>
        <v>#N/A</v>
      </c>
      <c r="CM207" s="116" t="e">
        <f>Komponento_parinkimas</f>
        <v>#N/A</v>
      </c>
      <c r="CN207" s="116" t="e">
        <f>Komponento_parinkimas</f>
        <v>#N/A</v>
      </c>
      <c r="CO207" s="116" t="e">
        <f>Komponento_parinkimas</f>
        <v>#N/A</v>
      </c>
      <c r="CP207" s="116" t="e">
        <f>Komponento_parinkimas</f>
        <v>#N/A</v>
      </c>
      <c r="CQ207" s="116" t="e">
        <f>Komponento_parinkimas</f>
        <v>#N/A</v>
      </c>
      <c r="CR207" s="116" t="e">
        <f>Komponento_parinkimas</f>
        <v>#N/A</v>
      </c>
      <c r="CS207" s="116" t="e">
        <f>Komponento_parinkimas</f>
        <v>#N/A</v>
      </c>
      <c r="CT207" s="116" t="e">
        <f>Komponento_parinkimas</f>
        <v>#N/A</v>
      </c>
      <c r="CU207" s="116" t="e">
        <f>Komponento_parinkimas</f>
        <v>#N/A</v>
      </c>
      <c r="CV207" s="116" t="e">
        <f>Komponento_parinkimas</f>
        <v>#N/A</v>
      </c>
      <c r="CW207" s="116" t="e">
        <f>Komponento_parinkimas</f>
        <v>#N/A</v>
      </c>
      <c r="CX207" s="116" t="e">
        <f>Komponento_parinkimas</f>
        <v>#N/A</v>
      </c>
      <c r="CY207" s="116" t="e">
        <f>Komponento_parinkimas</f>
        <v>#N/A</v>
      </c>
      <c r="CZ207" s="116" t="e">
        <f>Komponento_parinkimas</f>
        <v>#N/A</v>
      </c>
      <c r="DA207" s="116" t="e">
        <f>Komponento_parinkimas</f>
        <v>#N/A</v>
      </c>
      <c r="DB207" s="116" t="e">
        <f>Komponento_parinkimas</f>
        <v>#N/A</v>
      </c>
      <c r="DC207" s="116" t="e">
        <f>Komponento_parinkimas</f>
        <v>#N/A</v>
      </c>
      <c r="DD207" s="116" t="e">
        <f>Komponento_parinkimas</f>
        <v>#N/A</v>
      </c>
      <c r="DE207" s="116" t="e">
        <f>Komponento_parinkimas</f>
        <v>#N/A</v>
      </c>
      <c r="DF207" s="116" t="e">
        <f>Komponento_parinkimas</f>
        <v>#N/A</v>
      </c>
      <c r="DG207" s="116" t="e">
        <f>Komponento_parinkimas</f>
        <v>#N/A</v>
      </c>
      <c r="DH207" s="116" t="e">
        <f>Komponento_parinkimas</f>
        <v>#N/A</v>
      </c>
    </row>
    <row r="208" spans="1:112" ht="12.45">
      <c r="A208" s="113" t="s">
        <v>497</v>
      </c>
      <c r="B208" s="114" t="s">
        <v>346</v>
      </c>
      <c r="C208" s="171"/>
      <c r="D208" s="171" t="s">
        <v>69</v>
      </c>
      <c r="E208" s="183" t="s">
        <v>69</v>
      </c>
      <c r="F208" s="183">
        <v>0</v>
      </c>
      <c r="G208" s="183" t="s">
        <v>69</v>
      </c>
      <c r="H208" s="183">
        <v>0</v>
      </c>
      <c r="I208" s="183" t="s">
        <v>69</v>
      </c>
      <c r="J208" s="183">
        <v>0</v>
      </c>
      <c r="K208" s="183">
        <f>PRODUCT(IF(E208&lt;&gt;"'-",F208,1),IF(G208&lt;&gt;"-",H208,1),IF(I208&lt;&gt;"-",J208,1))</f>
        <v>0</v>
      </c>
      <c r="L208" s="18"/>
      <c r="M208" s="116" t="e">
        <f>Komponento_parinkimas</f>
        <v>#N/A</v>
      </c>
      <c r="N208" s="116" t="e">
        <f>Komponento_parinkimas</f>
        <v>#N/A</v>
      </c>
      <c r="O208" s="116" t="e">
        <f>Komponento_parinkimas</f>
        <v>#N/A</v>
      </c>
      <c r="P208" s="116" t="e">
        <f>Komponento_parinkimas</f>
        <v>#N/A</v>
      </c>
      <c r="Q208" s="116" t="e">
        <f>Komponento_parinkimas</f>
        <v>#N/A</v>
      </c>
      <c r="R208" s="116" t="e">
        <f>Komponento_parinkimas</f>
        <v>#N/A</v>
      </c>
      <c r="S208" s="116" t="e">
        <f>Komponento_parinkimas</f>
        <v>#N/A</v>
      </c>
      <c r="T208" s="116" t="e">
        <f>Komponento_parinkimas</f>
        <v>#N/A</v>
      </c>
      <c r="U208" s="116" t="e">
        <f>Komponento_parinkimas</f>
        <v>#N/A</v>
      </c>
      <c r="V208" s="116" t="e">
        <f>Komponento_parinkimas</f>
        <v>#N/A</v>
      </c>
      <c r="W208" s="116" t="e">
        <f>Komponento_parinkimas</f>
        <v>#N/A</v>
      </c>
      <c r="X208" s="116" t="e">
        <f>Komponento_parinkimas</f>
        <v>#N/A</v>
      </c>
      <c r="Y208" s="116" t="e">
        <f>Komponento_parinkimas</f>
        <v>#N/A</v>
      </c>
      <c r="Z208" s="116" t="e">
        <f>Komponento_parinkimas</f>
        <v>#N/A</v>
      </c>
      <c r="AA208" s="116" t="e">
        <f>Komponento_parinkimas</f>
        <v>#N/A</v>
      </c>
      <c r="AB208" s="116" t="e">
        <f>Komponento_parinkimas</f>
        <v>#N/A</v>
      </c>
      <c r="AC208" s="116" t="e">
        <f>Komponento_parinkimas</f>
        <v>#N/A</v>
      </c>
      <c r="AD208" s="116" t="e">
        <f>Komponento_parinkimas</f>
        <v>#N/A</v>
      </c>
      <c r="AE208" s="116" t="e">
        <f>Komponento_parinkimas</f>
        <v>#N/A</v>
      </c>
      <c r="AF208" s="116" t="e">
        <f>Komponento_parinkimas</f>
        <v>#N/A</v>
      </c>
      <c r="AG208" s="116" t="e">
        <f>Komponento_parinkimas</f>
        <v>#N/A</v>
      </c>
      <c r="AH208" s="116" t="e">
        <f>Komponento_parinkimas</f>
        <v>#N/A</v>
      </c>
      <c r="AI208" s="116" t="e">
        <f>Komponento_parinkimas</f>
        <v>#N/A</v>
      </c>
      <c r="AJ208" s="116" t="e">
        <f>Komponento_parinkimas</f>
        <v>#N/A</v>
      </c>
      <c r="AK208" s="116" t="e">
        <f>Komponento_parinkimas</f>
        <v>#N/A</v>
      </c>
      <c r="AL208" s="116" t="e">
        <f>Komponento_parinkimas</f>
        <v>#N/A</v>
      </c>
      <c r="AM208" s="116" t="e">
        <f>Komponento_parinkimas</f>
        <v>#N/A</v>
      </c>
      <c r="AN208" s="116" t="e">
        <f>Komponento_parinkimas</f>
        <v>#N/A</v>
      </c>
      <c r="AO208" s="116" t="e">
        <f>Komponento_parinkimas</f>
        <v>#N/A</v>
      </c>
      <c r="AP208" s="116" t="e">
        <f>Komponento_parinkimas</f>
        <v>#N/A</v>
      </c>
      <c r="AQ208" s="116" t="e">
        <f>Komponento_parinkimas</f>
        <v>#N/A</v>
      </c>
      <c r="AR208" s="116" t="e">
        <f>Komponento_parinkimas</f>
        <v>#N/A</v>
      </c>
      <c r="AS208" s="116" t="e">
        <f>Komponento_parinkimas</f>
        <v>#N/A</v>
      </c>
      <c r="AT208" s="116" t="e">
        <f>Komponento_parinkimas</f>
        <v>#N/A</v>
      </c>
      <c r="AU208" s="116" t="e">
        <f>Komponento_parinkimas</f>
        <v>#N/A</v>
      </c>
      <c r="AV208" s="116" t="e">
        <f>Komponento_parinkimas</f>
        <v>#N/A</v>
      </c>
      <c r="AW208" s="116" t="e">
        <f>Komponento_parinkimas</f>
        <v>#N/A</v>
      </c>
      <c r="AX208" s="116" t="e">
        <f>Komponento_parinkimas</f>
        <v>#N/A</v>
      </c>
      <c r="AY208" s="116" t="e">
        <f>Komponento_parinkimas</f>
        <v>#N/A</v>
      </c>
      <c r="AZ208" s="116" t="e">
        <f>Komponento_parinkimas</f>
        <v>#N/A</v>
      </c>
      <c r="BA208" s="116" t="e">
        <f>Komponento_parinkimas</f>
        <v>#N/A</v>
      </c>
      <c r="BB208" s="116" t="e">
        <f>Komponento_parinkimas</f>
        <v>#N/A</v>
      </c>
      <c r="BC208" s="116" t="e">
        <f>Komponento_parinkimas</f>
        <v>#N/A</v>
      </c>
      <c r="BD208" s="116" t="e">
        <f>Komponento_parinkimas</f>
        <v>#N/A</v>
      </c>
      <c r="BE208" s="116" t="e">
        <f>Komponento_parinkimas</f>
        <v>#N/A</v>
      </c>
      <c r="BF208" s="116" t="e">
        <f>Komponento_parinkimas</f>
        <v>#N/A</v>
      </c>
      <c r="BG208" s="116" t="e">
        <f>Komponento_parinkimas</f>
        <v>#N/A</v>
      </c>
      <c r="BH208" s="116" t="e">
        <f>Komponento_parinkimas</f>
        <v>#N/A</v>
      </c>
      <c r="BI208" s="116" t="e">
        <f>Komponento_parinkimas</f>
        <v>#N/A</v>
      </c>
      <c r="BJ208" s="116" t="e">
        <f>Komponento_parinkimas</f>
        <v>#N/A</v>
      </c>
      <c r="BK208" s="116" t="e">
        <f>Komponento_parinkimas</f>
        <v>#N/A</v>
      </c>
      <c r="BL208" s="116" t="e">
        <f>Komponento_parinkimas</f>
        <v>#N/A</v>
      </c>
      <c r="BM208" s="116" t="e">
        <f>Komponento_parinkimas</f>
        <v>#N/A</v>
      </c>
      <c r="BN208" s="116" t="e">
        <f>Komponento_parinkimas</f>
        <v>#N/A</v>
      </c>
      <c r="BO208" s="116" t="e">
        <f>Komponento_parinkimas</f>
        <v>#N/A</v>
      </c>
      <c r="BP208" s="116" t="e">
        <f>Komponento_parinkimas</f>
        <v>#N/A</v>
      </c>
      <c r="BQ208" s="116" t="e">
        <f>Komponento_parinkimas</f>
        <v>#N/A</v>
      </c>
      <c r="BR208" s="116" t="e">
        <f>Komponento_parinkimas</f>
        <v>#N/A</v>
      </c>
      <c r="BS208" s="116" t="e">
        <f>Komponento_parinkimas</f>
        <v>#N/A</v>
      </c>
      <c r="BT208" s="116" t="e">
        <f>Komponento_parinkimas</f>
        <v>#N/A</v>
      </c>
      <c r="BU208" s="116" t="e">
        <f>Komponento_parinkimas</f>
        <v>#N/A</v>
      </c>
      <c r="BV208" s="116" t="e">
        <f>Komponento_parinkimas</f>
        <v>#N/A</v>
      </c>
      <c r="BW208" s="116" t="e">
        <f>Komponento_parinkimas</f>
        <v>#N/A</v>
      </c>
      <c r="BX208" s="116" t="e">
        <f>Komponento_parinkimas</f>
        <v>#N/A</v>
      </c>
      <c r="BY208" s="116" t="e">
        <f>Komponento_parinkimas</f>
        <v>#N/A</v>
      </c>
      <c r="BZ208" s="116" t="e">
        <f>Komponento_parinkimas</f>
        <v>#N/A</v>
      </c>
      <c r="CA208" s="116" t="e">
        <f>Komponento_parinkimas</f>
        <v>#N/A</v>
      </c>
      <c r="CB208" s="116" t="e">
        <f>Komponento_parinkimas</f>
        <v>#N/A</v>
      </c>
      <c r="CC208" s="116" t="e">
        <f>Komponento_parinkimas</f>
        <v>#N/A</v>
      </c>
      <c r="CD208" s="116" t="e">
        <f>Komponento_parinkimas</f>
        <v>#N/A</v>
      </c>
      <c r="CE208" s="116" t="e">
        <f>Komponento_parinkimas</f>
        <v>#N/A</v>
      </c>
      <c r="CF208" s="116" t="e">
        <f>Komponento_parinkimas</f>
        <v>#N/A</v>
      </c>
      <c r="CG208" s="116" t="e">
        <f>Komponento_parinkimas</f>
        <v>#N/A</v>
      </c>
      <c r="CH208" s="116" t="e">
        <f>Komponento_parinkimas</f>
        <v>#N/A</v>
      </c>
      <c r="CI208" s="116" t="e">
        <f>Komponento_parinkimas</f>
        <v>#N/A</v>
      </c>
      <c r="CJ208" s="116" t="e">
        <f>Komponento_parinkimas</f>
        <v>#N/A</v>
      </c>
      <c r="CK208" s="116" t="e">
        <f>Komponento_parinkimas</f>
        <v>#N/A</v>
      </c>
      <c r="CL208" s="116" t="e">
        <f>Komponento_parinkimas</f>
        <v>#N/A</v>
      </c>
      <c r="CM208" s="116" t="e">
        <f>Komponento_parinkimas</f>
        <v>#N/A</v>
      </c>
      <c r="CN208" s="116" t="e">
        <f>Komponento_parinkimas</f>
        <v>#N/A</v>
      </c>
      <c r="CO208" s="116" t="e">
        <f>Komponento_parinkimas</f>
        <v>#N/A</v>
      </c>
      <c r="CP208" s="116" t="e">
        <f>Komponento_parinkimas</f>
        <v>#N/A</v>
      </c>
      <c r="CQ208" s="116" t="e">
        <f>Komponento_parinkimas</f>
        <v>#N/A</v>
      </c>
      <c r="CR208" s="116" t="e">
        <f>Komponento_parinkimas</f>
        <v>#N/A</v>
      </c>
      <c r="CS208" s="116" t="e">
        <f>Komponento_parinkimas</f>
        <v>#N/A</v>
      </c>
      <c r="CT208" s="116" t="e">
        <f>Komponento_parinkimas</f>
        <v>#N/A</v>
      </c>
      <c r="CU208" s="116" t="e">
        <f>Komponento_parinkimas</f>
        <v>#N/A</v>
      </c>
      <c r="CV208" s="116" t="e">
        <f>Komponento_parinkimas</f>
        <v>#N/A</v>
      </c>
      <c r="CW208" s="116" t="e">
        <f>Komponento_parinkimas</f>
        <v>#N/A</v>
      </c>
      <c r="CX208" s="116" t="e">
        <f>Komponento_parinkimas</f>
        <v>#N/A</v>
      </c>
      <c r="CY208" s="116" t="e">
        <f>Komponento_parinkimas</f>
        <v>#N/A</v>
      </c>
      <c r="CZ208" s="116" t="e">
        <f>Komponento_parinkimas</f>
        <v>#N/A</v>
      </c>
      <c r="DA208" s="116" t="e">
        <f>Komponento_parinkimas</f>
        <v>#N/A</v>
      </c>
      <c r="DB208" s="116" t="e">
        <f>Komponento_parinkimas</f>
        <v>#N/A</v>
      </c>
      <c r="DC208" s="116" t="e">
        <f>Komponento_parinkimas</f>
        <v>#N/A</v>
      </c>
      <c r="DD208" s="116" t="e">
        <f>Komponento_parinkimas</f>
        <v>#N/A</v>
      </c>
      <c r="DE208" s="116" t="e">
        <f>Komponento_parinkimas</f>
        <v>#N/A</v>
      </c>
      <c r="DF208" s="116" t="e">
        <f>Komponento_parinkimas</f>
        <v>#N/A</v>
      </c>
      <c r="DG208" s="116" t="e">
        <f>Komponento_parinkimas</f>
        <v>#N/A</v>
      </c>
      <c r="DH208" s="116" t="e">
        <f>Komponento_parinkimas</f>
        <v>#N/A</v>
      </c>
    </row>
    <row r="209" spans="1:112" ht="12.45">
      <c r="A209" s="113" t="s">
        <v>498</v>
      </c>
      <c r="B209" s="119" t="s">
        <v>50</v>
      </c>
      <c r="C209" s="120"/>
      <c r="D209" s="120"/>
      <c r="E209" s="195"/>
      <c r="F209" s="195"/>
      <c r="G209" s="195"/>
      <c r="H209" s="195"/>
      <c r="I209" s="195"/>
      <c r="J209" s="195"/>
      <c r="K209" s="193"/>
      <c r="L209" s="118"/>
      <c r="M209" s="111"/>
      <c r="N209" s="111"/>
      <c r="O209" s="111"/>
      <c r="P209" s="111"/>
      <c r="Q209" s="111"/>
      <c r="R209" s="111"/>
      <c r="S209" s="111"/>
      <c r="T209" s="111"/>
      <c r="U209" s="111"/>
      <c r="V209" s="111"/>
      <c r="W209" s="111"/>
      <c r="X209" s="111"/>
      <c r="Y209" s="111"/>
      <c r="Z209" s="111"/>
      <c r="AA209" s="111"/>
      <c r="AB209" s="111"/>
      <c r="AC209" s="111"/>
      <c r="AD209" s="111"/>
      <c r="AE209" s="111"/>
      <c r="AF209" s="111"/>
      <c r="AG209" s="111"/>
      <c r="AH209" s="111"/>
      <c r="AI209" s="111"/>
      <c r="AJ209" s="111"/>
      <c r="AK209" s="111"/>
      <c r="AL209" s="111"/>
      <c r="AM209" s="111"/>
      <c r="AN209" s="111"/>
      <c r="AO209" s="111"/>
      <c r="AP209" s="111"/>
      <c r="AQ209" s="111"/>
      <c r="AR209" s="111"/>
      <c r="AS209" s="111"/>
      <c r="AT209" s="111"/>
      <c r="AU209" s="111"/>
      <c r="AV209" s="111"/>
      <c r="AW209" s="111"/>
      <c r="AX209" s="111"/>
      <c r="AY209" s="111"/>
      <c r="AZ209" s="111"/>
      <c r="BA209" s="111"/>
      <c r="BB209" s="111"/>
      <c r="BC209" s="111"/>
      <c r="BD209" s="111"/>
      <c r="BE209" s="111"/>
      <c r="BF209" s="111"/>
      <c r="BG209" s="111"/>
      <c r="BH209" s="111"/>
      <c r="BI209" s="111"/>
      <c r="BJ209" s="111"/>
      <c r="BK209" s="111"/>
      <c r="BL209" s="111"/>
      <c r="BM209" s="111"/>
      <c r="BN209" s="111"/>
      <c r="BO209" s="111"/>
      <c r="BP209" s="111"/>
      <c r="BQ209" s="111"/>
      <c r="BR209" s="111"/>
      <c r="BS209" s="111"/>
      <c r="BT209" s="111"/>
      <c r="BU209" s="111"/>
      <c r="BV209" s="111"/>
      <c r="BW209" s="111"/>
      <c r="BX209" s="111"/>
      <c r="BY209" s="111"/>
      <c r="BZ209" s="111"/>
      <c r="CA209" s="111"/>
      <c r="CB209" s="111"/>
      <c r="CC209" s="111"/>
      <c r="CD209" s="111"/>
      <c r="CE209" s="111"/>
      <c r="CF209" s="111"/>
      <c r="CG209" s="111"/>
      <c r="CH209" s="111"/>
      <c r="CI209" s="111"/>
      <c r="CJ209" s="111"/>
      <c r="CK209" s="111"/>
      <c r="CL209" s="111"/>
      <c r="CM209" s="111"/>
      <c r="CN209" s="111"/>
      <c r="CO209" s="111"/>
      <c r="CP209" s="111"/>
      <c r="CQ209" s="111"/>
      <c r="CR209" s="111"/>
      <c r="CS209" s="111"/>
      <c r="CT209" s="111"/>
      <c r="CU209" s="111"/>
      <c r="CV209" s="111"/>
      <c r="CW209" s="111"/>
      <c r="CX209" s="111"/>
      <c r="CY209" s="111"/>
      <c r="CZ209" s="111"/>
      <c r="DA209" s="111"/>
      <c r="DB209" s="111"/>
      <c r="DC209" s="111"/>
      <c r="DD209" s="111"/>
      <c r="DE209" s="111"/>
      <c r="DF209" s="111"/>
      <c r="DG209" s="111"/>
      <c r="DH209" s="111"/>
    </row>
    <row r="210" spans="1:112" ht="12.45">
      <c r="A210" s="113" t="s">
        <v>498</v>
      </c>
      <c r="B210" s="114" t="s">
        <v>51</v>
      </c>
      <c r="C210" s="171"/>
      <c r="D210" s="171" t="s">
        <v>69</v>
      </c>
      <c r="E210" s="183" t="s">
        <v>69</v>
      </c>
      <c r="F210" s="183">
        <v>0</v>
      </c>
      <c r="G210" s="183" t="s">
        <v>69</v>
      </c>
      <c r="H210" s="183">
        <v>0</v>
      </c>
      <c r="I210" s="183" t="s">
        <v>69</v>
      </c>
      <c r="J210" s="183">
        <v>0</v>
      </c>
      <c r="K210" s="183">
        <f t="shared" ref="K210:K216" si="20">PRODUCT(IF(E210&lt;&gt;"'-",F210,1),IF(G210&lt;&gt;"-",H210,1),IF(I210&lt;&gt;"-",J210,1))</f>
        <v>0</v>
      </c>
      <c r="L210" s="18"/>
      <c r="M210" s="116" t="e">
        <f>Komponento_parinkimas</f>
        <v>#N/A</v>
      </c>
      <c r="N210" s="116" t="e">
        <f>Komponento_parinkimas</f>
        <v>#N/A</v>
      </c>
      <c r="O210" s="116" t="e">
        <f>Komponento_parinkimas</f>
        <v>#N/A</v>
      </c>
      <c r="P210" s="116" t="e">
        <f>Komponento_parinkimas</f>
        <v>#N/A</v>
      </c>
      <c r="Q210" s="116" t="e">
        <f>Komponento_parinkimas</f>
        <v>#N/A</v>
      </c>
      <c r="R210" s="116" t="e">
        <f>Komponento_parinkimas</f>
        <v>#N/A</v>
      </c>
      <c r="S210" s="116" t="e">
        <f>Komponento_parinkimas</f>
        <v>#N/A</v>
      </c>
      <c r="T210" s="116" t="e">
        <f>Komponento_parinkimas</f>
        <v>#N/A</v>
      </c>
      <c r="U210" s="116" t="e">
        <f>Komponento_parinkimas</f>
        <v>#N/A</v>
      </c>
      <c r="V210" s="116" t="e">
        <f>Komponento_parinkimas</f>
        <v>#N/A</v>
      </c>
      <c r="W210" s="116" t="e">
        <f>Komponento_parinkimas</f>
        <v>#N/A</v>
      </c>
      <c r="X210" s="116" t="e">
        <f>Komponento_parinkimas</f>
        <v>#N/A</v>
      </c>
      <c r="Y210" s="116" t="e">
        <f>Komponento_parinkimas</f>
        <v>#N/A</v>
      </c>
      <c r="Z210" s="116" t="e">
        <f>Komponento_parinkimas</f>
        <v>#N/A</v>
      </c>
      <c r="AA210" s="116" t="e">
        <f>Komponento_parinkimas</f>
        <v>#N/A</v>
      </c>
      <c r="AB210" s="116" t="e">
        <f>Komponento_parinkimas</f>
        <v>#N/A</v>
      </c>
      <c r="AC210" s="116" t="e">
        <f>Komponento_parinkimas</f>
        <v>#N/A</v>
      </c>
      <c r="AD210" s="116" t="e">
        <f>Komponento_parinkimas</f>
        <v>#N/A</v>
      </c>
      <c r="AE210" s="116" t="e">
        <f>Komponento_parinkimas</f>
        <v>#N/A</v>
      </c>
      <c r="AF210" s="116" t="e">
        <f>Komponento_parinkimas</f>
        <v>#N/A</v>
      </c>
      <c r="AG210" s="116" t="e">
        <f>Komponento_parinkimas</f>
        <v>#N/A</v>
      </c>
      <c r="AH210" s="116" t="e">
        <f>Komponento_parinkimas</f>
        <v>#N/A</v>
      </c>
      <c r="AI210" s="116" t="e">
        <f>Komponento_parinkimas</f>
        <v>#N/A</v>
      </c>
      <c r="AJ210" s="116" t="e">
        <f>Komponento_parinkimas</f>
        <v>#N/A</v>
      </c>
      <c r="AK210" s="116" t="e">
        <f>Komponento_parinkimas</f>
        <v>#N/A</v>
      </c>
      <c r="AL210" s="116" t="e">
        <f>Komponento_parinkimas</f>
        <v>#N/A</v>
      </c>
      <c r="AM210" s="116" t="e">
        <f>Komponento_parinkimas</f>
        <v>#N/A</v>
      </c>
      <c r="AN210" s="116" t="e">
        <f>Komponento_parinkimas</f>
        <v>#N/A</v>
      </c>
      <c r="AO210" s="116" t="e">
        <f>Komponento_parinkimas</f>
        <v>#N/A</v>
      </c>
      <c r="AP210" s="116" t="e">
        <f>Komponento_parinkimas</f>
        <v>#N/A</v>
      </c>
      <c r="AQ210" s="116" t="e">
        <f>Komponento_parinkimas</f>
        <v>#N/A</v>
      </c>
      <c r="AR210" s="116" t="e">
        <f>Komponento_parinkimas</f>
        <v>#N/A</v>
      </c>
      <c r="AS210" s="116" t="e">
        <f>Komponento_parinkimas</f>
        <v>#N/A</v>
      </c>
      <c r="AT210" s="116" t="e">
        <f>Komponento_parinkimas</f>
        <v>#N/A</v>
      </c>
      <c r="AU210" s="116" t="e">
        <f>Komponento_parinkimas</f>
        <v>#N/A</v>
      </c>
      <c r="AV210" s="116" t="e">
        <f>Komponento_parinkimas</f>
        <v>#N/A</v>
      </c>
      <c r="AW210" s="116" t="e">
        <f>Komponento_parinkimas</f>
        <v>#N/A</v>
      </c>
      <c r="AX210" s="116" t="e">
        <f>Komponento_parinkimas</f>
        <v>#N/A</v>
      </c>
      <c r="AY210" s="116" t="e">
        <f>Komponento_parinkimas</f>
        <v>#N/A</v>
      </c>
      <c r="AZ210" s="116" t="e">
        <f>Komponento_parinkimas</f>
        <v>#N/A</v>
      </c>
      <c r="BA210" s="116" t="e">
        <f>Komponento_parinkimas</f>
        <v>#N/A</v>
      </c>
      <c r="BB210" s="116" t="e">
        <f>Komponento_parinkimas</f>
        <v>#N/A</v>
      </c>
      <c r="BC210" s="116" t="e">
        <f>Komponento_parinkimas</f>
        <v>#N/A</v>
      </c>
      <c r="BD210" s="116" t="e">
        <f>Komponento_parinkimas</f>
        <v>#N/A</v>
      </c>
      <c r="BE210" s="116" t="e">
        <f>Komponento_parinkimas</f>
        <v>#N/A</v>
      </c>
      <c r="BF210" s="116" t="e">
        <f>Komponento_parinkimas</f>
        <v>#N/A</v>
      </c>
      <c r="BG210" s="116" t="e">
        <f>Komponento_parinkimas</f>
        <v>#N/A</v>
      </c>
      <c r="BH210" s="116" t="e">
        <f>Komponento_parinkimas</f>
        <v>#N/A</v>
      </c>
      <c r="BI210" s="116" t="e">
        <f>Komponento_parinkimas</f>
        <v>#N/A</v>
      </c>
      <c r="BJ210" s="116" t="e">
        <f>Komponento_parinkimas</f>
        <v>#N/A</v>
      </c>
      <c r="BK210" s="116" t="e">
        <f>Komponento_parinkimas</f>
        <v>#N/A</v>
      </c>
      <c r="BL210" s="116" t="e">
        <f>Komponento_parinkimas</f>
        <v>#N/A</v>
      </c>
      <c r="BM210" s="116" t="e">
        <f>Komponento_parinkimas</f>
        <v>#N/A</v>
      </c>
      <c r="BN210" s="116" t="e">
        <f>Komponento_parinkimas</f>
        <v>#N/A</v>
      </c>
      <c r="BO210" s="116" t="e">
        <f>Komponento_parinkimas</f>
        <v>#N/A</v>
      </c>
      <c r="BP210" s="116" t="e">
        <f>Komponento_parinkimas</f>
        <v>#N/A</v>
      </c>
      <c r="BQ210" s="116" t="e">
        <f>Komponento_parinkimas</f>
        <v>#N/A</v>
      </c>
      <c r="BR210" s="116" t="e">
        <f>Komponento_parinkimas</f>
        <v>#N/A</v>
      </c>
      <c r="BS210" s="116" t="e">
        <f>Komponento_parinkimas</f>
        <v>#N/A</v>
      </c>
      <c r="BT210" s="116" t="e">
        <f>Komponento_parinkimas</f>
        <v>#N/A</v>
      </c>
      <c r="BU210" s="116" t="e">
        <f>Komponento_parinkimas</f>
        <v>#N/A</v>
      </c>
      <c r="BV210" s="116" t="e">
        <f>Komponento_parinkimas</f>
        <v>#N/A</v>
      </c>
      <c r="BW210" s="116" t="e">
        <f>Komponento_parinkimas</f>
        <v>#N/A</v>
      </c>
      <c r="BX210" s="116" t="e">
        <f>Komponento_parinkimas</f>
        <v>#N/A</v>
      </c>
      <c r="BY210" s="116" t="e">
        <f>Komponento_parinkimas</f>
        <v>#N/A</v>
      </c>
      <c r="BZ210" s="116" t="e">
        <f>Komponento_parinkimas</f>
        <v>#N/A</v>
      </c>
      <c r="CA210" s="116" t="e">
        <f>Komponento_parinkimas</f>
        <v>#N/A</v>
      </c>
      <c r="CB210" s="116" t="e">
        <f>Komponento_parinkimas</f>
        <v>#N/A</v>
      </c>
      <c r="CC210" s="116" t="e">
        <f>Komponento_parinkimas</f>
        <v>#N/A</v>
      </c>
      <c r="CD210" s="116" t="e">
        <f>Komponento_parinkimas</f>
        <v>#N/A</v>
      </c>
      <c r="CE210" s="116" t="e">
        <f>Komponento_parinkimas</f>
        <v>#N/A</v>
      </c>
      <c r="CF210" s="116" t="e">
        <f>Komponento_parinkimas</f>
        <v>#N/A</v>
      </c>
      <c r="CG210" s="116" t="e">
        <f>Komponento_parinkimas</f>
        <v>#N/A</v>
      </c>
      <c r="CH210" s="116" t="e">
        <f>Komponento_parinkimas</f>
        <v>#N/A</v>
      </c>
      <c r="CI210" s="116" t="e">
        <f>Komponento_parinkimas</f>
        <v>#N/A</v>
      </c>
      <c r="CJ210" s="116" t="e">
        <f>Komponento_parinkimas</f>
        <v>#N/A</v>
      </c>
      <c r="CK210" s="116" t="e">
        <f>Komponento_parinkimas</f>
        <v>#N/A</v>
      </c>
      <c r="CL210" s="116" t="e">
        <f>Komponento_parinkimas</f>
        <v>#N/A</v>
      </c>
      <c r="CM210" s="116" t="e">
        <f>Komponento_parinkimas</f>
        <v>#N/A</v>
      </c>
      <c r="CN210" s="116" t="e">
        <f>Komponento_parinkimas</f>
        <v>#N/A</v>
      </c>
      <c r="CO210" s="116" t="e">
        <f>Komponento_parinkimas</f>
        <v>#N/A</v>
      </c>
      <c r="CP210" s="116" t="e">
        <f>Komponento_parinkimas</f>
        <v>#N/A</v>
      </c>
      <c r="CQ210" s="116" t="e">
        <f>Komponento_parinkimas</f>
        <v>#N/A</v>
      </c>
      <c r="CR210" s="116" t="e">
        <f>Komponento_parinkimas</f>
        <v>#N/A</v>
      </c>
      <c r="CS210" s="116" t="e">
        <f>Komponento_parinkimas</f>
        <v>#N/A</v>
      </c>
      <c r="CT210" s="116" t="e">
        <f>Komponento_parinkimas</f>
        <v>#N/A</v>
      </c>
      <c r="CU210" s="116" t="e">
        <f>Komponento_parinkimas</f>
        <v>#N/A</v>
      </c>
      <c r="CV210" s="116" t="e">
        <f>Komponento_parinkimas</f>
        <v>#N/A</v>
      </c>
      <c r="CW210" s="116" t="e">
        <f>Komponento_parinkimas</f>
        <v>#N/A</v>
      </c>
      <c r="CX210" s="116" t="e">
        <f>Komponento_parinkimas</f>
        <v>#N/A</v>
      </c>
      <c r="CY210" s="116" t="e">
        <f>Komponento_parinkimas</f>
        <v>#N/A</v>
      </c>
      <c r="CZ210" s="116" t="e">
        <f>Komponento_parinkimas</f>
        <v>#N/A</v>
      </c>
      <c r="DA210" s="116" t="e">
        <f>Komponento_parinkimas</f>
        <v>#N/A</v>
      </c>
      <c r="DB210" s="116" t="e">
        <f>Komponento_parinkimas</f>
        <v>#N/A</v>
      </c>
      <c r="DC210" s="116" t="e">
        <f>Komponento_parinkimas</f>
        <v>#N/A</v>
      </c>
      <c r="DD210" s="116" t="e">
        <f>Komponento_parinkimas</f>
        <v>#N/A</v>
      </c>
      <c r="DE210" s="116" t="e">
        <f>Komponento_parinkimas</f>
        <v>#N/A</v>
      </c>
      <c r="DF210" s="116" t="e">
        <f>Komponento_parinkimas</f>
        <v>#N/A</v>
      </c>
      <c r="DG210" s="116" t="e">
        <f>Komponento_parinkimas</f>
        <v>#N/A</v>
      </c>
      <c r="DH210" s="116" t="e">
        <f>Komponento_parinkimas</f>
        <v>#N/A</v>
      </c>
    </row>
    <row r="211" spans="1:112" ht="12.45">
      <c r="A211" s="113" t="s">
        <v>498</v>
      </c>
      <c r="B211" s="114" t="s">
        <v>52</v>
      </c>
      <c r="C211" s="171"/>
      <c r="D211" s="171" t="s">
        <v>69</v>
      </c>
      <c r="E211" s="183" t="s">
        <v>69</v>
      </c>
      <c r="F211" s="183">
        <v>0</v>
      </c>
      <c r="G211" s="183" t="s">
        <v>69</v>
      </c>
      <c r="H211" s="183">
        <v>0</v>
      </c>
      <c r="I211" s="183" t="s">
        <v>69</v>
      </c>
      <c r="J211" s="183">
        <v>0</v>
      </c>
      <c r="K211" s="183">
        <f t="shared" si="20"/>
        <v>0</v>
      </c>
      <c r="L211" s="18"/>
      <c r="M211" s="116" t="e">
        <f>Komponento_parinkimas</f>
        <v>#N/A</v>
      </c>
      <c r="N211" s="116" t="e">
        <f>Komponento_parinkimas</f>
        <v>#N/A</v>
      </c>
      <c r="O211" s="116" t="e">
        <f>Komponento_parinkimas</f>
        <v>#N/A</v>
      </c>
      <c r="P211" s="116" t="e">
        <f>Komponento_parinkimas</f>
        <v>#N/A</v>
      </c>
      <c r="Q211" s="116" t="e">
        <f>Komponento_parinkimas</f>
        <v>#N/A</v>
      </c>
      <c r="R211" s="116" t="e">
        <f>Komponento_parinkimas</f>
        <v>#N/A</v>
      </c>
      <c r="S211" s="116" t="e">
        <f>Komponento_parinkimas</f>
        <v>#N/A</v>
      </c>
      <c r="T211" s="116" t="e">
        <f>Komponento_parinkimas</f>
        <v>#N/A</v>
      </c>
      <c r="U211" s="116" t="e">
        <f>Komponento_parinkimas</f>
        <v>#N/A</v>
      </c>
      <c r="V211" s="116" t="e">
        <f>Komponento_parinkimas</f>
        <v>#N/A</v>
      </c>
      <c r="W211" s="116" t="e">
        <f>Komponento_parinkimas</f>
        <v>#N/A</v>
      </c>
      <c r="X211" s="116" t="e">
        <f>Komponento_parinkimas</f>
        <v>#N/A</v>
      </c>
      <c r="Y211" s="116" t="e">
        <f>Komponento_parinkimas</f>
        <v>#N/A</v>
      </c>
      <c r="Z211" s="116" t="e">
        <f>Komponento_parinkimas</f>
        <v>#N/A</v>
      </c>
      <c r="AA211" s="116" t="e">
        <f>Komponento_parinkimas</f>
        <v>#N/A</v>
      </c>
      <c r="AB211" s="116" t="e">
        <f>Komponento_parinkimas</f>
        <v>#N/A</v>
      </c>
      <c r="AC211" s="116" t="e">
        <f>Komponento_parinkimas</f>
        <v>#N/A</v>
      </c>
      <c r="AD211" s="116" t="e">
        <f>Komponento_parinkimas</f>
        <v>#N/A</v>
      </c>
      <c r="AE211" s="116" t="e">
        <f>Komponento_parinkimas</f>
        <v>#N/A</v>
      </c>
      <c r="AF211" s="116" t="e">
        <f>Komponento_parinkimas</f>
        <v>#N/A</v>
      </c>
      <c r="AG211" s="116" t="e">
        <f>Komponento_parinkimas</f>
        <v>#N/A</v>
      </c>
      <c r="AH211" s="116" t="e">
        <f>Komponento_parinkimas</f>
        <v>#N/A</v>
      </c>
      <c r="AI211" s="116" t="e">
        <f>Komponento_parinkimas</f>
        <v>#N/A</v>
      </c>
      <c r="AJ211" s="116" t="e">
        <f>Komponento_parinkimas</f>
        <v>#N/A</v>
      </c>
      <c r="AK211" s="116" t="e">
        <f>Komponento_parinkimas</f>
        <v>#N/A</v>
      </c>
      <c r="AL211" s="116" t="e">
        <f>Komponento_parinkimas</f>
        <v>#N/A</v>
      </c>
      <c r="AM211" s="116" t="e">
        <f>Komponento_parinkimas</f>
        <v>#N/A</v>
      </c>
      <c r="AN211" s="116" t="e">
        <f>Komponento_parinkimas</f>
        <v>#N/A</v>
      </c>
      <c r="AO211" s="116" t="e">
        <f>Komponento_parinkimas</f>
        <v>#N/A</v>
      </c>
      <c r="AP211" s="116" t="e">
        <f>Komponento_parinkimas</f>
        <v>#N/A</v>
      </c>
      <c r="AQ211" s="116" t="e">
        <f>Komponento_parinkimas</f>
        <v>#N/A</v>
      </c>
      <c r="AR211" s="116" t="e">
        <f>Komponento_parinkimas</f>
        <v>#N/A</v>
      </c>
      <c r="AS211" s="116" t="e">
        <f>Komponento_parinkimas</f>
        <v>#N/A</v>
      </c>
      <c r="AT211" s="116" t="e">
        <f>Komponento_parinkimas</f>
        <v>#N/A</v>
      </c>
      <c r="AU211" s="116" t="e">
        <f>Komponento_parinkimas</f>
        <v>#N/A</v>
      </c>
      <c r="AV211" s="116" t="e">
        <f>Komponento_parinkimas</f>
        <v>#N/A</v>
      </c>
      <c r="AW211" s="116" t="e">
        <f>Komponento_parinkimas</f>
        <v>#N/A</v>
      </c>
      <c r="AX211" s="116" t="e">
        <f>Komponento_parinkimas</f>
        <v>#N/A</v>
      </c>
      <c r="AY211" s="116" t="e">
        <f>Komponento_parinkimas</f>
        <v>#N/A</v>
      </c>
      <c r="AZ211" s="116" t="e">
        <f>Komponento_parinkimas</f>
        <v>#N/A</v>
      </c>
      <c r="BA211" s="116" t="e">
        <f>Komponento_parinkimas</f>
        <v>#N/A</v>
      </c>
      <c r="BB211" s="116" t="e">
        <f>Komponento_parinkimas</f>
        <v>#N/A</v>
      </c>
      <c r="BC211" s="116" t="e">
        <f>Komponento_parinkimas</f>
        <v>#N/A</v>
      </c>
      <c r="BD211" s="116" t="e">
        <f>Komponento_parinkimas</f>
        <v>#N/A</v>
      </c>
      <c r="BE211" s="116" t="e">
        <f>Komponento_parinkimas</f>
        <v>#N/A</v>
      </c>
      <c r="BF211" s="116" t="e">
        <f>Komponento_parinkimas</f>
        <v>#N/A</v>
      </c>
      <c r="BG211" s="116" t="e">
        <f>Komponento_parinkimas</f>
        <v>#N/A</v>
      </c>
      <c r="BH211" s="116" t="e">
        <f>Komponento_parinkimas</f>
        <v>#N/A</v>
      </c>
      <c r="BI211" s="116" t="e">
        <f>Komponento_parinkimas</f>
        <v>#N/A</v>
      </c>
      <c r="BJ211" s="116" t="e">
        <f>Komponento_parinkimas</f>
        <v>#N/A</v>
      </c>
      <c r="BK211" s="116" t="e">
        <f>Komponento_parinkimas</f>
        <v>#N/A</v>
      </c>
      <c r="BL211" s="116" t="e">
        <f>Komponento_parinkimas</f>
        <v>#N/A</v>
      </c>
      <c r="BM211" s="116" t="e">
        <f>Komponento_parinkimas</f>
        <v>#N/A</v>
      </c>
      <c r="BN211" s="116" t="e">
        <f>Komponento_parinkimas</f>
        <v>#N/A</v>
      </c>
      <c r="BO211" s="116" t="e">
        <f>Komponento_parinkimas</f>
        <v>#N/A</v>
      </c>
      <c r="BP211" s="116" t="e">
        <f>Komponento_parinkimas</f>
        <v>#N/A</v>
      </c>
      <c r="BQ211" s="116" t="e">
        <f>Komponento_parinkimas</f>
        <v>#N/A</v>
      </c>
      <c r="BR211" s="116" t="e">
        <f>Komponento_parinkimas</f>
        <v>#N/A</v>
      </c>
      <c r="BS211" s="116" t="e">
        <f>Komponento_parinkimas</f>
        <v>#N/A</v>
      </c>
      <c r="BT211" s="116" t="e">
        <f>Komponento_parinkimas</f>
        <v>#N/A</v>
      </c>
      <c r="BU211" s="116" t="e">
        <f>Komponento_parinkimas</f>
        <v>#N/A</v>
      </c>
      <c r="BV211" s="116" t="e">
        <f>Komponento_parinkimas</f>
        <v>#N/A</v>
      </c>
      <c r="BW211" s="116" t="e">
        <f>Komponento_parinkimas</f>
        <v>#N/A</v>
      </c>
      <c r="BX211" s="116" t="e">
        <f>Komponento_parinkimas</f>
        <v>#N/A</v>
      </c>
      <c r="BY211" s="116" t="e">
        <f>Komponento_parinkimas</f>
        <v>#N/A</v>
      </c>
      <c r="BZ211" s="116" t="e">
        <f>Komponento_parinkimas</f>
        <v>#N/A</v>
      </c>
      <c r="CA211" s="116" t="e">
        <f>Komponento_parinkimas</f>
        <v>#N/A</v>
      </c>
      <c r="CB211" s="116" t="e">
        <f>Komponento_parinkimas</f>
        <v>#N/A</v>
      </c>
      <c r="CC211" s="116" t="e">
        <f>Komponento_parinkimas</f>
        <v>#N/A</v>
      </c>
      <c r="CD211" s="116" t="e">
        <f>Komponento_parinkimas</f>
        <v>#N/A</v>
      </c>
      <c r="CE211" s="116" t="e">
        <f>Komponento_parinkimas</f>
        <v>#N/A</v>
      </c>
      <c r="CF211" s="116" t="e">
        <f>Komponento_parinkimas</f>
        <v>#N/A</v>
      </c>
      <c r="CG211" s="116" t="e">
        <f>Komponento_parinkimas</f>
        <v>#N/A</v>
      </c>
      <c r="CH211" s="116" t="e">
        <f>Komponento_parinkimas</f>
        <v>#N/A</v>
      </c>
      <c r="CI211" s="116" t="e">
        <f>Komponento_parinkimas</f>
        <v>#N/A</v>
      </c>
      <c r="CJ211" s="116" t="e">
        <f>Komponento_parinkimas</f>
        <v>#N/A</v>
      </c>
      <c r="CK211" s="116" t="e">
        <f>Komponento_parinkimas</f>
        <v>#N/A</v>
      </c>
      <c r="CL211" s="116" t="e">
        <f>Komponento_parinkimas</f>
        <v>#N/A</v>
      </c>
      <c r="CM211" s="116" t="e">
        <f>Komponento_parinkimas</f>
        <v>#N/A</v>
      </c>
      <c r="CN211" s="116" t="e">
        <f>Komponento_parinkimas</f>
        <v>#N/A</v>
      </c>
      <c r="CO211" s="116" t="e">
        <f>Komponento_parinkimas</f>
        <v>#N/A</v>
      </c>
      <c r="CP211" s="116" t="e">
        <f>Komponento_parinkimas</f>
        <v>#N/A</v>
      </c>
      <c r="CQ211" s="116" t="e">
        <f>Komponento_parinkimas</f>
        <v>#N/A</v>
      </c>
      <c r="CR211" s="116" t="e">
        <f>Komponento_parinkimas</f>
        <v>#N/A</v>
      </c>
      <c r="CS211" s="116" t="e">
        <f>Komponento_parinkimas</f>
        <v>#N/A</v>
      </c>
      <c r="CT211" s="116" t="e">
        <f>Komponento_parinkimas</f>
        <v>#N/A</v>
      </c>
      <c r="CU211" s="116" t="e">
        <f>Komponento_parinkimas</f>
        <v>#N/A</v>
      </c>
      <c r="CV211" s="116" t="e">
        <f>Komponento_parinkimas</f>
        <v>#N/A</v>
      </c>
      <c r="CW211" s="116" t="e">
        <f>Komponento_parinkimas</f>
        <v>#N/A</v>
      </c>
      <c r="CX211" s="116" t="e">
        <f>Komponento_parinkimas</f>
        <v>#N/A</v>
      </c>
      <c r="CY211" s="116" t="e">
        <f>Komponento_parinkimas</f>
        <v>#N/A</v>
      </c>
      <c r="CZ211" s="116" t="e">
        <f>Komponento_parinkimas</f>
        <v>#N/A</v>
      </c>
      <c r="DA211" s="116" t="e">
        <f>Komponento_parinkimas</f>
        <v>#N/A</v>
      </c>
      <c r="DB211" s="116" t="e">
        <f>Komponento_parinkimas</f>
        <v>#N/A</v>
      </c>
      <c r="DC211" s="116" t="e">
        <f>Komponento_parinkimas</f>
        <v>#N/A</v>
      </c>
      <c r="DD211" s="116" t="e">
        <f>Komponento_parinkimas</f>
        <v>#N/A</v>
      </c>
      <c r="DE211" s="116" t="e">
        <f>Komponento_parinkimas</f>
        <v>#N/A</v>
      </c>
      <c r="DF211" s="116" t="e">
        <f>Komponento_parinkimas</f>
        <v>#N/A</v>
      </c>
      <c r="DG211" s="116" t="e">
        <f>Komponento_parinkimas</f>
        <v>#N/A</v>
      </c>
      <c r="DH211" s="116" t="e">
        <f>Komponento_parinkimas</f>
        <v>#N/A</v>
      </c>
    </row>
    <row r="212" spans="1:112" ht="12.45">
      <c r="A212" s="113" t="s">
        <v>498</v>
      </c>
      <c r="B212" s="114" t="s">
        <v>339</v>
      </c>
      <c r="C212" s="171"/>
      <c r="D212" s="171" t="s">
        <v>69</v>
      </c>
      <c r="E212" s="183" t="s">
        <v>69</v>
      </c>
      <c r="F212" s="183">
        <v>0</v>
      </c>
      <c r="G212" s="183" t="s">
        <v>69</v>
      </c>
      <c r="H212" s="183">
        <v>0</v>
      </c>
      <c r="I212" s="183" t="s">
        <v>69</v>
      </c>
      <c r="J212" s="183">
        <v>0</v>
      </c>
      <c r="K212" s="183">
        <f t="shared" si="20"/>
        <v>0</v>
      </c>
      <c r="L212" s="18"/>
      <c r="M212" s="116" t="e">
        <f>Komponento_parinkimas</f>
        <v>#N/A</v>
      </c>
      <c r="N212" s="116" t="e">
        <f>Komponento_parinkimas</f>
        <v>#N/A</v>
      </c>
      <c r="O212" s="116" t="e">
        <f>Komponento_parinkimas</f>
        <v>#N/A</v>
      </c>
      <c r="P212" s="116" t="e">
        <f>Komponento_parinkimas</f>
        <v>#N/A</v>
      </c>
      <c r="Q212" s="116" t="e">
        <f>Komponento_parinkimas</f>
        <v>#N/A</v>
      </c>
      <c r="R212" s="116" t="e">
        <f>Komponento_parinkimas</f>
        <v>#N/A</v>
      </c>
      <c r="S212" s="116" t="e">
        <f>Komponento_parinkimas</f>
        <v>#N/A</v>
      </c>
      <c r="T212" s="116" t="e">
        <f>Komponento_parinkimas</f>
        <v>#N/A</v>
      </c>
      <c r="U212" s="116" t="e">
        <f>Komponento_parinkimas</f>
        <v>#N/A</v>
      </c>
      <c r="V212" s="116" t="e">
        <f>Komponento_parinkimas</f>
        <v>#N/A</v>
      </c>
      <c r="W212" s="116" t="e">
        <f>Komponento_parinkimas</f>
        <v>#N/A</v>
      </c>
      <c r="X212" s="116" t="e">
        <f>Komponento_parinkimas</f>
        <v>#N/A</v>
      </c>
      <c r="Y212" s="116" t="e">
        <f>Komponento_parinkimas</f>
        <v>#N/A</v>
      </c>
      <c r="Z212" s="116" t="e">
        <f>Komponento_parinkimas</f>
        <v>#N/A</v>
      </c>
      <c r="AA212" s="116" t="e">
        <f>Komponento_parinkimas</f>
        <v>#N/A</v>
      </c>
      <c r="AB212" s="116" t="e">
        <f>Komponento_parinkimas</f>
        <v>#N/A</v>
      </c>
      <c r="AC212" s="116" t="e">
        <f>Komponento_parinkimas</f>
        <v>#N/A</v>
      </c>
      <c r="AD212" s="116" t="e">
        <f>Komponento_parinkimas</f>
        <v>#N/A</v>
      </c>
      <c r="AE212" s="116" t="e">
        <f>Komponento_parinkimas</f>
        <v>#N/A</v>
      </c>
      <c r="AF212" s="116" t="e">
        <f>Komponento_parinkimas</f>
        <v>#N/A</v>
      </c>
      <c r="AG212" s="116" t="e">
        <f>Komponento_parinkimas</f>
        <v>#N/A</v>
      </c>
      <c r="AH212" s="116" t="e">
        <f>Komponento_parinkimas</f>
        <v>#N/A</v>
      </c>
      <c r="AI212" s="116" t="e">
        <f>Komponento_parinkimas</f>
        <v>#N/A</v>
      </c>
      <c r="AJ212" s="116" t="e">
        <f>Komponento_parinkimas</f>
        <v>#N/A</v>
      </c>
      <c r="AK212" s="116" t="e">
        <f>Komponento_parinkimas</f>
        <v>#N/A</v>
      </c>
      <c r="AL212" s="116" t="e">
        <f>Komponento_parinkimas</f>
        <v>#N/A</v>
      </c>
      <c r="AM212" s="116" t="e">
        <f>Komponento_parinkimas</f>
        <v>#N/A</v>
      </c>
      <c r="AN212" s="116" t="e">
        <f>Komponento_parinkimas</f>
        <v>#N/A</v>
      </c>
      <c r="AO212" s="116" t="e">
        <f>Komponento_parinkimas</f>
        <v>#N/A</v>
      </c>
      <c r="AP212" s="116" t="e">
        <f>Komponento_parinkimas</f>
        <v>#N/A</v>
      </c>
      <c r="AQ212" s="116" t="e">
        <f>Komponento_parinkimas</f>
        <v>#N/A</v>
      </c>
      <c r="AR212" s="116" t="e">
        <f>Komponento_parinkimas</f>
        <v>#N/A</v>
      </c>
      <c r="AS212" s="116" t="e">
        <f>Komponento_parinkimas</f>
        <v>#N/A</v>
      </c>
      <c r="AT212" s="116" t="e">
        <f>Komponento_parinkimas</f>
        <v>#N/A</v>
      </c>
      <c r="AU212" s="116" t="e">
        <f>Komponento_parinkimas</f>
        <v>#N/A</v>
      </c>
      <c r="AV212" s="116" t="e">
        <f>Komponento_parinkimas</f>
        <v>#N/A</v>
      </c>
      <c r="AW212" s="116" t="e">
        <f>Komponento_parinkimas</f>
        <v>#N/A</v>
      </c>
      <c r="AX212" s="116" t="e">
        <f>Komponento_parinkimas</f>
        <v>#N/A</v>
      </c>
      <c r="AY212" s="116" t="e">
        <f>Komponento_parinkimas</f>
        <v>#N/A</v>
      </c>
      <c r="AZ212" s="116" t="e">
        <f>Komponento_parinkimas</f>
        <v>#N/A</v>
      </c>
      <c r="BA212" s="116" t="e">
        <f>Komponento_parinkimas</f>
        <v>#N/A</v>
      </c>
      <c r="BB212" s="116" t="e">
        <f>Komponento_parinkimas</f>
        <v>#N/A</v>
      </c>
      <c r="BC212" s="116" t="e">
        <f>Komponento_parinkimas</f>
        <v>#N/A</v>
      </c>
      <c r="BD212" s="116" t="e">
        <f>Komponento_parinkimas</f>
        <v>#N/A</v>
      </c>
      <c r="BE212" s="116" t="e">
        <f>Komponento_parinkimas</f>
        <v>#N/A</v>
      </c>
      <c r="BF212" s="116" t="e">
        <f>Komponento_parinkimas</f>
        <v>#N/A</v>
      </c>
      <c r="BG212" s="116" t="e">
        <f>Komponento_parinkimas</f>
        <v>#N/A</v>
      </c>
      <c r="BH212" s="116" t="e">
        <f>Komponento_parinkimas</f>
        <v>#N/A</v>
      </c>
      <c r="BI212" s="116" t="e">
        <f>Komponento_parinkimas</f>
        <v>#N/A</v>
      </c>
      <c r="BJ212" s="116" t="e">
        <f>Komponento_parinkimas</f>
        <v>#N/A</v>
      </c>
      <c r="BK212" s="116" t="e">
        <f>Komponento_parinkimas</f>
        <v>#N/A</v>
      </c>
      <c r="BL212" s="116" t="e">
        <f>Komponento_parinkimas</f>
        <v>#N/A</v>
      </c>
      <c r="BM212" s="116" t="e">
        <f>Komponento_parinkimas</f>
        <v>#N/A</v>
      </c>
      <c r="BN212" s="116" t="e">
        <f>Komponento_parinkimas</f>
        <v>#N/A</v>
      </c>
      <c r="BO212" s="116" t="e">
        <f>Komponento_parinkimas</f>
        <v>#N/A</v>
      </c>
      <c r="BP212" s="116" t="e">
        <f>Komponento_parinkimas</f>
        <v>#N/A</v>
      </c>
      <c r="BQ212" s="116" t="e">
        <f>Komponento_parinkimas</f>
        <v>#N/A</v>
      </c>
      <c r="BR212" s="116" t="e">
        <f>Komponento_parinkimas</f>
        <v>#N/A</v>
      </c>
      <c r="BS212" s="116" t="e">
        <f>Komponento_parinkimas</f>
        <v>#N/A</v>
      </c>
      <c r="BT212" s="116" t="e">
        <f>Komponento_parinkimas</f>
        <v>#N/A</v>
      </c>
      <c r="BU212" s="116" t="e">
        <f>Komponento_parinkimas</f>
        <v>#N/A</v>
      </c>
      <c r="BV212" s="116" t="e">
        <f>Komponento_parinkimas</f>
        <v>#N/A</v>
      </c>
      <c r="BW212" s="116" t="e">
        <f>Komponento_parinkimas</f>
        <v>#N/A</v>
      </c>
      <c r="BX212" s="116" t="e">
        <f>Komponento_parinkimas</f>
        <v>#N/A</v>
      </c>
      <c r="BY212" s="116" t="e">
        <f>Komponento_parinkimas</f>
        <v>#N/A</v>
      </c>
      <c r="BZ212" s="116" t="e">
        <f>Komponento_parinkimas</f>
        <v>#N/A</v>
      </c>
      <c r="CA212" s="116" t="e">
        <f>Komponento_parinkimas</f>
        <v>#N/A</v>
      </c>
      <c r="CB212" s="116" t="e">
        <f>Komponento_parinkimas</f>
        <v>#N/A</v>
      </c>
      <c r="CC212" s="116" t="e">
        <f>Komponento_parinkimas</f>
        <v>#N/A</v>
      </c>
      <c r="CD212" s="116" t="e">
        <f>Komponento_parinkimas</f>
        <v>#N/A</v>
      </c>
      <c r="CE212" s="116" t="e">
        <f>Komponento_parinkimas</f>
        <v>#N/A</v>
      </c>
      <c r="CF212" s="116" t="e">
        <f>Komponento_parinkimas</f>
        <v>#N/A</v>
      </c>
      <c r="CG212" s="116" t="e">
        <f>Komponento_parinkimas</f>
        <v>#N/A</v>
      </c>
      <c r="CH212" s="116" t="e">
        <f>Komponento_parinkimas</f>
        <v>#N/A</v>
      </c>
      <c r="CI212" s="116" t="e">
        <f>Komponento_parinkimas</f>
        <v>#N/A</v>
      </c>
      <c r="CJ212" s="116" t="e">
        <f>Komponento_parinkimas</f>
        <v>#N/A</v>
      </c>
      <c r="CK212" s="116" t="e">
        <f>Komponento_parinkimas</f>
        <v>#N/A</v>
      </c>
      <c r="CL212" s="116" t="e">
        <f>Komponento_parinkimas</f>
        <v>#N/A</v>
      </c>
      <c r="CM212" s="116" t="e">
        <f>Komponento_parinkimas</f>
        <v>#N/A</v>
      </c>
      <c r="CN212" s="116" t="e">
        <f>Komponento_parinkimas</f>
        <v>#N/A</v>
      </c>
      <c r="CO212" s="116" t="e">
        <f>Komponento_parinkimas</f>
        <v>#N/A</v>
      </c>
      <c r="CP212" s="116" t="e">
        <f>Komponento_parinkimas</f>
        <v>#N/A</v>
      </c>
      <c r="CQ212" s="116" t="e">
        <f>Komponento_parinkimas</f>
        <v>#N/A</v>
      </c>
      <c r="CR212" s="116" t="e">
        <f>Komponento_parinkimas</f>
        <v>#N/A</v>
      </c>
      <c r="CS212" s="116" t="e">
        <f>Komponento_parinkimas</f>
        <v>#N/A</v>
      </c>
      <c r="CT212" s="116" t="e">
        <f>Komponento_parinkimas</f>
        <v>#N/A</v>
      </c>
      <c r="CU212" s="116" t="e">
        <f>Komponento_parinkimas</f>
        <v>#N/A</v>
      </c>
      <c r="CV212" s="116" t="e">
        <f>Komponento_parinkimas</f>
        <v>#N/A</v>
      </c>
      <c r="CW212" s="116" t="e">
        <f>Komponento_parinkimas</f>
        <v>#N/A</v>
      </c>
      <c r="CX212" s="116" t="e">
        <f>Komponento_parinkimas</f>
        <v>#N/A</v>
      </c>
      <c r="CY212" s="116" t="e">
        <f>Komponento_parinkimas</f>
        <v>#N/A</v>
      </c>
      <c r="CZ212" s="116" t="e">
        <f>Komponento_parinkimas</f>
        <v>#N/A</v>
      </c>
      <c r="DA212" s="116" t="e">
        <f>Komponento_parinkimas</f>
        <v>#N/A</v>
      </c>
      <c r="DB212" s="116" t="e">
        <f>Komponento_parinkimas</f>
        <v>#N/A</v>
      </c>
      <c r="DC212" s="116" t="e">
        <f>Komponento_parinkimas</f>
        <v>#N/A</v>
      </c>
      <c r="DD212" s="116" t="e">
        <f>Komponento_parinkimas</f>
        <v>#N/A</v>
      </c>
      <c r="DE212" s="116" t="e">
        <f>Komponento_parinkimas</f>
        <v>#N/A</v>
      </c>
      <c r="DF212" s="116" t="e">
        <f>Komponento_parinkimas</f>
        <v>#N/A</v>
      </c>
      <c r="DG212" s="116" t="e">
        <f>Komponento_parinkimas</f>
        <v>#N/A</v>
      </c>
      <c r="DH212" s="116" t="e">
        <f>Komponento_parinkimas</f>
        <v>#N/A</v>
      </c>
    </row>
    <row r="213" spans="1:112" ht="12.45">
      <c r="A213" s="113" t="s">
        <v>498</v>
      </c>
      <c r="B213" s="114" t="s">
        <v>340</v>
      </c>
      <c r="C213" s="171"/>
      <c r="D213" s="171" t="s">
        <v>69</v>
      </c>
      <c r="E213" s="183" t="s">
        <v>69</v>
      </c>
      <c r="F213" s="183">
        <v>0</v>
      </c>
      <c r="G213" s="183" t="s">
        <v>69</v>
      </c>
      <c r="H213" s="183">
        <v>0</v>
      </c>
      <c r="I213" s="183" t="s">
        <v>69</v>
      </c>
      <c r="J213" s="183">
        <v>0</v>
      </c>
      <c r="K213" s="183">
        <f t="shared" si="20"/>
        <v>0</v>
      </c>
      <c r="L213" s="18"/>
      <c r="M213" s="116" t="e">
        <f>Komponento_parinkimas</f>
        <v>#N/A</v>
      </c>
      <c r="N213" s="116" t="e">
        <f>Komponento_parinkimas</f>
        <v>#N/A</v>
      </c>
      <c r="O213" s="116" t="e">
        <f>Komponento_parinkimas</f>
        <v>#N/A</v>
      </c>
      <c r="P213" s="116" t="e">
        <f>Komponento_parinkimas</f>
        <v>#N/A</v>
      </c>
      <c r="Q213" s="116" t="e">
        <f>Komponento_parinkimas</f>
        <v>#N/A</v>
      </c>
      <c r="R213" s="116" t="e">
        <f>Komponento_parinkimas</f>
        <v>#N/A</v>
      </c>
      <c r="S213" s="116" t="e">
        <f>Komponento_parinkimas</f>
        <v>#N/A</v>
      </c>
      <c r="T213" s="116" t="e">
        <f>Komponento_parinkimas</f>
        <v>#N/A</v>
      </c>
      <c r="U213" s="116" t="e">
        <f>Komponento_parinkimas</f>
        <v>#N/A</v>
      </c>
      <c r="V213" s="116" t="e">
        <f>Komponento_parinkimas</f>
        <v>#N/A</v>
      </c>
      <c r="W213" s="116" t="e">
        <f>Komponento_parinkimas</f>
        <v>#N/A</v>
      </c>
      <c r="X213" s="116" t="e">
        <f>Komponento_parinkimas</f>
        <v>#N/A</v>
      </c>
      <c r="Y213" s="116" t="e">
        <f>Komponento_parinkimas</f>
        <v>#N/A</v>
      </c>
      <c r="Z213" s="116" t="e">
        <f>Komponento_parinkimas</f>
        <v>#N/A</v>
      </c>
      <c r="AA213" s="116" t="e">
        <f>Komponento_parinkimas</f>
        <v>#N/A</v>
      </c>
      <c r="AB213" s="116" t="e">
        <f>Komponento_parinkimas</f>
        <v>#N/A</v>
      </c>
      <c r="AC213" s="116" t="e">
        <f>Komponento_parinkimas</f>
        <v>#N/A</v>
      </c>
      <c r="AD213" s="116" t="e">
        <f>Komponento_parinkimas</f>
        <v>#N/A</v>
      </c>
      <c r="AE213" s="116" t="e">
        <f>Komponento_parinkimas</f>
        <v>#N/A</v>
      </c>
      <c r="AF213" s="116" t="e">
        <f>Komponento_parinkimas</f>
        <v>#N/A</v>
      </c>
      <c r="AG213" s="116" t="e">
        <f>Komponento_parinkimas</f>
        <v>#N/A</v>
      </c>
      <c r="AH213" s="116" t="e">
        <f>Komponento_parinkimas</f>
        <v>#N/A</v>
      </c>
      <c r="AI213" s="116" t="e">
        <f>Komponento_parinkimas</f>
        <v>#N/A</v>
      </c>
      <c r="AJ213" s="116" t="e">
        <f>Komponento_parinkimas</f>
        <v>#N/A</v>
      </c>
      <c r="AK213" s="116" t="e">
        <f>Komponento_parinkimas</f>
        <v>#N/A</v>
      </c>
      <c r="AL213" s="116" t="e">
        <f>Komponento_parinkimas</f>
        <v>#N/A</v>
      </c>
      <c r="AM213" s="116" t="e">
        <f>Komponento_parinkimas</f>
        <v>#N/A</v>
      </c>
      <c r="AN213" s="116" t="e">
        <f>Komponento_parinkimas</f>
        <v>#N/A</v>
      </c>
      <c r="AO213" s="116" t="e">
        <f>Komponento_parinkimas</f>
        <v>#N/A</v>
      </c>
      <c r="AP213" s="116" t="e">
        <f>Komponento_parinkimas</f>
        <v>#N/A</v>
      </c>
      <c r="AQ213" s="116" t="e">
        <f>Komponento_parinkimas</f>
        <v>#N/A</v>
      </c>
      <c r="AR213" s="116" t="e">
        <f>Komponento_parinkimas</f>
        <v>#N/A</v>
      </c>
      <c r="AS213" s="116" t="e">
        <f>Komponento_parinkimas</f>
        <v>#N/A</v>
      </c>
      <c r="AT213" s="116" t="e">
        <f>Komponento_parinkimas</f>
        <v>#N/A</v>
      </c>
      <c r="AU213" s="116" t="e">
        <f>Komponento_parinkimas</f>
        <v>#N/A</v>
      </c>
      <c r="AV213" s="116" t="e">
        <f>Komponento_parinkimas</f>
        <v>#N/A</v>
      </c>
      <c r="AW213" s="116" t="e">
        <f>Komponento_parinkimas</f>
        <v>#N/A</v>
      </c>
      <c r="AX213" s="116" t="e">
        <f>Komponento_parinkimas</f>
        <v>#N/A</v>
      </c>
      <c r="AY213" s="116" t="e">
        <f>Komponento_parinkimas</f>
        <v>#N/A</v>
      </c>
      <c r="AZ213" s="116" t="e">
        <f>Komponento_parinkimas</f>
        <v>#N/A</v>
      </c>
      <c r="BA213" s="116" t="e">
        <f>Komponento_parinkimas</f>
        <v>#N/A</v>
      </c>
      <c r="BB213" s="116" t="e">
        <f>Komponento_parinkimas</f>
        <v>#N/A</v>
      </c>
      <c r="BC213" s="116" t="e">
        <f>Komponento_parinkimas</f>
        <v>#N/A</v>
      </c>
      <c r="BD213" s="116" t="e">
        <f>Komponento_parinkimas</f>
        <v>#N/A</v>
      </c>
      <c r="BE213" s="116" t="e">
        <f>Komponento_parinkimas</f>
        <v>#N/A</v>
      </c>
      <c r="BF213" s="116" t="e">
        <f>Komponento_parinkimas</f>
        <v>#N/A</v>
      </c>
      <c r="BG213" s="116" t="e">
        <f>Komponento_parinkimas</f>
        <v>#N/A</v>
      </c>
      <c r="BH213" s="116" t="e">
        <f>Komponento_parinkimas</f>
        <v>#N/A</v>
      </c>
      <c r="BI213" s="116" t="e">
        <f>Komponento_parinkimas</f>
        <v>#N/A</v>
      </c>
      <c r="BJ213" s="116" t="e">
        <f>Komponento_parinkimas</f>
        <v>#N/A</v>
      </c>
      <c r="BK213" s="116" t="e">
        <f>Komponento_parinkimas</f>
        <v>#N/A</v>
      </c>
      <c r="BL213" s="116" t="e">
        <f>Komponento_parinkimas</f>
        <v>#N/A</v>
      </c>
      <c r="BM213" s="116" t="e">
        <f>Komponento_parinkimas</f>
        <v>#N/A</v>
      </c>
      <c r="BN213" s="116" t="e">
        <f>Komponento_parinkimas</f>
        <v>#N/A</v>
      </c>
      <c r="BO213" s="116" t="e">
        <f>Komponento_parinkimas</f>
        <v>#N/A</v>
      </c>
      <c r="BP213" s="116" t="e">
        <f>Komponento_parinkimas</f>
        <v>#N/A</v>
      </c>
      <c r="BQ213" s="116" t="e">
        <f>Komponento_parinkimas</f>
        <v>#N/A</v>
      </c>
      <c r="BR213" s="116" t="e">
        <f>Komponento_parinkimas</f>
        <v>#N/A</v>
      </c>
      <c r="BS213" s="116" t="e">
        <f>Komponento_parinkimas</f>
        <v>#N/A</v>
      </c>
      <c r="BT213" s="116" t="e">
        <f>Komponento_parinkimas</f>
        <v>#N/A</v>
      </c>
      <c r="BU213" s="116" t="e">
        <f>Komponento_parinkimas</f>
        <v>#N/A</v>
      </c>
      <c r="BV213" s="116" t="e">
        <f>Komponento_parinkimas</f>
        <v>#N/A</v>
      </c>
      <c r="BW213" s="116" t="e">
        <f>Komponento_parinkimas</f>
        <v>#N/A</v>
      </c>
      <c r="BX213" s="116" t="e">
        <f>Komponento_parinkimas</f>
        <v>#N/A</v>
      </c>
      <c r="BY213" s="116" t="e">
        <f>Komponento_parinkimas</f>
        <v>#N/A</v>
      </c>
      <c r="BZ213" s="116" t="e">
        <f>Komponento_parinkimas</f>
        <v>#N/A</v>
      </c>
      <c r="CA213" s="116" t="e">
        <f>Komponento_parinkimas</f>
        <v>#N/A</v>
      </c>
      <c r="CB213" s="116" t="e">
        <f>Komponento_parinkimas</f>
        <v>#N/A</v>
      </c>
      <c r="CC213" s="116" t="e">
        <f>Komponento_parinkimas</f>
        <v>#N/A</v>
      </c>
      <c r="CD213" s="116" t="e">
        <f>Komponento_parinkimas</f>
        <v>#N/A</v>
      </c>
      <c r="CE213" s="116" t="e">
        <f>Komponento_parinkimas</f>
        <v>#N/A</v>
      </c>
      <c r="CF213" s="116" t="e">
        <f>Komponento_parinkimas</f>
        <v>#N/A</v>
      </c>
      <c r="CG213" s="116" t="e">
        <f>Komponento_parinkimas</f>
        <v>#N/A</v>
      </c>
      <c r="CH213" s="116" t="e">
        <f>Komponento_parinkimas</f>
        <v>#N/A</v>
      </c>
      <c r="CI213" s="116" t="e">
        <f>Komponento_parinkimas</f>
        <v>#N/A</v>
      </c>
      <c r="CJ213" s="116" t="e">
        <f>Komponento_parinkimas</f>
        <v>#N/A</v>
      </c>
      <c r="CK213" s="116" t="e">
        <f>Komponento_parinkimas</f>
        <v>#N/A</v>
      </c>
      <c r="CL213" s="116" t="e">
        <f>Komponento_parinkimas</f>
        <v>#N/A</v>
      </c>
      <c r="CM213" s="116" t="e">
        <f>Komponento_parinkimas</f>
        <v>#N/A</v>
      </c>
      <c r="CN213" s="116" t="e">
        <f>Komponento_parinkimas</f>
        <v>#N/A</v>
      </c>
      <c r="CO213" s="116" t="e">
        <f>Komponento_parinkimas</f>
        <v>#N/A</v>
      </c>
      <c r="CP213" s="116" t="e">
        <f>Komponento_parinkimas</f>
        <v>#N/A</v>
      </c>
      <c r="CQ213" s="116" t="e">
        <f>Komponento_parinkimas</f>
        <v>#N/A</v>
      </c>
      <c r="CR213" s="116" t="e">
        <f>Komponento_parinkimas</f>
        <v>#N/A</v>
      </c>
      <c r="CS213" s="116" t="e">
        <f>Komponento_parinkimas</f>
        <v>#N/A</v>
      </c>
      <c r="CT213" s="116" t="e">
        <f>Komponento_parinkimas</f>
        <v>#N/A</v>
      </c>
      <c r="CU213" s="116" t="e">
        <f>Komponento_parinkimas</f>
        <v>#N/A</v>
      </c>
      <c r="CV213" s="116" t="e">
        <f>Komponento_parinkimas</f>
        <v>#N/A</v>
      </c>
      <c r="CW213" s="116" t="e">
        <f>Komponento_parinkimas</f>
        <v>#N/A</v>
      </c>
      <c r="CX213" s="116" t="e">
        <f>Komponento_parinkimas</f>
        <v>#N/A</v>
      </c>
      <c r="CY213" s="116" t="e">
        <f>Komponento_parinkimas</f>
        <v>#N/A</v>
      </c>
      <c r="CZ213" s="116" t="e">
        <f>Komponento_parinkimas</f>
        <v>#N/A</v>
      </c>
      <c r="DA213" s="116" t="e">
        <f>Komponento_parinkimas</f>
        <v>#N/A</v>
      </c>
      <c r="DB213" s="116" t="e">
        <f>Komponento_parinkimas</f>
        <v>#N/A</v>
      </c>
      <c r="DC213" s="116" t="e">
        <f>Komponento_parinkimas</f>
        <v>#N/A</v>
      </c>
      <c r="DD213" s="116" t="e">
        <f>Komponento_parinkimas</f>
        <v>#N/A</v>
      </c>
      <c r="DE213" s="116" t="e">
        <f>Komponento_parinkimas</f>
        <v>#N/A</v>
      </c>
      <c r="DF213" s="116" t="e">
        <f>Komponento_parinkimas</f>
        <v>#N/A</v>
      </c>
      <c r="DG213" s="116" t="e">
        <f>Komponento_parinkimas</f>
        <v>#N/A</v>
      </c>
      <c r="DH213" s="116" t="e">
        <f>Komponento_parinkimas</f>
        <v>#N/A</v>
      </c>
    </row>
    <row r="214" spans="1:112" ht="12.45">
      <c r="A214" s="113" t="s">
        <v>498</v>
      </c>
      <c r="B214" s="114" t="s">
        <v>341</v>
      </c>
      <c r="C214" s="171"/>
      <c r="D214" s="171" t="s">
        <v>69</v>
      </c>
      <c r="E214" s="183" t="s">
        <v>69</v>
      </c>
      <c r="F214" s="183">
        <v>0</v>
      </c>
      <c r="G214" s="183" t="s">
        <v>69</v>
      </c>
      <c r="H214" s="183">
        <v>0</v>
      </c>
      <c r="I214" s="183" t="s">
        <v>69</v>
      </c>
      <c r="J214" s="183">
        <v>0</v>
      </c>
      <c r="K214" s="183">
        <f t="shared" si="20"/>
        <v>0</v>
      </c>
      <c r="L214" s="18"/>
      <c r="M214" s="116" t="e">
        <f>Komponento_parinkimas</f>
        <v>#N/A</v>
      </c>
      <c r="N214" s="116" t="e">
        <f>Komponento_parinkimas</f>
        <v>#N/A</v>
      </c>
      <c r="O214" s="116" t="e">
        <f>Komponento_parinkimas</f>
        <v>#N/A</v>
      </c>
      <c r="P214" s="116" t="e">
        <f>Komponento_parinkimas</f>
        <v>#N/A</v>
      </c>
      <c r="Q214" s="116" t="e">
        <f>Komponento_parinkimas</f>
        <v>#N/A</v>
      </c>
      <c r="R214" s="116" t="e">
        <f>Komponento_parinkimas</f>
        <v>#N/A</v>
      </c>
      <c r="S214" s="116" t="e">
        <f>Komponento_parinkimas</f>
        <v>#N/A</v>
      </c>
      <c r="T214" s="116" t="e">
        <f>Komponento_parinkimas</f>
        <v>#N/A</v>
      </c>
      <c r="U214" s="116" t="e">
        <f>Komponento_parinkimas</f>
        <v>#N/A</v>
      </c>
      <c r="V214" s="116" t="e">
        <f>Komponento_parinkimas</f>
        <v>#N/A</v>
      </c>
      <c r="W214" s="116" t="e">
        <f>Komponento_parinkimas</f>
        <v>#N/A</v>
      </c>
      <c r="X214" s="116" t="e">
        <f>Komponento_parinkimas</f>
        <v>#N/A</v>
      </c>
      <c r="Y214" s="116" t="e">
        <f>Komponento_parinkimas</f>
        <v>#N/A</v>
      </c>
      <c r="Z214" s="116" t="e">
        <f>Komponento_parinkimas</f>
        <v>#N/A</v>
      </c>
      <c r="AA214" s="116" t="e">
        <f>Komponento_parinkimas</f>
        <v>#N/A</v>
      </c>
      <c r="AB214" s="116" t="e">
        <f>Komponento_parinkimas</f>
        <v>#N/A</v>
      </c>
      <c r="AC214" s="116" t="e">
        <f>Komponento_parinkimas</f>
        <v>#N/A</v>
      </c>
      <c r="AD214" s="116" t="e">
        <f>Komponento_parinkimas</f>
        <v>#N/A</v>
      </c>
      <c r="AE214" s="116" t="e">
        <f>Komponento_parinkimas</f>
        <v>#N/A</v>
      </c>
      <c r="AF214" s="116" t="e">
        <f>Komponento_parinkimas</f>
        <v>#N/A</v>
      </c>
      <c r="AG214" s="116" t="e">
        <f>Komponento_parinkimas</f>
        <v>#N/A</v>
      </c>
      <c r="AH214" s="116" t="e">
        <f>Komponento_parinkimas</f>
        <v>#N/A</v>
      </c>
      <c r="AI214" s="116" t="e">
        <f>Komponento_parinkimas</f>
        <v>#N/A</v>
      </c>
      <c r="AJ214" s="116" t="e">
        <f>Komponento_parinkimas</f>
        <v>#N/A</v>
      </c>
      <c r="AK214" s="116" t="e">
        <f>Komponento_parinkimas</f>
        <v>#N/A</v>
      </c>
      <c r="AL214" s="116" t="e">
        <f>Komponento_parinkimas</f>
        <v>#N/A</v>
      </c>
      <c r="AM214" s="116" t="e">
        <f>Komponento_parinkimas</f>
        <v>#N/A</v>
      </c>
      <c r="AN214" s="116" t="e">
        <f>Komponento_parinkimas</f>
        <v>#N/A</v>
      </c>
      <c r="AO214" s="116" t="e">
        <f>Komponento_parinkimas</f>
        <v>#N/A</v>
      </c>
      <c r="AP214" s="116" t="e">
        <f>Komponento_parinkimas</f>
        <v>#N/A</v>
      </c>
      <c r="AQ214" s="116" t="e">
        <f>Komponento_parinkimas</f>
        <v>#N/A</v>
      </c>
      <c r="AR214" s="116" t="e">
        <f>Komponento_parinkimas</f>
        <v>#N/A</v>
      </c>
      <c r="AS214" s="116" t="e">
        <f>Komponento_parinkimas</f>
        <v>#N/A</v>
      </c>
      <c r="AT214" s="116" t="e">
        <f>Komponento_parinkimas</f>
        <v>#N/A</v>
      </c>
      <c r="AU214" s="116" t="e">
        <f>Komponento_parinkimas</f>
        <v>#N/A</v>
      </c>
      <c r="AV214" s="116" t="e">
        <f>Komponento_parinkimas</f>
        <v>#N/A</v>
      </c>
      <c r="AW214" s="116" t="e">
        <f>Komponento_parinkimas</f>
        <v>#N/A</v>
      </c>
      <c r="AX214" s="116" t="e">
        <f>Komponento_parinkimas</f>
        <v>#N/A</v>
      </c>
      <c r="AY214" s="116" t="e">
        <f>Komponento_parinkimas</f>
        <v>#N/A</v>
      </c>
      <c r="AZ214" s="116" t="e">
        <f>Komponento_parinkimas</f>
        <v>#N/A</v>
      </c>
      <c r="BA214" s="116" t="e">
        <f>Komponento_parinkimas</f>
        <v>#N/A</v>
      </c>
      <c r="BB214" s="116" t="e">
        <f>Komponento_parinkimas</f>
        <v>#N/A</v>
      </c>
      <c r="BC214" s="116" t="e">
        <f>Komponento_parinkimas</f>
        <v>#N/A</v>
      </c>
      <c r="BD214" s="116" t="e">
        <f>Komponento_parinkimas</f>
        <v>#N/A</v>
      </c>
      <c r="BE214" s="116" t="e">
        <f>Komponento_parinkimas</f>
        <v>#N/A</v>
      </c>
      <c r="BF214" s="116" t="e">
        <f>Komponento_parinkimas</f>
        <v>#N/A</v>
      </c>
      <c r="BG214" s="116" t="e">
        <f>Komponento_parinkimas</f>
        <v>#N/A</v>
      </c>
      <c r="BH214" s="116" t="e">
        <f>Komponento_parinkimas</f>
        <v>#N/A</v>
      </c>
      <c r="BI214" s="116" t="e">
        <f>Komponento_parinkimas</f>
        <v>#N/A</v>
      </c>
      <c r="BJ214" s="116" t="e">
        <f>Komponento_parinkimas</f>
        <v>#N/A</v>
      </c>
      <c r="BK214" s="116" t="e">
        <f>Komponento_parinkimas</f>
        <v>#N/A</v>
      </c>
      <c r="BL214" s="116" t="e">
        <f>Komponento_parinkimas</f>
        <v>#N/A</v>
      </c>
      <c r="BM214" s="116" t="e">
        <f>Komponento_parinkimas</f>
        <v>#N/A</v>
      </c>
      <c r="BN214" s="116" t="e">
        <f>Komponento_parinkimas</f>
        <v>#N/A</v>
      </c>
      <c r="BO214" s="116" t="e">
        <f>Komponento_parinkimas</f>
        <v>#N/A</v>
      </c>
      <c r="BP214" s="116" t="e">
        <f>Komponento_parinkimas</f>
        <v>#N/A</v>
      </c>
      <c r="BQ214" s="116" t="e">
        <f>Komponento_parinkimas</f>
        <v>#N/A</v>
      </c>
      <c r="BR214" s="116" t="e">
        <f>Komponento_parinkimas</f>
        <v>#N/A</v>
      </c>
      <c r="BS214" s="116" t="e">
        <f>Komponento_parinkimas</f>
        <v>#N/A</v>
      </c>
      <c r="BT214" s="116" t="e">
        <f>Komponento_parinkimas</f>
        <v>#N/A</v>
      </c>
      <c r="BU214" s="116" t="e">
        <f>Komponento_parinkimas</f>
        <v>#N/A</v>
      </c>
      <c r="BV214" s="116" t="e">
        <f>Komponento_parinkimas</f>
        <v>#N/A</v>
      </c>
      <c r="BW214" s="116" t="e">
        <f>Komponento_parinkimas</f>
        <v>#N/A</v>
      </c>
      <c r="BX214" s="116" t="e">
        <f>Komponento_parinkimas</f>
        <v>#N/A</v>
      </c>
      <c r="BY214" s="116" t="e">
        <f>Komponento_parinkimas</f>
        <v>#N/A</v>
      </c>
      <c r="BZ214" s="116" t="e">
        <f>Komponento_parinkimas</f>
        <v>#N/A</v>
      </c>
      <c r="CA214" s="116" t="e">
        <f>Komponento_parinkimas</f>
        <v>#N/A</v>
      </c>
      <c r="CB214" s="116" t="e">
        <f>Komponento_parinkimas</f>
        <v>#N/A</v>
      </c>
      <c r="CC214" s="116" t="e">
        <f>Komponento_parinkimas</f>
        <v>#N/A</v>
      </c>
      <c r="CD214" s="116" t="e">
        <f>Komponento_parinkimas</f>
        <v>#N/A</v>
      </c>
      <c r="CE214" s="116" t="e">
        <f>Komponento_parinkimas</f>
        <v>#N/A</v>
      </c>
      <c r="CF214" s="116" t="e">
        <f>Komponento_parinkimas</f>
        <v>#N/A</v>
      </c>
      <c r="CG214" s="116" t="e">
        <f>Komponento_parinkimas</f>
        <v>#N/A</v>
      </c>
      <c r="CH214" s="116" t="e">
        <f>Komponento_parinkimas</f>
        <v>#N/A</v>
      </c>
      <c r="CI214" s="116" t="e">
        <f>Komponento_parinkimas</f>
        <v>#N/A</v>
      </c>
      <c r="CJ214" s="116" t="e">
        <f>Komponento_parinkimas</f>
        <v>#N/A</v>
      </c>
      <c r="CK214" s="116" t="e">
        <f>Komponento_parinkimas</f>
        <v>#N/A</v>
      </c>
      <c r="CL214" s="116" t="e">
        <f>Komponento_parinkimas</f>
        <v>#N/A</v>
      </c>
      <c r="CM214" s="116" t="e">
        <f>Komponento_parinkimas</f>
        <v>#N/A</v>
      </c>
      <c r="CN214" s="116" t="e">
        <f>Komponento_parinkimas</f>
        <v>#N/A</v>
      </c>
      <c r="CO214" s="116" t="e">
        <f>Komponento_parinkimas</f>
        <v>#N/A</v>
      </c>
      <c r="CP214" s="116" t="e">
        <f>Komponento_parinkimas</f>
        <v>#N/A</v>
      </c>
      <c r="CQ214" s="116" t="e">
        <f>Komponento_parinkimas</f>
        <v>#N/A</v>
      </c>
      <c r="CR214" s="116" t="e">
        <f>Komponento_parinkimas</f>
        <v>#N/A</v>
      </c>
      <c r="CS214" s="116" t="e">
        <f>Komponento_parinkimas</f>
        <v>#N/A</v>
      </c>
      <c r="CT214" s="116" t="e">
        <f>Komponento_parinkimas</f>
        <v>#N/A</v>
      </c>
      <c r="CU214" s="116" t="e">
        <f>Komponento_parinkimas</f>
        <v>#N/A</v>
      </c>
      <c r="CV214" s="116" t="e">
        <f>Komponento_parinkimas</f>
        <v>#N/A</v>
      </c>
      <c r="CW214" s="116" t="e">
        <f>Komponento_parinkimas</f>
        <v>#N/A</v>
      </c>
      <c r="CX214" s="116" t="e">
        <f>Komponento_parinkimas</f>
        <v>#N/A</v>
      </c>
      <c r="CY214" s="116" t="e">
        <f>Komponento_parinkimas</f>
        <v>#N/A</v>
      </c>
      <c r="CZ214" s="116" t="e">
        <f>Komponento_parinkimas</f>
        <v>#N/A</v>
      </c>
      <c r="DA214" s="116" t="e">
        <f>Komponento_parinkimas</f>
        <v>#N/A</v>
      </c>
      <c r="DB214" s="116" t="e">
        <f>Komponento_parinkimas</f>
        <v>#N/A</v>
      </c>
      <c r="DC214" s="116" t="e">
        <f>Komponento_parinkimas</f>
        <v>#N/A</v>
      </c>
      <c r="DD214" s="116" t="e">
        <f>Komponento_parinkimas</f>
        <v>#N/A</v>
      </c>
      <c r="DE214" s="116" t="e">
        <f>Komponento_parinkimas</f>
        <v>#N/A</v>
      </c>
      <c r="DF214" s="116" t="e">
        <f>Komponento_parinkimas</f>
        <v>#N/A</v>
      </c>
      <c r="DG214" s="116" t="e">
        <f>Komponento_parinkimas</f>
        <v>#N/A</v>
      </c>
      <c r="DH214" s="116" t="e">
        <f>Komponento_parinkimas</f>
        <v>#N/A</v>
      </c>
    </row>
    <row r="215" spans="1:112" ht="12.45">
      <c r="A215" s="113" t="s">
        <v>498</v>
      </c>
      <c r="B215" s="114" t="s">
        <v>342</v>
      </c>
      <c r="C215" s="171"/>
      <c r="D215" s="171" t="s">
        <v>69</v>
      </c>
      <c r="E215" s="183" t="s">
        <v>69</v>
      </c>
      <c r="F215" s="183">
        <v>0</v>
      </c>
      <c r="G215" s="183" t="s">
        <v>69</v>
      </c>
      <c r="H215" s="183">
        <v>0</v>
      </c>
      <c r="I215" s="183" t="s">
        <v>69</v>
      </c>
      <c r="J215" s="183">
        <v>0</v>
      </c>
      <c r="K215" s="183">
        <f t="shared" si="20"/>
        <v>0</v>
      </c>
      <c r="L215" s="18"/>
      <c r="M215" s="116" t="e">
        <f>Komponento_parinkimas</f>
        <v>#N/A</v>
      </c>
      <c r="N215" s="116" t="e">
        <f>Komponento_parinkimas</f>
        <v>#N/A</v>
      </c>
      <c r="O215" s="116" t="e">
        <f>Komponento_parinkimas</f>
        <v>#N/A</v>
      </c>
      <c r="P215" s="116" t="e">
        <f>Komponento_parinkimas</f>
        <v>#N/A</v>
      </c>
      <c r="Q215" s="116" t="e">
        <f>Komponento_parinkimas</f>
        <v>#N/A</v>
      </c>
      <c r="R215" s="116" t="e">
        <f>Komponento_parinkimas</f>
        <v>#N/A</v>
      </c>
      <c r="S215" s="116" t="e">
        <f>Komponento_parinkimas</f>
        <v>#N/A</v>
      </c>
      <c r="T215" s="116" t="e">
        <f>Komponento_parinkimas</f>
        <v>#N/A</v>
      </c>
      <c r="U215" s="116" t="e">
        <f>Komponento_parinkimas</f>
        <v>#N/A</v>
      </c>
      <c r="V215" s="116" t="e">
        <f>Komponento_parinkimas</f>
        <v>#N/A</v>
      </c>
      <c r="W215" s="116" t="e">
        <f>Komponento_parinkimas</f>
        <v>#N/A</v>
      </c>
      <c r="X215" s="116" t="e">
        <f>Komponento_parinkimas</f>
        <v>#N/A</v>
      </c>
      <c r="Y215" s="116" t="e">
        <f>Komponento_parinkimas</f>
        <v>#N/A</v>
      </c>
      <c r="Z215" s="116" t="e">
        <f>Komponento_parinkimas</f>
        <v>#N/A</v>
      </c>
      <c r="AA215" s="116" t="e">
        <f>Komponento_parinkimas</f>
        <v>#N/A</v>
      </c>
      <c r="AB215" s="116" t="e">
        <f>Komponento_parinkimas</f>
        <v>#N/A</v>
      </c>
      <c r="AC215" s="116" t="e">
        <f>Komponento_parinkimas</f>
        <v>#N/A</v>
      </c>
      <c r="AD215" s="116" t="e">
        <f>Komponento_parinkimas</f>
        <v>#N/A</v>
      </c>
      <c r="AE215" s="116" t="e">
        <f>Komponento_parinkimas</f>
        <v>#N/A</v>
      </c>
      <c r="AF215" s="116" t="e">
        <f>Komponento_parinkimas</f>
        <v>#N/A</v>
      </c>
      <c r="AG215" s="116" t="e">
        <f>Komponento_parinkimas</f>
        <v>#N/A</v>
      </c>
      <c r="AH215" s="116" t="e">
        <f>Komponento_parinkimas</f>
        <v>#N/A</v>
      </c>
      <c r="AI215" s="116" t="e">
        <f>Komponento_parinkimas</f>
        <v>#N/A</v>
      </c>
      <c r="AJ215" s="116" t="e">
        <f>Komponento_parinkimas</f>
        <v>#N/A</v>
      </c>
      <c r="AK215" s="116" t="e">
        <f>Komponento_parinkimas</f>
        <v>#N/A</v>
      </c>
      <c r="AL215" s="116" t="e">
        <f>Komponento_parinkimas</f>
        <v>#N/A</v>
      </c>
      <c r="AM215" s="116" t="e">
        <f>Komponento_parinkimas</f>
        <v>#N/A</v>
      </c>
      <c r="AN215" s="116" t="e">
        <f>Komponento_parinkimas</f>
        <v>#N/A</v>
      </c>
      <c r="AO215" s="116" t="e">
        <f>Komponento_parinkimas</f>
        <v>#N/A</v>
      </c>
      <c r="AP215" s="116" t="e">
        <f>Komponento_parinkimas</f>
        <v>#N/A</v>
      </c>
      <c r="AQ215" s="116" t="e">
        <f>Komponento_parinkimas</f>
        <v>#N/A</v>
      </c>
      <c r="AR215" s="116" t="e">
        <f>Komponento_parinkimas</f>
        <v>#N/A</v>
      </c>
      <c r="AS215" s="116" t="e">
        <f>Komponento_parinkimas</f>
        <v>#N/A</v>
      </c>
      <c r="AT215" s="116" t="e">
        <f>Komponento_parinkimas</f>
        <v>#N/A</v>
      </c>
      <c r="AU215" s="116" t="e">
        <f>Komponento_parinkimas</f>
        <v>#N/A</v>
      </c>
      <c r="AV215" s="116" t="e">
        <f>Komponento_parinkimas</f>
        <v>#N/A</v>
      </c>
      <c r="AW215" s="116" t="e">
        <f>Komponento_parinkimas</f>
        <v>#N/A</v>
      </c>
      <c r="AX215" s="116" t="e">
        <f>Komponento_parinkimas</f>
        <v>#N/A</v>
      </c>
      <c r="AY215" s="116" t="e">
        <f>Komponento_parinkimas</f>
        <v>#N/A</v>
      </c>
      <c r="AZ215" s="116" t="e">
        <f>Komponento_parinkimas</f>
        <v>#N/A</v>
      </c>
      <c r="BA215" s="116" t="e">
        <f>Komponento_parinkimas</f>
        <v>#N/A</v>
      </c>
      <c r="BB215" s="116" t="e">
        <f>Komponento_parinkimas</f>
        <v>#N/A</v>
      </c>
      <c r="BC215" s="116" t="e">
        <f>Komponento_parinkimas</f>
        <v>#N/A</v>
      </c>
      <c r="BD215" s="116" t="e">
        <f>Komponento_parinkimas</f>
        <v>#N/A</v>
      </c>
      <c r="BE215" s="116" t="e">
        <f>Komponento_parinkimas</f>
        <v>#N/A</v>
      </c>
      <c r="BF215" s="116" t="e">
        <f>Komponento_parinkimas</f>
        <v>#N/A</v>
      </c>
      <c r="BG215" s="116" t="e">
        <f>Komponento_parinkimas</f>
        <v>#N/A</v>
      </c>
      <c r="BH215" s="116" t="e">
        <f>Komponento_parinkimas</f>
        <v>#N/A</v>
      </c>
      <c r="BI215" s="116" t="e">
        <f>Komponento_parinkimas</f>
        <v>#N/A</v>
      </c>
      <c r="BJ215" s="116" t="e">
        <f>Komponento_parinkimas</f>
        <v>#N/A</v>
      </c>
      <c r="BK215" s="116" t="e">
        <f>Komponento_parinkimas</f>
        <v>#N/A</v>
      </c>
      <c r="BL215" s="116" t="e">
        <f>Komponento_parinkimas</f>
        <v>#N/A</v>
      </c>
      <c r="BM215" s="116" t="e">
        <f>Komponento_parinkimas</f>
        <v>#N/A</v>
      </c>
      <c r="BN215" s="116" t="e">
        <f>Komponento_parinkimas</f>
        <v>#N/A</v>
      </c>
      <c r="BO215" s="116" t="e">
        <f>Komponento_parinkimas</f>
        <v>#N/A</v>
      </c>
      <c r="BP215" s="116" t="e">
        <f>Komponento_parinkimas</f>
        <v>#N/A</v>
      </c>
      <c r="BQ215" s="116" t="e">
        <f>Komponento_parinkimas</f>
        <v>#N/A</v>
      </c>
      <c r="BR215" s="116" t="e">
        <f>Komponento_parinkimas</f>
        <v>#N/A</v>
      </c>
      <c r="BS215" s="116" t="e">
        <f>Komponento_parinkimas</f>
        <v>#N/A</v>
      </c>
      <c r="BT215" s="116" t="e">
        <f>Komponento_parinkimas</f>
        <v>#N/A</v>
      </c>
      <c r="BU215" s="116" t="e">
        <f>Komponento_parinkimas</f>
        <v>#N/A</v>
      </c>
      <c r="BV215" s="116" t="e">
        <f>Komponento_parinkimas</f>
        <v>#N/A</v>
      </c>
      <c r="BW215" s="116" t="e">
        <f>Komponento_parinkimas</f>
        <v>#N/A</v>
      </c>
      <c r="BX215" s="116" t="e">
        <f>Komponento_parinkimas</f>
        <v>#N/A</v>
      </c>
      <c r="BY215" s="116" t="e">
        <f>Komponento_parinkimas</f>
        <v>#N/A</v>
      </c>
      <c r="BZ215" s="116" t="e">
        <f>Komponento_parinkimas</f>
        <v>#N/A</v>
      </c>
      <c r="CA215" s="116" t="e">
        <f>Komponento_parinkimas</f>
        <v>#N/A</v>
      </c>
      <c r="CB215" s="116" t="e">
        <f>Komponento_parinkimas</f>
        <v>#N/A</v>
      </c>
      <c r="CC215" s="116" t="e">
        <f>Komponento_parinkimas</f>
        <v>#N/A</v>
      </c>
      <c r="CD215" s="116" t="e">
        <f>Komponento_parinkimas</f>
        <v>#N/A</v>
      </c>
      <c r="CE215" s="116" t="e">
        <f>Komponento_parinkimas</f>
        <v>#N/A</v>
      </c>
      <c r="CF215" s="116" t="e">
        <f>Komponento_parinkimas</f>
        <v>#N/A</v>
      </c>
      <c r="CG215" s="116" t="e">
        <f>Komponento_parinkimas</f>
        <v>#N/A</v>
      </c>
      <c r="CH215" s="116" t="e">
        <f>Komponento_parinkimas</f>
        <v>#N/A</v>
      </c>
      <c r="CI215" s="116" t="e">
        <f>Komponento_parinkimas</f>
        <v>#N/A</v>
      </c>
      <c r="CJ215" s="116" t="e">
        <f>Komponento_parinkimas</f>
        <v>#N/A</v>
      </c>
      <c r="CK215" s="116" t="e">
        <f>Komponento_parinkimas</f>
        <v>#N/A</v>
      </c>
      <c r="CL215" s="116" t="e">
        <f>Komponento_parinkimas</f>
        <v>#N/A</v>
      </c>
      <c r="CM215" s="116" t="e">
        <f>Komponento_parinkimas</f>
        <v>#N/A</v>
      </c>
      <c r="CN215" s="116" t="e">
        <f>Komponento_parinkimas</f>
        <v>#N/A</v>
      </c>
      <c r="CO215" s="116" t="e">
        <f>Komponento_parinkimas</f>
        <v>#N/A</v>
      </c>
      <c r="CP215" s="116" t="e">
        <f>Komponento_parinkimas</f>
        <v>#N/A</v>
      </c>
      <c r="CQ215" s="116" t="e">
        <f>Komponento_parinkimas</f>
        <v>#N/A</v>
      </c>
      <c r="CR215" s="116" t="e">
        <f>Komponento_parinkimas</f>
        <v>#N/A</v>
      </c>
      <c r="CS215" s="116" t="e">
        <f>Komponento_parinkimas</f>
        <v>#N/A</v>
      </c>
      <c r="CT215" s="116" t="e">
        <f>Komponento_parinkimas</f>
        <v>#N/A</v>
      </c>
      <c r="CU215" s="116" t="e">
        <f>Komponento_parinkimas</f>
        <v>#N/A</v>
      </c>
      <c r="CV215" s="116" t="e">
        <f>Komponento_parinkimas</f>
        <v>#N/A</v>
      </c>
      <c r="CW215" s="116" t="e">
        <f>Komponento_parinkimas</f>
        <v>#N/A</v>
      </c>
      <c r="CX215" s="116" t="e">
        <f>Komponento_parinkimas</f>
        <v>#N/A</v>
      </c>
      <c r="CY215" s="116" t="e">
        <f>Komponento_parinkimas</f>
        <v>#N/A</v>
      </c>
      <c r="CZ215" s="116" t="e">
        <f>Komponento_parinkimas</f>
        <v>#N/A</v>
      </c>
      <c r="DA215" s="116" t="e">
        <f>Komponento_parinkimas</f>
        <v>#N/A</v>
      </c>
      <c r="DB215" s="116" t="e">
        <f>Komponento_parinkimas</f>
        <v>#N/A</v>
      </c>
      <c r="DC215" s="116" t="e">
        <f>Komponento_parinkimas</f>
        <v>#N/A</v>
      </c>
      <c r="DD215" s="116" t="e">
        <f>Komponento_parinkimas</f>
        <v>#N/A</v>
      </c>
      <c r="DE215" s="116" t="e">
        <f>Komponento_parinkimas</f>
        <v>#N/A</v>
      </c>
      <c r="DF215" s="116" t="e">
        <f>Komponento_parinkimas</f>
        <v>#N/A</v>
      </c>
      <c r="DG215" s="116" t="e">
        <f>Komponento_parinkimas</f>
        <v>#N/A</v>
      </c>
      <c r="DH215" s="116" t="e">
        <f>Komponento_parinkimas</f>
        <v>#N/A</v>
      </c>
    </row>
    <row r="216" spans="1:112" ht="12.45">
      <c r="A216" s="113" t="s">
        <v>498</v>
      </c>
      <c r="B216" s="114" t="s">
        <v>343</v>
      </c>
      <c r="C216" s="171"/>
      <c r="D216" s="171" t="s">
        <v>69</v>
      </c>
      <c r="E216" s="183" t="s">
        <v>69</v>
      </c>
      <c r="F216" s="183">
        <v>0</v>
      </c>
      <c r="G216" s="183" t="s">
        <v>69</v>
      </c>
      <c r="H216" s="183">
        <v>0</v>
      </c>
      <c r="I216" s="183" t="s">
        <v>69</v>
      </c>
      <c r="J216" s="183">
        <v>0</v>
      </c>
      <c r="K216" s="183">
        <f t="shared" si="20"/>
        <v>0</v>
      </c>
      <c r="L216" s="18"/>
      <c r="M216" s="116" t="e">
        <f>Komponento_parinkimas</f>
        <v>#N/A</v>
      </c>
      <c r="N216" s="116" t="e">
        <f>Komponento_parinkimas</f>
        <v>#N/A</v>
      </c>
      <c r="O216" s="116" t="e">
        <f>Komponento_parinkimas</f>
        <v>#N/A</v>
      </c>
      <c r="P216" s="116" t="e">
        <f>Komponento_parinkimas</f>
        <v>#N/A</v>
      </c>
      <c r="Q216" s="116" t="e">
        <f>Komponento_parinkimas</f>
        <v>#N/A</v>
      </c>
      <c r="R216" s="116" t="e">
        <f>Komponento_parinkimas</f>
        <v>#N/A</v>
      </c>
      <c r="S216" s="116" t="e">
        <f>Komponento_parinkimas</f>
        <v>#N/A</v>
      </c>
      <c r="T216" s="116" t="e">
        <f>Komponento_parinkimas</f>
        <v>#N/A</v>
      </c>
      <c r="U216" s="116" t="e">
        <f>Komponento_parinkimas</f>
        <v>#N/A</v>
      </c>
      <c r="V216" s="116" t="e">
        <f>Komponento_parinkimas</f>
        <v>#N/A</v>
      </c>
      <c r="W216" s="116" t="e">
        <f>Komponento_parinkimas</f>
        <v>#N/A</v>
      </c>
      <c r="X216" s="116" t="e">
        <f>Komponento_parinkimas</f>
        <v>#N/A</v>
      </c>
      <c r="Y216" s="116" t="e">
        <f>Komponento_parinkimas</f>
        <v>#N/A</v>
      </c>
      <c r="Z216" s="116" t="e">
        <f>Komponento_parinkimas</f>
        <v>#N/A</v>
      </c>
      <c r="AA216" s="116" t="e">
        <f>Komponento_parinkimas</f>
        <v>#N/A</v>
      </c>
      <c r="AB216" s="116" t="e">
        <f>Komponento_parinkimas</f>
        <v>#N/A</v>
      </c>
      <c r="AC216" s="116" t="e">
        <f>Komponento_parinkimas</f>
        <v>#N/A</v>
      </c>
      <c r="AD216" s="116" t="e">
        <f>Komponento_parinkimas</f>
        <v>#N/A</v>
      </c>
      <c r="AE216" s="116" t="e">
        <f>Komponento_parinkimas</f>
        <v>#N/A</v>
      </c>
      <c r="AF216" s="116" t="e">
        <f>Komponento_parinkimas</f>
        <v>#N/A</v>
      </c>
      <c r="AG216" s="116" t="e">
        <f>Komponento_parinkimas</f>
        <v>#N/A</v>
      </c>
      <c r="AH216" s="116" t="e">
        <f>Komponento_parinkimas</f>
        <v>#N/A</v>
      </c>
      <c r="AI216" s="116" t="e">
        <f>Komponento_parinkimas</f>
        <v>#N/A</v>
      </c>
      <c r="AJ216" s="116" t="e">
        <f>Komponento_parinkimas</f>
        <v>#N/A</v>
      </c>
      <c r="AK216" s="116" t="e">
        <f>Komponento_parinkimas</f>
        <v>#N/A</v>
      </c>
      <c r="AL216" s="116" t="e">
        <f>Komponento_parinkimas</f>
        <v>#N/A</v>
      </c>
      <c r="AM216" s="116" t="e">
        <f>Komponento_parinkimas</f>
        <v>#N/A</v>
      </c>
      <c r="AN216" s="116" t="e">
        <f>Komponento_parinkimas</f>
        <v>#N/A</v>
      </c>
      <c r="AO216" s="116" t="e">
        <f>Komponento_parinkimas</f>
        <v>#N/A</v>
      </c>
      <c r="AP216" s="116" t="e">
        <f>Komponento_parinkimas</f>
        <v>#N/A</v>
      </c>
      <c r="AQ216" s="116" t="e">
        <f>Komponento_parinkimas</f>
        <v>#N/A</v>
      </c>
      <c r="AR216" s="116" t="e">
        <f>Komponento_parinkimas</f>
        <v>#N/A</v>
      </c>
      <c r="AS216" s="116" t="e">
        <f>Komponento_parinkimas</f>
        <v>#N/A</v>
      </c>
      <c r="AT216" s="116" t="e">
        <f>Komponento_parinkimas</f>
        <v>#N/A</v>
      </c>
      <c r="AU216" s="116" t="e">
        <f>Komponento_parinkimas</f>
        <v>#N/A</v>
      </c>
      <c r="AV216" s="116" t="e">
        <f>Komponento_parinkimas</f>
        <v>#N/A</v>
      </c>
      <c r="AW216" s="116" t="e">
        <f>Komponento_parinkimas</f>
        <v>#N/A</v>
      </c>
      <c r="AX216" s="116" t="e">
        <f>Komponento_parinkimas</f>
        <v>#N/A</v>
      </c>
      <c r="AY216" s="116" t="e">
        <f>Komponento_parinkimas</f>
        <v>#N/A</v>
      </c>
      <c r="AZ216" s="116" t="e">
        <f>Komponento_parinkimas</f>
        <v>#N/A</v>
      </c>
      <c r="BA216" s="116" t="e">
        <f>Komponento_parinkimas</f>
        <v>#N/A</v>
      </c>
      <c r="BB216" s="116" t="e">
        <f>Komponento_parinkimas</f>
        <v>#N/A</v>
      </c>
      <c r="BC216" s="116" t="e">
        <f>Komponento_parinkimas</f>
        <v>#N/A</v>
      </c>
      <c r="BD216" s="116" t="e">
        <f>Komponento_parinkimas</f>
        <v>#N/A</v>
      </c>
      <c r="BE216" s="116" t="e">
        <f>Komponento_parinkimas</f>
        <v>#N/A</v>
      </c>
      <c r="BF216" s="116" t="e">
        <f>Komponento_parinkimas</f>
        <v>#N/A</v>
      </c>
      <c r="BG216" s="116" t="e">
        <f>Komponento_parinkimas</f>
        <v>#N/A</v>
      </c>
      <c r="BH216" s="116" t="e">
        <f>Komponento_parinkimas</f>
        <v>#N/A</v>
      </c>
      <c r="BI216" s="116" t="e">
        <f>Komponento_parinkimas</f>
        <v>#N/A</v>
      </c>
      <c r="BJ216" s="116" t="e">
        <f>Komponento_parinkimas</f>
        <v>#N/A</v>
      </c>
      <c r="BK216" s="116" t="e">
        <f>Komponento_parinkimas</f>
        <v>#N/A</v>
      </c>
      <c r="BL216" s="116" t="e">
        <f>Komponento_parinkimas</f>
        <v>#N/A</v>
      </c>
      <c r="BM216" s="116" t="e">
        <f>Komponento_parinkimas</f>
        <v>#N/A</v>
      </c>
      <c r="BN216" s="116" t="e">
        <f>Komponento_parinkimas</f>
        <v>#N/A</v>
      </c>
      <c r="BO216" s="116" t="e">
        <f>Komponento_parinkimas</f>
        <v>#N/A</v>
      </c>
      <c r="BP216" s="116" t="e">
        <f>Komponento_parinkimas</f>
        <v>#N/A</v>
      </c>
      <c r="BQ216" s="116" t="e">
        <f>Komponento_parinkimas</f>
        <v>#N/A</v>
      </c>
      <c r="BR216" s="116" t="e">
        <f>Komponento_parinkimas</f>
        <v>#N/A</v>
      </c>
      <c r="BS216" s="116" t="e">
        <f>Komponento_parinkimas</f>
        <v>#N/A</v>
      </c>
      <c r="BT216" s="116" t="e">
        <f>Komponento_parinkimas</f>
        <v>#N/A</v>
      </c>
      <c r="BU216" s="116" t="e">
        <f>Komponento_parinkimas</f>
        <v>#N/A</v>
      </c>
      <c r="BV216" s="116" t="e">
        <f>Komponento_parinkimas</f>
        <v>#N/A</v>
      </c>
      <c r="BW216" s="116" t="e">
        <f>Komponento_parinkimas</f>
        <v>#N/A</v>
      </c>
      <c r="BX216" s="116" t="e">
        <f>Komponento_parinkimas</f>
        <v>#N/A</v>
      </c>
      <c r="BY216" s="116" t="e">
        <f>Komponento_parinkimas</f>
        <v>#N/A</v>
      </c>
      <c r="BZ216" s="116" t="e">
        <f>Komponento_parinkimas</f>
        <v>#N/A</v>
      </c>
      <c r="CA216" s="116" t="e">
        <f>Komponento_parinkimas</f>
        <v>#N/A</v>
      </c>
      <c r="CB216" s="116" t="e">
        <f>Komponento_parinkimas</f>
        <v>#N/A</v>
      </c>
      <c r="CC216" s="116" t="e">
        <f>Komponento_parinkimas</f>
        <v>#N/A</v>
      </c>
      <c r="CD216" s="116" t="e">
        <f>Komponento_parinkimas</f>
        <v>#N/A</v>
      </c>
      <c r="CE216" s="116" t="e">
        <f>Komponento_parinkimas</f>
        <v>#N/A</v>
      </c>
      <c r="CF216" s="116" t="e">
        <f>Komponento_parinkimas</f>
        <v>#N/A</v>
      </c>
      <c r="CG216" s="116" t="e">
        <f>Komponento_parinkimas</f>
        <v>#N/A</v>
      </c>
      <c r="CH216" s="116" t="e">
        <f>Komponento_parinkimas</f>
        <v>#N/A</v>
      </c>
      <c r="CI216" s="116" t="e">
        <f>Komponento_parinkimas</f>
        <v>#N/A</v>
      </c>
      <c r="CJ216" s="116" t="e">
        <f>Komponento_parinkimas</f>
        <v>#N/A</v>
      </c>
      <c r="CK216" s="116" t="e">
        <f>Komponento_parinkimas</f>
        <v>#N/A</v>
      </c>
      <c r="CL216" s="116" t="e">
        <f>Komponento_parinkimas</f>
        <v>#N/A</v>
      </c>
      <c r="CM216" s="116" t="e">
        <f>Komponento_parinkimas</f>
        <v>#N/A</v>
      </c>
      <c r="CN216" s="116" t="e">
        <f>Komponento_parinkimas</f>
        <v>#N/A</v>
      </c>
      <c r="CO216" s="116" t="e">
        <f>Komponento_parinkimas</f>
        <v>#N/A</v>
      </c>
      <c r="CP216" s="116" t="e">
        <f>Komponento_parinkimas</f>
        <v>#N/A</v>
      </c>
      <c r="CQ216" s="116" t="e">
        <f>Komponento_parinkimas</f>
        <v>#N/A</v>
      </c>
      <c r="CR216" s="116" t="e">
        <f>Komponento_parinkimas</f>
        <v>#N/A</v>
      </c>
      <c r="CS216" s="116" t="e">
        <f>Komponento_parinkimas</f>
        <v>#N/A</v>
      </c>
      <c r="CT216" s="116" t="e">
        <f>Komponento_parinkimas</f>
        <v>#N/A</v>
      </c>
      <c r="CU216" s="116" t="e">
        <f>Komponento_parinkimas</f>
        <v>#N/A</v>
      </c>
      <c r="CV216" s="116" t="e">
        <f>Komponento_parinkimas</f>
        <v>#N/A</v>
      </c>
      <c r="CW216" s="116" t="e">
        <f>Komponento_parinkimas</f>
        <v>#N/A</v>
      </c>
      <c r="CX216" s="116" t="e">
        <f>Komponento_parinkimas</f>
        <v>#N/A</v>
      </c>
      <c r="CY216" s="116" t="e">
        <f>Komponento_parinkimas</f>
        <v>#N/A</v>
      </c>
      <c r="CZ216" s="116" t="e">
        <f>Komponento_parinkimas</f>
        <v>#N/A</v>
      </c>
      <c r="DA216" s="116" t="e">
        <f>Komponento_parinkimas</f>
        <v>#N/A</v>
      </c>
      <c r="DB216" s="116" t="e">
        <f>Komponento_parinkimas</f>
        <v>#N/A</v>
      </c>
      <c r="DC216" s="116" t="e">
        <f>Komponento_parinkimas</f>
        <v>#N/A</v>
      </c>
      <c r="DD216" s="116" t="e">
        <f>Komponento_parinkimas</f>
        <v>#N/A</v>
      </c>
      <c r="DE216" s="116" t="e">
        <f>Komponento_parinkimas</f>
        <v>#N/A</v>
      </c>
      <c r="DF216" s="116" t="e">
        <f>Komponento_parinkimas</f>
        <v>#N/A</v>
      </c>
      <c r="DG216" s="116" t="e">
        <f>Komponento_parinkimas</f>
        <v>#N/A</v>
      </c>
      <c r="DH216" s="116" t="e">
        <f>Komponento_parinkimas</f>
        <v>#N/A</v>
      </c>
    </row>
    <row r="217" spans="1:112" ht="12.45">
      <c r="A217" s="113" t="s">
        <v>498</v>
      </c>
      <c r="B217" s="119" t="s">
        <v>53</v>
      </c>
      <c r="C217" s="120"/>
      <c r="D217" s="120"/>
      <c r="E217" s="195"/>
      <c r="F217" s="195"/>
      <c r="G217" s="195"/>
      <c r="H217" s="195"/>
      <c r="I217" s="195"/>
      <c r="J217" s="195"/>
      <c r="K217" s="193"/>
      <c r="L217" s="118"/>
      <c r="M217" s="111"/>
      <c r="N217" s="111"/>
      <c r="O217" s="111"/>
      <c r="P217" s="111"/>
      <c r="Q217" s="111"/>
      <c r="R217" s="111"/>
      <c r="S217" s="111"/>
      <c r="T217" s="111"/>
      <c r="U217" s="111"/>
      <c r="V217" s="111"/>
      <c r="W217" s="111"/>
      <c r="X217" s="111"/>
      <c r="Y217" s="111"/>
      <c r="Z217" s="111"/>
      <c r="AA217" s="111"/>
      <c r="AB217" s="111"/>
      <c r="AC217" s="111"/>
      <c r="AD217" s="111"/>
      <c r="AE217" s="111"/>
      <c r="AF217" s="111"/>
      <c r="AG217" s="111"/>
      <c r="AH217" s="111"/>
      <c r="AI217" s="111"/>
      <c r="AJ217" s="111"/>
      <c r="AK217" s="111"/>
      <c r="AL217" s="111"/>
      <c r="AM217" s="111"/>
      <c r="AN217" s="111"/>
      <c r="AO217" s="111"/>
      <c r="AP217" s="111"/>
      <c r="AQ217" s="111"/>
      <c r="AR217" s="111"/>
      <c r="AS217" s="111"/>
      <c r="AT217" s="111"/>
      <c r="AU217" s="111"/>
      <c r="AV217" s="111"/>
      <c r="AW217" s="111"/>
      <c r="AX217" s="111"/>
      <c r="AY217" s="111"/>
      <c r="AZ217" s="111"/>
      <c r="BA217" s="111"/>
      <c r="BB217" s="111"/>
      <c r="BC217" s="111"/>
      <c r="BD217" s="111"/>
      <c r="BE217" s="111"/>
      <c r="BF217" s="111"/>
      <c r="BG217" s="111"/>
      <c r="BH217" s="111"/>
      <c r="BI217" s="111"/>
      <c r="BJ217" s="111"/>
      <c r="BK217" s="111"/>
      <c r="BL217" s="111"/>
      <c r="BM217" s="111"/>
      <c r="BN217" s="111"/>
      <c r="BO217" s="111"/>
      <c r="BP217" s="111"/>
      <c r="BQ217" s="111"/>
      <c r="BR217" s="111"/>
      <c r="BS217" s="111"/>
      <c r="BT217" s="111"/>
      <c r="BU217" s="111"/>
      <c r="BV217" s="111"/>
      <c r="BW217" s="111"/>
      <c r="BX217" s="111"/>
      <c r="BY217" s="111"/>
      <c r="BZ217" s="111"/>
      <c r="CA217" s="111"/>
      <c r="CB217" s="111"/>
      <c r="CC217" s="111"/>
      <c r="CD217" s="111"/>
      <c r="CE217" s="111"/>
      <c r="CF217" s="111"/>
      <c r="CG217" s="111"/>
      <c r="CH217" s="111"/>
      <c r="CI217" s="111"/>
      <c r="CJ217" s="111"/>
      <c r="CK217" s="111"/>
      <c r="CL217" s="111"/>
      <c r="CM217" s="111"/>
      <c r="CN217" s="111"/>
      <c r="CO217" s="111"/>
      <c r="CP217" s="111"/>
      <c r="CQ217" s="111"/>
      <c r="CR217" s="111"/>
      <c r="CS217" s="111"/>
      <c r="CT217" s="111"/>
      <c r="CU217" s="111"/>
      <c r="CV217" s="111"/>
      <c r="CW217" s="111"/>
      <c r="CX217" s="111"/>
      <c r="CY217" s="111"/>
      <c r="CZ217" s="111"/>
      <c r="DA217" s="111"/>
      <c r="DB217" s="111"/>
      <c r="DC217" s="111"/>
      <c r="DD217" s="111"/>
      <c r="DE217" s="111"/>
      <c r="DF217" s="111"/>
      <c r="DG217" s="111"/>
      <c r="DH217" s="111"/>
    </row>
    <row r="218" spans="1:112" ht="12.45">
      <c r="A218" s="113" t="s">
        <v>498</v>
      </c>
      <c r="B218" s="114" t="s">
        <v>344</v>
      </c>
      <c r="C218" s="171"/>
      <c r="D218" s="171" t="s">
        <v>69</v>
      </c>
      <c r="E218" s="183" t="s">
        <v>69</v>
      </c>
      <c r="F218" s="183">
        <v>0</v>
      </c>
      <c r="G218" s="183" t="s">
        <v>69</v>
      </c>
      <c r="H218" s="183">
        <v>0</v>
      </c>
      <c r="I218" s="183" t="s">
        <v>69</v>
      </c>
      <c r="J218" s="183">
        <v>0</v>
      </c>
      <c r="K218" s="183">
        <f>PRODUCT(IF(E218&lt;&gt;"'-",F218,1),IF(G218&lt;&gt;"-",H218,1),IF(I218&lt;&gt;"-",J218,1))</f>
        <v>0</v>
      </c>
      <c r="L218" s="18"/>
      <c r="M218" s="116" t="e">
        <f>Komponento_parinkimas</f>
        <v>#N/A</v>
      </c>
      <c r="N218" s="116" t="e">
        <f>Komponento_parinkimas</f>
        <v>#N/A</v>
      </c>
      <c r="O218" s="116" t="e">
        <f>Komponento_parinkimas</f>
        <v>#N/A</v>
      </c>
      <c r="P218" s="116" t="e">
        <f>Komponento_parinkimas</f>
        <v>#N/A</v>
      </c>
      <c r="Q218" s="116" t="e">
        <f>Komponento_parinkimas</f>
        <v>#N/A</v>
      </c>
      <c r="R218" s="116" t="e">
        <f>Komponento_parinkimas</f>
        <v>#N/A</v>
      </c>
      <c r="S218" s="116" t="e">
        <f>Komponento_parinkimas</f>
        <v>#N/A</v>
      </c>
      <c r="T218" s="116" t="e">
        <f>Komponento_parinkimas</f>
        <v>#N/A</v>
      </c>
      <c r="U218" s="116" t="e">
        <f>Komponento_parinkimas</f>
        <v>#N/A</v>
      </c>
      <c r="V218" s="116" t="e">
        <f>Komponento_parinkimas</f>
        <v>#N/A</v>
      </c>
      <c r="W218" s="116" t="e">
        <f>Komponento_parinkimas</f>
        <v>#N/A</v>
      </c>
      <c r="X218" s="116" t="e">
        <f>Komponento_parinkimas</f>
        <v>#N/A</v>
      </c>
      <c r="Y218" s="116" t="e">
        <f>Komponento_parinkimas</f>
        <v>#N/A</v>
      </c>
      <c r="Z218" s="116" t="e">
        <f>Komponento_parinkimas</f>
        <v>#N/A</v>
      </c>
      <c r="AA218" s="116" t="e">
        <f>Komponento_parinkimas</f>
        <v>#N/A</v>
      </c>
      <c r="AB218" s="116" t="e">
        <f>Komponento_parinkimas</f>
        <v>#N/A</v>
      </c>
      <c r="AC218" s="116" t="e">
        <f>Komponento_parinkimas</f>
        <v>#N/A</v>
      </c>
      <c r="AD218" s="116" t="e">
        <f>Komponento_parinkimas</f>
        <v>#N/A</v>
      </c>
      <c r="AE218" s="116" t="e">
        <f>Komponento_parinkimas</f>
        <v>#N/A</v>
      </c>
      <c r="AF218" s="116" t="e">
        <f>Komponento_parinkimas</f>
        <v>#N/A</v>
      </c>
      <c r="AG218" s="116" t="e">
        <f>Komponento_parinkimas</f>
        <v>#N/A</v>
      </c>
      <c r="AH218" s="116" t="e">
        <f>Komponento_parinkimas</f>
        <v>#N/A</v>
      </c>
      <c r="AI218" s="116" t="e">
        <f>Komponento_parinkimas</f>
        <v>#N/A</v>
      </c>
      <c r="AJ218" s="116" t="e">
        <f>Komponento_parinkimas</f>
        <v>#N/A</v>
      </c>
      <c r="AK218" s="116" t="e">
        <f>Komponento_parinkimas</f>
        <v>#N/A</v>
      </c>
      <c r="AL218" s="116" t="e">
        <f>Komponento_parinkimas</f>
        <v>#N/A</v>
      </c>
      <c r="AM218" s="116" t="e">
        <f>Komponento_parinkimas</f>
        <v>#N/A</v>
      </c>
      <c r="AN218" s="116" t="e">
        <f>Komponento_parinkimas</f>
        <v>#N/A</v>
      </c>
      <c r="AO218" s="116" t="e">
        <f>Komponento_parinkimas</f>
        <v>#N/A</v>
      </c>
      <c r="AP218" s="116" t="e">
        <f>Komponento_parinkimas</f>
        <v>#N/A</v>
      </c>
      <c r="AQ218" s="116" t="e">
        <f>Komponento_parinkimas</f>
        <v>#N/A</v>
      </c>
      <c r="AR218" s="116" t="e">
        <f>Komponento_parinkimas</f>
        <v>#N/A</v>
      </c>
      <c r="AS218" s="116" t="e">
        <f>Komponento_parinkimas</f>
        <v>#N/A</v>
      </c>
      <c r="AT218" s="116" t="e">
        <f>Komponento_parinkimas</f>
        <v>#N/A</v>
      </c>
      <c r="AU218" s="116" t="e">
        <f>Komponento_parinkimas</f>
        <v>#N/A</v>
      </c>
      <c r="AV218" s="116" t="e">
        <f>Komponento_parinkimas</f>
        <v>#N/A</v>
      </c>
      <c r="AW218" s="116" t="e">
        <f>Komponento_parinkimas</f>
        <v>#N/A</v>
      </c>
      <c r="AX218" s="116" t="e">
        <f>Komponento_parinkimas</f>
        <v>#N/A</v>
      </c>
      <c r="AY218" s="116" t="e">
        <f>Komponento_parinkimas</f>
        <v>#N/A</v>
      </c>
      <c r="AZ218" s="116" t="e">
        <f>Komponento_parinkimas</f>
        <v>#N/A</v>
      </c>
      <c r="BA218" s="116" t="e">
        <f>Komponento_parinkimas</f>
        <v>#N/A</v>
      </c>
      <c r="BB218" s="116" t="e">
        <f>Komponento_parinkimas</f>
        <v>#N/A</v>
      </c>
      <c r="BC218" s="116" t="e">
        <f>Komponento_parinkimas</f>
        <v>#N/A</v>
      </c>
      <c r="BD218" s="116" t="e">
        <f>Komponento_parinkimas</f>
        <v>#N/A</v>
      </c>
      <c r="BE218" s="116" t="e">
        <f>Komponento_parinkimas</f>
        <v>#N/A</v>
      </c>
      <c r="BF218" s="116" t="e">
        <f>Komponento_parinkimas</f>
        <v>#N/A</v>
      </c>
      <c r="BG218" s="116" t="e">
        <f>Komponento_parinkimas</f>
        <v>#N/A</v>
      </c>
      <c r="BH218" s="116" t="e">
        <f>Komponento_parinkimas</f>
        <v>#N/A</v>
      </c>
      <c r="BI218" s="116" t="e">
        <f>Komponento_parinkimas</f>
        <v>#N/A</v>
      </c>
      <c r="BJ218" s="116" t="e">
        <f>Komponento_parinkimas</f>
        <v>#N/A</v>
      </c>
      <c r="BK218" s="116" t="e">
        <f>Komponento_parinkimas</f>
        <v>#N/A</v>
      </c>
      <c r="BL218" s="116" t="e">
        <f>Komponento_parinkimas</f>
        <v>#N/A</v>
      </c>
      <c r="BM218" s="116" t="e">
        <f>Komponento_parinkimas</f>
        <v>#N/A</v>
      </c>
      <c r="BN218" s="116" t="e">
        <f>Komponento_parinkimas</f>
        <v>#N/A</v>
      </c>
      <c r="BO218" s="116" t="e">
        <f>Komponento_parinkimas</f>
        <v>#N/A</v>
      </c>
      <c r="BP218" s="116" t="e">
        <f>Komponento_parinkimas</f>
        <v>#N/A</v>
      </c>
      <c r="BQ218" s="116" t="e">
        <f>Komponento_parinkimas</f>
        <v>#N/A</v>
      </c>
      <c r="BR218" s="116" t="e">
        <f>Komponento_parinkimas</f>
        <v>#N/A</v>
      </c>
      <c r="BS218" s="116" t="e">
        <f>Komponento_parinkimas</f>
        <v>#N/A</v>
      </c>
      <c r="BT218" s="116" t="e">
        <f>Komponento_parinkimas</f>
        <v>#N/A</v>
      </c>
      <c r="BU218" s="116" t="e">
        <f>Komponento_parinkimas</f>
        <v>#N/A</v>
      </c>
      <c r="BV218" s="116" t="e">
        <f>Komponento_parinkimas</f>
        <v>#N/A</v>
      </c>
      <c r="BW218" s="116" t="e">
        <f>Komponento_parinkimas</f>
        <v>#N/A</v>
      </c>
      <c r="BX218" s="116" t="e">
        <f>Komponento_parinkimas</f>
        <v>#N/A</v>
      </c>
      <c r="BY218" s="116" t="e">
        <f>Komponento_parinkimas</f>
        <v>#N/A</v>
      </c>
      <c r="BZ218" s="116" t="e">
        <f>Komponento_parinkimas</f>
        <v>#N/A</v>
      </c>
      <c r="CA218" s="116" t="e">
        <f>Komponento_parinkimas</f>
        <v>#N/A</v>
      </c>
      <c r="CB218" s="116" t="e">
        <f>Komponento_parinkimas</f>
        <v>#N/A</v>
      </c>
      <c r="CC218" s="116" t="e">
        <f>Komponento_parinkimas</f>
        <v>#N/A</v>
      </c>
      <c r="CD218" s="116" t="e">
        <f>Komponento_parinkimas</f>
        <v>#N/A</v>
      </c>
      <c r="CE218" s="116" t="e">
        <f>Komponento_parinkimas</f>
        <v>#N/A</v>
      </c>
      <c r="CF218" s="116" t="e">
        <f>Komponento_parinkimas</f>
        <v>#N/A</v>
      </c>
      <c r="CG218" s="116" t="e">
        <f>Komponento_parinkimas</f>
        <v>#N/A</v>
      </c>
      <c r="CH218" s="116" t="e">
        <f>Komponento_parinkimas</f>
        <v>#N/A</v>
      </c>
      <c r="CI218" s="116" t="e">
        <f>Komponento_parinkimas</f>
        <v>#N/A</v>
      </c>
      <c r="CJ218" s="116" t="e">
        <f>Komponento_parinkimas</f>
        <v>#N/A</v>
      </c>
      <c r="CK218" s="116" t="e">
        <f>Komponento_parinkimas</f>
        <v>#N/A</v>
      </c>
      <c r="CL218" s="116" t="e">
        <f>Komponento_parinkimas</f>
        <v>#N/A</v>
      </c>
      <c r="CM218" s="116" t="e">
        <f>Komponento_parinkimas</f>
        <v>#N/A</v>
      </c>
      <c r="CN218" s="116" t="e">
        <f>Komponento_parinkimas</f>
        <v>#N/A</v>
      </c>
      <c r="CO218" s="116" t="e">
        <f>Komponento_parinkimas</f>
        <v>#N/A</v>
      </c>
      <c r="CP218" s="116" t="e">
        <f>Komponento_parinkimas</f>
        <v>#N/A</v>
      </c>
      <c r="CQ218" s="116" t="e">
        <f>Komponento_parinkimas</f>
        <v>#N/A</v>
      </c>
      <c r="CR218" s="116" t="e">
        <f>Komponento_parinkimas</f>
        <v>#N/A</v>
      </c>
      <c r="CS218" s="116" t="e">
        <f>Komponento_parinkimas</f>
        <v>#N/A</v>
      </c>
      <c r="CT218" s="116" t="e">
        <f>Komponento_parinkimas</f>
        <v>#N/A</v>
      </c>
      <c r="CU218" s="116" t="e">
        <f>Komponento_parinkimas</f>
        <v>#N/A</v>
      </c>
      <c r="CV218" s="116" t="e">
        <f>Komponento_parinkimas</f>
        <v>#N/A</v>
      </c>
      <c r="CW218" s="116" t="e">
        <f>Komponento_parinkimas</f>
        <v>#N/A</v>
      </c>
      <c r="CX218" s="116" t="e">
        <f>Komponento_parinkimas</f>
        <v>#N/A</v>
      </c>
      <c r="CY218" s="116" t="e">
        <f>Komponento_parinkimas</f>
        <v>#N/A</v>
      </c>
      <c r="CZ218" s="116" t="e">
        <f>Komponento_parinkimas</f>
        <v>#N/A</v>
      </c>
      <c r="DA218" s="116" t="e">
        <f>Komponento_parinkimas</f>
        <v>#N/A</v>
      </c>
      <c r="DB218" s="116" t="e">
        <f>Komponento_parinkimas</f>
        <v>#N/A</v>
      </c>
      <c r="DC218" s="116" t="e">
        <f>Komponento_parinkimas</f>
        <v>#N/A</v>
      </c>
      <c r="DD218" s="116" t="e">
        <f>Komponento_parinkimas</f>
        <v>#N/A</v>
      </c>
      <c r="DE218" s="116" t="e">
        <f>Komponento_parinkimas</f>
        <v>#N/A</v>
      </c>
      <c r="DF218" s="116" t="e">
        <f>Komponento_parinkimas</f>
        <v>#N/A</v>
      </c>
      <c r="DG218" s="116" t="e">
        <f>Komponento_parinkimas</f>
        <v>#N/A</v>
      </c>
      <c r="DH218" s="116" t="e">
        <f>Komponento_parinkimas</f>
        <v>#N/A</v>
      </c>
    </row>
    <row r="219" spans="1:112" ht="12.45">
      <c r="A219" s="113" t="s">
        <v>498</v>
      </c>
      <c r="B219" s="114" t="s">
        <v>345</v>
      </c>
      <c r="C219" s="171"/>
      <c r="D219" s="171" t="s">
        <v>69</v>
      </c>
      <c r="E219" s="183" t="s">
        <v>69</v>
      </c>
      <c r="F219" s="183">
        <v>0</v>
      </c>
      <c r="G219" s="183" t="s">
        <v>69</v>
      </c>
      <c r="H219" s="183">
        <v>0</v>
      </c>
      <c r="I219" s="183" t="s">
        <v>69</v>
      </c>
      <c r="J219" s="183">
        <v>0</v>
      </c>
      <c r="K219" s="183">
        <f>PRODUCT(IF(E219&lt;&gt;"'-",F219,1),IF(G219&lt;&gt;"-",H219,1),IF(I219&lt;&gt;"-",J219,1))</f>
        <v>0</v>
      </c>
      <c r="L219" s="18"/>
      <c r="M219" s="116" t="e">
        <f>Komponento_parinkimas</f>
        <v>#N/A</v>
      </c>
      <c r="N219" s="116" t="e">
        <f>Komponento_parinkimas</f>
        <v>#N/A</v>
      </c>
      <c r="O219" s="116" t="e">
        <f>Komponento_parinkimas</f>
        <v>#N/A</v>
      </c>
      <c r="P219" s="116" t="e">
        <f>Komponento_parinkimas</f>
        <v>#N/A</v>
      </c>
      <c r="Q219" s="116" t="e">
        <f>Komponento_parinkimas</f>
        <v>#N/A</v>
      </c>
      <c r="R219" s="116" t="e">
        <f>Komponento_parinkimas</f>
        <v>#N/A</v>
      </c>
      <c r="S219" s="116" t="e">
        <f>Komponento_parinkimas</f>
        <v>#N/A</v>
      </c>
      <c r="T219" s="116" t="e">
        <f>Komponento_parinkimas</f>
        <v>#N/A</v>
      </c>
      <c r="U219" s="116" t="e">
        <f>Komponento_parinkimas</f>
        <v>#N/A</v>
      </c>
      <c r="V219" s="116" t="e">
        <f>Komponento_parinkimas</f>
        <v>#N/A</v>
      </c>
      <c r="W219" s="116" t="e">
        <f>Komponento_parinkimas</f>
        <v>#N/A</v>
      </c>
      <c r="X219" s="116" t="e">
        <f>Komponento_parinkimas</f>
        <v>#N/A</v>
      </c>
      <c r="Y219" s="116" t="e">
        <f>Komponento_parinkimas</f>
        <v>#N/A</v>
      </c>
      <c r="Z219" s="116" t="e">
        <f>Komponento_parinkimas</f>
        <v>#N/A</v>
      </c>
      <c r="AA219" s="116" t="e">
        <f>Komponento_parinkimas</f>
        <v>#N/A</v>
      </c>
      <c r="AB219" s="116" t="e">
        <f>Komponento_parinkimas</f>
        <v>#N/A</v>
      </c>
      <c r="AC219" s="116" t="e">
        <f>Komponento_parinkimas</f>
        <v>#N/A</v>
      </c>
      <c r="AD219" s="116" t="e">
        <f>Komponento_parinkimas</f>
        <v>#N/A</v>
      </c>
      <c r="AE219" s="116" t="e">
        <f>Komponento_parinkimas</f>
        <v>#N/A</v>
      </c>
      <c r="AF219" s="116" t="e">
        <f>Komponento_parinkimas</f>
        <v>#N/A</v>
      </c>
      <c r="AG219" s="116" t="e">
        <f>Komponento_parinkimas</f>
        <v>#N/A</v>
      </c>
      <c r="AH219" s="116" t="e">
        <f>Komponento_parinkimas</f>
        <v>#N/A</v>
      </c>
      <c r="AI219" s="116" t="e">
        <f>Komponento_parinkimas</f>
        <v>#N/A</v>
      </c>
      <c r="AJ219" s="116" t="e">
        <f>Komponento_parinkimas</f>
        <v>#N/A</v>
      </c>
      <c r="AK219" s="116" t="e">
        <f>Komponento_parinkimas</f>
        <v>#N/A</v>
      </c>
      <c r="AL219" s="116" t="e">
        <f>Komponento_parinkimas</f>
        <v>#N/A</v>
      </c>
      <c r="AM219" s="116" t="e">
        <f>Komponento_parinkimas</f>
        <v>#N/A</v>
      </c>
      <c r="AN219" s="116" t="e">
        <f>Komponento_parinkimas</f>
        <v>#N/A</v>
      </c>
      <c r="AO219" s="116" t="e">
        <f>Komponento_parinkimas</f>
        <v>#N/A</v>
      </c>
      <c r="AP219" s="116" t="e">
        <f>Komponento_parinkimas</f>
        <v>#N/A</v>
      </c>
      <c r="AQ219" s="116" t="e">
        <f>Komponento_parinkimas</f>
        <v>#N/A</v>
      </c>
      <c r="AR219" s="116" t="e">
        <f>Komponento_parinkimas</f>
        <v>#N/A</v>
      </c>
      <c r="AS219" s="116" t="e">
        <f>Komponento_parinkimas</f>
        <v>#N/A</v>
      </c>
      <c r="AT219" s="116" t="e">
        <f>Komponento_parinkimas</f>
        <v>#N/A</v>
      </c>
      <c r="AU219" s="116" t="e">
        <f>Komponento_parinkimas</f>
        <v>#N/A</v>
      </c>
      <c r="AV219" s="116" t="e">
        <f>Komponento_parinkimas</f>
        <v>#N/A</v>
      </c>
      <c r="AW219" s="116" t="e">
        <f>Komponento_parinkimas</f>
        <v>#N/A</v>
      </c>
      <c r="AX219" s="116" t="e">
        <f>Komponento_parinkimas</f>
        <v>#N/A</v>
      </c>
      <c r="AY219" s="116" t="e">
        <f>Komponento_parinkimas</f>
        <v>#N/A</v>
      </c>
      <c r="AZ219" s="116" t="e">
        <f>Komponento_parinkimas</f>
        <v>#N/A</v>
      </c>
      <c r="BA219" s="116" t="e">
        <f>Komponento_parinkimas</f>
        <v>#N/A</v>
      </c>
      <c r="BB219" s="116" t="e">
        <f>Komponento_parinkimas</f>
        <v>#N/A</v>
      </c>
      <c r="BC219" s="116" t="e">
        <f>Komponento_parinkimas</f>
        <v>#N/A</v>
      </c>
      <c r="BD219" s="116" t="e">
        <f>Komponento_parinkimas</f>
        <v>#N/A</v>
      </c>
      <c r="BE219" s="116" t="e">
        <f>Komponento_parinkimas</f>
        <v>#N/A</v>
      </c>
      <c r="BF219" s="116" t="e">
        <f>Komponento_parinkimas</f>
        <v>#N/A</v>
      </c>
      <c r="BG219" s="116" t="e">
        <f>Komponento_parinkimas</f>
        <v>#N/A</v>
      </c>
      <c r="BH219" s="116" t="e">
        <f>Komponento_parinkimas</f>
        <v>#N/A</v>
      </c>
      <c r="BI219" s="116" t="e">
        <f>Komponento_parinkimas</f>
        <v>#N/A</v>
      </c>
      <c r="BJ219" s="116" t="e">
        <f>Komponento_parinkimas</f>
        <v>#N/A</v>
      </c>
      <c r="BK219" s="116" t="e">
        <f>Komponento_parinkimas</f>
        <v>#N/A</v>
      </c>
      <c r="BL219" s="116" t="e">
        <f>Komponento_parinkimas</f>
        <v>#N/A</v>
      </c>
      <c r="BM219" s="116" t="e">
        <f>Komponento_parinkimas</f>
        <v>#N/A</v>
      </c>
      <c r="BN219" s="116" t="e">
        <f>Komponento_parinkimas</f>
        <v>#N/A</v>
      </c>
      <c r="BO219" s="116" t="e">
        <f>Komponento_parinkimas</f>
        <v>#N/A</v>
      </c>
      <c r="BP219" s="116" t="e">
        <f>Komponento_parinkimas</f>
        <v>#N/A</v>
      </c>
      <c r="BQ219" s="116" t="e">
        <f>Komponento_parinkimas</f>
        <v>#N/A</v>
      </c>
      <c r="BR219" s="116" t="e">
        <f>Komponento_parinkimas</f>
        <v>#N/A</v>
      </c>
      <c r="BS219" s="116" t="e">
        <f>Komponento_parinkimas</f>
        <v>#N/A</v>
      </c>
      <c r="BT219" s="116" t="e">
        <f>Komponento_parinkimas</f>
        <v>#N/A</v>
      </c>
      <c r="BU219" s="116" t="e">
        <f>Komponento_parinkimas</f>
        <v>#N/A</v>
      </c>
      <c r="BV219" s="116" t="e">
        <f>Komponento_parinkimas</f>
        <v>#N/A</v>
      </c>
      <c r="BW219" s="116" t="e">
        <f>Komponento_parinkimas</f>
        <v>#N/A</v>
      </c>
      <c r="BX219" s="116" t="e">
        <f>Komponento_parinkimas</f>
        <v>#N/A</v>
      </c>
      <c r="BY219" s="116" t="e">
        <f>Komponento_parinkimas</f>
        <v>#N/A</v>
      </c>
      <c r="BZ219" s="116" t="e">
        <f>Komponento_parinkimas</f>
        <v>#N/A</v>
      </c>
      <c r="CA219" s="116" t="e">
        <f>Komponento_parinkimas</f>
        <v>#N/A</v>
      </c>
      <c r="CB219" s="116" t="e">
        <f>Komponento_parinkimas</f>
        <v>#N/A</v>
      </c>
      <c r="CC219" s="116" t="e">
        <f>Komponento_parinkimas</f>
        <v>#N/A</v>
      </c>
      <c r="CD219" s="116" t="e">
        <f>Komponento_parinkimas</f>
        <v>#N/A</v>
      </c>
      <c r="CE219" s="116" t="e">
        <f>Komponento_parinkimas</f>
        <v>#N/A</v>
      </c>
      <c r="CF219" s="116" t="e">
        <f>Komponento_parinkimas</f>
        <v>#N/A</v>
      </c>
      <c r="CG219" s="116" t="e">
        <f>Komponento_parinkimas</f>
        <v>#N/A</v>
      </c>
      <c r="CH219" s="116" t="e">
        <f>Komponento_parinkimas</f>
        <v>#N/A</v>
      </c>
      <c r="CI219" s="116" t="e">
        <f>Komponento_parinkimas</f>
        <v>#N/A</v>
      </c>
      <c r="CJ219" s="116" t="e">
        <f>Komponento_parinkimas</f>
        <v>#N/A</v>
      </c>
      <c r="CK219" s="116" t="e">
        <f>Komponento_parinkimas</f>
        <v>#N/A</v>
      </c>
      <c r="CL219" s="116" t="e">
        <f>Komponento_parinkimas</f>
        <v>#N/A</v>
      </c>
      <c r="CM219" s="116" t="e">
        <f>Komponento_parinkimas</f>
        <v>#N/A</v>
      </c>
      <c r="CN219" s="116" t="e">
        <f>Komponento_parinkimas</f>
        <v>#N/A</v>
      </c>
      <c r="CO219" s="116" t="e">
        <f>Komponento_parinkimas</f>
        <v>#N/A</v>
      </c>
      <c r="CP219" s="116" t="e">
        <f>Komponento_parinkimas</f>
        <v>#N/A</v>
      </c>
      <c r="CQ219" s="116" t="e">
        <f>Komponento_parinkimas</f>
        <v>#N/A</v>
      </c>
      <c r="CR219" s="116" t="e">
        <f>Komponento_parinkimas</f>
        <v>#N/A</v>
      </c>
      <c r="CS219" s="116" t="e">
        <f>Komponento_parinkimas</f>
        <v>#N/A</v>
      </c>
      <c r="CT219" s="116" t="e">
        <f>Komponento_parinkimas</f>
        <v>#N/A</v>
      </c>
      <c r="CU219" s="116" t="e">
        <f>Komponento_parinkimas</f>
        <v>#N/A</v>
      </c>
      <c r="CV219" s="116" t="e">
        <f>Komponento_parinkimas</f>
        <v>#N/A</v>
      </c>
      <c r="CW219" s="116" t="e">
        <f>Komponento_parinkimas</f>
        <v>#N/A</v>
      </c>
      <c r="CX219" s="116" t="e">
        <f>Komponento_parinkimas</f>
        <v>#N/A</v>
      </c>
      <c r="CY219" s="116" t="e">
        <f>Komponento_parinkimas</f>
        <v>#N/A</v>
      </c>
      <c r="CZ219" s="116" t="e">
        <f>Komponento_parinkimas</f>
        <v>#N/A</v>
      </c>
      <c r="DA219" s="116" t="e">
        <f>Komponento_parinkimas</f>
        <v>#N/A</v>
      </c>
      <c r="DB219" s="116" t="e">
        <f>Komponento_parinkimas</f>
        <v>#N/A</v>
      </c>
      <c r="DC219" s="116" t="e">
        <f>Komponento_parinkimas</f>
        <v>#N/A</v>
      </c>
      <c r="DD219" s="116" t="e">
        <f>Komponento_parinkimas</f>
        <v>#N/A</v>
      </c>
      <c r="DE219" s="116" t="e">
        <f>Komponento_parinkimas</f>
        <v>#N/A</v>
      </c>
      <c r="DF219" s="116" t="e">
        <f>Komponento_parinkimas</f>
        <v>#N/A</v>
      </c>
      <c r="DG219" s="116" t="e">
        <f>Komponento_parinkimas</f>
        <v>#N/A</v>
      </c>
      <c r="DH219" s="116" t="e">
        <f>Komponento_parinkimas</f>
        <v>#N/A</v>
      </c>
    </row>
    <row r="220" spans="1:112" ht="12.45">
      <c r="A220" s="113" t="s">
        <v>498</v>
      </c>
      <c r="B220" s="114" t="s">
        <v>346</v>
      </c>
      <c r="C220" s="171"/>
      <c r="D220" s="171" t="s">
        <v>69</v>
      </c>
      <c r="E220" s="183" t="s">
        <v>69</v>
      </c>
      <c r="F220" s="183">
        <v>0</v>
      </c>
      <c r="G220" s="183" t="s">
        <v>69</v>
      </c>
      <c r="H220" s="183">
        <v>0</v>
      </c>
      <c r="I220" s="183" t="s">
        <v>69</v>
      </c>
      <c r="J220" s="183">
        <v>0</v>
      </c>
      <c r="K220" s="183">
        <f>PRODUCT(IF(E220&lt;&gt;"'-",F220,1),IF(G220&lt;&gt;"-",H220,1),IF(I220&lt;&gt;"-",J220,1))</f>
        <v>0</v>
      </c>
      <c r="L220" s="18"/>
      <c r="M220" s="116" t="e">
        <f>Komponento_parinkimas</f>
        <v>#N/A</v>
      </c>
      <c r="N220" s="116" t="e">
        <f>Komponento_parinkimas</f>
        <v>#N/A</v>
      </c>
      <c r="O220" s="116" t="e">
        <f>Komponento_parinkimas</f>
        <v>#N/A</v>
      </c>
      <c r="P220" s="116" t="e">
        <f>Komponento_parinkimas</f>
        <v>#N/A</v>
      </c>
      <c r="Q220" s="116" t="e">
        <f>Komponento_parinkimas</f>
        <v>#N/A</v>
      </c>
      <c r="R220" s="116" t="e">
        <f>Komponento_parinkimas</f>
        <v>#N/A</v>
      </c>
      <c r="S220" s="116" t="e">
        <f>Komponento_parinkimas</f>
        <v>#N/A</v>
      </c>
      <c r="T220" s="116" t="e">
        <f>Komponento_parinkimas</f>
        <v>#N/A</v>
      </c>
      <c r="U220" s="116" t="e">
        <f>Komponento_parinkimas</f>
        <v>#N/A</v>
      </c>
      <c r="V220" s="116" t="e">
        <f>Komponento_parinkimas</f>
        <v>#N/A</v>
      </c>
      <c r="W220" s="116" t="e">
        <f>Komponento_parinkimas</f>
        <v>#N/A</v>
      </c>
      <c r="X220" s="116" t="e">
        <f>Komponento_parinkimas</f>
        <v>#N/A</v>
      </c>
      <c r="Y220" s="116" t="e">
        <f>Komponento_parinkimas</f>
        <v>#N/A</v>
      </c>
      <c r="Z220" s="116" t="e">
        <f>Komponento_parinkimas</f>
        <v>#N/A</v>
      </c>
      <c r="AA220" s="116" t="e">
        <f>Komponento_parinkimas</f>
        <v>#N/A</v>
      </c>
      <c r="AB220" s="116" t="e">
        <f>Komponento_parinkimas</f>
        <v>#N/A</v>
      </c>
      <c r="AC220" s="116" t="e">
        <f>Komponento_parinkimas</f>
        <v>#N/A</v>
      </c>
      <c r="AD220" s="116" t="e">
        <f>Komponento_parinkimas</f>
        <v>#N/A</v>
      </c>
      <c r="AE220" s="116" t="e">
        <f>Komponento_parinkimas</f>
        <v>#N/A</v>
      </c>
      <c r="AF220" s="116" t="e">
        <f>Komponento_parinkimas</f>
        <v>#N/A</v>
      </c>
      <c r="AG220" s="116" t="e">
        <f>Komponento_parinkimas</f>
        <v>#N/A</v>
      </c>
      <c r="AH220" s="116" t="e">
        <f>Komponento_parinkimas</f>
        <v>#N/A</v>
      </c>
      <c r="AI220" s="116" t="e">
        <f>Komponento_parinkimas</f>
        <v>#N/A</v>
      </c>
      <c r="AJ220" s="116" t="e">
        <f>Komponento_parinkimas</f>
        <v>#N/A</v>
      </c>
      <c r="AK220" s="116" t="e">
        <f>Komponento_parinkimas</f>
        <v>#N/A</v>
      </c>
      <c r="AL220" s="116" t="e">
        <f>Komponento_parinkimas</f>
        <v>#N/A</v>
      </c>
      <c r="AM220" s="116" t="e">
        <f>Komponento_parinkimas</f>
        <v>#N/A</v>
      </c>
      <c r="AN220" s="116" t="e">
        <f>Komponento_parinkimas</f>
        <v>#N/A</v>
      </c>
      <c r="AO220" s="116" t="e">
        <f>Komponento_parinkimas</f>
        <v>#N/A</v>
      </c>
      <c r="AP220" s="116" t="e">
        <f>Komponento_parinkimas</f>
        <v>#N/A</v>
      </c>
      <c r="AQ220" s="116" t="e">
        <f>Komponento_parinkimas</f>
        <v>#N/A</v>
      </c>
      <c r="AR220" s="116" t="e">
        <f>Komponento_parinkimas</f>
        <v>#N/A</v>
      </c>
      <c r="AS220" s="116" t="e">
        <f>Komponento_parinkimas</f>
        <v>#N/A</v>
      </c>
      <c r="AT220" s="116" t="e">
        <f>Komponento_parinkimas</f>
        <v>#N/A</v>
      </c>
      <c r="AU220" s="116" t="e">
        <f>Komponento_parinkimas</f>
        <v>#N/A</v>
      </c>
      <c r="AV220" s="116" t="e">
        <f>Komponento_parinkimas</f>
        <v>#N/A</v>
      </c>
      <c r="AW220" s="116" t="e">
        <f>Komponento_parinkimas</f>
        <v>#N/A</v>
      </c>
      <c r="AX220" s="116" t="e">
        <f>Komponento_parinkimas</f>
        <v>#N/A</v>
      </c>
      <c r="AY220" s="116" t="e">
        <f>Komponento_parinkimas</f>
        <v>#N/A</v>
      </c>
      <c r="AZ220" s="116" t="e">
        <f>Komponento_parinkimas</f>
        <v>#N/A</v>
      </c>
      <c r="BA220" s="116" t="e">
        <f>Komponento_parinkimas</f>
        <v>#N/A</v>
      </c>
      <c r="BB220" s="116" t="e">
        <f>Komponento_parinkimas</f>
        <v>#N/A</v>
      </c>
      <c r="BC220" s="116" t="e">
        <f>Komponento_parinkimas</f>
        <v>#N/A</v>
      </c>
      <c r="BD220" s="116" t="e">
        <f>Komponento_parinkimas</f>
        <v>#N/A</v>
      </c>
      <c r="BE220" s="116" t="e">
        <f>Komponento_parinkimas</f>
        <v>#N/A</v>
      </c>
      <c r="BF220" s="116" t="e">
        <f>Komponento_parinkimas</f>
        <v>#N/A</v>
      </c>
      <c r="BG220" s="116" t="e">
        <f>Komponento_parinkimas</f>
        <v>#N/A</v>
      </c>
      <c r="BH220" s="116" t="e">
        <f>Komponento_parinkimas</f>
        <v>#N/A</v>
      </c>
      <c r="BI220" s="116" t="e">
        <f>Komponento_parinkimas</f>
        <v>#N/A</v>
      </c>
      <c r="BJ220" s="116" t="e">
        <f>Komponento_parinkimas</f>
        <v>#N/A</v>
      </c>
      <c r="BK220" s="116" t="e">
        <f>Komponento_parinkimas</f>
        <v>#N/A</v>
      </c>
      <c r="BL220" s="116" t="e">
        <f>Komponento_parinkimas</f>
        <v>#N/A</v>
      </c>
      <c r="BM220" s="116" t="e">
        <f>Komponento_parinkimas</f>
        <v>#N/A</v>
      </c>
      <c r="BN220" s="116" t="e">
        <f>Komponento_parinkimas</f>
        <v>#N/A</v>
      </c>
      <c r="BO220" s="116" t="e">
        <f>Komponento_parinkimas</f>
        <v>#N/A</v>
      </c>
      <c r="BP220" s="116" t="e">
        <f>Komponento_parinkimas</f>
        <v>#N/A</v>
      </c>
      <c r="BQ220" s="116" t="e">
        <f>Komponento_parinkimas</f>
        <v>#N/A</v>
      </c>
      <c r="BR220" s="116" t="e">
        <f>Komponento_parinkimas</f>
        <v>#N/A</v>
      </c>
      <c r="BS220" s="116" t="e">
        <f>Komponento_parinkimas</f>
        <v>#N/A</v>
      </c>
      <c r="BT220" s="116" t="e">
        <f>Komponento_parinkimas</f>
        <v>#N/A</v>
      </c>
      <c r="BU220" s="116" t="e">
        <f>Komponento_parinkimas</f>
        <v>#N/A</v>
      </c>
      <c r="BV220" s="116" t="e">
        <f>Komponento_parinkimas</f>
        <v>#N/A</v>
      </c>
      <c r="BW220" s="116" t="e">
        <f>Komponento_parinkimas</f>
        <v>#N/A</v>
      </c>
      <c r="BX220" s="116" t="e">
        <f>Komponento_parinkimas</f>
        <v>#N/A</v>
      </c>
      <c r="BY220" s="116" t="e">
        <f>Komponento_parinkimas</f>
        <v>#N/A</v>
      </c>
      <c r="BZ220" s="116" t="e">
        <f>Komponento_parinkimas</f>
        <v>#N/A</v>
      </c>
      <c r="CA220" s="116" t="e">
        <f>Komponento_parinkimas</f>
        <v>#N/A</v>
      </c>
      <c r="CB220" s="116" t="e">
        <f>Komponento_parinkimas</f>
        <v>#N/A</v>
      </c>
      <c r="CC220" s="116" t="e">
        <f>Komponento_parinkimas</f>
        <v>#N/A</v>
      </c>
      <c r="CD220" s="116" t="e">
        <f>Komponento_parinkimas</f>
        <v>#N/A</v>
      </c>
      <c r="CE220" s="116" t="e">
        <f>Komponento_parinkimas</f>
        <v>#N/A</v>
      </c>
      <c r="CF220" s="116" t="e">
        <f>Komponento_parinkimas</f>
        <v>#N/A</v>
      </c>
      <c r="CG220" s="116" t="e">
        <f>Komponento_parinkimas</f>
        <v>#N/A</v>
      </c>
      <c r="CH220" s="116" t="e">
        <f>Komponento_parinkimas</f>
        <v>#N/A</v>
      </c>
      <c r="CI220" s="116" t="e">
        <f>Komponento_parinkimas</f>
        <v>#N/A</v>
      </c>
      <c r="CJ220" s="116" t="e">
        <f>Komponento_parinkimas</f>
        <v>#N/A</v>
      </c>
      <c r="CK220" s="116" t="e">
        <f>Komponento_parinkimas</f>
        <v>#N/A</v>
      </c>
      <c r="CL220" s="116" t="e">
        <f>Komponento_parinkimas</f>
        <v>#N/A</v>
      </c>
      <c r="CM220" s="116" t="e">
        <f>Komponento_parinkimas</f>
        <v>#N/A</v>
      </c>
      <c r="CN220" s="116" t="e">
        <f>Komponento_parinkimas</f>
        <v>#N/A</v>
      </c>
      <c r="CO220" s="116" t="e">
        <f>Komponento_parinkimas</f>
        <v>#N/A</v>
      </c>
      <c r="CP220" s="116" t="e">
        <f>Komponento_parinkimas</f>
        <v>#N/A</v>
      </c>
      <c r="CQ220" s="116" t="e">
        <f>Komponento_parinkimas</f>
        <v>#N/A</v>
      </c>
      <c r="CR220" s="116" t="e">
        <f>Komponento_parinkimas</f>
        <v>#N/A</v>
      </c>
      <c r="CS220" s="116" t="e">
        <f>Komponento_parinkimas</f>
        <v>#N/A</v>
      </c>
      <c r="CT220" s="116" t="e">
        <f>Komponento_parinkimas</f>
        <v>#N/A</v>
      </c>
      <c r="CU220" s="116" t="e">
        <f>Komponento_parinkimas</f>
        <v>#N/A</v>
      </c>
      <c r="CV220" s="116" t="e">
        <f>Komponento_parinkimas</f>
        <v>#N/A</v>
      </c>
      <c r="CW220" s="116" t="e">
        <f>Komponento_parinkimas</f>
        <v>#N/A</v>
      </c>
      <c r="CX220" s="116" t="e">
        <f>Komponento_parinkimas</f>
        <v>#N/A</v>
      </c>
      <c r="CY220" s="116" t="e">
        <f>Komponento_parinkimas</f>
        <v>#N/A</v>
      </c>
      <c r="CZ220" s="116" t="e">
        <f>Komponento_parinkimas</f>
        <v>#N/A</v>
      </c>
      <c r="DA220" s="116" t="e">
        <f>Komponento_parinkimas</f>
        <v>#N/A</v>
      </c>
      <c r="DB220" s="116" t="e">
        <f>Komponento_parinkimas</f>
        <v>#N/A</v>
      </c>
      <c r="DC220" s="116" t="e">
        <f>Komponento_parinkimas</f>
        <v>#N/A</v>
      </c>
      <c r="DD220" s="116" t="e">
        <f>Komponento_parinkimas</f>
        <v>#N/A</v>
      </c>
      <c r="DE220" s="116" t="e">
        <f>Komponento_parinkimas</f>
        <v>#N/A</v>
      </c>
      <c r="DF220" s="116" t="e">
        <f>Komponento_parinkimas</f>
        <v>#N/A</v>
      </c>
      <c r="DG220" s="116" t="e">
        <f>Komponento_parinkimas</f>
        <v>#N/A</v>
      </c>
      <c r="DH220" s="116" t="e">
        <f>Komponento_parinkimas</f>
        <v>#N/A</v>
      </c>
    </row>
    <row r="221" spans="1:112" ht="12.45">
      <c r="A221" s="113" t="s">
        <v>499</v>
      </c>
      <c r="B221" s="119" t="s">
        <v>50</v>
      </c>
      <c r="C221" s="120"/>
      <c r="D221" s="120"/>
      <c r="E221" s="195"/>
      <c r="F221" s="195"/>
      <c r="G221" s="195"/>
      <c r="H221" s="195"/>
      <c r="I221" s="195"/>
      <c r="J221" s="195"/>
      <c r="K221" s="193"/>
      <c r="L221" s="118"/>
      <c r="M221" s="111"/>
      <c r="N221" s="111"/>
      <c r="O221" s="111"/>
      <c r="P221" s="111"/>
      <c r="Q221" s="111"/>
      <c r="R221" s="111"/>
      <c r="S221" s="111"/>
      <c r="T221" s="111"/>
      <c r="U221" s="111"/>
      <c r="V221" s="111"/>
      <c r="W221" s="111"/>
      <c r="X221" s="111"/>
      <c r="Y221" s="111"/>
      <c r="Z221" s="111"/>
      <c r="AA221" s="111"/>
      <c r="AB221" s="111"/>
      <c r="AC221" s="111"/>
      <c r="AD221" s="111"/>
      <c r="AE221" s="111"/>
      <c r="AF221" s="111"/>
      <c r="AG221" s="111"/>
      <c r="AH221" s="111"/>
      <c r="AI221" s="111"/>
      <c r="AJ221" s="111"/>
      <c r="AK221" s="111"/>
      <c r="AL221" s="111"/>
      <c r="AM221" s="111"/>
      <c r="AN221" s="111"/>
      <c r="AO221" s="111"/>
      <c r="AP221" s="111"/>
      <c r="AQ221" s="111"/>
      <c r="AR221" s="111"/>
      <c r="AS221" s="111"/>
      <c r="AT221" s="111"/>
      <c r="AU221" s="111"/>
      <c r="AV221" s="111"/>
      <c r="AW221" s="111"/>
      <c r="AX221" s="111"/>
      <c r="AY221" s="111"/>
      <c r="AZ221" s="111"/>
      <c r="BA221" s="111"/>
      <c r="BB221" s="111"/>
      <c r="BC221" s="111"/>
      <c r="BD221" s="111"/>
      <c r="BE221" s="111"/>
      <c r="BF221" s="111"/>
      <c r="BG221" s="111"/>
      <c r="BH221" s="111"/>
      <c r="BI221" s="111"/>
      <c r="BJ221" s="111"/>
      <c r="BK221" s="111"/>
      <c r="BL221" s="111"/>
      <c r="BM221" s="111"/>
      <c r="BN221" s="111"/>
      <c r="BO221" s="111"/>
      <c r="BP221" s="111"/>
      <c r="BQ221" s="111"/>
      <c r="BR221" s="111"/>
      <c r="BS221" s="111"/>
      <c r="BT221" s="111"/>
      <c r="BU221" s="111"/>
      <c r="BV221" s="111"/>
      <c r="BW221" s="111"/>
      <c r="BX221" s="111"/>
      <c r="BY221" s="111"/>
      <c r="BZ221" s="111"/>
      <c r="CA221" s="111"/>
      <c r="CB221" s="111"/>
      <c r="CC221" s="111"/>
      <c r="CD221" s="111"/>
      <c r="CE221" s="111"/>
      <c r="CF221" s="111"/>
      <c r="CG221" s="111"/>
      <c r="CH221" s="111"/>
      <c r="CI221" s="111"/>
      <c r="CJ221" s="111"/>
      <c r="CK221" s="111"/>
      <c r="CL221" s="111"/>
      <c r="CM221" s="111"/>
      <c r="CN221" s="111"/>
      <c r="CO221" s="111"/>
      <c r="CP221" s="111"/>
      <c r="CQ221" s="111"/>
      <c r="CR221" s="111"/>
      <c r="CS221" s="111"/>
      <c r="CT221" s="111"/>
      <c r="CU221" s="111"/>
      <c r="CV221" s="111"/>
      <c r="CW221" s="111"/>
      <c r="CX221" s="111"/>
      <c r="CY221" s="111"/>
      <c r="CZ221" s="111"/>
      <c r="DA221" s="111"/>
      <c r="DB221" s="111"/>
      <c r="DC221" s="111"/>
      <c r="DD221" s="111"/>
      <c r="DE221" s="111"/>
      <c r="DF221" s="111"/>
      <c r="DG221" s="111"/>
      <c r="DH221" s="111"/>
    </row>
    <row r="222" spans="1:112" ht="12.45">
      <c r="A222" s="113" t="s">
        <v>499</v>
      </c>
      <c r="B222" s="114" t="s">
        <v>51</v>
      </c>
      <c r="C222" s="171"/>
      <c r="D222" s="171" t="s">
        <v>69</v>
      </c>
      <c r="E222" s="183" t="s">
        <v>69</v>
      </c>
      <c r="F222" s="183">
        <v>0</v>
      </c>
      <c r="G222" s="183" t="s">
        <v>69</v>
      </c>
      <c r="H222" s="183">
        <v>0</v>
      </c>
      <c r="I222" s="183" t="s">
        <v>69</v>
      </c>
      <c r="J222" s="183">
        <v>0</v>
      </c>
      <c r="K222" s="183">
        <f t="shared" ref="K222:K228" si="21">PRODUCT(IF(E222&lt;&gt;"'-",F222,1),IF(G222&lt;&gt;"-",H222,1),IF(I222&lt;&gt;"-",J222,1))</f>
        <v>0</v>
      </c>
      <c r="L222" s="18"/>
      <c r="M222" s="116" t="e">
        <f>Komponento_parinkimas</f>
        <v>#N/A</v>
      </c>
      <c r="N222" s="116" t="e">
        <f>Komponento_parinkimas</f>
        <v>#N/A</v>
      </c>
      <c r="O222" s="116" t="e">
        <f>Komponento_parinkimas</f>
        <v>#N/A</v>
      </c>
      <c r="P222" s="116" t="e">
        <f>Komponento_parinkimas</f>
        <v>#N/A</v>
      </c>
      <c r="Q222" s="116" t="e">
        <f>Komponento_parinkimas</f>
        <v>#N/A</v>
      </c>
      <c r="R222" s="116" t="e">
        <f>Komponento_parinkimas</f>
        <v>#N/A</v>
      </c>
      <c r="S222" s="116" t="e">
        <f>Komponento_parinkimas</f>
        <v>#N/A</v>
      </c>
      <c r="T222" s="116" t="e">
        <f>Komponento_parinkimas</f>
        <v>#N/A</v>
      </c>
      <c r="U222" s="116" t="e">
        <f>Komponento_parinkimas</f>
        <v>#N/A</v>
      </c>
      <c r="V222" s="116" t="e">
        <f>Komponento_parinkimas</f>
        <v>#N/A</v>
      </c>
      <c r="W222" s="116" t="e">
        <f>Komponento_parinkimas</f>
        <v>#N/A</v>
      </c>
      <c r="X222" s="116" t="e">
        <f>Komponento_parinkimas</f>
        <v>#N/A</v>
      </c>
      <c r="Y222" s="116" t="e">
        <f>Komponento_parinkimas</f>
        <v>#N/A</v>
      </c>
      <c r="Z222" s="116" t="e">
        <f>Komponento_parinkimas</f>
        <v>#N/A</v>
      </c>
      <c r="AA222" s="116" t="e">
        <f>Komponento_parinkimas</f>
        <v>#N/A</v>
      </c>
      <c r="AB222" s="116" t="e">
        <f>Komponento_parinkimas</f>
        <v>#N/A</v>
      </c>
      <c r="AC222" s="116" t="e">
        <f>Komponento_parinkimas</f>
        <v>#N/A</v>
      </c>
      <c r="AD222" s="116" t="e">
        <f>Komponento_parinkimas</f>
        <v>#N/A</v>
      </c>
      <c r="AE222" s="116" t="e">
        <f>Komponento_parinkimas</f>
        <v>#N/A</v>
      </c>
      <c r="AF222" s="116" t="e">
        <f>Komponento_parinkimas</f>
        <v>#N/A</v>
      </c>
      <c r="AG222" s="116" t="e">
        <f>Komponento_parinkimas</f>
        <v>#N/A</v>
      </c>
      <c r="AH222" s="116" t="e">
        <f>Komponento_parinkimas</f>
        <v>#N/A</v>
      </c>
      <c r="AI222" s="116" t="e">
        <f>Komponento_parinkimas</f>
        <v>#N/A</v>
      </c>
      <c r="AJ222" s="116" t="e">
        <f>Komponento_parinkimas</f>
        <v>#N/A</v>
      </c>
      <c r="AK222" s="116" t="e">
        <f>Komponento_parinkimas</f>
        <v>#N/A</v>
      </c>
      <c r="AL222" s="116" t="e">
        <f>Komponento_parinkimas</f>
        <v>#N/A</v>
      </c>
      <c r="AM222" s="116" t="e">
        <f>Komponento_parinkimas</f>
        <v>#N/A</v>
      </c>
      <c r="AN222" s="116" t="e">
        <f>Komponento_parinkimas</f>
        <v>#N/A</v>
      </c>
      <c r="AO222" s="116" t="e">
        <f>Komponento_parinkimas</f>
        <v>#N/A</v>
      </c>
      <c r="AP222" s="116" t="e">
        <f>Komponento_parinkimas</f>
        <v>#N/A</v>
      </c>
      <c r="AQ222" s="116" t="e">
        <f>Komponento_parinkimas</f>
        <v>#N/A</v>
      </c>
      <c r="AR222" s="116" t="e">
        <f>Komponento_parinkimas</f>
        <v>#N/A</v>
      </c>
      <c r="AS222" s="116" t="e">
        <f>Komponento_parinkimas</f>
        <v>#N/A</v>
      </c>
      <c r="AT222" s="116" t="e">
        <f>Komponento_parinkimas</f>
        <v>#N/A</v>
      </c>
      <c r="AU222" s="116" t="e">
        <f>Komponento_parinkimas</f>
        <v>#N/A</v>
      </c>
      <c r="AV222" s="116" t="e">
        <f>Komponento_parinkimas</f>
        <v>#N/A</v>
      </c>
      <c r="AW222" s="116" t="e">
        <f>Komponento_parinkimas</f>
        <v>#N/A</v>
      </c>
      <c r="AX222" s="116" t="e">
        <f>Komponento_parinkimas</f>
        <v>#N/A</v>
      </c>
      <c r="AY222" s="116" t="e">
        <f>Komponento_parinkimas</f>
        <v>#N/A</v>
      </c>
      <c r="AZ222" s="116" t="e">
        <f>Komponento_parinkimas</f>
        <v>#N/A</v>
      </c>
      <c r="BA222" s="116" t="e">
        <f>Komponento_parinkimas</f>
        <v>#N/A</v>
      </c>
      <c r="BB222" s="116" t="e">
        <f>Komponento_parinkimas</f>
        <v>#N/A</v>
      </c>
      <c r="BC222" s="116" t="e">
        <f>Komponento_parinkimas</f>
        <v>#N/A</v>
      </c>
      <c r="BD222" s="116" t="e">
        <f>Komponento_parinkimas</f>
        <v>#N/A</v>
      </c>
      <c r="BE222" s="116" t="e">
        <f>Komponento_parinkimas</f>
        <v>#N/A</v>
      </c>
      <c r="BF222" s="116" t="e">
        <f>Komponento_parinkimas</f>
        <v>#N/A</v>
      </c>
      <c r="BG222" s="116" t="e">
        <f>Komponento_parinkimas</f>
        <v>#N/A</v>
      </c>
      <c r="BH222" s="116" t="e">
        <f>Komponento_parinkimas</f>
        <v>#N/A</v>
      </c>
      <c r="BI222" s="116" t="e">
        <f>Komponento_parinkimas</f>
        <v>#N/A</v>
      </c>
      <c r="BJ222" s="116" t="e">
        <f>Komponento_parinkimas</f>
        <v>#N/A</v>
      </c>
      <c r="BK222" s="116" t="e">
        <f>Komponento_parinkimas</f>
        <v>#N/A</v>
      </c>
      <c r="BL222" s="116" t="e">
        <f>Komponento_parinkimas</f>
        <v>#N/A</v>
      </c>
      <c r="BM222" s="116" t="e">
        <f>Komponento_parinkimas</f>
        <v>#N/A</v>
      </c>
      <c r="BN222" s="116" t="e">
        <f>Komponento_parinkimas</f>
        <v>#N/A</v>
      </c>
      <c r="BO222" s="116" t="e">
        <f>Komponento_parinkimas</f>
        <v>#N/A</v>
      </c>
      <c r="BP222" s="116" t="e">
        <f>Komponento_parinkimas</f>
        <v>#N/A</v>
      </c>
      <c r="BQ222" s="116" t="e">
        <f>Komponento_parinkimas</f>
        <v>#N/A</v>
      </c>
      <c r="BR222" s="116" t="e">
        <f>Komponento_parinkimas</f>
        <v>#N/A</v>
      </c>
      <c r="BS222" s="116" t="e">
        <f>Komponento_parinkimas</f>
        <v>#N/A</v>
      </c>
      <c r="BT222" s="116" t="e">
        <f>Komponento_parinkimas</f>
        <v>#N/A</v>
      </c>
      <c r="BU222" s="116" t="e">
        <f>Komponento_parinkimas</f>
        <v>#N/A</v>
      </c>
      <c r="BV222" s="116" t="e">
        <f>Komponento_parinkimas</f>
        <v>#N/A</v>
      </c>
      <c r="BW222" s="116" t="e">
        <f>Komponento_parinkimas</f>
        <v>#N/A</v>
      </c>
      <c r="BX222" s="116" t="e">
        <f>Komponento_parinkimas</f>
        <v>#N/A</v>
      </c>
      <c r="BY222" s="116" t="e">
        <f>Komponento_parinkimas</f>
        <v>#N/A</v>
      </c>
      <c r="BZ222" s="116" t="e">
        <f>Komponento_parinkimas</f>
        <v>#N/A</v>
      </c>
      <c r="CA222" s="116" t="e">
        <f>Komponento_parinkimas</f>
        <v>#N/A</v>
      </c>
      <c r="CB222" s="116" t="e">
        <f>Komponento_parinkimas</f>
        <v>#N/A</v>
      </c>
      <c r="CC222" s="116" t="e">
        <f>Komponento_parinkimas</f>
        <v>#N/A</v>
      </c>
      <c r="CD222" s="116" t="e">
        <f>Komponento_parinkimas</f>
        <v>#N/A</v>
      </c>
      <c r="CE222" s="116" t="e">
        <f>Komponento_parinkimas</f>
        <v>#N/A</v>
      </c>
      <c r="CF222" s="116" t="e">
        <f>Komponento_parinkimas</f>
        <v>#N/A</v>
      </c>
      <c r="CG222" s="116" t="e">
        <f>Komponento_parinkimas</f>
        <v>#N/A</v>
      </c>
      <c r="CH222" s="116" t="e">
        <f>Komponento_parinkimas</f>
        <v>#N/A</v>
      </c>
      <c r="CI222" s="116" t="e">
        <f>Komponento_parinkimas</f>
        <v>#N/A</v>
      </c>
      <c r="CJ222" s="116" t="e">
        <f>Komponento_parinkimas</f>
        <v>#N/A</v>
      </c>
      <c r="CK222" s="116" t="e">
        <f>Komponento_parinkimas</f>
        <v>#N/A</v>
      </c>
      <c r="CL222" s="116" t="e">
        <f>Komponento_parinkimas</f>
        <v>#N/A</v>
      </c>
      <c r="CM222" s="116" t="e">
        <f>Komponento_parinkimas</f>
        <v>#N/A</v>
      </c>
      <c r="CN222" s="116" t="e">
        <f>Komponento_parinkimas</f>
        <v>#N/A</v>
      </c>
      <c r="CO222" s="116" t="e">
        <f>Komponento_parinkimas</f>
        <v>#N/A</v>
      </c>
      <c r="CP222" s="116" t="e">
        <f>Komponento_parinkimas</f>
        <v>#N/A</v>
      </c>
      <c r="CQ222" s="116" t="e">
        <f>Komponento_parinkimas</f>
        <v>#N/A</v>
      </c>
      <c r="CR222" s="116" t="e">
        <f>Komponento_parinkimas</f>
        <v>#N/A</v>
      </c>
      <c r="CS222" s="116" t="e">
        <f>Komponento_parinkimas</f>
        <v>#N/A</v>
      </c>
      <c r="CT222" s="116" t="e">
        <f>Komponento_parinkimas</f>
        <v>#N/A</v>
      </c>
      <c r="CU222" s="116" t="e">
        <f>Komponento_parinkimas</f>
        <v>#N/A</v>
      </c>
      <c r="CV222" s="116" t="e">
        <f>Komponento_parinkimas</f>
        <v>#N/A</v>
      </c>
      <c r="CW222" s="116" t="e">
        <f>Komponento_parinkimas</f>
        <v>#N/A</v>
      </c>
      <c r="CX222" s="116" t="e">
        <f>Komponento_parinkimas</f>
        <v>#N/A</v>
      </c>
      <c r="CY222" s="116" t="e">
        <f>Komponento_parinkimas</f>
        <v>#N/A</v>
      </c>
      <c r="CZ222" s="116" t="e">
        <f>Komponento_parinkimas</f>
        <v>#N/A</v>
      </c>
      <c r="DA222" s="116" t="e">
        <f>Komponento_parinkimas</f>
        <v>#N/A</v>
      </c>
      <c r="DB222" s="116" t="e">
        <f>Komponento_parinkimas</f>
        <v>#N/A</v>
      </c>
      <c r="DC222" s="116" t="e">
        <f>Komponento_parinkimas</f>
        <v>#N/A</v>
      </c>
      <c r="DD222" s="116" t="e">
        <f>Komponento_parinkimas</f>
        <v>#N/A</v>
      </c>
      <c r="DE222" s="116" t="e">
        <f>Komponento_parinkimas</f>
        <v>#N/A</v>
      </c>
      <c r="DF222" s="116" t="e">
        <f>Komponento_parinkimas</f>
        <v>#N/A</v>
      </c>
      <c r="DG222" s="116" t="e">
        <f>Komponento_parinkimas</f>
        <v>#N/A</v>
      </c>
      <c r="DH222" s="116" t="e">
        <f>Komponento_parinkimas</f>
        <v>#N/A</v>
      </c>
    </row>
    <row r="223" spans="1:112" ht="12.45">
      <c r="A223" s="113" t="s">
        <v>499</v>
      </c>
      <c r="B223" s="114" t="s">
        <v>52</v>
      </c>
      <c r="C223" s="171"/>
      <c r="D223" s="171" t="s">
        <v>69</v>
      </c>
      <c r="E223" s="183" t="s">
        <v>69</v>
      </c>
      <c r="F223" s="183">
        <v>0</v>
      </c>
      <c r="G223" s="183" t="s">
        <v>69</v>
      </c>
      <c r="H223" s="183">
        <v>0</v>
      </c>
      <c r="I223" s="183" t="s">
        <v>69</v>
      </c>
      <c r="J223" s="183">
        <v>0</v>
      </c>
      <c r="K223" s="183">
        <f t="shared" si="21"/>
        <v>0</v>
      </c>
      <c r="L223" s="18"/>
      <c r="M223" s="116" t="e">
        <f>Komponento_parinkimas</f>
        <v>#N/A</v>
      </c>
      <c r="N223" s="116" t="e">
        <f>Komponento_parinkimas</f>
        <v>#N/A</v>
      </c>
      <c r="O223" s="116" t="e">
        <f>Komponento_parinkimas</f>
        <v>#N/A</v>
      </c>
      <c r="P223" s="116" t="e">
        <f>Komponento_parinkimas</f>
        <v>#N/A</v>
      </c>
      <c r="Q223" s="116" t="e">
        <f>Komponento_parinkimas</f>
        <v>#N/A</v>
      </c>
      <c r="R223" s="116" t="e">
        <f>Komponento_parinkimas</f>
        <v>#N/A</v>
      </c>
      <c r="S223" s="116" t="e">
        <f>Komponento_parinkimas</f>
        <v>#N/A</v>
      </c>
      <c r="T223" s="116" t="e">
        <f>Komponento_parinkimas</f>
        <v>#N/A</v>
      </c>
      <c r="U223" s="116" t="e">
        <f>Komponento_parinkimas</f>
        <v>#N/A</v>
      </c>
      <c r="V223" s="116" t="e">
        <f>Komponento_parinkimas</f>
        <v>#N/A</v>
      </c>
      <c r="W223" s="116" t="e">
        <f>Komponento_parinkimas</f>
        <v>#N/A</v>
      </c>
      <c r="X223" s="116" t="e">
        <f>Komponento_parinkimas</f>
        <v>#N/A</v>
      </c>
      <c r="Y223" s="116" t="e">
        <f>Komponento_parinkimas</f>
        <v>#N/A</v>
      </c>
      <c r="Z223" s="116" t="e">
        <f>Komponento_parinkimas</f>
        <v>#N/A</v>
      </c>
      <c r="AA223" s="116" t="e">
        <f>Komponento_parinkimas</f>
        <v>#N/A</v>
      </c>
      <c r="AB223" s="116" t="e">
        <f>Komponento_parinkimas</f>
        <v>#N/A</v>
      </c>
      <c r="AC223" s="116" t="e">
        <f>Komponento_parinkimas</f>
        <v>#N/A</v>
      </c>
      <c r="AD223" s="116" t="e">
        <f>Komponento_parinkimas</f>
        <v>#N/A</v>
      </c>
      <c r="AE223" s="116" t="e">
        <f>Komponento_parinkimas</f>
        <v>#N/A</v>
      </c>
      <c r="AF223" s="116" t="e">
        <f>Komponento_parinkimas</f>
        <v>#N/A</v>
      </c>
      <c r="AG223" s="116" t="e">
        <f>Komponento_parinkimas</f>
        <v>#N/A</v>
      </c>
      <c r="AH223" s="116" t="e">
        <f>Komponento_parinkimas</f>
        <v>#N/A</v>
      </c>
      <c r="AI223" s="116" t="e">
        <f>Komponento_parinkimas</f>
        <v>#N/A</v>
      </c>
      <c r="AJ223" s="116" t="e">
        <f>Komponento_parinkimas</f>
        <v>#N/A</v>
      </c>
      <c r="AK223" s="116" t="e">
        <f>Komponento_parinkimas</f>
        <v>#N/A</v>
      </c>
      <c r="AL223" s="116" t="e">
        <f>Komponento_parinkimas</f>
        <v>#N/A</v>
      </c>
      <c r="AM223" s="116" t="e">
        <f>Komponento_parinkimas</f>
        <v>#N/A</v>
      </c>
      <c r="AN223" s="116" t="e">
        <f>Komponento_parinkimas</f>
        <v>#N/A</v>
      </c>
      <c r="AO223" s="116" t="e">
        <f>Komponento_parinkimas</f>
        <v>#N/A</v>
      </c>
      <c r="AP223" s="116" t="e">
        <f>Komponento_parinkimas</f>
        <v>#N/A</v>
      </c>
      <c r="AQ223" s="116" t="e">
        <f>Komponento_parinkimas</f>
        <v>#N/A</v>
      </c>
      <c r="AR223" s="116" t="e">
        <f>Komponento_parinkimas</f>
        <v>#N/A</v>
      </c>
      <c r="AS223" s="116" t="e">
        <f>Komponento_parinkimas</f>
        <v>#N/A</v>
      </c>
      <c r="AT223" s="116" t="e">
        <f>Komponento_parinkimas</f>
        <v>#N/A</v>
      </c>
      <c r="AU223" s="116" t="e">
        <f>Komponento_parinkimas</f>
        <v>#N/A</v>
      </c>
      <c r="AV223" s="116" t="e">
        <f>Komponento_parinkimas</f>
        <v>#N/A</v>
      </c>
      <c r="AW223" s="116" t="e">
        <f>Komponento_parinkimas</f>
        <v>#N/A</v>
      </c>
      <c r="AX223" s="116" t="e">
        <f>Komponento_parinkimas</f>
        <v>#N/A</v>
      </c>
      <c r="AY223" s="116" t="e">
        <f>Komponento_parinkimas</f>
        <v>#N/A</v>
      </c>
      <c r="AZ223" s="116" t="e">
        <f>Komponento_parinkimas</f>
        <v>#N/A</v>
      </c>
      <c r="BA223" s="116" t="e">
        <f>Komponento_parinkimas</f>
        <v>#N/A</v>
      </c>
      <c r="BB223" s="116" t="e">
        <f>Komponento_parinkimas</f>
        <v>#N/A</v>
      </c>
      <c r="BC223" s="116" t="e">
        <f>Komponento_parinkimas</f>
        <v>#N/A</v>
      </c>
      <c r="BD223" s="116" t="e">
        <f>Komponento_parinkimas</f>
        <v>#N/A</v>
      </c>
      <c r="BE223" s="116" t="e">
        <f>Komponento_parinkimas</f>
        <v>#N/A</v>
      </c>
      <c r="BF223" s="116" t="e">
        <f>Komponento_parinkimas</f>
        <v>#N/A</v>
      </c>
      <c r="BG223" s="116" t="e">
        <f>Komponento_parinkimas</f>
        <v>#N/A</v>
      </c>
      <c r="BH223" s="116" t="e">
        <f>Komponento_parinkimas</f>
        <v>#N/A</v>
      </c>
      <c r="BI223" s="116" t="e">
        <f>Komponento_parinkimas</f>
        <v>#N/A</v>
      </c>
      <c r="BJ223" s="116" t="e">
        <f>Komponento_parinkimas</f>
        <v>#N/A</v>
      </c>
      <c r="BK223" s="116" t="e">
        <f>Komponento_parinkimas</f>
        <v>#N/A</v>
      </c>
      <c r="BL223" s="116" t="e">
        <f>Komponento_parinkimas</f>
        <v>#N/A</v>
      </c>
      <c r="BM223" s="116" t="e">
        <f>Komponento_parinkimas</f>
        <v>#N/A</v>
      </c>
      <c r="BN223" s="116" t="e">
        <f>Komponento_parinkimas</f>
        <v>#N/A</v>
      </c>
      <c r="BO223" s="116" t="e">
        <f>Komponento_parinkimas</f>
        <v>#N/A</v>
      </c>
      <c r="BP223" s="116" t="e">
        <f>Komponento_parinkimas</f>
        <v>#N/A</v>
      </c>
      <c r="BQ223" s="116" t="e">
        <f>Komponento_parinkimas</f>
        <v>#N/A</v>
      </c>
      <c r="BR223" s="116" t="e">
        <f>Komponento_parinkimas</f>
        <v>#N/A</v>
      </c>
      <c r="BS223" s="116" t="e">
        <f>Komponento_parinkimas</f>
        <v>#N/A</v>
      </c>
      <c r="BT223" s="116" t="e">
        <f>Komponento_parinkimas</f>
        <v>#N/A</v>
      </c>
      <c r="BU223" s="116" t="e">
        <f>Komponento_parinkimas</f>
        <v>#N/A</v>
      </c>
      <c r="BV223" s="116" t="e">
        <f>Komponento_parinkimas</f>
        <v>#N/A</v>
      </c>
      <c r="BW223" s="116" t="e">
        <f>Komponento_parinkimas</f>
        <v>#N/A</v>
      </c>
      <c r="BX223" s="116" t="e">
        <f>Komponento_parinkimas</f>
        <v>#N/A</v>
      </c>
      <c r="BY223" s="116" t="e">
        <f>Komponento_parinkimas</f>
        <v>#N/A</v>
      </c>
      <c r="BZ223" s="116" t="e">
        <f>Komponento_parinkimas</f>
        <v>#N/A</v>
      </c>
      <c r="CA223" s="116" t="e">
        <f>Komponento_parinkimas</f>
        <v>#N/A</v>
      </c>
      <c r="CB223" s="116" t="e">
        <f>Komponento_parinkimas</f>
        <v>#N/A</v>
      </c>
      <c r="CC223" s="116" t="e">
        <f>Komponento_parinkimas</f>
        <v>#N/A</v>
      </c>
      <c r="CD223" s="116" t="e">
        <f>Komponento_parinkimas</f>
        <v>#N/A</v>
      </c>
      <c r="CE223" s="116" t="e">
        <f>Komponento_parinkimas</f>
        <v>#N/A</v>
      </c>
      <c r="CF223" s="116" t="e">
        <f>Komponento_parinkimas</f>
        <v>#N/A</v>
      </c>
      <c r="CG223" s="116" t="e">
        <f>Komponento_parinkimas</f>
        <v>#N/A</v>
      </c>
      <c r="CH223" s="116" t="e">
        <f>Komponento_parinkimas</f>
        <v>#N/A</v>
      </c>
      <c r="CI223" s="116" t="e">
        <f>Komponento_parinkimas</f>
        <v>#N/A</v>
      </c>
      <c r="CJ223" s="116" t="e">
        <f>Komponento_parinkimas</f>
        <v>#N/A</v>
      </c>
      <c r="CK223" s="116" t="e">
        <f>Komponento_parinkimas</f>
        <v>#N/A</v>
      </c>
      <c r="CL223" s="116" t="e">
        <f>Komponento_parinkimas</f>
        <v>#N/A</v>
      </c>
      <c r="CM223" s="116" t="e">
        <f>Komponento_parinkimas</f>
        <v>#N/A</v>
      </c>
      <c r="CN223" s="116" t="e">
        <f>Komponento_parinkimas</f>
        <v>#N/A</v>
      </c>
      <c r="CO223" s="116" t="e">
        <f>Komponento_parinkimas</f>
        <v>#N/A</v>
      </c>
      <c r="CP223" s="116" t="e">
        <f>Komponento_parinkimas</f>
        <v>#N/A</v>
      </c>
      <c r="CQ223" s="116" t="e">
        <f>Komponento_parinkimas</f>
        <v>#N/A</v>
      </c>
      <c r="CR223" s="116" t="e">
        <f>Komponento_parinkimas</f>
        <v>#N/A</v>
      </c>
      <c r="CS223" s="116" t="e">
        <f>Komponento_parinkimas</f>
        <v>#N/A</v>
      </c>
      <c r="CT223" s="116" t="e">
        <f>Komponento_parinkimas</f>
        <v>#N/A</v>
      </c>
      <c r="CU223" s="116" t="e">
        <f>Komponento_parinkimas</f>
        <v>#N/A</v>
      </c>
      <c r="CV223" s="116" t="e">
        <f>Komponento_parinkimas</f>
        <v>#N/A</v>
      </c>
      <c r="CW223" s="116" t="e">
        <f>Komponento_parinkimas</f>
        <v>#N/A</v>
      </c>
      <c r="CX223" s="116" t="e">
        <f>Komponento_parinkimas</f>
        <v>#N/A</v>
      </c>
      <c r="CY223" s="116" t="e">
        <f>Komponento_parinkimas</f>
        <v>#N/A</v>
      </c>
      <c r="CZ223" s="116" t="e">
        <f>Komponento_parinkimas</f>
        <v>#N/A</v>
      </c>
      <c r="DA223" s="116" t="e">
        <f>Komponento_parinkimas</f>
        <v>#N/A</v>
      </c>
      <c r="DB223" s="116" t="e">
        <f>Komponento_parinkimas</f>
        <v>#N/A</v>
      </c>
      <c r="DC223" s="116" t="e">
        <f>Komponento_parinkimas</f>
        <v>#N/A</v>
      </c>
      <c r="DD223" s="116" t="e">
        <f>Komponento_parinkimas</f>
        <v>#N/A</v>
      </c>
      <c r="DE223" s="116" t="e">
        <f>Komponento_parinkimas</f>
        <v>#N/A</v>
      </c>
      <c r="DF223" s="116" t="e">
        <f>Komponento_parinkimas</f>
        <v>#N/A</v>
      </c>
      <c r="DG223" s="116" t="e">
        <f>Komponento_parinkimas</f>
        <v>#N/A</v>
      </c>
      <c r="DH223" s="116" t="e">
        <f>Komponento_parinkimas</f>
        <v>#N/A</v>
      </c>
    </row>
    <row r="224" spans="1:112" ht="12.45">
      <c r="A224" s="113" t="s">
        <v>499</v>
      </c>
      <c r="B224" s="114" t="s">
        <v>339</v>
      </c>
      <c r="C224" s="171"/>
      <c r="D224" s="171" t="s">
        <v>69</v>
      </c>
      <c r="E224" s="183" t="s">
        <v>69</v>
      </c>
      <c r="F224" s="183">
        <v>0</v>
      </c>
      <c r="G224" s="183" t="s">
        <v>69</v>
      </c>
      <c r="H224" s="183">
        <v>0</v>
      </c>
      <c r="I224" s="183" t="s">
        <v>69</v>
      </c>
      <c r="J224" s="183">
        <v>0</v>
      </c>
      <c r="K224" s="183">
        <f t="shared" si="21"/>
        <v>0</v>
      </c>
      <c r="L224" s="18"/>
      <c r="M224" s="116" t="e">
        <f>Komponento_parinkimas</f>
        <v>#N/A</v>
      </c>
      <c r="N224" s="116" t="e">
        <f>Komponento_parinkimas</f>
        <v>#N/A</v>
      </c>
      <c r="O224" s="116" t="e">
        <f>Komponento_parinkimas</f>
        <v>#N/A</v>
      </c>
      <c r="P224" s="116" t="e">
        <f>Komponento_parinkimas</f>
        <v>#N/A</v>
      </c>
      <c r="Q224" s="116" t="e">
        <f>Komponento_parinkimas</f>
        <v>#N/A</v>
      </c>
      <c r="R224" s="116" t="e">
        <f>Komponento_parinkimas</f>
        <v>#N/A</v>
      </c>
      <c r="S224" s="116" t="e">
        <f>Komponento_parinkimas</f>
        <v>#N/A</v>
      </c>
      <c r="T224" s="116" t="e">
        <f>Komponento_parinkimas</f>
        <v>#N/A</v>
      </c>
      <c r="U224" s="116" t="e">
        <f>Komponento_parinkimas</f>
        <v>#N/A</v>
      </c>
      <c r="V224" s="116" t="e">
        <f>Komponento_parinkimas</f>
        <v>#N/A</v>
      </c>
      <c r="W224" s="116" t="e">
        <f>Komponento_parinkimas</f>
        <v>#N/A</v>
      </c>
      <c r="X224" s="116" t="e">
        <f>Komponento_parinkimas</f>
        <v>#N/A</v>
      </c>
      <c r="Y224" s="116" t="e">
        <f>Komponento_parinkimas</f>
        <v>#N/A</v>
      </c>
      <c r="Z224" s="116" t="e">
        <f>Komponento_parinkimas</f>
        <v>#N/A</v>
      </c>
      <c r="AA224" s="116" t="e">
        <f>Komponento_parinkimas</f>
        <v>#N/A</v>
      </c>
      <c r="AB224" s="116" t="e">
        <f>Komponento_parinkimas</f>
        <v>#N/A</v>
      </c>
      <c r="AC224" s="116" t="e">
        <f>Komponento_parinkimas</f>
        <v>#N/A</v>
      </c>
      <c r="AD224" s="116" t="e">
        <f>Komponento_parinkimas</f>
        <v>#N/A</v>
      </c>
      <c r="AE224" s="116" t="e">
        <f>Komponento_parinkimas</f>
        <v>#N/A</v>
      </c>
      <c r="AF224" s="116" t="e">
        <f>Komponento_parinkimas</f>
        <v>#N/A</v>
      </c>
      <c r="AG224" s="116" t="e">
        <f>Komponento_parinkimas</f>
        <v>#N/A</v>
      </c>
      <c r="AH224" s="116" t="e">
        <f>Komponento_parinkimas</f>
        <v>#N/A</v>
      </c>
      <c r="AI224" s="116" t="e">
        <f>Komponento_parinkimas</f>
        <v>#N/A</v>
      </c>
      <c r="AJ224" s="116" t="e">
        <f>Komponento_parinkimas</f>
        <v>#N/A</v>
      </c>
      <c r="AK224" s="116" t="e">
        <f>Komponento_parinkimas</f>
        <v>#N/A</v>
      </c>
      <c r="AL224" s="116" t="e">
        <f>Komponento_parinkimas</f>
        <v>#N/A</v>
      </c>
      <c r="AM224" s="116" t="e">
        <f>Komponento_parinkimas</f>
        <v>#N/A</v>
      </c>
      <c r="AN224" s="116" t="e">
        <f>Komponento_parinkimas</f>
        <v>#N/A</v>
      </c>
      <c r="AO224" s="116" t="e">
        <f>Komponento_parinkimas</f>
        <v>#N/A</v>
      </c>
      <c r="AP224" s="116" t="e">
        <f>Komponento_parinkimas</f>
        <v>#N/A</v>
      </c>
      <c r="AQ224" s="116" t="e">
        <f>Komponento_parinkimas</f>
        <v>#N/A</v>
      </c>
      <c r="AR224" s="116" t="e">
        <f>Komponento_parinkimas</f>
        <v>#N/A</v>
      </c>
      <c r="AS224" s="116" t="e">
        <f>Komponento_parinkimas</f>
        <v>#N/A</v>
      </c>
      <c r="AT224" s="116" t="e">
        <f>Komponento_parinkimas</f>
        <v>#N/A</v>
      </c>
      <c r="AU224" s="116" t="e">
        <f>Komponento_parinkimas</f>
        <v>#N/A</v>
      </c>
      <c r="AV224" s="116" t="e">
        <f>Komponento_parinkimas</f>
        <v>#N/A</v>
      </c>
      <c r="AW224" s="116" t="e">
        <f>Komponento_parinkimas</f>
        <v>#N/A</v>
      </c>
      <c r="AX224" s="116" t="e">
        <f>Komponento_parinkimas</f>
        <v>#N/A</v>
      </c>
      <c r="AY224" s="116" t="e">
        <f>Komponento_parinkimas</f>
        <v>#N/A</v>
      </c>
      <c r="AZ224" s="116" t="e">
        <f>Komponento_parinkimas</f>
        <v>#N/A</v>
      </c>
      <c r="BA224" s="116" t="e">
        <f>Komponento_parinkimas</f>
        <v>#N/A</v>
      </c>
      <c r="BB224" s="116" t="e">
        <f>Komponento_parinkimas</f>
        <v>#N/A</v>
      </c>
      <c r="BC224" s="116" t="e">
        <f>Komponento_parinkimas</f>
        <v>#N/A</v>
      </c>
      <c r="BD224" s="116" t="e">
        <f>Komponento_parinkimas</f>
        <v>#N/A</v>
      </c>
      <c r="BE224" s="116" t="e">
        <f>Komponento_parinkimas</f>
        <v>#N/A</v>
      </c>
      <c r="BF224" s="116" t="e">
        <f>Komponento_parinkimas</f>
        <v>#N/A</v>
      </c>
      <c r="BG224" s="116" t="e">
        <f>Komponento_parinkimas</f>
        <v>#N/A</v>
      </c>
      <c r="BH224" s="116" t="e">
        <f>Komponento_parinkimas</f>
        <v>#N/A</v>
      </c>
      <c r="BI224" s="116" t="e">
        <f>Komponento_parinkimas</f>
        <v>#N/A</v>
      </c>
      <c r="BJ224" s="116" t="e">
        <f>Komponento_parinkimas</f>
        <v>#N/A</v>
      </c>
      <c r="BK224" s="116" t="e">
        <f>Komponento_parinkimas</f>
        <v>#N/A</v>
      </c>
      <c r="BL224" s="116" t="e">
        <f>Komponento_parinkimas</f>
        <v>#N/A</v>
      </c>
      <c r="BM224" s="116" t="e">
        <f>Komponento_parinkimas</f>
        <v>#N/A</v>
      </c>
      <c r="BN224" s="116" t="e">
        <f>Komponento_parinkimas</f>
        <v>#N/A</v>
      </c>
      <c r="BO224" s="116" t="e">
        <f>Komponento_parinkimas</f>
        <v>#N/A</v>
      </c>
      <c r="BP224" s="116" t="e">
        <f>Komponento_parinkimas</f>
        <v>#N/A</v>
      </c>
      <c r="BQ224" s="116" t="e">
        <f>Komponento_parinkimas</f>
        <v>#N/A</v>
      </c>
      <c r="BR224" s="116" t="e">
        <f>Komponento_parinkimas</f>
        <v>#N/A</v>
      </c>
      <c r="BS224" s="116" t="e">
        <f>Komponento_parinkimas</f>
        <v>#N/A</v>
      </c>
      <c r="BT224" s="116" t="e">
        <f>Komponento_parinkimas</f>
        <v>#N/A</v>
      </c>
      <c r="BU224" s="116" t="e">
        <f>Komponento_parinkimas</f>
        <v>#N/A</v>
      </c>
      <c r="BV224" s="116" t="e">
        <f>Komponento_parinkimas</f>
        <v>#N/A</v>
      </c>
      <c r="BW224" s="116" t="e">
        <f>Komponento_parinkimas</f>
        <v>#N/A</v>
      </c>
      <c r="BX224" s="116" t="e">
        <f>Komponento_parinkimas</f>
        <v>#N/A</v>
      </c>
      <c r="BY224" s="116" t="e">
        <f>Komponento_parinkimas</f>
        <v>#N/A</v>
      </c>
      <c r="BZ224" s="116" t="e">
        <f>Komponento_parinkimas</f>
        <v>#N/A</v>
      </c>
      <c r="CA224" s="116" t="e">
        <f>Komponento_parinkimas</f>
        <v>#N/A</v>
      </c>
      <c r="CB224" s="116" t="e">
        <f>Komponento_parinkimas</f>
        <v>#N/A</v>
      </c>
      <c r="CC224" s="116" t="e">
        <f>Komponento_parinkimas</f>
        <v>#N/A</v>
      </c>
      <c r="CD224" s="116" t="e">
        <f>Komponento_parinkimas</f>
        <v>#N/A</v>
      </c>
      <c r="CE224" s="116" t="e">
        <f>Komponento_parinkimas</f>
        <v>#N/A</v>
      </c>
      <c r="CF224" s="116" t="e">
        <f>Komponento_parinkimas</f>
        <v>#N/A</v>
      </c>
      <c r="CG224" s="116" t="e">
        <f>Komponento_parinkimas</f>
        <v>#N/A</v>
      </c>
      <c r="CH224" s="116" t="e">
        <f>Komponento_parinkimas</f>
        <v>#N/A</v>
      </c>
      <c r="CI224" s="116" t="e">
        <f>Komponento_parinkimas</f>
        <v>#N/A</v>
      </c>
      <c r="CJ224" s="116" t="e">
        <f>Komponento_parinkimas</f>
        <v>#N/A</v>
      </c>
      <c r="CK224" s="116" t="e">
        <f>Komponento_parinkimas</f>
        <v>#N/A</v>
      </c>
      <c r="CL224" s="116" t="e">
        <f>Komponento_parinkimas</f>
        <v>#N/A</v>
      </c>
      <c r="CM224" s="116" t="e">
        <f>Komponento_parinkimas</f>
        <v>#N/A</v>
      </c>
      <c r="CN224" s="116" t="e">
        <f>Komponento_parinkimas</f>
        <v>#N/A</v>
      </c>
      <c r="CO224" s="116" t="e">
        <f>Komponento_parinkimas</f>
        <v>#N/A</v>
      </c>
      <c r="CP224" s="116" t="e">
        <f>Komponento_parinkimas</f>
        <v>#N/A</v>
      </c>
      <c r="CQ224" s="116" t="e">
        <f>Komponento_parinkimas</f>
        <v>#N/A</v>
      </c>
      <c r="CR224" s="116" t="e">
        <f>Komponento_parinkimas</f>
        <v>#N/A</v>
      </c>
      <c r="CS224" s="116" t="e">
        <f>Komponento_parinkimas</f>
        <v>#N/A</v>
      </c>
      <c r="CT224" s="116" t="e">
        <f>Komponento_parinkimas</f>
        <v>#N/A</v>
      </c>
      <c r="CU224" s="116" t="e">
        <f>Komponento_parinkimas</f>
        <v>#N/A</v>
      </c>
      <c r="CV224" s="116" t="e">
        <f>Komponento_parinkimas</f>
        <v>#N/A</v>
      </c>
      <c r="CW224" s="116" t="e">
        <f>Komponento_parinkimas</f>
        <v>#N/A</v>
      </c>
      <c r="CX224" s="116" t="e">
        <f>Komponento_parinkimas</f>
        <v>#N/A</v>
      </c>
      <c r="CY224" s="116" t="e">
        <f>Komponento_parinkimas</f>
        <v>#N/A</v>
      </c>
      <c r="CZ224" s="116" t="e">
        <f>Komponento_parinkimas</f>
        <v>#N/A</v>
      </c>
      <c r="DA224" s="116" t="e">
        <f>Komponento_parinkimas</f>
        <v>#N/A</v>
      </c>
      <c r="DB224" s="116" t="e">
        <f>Komponento_parinkimas</f>
        <v>#N/A</v>
      </c>
      <c r="DC224" s="116" t="e">
        <f>Komponento_parinkimas</f>
        <v>#N/A</v>
      </c>
      <c r="DD224" s="116" t="e">
        <f>Komponento_parinkimas</f>
        <v>#N/A</v>
      </c>
      <c r="DE224" s="116" t="e">
        <f>Komponento_parinkimas</f>
        <v>#N/A</v>
      </c>
      <c r="DF224" s="116" t="e">
        <f>Komponento_parinkimas</f>
        <v>#N/A</v>
      </c>
      <c r="DG224" s="116" t="e">
        <f>Komponento_parinkimas</f>
        <v>#N/A</v>
      </c>
      <c r="DH224" s="116" t="e">
        <f>Komponento_parinkimas</f>
        <v>#N/A</v>
      </c>
    </row>
    <row r="225" spans="1:112" ht="12.45">
      <c r="A225" s="113" t="s">
        <v>499</v>
      </c>
      <c r="B225" s="114" t="s">
        <v>340</v>
      </c>
      <c r="C225" s="171"/>
      <c r="D225" s="171" t="s">
        <v>69</v>
      </c>
      <c r="E225" s="183" t="s">
        <v>69</v>
      </c>
      <c r="F225" s="183">
        <v>0</v>
      </c>
      <c r="G225" s="183" t="s">
        <v>69</v>
      </c>
      <c r="H225" s="183">
        <v>0</v>
      </c>
      <c r="I225" s="183" t="s">
        <v>69</v>
      </c>
      <c r="J225" s="183">
        <v>0</v>
      </c>
      <c r="K225" s="183">
        <f t="shared" si="21"/>
        <v>0</v>
      </c>
      <c r="L225" s="18"/>
      <c r="M225" s="116" t="e">
        <f>Komponento_parinkimas</f>
        <v>#N/A</v>
      </c>
      <c r="N225" s="116" t="e">
        <f>Komponento_parinkimas</f>
        <v>#N/A</v>
      </c>
      <c r="O225" s="116" t="e">
        <f>Komponento_parinkimas</f>
        <v>#N/A</v>
      </c>
      <c r="P225" s="116" t="e">
        <f>Komponento_parinkimas</f>
        <v>#N/A</v>
      </c>
      <c r="Q225" s="116" t="e">
        <f>Komponento_parinkimas</f>
        <v>#N/A</v>
      </c>
      <c r="R225" s="116" t="e">
        <f>Komponento_parinkimas</f>
        <v>#N/A</v>
      </c>
      <c r="S225" s="116" t="e">
        <f>Komponento_parinkimas</f>
        <v>#N/A</v>
      </c>
      <c r="T225" s="116" t="e">
        <f>Komponento_parinkimas</f>
        <v>#N/A</v>
      </c>
      <c r="U225" s="116" t="e">
        <f>Komponento_parinkimas</f>
        <v>#N/A</v>
      </c>
      <c r="V225" s="116" t="e">
        <f>Komponento_parinkimas</f>
        <v>#N/A</v>
      </c>
      <c r="W225" s="116" t="e">
        <f>Komponento_parinkimas</f>
        <v>#N/A</v>
      </c>
      <c r="X225" s="116" t="e">
        <f>Komponento_parinkimas</f>
        <v>#N/A</v>
      </c>
      <c r="Y225" s="116" t="e">
        <f>Komponento_parinkimas</f>
        <v>#N/A</v>
      </c>
      <c r="Z225" s="116" t="e">
        <f>Komponento_parinkimas</f>
        <v>#N/A</v>
      </c>
      <c r="AA225" s="116" t="e">
        <f>Komponento_parinkimas</f>
        <v>#N/A</v>
      </c>
      <c r="AB225" s="116" t="e">
        <f>Komponento_parinkimas</f>
        <v>#N/A</v>
      </c>
      <c r="AC225" s="116" t="e">
        <f>Komponento_parinkimas</f>
        <v>#N/A</v>
      </c>
      <c r="AD225" s="116" t="e">
        <f>Komponento_parinkimas</f>
        <v>#N/A</v>
      </c>
      <c r="AE225" s="116" t="e">
        <f>Komponento_parinkimas</f>
        <v>#N/A</v>
      </c>
      <c r="AF225" s="116" t="e">
        <f>Komponento_parinkimas</f>
        <v>#N/A</v>
      </c>
      <c r="AG225" s="116" t="e">
        <f>Komponento_parinkimas</f>
        <v>#N/A</v>
      </c>
      <c r="AH225" s="116" t="e">
        <f>Komponento_parinkimas</f>
        <v>#N/A</v>
      </c>
      <c r="AI225" s="116" t="e">
        <f>Komponento_parinkimas</f>
        <v>#N/A</v>
      </c>
      <c r="AJ225" s="116" t="e">
        <f>Komponento_parinkimas</f>
        <v>#N/A</v>
      </c>
      <c r="AK225" s="116" t="e">
        <f>Komponento_parinkimas</f>
        <v>#N/A</v>
      </c>
      <c r="AL225" s="116" t="e">
        <f>Komponento_parinkimas</f>
        <v>#N/A</v>
      </c>
      <c r="AM225" s="116" t="e">
        <f>Komponento_parinkimas</f>
        <v>#N/A</v>
      </c>
      <c r="AN225" s="116" t="e">
        <f>Komponento_parinkimas</f>
        <v>#N/A</v>
      </c>
      <c r="AO225" s="116" t="e">
        <f>Komponento_parinkimas</f>
        <v>#N/A</v>
      </c>
      <c r="AP225" s="116" t="e">
        <f>Komponento_parinkimas</f>
        <v>#N/A</v>
      </c>
      <c r="AQ225" s="116" t="e">
        <f>Komponento_parinkimas</f>
        <v>#N/A</v>
      </c>
      <c r="AR225" s="116" t="e">
        <f>Komponento_parinkimas</f>
        <v>#N/A</v>
      </c>
      <c r="AS225" s="116" t="e">
        <f>Komponento_parinkimas</f>
        <v>#N/A</v>
      </c>
      <c r="AT225" s="116" t="e">
        <f>Komponento_parinkimas</f>
        <v>#N/A</v>
      </c>
      <c r="AU225" s="116" t="e">
        <f>Komponento_parinkimas</f>
        <v>#N/A</v>
      </c>
      <c r="AV225" s="116" t="e">
        <f>Komponento_parinkimas</f>
        <v>#N/A</v>
      </c>
      <c r="AW225" s="116" t="e">
        <f>Komponento_parinkimas</f>
        <v>#N/A</v>
      </c>
      <c r="AX225" s="116" t="e">
        <f>Komponento_parinkimas</f>
        <v>#N/A</v>
      </c>
      <c r="AY225" s="116" t="e">
        <f>Komponento_parinkimas</f>
        <v>#N/A</v>
      </c>
      <c r="AZ225" s="116" t="e">
        <f>Komponento_parinkimas</f>
        <v>#N/A</v>
      </c>
      <c r="BA225" s="116" t="e">
        <f>Komponento_parinkimas</f>
        <v>#N/A</v>
      </c>
      <c r="BB225" s="116" t="e">
        <f>Komponento_parinkimas</f>
        <v>#N/A</v>
      </c>
      <c r="BC225" s="116" t="e">
        <f>Komponento_parinkimas</f>
        <v>#N/A</v>
      </c>
      <c r="BD225" s="116" t="e">
        <f>Komponento_parinkimas</f>
        <v>#N/A</v>
      </c>
      <c r="BE225" s="116" t="e">
        <f>Komponento_parinkimas</f>
        <v>#N/A</v>
      </c>
      <c r="BF225" s="116" t="e">
        <f>Komponento_parinkimas</f>
        <v>#N/A</v>
      </c>
      <c r="BG225" s="116" t="e">
        <f>Komponento_parinkimas</f>
        <v>#N/A</v>
      </c>
      <c r="BH225" s="116" t="e">
        <f>Komponento_parinkimas</f>
        <v>#N/A</v>
      </c>
      <c r="BI225" s="116" t="e">
        <f>Komponento_parinkimas</f>
        <v>#N/A</v>
      </c>
      <c r="BJ225" s="116" t="e">
        <f>Komponento_parinkimas</f>
        <v>#N/A</v>
      </c>
      <c r="BK225" s="116" t="e">
        <f>Komponento_parinkimas</f>
        <v>#N/A</v>
      </c>
      <c r="BL225" s="116" t="e">
        <f>Komponento_parinkimas</f>
        <v>#N/A</v>
      </c>
      <c r="BM225" s="116" t="e">
        <f>Komponento_parinkimas</f>
        <v>#N/A</v>
      </c>
      <c r="BN225" s="116" t="e">
        <f>Komponento_parinkimas</f>
        <v>#N/A</v>
      </c>
      <c r="BO225" s="116" t="e">
        <f>Komponento_parinkimas</f>
        <v>#N/A</v>
      </c>
      <c r="BP225" s="116" t="e">
        <f>Komponento_parinkimas</f>
        <v>#N/A</v>
      </c>
      <c r="BQ225" s="116" t="e">
        <f>Komponento_parinkimas</f>
        <v>#N/A</v>
      </c>
      <c r="BR225" s="116" t="e">
        <f>Komponento_parinkimas</f>
        <v>#N/A</v>
      </c>
      <c r="BS225" s="116" t="e">
        <f>Komponento_parinkimas</f>
        <v>#N/A</v>
      </c>
      <c r="BT225" s="116" t="e">
        <f>Komponento_parinkimas</f>
        <v>#N/A</v>
      </c>
      <c r="BU225" s="116" t="e">
        <f>Komponento_parinkimas</f>
        <v>#N/A</v>
      </c>
      <c r="BV225" s="116" t="e">
        <f>Komponento_parinkimas</f>
        <v>#N/A</v>
      </c>
      <c r="BW225" s="116" t="e">
        <f>Komponento_parinkimas</f>
        <v>#N/A</v>
      </c>
      <c r="BX225" s="116" t="e">
        <f>Komponento_parinkimas</f>
        <v>#N/A</v>
      </c>
      <c r="BY225" s="116" t="e">
        <f>Komponento_parinkimas</f>
        <v>#N/A</v>
      </c>
      <c r="BZ225" s="116" t="e">
        <f>Komponento_parinkimas</f>
        <v>#N/A</v>
      </c>
      <c r="CA225" s="116" t="e">
        <f>Komponento_parinkimas</f>
        <v>#N/A</v>
      </c>
      <c r="CB225" s="116" t="e">
        <f>Komponento_parinkimas</f>
        <v>#N/A</v>
      </c>
      <c r="CC225" s="116" t="e">
        <f>Komponento_parinkimas</f>
        <v>#N/A</v>
      </c>
      <c r="CD225" s="116" t="e">
        <f>Komponento_parinkimas</f>
        <v>#N/A</v>
      </c>
      <c r="CE225" s="116" t="e">
        <f>Komponento_parinkimas</f>
        <v>#N/A</v>
      </c>
      <c r="CF225" s="116" t="e">
        <f>Komponento_parinkimas</f>
        <v>#N/A</v>
      </c>
      <c r="CG225" s="116" t="e">
        <f>Komponento_parinkimas</f>
        <v>#N/A</v>
      </c>
      <c r="CH225" s="116" t="e">
        <f>Komponento_parinkimas</f>
        <v>#N/A</v>
      </c>
      <c r="CI225" s="116" t="e">
        <f>Komponento_parinkimas</f>
        <v>#N/A</v>
      </c>
      <c r="CJ225" s="116" t="e">
        <f>Komponento_parinkimas</f>
        <v>#N/A</v>
      </c>
      <c r="CK225" s="116" t="e">
        <f>Komponento_parinkimas</f>
        <v>#N/A</v>
      </c>
      <c r="CL225" s="116" t="e">
        <f>Komponento_parinkimas</f>
        <v>#N/A</v>
      </c>
      <c r="CM225" s="116" t="e">
        <f>Komponento_parinkimas</f>
        <v>#N/A</v>
      </c>
      <c r="CN225" s="116" t="e">
        <f>Komponento_parinkimas</f>
        <v>#N/A</v>
      </c>
      <c r="CO225" s="116" t="e">
        <f>Komponento_parinkimas</f>
        <v>#N/A</v>
      </c>
      <c r="CP225" s="116" t="e">
        <f>Komponento_parinkimas</f>
        <v>#N/A</v>
      </c>
      <c r="CQ225" s="116" t="e">
        <f>Komponento_parinkimas</f>
        <v>#N/A</v>
      </c>
      <c r="CR225" s="116" t="e">
        <f>Komponento_parinkimas</f>
        <v>#N/A</v>
      </c>
      <c r="CS225" s="116" t="e">
        <f>Komponento_parinkimas</f>
        <v>#N/A</v>
      </c>
      <c r="CT225" s="116" t="e">
        <f>Komponento_parinkimas</f>
        <v>#N/A</v>
      </c>
      <c r="CU225" s="116" t="e">
        <f>Komponento_parinkimas</f>
        <v>#N/A</v>
      </c>
      <c r="CV225" s="116" t="e">
        <f>Komponento_parinkimas</f>
        <v>#N/A</v>
      </c>
      <c r="CW225" s="116" t="e">
        <f>Komponento_parinkimas</f>
        <v>#N/A</v>
      </c>
      <c r="CX225" s="116" t="e">
        <f>Komponento_parinkimas</f>
        <v>#N/A</v>
      </c>
      <c r="CY225" s="116" t="e">
        <f>Komponento_parinkimas</f>
        <v>#N/A</v>
      </c>
      <c r="CZ225" s="116" t="e">
        <f>Komponento_parinkimas</f>
        <v>#N/A</v>
      </c>
      <c r="DA225" s="116" t="e">
        <f>Komponento_parinkimas</f>
        <v>#N/A</v>
      </c>
      <c r="DB225" s="116" t="e">
        <f>Komponento_parinkimas</f>
        <v>#N/A</v>
      </c>
      <c r="DC225" s="116" t="e">
        <f>Komponento_parinkimas</f>
        <v>#N/A</v>
      </c>
      <c r="DD225" s="116" t="e">
        <f>Komponento_parinkimas</f>
        <v>#N/A</v>
      </c>
      <c r="DE225" s="116" t="e">
        <f>Komponento_parinkimas</f>
        <v>#N/A</v>
      </c>
      <c r="DF225" s="116" t="e">
        <f>Komponento_parinkimas</f>
        <v>#N/A</v>
      </c>
      <c r="DG225" s="116" t="e">
        <f>Komponento_parinkimas</f>
        <v>#N/A</v>
      </c>
      <c r="DH225" s="116" t="e">
        <f>Komponento_parinkimas</f>
        <v>#N/A</v>
      </c>
    </row>
    <row r="226" spans="1:112" ht="12.45">
      <c r="A226" s="113" t="s">
        <v>499</v>
      </c>
      <c r="B226" s="114" t="s">
        <v>341</v>
      </c>
      <c r="C226" s="171"/>
      <c r="D226" s="171" t="s">
        <v>69</v>
      </c>
      <c r="E226" s="183" t="s">
        <v>69</v>
      </c>
      <c r="F226" s="183">
        <v>0</v>
      </c>
      <c r="G226" s="183" t="s">
        <v>69</v>
      </c>
      <c r="H226" s="183">
        <v>0</v>
      </c>
      <c r="I226" s="183" t="s">
        <v>69</v>
      </c>
      <c r="J226" s="183">
        <v>0</v>
      </c>
      <c r="K226" s="183">
        <f t="shared" si="21"/>
        <v>0</v>
      </c>
      <c r="L226" s="18"/>
      <c r="M226" s="116" t="e">
        <f>Komponento_parinkimas</f>
        <v>#N/A</v>
      </c>
      <c r="N226" s="116" t="e">
        <f>Komponento_parinkimas</f>
        <v>#N/A</v>
      </c>
      <c r="O226" s="116" t="e">
        <f>Komponento_parinkimas</f>
        <v>#N/A</v>
      </c>
      <c r="P226" s="116" t="e">
        <f>Komponento_parinkimas</f>
        <v>#N/A</v>
      </c>
      <c r="Q226" s="116" t="e">
        <f>Komponento_parinkimas</f>
        <v>#N/A</v>
      </c>
      <c r="R226" s="116" t="e">
        <f>Komponento_parinkimas</f>
        <v>#N/A</v>
      </c>
      <c r="S226" s="116" t="e">
        <f>Komponento_parinkimas</f>
        <v>#N/A</v>
      </c>
      <c r="T226" s="116" t="e">
        <f>Komponento_parinkimas</f>
        <v>#N/A</v>
      </c>
      <c r="U226" s="116" t="e">
        <f>Komponento_parinkimas</f>
        <v>#N/A</v>
      </c>
      <c r="V226" s="116" t="e">
        <f>Komponento_parinkimas</f>
        <v>#N/A</v>
      </c>
      <c r="W226" s="116" t="e">
        <f>Komponento_parinkimas</f>
        <v>#N/A</v>
      </c>
      <c r="X226" s="116" t="e">
        <f>Komponento_parinkimas</f>
        <v>#N/A</v>
      </c>
      <c r="Y226" s="116" t="e">
        <f>Komponento_parinkimas</f>
        <v>#N/A</v>
      </c>
      <c r="Z226" s="116" t="e">
        <f>Komponento_parinkimas</f>
        <v>#N/A</v>
      </c>
      <c r="AA226" s="116" t="e">
        <f>Komponento_parinkimas</f>
        <v>#N/A</v>
      </c>
      <c r="AB226" s="116" t="e">
        <f>Komponento_parinkimas</f>
        <v>#N/A</v>
      </c>
      <c r="AC226" s="116" t="e">
        <f>Komponento_parinkimas</f>
        <v>#N/A</v>
      </c>
      <c r="AD226" s="116" t="e">
        <f>Komponento_parinkimas</f>
        <v>#N/A</v>
      </c>
      <c r="AE226" s="116" t="e">
        <f>Komponento_parinkimas</f>
        <v>#N/A</v>
      </c>
      <c r="AF226" s="116" t="e">
        <f>Komponento_parinkimas</f>
        <v>#N/A</v>
      </c>
      <c r="AG226" s="116" t="e">
        <f>Komponento_parinkimas</f>
        <v>#N/A</v>
      </c>
      <c r="AH226" s="116" t="e">
        <f>Komponento_parinkimas</f>
        <v>#N/A</v>
      </c>
      <c r="AI226" s="116" t="e">
        <f>Komponento_parinkimas</f>
        <v>#N/A</v>
      </c>
      <c r="AJ226" s="116" t="e">
        <f>Komponento_parinkimas</f>
        <v>#N/A</v>
      </c>
      <c r="AK226" s="116" t="e">
        <f>Komponento_parinkimas</f>
        <v>#N/A</v>
      </c>
      <c r="AL226" s="116" t="e">
        <f>Komponento_parinkimas</f>
        <v>#N/A</v>
      </c>
      <c r="AM226" s="116" t="e">
        <f>Komponento_parinkimas</f>
        <v>#N/A</v>
      </c>
      <c r="AN226" s="116" t="e">
        <f>Komponento_parinkimas</f>
        <v>#N/A</v>
      </c>
      <c r="AO226" s="116" t="e">
        <f>Komponento_parinkimas</f>
        <v>#N/A</v>
      </c>
      <c r="AP226" s="116" t="e">
        <f>Komponento_parinkimas</f>
        <v>#N/A</v>
      </c>
      <c r="AQ226" s="116" t="e">
        <f>Komponento_parinkimas</f>
        <v>#N/A</v>
      </c>
      <c r="AR226" s="116" t="e">
        <f>Komponento_parinkimas</f>
        <v>#N/A</v>
      </c>
      <c r="AS226" s="116" t="e">
        <f>Komponento_parinkimas</f>
        <v>#N/A</v>
      </c>
      <c r="AT226" s="116" t="e">
        <f>Komponento_parinkimas</f>
        <v>#N/A</v>
      </c>
      <c r="AU226" s="116" t="e">
        <f>Komponento_parinkimas</f>
        <v>#N/A</v>
      </c>
      <c r="AV226" s="116" t="e">
        <f>Komponento_parinkimas</f>
        <v>#N/A</v>
      </c>
      <c r="AW226" s="116" t="e">
        <f>Komponento_parinkimas</f>
        <v>#N/A</v>
      </c>
      <c r="AX226" s="116" t="e">
        <f>Komponento_parinkimas</f>
        <v>#N/A</v>
      </c>
      <c r="AY226" s="116" t="e">
        <f>Komponento_parinkimas</f>
        <v>#N/A</v>
      </c>
      <c r="AZ226" s="116" t="e">
        <f>Komponento_parinkimas</f>
        <v>#N/A</v>
      </c>
      <c r="BA226" s="116" t="e">
        <f>Komponento_parinkimas</f>
        <v>#N/A</v>
      </c>
      <c r="BB226" s="116" t="e">
        <f>Komponento_parinkimas</f>
        <v>#N/A</v>
      </c>
      <c r="BC226" s="116" t="e">
        <f>Komponento_parinkimas</f>
        <v>#N/A</v>
      </c>
      <c r="BD226" s="116" t="e">
        <f>Komponento_parinkimas</f>
        <v>#N/A</v>
      </c>
      <c r="BE226" s="116" t="e">
        <f>Komponento_parinkimas</f>
        <v>#N/A</v>
      </c>
      <c r="BF226" s="116" t="e">
        <f>Komponento_parinkimas</f>
        <v>#N/A</v>
      </c>
      <c r="BG226" s="116" t="e">
        <f>Komponento_parinkimas</f>
        <v>#N/A</v>
      </c>
      <c r="BH226" s="116" t="e">
        <f>Komponento_parinkimas</f>
        <v>#N/A</v>
      </c>
      <c r="BI226" s="116" t="e">
        <f>Komponento_parinkimas</f>
        <v>#N/A</v>
      </c>
      <c r="BJ226" s="116" t="e">
        <f>Komponento_parinkimas</f>
        <v>#N/A</v>
      </c>
      <c r="BK226" s="116" t="e">
        <f>Komponento_parinkimas</f>
        <v>#N/A</v>
      </c>
      <c r="BL226" s="116" t="e">
        <f>Komponento_parinkimas</f>
        <v>#N/A</v>
      </c>
      <c r="BM226" s="116" t="e">
        <f>Komponento_parinkimas</f>
        <v>#N/A</v>
      </c>
      <c r="BN226" s="116" t="e">
        <f>Komponento_parinkimas</f>
        <v>#N/A</v>
      </c>
      <c r="BO226" s="116" t="e">
        <f>Komponento_parinkimas</f>
        <v>#N/A</v>
      </c>
      <c r="BP226" s="116" t="e">
        <f>Komponento_parinkimas</f>
        <v>#N/A</v>
      </c>
      <c r="BQ226" s="116" t="e">
        <f>Komponento_parinkimas</f>
        <v>#N/A</v>
      </c>
      <c r="BR226" s="116" t="e">
        <f>Komponento_parinkimas</f>
        <v>#N/A</v>
      </c>
      <c r="BS226" s="116" t="e">
        <f>Komponento_parinkimas</f>
        <v>#N/A</v>
      </c>
      <c r="BT226" s="116" t="e">
        <f>Komponento_parinkimas</f>
        <v>#N/A</v>
      </c>
      <c r="BU226" s="116" t="e">
        <f>Komponento_parinkimas</f>
        <v>#N/A</v>
      </c>
      <c r="BV226" s="116" t="e">
        <f>Komponento_parinkimas</f>
        <v>#N/A</v>
      </c>
      <c r="BW226" s="116" t="e">
        <f>Komponento_parinkimas</f>
        <v>#N/A</v>
      </c>
      <c r="BX226" s="116" t="e">
        <f>Komponento_parinkimas</f>
        <v>#N/A</v>
      </c>
      <c r="BY226" s="116" t="e">
        <f>Komponento_parinkimas</f>
        <v>#N/A</v>
      </c>
      <c r="BZ226" s="116" t="e">
        <f>Komponento_parinkimas</f>
        <v>#N/A</v>
      </c>
      <c r="CA226" s="116" t="e">
        <f>Komponento_parinkimas</f>
        <v>#N/A</v>
      </c>
      <c r="CB226" s="116" t="e">
        <f>Komponento_parinkimas</f>
        <v>#N/A</v>
      </c>
      <c r="CC226" s="116" t="e">
        <f>Komponento_parinkimas</f>
        <v>#N/A</v>
      </c>
      <c r="CD226" s="116" t="e">
        <f>Komponento_parinkimas</f>
        <v>#N/A</v>
      </c>
      <c r="CE226" s="116" t="e">
        <f>Komponento_parinkimas</f>
        <v>#N/A</v>
      </c>
      <c r="CF226" s="116" t="e">
        <f>Komponento_parinkimas</f>
        <v>#N/A</v>
      </c>
      <c r="CG226" s="116" t="e">
        <f>Komponento_parinkimas</f>
        <v>#N/A</v>
      </c>
      <c r="CH226" s="116" t="e">
        <f>Komponento_parinkimas</f>
        <v>#N/A</v>
      </c>
      <c r="CI226" s="116" t="e">
        <f>Komponento_parinkimas</f>
        <v>#N/A</v>
      </c>
      <c r="CJ226" s="116" t="e">
        <f>Komponento_parinkimas</f>
        <v>#N/A</v>
      </c>
      <c r="CK226" s="116" t="e">
        <f>Komponento_parinkimas</f>
        <v>#N/A</v>
      </c>
      <c r="CL226" s="116" t="e">
        <f>Komponento_parinkimas</f>
        <v>#N/A</v>
      </c>
      <c r="CM226" s="116" t="e">
        <f>Komponento_parinkimas</f>
        <v>#N/A</v>
      </c>
      <c r="CN226" s="116" t="e">
        <f>Komponento_parinkimas</f>
        <v>#N/A</v>
      </c>
      <c r="CO226" s="116" t="e">
        <f>Komponento_parinkimas</f>
        <v>#N/A</v>
      </c>
      <c r="CP226" s="116" t="e">
        <f>Komponento_parinkimas</f>
        <v>#N/A</v>
      </c>
      <c r="CQ226" s="116" t="e">
        <f>Komponento_parinkimas</f>
        <v>#N/A</v>
      </c>
      <c r="CR226" s="116" t="e">
        <f>Komponento_parinkimas</f>
        <v>#N/A</v>
      </c>
      <c r="CS226" s="116" t="e">
        <f>Komponento_parinkimas</f>
        <v>#N/A</v>
      </c>
      <c r="CT226" s="116" t="e">
        <f>Komponento_parinkimas</f>
        <v>#N/A</v>
      </c>
      <c r="CU226" s="116" t="e">
        <f>Komponento_parinkimas</f>
        <v>#N/A</v>
      </c>
      <c r="CV226" s="116" t="e">
        <f>Komponento_parinkimas</f>
        <v>#N/A</v>
      </c>
      <c r="CW226" s="116" t="e">
        <f>Komponento_parinkimas</f>
        <v>#N/A</v>
      </c>
      <c r="CX226" s="116" t="e">
        <f>Komponento_parinkimas</f>
        <v>#N/A</v>
      </c>
      <c r="CY226" s="116" t="e">
        <f>Komponento_parinkimas</f>
        <v>#N/A</v>
      </c>
      <c r="CZ226" s="116" t="e">
        <f>Komponento_parinkimas</f>
        <v>#N/A</v>
      </c>
      <c r="DA226" s="116" t="e">
        <f>Komponento_parinkimas</f>
        <v>#N/A</v>
      </c>
      <c r="DB226" s="116" t="e">
        <f>Komponento_parinkimas</f>
        <v>#N/A</v>
      </c>
      <c r="DC226" s="116" t="e">
        <f>Komponento_parinkimas</f>
        <v>#N/A</v>
      </c>
      <c r="DD226" s="116" t="e">
        <f>Komponento_parinkimas</f>
        <v>#N/A</v>
      </c>
      <c r="DE226" s="116" t="e">
        <f>Komponento_parinkimas</f>
        <v>#N/A</v>
      </c>
      <c r="DF226" s="116" t="e">
        <f>Komponento_parinkimas</f>
        <v>#N/A</v>
      </c>
      <c r="DG226" s="116" t="e">
        <f>Komponento_parinkimas</f>
        <v>#N/A</v>
      </c>
      <c r="DH226" s="116" t="e">
        <f>Komponento_parinkimas</f>
        <v>#N/A</v>
      </c>
    </row>
    <row r="227" spans="1:112" ht="12.45">
      <c r="A227" s="113" t="s">
        <v>499</v>
      </c>
      <c r="B227" s="114" t="s">
        <v>342</v>
      </c>
      <c r="C227" s="171"/>
      <c r="D227" s="171" t="s">
        <v>69</v>
      </c>
      <c r="E227" s="183" t="s">
        <v>69</v>
      </c>
      <c r="F227" s="183">
        <v>0</v>
      </c>
      <c r="G227" s="183" t="s">
        <v>69</v>
      </c>
      <c r="H227" s="183">
        <v>0</v>
      </c>
      <c r="I227" s="183" t="s">
        <v>69</v>
      </c>
      <c r="J227" s="183">
        <v>0</v>
      </c>
      <c r="K227" s="183">
        <f t="shared" si="21"/>
        <v>0</v>
      </c>
      <c r="L227" s="18"/>
      <c r="M227" s="116" t="e">
        <f>Komponento_parinkimas</f>
        <v>#N/A</v>
      </c>
      <c r="N227" s="116" t="e">
        <f>Komponento_parinkimas</f>
        <v>#N/A</v>
      </c>
      <c r="O227" s="116" t="e">
        <f>Komponento_parinkimas</f>
        <v>#N/A</v>
      </c>
      <c r="P227" s="116" t="e">
        <f>Komponento_parinkimas</f>
        <v>#N/A</v>
      </c>
      <c r="Q227" s="116" t="e">
        <f>Komponento_parinkimas</f>
        <v>#N/A</v>
      </c>
      <c r="R227" s="116" t="e">
        <f>Komponento_parinkimas</f>
        <v>#N/A</v>
      </c>
      <c r="S227" s="116" t="e">
        <f>Komponento_parinkimas</f>
        <v>#N/A</v>
      </c>
      <c r="T227" s="116" t="e">
        <f>Komponento_parinkimas</f>
        <v>#N/A</v>
      </c>
      <c r="U227" s="116" t="e">
        <f>Komponento_parinkimas</f>
        <v>#N/A</v>
      </c>
      <c r="V227" s="116" t="e">
        <f>Komponento_parinkimas</f>
        <v>#N/A</v>
      </c>
      <c r="W227" s="116" t="e">
        <f>Komponento_parinkimas</f>
        <v>#N/A</v>
      </c>
      <c r="X227" s="116" t="e">
        <f>Komponento_parinkimas</f>
        <v>#N/A</v>
      </c>
      <c r="Y227" s="116" t="e">
        <f>Komponento_parinkimas</f>
        <v>#N/A</v>
      </c>
      <c r="Z227" s="116" t="e">
        <f>Komponento_parinkimas</f>
        <v>#N/A</v>
      </c>
      <c r="AA227" s="116" t="e">
        <f>Komponento_parinkimas</f>
        <v>#N/A</v>
      </c>
      <c r="AB227" s="116" t="e">
        <f>Komponento_parinkimas</f>
        <v>#N/A</v>
      </c>
      <c r="AC227" s="116" t="e">
        <f>Komponento_parinkimas</f>
        <v>#N/A</v>
      </c>
      <c r="AD227" s="116" t="e">
        <f>Komponento_parinkimas</f>
        <v>#N/A</v>
      </c>
      <c r="AE227" s="116" t="e">
        <f>Komponento_parinkimas</f>
        <v>#N/A</v>
      </c>
      <c r="AF227" s="116" t="e">
        <f>Komponento_parinkimas</f>
        <v>#N/A</v>
      </c>
      <c r="AG227" s="116" t="e">
        <f>Komponento_parinkimas</f>
        <v>#N/A</v>
      </c>
      <c r="AH227" s="116" t="e">
        <f>Komponento_parinkimas</f>
        <v>#N/A</v>
      </c>
      <c r="AI227" s="116" t="e">
        <f>Komponento_parinkimas</f>
        <v>#N/A</v>
      </c>
      <c r="AJ227" s="116" t="e">
        <f>Komponento_parinkimas</f>
        <v>#N/A</v>
      </c>
      <c r="AK227" s="116" t="e">
        <f>Komponento_parinkimas</f>
        <v>#N/A</v>
      </c>
      <c r="AL227" s="116" t="e">
        <f>Komponento_parinkimas</f>
        <v>#N/A</v>
      </c>
      <c r="AM227" s="116" t="e">
        <f>Komponento_parinkimas</f>
        <v>#N/A</v>
      </c>
      <c r="AN227" s="116" t="e">
        <f>Komponento_parinkimas</f>
        <v>#N/A</v>
      </c>
      <c r="AO227" s="116" t="e">
        <f>Komponento_parinkimas</f>
        <v>#N/A</v>
      </c>
      <c r="AP227" s="116" t="e">
        <f>Komponento_parinkimas</f>
        <v>#N/A</v>
      </c>
      <c r="AQ227" s="116" t="e">
        <f>Komponento_parinkimas</f>
        <v>#N/A</v>
      </c>
      <c r="AR227" s="116" t="e">
        <f>Komponento_parinkimas</f>
        <v>#N/A</v>
      </c>
      <c r="AS227" s="116" t="e">
        <f>Komponento_parinkimas</f>
        <v>#N/A</v>
      </c>
      <c r="AT227" s="116" t="e">
        <f>Komponento_parinkimas</f>
        <v>#N/A</v>
      </c>
      <c r="AU227" s="116" t="e">
        <f>Komponento_parinkimas</f>
        <v>#N/A</v>
      </c>
      <c r="AV227" s="116" t="e">
        <f>Komponento_parinkimas</f>
        <v>#N/A</v>
      </c>
      <c r="AW227" s="116" t="e">
        <f>Komponento_parinkimas</f>
        <v>#N/A</v>
      </c>
      <c r="AX227" s="116" t="e">
        <f>Komponento_parinkimas</f>
        <v>#N/A</v>
      </c>
      <c r="AY227" s="116" t="e">
        <f>Komponento_parinkimas</f>
        <v>#N/A</v>
      </c>
      <c r="AZ227" s="116" t="e">
        <f>Komponento_parinkimas</f>
        <v>#N/A</v>
      </c>
      <c r="BA227" s="116" t="e">
        <f>Komponento_parinkimas</f>
        <v>#N/A</v>
      </c>
      <c r="BB227" s="116" t="e">
        <f>Komponento_parinkimas</f>
        <v>#N/A</v>
      </c>
      <c r="BC227" s="116" t="e">
        <f>Komponento_parinkimas</f>
        <v>#N/A</v>
      </c>
      <c r="BD227" s="116" t="e">
        <f>Komponento_parinkimas</f>
        <v>#N/A</v>
      </c>
      <c r="BE227" s="116" t="e">
        <f>Komponento_parinkimas</f>
        <v>#N/A</v>
      </c>
      <c r="BF227" s="116" t="e">
        <f>Komponento_parinkimas</f>
        <v>#N/A</v>
      </c>
      <c r="BG227" s="116" t="e">
        <f>Komponento_parinkimas</f>
        <v>#N/A</v>
      </c>
      <c r="BH227" s="116" t="e">
        <f>Komponento_parinkimas</f>
        <v>#N/A</v>
      </c>
      <c r="BI227" s="116" t="e">
        <f>Komponento_parinkimas</f>
        <v>#N/A</v>
      </c>
      <c r="BJ227" s="116" t="e">
        <f>Komponento_parinkimas</f>
        <v>#N/A</v>
      </c>
      <c r="BK227" s="116" t="e">
        <f>Komponento_parinkimas</f>
        <v>#N/A</v>
      </c>
      <c r="BL227" s="116" t="e">
        <f>Komponento_parinkimas</f>
        <v>#N/A</v>
      </c>
      <c r="BM227" s="116" t="e">
        <f>Komponento_parinkimas</f>
        <v>#N/A</v>
      </c>
      <c r="BN227" s="116" t="e">
        <f>Komponento_parinkimas</f>
        <v>#N/A</v>
      </c>
      <c r="BO227" s="116" t="e">
        <f>Komponento_parinkimas</f>
        <v>#N/A</v>
      </c>
      <c r="BP227" s="116" t="e">
        <f>Komponento_parinkimas</f>
        <v>#N/A</v>
      </c>
      <c r="BQ227" s="116" t="e">
        <f>Komponento_parinkimas</f>
        <v>#N/A</v>
      </c>
      <c r="BR227" s="116" t="e">
        <f>Komponento_parinkimas</f>
        <v>#N/A</v>
      </c>
      <c r="BS227" s="116" t="e">
        <f>Komponento_parinkimas</f>
        <v>#N/A</v>
      </c>
      <c r="BT227" s="116" t="e">
        <f>Komponento_parinkimas</f>
        <v>#N/A</v>
      </c>
      <c r="BU227" s="116" t="e">
        <f>Komponento_parinkimas</f>
        <v>#N/A</v>
      </c>
      <c r="BV227" s="116" t="e">
        <f>Komponento_parinkimas</f>
        <v>#N/A</v>
      </c>
      <c r="BW227" s="116" t="e">
        <f>Komponento_parinkimas</f>
        <v>#N/A</v>
      </c>
      <c r="BX227" s="116" t="e">
        <f>Komponento_parinkimas</f>
        <v>#N/A</v>
      </c>
      <c r="BY227" s="116" t="e">
        <f>Komponento_parinkimas</f>
        <v>#N/A</v>
      </c>
      <c r="BZ227" s="116" t="e">
        <f>Komponento_parinkimas</f>
        <v>#N/A</v>
      </c>
      <c r="CA227" s="116" t="e">
        <f>Komponento_parinkimas</f>
        <v>#N/A</v>
      </c>
      <c r="CB227" s="116" t="e">
        <f>Komponento_parinkimas</f>
        <v>#N/A</v>
      </c>
      <c r="CC227" s="116" t="e">
        <f>Komponento_parinkimas</f>
        <v>#N/A</v>
      </c>
      <c r="CD227" s="116" t="e">
        <f>Komponento_parinkimas</f>
        <v>#N/A</v>
      </c>
      <c r="CE227" s="116" t="e">
        <f>Komponento_parinkimas</f>
        <v>#N/A</v>
      </c>
      <c r="CF227" s="116" t="e">
        <f>Komponento_parinkimas</f>
        <v>#N/A</v>
      </c>
      <c r="CG227" s="116" t="e">
        <f>Komponento_parinkimas</f>
        <v>#N/A</v>
      </c>
      <c r="CH227" s="116" t="e">
        <f>Komponento_parinkimas</f>
        <v>#N/A</v>
      </c>
      <c r="CI227" s="116" t="e">
        <f>Komponento_parinkimas</f>
        <v>#N/A</v>
      </c>
      <c r="CJ227" s="116" t="e">
        <f>Komponento_parinkimas</f>
        <v>#N/A</v>
      </c>
      <c r="CK227" s="116" t="e">
        <f>Komponento_parinkimas</f>
        <v>#N/A</v>
      </c>
      <c r="CL227" s="116" t="e">
        <f>Komponento_parinkimas</f>
        <v>#N/A</v>
      </c>
      <c r="CM227" s="116" t="e">
        <f>Komponento_parinkimas</f>
        <v>#N/A</v>
      </c>
      <c r="CN227" s="116" t="e">
        <f>Komponento_parinkimas</f>
        <v>#N/A</v>
      </c>
      <c r="CO227" s="116" t="e">
        <f>Komponento_parinkimas</f>
        <v>#N/A</v>
      </c>
      <c r="CP227" s="116" t="e">
        <f>Komponento_parinkimas</f>
        <v>#N/A</v>
      </c>
      <c r="CQ227" s="116" t="e">
        <f>Komponento_parinkimas</f>
        <v>#N/A</v>
      </c>
      <c r="CR227" s="116" t="e">
        <f>Komponento_parinkimas</f>
        <v>#N/A</v>
      </c>
      <c r="CS227" s="116" t="e">
        <f>Komponento_parinkimas</f>
        <v>#N/A</v>
      </c>
      <c r="CT227" s="116" t="e">
        <f>Komponento_parinkimas</f>
        <v>#N/A</v>
      </c>
      <c r="CU227" s="116" t="e">
        <f>Komponento_parinkimas</f>
        <v>#N/A</v>
      </c>
      <c r="CV227" s="116" t="e">
        <f>Komponento_parinkimas</f>
        <v>#N/A</v>
      </c>
      <c r="CW227" s="116" t="e">
        <f>Komponento_parinkimas</f>
        <v>#N/A</v>
      </c>
      <c r="CX227" s="116" t="e">
        <f>Komponento_parinkimas</f>
        <v>#N/A</v>
      </c>
      <c r="CY227" s="116" t="e">
        <f>Komponento_parinkimas</f>
        <v>#N/A</v>
      </c>
      <c r="CZ227" s="116" t="e">
        <f>Komponento_parinkimas</f>
        <v>#N/A</v>
      </c>
      <c r="DA227" s="116" t="e">
        <f>Komponento_parinkimas</f>
        <v>#N/A</v>
      </c>
      <c r="DB227" s="116" t="e">
        <f>Komponento_parinkimas</f>
        <v>#N/A</v>
      </c>
      <c r="DC227" s="116" t="e">
        <f>Komponento_parinkimas</f>
        <v>#N/A</v>
      </c>
      <c r="DD227" s="116" t="e">
        <f>Komponento_parinkimas</f>
        <v>#N/A</v>
      </c>
      <c r="DE227" s="116" t="e">
        <f>Komponento_parinkimas</f>
        <v>#N/A</v>
      </c>
      <c r="DF227" s="116" t="e">
        <f>Komponento_parinkimas</f>
        <v>#N/A</v>
      </c>
      <c r="DG227" s="116" t="e">
        <f>Komponento_parinkimas</f>
        <v>#N/A</v>
      </c>
      <c r="DH227" s="116" t="e">
        <f>Komponento_parinkimas</f>
        <v>#N/A</v>
      </c>
    </row>
    <row r="228" spans="1:112" ht="12.45">
      <c r="A228" s="113" t="s">
        <v>499</v>
      </c>
      <c r="B228" s="114" t="s">
        <v>343</v>
      </c>
      <c r="C228" s="171"/>
      <c r="D228" s="171" t="s">
        <v>69</v>
      </c>
      <c r="E228" s="183" t="s">
        <v>69</v>
      </c>
      <c r="F228" s="183">
        <v>0</v>
      </c>
      <c r="G228" s="183" t="s">
        <v>69</v>
      </c>
      <c r="H228" s="183">
        <v>0</v>
      </c>
      <c r="I228" s="183" t="s">
        <v>69</v>
      </c>
      <c r="J228" s="183">
        <v>0</v>
      </c>
      <c r="K228" s="183">
        <f t="shared" si="21"/>
        <v>0</v>
      </c>
      <c r="L228" s="18"/>
      <c r="M228" s="116" t="e">
        <f>Komponento_parinkimas</f>
        <v>#N/A</v>
      </c>
      <c r="N228" s="116" t="e">
        <f>Komponento_parinkimas</f>
        <v>#N/A</v>
      </c>
      <c r="O228" s="116" t="e">
        <f>Komponento_parinkimas</f>
        <v>#N/A</v>
      </c>
      <c r="P228" s="116" t="e">
        <f>Komponento_parinkimas</f>
        <v>#N/A</v>
      </c>
      <c r="Q228" s="116" t="e">
        <f>Komponento_parinkimas</f>
        <v>#N/A</v>
      </c>
      <c r="R228" s="116" t="e">
        <f>Komponento_parinkimas</f>
        <v>#N/A</v>
      </c>
      <c r="S228" s="116" t="e">
        <f>Komponento_parinkimas</f>
        <v>#N/A</v>
      </c>
      <c r="T228" s="116" t="e">
        <f>Komponento_parinkimas</f>
        <v>#N/A</v>
      </c>
      <c r="U228" s="116" t="e">
        <f>Komponento_parinkimas</f>
        <v>#N/A</v>
      </c>
      <c r="V228" s="116" t="e">
        <f>Komponento_parinkimas</f>
        <v>#N/A</v>
      </c>
      <c r="W228" s="116" t="e">
        <f>Komponento_parinkimas</f>
        <v>#N/A</v>
      </c>
      <c r="X228" s="116" t="e">
        <f>Komponento_parinkimas</f>
        <v>#N/A</v>
      </c>
      <c r="Y228" s="116" t="e">
        <f>Komponento_parinkimas</f>
        <v>#N/A</v>
      </c>
      <c r="Z228" s="116" t="e">
        <f>Komponento_parinkimas</f>
        <v>#N/A</v>
      </c>
      <c r="AA228" s="116" t="e">
        <f>Komponento_parinkimas</f>
        <v>#N/A</v>
      </c>
      <c r="AB228" s="116" t="e">
        <f>Komponento_parinkimas</f>
        <v>#N/A</v>
      </c>
      <c r="AC228" s="116" t="e">
        <f>Komponento_parinkimas</f>
        <v>#N/A</v>
      </c>
      <c r="AD228" s="116" t="e">
        <f>Komponento_parinkimas</f>
        <v>#N/A</v>
      </c>
      <c r="AE228" s="116" t="e">
        <f>Komponento_parinkimas</f>
        <v>#N/A</v>
      </c>
      <c r="AF228" s="116" t="e">
        <f>Komponento_parinkimas</f>
        <v>#N/A</v>
      </c>
      <c r="AG228" s="116" t="e">
        <f>Komponento_parinkimas</f>
        <v>#N/A</v>
      </c>
      <c r="AH228" s="116" t="e">
        <f>Komponento_parinkimas</f>
        <v>#N/A</v>
      </c>
      <c r="AI228" s="116" t="e">
        <f>Komponento_parinkimas</f>
        <v>#N/A</v>
      </c>
      <c r="AJ228" s="116" t="e">
        <f>Komponento_parinkimas</f>
        <v>#N/A</v>
      </c>
      <c r="AK228" s="116" t="e">
        <f>Komponento_parinkimas</f>
        <v>#N/A</v>
      </c>
      <c r="AL228" s="116" t="e">
        <f>Komponento_parinkimas</f>
        <v>#N/A</v>
      </c>
      <c r="AM228" s="116" t="e">
        <f>Komponento_parinkimas</f>
        <v>#N/A</v>
      </c>
      <c r="AN228" s="116" t="e">
        <f>Komponento_parinkimas</f>
        <v>#N/A</v>
      </c>
      <c r="AO228" s="116" t="e">
        <f>Komponento_parinkimas</f>
        <v>#N/A</v>
      </c>
      <c r="AP228" s="116" t="e">
        <f>Komponento_parinkimas</f>
        <v>#N/A</v>
      </c>
      <c r="AQ228" s="116" t="e">
        <f>Komponento_parinkimas</f>
        <v>#N/A</v>
      </c>
      <c r="AR228" s="116" t="e">
        <f>Komponento_parinkimas</f>
        <v>#N/A</v>
      </c>
      <c r="AS228" s="116" t="e">
        <f>Komponento_parinkimas</f>
        <v>#N/A</v>
      </c>
      <c r="AT228" s="116" t="e">
        <f>Komponento_parinkimas</f>
        <v>#N/A</v>
      </c>
      <c r="AU228" s="116" t="e">
        <f>Komponento_parinkimas</f>
        <v>#N/A</v>
      </c>
      <c r="AV228" s="116" t="e">
        <f>Komponento_parinkimas</f>
        <v>#N/A</v>
      </c>
      <c r="AW228" s="116" t="e">
        <f>Komponento_parinkimas</f>
        <v>#N/A</v>
      </c>
      <c r="AX228" s="116" t="e">
        <f>Komponento_parinkimas</f>
        <v>#N/A</v>
      </c>
      <c r="AY228" s="116" t="e">
        <f>Komponento_parinkimas</f>
        <v>#N/A</v>
      </c>
      <c r="AZ228" s="116" t="e">
        <f>Komponento_parinkimas</f>
        <v>#N/A</v>
      </c>
      <c r="BA228" s="116" t="e">
        <f>Komponento_parinkimas</f>
        <v>#N/A</v>
      </c>
      <c r="BB228" s="116" t="e">
        <f>Komponento_parinkimas</f>
        <v>#N/A</v>
      </c>
      <c r="BC228" s="116" t="e">
        <f>Komponento_parinkimas</f>
        <v>#N/A</v>
      </c>
      <c r="BD228" s="116" t="e">
        <f>Komponento_parinkimas</f>
        <v>#N/A</v>
      </c>
      <c r="BE228" s="116" t="e">
        <f>Komponento_parinkimas</f>
        <v>#N/A</v>
      </c>
      <c r="BF228" s="116" t="e">
        <f>Komponento_parinkimas</f>
        <v>#N/A</v>
      </c>
      <c r="BG228" s="116" t="e">
        <f>Komponento_parinkimas</f>
        <v>#N/A</v>
      </c>
      <c r="BH228" s="116" t="e">
        <f>Komponento_parinkimas</f>
        <v>#N/A</v>
      </c>
      <c r="BI228" s="116" t="e">
        <f>Komponento_parinkimas</f>
        <v>#N/A</v>
      </c>
      <c r="BJ228" s="116" t="e">
        <f>Komponento_parinkimas</f>
        <v>#N/A</v>
      </c>
      <c r="BK228" s="116" t="e">
        <f>Komponento_parinkimas</f>
        <v>#N/A</v>
      </c>
      <c r="BL228" s="116" t="e">
        <f>Komponento_parinkimas</f>
        <v>#N/A</v>
      </c>
      <c r="BM228" s="116" t="e">
        <f>Komponento_parinkimas</f>
        <v>#N/A</v>
      </c>
      <c r="BN228" s="116" t="e">
        <f>Komponento_parinkimas</f>
        <v>#N/A</v>
      </c>
      <c r="BO228" s="116" t="e">
        <f>Komponento_parinkimas</f>
        <v>#N/A</v>
      </c>
      <c r="BP228" s="116" t="e">
        <f>Komponento_parinkimas</f>
        <v>#N/A</v>
      </c>
      <c r="BQ228" s="116" t="e">
        <f>Komponento_parinkimas</f>
        <v>#N/A</v>
      </c>
      <c r="BR228" s="116" t="e">
        <f>Komponento_parinkimas</f>
        <v>#N/A</v>
      </c>
      <c r="BS228" s="116" t="e">
        <f>Komponento_parinkimas</f>
        <v>#N/A</v>
      </c>
      <c r="BT228" s="116" t="e">
        <f>Komponento_parinkimas</f>
        <v>#N/A</v>
      </c>
      <c r="BU228" s="116" t="e">
        <f>Komponento_parinkimas</f>
        <v>#N/A</v>
      </c>
      <c r="BV228" s="116" t="e">
        <f>Komponento_parinkimas</f>
        <v>#N/A</v>
      </c>
      <c r="BW228" s="116" t="e">
        <f>Komponento_parinkimas</f>
        <v>#N/A</v>
      </c>
      <c r="BX228" s="116" t="e">
        <f>Komponento_parinkimas</f>
        <v>#N/A</v>
      </c>
      <c r="BY228" s="116" t="e">
        <f>Komponento_parinkimas</f>
        <v>#N/A</v>
      </c>
      <c r="BZ228" s="116" t="e">
        <f>Komponento_parinkimas</f>
        <v>#N/A</v>
      </c>
      <c r="CA228" s="116" t="e">
        <f>Komponento_parinkimas</f>
        <v>#N/A</v>
      </c>
      <c r="CB228" s="116" t="e">
        <f>Komponento_parinkimas</f>
        <v>#N/A</v>
      </c>
      <c r="CC228" s="116" t="e">
        <f>Komponento_parinkimas</f>
        <v>#N/A</v>
      </c>
      <c r="CD228" s="116" t="e">
        <f>Komponento_parinkimas</f>
        <v>#N/A</v>
      </c>
      <c r="CE228" s="116" t="e">
        <f>Komponento_parinkimas</f>
        <v>#N/A</v>
      </c>
      <c r="CF228" s="116" t="e">
        <f>Komponento_parinkimas</f>
        <v>#N/A</v>
      </c>
      <c r="CG228" s="116" t="e">
        <f>Komponento_parinkimas</f>
        <v>#N/A</v>
      </c>
      <c r="CH228" s="116" t="e">
        <f>Komponento_parinkimas</f>
        <v>#N/A</v>
      </c>
      <c r="CI228" s="116" t="e">
        <f>Komponento_parinkimas</f>
        <v>#N/A</v>
      </c>
      <c r="CJ228" s="116" t="e">
        <f>Komponento_parinkimas</f>
        <v>#N/A</v>
      </c>
      <c r="CK228" s="116" t="e">
        <f>Komponento_parinkimas</f>
        <v>#N/A</v>
      </c>
      <c r="CL228" s="116" t="e">
        <f>Komponento_parinkimas</f>
        <v>#N/A</v>
      </c>
      <c r="CM228" s="116" t="e">
        <f>Komponento_parinkimas</f>
        <v>#N/A</v>
      </c>
      <c r="CN228" s="116" t="e">
        <f>Komponento_parinkimas</f>
        <v>#N/A</v>
      </c>
      <c r="CO228" s="116" t="e">
        <f>Komponento_parinkimas</f>
        <v>#N/A</v>
      </c>
      <c r="CP228" s="116" t="e">
        <f>Komponento_parinkimas</f>
        <v>#N/A</v>
      </c>
      <c r="CQ228" s="116" t="e">
        <f>Komponento_parinkimas</f>
        <v>#N/A</v>
      </c>
      <c r="CR228" s="116" t="e">
        <f>Komponento_parinkimas</f>
        <v>#N/A</v>
      </c>
      <c r="CS228" s="116" t="e">
        <f>Komponento_parinkimas</f>
        <v>#N/A</v>
      </c>
      <c r="CT228" s="116" t="e">
        <f>Komponento_parinkimas</f>
        <v>#N/A</v>
      </c>
      <c r="CU228" s="116" t="e">
        <f>Komponento_parinkimas</f>
        <v>#N/A</v>
      </c>
      <c r="CV228" s="116" t="e">
        <f>Komponento_parinkimas</f>
        <v>#N/A</v>
      </c>
      <c r="CW228" s="116" t="e">
        <f>Komponento_parinkimas</f>
        <v>#N/A</v>
      </c>
      <c r="CX228" s="116" t="e">
        <f>Komponento_parinkimas</f>
        <v>#N/A</v>
      </c>
      <c r="CY228" s="116" t="e">
        <f>Komponento_parinkimas</f>
        <v>#N/A</v>
      </c>
      <c r="CZ228" s="116" t="e">
        <f>Komponento_parinkimas</f>
        <v>#N/A</v>
      </c>
      <c r="DA228" s="116" t="e">
        <f>Komponento_parinkimas</f>
        <v>#N/A</v>
      </c>
      <c r="DB228" s="116" t="e">
        <f>Komponento_parinkimas</f>
        <v>#N/A</v>
      </c>
      <c r="DC228" s="116" t="e">
        <f>Komponento_parinkimas</f>
        <v>#N/A</v>
      </c>
      <c r="DD228" s="116" t="e">
        <f>Komponento_parinkimas</f>
        <v>#N/A</v>
      </c>
      <c r="DE228" s="116" t="e">
        <f>Komponento_parinkimas</f>
        <v>#N/A</v>
      </c>
      <c r="DF228" s="116" t="e">
        <f>Komponento_parinkimas</f>
        <v>#N/A</v>
      </c>
      <c r="DG228" s="116" t="e">
        <f>Komponento_parinkimas</f>
        <v>#N/A</v>
      </c>
      <c r="DH228" s="116" t="e">
        <f>Komponento_parinkimas</f>
        <v>#N/A</v>
      </c>
    </row>
    <row r="229" spans="1:112" ht="12.45">
      <c r="A229" s="113" t="s">
        <v>499</v>
      </c>
      <c r="B229" s="119" t="s">
        <v>53</v>
      </c>
      <c r="C229" s="120"/>
      <c r="D229" s="120"/>
      <c r="E229" s="195"/>
      <c r="F229" s="195"/>
      <c r="G229" s="195"/>
      <c r="H229" s="195"/>
      <c r="I229" s="195"/>
      <c r="J229" s="195"/>
      <c r="K229" s="193"/>
      <c r="L229" s="118"/>
      <c r="M229" s="111"/>
      <c r="N229" s="111"/>
      <c r="O229" s="111"/>
      <c r="P229" s="111"/>
      <c r="Q229" s="111"/>
      <c r="R229" s="111"/>
      <c r="S229" s="111"/>
      <c r="T229" s="111"/>
      <c r="U229" s="111"/>
      <c r="V229" s="111"/>
      <c r="W229" s="111"/>
      <c r="X229" s="111"/>
      <c r="Y229" s="111"/>
      <c r="Z229" s="111"/>
      <c r="AA229" s="111"/>
      <c r="AB229" s="111"/>
      <c r="AC229" s="111"/>
      <c r="AD229" s="111"/>
      <c r="AE229" s="111"/>
      <c r="AF229" s="111"/>
      <c r="AG229" s="111"/>
      <c r="AH229" s="111"/>
      <c r="AI229" s="111"/>
      <c r="AJ229" s="111"/>
      <c r="AK229" s="111"/>
      <c r="AL229" s="111"/>
      <c r="AM229" s="111"/>
      <c r="AN229" s="111"/>
      <c r="AO229" s="111"/>
      <c r="AP229" s="111"/>
      <c r="AQ229" s="111"/>
      <c r="AR229" s="111"/>
      <c r="AS229" s="111"/>
      <c r="AT229" s="111"/>
      <c r="AU229" s="111"/>
      <c r="AV229" s="111"/>
      <c r="AW229" s="111"/>
      <c r="AX229" s="111"/>
      <c r="AY229" s="111"/>
      <c r="AZ229" s="111"/>
      <c r="BA229" s="111"/>
      <c r="BB229" s="111"/>
      <c r="BC229" s="111"/>
      <c r="BD229" s="111"/>
      <c r="BE229" s="111"/>
      <c r="BF229" s="111"/>
      <c r="BG229" s="111"/>
      <c r="BH229" s="111"/>
      <c r="BI229" s="111"/>
      <c r="BJ229" s="111"/>
      <c r="BK229" s="111"/>
      <c r="BL229" s="111"/>
      <c r="BM229" s="111"/>
      <c r="BN229" s="111"/>
      <c r="BO229" s="111"/>
      <c r="BP229" s="111"/>
      <c r="BQ229" s="111"/>
      <c r="BR229" s="111"/>
      <c r="BS229" s="111"/>
      <c r="BT229" s="111"/>
      <c r="BU229" s="111"/>
      <c r="BV229" s="111"/>
      <c r="BW229" s="111"/>
      <c r="BX229" s="111"/>
      <c r="BY229" s="111"/>
      <c r="BZ229" s="111"/>
      <c r="CA229" s="111"/>
      <c r="CB229" s="111"/>
      <c r="CC229" s="111"/>
      <c r="CD229" s="111"/>
      <c r="CE229" s="111"/>
      <c r="CF229" s="111"/>
      <c r="CG229" s="111"/>
      <c r="CH229" s="111"/>
      <c r="CI229" s="111"/>
      <c r="CJ229" s="111"/>
      <c r="CK229" s="111"/>
      <c r="CL229" s="111"/>
      <c r="CM229" s="111"/>
      <c r="CN229" s="111"/>
      <c r="CO229" s="111"/>
      <c r="CP229" s="111"/>
      <c r="CQ229" s="111"/>
      <c r="CR229" s="111"/>
      <c r="CS229" s="111"/>
      <c r="CT229" s="111"/>
      <c r="CU229" s="111"/>
      <c r="CV229" s="111"/>
      <c r="CW229" s="111"/>
      <c r="CX229" s="111"/>
      <c r="CY229" s="111"/>
      <c r="CZ229" s="111"/>
      <c r="DA229" s="111"/>
      <c r="DB229" s="111"/>
      <c r="DC229" s="111"/>
      <c r="DD229" s="111"/>
      <c r="DE229" s="111"/>
      <c r="DF229" s="111"/>
      <c r="DG229" s="111"/>
      <c r="DH229" s="111"/>
    </row>
    <row r="230" spans="1:112" ht="12.45">
      <c r="A230" s="113" t="s">
        <v>499</v>
      </c>
      <c r="B230" s="114" t="s">
        <v>344</v>
      </c>
      <c r="C230" s="171"/>
      <c r="D230" s="171" t="s">
        <v>69</v>
      </c>
      <c r="E230" s="183" t="s">
        <v>69</v>
      </c>
      <c r="F230" s="183">
        <v>0</v>
      </c>
      <c r="G230" s="183" t="s">
        <v>69</v>
      </c>
      <c r="H230" s="183">
        <v>0</v>
      </c>
      <c r="I230" s="183" t="s">
        <v>69</v>
      </c>
      <c r="J230" s="183">
        <v>0</v>
      </c>
      <c r="K230" s="183">
        <f>PRODUCT(IF(E230&lt;&gt;"'-",F230,1),IF(G230&lt;&gt;"-",H230,1),IF(I230&lt;&gt;"-",J230,1))</f>
        <v>0</v>
      </c>
      <c r="L230" s="18"/>
      <c r="M230" s="116" t="e">
        <f>Komponento_parinkimas</f>
        <v>#N/A</v>
      </c>
      <c r="N230" s="116" t="e">
        <f>Komponento_parinkimas</f>
        <v>#N/A</v>
      </c>
      <c r="O230" s="116" t="e">
        <f>Komponento_parinkimas</f>
        <v>#N/A</v>
      </c>
      <c r="P230" s="116" t="e">
        <f>Komponento_parinkimas</f>
        <v>#N/A</v>
      </c>
      <c r="Q230" s="116" t="e">
        <f>Komponento_parinkimas</f>
        <v>#N/A</v>
      </c>
      <c r="R230" s="116" t="e">
        <f>Komponento_parinkimas</f>
        <v>#N/A</v>
      </c>
      <c r="S230" s="116" t="e">
        <f>Komponento_parinkimas</f>
        <v>#N/A</v>
      </c>
      <c r="T230" s="116" t="e">
        <f>Komponento_parinkimas</f>
        <v>#N/A</v>
      </c>
      <c r="U230" s="116" t="e">
        <f>Komponento_parinkimas</f>
        <v>#N/A</v>
      </c>
      <c r="V230" s="116" t="e">
        <f>Komponento_parinkimas</f>
        <v>#N/A</v>
      </c>
      <c r="W230" s="116" t="e">
        <f>Komponento_parinkimas</f>
        <v>#N/A</v>
      </c>
      <c r="X230" s="116" t="e">
        <f>Komponento_parinkimas</f>
        <v>#N/A</v>
      </c>
      <c r="Y230" s="116" t="e">
        <f>Komponento_parinkimas</f>
        <v>#N/A</v>
      </c>
      <c r="Z230" s="116" t="e">
        <f>Komponento_parinkimas</f>
        <v>#N/A</v>
      </c>
      <c r="AA230" s="116" t="e">
        <f>Komponento_parinkimas</f>
        <v>#N/A</v>
      </c>
      <c r="AB230" s="116" t="e">
        <f>Komponento_parinkimas</f>
        <v>#N/A</v>
      </c>
      <c r="AC230" s="116" t="e">
        <f>Komponento_parinkimas</f>
        <v>#N/A</v>
      </c>
      <c r="AD230" s="116" t="e">
        <f>Komponento_parinkimas</f>
        <v>#N/A</v>
      </c>
      <c r="AE230" s="116" t="e">
        <f>Komponento_parinkimas</f>
        <v>#N/A</v>
      </c>
      <c r="AF230" s="116" t="e">
        <f>Komponento_parinkimas</f>
        <v>#N/A</v>
      </c>
      <c r="AG230" s="116" t="e">
        <f>Komponento_parinkimas</f>
        <v>#N/A</v>
      </c>
      <c r="AH230" s="116" t="e">
        <f>Komponento_parinkimas</f>
        <v>#N/A</v>
      </c>
      <c r="AI230" s="116" t="e">
        <f>Komponento_parinkimas</f>
        <v>#N/A</v>
      </c>
      <c r="AJ230" s="116" t="e">
        <f>Komponento_parinkimas</f>
        <v>#N/A</v>
      </c>
      <c r="AK230" s="116" t="e">
        <f>Komponento_parinkimas</f>
        <v>#N/A</v>
      </c>
      <c r="AL230" s="116" t="e">
        <f>Komponento_parinkimas</f>
        <v>#N/A</v>
      </c>
      <c r="AM230" s="116" t="e">
        <f>Komponento_parinkimas</f>
        <v>#N/A</v>
      </c>
      <c r="AN230" s="116" t="e">
        <f>Komponento_parinkimas</f>
        <v>#N/A</v>
      </c>
      <c r="AO230" s="116" t="e">
        <f>Komponento_parinkimas</f>
        <v>#N/A</v>
      </c>
      <c r="AP230" s="116" t="e">
        <f>Komponento_parinkimas</f>
        <v>#N/A</v>
      </c>
      <c r="AQ230" s="116" t="e">
        <f>Komponento_parinkimas</f>
        <v>#N/A</v>
      </c>
      <c r="AR230" s="116" t="e">
        <f>Komponento_parinkimas</f>
        <v>#N/A</v>
      </c>
      <c r="AS230" s="116" t="e">
        <f>Komponento_parinkimas</f>
        <v>#N/A</v>
      </c>
      <c r="AT230" s="116" t="e">
        <f>Komponento_parinkimas</f>
        <v>#N/A</v>
      </c>
      <c r="AU230" s="116" t="e">
        <f>Komponento_parinkimas</f>
        <v>#N/A</v>
      </c>
      <c r="AV230" s="116" t="e">
        <f>Komponento_parinkimas</f>
        <v>#N/A</v>
      </c>
      <c r="AW230" s="116" t="e">
        <f>Komponento_parinkimas</f>
        <v>#N/A</v>
      </c>
      <c r="AX230" s="116" t="e">
        <f>Komponento_parinkimas</f>
        <v>#N/A</v>
      </c>
      <c r="AY230" s="116" t="e">
        <f>Komponento_parinkimas</f>
        <v>#N/A</v>
      </c>
      <c r="AZ230" s="116" t="e">
        <f>Komponento_parinkimas</f>
        <v>#N/A</v>
      </c>
      <c r="BA230" s="116" t="e">
        <f>Komponento_parinkimas</f>
        <v>#N/A</v>
      </c>
      <c r="BB230" s="116" t="e">
        <f>Komponento_parinkimas</f>
        <v>#N/A</v>
      </c>
      <c r="BC230" s="116" t="e">
        <f>Komponento_parinkimas</f>
        <v>#N/A</v>
      </c>
      <c r="BD230" s="116" t="e">
        <f>Komponento_parinkimas</f>
        <v>#N/A</v>
      </c>
      <c r="BE230" s="116" t="e">
        <f>Komponento_parinkimas</f>
        <v>#N/A</v>
      </c>
      <c r="BF230" s="116" t="e">
        <f>Komponento_parinkimas</f>
        <v>#N/A</v>
      </c>
      <c r="BG230" s="116" t="e">
        <f>Komponento_parinkimas</f>
        <v>#N/A</v>
      </c>
      <c r="BH230" s="116" t="e">
        <f>Komponento_parinkimas</f>
        <v>#N/A</v>
      </c>
      <c r="BI230" s="116" t="e">
        <f>Komponento_parinkimas</f>
        <v>#N/A</v>
      </c>
      <c r="BJ230" s="116" t="e">
        <f>Komponento_parinkimas</f>
        <v>#N/A</v>
      </c>
      <c r="BK230" s="116" t="e">
        <f>Komponento_parinkimas</f>
        <v>#N/A</v>
      </c>
      <c r="BL230" s="116" t="e">
        <f>Komponento_parinkimas</f>
        <v>#N/A</v>
      </c>
      <c r="BM230" s="116" t="e">
        <f>Komponento_parinkimas</f>
        <v>#N/A</v>
      </c>
      <c r="BN230" s="116" t="e">
        <f>Komponento_parinkimas</f>
        <v>#N/A</v>
      </c>
      <c r="BO230" s="116" t="e">
        <f>Komponento_parinkimas</f>
        <v>#N/A</v>
      </c>
      <c r="BP230" s="116" t="e">
        <f>Komponento_parinkimas</f>
        <v>#N/A</v>
      </c>
      <c r="BQ230" s="116" t="e">
        <f>Komponento_parinkimas</f>
        <v>#N/A</v>
      </c>
      <c r="BR230" s="116" t="e">
        <f>Komponento_parinkimas</f>
        <v>#N/A</v>
      </c>
      <c r="BS230" s="116" t="e">
        <f>Komponento_parinkimas</f>
        <v>#N/A</v>
      </c>
      <c r="BT230" s="116" t="e">
        <f>Komponento_parinkimas</f>
        <v>#N/A</v>
      </c>
      <c r="BU230" s="116" t="e">
        <f>Komponento_parinkimas</f>
        <v>#N/A</v>
      </c>
      <c r="BV230" s="116" t="e">
        <f>Komponento_parinkimas</f>
        <v>#N/A</v>
      </c>
      <c r="BW230" s="116" t="e">
        <f>Komponento_parinkimas</f>
        <v>#N/A</v>
      </c>
      <c r="BX230" s="116" t="e">
        <f>Komponento_parinkimas</f>
        <v>#N/A</v>
      </c>
      <c r="BY230" s="116" t="e">
        <f>Komponento_parinkimas</f>
        <v>#N/A</v>
      </c>
      <c r="BZ230" s="116" t="e">
        <f>Komponento_parinkimas</f>
        <v>#N/A</v>
      </c>
      <c r="CA230" s="116" t="e">
        <f>Komponento_parinkimas</f>
        <v>#N/A</v>
      </c>
      <c r="CB230" s="116" t="e">
        <f>Komponento_parinkimas</f>
        <v>#N/A</v>
      </c>
      <c r="CC230" s="116" t="e">
        <f>Komponento_parinkimas</f>
        <v>#N/A</v>
      </c>
      <c r="CD230" s="116" t="e">
        <f>Komponento_parinkimas</f>
        <v>#N/A</v>
      </c>
      <c r="CE230" s="116" t="e">
        <f>Komponento_parinkimas</f>
        <v>#N/A</v>
      </c>
      <c r="CF230" s="116" t="e">
        <f>Komponento_parinkimas</f>
        <v>#N/A</v>
      </c>
      <c r="CG230" s="116" t="e">
        <f>Komponento_parinkimas</f>
        <v>#N/A</v>
      </c>
      <c r="CH230" s="116" t="e">
        <f>Komponento_parinkimas</f>
        <v>#N/A</v>
      </c>
      <c r="CI230" s="116" t="e">
        <f>Komponento_parinkimas</f>
        <v>#N/A</v>
      </c>
      <c r="CJ230" s="116" t="e">
        <f>Komponento_parinkimas</f>
        <v>#N/A</v>
      </c>
      <c r="CK230" s="116" t="e">
        <f>Komponento_parinkimas</f>
        <v>#N/A</v>
      </c>
      <c r="CL230" s="116" t="e">
        <f>Komponento_parinkimas</f>
        <v>#N/A</v>
      </c>
      <c r="CM230" s="116" t="e">
        <f>Komponento_parinkimas</f>
        <v>#N/A</v>
      </c>
      <c r="CN230" s="116" t="e">
        <f>Komponento_parinkimas</f>
        <v>#N/A</v>
      </c>
      <c r="CO230" s="116" t="e">
        <f>Komponento_parinkimas</f>
        <v>#N/A</v>
      </c>
      <c r="CP230" s="116" t="e">
        <f>Komponento_parinkimas</f>
        <v>#N/A</v>
      </c>
      <c r="CQ230" s="116" t="e">
        <f>Komponento_parinkimas</f>
        <v>#N/A</v>
      </c>
      <c r="CR230" s="116" t="e">
        <f>Komponento_parinkimas</f>
        <v>#N/A</v>
      </c>
      <c r="CS230" s="116" t="e">
        <f>Komponento_parinkimas</f>
        <v>#N/A</v>
      </c>
      <c r="CT230" s="116" t="e">
        <f>Komponento_parinkimas</f>
        <v>#N/A</v>
      </c>
      <c r="CU230" s="116" t="e">
        <f>Komponento_parinkimas</f>
        <v>#N/A</v>
      </c>
      <c r="CV230" s="116" t="e">
        <f>Komponento_parinkimas</f>
        <v>#N/A</v>
      </c>
      <c r="CW230" s="116" t="e">
        <f>Komponento_parinkimas</f>
        <v>#N/A</v>
      </c>
      <c r="CX230" s="116" t="e">
        <f>Komponento_parinkimas</f>
        <v>#N/A</v>
      </c>
      <c r="CY230" s="116" t="e">
        <f>Komponento_parinkimas</f>
        <v>#N/A</v>
      </c>
      <c r="CZ230" s="116" t="e">
        <f>Komponento_parinkimas</f>
        <v>#N/A</v>
      </c>
      <c r="DA230" s="116" t="e">
        <f>Komponento_parinkimas</f>
        <v>#N/A</v>
      </c>
      <c r="DB230" s="116" t="e">
        <f>Komponento_parinkimas</f>
        <v>#N/A</v>
      </c>
      <c r="DC230" s="116" t="e">
        <f>Komponento_parinkimas</f>
        <v>#N/A</v>
      </c>
      <c r="DD230" s="116" t="e">
        <f>Komponento_parinkimas</f>
        <v>#N/A</v>
      </c>
      <c r="DE230" s="116" t="e">
        <f>Komponento_parinkimas</f>
        <v>#N/A</v>
      </c>
      <c r="DF230" s="116" t="e">
        <f>Komponento_parinkimas</f>
        <v>#N/A</v>
      </c>
      <c r="DG230" s="116" t="e">
        <f>Komponento_parinkimas</f>
        <v>#N/A</v>
      </c>
      <c r="DH230" s="116" t="e">
        <f>Komponento_parinkimas</f>
        <v>#N/A</v>
      </c>
    </row>
    <row r="231" spans="1:112" ht="12.45">
      <c r="A231" s="113" t="s">
        <v>499</v>
      </c>
      <c r="B231" s="114" t="s">
        <v>345</v>
      </c>
      <c r="C231" s="171"/>
      <c r="D231" s="171" t="s">
        <v>69</v>
      </c>
      <c r="E231" s="183" t="s">
        <v>69</v>
      </c>
      <c r="F231" s="183">
        <v>0</v>
      </c>
      <c r="G231" s="183" t="s">
        <v>69</v>
      </c>
      <c r="H231" s="183">
        <v>0</v>
      </c>
      <c r="I231" s="183" t="s">
        <v>69</v>
      </c>
      <c r="J231" s="183">
        <v>0</v>
      </c>
      <c r="K231" s="183">
        <f>PRODUCT(IF(E231&lt;&gt;"'-",F231,1),IF(G231&lt;&gt;"-",H231,1),IF(I231&lt;&gt;"-",J231,1))</f>
        <v>0</v>
      </c>
      <c r="L231" s="18"/>
      <c r="M231" s="116" t="e">
        <f>Komponento_parinkimas</f>
        <v>#N/A</v>
      </c>
      <c r="N231" s="116" t="e">
        <f>Komponento_parinkimas</f>
        <v>#N/A</v>
      </c>
      <c r="O231" s="116" t="e">
        <f>Komponento_parinkimas</f>
        <v>#N/A</v>
      </c>
      <c r="P231" s="116" t="e">
        <f>Komponento_parinkimas</f>
        <v>#N/A</v>
      </c>
      <c r="Q231" s="116" t="e">
        <f>Komponento_parinkimas</f>
        <v>#N/A</v>
      </c>
      <c r="R231" s="116" t="e">
        <f>Komponento_parinkimas</f>
        <v>#N/A</v>
      </c>
      <c r="S231" s="116" t="e">
        <f>Komponento_parinkimas</f>
        <v>#N/A</v>
      </c>
      <c r="T231" s="116" t="e">
        <f>Komponento_parinkimas</f>
        <v>#N/A</v>
      </c>
      <c r="U231" s="116" t="e">
        <f>Komponento_parinkimas</f>
        <v>#N/A</v>
      </c>
      <c r="V231" s="116" t="e">
        <f>Komponento_parinkimas</f>
        <v>#N/A</v>
      </c>
      <c r="W231" s="116" t="e">
        <f>Komponento_parinkimas</f>
        <v>#N/A</v>
      </c>
      <c r="X231" s="116" t="e">
        <f>Komponento_parinkimas</f>
        <v>#N/A</v>
      </c>
      <c r="Y231" s="116" t="e">
        <f>Komponento_parinkimas</f>
        <v>#N/A</v>
      </c>
      <c r="Z231" s="116" t="e">
        <f>Komponento_parinkimas</f>
        <v>#N/A</v>
      </c>
      <c r="AA231" s="116" t="e">
        <f>Komponento_parinkimas</f>
        <v>#N/A</v>
      </c>
      <c r="AB231" s="116" t="e">
        <f>Komponento_parinkimas</f>
        <v>#N/A</v>
      </c>
      <c r="AC231" s="116" t="e">
        <f>Komponento_parinkimas</f>
        <v>#N/A</v>
      </c>
      <c r="AD231" s="116" t="e">
        <f>Komponento_parinkimas</f>
        <v>#N/A</v>
      </c>
      <c r="AE231" s="116" t="e">
        <f>Komponento_parinkimas</f>
        <v>#N/A</v>
      </c>
      <c r="AF231" s="116" t="e">
        <f>Komponento_parinkimas</f>
        <v>#N/A</v>
      </c>
      <c r="AG231" s="116" t="e">
        <f>Komponento_parinkimas</f>
        <v>#N/A</v>
      </c>
      <c r="AH231" s="116" t="e">
        <f>Komponento_parinkimas</f>
        <v>#N/A</v>
      </c>
      <c r="AI231" s="116" t="e">
        <f>Komponento_parinkimas</f>
        <v>#N/A</v>
      </c>
      <c r="AJ231" s="116" t="e">
        <f>Komponento_parinkimas</f>
        <v>#N/A</v>
      </c>
      <c r="AK231" s="116" t="e">
        <f>Komponento_parinkimas</f>
        <v>#N/A</v>
      </c>
      <c r="AL231" s="116" t="e">
        <f>Komponento_parinkimas</f>
        <v>#N/A</v>
      </c>
      <c r="AM231" s="116" t="e">
        <f>Komponento_parinkimas</f>
        <v>#N/A</v>
      </c>
      <c r="AN231" s="116" t="e">
        <f>Komponento_parinkimas</f>
        <v>#N/A</v>
      </c>
      <c r="AO231" s="116" t="e">
        <f>Komponento_parinkimas</f>
        <v>#N/A</v>
      </c>
      <c r="AP231" s="116" t="e">
        <f>Komponento_parinkimas</f>
        <v>#N/A</v>
      </c>
      <c r="AQ231" s="116" t="e">
        <f>Komponento_parinkimas</f>
        <v>#N/A</v>
      </c>
      <c r="AR231" s="116" t="e">
        <f>Komponento_parinkimas</f>
        <v>#N/A</v>
      </c>
      <c r="AS231" s="116" t="e">
        <f>Komponento_parinkimas</f>
        <v>#N/A</v>
      </c>
      <c r="AT231" s="116" t="e">
        <f>Komponento_parinkimas</f>
        <v>#N/A</v>
      </c>
      <c r="AU231" s="116" t="e">
        <f>Komponento_parinkimas</f>
        <v>#N/A</v>
      </c>
      <c r="AV231" s="116" t="e">
        <f>Komponento_parinkimas</f>
        <v>#N/A</v>
      </c>
      <c r="AW231" s="116" t="e">
        <f>Komponento_parinkimas</f>
        <v>#N/A</v>
      </c>
      <c r="AX231" s="116" t="e">
        <f>Komponento_parinkimas</f>
        <v>#N/A</v>
      </c>
      <c r="AY231" s="116" t="e">
        <f>Komponento_parinkimas</f>
        <v>#N/A</v>
      </c>
      <c r="AZ231" s="116" t="e">
        <f>Komponento_parinkimas</f>
        <v>#N/A</v>
      </c>
      <c r="BA231" s="116" t="e">
        <f>Komponento_parinkimas</f>
        <v>#N/A</v>
      </c>
      <c r="BB231" s="116" t="e">
        <f>Komponento_parinkimas</f>
        <v>#N/A</v>
      </c>
      <c r="BC231" s="116" t="e">
        <f>Komponento_parinkimas</f>
        <v>#N/A</v>
      </c>
      <c r="BD231" s="116" t="e">
        <f>Komponento_parinkimas</f>
        <v>#N/A</v>
      </c>
      <c r="BE231" s="116" t="e">
        <f>Komponento_parinkimas</f>
        <v>#N/A</v>
      </c>
      <c r="BF231" s="116" t="e">
        <f>Komponento_parinkimas</f>
        <v>#N/A</v>
      </c>
      <c r="BG231" s="116" t="e">
        <f>Komponento_parinkimas</f>
        <v>#N/A</v>
      </c>
      <c r="BH231" s="116" t="e">
        <f>Komponento_parinkimas</f>
        <v>#N/A</v>
      </c>
      <c r="BI231" s="116" t="e">
        <f>Komponento_parinkimas</f>
        <v>#N/A</v>
      </c>
      <c r="BJ231" s="116" t="e">
        <f>Komponento_parinkimas</f>
        <v>#N/A</v>
      </c>
      <c r="BK231" s="116" t="e">
        <f>Komponento_parinkimas</f>
        <v>#N/A</v>
      </c>
      <c r="BL231" s="116" t="e">
        <f>Komponento_parinkimas</f>
        <v>#N/A</v>
      </c>
      <c r="BM231" s="116" t="e">
        <f>Komponento_parinkimas</f>
        <v>#N/A</v>
      </c>
      <c r="BN231" s="116" t="e">
        <f>Komponento_parinkimas</f>
        <v>#N/A</v>
      </c>
      <c r="BO231" s="116" t="e">
        <f>Komponento_parinkimas</f>
        <v>#N/A</v>
      </c>
      <c r="BP231" s="116" t="e">
        <f>Komponento_parinkimas</f>
        <v>#N/A</v>
      </c>
      <c r="BQ231" s="116" t="e">
        <f>Komponento_parinkimas</f>
        <v>#N/A</v>
      </c>
      <c r="BR231" s="116" t="e">
        <f>Komponento_parinkimas</f>
        <v>#N/A</v>
      </c>
      <c r="BS231" s="116" t="e">
        <f>Komponento_parinkimas</f>
        <v>#N/A</v>
      </c>
      <c r="BT231" s="116" t="e">
        <f>Komponento_parinkimas</f>
        <v>#N/A</v>
      </c>
      <c r="BU231" s="116" t="e">
        <f>Komponento_parinkimas</f>
        <v>#N/A</v>
      </c>
      <c r="BV231" s="116" t="e">
        <f>Komponento_parinkimas</f>
        <v>#N/A</v>
      </c>
      <c r="BW231" s="116" t="e">
        <f>Komponento_parinkimas</f>
        <v>#N/A</v>
      </c>
      <c r="BX231" s="116" t="e">
        <f>Komponento_parinkimas</f>
        <v>#N/A</v>
      </c>
      <c r="BY231" s="116" t="e">
        <f>Komponento_parinkimas</f>
        <v>#N/A</v>
      </c>
      <c r="BZ231" s="116" t="e">
        <f>Komponento_parinkimas</f>
        <v>#N/A</v>
      </c>
      <c r="CA231" s="116" t="e">
        <f>Komponento_parinkimas</f>
        <v>#N/A</v>
      </c>
      <c r="CB231" s="116" t="e">
        <f>Komponento_parinkimas</f>
        <v>#N/A</v>
      </c>
      <c r="CC231" s="116" t="e">
        <f>Komponento_parinkimas</f>
        <v>#N/A</v>
      </c>
      <c r="CD231" s="116" t="e">
        <f>Komponento_parinkimas</f>
        <v>#N/A</v>
      </c>
      <c r="CE231" s="116" t="e">
        <f>Komponento_parinkimas</f>
        <v>#N/A</v>
      </c>
      <c r="CF231" s="116" t="e">
        <f>Komponento_parinkimas</f>
        <v>#N/A</v>
      </c>
      <c r="CG231" s="116" t="e">
        <f>Komponento_parinkimas</f>
        <v>#N/A</v>
      </c>
      <c r="CH231" s="116" t="e">
        <f>Komponento_parinkimas</f>
        <v>#N/A</v>
      </c>
      <c r="CI231" s="116" t="e">
        <f>Komponento_parinkimas</f>
        <v>#N/A</v>
      </c>
      <c r="CJ231" s="116" t="e">
        <f>Komponento_parinkimas</f>
        <v>#N/A</v>
      </c>
      <c r="CK231" s="116" t="e">
        <f>Komponento_parinkimas</f>
        <v>#N/A</v>
      </c>
      <c r="CL231" s="116" t="e">
        <f>Komponento_parinkimas</f>
        <v>#N/A</v>
      </c>
      <c r="CM231" s="116" t="e">
        <f>Komponento_parinkimas</f>
        <v>#N/A</v>
      </c>
      <c r="CN231" s="116" t="e">
        <f>Komponento_parinkimas</f>
        <v>#N/A</v>
      </c>
      <c r="CO231" s="116" t="e">
        <f>Komponento_parinkimas</f>
        <v>#N/A</v>
      </c>
      <c r="CP231" s="116" t="e">
        <f>Komponento_parinkimas</f>
        <v>#N/A</v>
      </c>
      <c r="CQ231" s="116" t="e">
        <f>Komponento_parinkimas</f>
        <v>#N/A</v>
      </c>
      <c r="CR231" s="116" t="e">
        <f>Komponento_parinkimas</f>
        <v>#N/A</v>
      </c>
      <c r="CS231" s="116" t="e">
        <f>Komponento_parinkimas</f>
        <v>#N/A</v>
      </c>
      <c r="CT231" s="116" t="e">
        <f>Komponento_parinkimas</f>
        <v>#N/A</v>
      </c>
      <c r="CU231" s="116" t="e">
        <f>Komponento_parinkimas</f>
        <v>#N/A</v>
      </c>
      <c r="CV231" s="116" t="e">
        <f>Komponento_parinkimas</f>
        <v>#N/A</v>
      </c>
      <c r="CW231" s="116" t="e">
        <f>Komponento_parinkimas</f>
        <v>#N/A</v>
      </c>
      <c r="CX231" s="116" t="e">
        <f>Komponento_parinkimas</f>
        <v>#N/A</v>
      </c>
      <c r="CY231" s="116" t="e">
        <f>Komponento_parinkimas</f>
        <v>#N/A</v>
      </c>
      <c r="CZ231" s="116" t="e">
        <f>Komponento_parinkimas</f>
        <v>#N/A</v>
      </c>
      <c r="DA231" s="116" t="e">
        <f>Komponento_parinkimas</f>
        <v>#N/A</v>
      </c>
      <c r="DB231" s="116" t="e">
        <f>Komponento_parinkimas</f>
        <v>#N/A</v>
      </c>
      <c r="DC231" s="116" t="e">
        <f>Komponento_parinkimas</f>
        <v>#N/A</v>
      </c>
      <c r="DD231" s="116" t="e">
        <f>Komponento_parinkimas</f>
        <v>#N/A</v>
      </c>
      <c r="DE231" s="116" t="e">
        <f>Komponento_parinkimas</f>
        <v>#N/A</v>
      </c>
      <c r="DF231" s="116" t="e">
        <f>Komponento_parinkimas</f>
        <v>#N/A</v>
      </c>
      <c r="DG231" s="116" t="e">
        <f>Komponento_parinkimas</f>
        <v>#N/A</v>
      </c>
      <c r="DH231" s="116" t="e">
        <f>Komponento_parinkimas</f>
        <v>#N/A</v>
      </c>
    </row>
    <row r="232" spans="1:112" ht="12.45">
      <c r="A232" s="113" t="s">
        <v>499</v>
      </c>
      <c r="B232" s="114" t="s">
        <v>346</v>
      </c>
      <c r="C232" s="171"/>
      <c r="D232" s="171" t="s">
        <v>69</v>
      </c>
      <c r="E232" s="183" t="s">
        <v>69</v>
      </c>
      <c r="F232" s="183">
        <v>0</v>
      </c>
      <c r="G232" s="183" t="s">
        <v>69</v>
      </c>
      <c r="H232" s="183">
        <v>0</v>
      </c>
      <c r="I232" s="183" t="s">
        <v>69</v>
      </c>
      <c r="J232" s="183">
        <v>0</v>
      </c>
      <c r="K232" s="183">
        <f>PRODUCT(IF(E232&lt;&gt;"'-",F232,1),IF(G232&lt;&gt;"-",H232,1),IF(I232&lt;&gt;"-",J232,1))</f>
        <v>0</v>
      </c>
      <c r="L232" s="18"/>
      <c r="M232" s="116" t="e">
        <f>Komponento_parinkimas</f>
        <v>#N/A</v>
      </c>
      <c r="N232" s="116" t="e">
        <f>Komponento_parinkimas</f>
        <v>#N/A</v>
      </c>
      <c r="O232" s="116" t="e">
        <f>Komponento_parinkimas</f>
        <v>#N/A</v>
      </c>
      <c r="P232" s="116" t="e">
        <f>Komponento_parinkimas</f>
        <v>#N/A</v>
      </c>
      <c r="Q232" s="116" t="e">
        <f>Komponento_parinkimas</f>
        <v>#N/A</v>
      </c>
      <c r="R232" s="116" t="e">
        <f>Komponento_parinkimas</f>
        <v>#N/A</v>
      </c>
      <c r="S232" s="116" t="e">
        <f>Komponento_parinkimas</f>
        <v>#N/A</v>
      </c>
      <c r="T232" s="116" t="e">
        <f>Komponento_parinkimas</f>
        <v>#N/A</v>
      </c>
      <c r="U232" s="116" t="e">
        <f>Komponento_parinkimas</f>
        <v>#N/A</v>
      </c>
      <c r="V232" s="116" t="e">
        <f>Komponento_parinkimas</f>
        <v>#N/A</v>
      </c>
      <c r="W232" s="116" t="e">
        <f>Komponento_parinkimas</f>
        <v>#N/A</v>
      </c>
      <c r="X232" s="116" t="e">
        <f>Komponento_parinkimas</f>
        <v>#N/A</v>
      </c>
      <c r="Y232" s="116" t="e">
        <f>Komponento_parinkimas</f>
        <v>#N/A</v>
      </c>
      <c r="Z232" s="116" t="e">
        <f>Komponento_parinkimas</f>
        <v>#N/A</v>
      </c>
      <c r="AA232" s="116" t="e">
        <f>Komponento_parinkimas</f>
        <v>#N/A</v>
      </c>
      <c r="AB232" s="116" t="e">
        <f>Komponento_parinkimas</f>
        <v>#N/A</v>
      </c>
      <c r="AC232" s="116" t="e">
        <f>Komponento_parinkimas</f>
        <v>#N/A</v>
      </c>
      <c r="AD232" s="116" t="e">
        <f>Komponento_parinkimas</f>
        <v>#N/A</v>
      </c>
      <c r="AE232" s="116" t="e">
        <f>Komponento_parinkimas</f>
        <v>#N/A</v>
      </c>
      <c r="AF232" s="116" t="e">
        <f>Komponento_parinkimas</f>
        <v>#N/A</v>
      </c>
      <c r="AG232" s="116" t="e">
        <f>Komponento_parinkimas</f>
        <v>#N/A</v>
      </c>
      <c r="AH232" s="116" t="e">
        <f>Komponento_parinkimas</f>
        <v>#N/A</v>
      </c>
      <c r="AI232" s="116" t="e">
        <f>Komponento_parinkimas</f>
        <v>#N/A</v>
      </c>
      <c r="AJ232" s="116" t="e">
        <f>Komponento_parinkimas</f>
        <v>#N/A</v>
      </c>
      <c r="AK232" s="116" t="e">
        <f>Komponento_parinkimas</f>
        <v>#N/A</v>
      </c>
      <c r="AL232" s="116" t="e">
        <f>Komponento_parinkimas</f>
        <v>#N/A</v>
      </c>
      <c r="AM232" s="116" t="e">
        <f>Komponento_parinkimas</f>
        <v>#N/A</v>
      </c>
      <c r="AN232" s="116" t="e">
        <f>Komponento_parinkimas</f>
        <v>#N/A</v>
      </c>
      <c r="AO232" s="116" t="e">
        <f>Komponento_parinkimas</f>
        <v>#N/A</v>
      </c>
      <c r="AP232" s="116" t="e">
        <f>Komponento_parinkimas</f>
        <v>#N/A</v>
      </c>
      <c r="AQ232" s="116" t="e">
        <f>Komponento_parinkimas</f>
        <v>#N/A</v>
      </c>
      <c r="AR232" s="116" t="e">
        <f>Komponento_parinkimas</f>
        <v>#N/A</v>
      </c>
      <c r="AS232" s="116" t="e">
        <f>Komponento_parinkimas</f>
        <v>#N/A</v>
      </c>
      <c r="AT232" s="116" t="e">
        <f>Komponento_parinkimas</f>
        <v>#N/A</v>
      </c>
      <c r="AU232" s="116" t="e">
        <f>Komponento_parinkimas</f>
        <v>#N/A</v>
      </c>
      <c r="AV232" s="116" t="e">
        <f>Komponento_parinkimas</f>
        <v>#N/A</v>
      </c>
      <c r="AW232" s="116" t="e">
        <f>Komponento_parinkimas</f>
        <v>#N/A</v>
      </c>
      <c r="AX232" s="116" t="e">
        <f>Komponento_parinkimas</f>
        <v>#N/A</v>
      </c>
      <c r="AY232" s="116" t="e">
        <f>Komponento_parinkimas</f>
        <v>#N/A</v>
      </c>
      <c r="AZ232" s="116" t="e">
        <f>Komponento_parinkimas</f>
        <v>#N/A</v>
      </c>
      <c r="BA232" s="116" t="e">
        <f>Komponento_parinkimas</f>
        <v>#N/A</v>
      </c>
      <c r="BB232" s="116" t="e">
        <f>Komponento_parinkimas</f>
        <v>#N/A</v>
      </c>
      <c r="BC232" s="116" t="e">
        <f>Komponento_parinkimas</f>
        <v>#N/A</v>
      </c>
      <c r="BD232" s="116" t="e">
        <f>Komponento_parinkimas</f>
        <v>#N/A</v>
      </c>
      <c r="BE232" s="116" t="e">
        <f>Komponento_parinkimas</f>
        <v>#N/A</v>
      </c>
      <c r="BF232" s="116" t="e">
        <f>Komponento_parinkimas</f>
        <v>#N/A</v>
      </c>
      <c r="BG232" s="116" t="e">
        <f>Komponento_parinkimas</f>
        <v>#N/A</v>
      </c>
      <c r="BH232" s="116" t="e">
        <f>Komponento_parinkimas</f>
        <v>#N/A</v>
      </c>
      <c r="BI232" s="116" t="e">
        <f>Komponento_parinkimas</f>
        <v>#N/A</v>
      </c>
      <c r="BJ232" s="116" t="e">
        <f>Komponento_parinkimas</f>
        <v>#N/A</v>
      </c>
      <c r="BK232" s="116" t="e">
        <f>Komponento_parinkimas</f>
        <v>#N/A</v>
      </c>
      <c r="BL232" s="116" t="e">
        <f>Komponento_parinkimas</f>
        <v>#N/A</v>
      </c>
      <c r="BM232" s="116" t="e">
        <f>Komponento_parinkimas</f>
        <v>#N/A</v>
      </c>
      <c r="BN232" s="116" t="e">
        <f>Komponento_parinkimas</f>
        <v>#N/A</v>
      </c>
      <c r="BO232" s="116" t="e">
        <f>Komponento_parinkimas</f>
        <v>#N/A</v>
      </c>
      <c r="BP232" s="116" t="e">
        <f>Komponento_parinkimas</f>
        <v>#N/A</v>
      </c>
      <c r="BQ232" s="116" t="e">
        <f>Komponento_parinkimas</f>
        <v>#N/A</v>
      </c>
      <c r="BR232" s="116" t="e">
        <f>Komponento_parinkimas</f>
        <v>#N/A</v>
      </c>
      <c r="BS232" s="116" t="e">
        <f>Komponento_parinkimas</f>
        <v>#N/A</v>
      </c>
      <c r="BT232" s="116" t="e">
        <f>Komponento_parinkimas</f>
        <v>#N/A</v>
      </c>
      <c r="BU232" s="116" t="e">
        <f>Komponento_parinkimas</f>
        <v>#N/A</v>
      </c>
      <c r="BV232" s="116" t="e">
        <f>Komponento_parinkimas</f>
        <v>#N/A</v>
      </c>
      <c r="BW232" s="116" t="e">
        <f>Komponento_parinkimas</f>
        <v>#N/A</v>
      </c>
      <c r="BX232" s="116" t="e">
        <f>Komponento_parinkimas</f>
        <v>#N/A</v>
      </c>
      <c r="BY232" s="116" t="e">
        <f>Komponento_parinkimas</f>
        <v>#N/A</v>
      </c>
      <c r="BZ232" s="116" t="e">
        <f>Komponento_parinkimas</f>
        <v>#N/A</v>
      </c>
      <c r="CA232" s="116" t="e">
        <f>Komponento_parinkimas</f>
        <v>#N/A</v>
      </c>
      <c r="CB232" s="116" t="e">
        <f>Komponento_parinkimas</f>
        <v>#N/A</v>
      </c>
      <c r="CC232" s="116" t="e">
        <f>Komponento_parinkimas</f>
        <v>#N/A</v>
      </c>
      <c r="CD232" s="116" t="e">
        <f>Komponento_parinkimas</f>
        <v>#N/A</v>
      </c>
      <c r="CE232" s="116" t="e">
        <f>Komponento_parinkimas</f>
        <v>#N/A</v>
      </c>
      <c r="CF232" s="116" t="e">
        <f>Komponento_parinkimas</f>
        <v>#N/A</v>
      </c>
      <c r="CG232" s="116" t="e">
        <f>Komponento_parinkimas</f>
        <v>#N/A</v>
      </c>
      <c r="CH232" s="116" t="e">
        <f>Komponento_parinkimas</f>
        <v>#N/A</v>
      </c>
      <c r="CI232" s="116" t="e">
        <f>Komponento_parinkimas</f>
        <v>#N/A</v>
      </c>
      <c r="CJ232" s="116" t="e">
        <f>Komponento_parinkimas</f>
        <v>#N/A</v>
      </c>
      <c r="CK232" s="116" t="e">
        <f>Komponento_parinkimas</f>
        <v>#N/A</v>
      </c>
      <c r="CL232" s="116" t="e">
        <f>Komponento_parinkimas</f>
        <v>#N/A</v>
      </c>
      <c r="CM232" s="116" t="e">
        <f>Komponento_parinkimas</f>
        <v>#N/A</v>
      </c>
      <c r="CN232" s="116" t="e">
        <f>Komponento_parinkimas</f>
        <v>#N/A</v>
      </c>
      <c r="CO232" s="116" t="e">
        <f>Komponento_parinkimas</f>
        <v>#N/A</v>
      </c>
      <c r="CP232" s="116" t="e">
        <f>Komponento_parinkimas</f>
        <v>#N/A</v>
      </c>
      <c r="CQ232" s="116" t="e">
        <f>Komponento_parinkimas</f>
        <v>#N/A</v>
      </c>
      <c r="CR232" s="116" t="e">
        <f>Komponento_parinkimas</f>
        <v>#N/A</v>
      </c>
      <c r="CS232" s="116" t="e">
        <f>Komponento_parinkimas</f>
        <v>#N/A</v>
      </c>
      <c r="CT232" s="116" t="e">
        <f>Komponento_parinkimas</f>
        <v>#N/A</v>
      </c>
      <c r="CU232" s="116" t="e">
        <f>Komponento_parinkimas</f>
        <v>#N/A</v>
      </c>
      <c r="CV232" s="116" t="e">
        <f>Komponento_parinkimas</f>
        <v>#N/A</v>
      </c>
      <c r="CW232" s="116" t="e">
        <f>Komponento_parinkimas</f>
        <v>#N/A</v>
      </c>
      <c r="CX232" s="116" t="e">
        <f>Komponento_parinkimas</f>
        <v>#N/A</v>
      </c>
      <c r="CY232" s="116" t="e">
        <f>Komponento_parinkimas</f>
        <v>#N/A</v>
      </c>
      <c r="CZ232" s="116" t="e">
        <f>Komponento_parinkimas</f>
        <v>#N/A</v>
      </c>
      <c r="DA232" s="116" t="e">
        <f>Komponento_parinkimas</f>
        <v>#N/A</v>
      </c>
      <c r="DB232" s="116" t="e">
        <f>Komponento_parinkimas</f>
        <v>#N/A</v>
      </c>
      <c r="DC232" s="116" t="e">
        <f>Komponento_parinkimas</f>
        <v>#N/A</v>
      </c>
      <c r="DD232" s="116" t="e">
        <f>Komponento_parinkimas</f>
        <v>#N/A</v>
      </c>
      <c r="DE232" s="116" t="e">
        <f>Komponento_parinkimas</f>
        <v>#N/A</v>
      </c>
      <c r="DF232" s="116" t="e">
        <f>Komponento_parinkimas</f>
        <v>#N/A</v>
      </c>
      <c r="DG232" s="116" t="e">
        <f>Komponento_parinkimas</f>
        <v>#N/A</v>
      </c>
      <c r="DH232" s="116" t="e">
        <f>Komponento_parinkimas</f>
        <v>#N/A</v>
      </c>
    </row>
    <row r="233" spans="1:112" ht="12.45">
      <c r="A233" s="113" t="s">
        <v>500</v>
      </c>
      <c r="B233" s="119" t="s">
        <v>50</v>
      </c>
      <c r="C233" s="120"/>
      <c r="D233" s="120"/>
      <c r="E233" s="195"/>
      <c r="F233" s="195"/>
      <c r="G233" s="195"/>
      <c r="H233" s="195"/>
      <c r="I233" s="195"/>
      <c r="J233" s="195"/>
      <c r="K233" s="193"/>
      <c r="L233" s="118"/>
      <c r="M233" s="111"/>
      <c r="N233" s="111"/>
      <c r="O233" s="111"/>
      <c r="P233" s="111"/>
      <c r="Q233" s="111"/>
      <c r="R233" s="111"/>
      <c r="S233" s="111"/>
      <c r="T233" s="111"/>
      <c r="U233" s="111"/>
      <c r="V233" s="111"/>
      <c r="W233" s="111"/>
      <c r="X233" s="111"/>
      <c r="Y233" s="111"/>
      <c r="Z233" s="111"/>
      <c r="AA233" s="111"/>
      <c r="AB233" s="111"/>
      <c r="AC233" s="111"/>
      <c r="AD233" s="111"/>
      <c r="AE233" s="111"/>
      <c r="AF233" s="111"/>
      <c r="AG233" s="111"/>
      <c r="AH233" s="111"/>
      <c r="AI233" s="111"/>
      <c r="AJ233" s="111"/>
      <c r="AK233" s="111"/>
      <c r="AL233" s="111"/>
      <c r="AM233" s="111"/>
      <c r="AN233" s="111"/>
      <c r="AO233" s="111"/>
      <c r="AP233" s="111"/>
      <c r="AQ233" s="111"/>
      <c r="AR233" s="111"/>
      <c r="AS233" s="111"/>
      <c r="AT233" s="111"/>
      <c r="AU233" s="111"/>
      <c r="AV233" s="111"/>
      <c r="AW233" s="111"/>
      <c r="AX233" s="111"/>
      <c r="AY233" s="111"/>
      <c r="AZ233" s="111"/>
      <c r="BA233" s="111"/>
      <c r="BB233" s="111"/>
      <c r="BC233" s="111"/>
      <c r="BD233" s="111"/>
      <c r="BE233" s="111"/>
      <c r="BF233" s="111"/>
      <c r="BG233" s="111"/>
      <c r="BH233" s="111"/>
      <c r="BI233" s="111"/>
      <c r="BJ233" s="111"/>
      <c r="BK233" s="111"/>
      <c r="BL233" s="111"/>
      <c r="BM233" s="111"/>
      <c r="BN233" s="111"/>
      <c r="BO233" s="111"/>
      <c r="BP233" s="111"/>
      <c r="BQ233" s="111"/>
      <c r="BR233" s="111"/>
      <c r="BS233" s="111"/>
      <c r="BT233" s="111"/>
      <c r="BU233" s="111"/>
      <c r="BV233" s="111"/>
      <c r="BW233" s="111"/>
      <c r="BX233" s="111"/>
      <c r="BY233" s="111"/>
      <c r="BZ233" s="111"/>
      <c r="CA233" s="111"/>
      <c r="CB233" s="111"/>
      <c r="CC233" s="111"/>
      <c r="CD233" s="111"/>
      <c r="CE233" s="111"/>
      <c r="CF233" s="111"/>
      <c r="CG233" s="111"/>
      <c r="CH233" s="111"/>
      <c r="CI233" s="111"/>
      <c r="CJ233" s="111"/>
      <c r="CK233" s="111"/>
      <c r="CL233" s="111"/>
      <c r="CM233" s="111"/>
      <c r="CN233" s="111"/>
      <c r="CO233" s="111"/>
      <c r="CP233" s="111"/>
      <c r="CQ233" s="111"/>
      <c r="CR233" s="111"/>
      <c r="CS233" s="111"/>
      <c r="CT233" s="111"/>
      <c r="CU233" s="111"/>
      <c r="CV233" s="111"/>
      <c r="CW233" s="111"/>
      <c r="CX233" s="111"/>
      <c r="CY233" s="111"/>
      <c r="CZ233" s="111"/>
      <c r="DA233" s="111"/>
      <c r="DB233" s="111"/>
      <c r="DC233" s="111"/>
      <c r="DD233" s="111"/>
      <c r="DE233" s="111"/>
      <c r="DF233" s="111"/>
      <c r="DG233" s="111"/>
      <c r="DH233" s="111"/>
    </row>
    <row r="234" spans="1:112" ht="12.45">
      <c r="A234" s="113" t="s">
        <v>500</v>
      </c>
      <c r="B234" s="114" t="s">
        <v>51</v>
      </c>
      <c r="C234" s="171"/>
      <c r="D234" s="171" t="s">
        <v>69</v>
      </c>
      <c r="E234" s="183" t="s">
        <v>69</v>
      </c>
      <c r="F234" s="183">
        <v>0</v>
      </c>
      <c r="G234" s="183" t="s">
        <v>69</v>
      </c>
      <c r="H234" s="183">
        <v>0</v>
      </c>
      <c r="I234" s="183" t="s">
        <v>69</v>
      </c>
      <c r="J234" s="183">
        <v>0</v>
      </c>
      <c r="K234" s="183">
        <f t="shared" ref="K234:K240" si="22">PRODUCT(IF(E234&lt;&gt;"'-",F234,1),IF(G234&lt;&gt;"-",H234,1),IF(I234&lt;&gt;"-",J234,1))</f>
        <v>0</v>
      </c>
      <c r="L234" s="18"/>
      <c r="M234" s="116" t="e">
        <f>Komponento_parinkimas</f>
        <v>#N/A</v>
      </c>
      <c r="N234" s="116" t="e">
        <f>Komponento_parinkimas</f>
        <v>#N/A</v>
      </c>
      <c r="O234" s="116" t="e">
        <f>Komponento_parinkimas</f>
        <v>#N/A</v>
      </c>
      <c r="P234" s="116" t="e">
        <f>Komponento_parinkimas</f>
        <v>#N/A</v>
      </c>
      <c r="Q234" s="116" t="e">
        <f>Komponento_parinkimas</f>
        <v>#N/A</v>
      </c>
      <c r="R234" s="116" t="e">
        <f>Komponento_parinkimas</f>
        <v>#N/A</v>
      </c>
      <c r="S234" s="116" t="e">
        <f>Komponento_parinkimas</f>
        <v>#N/A</v>
      </c>
      <c r="T234" s="116" t="e">
        <f>Komponento_parinkimas</f>
        <v>#N/A</v>
      </c>
      <c r="U234" s="116" t="e">
        <f>Komponento_parinkimas</f>
        <v>#N/A</v>
      </c>
      <c r="V234" s="116" t="e">
        <f>Komponento_parinkimas</f>
        <v>#N/A</v>
      </c>
      <c r="W234" s="116" t="e">
        <f>Komponento_parinkimas</f>
        <v>#N/A</v>
      </c>
      <c r="X234" s="116" t="e">
        <f>Komponento_parinkimas</f>
        <v>#N/A</v>
      </c>
      <c r="Y234" s="116" t="e">
        <f>Komponento_parinkimas</f>
        <v>#N/A</v>
      </c>
      <c r="Z234" s="116" t="e">
        <f>Komponento_parinkimas</f>
        <v>#N/A</v>
      </c>
      <c r="AA234" s="116" t="e">
        <f>Komponento_parinkimas</f>
        <v>#N/A</v>
      </c>
      <c r="AB234" s="116" t="e">
        <f>Komponento_parinkimas</f>
        <v>#N/A</v>
      </c>
      <c r="AC234" s="116" t="e">
        <f>Komponento_parinkimas</f>
        <v>#N/A</v>
      </c>
      <c r="AD234" s="116" t="e">
        <f>Komponento_parinkimas</f>
        <v>#N/A</v>
      </c>
      <c r="AE234" s="116" t="e">
        <f>Komponento_parinkimas</f>
        <v>#N/A</v>
      </c>
      <c r="AF234" s="116" t="e">
        <f>Komponento_parinkimas</f>
        <v>#N/A</v>
      </c>
      <c r="AG234" s="116" t="e">
        <f>Komponento_parinkimas</f>
        <v>#N/A</v>
      </c>
      <c r="AH234" s="116" t="e">
        <f>Komponento_parinkimas</f>
        <v>#N/A</v>
      </c>
      <c r="AI234" s="116" t="e">
        <f>Komponento_parinkimas</f>
        <v>#N/A</v>
      </c>
      <c r="AJ234" s="116" t="e">
        <f>Komponento_parinkimas</f>
        <v>#N/A</v>
      </c>
      <c r="AK234" s="116" t="e">
        <f>Komponento_parinkimas</f>
        <v>#N/A</v>
      </c>
      <c r="AL234" s="116" t="e">
        <f>Komponento_parinkimas</f>
        <v>#N/A</v>
      </c>
      <c r="AM234" s="116" t="e">
        <f>Komponento_parinkimas</f>
        <v>#N/A</v>
      </c>
      <c r="AN234" s="116" t="e">
        <f>Komponento_parinkimas</f>
        <v>#N/A</v>
      </c>
      <c r="AO234" s="116" t="e">
        <f>Komponento_parinkimas</f>
        <v>#N/A</v>
      </c>
      <c r="AP234" s="116" t="e">
        <f>Komponento_parinkimas</f>
        <v>#N/A</v>
      </c>
      <c r="AQ234" s="116" t="e">
        <f>Komponento_parinkimas</f>
        <v>#N/A</v>
      </c>
      <c r="AR234" s="116" t="e">
        <f>Komponento_parinkimas</f>
        <v>#N/A</v>
      </c>
      <c r="AS234" s="116" t="e">
        <f>Komponento_parinkimas</f>
        <v>#N/A</v>
      </c>
      <c r="AT234" s="116" t="e">
        <f>Komponento_parinkimas</f>
        <v>#N/A</v>
      </c>
      <c r="AU234" s="116" t="e">
        <f>Komponento_parinkimas</f>
        <v>#N/A</v>
      </c>
      <c r="AV234" s="116" t="e">
        <f>Komponento_parinkimas</f>
        <v>#N/A</v>
      </c>
      <c r="AW234" s="116" t="e">
        <f>Komponento_parinkimas</f>
        <v>#N/A</v>
      </c>
      <c r="AX234" s="116" t="e">
        <f>Komponento_parinkimas</f>
        <v>#N/A</v>
      </c>
      <c r="AY234" s="116" t="e">
        <f>Komponento_parinkimas</f>
        <v>#N/A</v>
      </c>
      <c r="AZ234" s="116" t="e">
        <f>Komponento_parinkimas</f>
        <v>#N/A</v>
      </c>
      <c r="BA234" s="116" t="e">
        <f>Komponento_parinkimas</f>
        <v>#N/A</v>
      </c>
      <c r="BB234" s="116" t="e">
        <f>Komponento_parinkimas</f>
        <v>#N/A</v>
      </c>
      <c r="BC234" s="116" t="e">
        <f>Komponento_parinkimas</f>
        <v>#N/A</v>
      </c>
      <c r="BD234" s="116" t="e">
        <f>Komponento_parinkimas</f>
        <v>#N/A</v>
      </c>
      <c r="BE234" s="116" t="e">
        <f>Komponento_parinkimas</f>
        <v>#N/A</v>
      </c>
      <c r="BF234" s="116" t="e">
        <f>Komponento_parinkimas</f>
        <v>#N/A</v>
      </c>
      <c r="BG234" s="116" t="e">
        <f>Komponento_parinkimas</f>
        <v>#N/A</v>
      </c>
      <c r="BH234" s="116" t="e">
        <f>Komponento_parinkimas</f>
        <v>#N/A</v>
      </c>
      <c r="BI234" s="116" t="e">
        <f>Komponento_parinkimas</f>
        <v>#N/A</v>
      </c>
      <c r="BJ234" s="116" t="e">
        <f>Komponento_parinkimas</f>
        <v>#N/A</v>
      </c>
      <c r="BK234" s="116" t="e">
        <f>Komponento_parinkimas</f>
        <v>#N/A</v>
      </c>
      <c r="BL234" s="116" t="e">
        <f>Komponento_parinkimas</f>
        <v>#N/A</v>
      </c>
      <c r="BM234" s="116" t="e">
        <f>Komponento_parinkimas</f>
        <v>#N/A</v>
      </c>
      <c r="BN234" s="116" t="e">
        <f>Komponento_parinkimas</f>
        <v>#N/A</v>
      </c>
      <c r="BO234" s="116" t="e">
        <f>Komponento_parinkimas</f>
        <v>#N/A</v>
      </c>
      <c r="BP234" s="116" t="e">
        <f>Komponento_parinkimas</f>
        <v>#N/A</v>
      </c>
      <c r="BQ234" s="116" t="e">
        <f>Komponento_parinkimas</f>
        <v>#N/A</v>
      </c>
      <c r="BR234" s="116" t="e">
        <f>Komponento_parinkimas</f>
        <v>#N/A</v>
      </c>
      <c r="BS234" s="116" t="e">
        <f>Komponento_parinkimas</f>
        <v>#N/A</v>
      </c>
      <c r="BT234" s="116" t="e">
        <f>Komponento_parinkimas</f>
        <v>#N/A</v>
      </c>
      <c r="BU234" s="116" t="e">
        <f>Komponento_parinkimas</f>
        <v>#N/A</v>
      </c>
      <c r="BV234" s="116" t="e">
        <f>Komponento_parinkimas</f>
        <v>#N/A</v>
      </c>
      <c r="BW234" s="116" t="e">
        <f>Komponento_parinkimas</f>
        <v>#N/A</v>
      </c>
      <c r="BX234" s="116" t="e">
        <f>Komponento_parinkimas</f>
        <v>#N/A</v>
      </c>
      <c r="BY234" s="116" t="e">
        <f>Komponento_parinkimas</f>
        <v>#N/A</v>
      </c>
      <c r="BZ234" s="116" t="e">
        <f>Komponento_parinkimas</f>
        <v>#N/A</v>
      </c>
      <c r="CA234" s="116" t="e">
        <f>Komponento_parinkimas</f>
        <v>#N/A</v>
      </c>
      <c r="CB234" s="116" t="e">
        <f>Komponento_parinkimas</f>
        <v>#N/A</v>
      </c>
      <c r="CC234" s="116" t="e">
        <f>Komponento_parinkimas</f>
        <v>#N/A</v>
      </c>
      <c r="CD234" s="116" t="e">
        <f>Komponento_parinkimas</f>
        <v>#N/A</v>
      </c>
      <c r="CE234" s="116" t="e">
        <f>Komponento_parinkimas</f>
        <v>#N/A</v>
      </c>
      <c r="CF234" s="116" t="e">
        <f>Komponento_parinkimas</f>
        <v>#N/A</v>
      </c>
      <c r="CG234" s="116" t="e">
        <f>Komponento_parinkimas</f>
        <v>#N/A</v>
      </c>
      <c r="CH234" s="116" t="e">
        <f>Komponento_parinkimas</f>
        <v>#N/A</v>
      </c>
      <c r="CI234" s="116" t="e">
        <f>Komponento_parinkimas</f>
        <v>#N/A</v>
      </c>
      <c r="CJ234" s="116" t="e">
        <f>Komponento_parinkimas</f>
        <v>#N/A</v>
      </c>
      <c r="CK234" s="116" t="e">
        <f>Komponento_parinkimas</f>
        <v>#N/A</v>
      </c>
      <c r="CL234" s="116" t="e">
        <f>Komponento_parinkimas</f>
        <v>#N/A</v>
      </c>
      <c r="CM234" s="116" t="e">
        <f>Komponento_parinkimas</f>
        <v>#N/A</v>
      </c>
      <c r="CN234" s="116" t="e">
        <f>Komponento_parinkimas</f>
        <v>#N/A</v>
      </c>
      <c r="CO234" s="116" t="e">
        <f>Komponento_parinkimas</f>
        <v>#N/A</v>
      </c>
      <c r="CP234" s="116" t="e">
        <f>Komponento_parinkimas</f>
        <v>#N/A</v>
      </c>
      <c r="CQ234" s="116" t="e">
        <f>Komponento_parinkimas</f>
        <v>#N/A</v>
      </c>
      <c r="CR234" s="116" t="e">
        <f>Komponento_parinkimas</f>
        <v>#N/A</v>
      </c>
      <c r="CS234" s="116" t="e">
        <f>Komponento_parinkimas</f>
        <v>#N/A</v>
      </c>
      <c r="CT234" s="116" t="e">
        <f>Komponento_parinkimas</f>
        <v>#N/A</v>
      </c>
      <c r="CU234" s="116" t="e">
        <f>Komponento_parinkimas</f>
        <v>#N/A</v>
      </c>
      <c r="CV234" s="116" t="e">
        <f>Komponento_parinkimas</f>
        <v>#N/A</v>
      </c>
      <c r="CW234" s="116" t="e">
        <f>Komponento_parinkimas</f>
        <v>#N/A</v>
      </c>
      <c r="CX234" s="116" t="e">
        <f>Komponento_parinkimas</f>
        <v>#N/A</v>
      </c>
      <c r="CY234" s="116" t="e">
        <f>Komponento_parinkimas</f>
        <v>#N/A</v>
      </c>
      <c r="CZ234" s="116" t="e">
        <f>Komponento_parinkimas</f>
        <v>#N/A</v>
      </c>
      <c r="DA234" s="116" t="e">
        <f>Komponento_parinkimas</f>
        <v>#N/A</v>
      </c>
      <c r="DB234" s="116" t="e">
        <f>Komponento_parinkimas</f>
        <v>#N/A</v>
      </c>
      <c r="DC234" s="116" t="e">
        <f>Komponento_parinkimas</f>
        <v>#N/A</v>
      </c>
      <c r="DD234" s="116" t="e">
        <f>Komponento_parinkimas</f>
        <v>#N/A</v>
      </c>
      <c r="DE234" s="116" t="e">
        <f>Komponento_parinkimas</f>
        <v>#N/A</v>
      </c>
      <c r="DF234" s="116" t="e">
        <f>Komponento_parinkimas</f>
        <v>#N/A</v>
      </c>
      <c r="DG234" s="116" t="e">
        <f>Komponento_parinkimas</f>
        <v>#N/A</v>
      </c>
      <c r="DH234" s="116" t="e">
        <f>Komponento_parinkimas</f>
        <v>#N/A</v>
      </c>
    </row>
    <row r="235" spans="1:112" ht="12.45">
      <c r="A235" s="113" t="s">
        <v>500</v>
      </c>
      <c r="B235" s="114" t="s">
        <v>52</v>
      </c>
      <c r="C235" s="171"/>
      <c r="D235" s="171" t="s">
        <v>69</v>
      </c>
      <c r="E235" s="183" t="s">
        <v>69</v>
      </c>
      <c r="F235" s="183">
        <v>0</v>
      </c>
      <c r="G235" s="183" t="s">
        <v>69</v>
      </c>
      <c r="H235" s="183">
        <v>0</v>
      </c>
      <c r="I235" s="183" t="s">
        <v>69</v>
      </c>
      <c r="J235" s="183">
        <v>0</v>
      </c>
      <c r="K235" s="183">
        <f t="shared" si="22"/>
        <v>0</v>
      </c>
      <c r="L235" s="18"/>
      <c r="M235" s="116" t="e">
        <f>Komponento_parinkimas</f>
        <v>#N/A</v>
      </c>
      <c r="N235" s="116" t="e">
        <f>Komponento_parinkimas</f>
        <v>#N/A</v>
      </c>
      <c r="O235" s="116" t="e">
        <f>Komponento_parinkimas</f>
        <v>#N/A</v>
      </c>
      <c r="P235" s="116" t="e">
        <f>Komponento_parinkimas</f>
        <v>#N/A</v>
      </c>
      <c r="Q235" s="116" t="e">
        <f>Komponento_parinkimas</f>
        <v>#N/A</v>
      </c>
      <c r="R235" s="116" t="e">
        <f>Komponento_parinkimas</f>
        <v>#N/A</v>
      </c>
      <c r="S235" s="116" t="e">
        <f>Komponento_parinkimas</f>
        <v>#N/A</v>
      </c>
      <c r="T235" s="116" t="e">
        <f>Komponento_parinkimas</f>
        <v>#N/A</v>
      </c>
      <c r="U235" s="116" t="e">
        <f>Komponento_parinkimas</f>
        <v>#N/A</v>
      </c>
      <c r="V235" s="116" t="e">
        <f>Komponento_parinkimas</f>
        <v>#N/A</v>
      </c>
      <c r="W235" s="116" t="e">
        <f>Komponento_parinkimas</f>
        <v>#N/A</v>
      </c>
      <c r="X235" s="116" t="e">
        <f>Komponento_parinkimas</f>
        <v>#N/A</v>
      </c>
      <c r="Y235" s="116" t="e">
        <f>Komponento_parinkimas</f>
        <v>#N/A</v>
      </c>
      <c r="Z235" s="116" t="e">
        <f>Komponento_parinkimas</f>
        <v>#N/A</v>
      </c>
      <c r="AA235" s="116" t="e">
        <f>Komponento_parinkimas</f>
        <v>#N/A</v>
      </c>
      <c r="AB235" s="116" t="e">
        <f>Komponento_parinkimas</f>
        <v>#N/A</v>
      </c>
      <c r="AC235" s="116" t="e">
        <f>Komponento_parinkimas</f>
        <v>#N/A</v>
      </c>
      <c r="AD235" s="116" t="e">
        <f>Komponento_parinkimas</f>
        <v>#N/A</v>
      </c>
      <c r="AE235" s="116" t="e">
        <f>Komponento_parinkimas</f>
        <v>#N/A</v>
      </c>
      <c r="AF235" s="116" t="e">
        <f>Komponento_parinkimas</f>
        <v>#N/A</v>
      </c>
      <c r="AG235" s="116" t="e">
        <f>Komponento_parinkimas</f>
        <v>#N/A</v>
      </c>
      <c r="AH235" s="116" t="e">
        <f>Komponento_parinkimas</f>
        <v>#N/A</v>
      </c>
      <c r="AI235" s="116" t="e">
        <f>Komponento_parinkimas</f>
        <v>#N/A</v>
      </c>
      <c r="AJ235" s="116" t="e">
        <f>Komponento_parinkimas</f>
        <v>#N/A</v>
      </c>
      <c r="AK235" s="116" t="e">
        <f>Komponento_parinkimas</f>
        <v>#N/A</v>
      </c>
      <c r="AL235" s="116" t="e">
        <f>Komponento_parinkimas</f>
        <v>#N/A</v>
      </c>
      <c r="AM235" s="116" t="e">
        <f>Komponento_parinkimas</f>
        <v>#N/A</v>
      </c>
      <c r="AN235" s="116" t="e">
        <f>Komponento_parinkimas</f>
        <v>#N/A</v>
      </c>
      <c r="AO235" s="116" t="e">
        <f>Komponento_parinkimas</f>
        <v>#N/A</v>
      </c>
      <c r="AP235" s="116" t="e">
        <f>Komponento_parinkimas</f>
        <v>#N/A</v>
      </c>
      <c r="AQ235" s="116" t="e">
        <f>Komponento_parinkimas</f>
        <v>#N/A</v>
      </c>
      <c r="AR235" s="116" t="e">
        <f>Komponento_parinkimas</f>
        <v>#N/A</v>
      </c>
      <c r="AS235" s="116" t="e">
        <f>Komponento_parinkimas</f>
        <v>#N/A</v>
      </c>
      <c r="AT235" s="116" t="e">
        <f>Komponento_parinkimas</f>
        <v>#N/A</v>
      </c>
      <c r="AU235" s="116" t="e">
        <f>Komponento_parinkimas</f>
        <v>#N/A</v>
      </c>
      <c r="AV235" s="116" t="e">
        <f>Komponento_parinkimas</f>
        <v>#N/A</v>
      </c>
      <c r="AW235" s="116" t="e">
        <f>Komponento_parinkimas</f>
        <v>#N/A</v>
      </c>
      <c r="AX235" s="116" t="e">
        <f>Komponento_parinkimas</f>
        <v>#N/A</v>
      </c>
      <c r="AY235" s="116" t="e">
        <f>Komponento_parinkimas</f>
        <v>#N/A</v>
      </c>
      <c r="AZ235" s="116" t="e">
        <f>Komponento_parinkimas</f>
        <v>#N/A</v>
      </c>
      <c r="BA235" s="116" t="e">
        <f>Komponento_parinkimas</f>
        <v>#N/A</v>
      </c>
      <c r="BB235" s="116" t="e">
        <f>Komponento_parinkimas</f>
        <v>#N/A</v>
      </c>
      <c r="BC235" s="116" t="e">
        <f>Komponento_parinkimas</f>
        <v>#N/A</v>
      </c>
      <c r="BD235" s="116" t="e">
        <f>Komponento_parinkimas</f>
        <v>#N/A</v>
      </c>
      <c r="BE235" s="116" t="e">
        <f>Komponento_parinkimas</f>
        <v>#N/A</v>
      </c>
      <c r="BF235" s="116" t="e">
        <f>Komponento_parinkimas</f>
        <v>#N/A</v>
      </c>
      <c r="BG235" s="116" t="e">
        <f>Komponento_parinkimas</f>
        <v>#N/A</v>
      </c>
      <c r="BH235" s="116" t="e">
        <f>Komponento_parinkimas</f>
        <v>#N/A</v>
      </c>
      <c r="BI235" s="116" t="e">
        <f>Komponento_parinkimas</f>
        <v>#N/A</v>
      </c>
      <c r="BJ235" s="116" t="e">
        <f>Komponento_parinkimas</f>
        <v>#N/A</v>
      </c>
      <c r="BK235" s="116" t="e">
        <f>Komponento_parinkimas</f>
        <v>#N/A</v>
      </c>
      <c r="BL235" s="116" t="e">
        <f>Komponento_parinkimas</f>
        <v>#N/A</v>
      </c>
      <c r="BM235" s="116" t="e">
        <f>Komponento_parinkimas</f>
        <v>#N/A</v>
      </c>
      <c r="BN235" s="116" t="e">
        <f>Komponento_parinkimas</f>
        <v>#N/A</v>
      </c>
      <c r="BO235" s="116" t="e">
        <f>Komponento_parinkimas</f>
        <v>#N/A</v>
      </c>
      <c r="BP235" s="116" t="e">
        <f>Komponento_parinkimas</f>
        <v>#N/A</v>
      </c>
      <c r="BQ235" s="116" t="e">
        <f>Komponento_parinkimas</f>
        <v>#N/A</v>
      </c>
      <c r="BR235" s="116" t="e">
        <f>Komponento_parinkimas</f>
        <v>#N/A</v>
      </c>
      <c r="BS235" s="116" t="e">
        <f>Komponento_parinkimas</f>
        <v>#N/A</v>
      </c>
      <c r="BT235" s="116" t="e">
        <f>Komponento_parinkimas</f>
        <v>#N/A</v>
      </c>
      <c r="BU235" s="116" t="e">
        <f>Komponento_parinkimas</f>
        <v>#N/A</v>
      </c>
      <c r="BV235" s="116" t="e">
        <f>Komponento_parinkimas</f>
        <v>#N/A</v>
      </c>
      <c r="BW235" s="116" t="e">
        <f>Komponento_parinkimas</f>
        <v>#N/A</v>
      </c>
      <c r="BX235" s="116" t="e">
        <f>Komponento_parinkimas</f>
        <v>#N/A</v>
      </c>
      <c r="BY235" s="116" t="e">
        <f>Komponento_parinkimas</f>
        <v>#N/A</v>
      </c>
      <c r="BZ235" s="116" t="e">
        <f>Komponento_parinkimas</f>
        <v>#N/A</v>
      </c>
      <c r="CA235" s="116" t="e">
        <f>Komponento_parinkimas</f>
        <v>#N/A</v>
      </c>
      <c r="CB235" s="116" t="e">
        <f>Komponento_parinkimas</f>
        <v>#N/A</v>
      </c>
      <c r="CC235" s="116" t="e">
        <f>Komponento_parinkimas</f>
        <v>#N/A</v>
      </c>
      <c r="CD235" s="116" t="e">
        <f>Komponento_parinkimas</f>
        <v>#N/A</v>
      </c>
      <c r="CE235" s="116" t="e">
        <f>Komponento_parinkimas</f>
        <v>#N/A</v>
      </c>
      <c r="CF235" s="116" t="e">
        <f>Komponento_parinkimas</f>
        <v>#N/A</v>
      </c>
      <c r="CG235" s="116" t="e">
        <f>Komponento_parinkimas</f>
        <v>#N/A</v>
      </c>
      <c r="CH235" s="116" t="e">
        <f>Komponento_parinkimas</f>
        <v>#N/A</v>
      </c>
      <c r="CI235" s="116" t="e">
        <f>Komponento_parinkimas</f>
        <v>#N/A</v>
      </c>
      <c r="CJ235" s="116" t="e">
        <f>Komponento_parinkimas</f>
        <v>#N/A</v>
      </c>
      <c r="CK235" s="116" t="e">
        <f>Komponento_parinkimas</f>
        <v>#N/A</v>
      </c>
      <c r="CL235" s="116" t="e">
        <f>Komponento_parinkimas</f>
        <v>#N/A</v>
      </c>
      <c r="CM235" s="116" t="e">
        <f>Komponento_parinkimas</f>
        <v>#N/A</v>
      </c>
      <c r="CN235" s="116" t="e">
        <f>Komponento_parinkimas</f>
        <v>#N/A</v>
      </c>
      <c r="CO235" s="116" t="e">
        <f>Komponento_parinkimas</f>
        <v>#N/A</v>
      </c>
      <c r="CP235" s="116" t="e">
        <f>Komponento_parinkimas</f>
        <v>#N/A</v>
      </c>
      <c r="CQ235" s="116" t="e">
        <f>Komponento_parinkimas</f>
        <v>#N/A</v>
      </c>
      <c r="CR235" s="116" t="e">
        <f>Komponento_parinkimas</f>
        <v>#N/A</v>
      </c>
      <c r="CS235" s="116" t="e">
        <f>Komponento_parinkimas</f>
        <v>#N/A</v>
      </c>
      <c r="CT235" s="116" t="e">
        <f>Komponento_parinkimas</f>
        <v>#N/A</v>
      </c>
      <c r="CU235" s="116" t="e">
        <f>Komponento_parinkimas</f>
        <v>#N/A</v>
      </c>
      <c r="CV235" s="116" t="e">
        <f>Komponento_parinkimas</f>
        <v>#N/A</v>
      </c>
      <c r="CW235" s="116" t="e">
        <f>Komponento_parinkimas</f>
        <v>#N/A</v>
      </c>
      <c r="CX235" s="116" t="e">
        <f>Komponento_parinkimas</f>
        <v>#N/A</v>
      </c>
      <c r="CY235" s="116" t="e">
        <f>Komponento_parinkimas</f>
        <v>#N/A</v>
      </c>
      <c r="CZ235" s="116" t="e">
        <f>Komponento_parinkimas</f>
        <v>#N/A</v>
      </c>
      <c r="DA235" s="116" t="e">
        <f>Komponento_parinkimas</f>
        <v>#N/A</v>
      </c>
      <c r="DB235" s="116" t="e">
        <f>Komponento_parinkimas</f>
        <v>#N/A</v>
      </c>
      <c r="DC235" s="116" t="e">
        <f>Komponento_parinkimas</f>
        <v>#N/A</v>
      </c>
      <c r="DD235" s="116" t="e">
        <f>Komponento_parinkimas</f>
        <v>#N/A</v>
      </c>
      <c r="DE235" s="116" t="e">
        <f>Komponento_parinkimas</f>
        <v>#N/A</v>
      </c>
      <c r="DF235" s="116" t="e">
        <f>Komponento_parinkimas</f>
        <v>#N/A</v>
      </c>
      <c r="DG235" s="116" t="e">
        <f>Komponento_parinkimas</f>
        <v>#N/A</v>
      </c>
      <c r="DH235" s="116" t="e">
        <f>Komponento_parinkimas</f>
        <v>#N/A</v>
      </c>
    </row>
    <row r="236" spans="1:112" ht="12.45">
      <c r="A236" s="113" t="s">
        <v>500</v>
      </c>
      <c r="B236" s="114" t="s">
        <v>339</v>
      </c>
      <c r="C236" s="171"/>
      <c r="D236" s="171" t="s">
        <v>69</v>
      </c>
      <c r="E236" s="183" t="s">
        <v>69</v>
      </c>
      <c r="F236" s="183">
        <v>0</v>
      </c>
      <c r="G236" s="183" t="s">
        <v>69</v>
      </c>
      <c r="H236" s="183">
        <v>0</v>
      </c>
      <c r="I236" s="183" t="s">
        <v>69</v>
      </c>
      <c r="J236" s="183">
        <v>0</v>
      </c>
      <c r="K236" s="183">
        <f t="shared" si="22"/>
        <v>0</v>
      </c>
      <c r="L236" s="18"/>
      <c r="M236" s="116" t="e">
        <f>Komponento_parinkimas</f>
        <v>#N/A</v>
      </c>
      <c r="N236" s="116" t="e">
        <f>Komponento_parinkimas</f>
        <v>#N/A</v>
      </c>
      <c r="O236" s="116" t="e">
        <f>Komponento_parinkimas</f>
        <v>#N/A</v>
      </c>
      <c r="P236" s="116" t="e">
        <f>Komponento_parinkimas</f>
        <v>#N/A</v>
      </c>
      <c r="Q236" s="116" t="e">
        <f>Komponento_parinkimas</f>
        <v>#N/A</v>
      </c>
      <c r="R236" s="116" t="e">
        <f>Komponento_parinkimas</f>
        <v>#N/A</v>
      </c>
      <c r="S236" s="116" t="e">
        <f>Komponento_parinkimas</f>
        <v>#N/A</v>
      </c>
      <c r="T236" s="116" t="e">
        <f>Komponento_parinkimas</f>
        <v>#N/A</v>
      </c>
      <c r="U236" s="116" t="e">
        <f>Komponento_parinkimas</f>
        <v>#N/A</v>
      </c>
      <c r="V236" s="116" t="e">
        <f>Komponento_parinkimas</f>
        <v>#N/A</v>
      </c>
      <c r="W236" s="116" t="e">
        <f>Komponento_parinkimas</f>
        <v>#N/A</v>
      </c>
      <c r="X236" s="116" t="e">
        <f>Komponento_parinkimas</f>
        <v>#N/A</v>
      </c>
      <c r="Y236" s="116" t="e">
        <f>Komponento_parinkimas</f>
        <v>#N/A</v>
      </c>
      <c r="Z236" s="116" t="e">
        <f>Komponento_parinkimas</f>
        <v>#N/A</v>
      </c>
      <c r="AA236" s="116" t="e">
        <f>Komponento_parinkimas</f>
        <v>#N/A</v>
      </c>
      <c r="AB236" s="116" t="e">
        <f>Komponento_parinkimas</f>
        <v>#N/A</v>
      </c>
      <c r="AC236" s="116" t="e">
        <f>Komponento_parinkimas</f>
        <v>#N/A</v>
      </c>
      <c r="AD236" s="116" t="e">
        <f>Komponento_parinkimas</f>
        <v>#N/A</v>
      </c>
      <c r="AE236" s="116" t="e">
        <f>Komponento_parinkimas</f>
        <v>#N/A</v>
      </c>
      <c r="AF236" s="116" t="e">
        <f>Komponento_parinkimas</f>
        <v>#N/A</v>
      </c>
      <c r="AG236" s="116" t="e">
        <f>Komponento_parinkimas</f>
        <v>#N/A</v>
      </c>
      <c r="AH236" s="116" t="e">
        <f>Komponento_parinkimas</f>
        <v>#N/A</v>
      </c>
      <c r="AI236" s="116" t="e">
        <f>Komponento_parinkimas</f>
        <v>#N/A</v>
      </c>
      <c r="AJ236" s="116" t="e">
        <f>Komponento_parinkimas</f>
        <v>#N/A</v>
      </c>
      <c r="AK236" s="116" t="e">
        <f>Komponento_parinkimas</f>
        <v>#N/A</v>
      </c>
      <c r="AL236" s="116" t="e">
        <f>Komponento_parinkimas</f>
        <v>#N/A</v>
      </c>
      <c r="AM236" s="116" t="e">
        <f>Komponento_parinkimas</f>
        <v>#N/A</v>
      </c>
      <c r="AN236" s="116" t="e">
        <f>Komponento_parinkimas</f>
        <v>#N/A</v>
      </c>
      <c r="AO236" s="116" t="e">
        <f>Komponento_parinkimas</f>
        <v>#N/A</v>
      </c>
      <c r="AP236" s="116" t="e">
        <f>Komponento_parinkimas</f>
        <v>#N/A</v>
      </c>
      <c r="AQ236" s="116" t="e">
        <f>Komponento_parinkimas</f>
        <v>#N/A</v>
      </c>
      <c r="AR236" s="116" t="e">
        <f>Komponento_parinkimas</f>
        <v>#N/A</v>
      </c>
      <c r="AS236" s="116" t="e">
        <f>Komponento_parinkimas</f>
        <v>#N/A</v>
      </c>
      <c r="AT236" s="116" t="e">
        <f>Komponento_parinkimas</f>
        <v>#N/A</v>
      </c>
      <c r="AU236" s="116" t="e">
        <f>Komponento_parinkimas</f>
        <v>#N/A</v>
      </c>
      <c r="AV236" s="116" t="e">
        <f>Komponento_parinkimas</f>
        <v>#N/A</v>
      </c>
      <c r="AW236" s="116" t="e">
        <f>Komponento_parinkimas</f>
        <v>#N/A</v>
      </c>
      <c r="AX236" s="116" t="e">
        <f>Komponento_parinkimas</f>
        <v>#N/A</v>
      </c>
      <c r="AY236" s="116" t="e">
        <f>Komponento_parinkimas</f>
        <v>#N/A</v>
      </c>
      <c r="AZ236" s="116" t="e">
        <f>Komponento_parinkimas</f>
        <v>#N/A</v>
      </c>
      <c r="BA236" s="116" t="e">
        <f>Komponento_parinkimas</f>
        <v>#N/A</v>
      </c>
      <c r="BB236" s="116" t="e">
        <f>Komponento_parinkimas</f>
        <v>#N/A</v>
      </c>
      <c r="BC236" s="116" t="e">
        <f>Komponento_parinkimas</f>
        <v>#N/A</v>
      </c>
      <c r="BD236" s="116" t="e">
        <f>Komponento_parinkimas</f>
        <v>#N/A</v>
      </c>
      <c r="BE236" s="116" t="e">
        <f>Komponento_parinkimas</f>
        <v>#N/A</v>
      </c>
      <c r="BF236" s="116" t="e">
        <f>Komponento_parinkimas</f>
        <v>#N/A</v>
      </c>
      <c r="BG236" s="116" t="e">
        <f>Komponento_parinkimas</f>
        <v>#N/A</v>
      </c>
      <c r="BH236" s="116" t="e">
        <f>Komponento_parinkimas</f>
        <v>#N/A</v>
      </c>
      <c r="BI236" s="116" t="e">
        <f>Komponento_parinkimas</f>
        <v>#N/A</v>
      </c>
      <c r="BJ236" s="116" t="e">
        <f>Komponento_parinkimas</f>
        <v>#N/A</v>
      </c>
      <c r="BK236" s="116" t="e">
        <f>Komponento_parinkimas</f>
        <v>#N/A</v>
      </c>
      <c r="BL236" s="116" t="e">
        <f>Komponento_parinkimas</f>
        <v>#N/A</v>
      </c>
      <c r="BM236" s="116" t="e">
        <f>Komponento_parinkimas</f>
        <v>#N/A</v>
      </c>
      <c r="BN236" s="116" t="e">
        <f>Komponento_parinkimas</f>
        <v>#N/A</v>
      </c>
      <c r="BO236" s="116" t="e">
        <f>Komponento_parinkimas</f>
        <v>#N/A</v>
      </c>
      <c r="BP236" s="116" t="e">
        <f>Komponento_parinkimas</f>
        <v>#N/A</v>
      </c>
      <c r="BQ236" s="116" t="e">
        <f>Komponento_parinkimas</f>
        <v>#N/A</v>
      </c>
      <c r="BR236" s="116" t="e">
        <f>Komponento_parinkimas</f>
        <v>#N/A</v>
      </c>
      <c r="BS236" s="116" t="e">
        <f>Komponento_parinkimas</f>
        <v>#N/A</v>
      </c>
      <c r="BT236" s="116" t="e">
        <f>Komponento_parinkimas</f>
        <v>#N/A</v>
      </c>
      <c r="BU236" s="116" t="e">
        <f>Komponento_parinkimas</f>
        <v>#N/A</v>
      </c>
      <c r="BV236" s="116" t="e">
        <f>Komponento_parinkimas</f>
        <v>#N/A</v>
      </c>
      <c r="BW236" s="116" t="e">
        <f>Komponento_parinkimas</f>
        <v>#N/A</v>
      </c>
      <c r="BX236" s="116" t="e">
        <f>Komponento_parinkimas</f>
        <v>#N/A</v>
      </c>
      <c r="BY236" s="116" t="e">
        <f>Komponento_parinkimas</f>
        <v>#N/A</v>
      </c>
      <c r="BZ236" s="116" t="e">
        <f>Komponento_parinkimas</f>
        <v>#N/A</v>
      </c>
      <c r="CA236" s="116" t="e">
        <f>Komponento_parinkimas</f>
        <v>#N/A</v>
      </c>
      <c r="CB236" s="116" t="e">
        <f>Komponento_parinkimas</f>
        <v>#N/A</v>
      </c>
      <c r="CC236" s="116" t="e">
        <f>Komponento_parinkimas</f>
        <v>#N/A</v>
      </c>
      <c r="CD236" s="116" t="e">
        <f>Komponento_parinkimas</f>
        <v>#N/A</v>
      </c>
      <c r="CE236" s="116" t="e">
        <f>Komponento_parinkimas</f>
        <v>#N/A</v>
      </c>
      <c r="CF236" s="116" t="e">
        <f>Komponento_parinkimas</f>
        <v>#N/A</v>
      </c>
      <c r="CG236" s="116" t="e">
        <f>Komponento_parinkimas</f>
        <v>#N/A</v>
      </c>
      <c r="CH236" s="116" t="e">
        <f>Komponento_parinkimas</f>
        <v>#N/A</v>
      </c>
      <c r="CI236" s="116" t="e">
        <f>Komponento_parinkimas</f>
        <v>#N/A</v>
      </c>
      <c r="CJ236" s="116" t="e">
        <f>Komponento_parinkimas</f>
        <v>#N/A</v>
      </c>
      <c r="CK236" s="116" t="e">
        <f>Komponento_parinkimas</f>
        <v>#N/A</v>
      </c>
      <c r="CL236" s="116" t="e">
        <f>Komponento_parinkimas</f>
        <v>#N/A</v>
      </c>
      <c r="CM236" s="116" t="e">
        <f>Komponento_parinkimas</f>
        <v>#N/A</v>
      </c>
      <c r="CN236" s="116" t="e">
        <f>Komponento_parinkimas</f>
        <v>#N/A</v>
      </c>
      <c r="CO236" s="116" t="e">
        <f>Komponento_parinkimas</f>
        <v>#N/A</v>
      </c>
      <c r="CP236" s="116" t="e">
        <f>Komponento_parinkimas</f>
        <v>#N/A</v>
      </c>
      <c r="CQ236" s="116" t="e">
        <f>Komponento_parinkimas</f>
        <v>#N/A</v>
      </c>
      <c r="CR236" s="116" t="e">
        <f>Komponento_parinkimas</f>
        <v>#N/A</v>
      </c>
      <c r="CS236" s="116" t="e">
        <f>Komponento_parinkimas</f>
        <v>#N/A</v>
      </c>
      <c r="CT236" s="116" t="e">
        <f>Komponento_parinkimas</f>
        <v>#N/A</v>
      </c>
      <c r="CU236" s="116" t="e">
        <f>Komponento_parinkimas</f>
        <v>#N/A</v>
      </c>
      <c r="CV236" s="116" t="e">
        <f>Komponento_parinkimas</f>
        <v>#N/A</v>
      </c>
      <c r="CW236" s="116" t="e">
        <f>Komponento_parinkimas</f>
        <v>#N/A</v>
      </c>
      <c r="CX236" s="116" t="e">
        <f>Komponento_parinkimas</f>
        <v>#N/A</v>
      </c>
      <c r="CY236" s="116" t="e">
        <f>Komponento_parinkimas</f>
        <v>#N/A</v>
      </c>
      <c r="CZ236" s="116" t="e">
        <f>Komponento_parinkimas</f>
        <v>#N/A</v>
      </c>
      <c r="DA236" s="116" t="e">
        <f>Komponento_parinkimas</f>
        <v>#N/A</v>
      </c>
      <c r="DB236" s="116" t="e">
        <f>Komponento_parinkimas</f>
        <v>#N/A</v>
      </c>
      <c r="DC236" s="116" t="e">
        <f>Komponento_parinkimas</f>
        <v>#N/A</v>
      </c>
      <c r="DD236" s="116" t="e">
        <f>Komponento_parinkimas</f>
        <v>#N/A</v>
      </c>
      <c r="DE236" s="116" t="e">
        <f>Komponento_parinkimas</f>
        <v>#N/A</v>
      </c>
      <c r="DF236" s="116" t="e">
        <f>Komponento_parinkimas</f>
        <v>#N/A</v>
      </c>
      <c r="DG236" s="116" t="e">
        <f>Komponento_parinkimas</f>
        <v>#N/A</v>
      </c>
      <c r="DH236" s="116" t="e">
        <f>Komponento_parinkimas</f>
        <v>#N/A</v>
      </c>
    </row>
    <row r="237" spans="1:112" ht="12.45">
      <c r="A237" s="113" t="s">
        <v>500</v>
      </c>
      <c r="B237" s="114" t="s">
        <v>340</v>
      </c>
      <c r="C237" s="171"/>
      <c r="D237" s="171" t="s">
        <v>69</v>
      </c>
      <c r="E237" s="183" t="s">
        <v>69</v>
      </c>
      <c r="F237" s="183">
        <v>0</v>
      </c>
      <c r="G237" s="183" t="s">
        <v>69</v>
      </c>
      <c r="H237" s="183">
        <v>0</v>
      </c>
      <c r="I237" s="183" t="s">
        <v>69</v>
      </c>
      <c r="J237" s="183">
        <v>0</v>
      </c>
      <c r="K237" s="183">
        <f t="shared" si="22"/>
        <v>0</v>
      </c>
      <c r="L237" s="18"/>
      <c r="M237" s="116" t="e">
        <f>Komponento_parinkimas</f>
        <v>#N/A</v>
      </c>
      <c r="N237" s="116" t="e">
        <f>Komponento_parinkimas</f>
        <v>#N/A</v>
      </c>
      <c r="O237" s="116" t="e">
        <f>Komponento_parinkimas</f>
        <v>#N/A</v>
      </c>
      <c r="P237" s="116" t="e">
        <f>Komponento_parinkimas</f>
        <v>#N/A</v>
      </c>
      <c r="Q237" s="116" t="e">
        <f>Komponento_parinkimas</f>
        <v>#N/A</v>
      </c>
      <c r="R237" s="116" t="e">
        <f>Komponento_parinkimas</f>
        <v>#N/A</v>
      </c>
      <c r="S237" s="116" t="e">
        <f>Komponento_parinkimas</f>
        <v>#N/A</v>
      </c>
      <c r="T237" s="116" t="e">
        <f>Komponento_parinkimas</f>
        <v>#N/A</v>
      </c>
      <c r="U237" s="116" t="e">
        <f>Komponento_parinkimas</f>
        <v>#N/A</v>
      </c>
      <c r="V237" s="116" t="e">
        <f>Komponento_parinkimas</f>
        <v>#N/A</v>
      </c>
      <c r="W237" s="116" t="e">
        <f>Komponento_parinkimas</f>
        <v>#N/A</v>
      </c>
      <c r="X237" s="116" t="e">
        <f>Komponento_parinkimas</f>
        <v>#N/A</v>
      </c>
      <c r="Y237" s="116" t="e">
        <f>Komponento_parinkimas</f>
        <v>#N/A</v>
      </c>
      <c r="Z237" s="116" t="e">
        <f>Komponento_parinkimas</f>
        <v>#N/A</v>
      </c>
      <c r="AA237" s="116" t="e">
        <f>Komponento_parinkimas</f>
        <v>#N/A</v>
      </c>
      <c r="AB237" s="116" t="e">
        <f>Komponento_parinkimas</f>
        <v>#N/A</v>
      </c>
      <c r="AC237" s="116" t="e">
        <f>Komponento_parinkimas</f>
        <v>#N/A</v>
      </c>
      <c r="AD237" s="116" t="e">
        <f>Komponento_parinkimas</f>
        <v>#N/A</v>
      </c>
      <c r="AE237" s="116" t="e">
        <f>Komponento_parinkimas</f>
        <v>#N/A</v>
      </c>
      <c r="AF237" s="116" t="e">
        <f>Komponento_parinkimas</f>
        <v>#N/A</v>
      </c>
      <c r="AG237" s="116" t="e">
        <f>Komponento_parinkimas</f>
        <v>#N/A</v>
      </c>
      <c r="AH237" s="116" t="e">
        <f>Komponento_parinkimas</f>
        <v>#N/A</v>
      </c>
      <c r="AI237" s="116" t="e">
        <f>Komponento_parinkimas</f>
        <v>#N/A</v>
      </c>
      <c r="AJ237" s="116" t="e">
        <f>Komponento_parinkimas</f>
        <v>#N/A</v>
      </c>
      <c r="AK237" s="116" t="e">
        <f>Komponento_parinkimas</f>
        <v>#N/A</v>
      </c>
      <c r="AL237" s="116" t="e">
        <f>Komponento_parinkimas</f>
        <v>#N/A</v>
      </c>
      <c r="AM237" s="116" t="e">
        <f>Komponento_parinkimas</f>
        <v>#N/A</v>
      </c>
      <c r="AN237" s="116" t="e">
        <f>Komponento_parinkimas</f>
        <v>#N/A</v>
      </c>
      <c r="AO237" s="116" t="e">
        <f>Komponento_parinkimas</f>
        <v>#N/A</v>
      </c>
      <c r="AP237" s="116" t="e">
        <f>Komponento_parinkimas</f>
        <v>#N/A</v>
      </c>
      <c r="AQ237" s="116" t="e">
        <f>Komponento_parinkimas</f>
        <v>#N/A</v>
      </c>
      <c r="AR237" s="116" t="e">
        <f>Komponento_parinkimas</f>
        <v>#N/A</v>
      </c>
      <c r="AS237" s="116" t="e">
        <f>Komponento_parinkimas</f>
        <v>#N/A</v>
      </c>
      <c r="AT237" s="116" t="e">
        <f>Komponento_parinkimas</f>
        <v>#N/A</v>
      </c>
      <c r="AU237" s="116" t="e">
        <f>Komponento_parinkimas</f>
        <v>#N/A</v>
      </c>
      <c r="AV237" s="116" t="e">
        <f>Komponento_parinkimas</f>
        <v>#N/A</v>
      </c>
      <c r="AW237" s="116" t="e">
        <f>Komponento_parinkimas</f>
        <v>#N/A</v>
      </c>
      <c r="AX237" s="116" t="e">
        <f>Komponento_parinkimas</f>
        <v>#N/A</v>
      </c>
      <c r="AY237" s="116" t="e">
        <f>Komponento_parinkimas</f>
        <v>#N/A</v>
      </c>
      <c r="AZ237" s="116" t="e">
        <f>Komponento_parinkimas</f>
        <v>#N/A</v>
      </c>
      <c r="BA237" s="116" t="e">
        <f>Komponento_parinkimas</f>
        <v>#N/A</v>
      </c>
      <c r="BB237" s="116" t="e">
        <f>Komponento_parinkimas</f>
        <v>#N/A</v>
      </c>
      <c r="BC237" s="116" t="e">
        <f>Komponento_parinkimas</f>
        <v>#N/A</v>
      </c>
      <c r="BD237" s="116" t="e">
        <f>Komponento_parinkimas</f>
        <v>#N/A</v>
      </c>
      <c r="BE237" s="116" t="e">
        <f>Komponento_parinkimas</f>
        <v>#N/A</v>
      </c>
      <c r="BF237" s="116" t="e">
        <f>Komponento_parinkimas</f>
        <v>#N/A</v>
      </c>
      <c r="BG237" s="116" t="e">
        <f>Komponento_parinkimas</f>
        <v>#N/A</v>
      </c>
      <c r="BH237" s="116" t="e">
        <f>Komponento_parinkimas</f>
        <v>#N/A</v>
      </c>
      <c r="BI237" s="116" t="e">
        <f>Komponento_parinkimas</f>
        <v>#N/A</v>
      </c>
      <c r="BJ237" s="116" t="e">
        <f>Komponento_parinkimas</f>
        <v>#N/A</v>
      </c>
      <c r="BK237" s="116" t="e">
        <f>Komponento_parinkimas</f>
        <v>#N/A</v>
      </c>
      <c r="BL237" s="116" t="e">
        <f>Komponento_parinkimas</f>
        <v>#N/A</v>
      </c>
      <c r="BM237" s="116" t="e">
        <f>Komponento_parinkimas</f>
        <v>#N/A</v>
      </c>
      <c r="BN237" s="116" t="e">
        <f>Komponento_parinkimas</f>
        <v>#N/A</v>
      </c>
      <c r="BO237" s="116" t="e">
        <f>Komponento_parinkimas</f>
        <v>#N/A</v>
      </c>
      <c r="BP237" s="116" t="e">
        <f>Komponento_parinkimas</f>
        <v>#N/A</v>
      </c>
      <c r="BQ237" s="116" t="e">
        <f>Komponento_parinkimas</f>
        <v>#N/A</v>
      </c>
      <c r="BR237" s="116" t="e">
        <f>Komponento_parinkimas</f>
        <v>#N/A</v>
      </c>
      <c r="BS237" s="116" t="e">
        <f>Komponento_parinkimas</f>
        <v>#N/A</v>
      </c>
      <c r="BT237" s="116" t="e">
        <f>Komponento_parinkimas</f>
        <v>#N/A</v>
      </c>
      <c r="BU237" s="116" t="e">
        <f>Komponento_parinkimas</f>
        <v>#N/A</v>
      </c>
      <c r="BV237" s="116" t="e">
        <f>Komponento_parinkimas</f>
        <v>#N/A</v>
      </c>
      <c r="BW237" s="116" t="e">
        <f>Komponento_parinkimas</f>
        <v>#N/A</v>
      </c>
      <c r="BX237" s="116" t="e">
        <f>Komponento_parinkimas</f>
        <v>#N/A</v>
      </c>
      <c r="BY237" s="116" t="e">
        <f>Komponento_parinkimas</f>
        <v>#N/A</v>
      </c>
      <c r="BZ237" s="116" t="e">
        <f>Komponento_parinkimas</f>
        <v>#N/A</v>
      </c>
      <c r="CA237" s="116" t="e">
        <f>Komponento_parinkimas</f>
        <v>#N/A</v>
      </c>
      <c r="CB237" s="116" t="e">
        <f>Komponento_parinkimas</f>
        <v>#N/A</v>
      </c>
      <c r="CC237" s="116" t="e">
        <f>Komponento_parinkimas</f>
        <v>#N/A</v>
      </c>
      <c r="CD237" s="116" t="e">
        <f>Komponento_parinkimas</f>
        <v>#N/A</v>
      </c>
      <c r="CE237" s="116" t="e">
        <f>Komponento_parinkimas</f>
        <v>#N/A</v>
      </c>
      <c r="CF237" s="116" t="e">
        <f>Komponento_parinkimas</f>
        <v>#N/A</v>
      </c>
      <c r="CG237" s="116" t="e">
        <f>Komponento_parinkimas</f>
        <v>#N/A</v>
      </c>
      <c r="CH237" s="116" t="e">
        <f>Komponento_parinkimas</f>
        <v>#N/A</v>
      </c>
      <c r="CI237" s="116" t="e">
        <f>Komponento_parinkimas</f>
        <v>#N/A</v>
      </c>
      <c r="CJ237" s="116" t="e">
        <f>Komponento_parinkimas</f>
        <v>#N/A</v>
      </c>
      <c r="CK237" s="116" t="e">
        <f>Komponento_parinkimas</f>
        <v>#N/A</v>
      </c>
      <c r="CL237" s="116" t="e">
        <f>Komponento_parinkimas</f>
        <v>#N/A</v>
      </c>
      <c r="CM237" s="116" t="e">
        <f>Komponento_parinkimas</f>
        <v>#N/A</v>
      </c>
      <c r="CN237" s="116" t="e">
        <f>Komponento_parinkimas</f>
        <v>#N/A</v>
      </c>
      <c r="CO237" s="116" t="e">
        <f>Komponento_parinkimas</f>
        <v>#N/A</v>
      </c>
      <c r="CP237" s="116" t="e">
        <f>Komponento_parinkimas</f>
        <v>#N/A</v>
      </c>
      <c r="CQ237" s="116" t="e">
        <f>Komponento_parinkimas</f>
        <v>#N/A</v>
      </c>
      <c r="CR237" s="116" t="e">
        <f>Komponento_parinkimas</f>
        <v>#N/A</v>
      </c>
      <c r="CS237" s="116" t="e">
        <f>Komponento_parinkimas</f>
        <v>#N/A</v>
      </c>
      <c r="CT237" s="116" t="e">
        <f>Komponento_parinkimas</f>
        <v>#N/A</v>
      </c>
      <c r="CU237" s="116" t="e">
        <f>Komponento_parinkimas</f>
        <v>#N/A</v>
      </c>
      <c r="CV237" s="116" t="e">
        <f>Komponento_parinkimas</f>
        <v>#N/A</v>
      </c>
      <c r="CW237" s="116" t="e">
        <f>Komponento_parinkimas</f>
        <v>#N/A</v>
      </c>
      <c r="CX237" s="116" t="e">
        <f>Komponento_parinkimas</f>
        <v>#N/A</v>
      </c>
      <c r="CY237" s="116" t="e">
        <f>Komponento_parinkimas</f>
        <v>#N/A</v>
      </c>
      <c r="CZ237" s="116" t="e">
        <f>Komponento_parinkimas</f>
        <v>#N/A</v>
      </c>
      <c r="DA237" s="116" t="e">
        <f>Komponento_parinkimas</f>
        <v>#N/A</v>
      </c>
      <c r="DB237" s="116" t="e">
        <f>Komponento_parinkimas</f>
        <v>#N/A</v>
      </c>
      <c r="DC237" s="116" t="e">
        <f>Komponento_parinkimas</f>
        <v>#N/A</v>
      </c>
      <c r="DD237" s="116" t="e">
        <f>Komponento_parinkimas</f>
        <v>#N/A</v>
      </c>
      <c r="DE237" s="116" t="e">
        <f>Komponento_parinkimas</f>
        <v>#N/A</v>
      </c>
      <c r="DF237" s="116" t="e">
        <f>Komponento_parinkimas</f>
        <v>#N/A</v>
      </c>
      <c r="DG237" s="116" t="e">
        <f>Komponento_parinkimas</f>
        <v>#N/A</v>
      </c>
      <c r="DH237" s="116" t="e">
        <f>Komponento_parinkimas</f>
        <v>#N/A</v>
      </c>
    </row>
    <row r="238" spans="1:112" ht="12.45">
      <c r="A238" s="113" t="s">
        <v>500</v>
      </c>
      <c r="B238" s="114" t="s">
        <v>341</v>
      </c>
      <c r="C238" s="171"/>
      <c r="D238" s="171" t="s">
        <v>69</v>
      </c>
      <c r="E238" s="183" t="s">
        <v>69</v>
      </c>
      <c r="F238" s="183">
        <v>0</v>
      </c>
      <c r="G238" s="183" t="s">
        <v>69</v>
      </c>
      <c r="H238" s="183">
        <v>0</v>
      </c>
      <c r="I238" s="183" t="s">
        <v>69</v>
      </c>
      <c r="J238" s="183">
        <v>0</v>
      </c>
      <c r="K238" s="183">
        <f t="shared" si="22"/>
        <v>0</v>
      </c>
      <c r="L238" s="18"/>
      <c r="M238" s="116" t="e">
        <f>Komponento_parinkimas</f>
        <v>#N/A</v>
      </c>
      <c r="N238" s="116" t="e">
        <f>Komponento_parinkimas</f>
        <v>#N/A</v>
      </c>
      <c r="O238" s="116" t="e">
        <f>Komponento_parinkimas</f>
        <v>#N/A</v>
      </c>
      <c r="P238" s="116" t="e">
        <f>Komponento_parinkimas</f>
        <v>#N/A</v>
      </c>
      <c r="Q238" s="116" t="e">
        <f>Komponento_parinkimas</f>
        <v>#N/A</v>
      </c>
      <c r="R238" s="116" t="e">
        <f>Komponento_parinkimas</f>
        <v>#N/A</v>
      </c>
      <c r="S238" s="116" t="e">
        <f>Komponento_parinkimas</f>
        <v>#N/A</v>
      </c>
      <c r="T238" s="116" t="e">
        <f>Komponento_parinkimas</f>
        <v>#N/A</v>
      </c>
      <c r="U238" s="116" t="e">
        <f>Komponento_parinkimas</f>
        <v>#N/A</v>
      </c>
      <c r="V238" s="116" t="e">
        <f>Komponento_parinkimas</f>
        <v>#N/A</v>
      </c>
      <c r="W238" s="116" t="e">
        <f>Komponento_parinkimas</f>
        <v>#N/A</v>
      </c>
      <c r="X238" s="116" t="e">
        <f>Komponento_parinkimas</f>
        <v>#N/A</v>
      </c>
      <c r="Y238" s="116" t="e">
        <f>Komponento_parinkimas</f>
        <v>#N/A</v>
      </c>
      <c r="Z238" s="116" t="e">
        <f>Komponento_parinkimas</f>
        <v>#N/A</v>
      </c>
      <c r="AA238" s="116" t="e">
        <f>Komponento_parinkimas</f>
        <v>#N/A</v>
      </c>
      <c r="AB238" s="116" t="e">
        <f>Komponento_parinkimas</f>
        <v>#N/A</v>
      </c>
      <c r="AC238" s="116" t="e">
        <f>Komponento_parinkimas</f>
        <v>#N/A</v>
      </c>
      <c r="AD238" s="116" t="e">
        <f>Komponento_parinkimas</f>
        <v>#N/A</v>
      </c>
      <c r="AE238" s="116" t="e">
        <f>Komponento_parinkimas</f>
        <v>#N/A</v>
      </c>
      <c r="AF238" s="116" t="e">
        <f>Komponento_parinkimas</f>
        <v>#N/A</v>
      </c>
      <c r="AG238" s="116" t="e">
        <f>Komponento_parinkimas</f>
        <v>#N/A</v>
      </c>
      <c r="AH238" s="116" t="e">
        <f>Komponento_parinkimas</f>
        <v>#N/A</v>
      </c>
      <c r="AI238" s="116" t="e">
        <f>Komponento_parinkimas</f>
        <v>#N/A</v>
      </c>
      <c r="AJ238" s="116" t="e">
        <f>Komponento_parinkimas</f>
        <v>#N/A</v>
      </c>
      <c r="AK238" s="116" t="e">
        <f>Komponento_parinkimas</f>
        <v>#N/A</v>
      </c>
      <c r="AL238" s="116" t="e">
        <f>Komponento_parinkimas</f>
        <v>#N/A</v>
      </c>
      <c r="AM238" s="116" t="e">
        <f>Komponento_parinkimas</f>
        <v>#N/A</v>
      </c>
      <c r="AN238" s="116" t="e">
        <f>Komponento_parinkimas</f>
        <v>#N/A</v>
      </c>
      <c r="AO238" s="116" t="e">
        <f>Komponento_parinkimas</f>
        <v>#N/A</v>
      </c>
      <c r="AP238" s="116" t="e">
        <f>Komponento_parinkimas</f>
        <v>#N/A</v>
      </c>
      <c r="AQ238" s="116" t="e">
        <f>Komponento_parinkimas</f>
        <v>#N/A</v>
      </c>
      <c r="AR238" s="116" t="e">
        <f>Komponento_parinkimas</f>
        <v>#N/A</v>
      </c>
      <c r="AS238" s="116" t="e">
        <f>Komponento_parinkimas</f>
        <v>#N/A</v>
      </c>
      <c r="AT238" s="116" t="e">
        <f>Komponento_parinkimas</f>
        <v>#N/A</v>
      </c>
      <c r="AU238" s="116" t="e">
        <f>Komponento_parinkimas</f>
        <v>#N/A</v>
      </c>
      <c r="AV238" s="116" t="e">
        <f>Komponento_parinkimas</f>
        <v>#N/A</v>
      </c>
      <c r="AW238" s="116" t="e">
        <f>Komponento_parinkimas</f>
        <v>#N/A</v>
      </c>
      <c r="AX238" s="116" t="e">
        <f>Komponento_parinkimas</f>
        <v>#N/A</v>
      </c>
      <c r="AY238" s="116" t="e">
        <f>Komponento_parinkimas</f>
        <v>#N/A</v>
      </c>
      <c r="AZ238" s="116" t="e">
        <f>Komponento_parinkimas</f>
        <v>#N/A</v>
      </c>
      <c r="BA238" s="116" t="e">
        <f>Komponento_parinkimas</f>
        <v>#N/A</v>
      </c>
      <c r="BB238" s="116" t="e">
        <f>Komponento_parinkimas</f>
        <v>#N/A</v>
      </c>
      <c r="BC238" s="116" t="e">
        <f>Komponento_parinkimas</f>
        <v>#N/A</v>
      </c>
      <c r="BD238" s="116" t="e">
        <f>Komponento_parinkimas</f>
        <v>#N/A</v>
      </c>
      <c r="BE238" s="116" t="e">
        <f>Komponento_parinkimas</f>
        <v>#N/A</v>
      </c>
      <c r="BF238" s="116" t="e">
        <f>Komponento_parinkimas</f>
        <v>#N/A</v>
      </c>
      <c r="BG238" s="116" t="e">
        <f>Komponento_parinkimas</f>
        <v>#N/A</v>
      </c>
      <c r="BH238" s="116" t="e">
        <f>Komponento_parinkimas</f>
        <v>#N/A</v>
      </c>
      <c r="BI238" s="116" t="e">
        <f>Komponento_parinkimas</f>
        <v>#N/A</v>
      </c>
      <c r="BJ238" s="116" t="e">
        <f>Komponento_parinkimas</f>
        <v>#N/A</v>
      </c>
      <c r="BK238" s="116" t="e">
        <f>Komponento_parinkimas</f>
        <v>#N/A</v>
      </c>
      <c r="BL238" s="116" t="e">
        <f>Komponento_parinkimas</f>
        <v>#N/A</v>
      </c>
      <c r="BM238" s="116" t="e">
        <f>Komponento_parinkimas</f>
        <v>#N/A</v>
      </c>
      <c r="BN238" s="116" t="e">
        <f>Komponento_parinkimas</f>
        <v>#N/A</v>
      </c>
      <c r="BO238" s="116" t="e">
        <f>Komponento_parinkimas</f>
        <v>#N/A</v>
      </c>
      <c r="BP238" s="116" t="e">
        <f>Komponento_parinkimas</f>
        <v>#N/A</v>
      </c>
      <c r="BQ238" s="116" t="e">
        <f>Komponento_parinkimas</f>
        <v>#N/A</v>
      </c>
      <c r="BR238" s="116" t="e">
        <f>Komponento_parinkimas</f>
        <v>#N/A</v>
      </c>
      <c r="BS238" s="116" t="e">
        <f>Komponento_parinkimas</f>
        <v>#N/A</v>
      </c>
      <c r="BT238" s="116" t="e">
        <f>Komponento_parinkimas</f>
        <v>#N/A</v>
      </c>
      <c r="BU238" s="116" t="e">
        <f>Komponento_parinkimas</f>
        <v>#N/A</v>
      </c>
      <c r="BV238" s="116" t="e">
        <f>Komponento_parinkimas</f>
        <v>#N/A</v>
      </c>
      <c r="BW238" s="116" t="e">
        <f>Komponento_parinkimas</f>
        <v>#N/A</v>
      </c>
      <c r="BX238" s="116" t="e">
        <f>Komponento_parinkimas</f>
        <v>#N/A</v>
      </c>
      <c r="BY238" s="116" t="e">
        <f>Komponento_parinkimas</f>
        <v>#N/A</v>
      </c>
      <c r="BZ238" s="116" t="e">
        <f>Komponento_parinkimas</f>
        <v>#N/A</v>
      </c>
      <c r="CA238" s="116" t="e">
        <f>Komponento_parinkimas</f>
        <v>#N/A</v>
      </c>
      <c r="CB238" s="116" t="e">
        <f>Komponento_parinkimas</f>
        <v>#N/A</v>
      </c>
      <c r="CC238" s="116" t="e">
        <f>Komponento_parinkimas</f>
        <v>#N/A</v>
      </c>
      <c r="CD238" s="116" t="e">
        <f>Komponento_parinkimas</f>
        <v>#N/A</v>
      </c>
      <c r="CE238" s="116" t="e">
        <f>Komponento_parinkimas</f>
        <v>#N/A</v>
      </c>
      <c r="CF238" s="116" t="e">
        <f>Komponento_parinkimas</f>
        <v>#N/A</v>
      </c>
      <c r="CG238" s="116" t="e">
        <f>Komponento_parinkimas</f>
        <v>#N/A</v>
      </c>
      <c r="CH238" s="116" t="e">
        <f>Komponento_parinkimas</f>
        <v>#N/A</v>
      </c>
      <c r="CI238" s="116" t="e">
        <f>Komponento_parinkimas</f>
        <v>#N/A</v>
      </c>
      <c r="CJ238" s="116" t="e">
        <f>Komponento_parinkimas</f>
        <v>#N/A</v>
      </c>
      <c r="CK238" s="116" t="e">
        <f>Komponento_parinkimas</f>
        <v>#N/A</v>
      </c>
      <c r="CL238" s="116" t="e">
        <f>Komponento_parinkimas</f>
        <v>#N/A</v>
      </c>
      <c r="CM238" s="116" t="e">
        <f>Komponento_parinkimas</f>
        <v>#N/A</v>
      </c>
      <c r="CN238" s="116" t="e">
        <f>Komponento_parinkimas</f>
        <v>#N/A</v>
      </c>
      <c r="CO238" s="116" t="e">
        <f>Komponento_parinkimas</f>
        <v>#N/A</v>
      </c>
      <c r="CP238" s="116" t="e">
        <f>Komponento_parinkimas</f>
        <v>#N/A</v>
      </c>
      <c r="CQ238" s="116" t="e">
        <f>Komponento_parinkimas</f>
        <v>#N/A</v>
      </c>
      <c r="CR238" s="116" t="e">
        <f>Komponento_parinkimas</f>
        <v>#N/A</v>
      </c>
      <c r="CS238" s="116" t="e">
        <f>Komponento_parinkimas</f>
        <v>#N/A</v>
      </c>
      <c r="CT238" s="116" t="e">
        <f>Komponento_parinkimas</f>
        <v>#N/A</v>
      </c>
      <c r="CU238" s="116" t="e">
        <f>Komponento_parinkimas</f>
        <v>#N/A</v>
      </c>
      <c r="CV238" s="116" t="e">
        <f>Komponento_parinkimas</f>
        <v>#N/A</v>
      </c>
      <c r="CW238" s="116" t="e">
        <f>Komponento_parinkimas</f>
        <v>#N/A</v>
      </c>
      <c r="CX238" s="116" t="e">
        <f>Komponento_parinkimas</f>
        <v>#N/A</v>
      </c>
      <c r="CY238" s="116" t="e">
        <f>Komponento_parinkimas</f>
        <v>#N/A</v>
      </c>
      <c r="CZ238" s="116" t="e">
        <f>Komponento_parinkimas</f>
        <v>#N/A</v>
      </c>
      <c r="DA238" s="116" t="e">
        <f>Komponento_parinkimas</f>
        <v>#N/A</v>
      </c>
      <c r="DB238" s="116" t="e">
        <f>Komponento_parinkimas</f>
        <v>#N/A</v>
      </c>
      <c r="DC238" s="116" t="e">
        <f>Komponento_parinkimas</f>
        <v>#N/A</v>
      </c>
      <c r="DD238" s="116" t="e">
        <f>Komponento_parinkimas</f>
        <v>#N/A</v>
      </c>
      <c r="DE238" s="116" t="e">
        <f>Komponento_parinkimas</f>
        <v>#N/A</v>
      </c>
      <c r="DF238" s="116" t="e">
        <f>Komponento_parinkimas</f>
        <v>#N/A</v>
      </c>
      <c r="DG238" s="116" t="e">
        <f>Komponento_parinkimas</f>
        <v>#N/A</v>
      </c>
      <c r="DH238" s="116" t="e">
        <f>Komponento_parinkimas</f>
        <v>#N/A</v>
      </c>
    </row>
    <row r="239" spans="1:112" ht="12.45">
      <c r="A239" s="113" t="s">
        <v>500</v>
      </c>
      <c r="B239" s="114" t="s">
        <v>342</v>
      </c>
      <c r="C239" s="171"/>
      <c r="D239" s="171" t="s">
        <v>69</v>
      </c>
      <c r="E239" s="183" t="s">
        <v>69</v>
      </c>
      <c r="F239" s="183">
        <v>0</v>
      </c>
      <c r="G239" s="183" t="s">
        <v>69</v>
      </c>
      <c r="H239" s="183">
        <v>0</v>
      </c>
      <c r="I239" s="183" t="s">
        <v>69</v>
      </c>
      <c r="J239" s="183">
        <v>0</v>
      </c>
      <c r="K239" s="183">
        <f t="shared" si="22"/>
        <v>0</v>
      </c>
      <c r="L239" s="18"/>
      <c r="M239" s="116" t="e">
        <f>Komponento_parinkimas</f>
        <v>#N/A</v>
      </c>
      <c r="N239" s="116" t="e">
        <f>Komponento_parinkimas</f>
        <v>#N/A</v>
      </c>
      <c r="O239" s="116" t="e">
        <f>Komponento_parinkimas</f>
        <v>#N/A</v>
      </c>
      <c r="P239" s="116" t="e">
        <f>Komponento_parinkimas</f>
        <v>#N/A</v>
      </c>
      <c r="Q239" s="116" t="e">
        <f>Komponento_parinkimas</f>
        <v>#N/A</v>
      </c>
      <c r="R239" s="116" t="e">
        <f>Komponento_parinkimas</f>
        <v>#N/A</v>
      </c>
      <c r="S239" s="116" t="e">
        <f>Komponento_parinkimas</f>
        <v>#N/A</v>
      </c>
      <c r="T239" s="116" t="e">
        <f>Komponento_parinkimas</f>
        <v>#N/A</v>
      </c>
      <c r="U239" s="116" t="e">
        <f>Komponento_parinkimas</f>
        <v>#N/A</v>
      </c>
      <c r="V239" s="116" t="e">
        <f>Komponento_parinkimas</f>
        <v>#N/A</v>
      </c>
      <c r="W239" s="116" t="e">
        <f>Komponento_parinkimas</f>
        <v>#N/A</v>
      </c>
      <c r="X239" s="116" t="e">
        <f>Komponento_parinkimas</f>
        <v>#N/A</v>
      </c>
      <c r="Y239" s="116" t="e">
        <f>Komponento_parinkimas</f>
        <v>#N/A</v>
      </c>
      <c r="Z239" s="116" t="e">
        <f>Komponento_parinkimas</f>
        <v>#N/A</v>
      </c>
      <c r="AA239" s="116" t="e">
        <f>Komponento_parinkimas</f>
        <v>#N/A</v>
      </c>
      <c r="AB239" s="116" t="e">
        <f>Komponento_parinkimas</f>
        <v>#N/A</v>
      </c>
      <c r="AC239" s="116" t="e">
        <f>Komponento_parinkimas</f>
        <v>#N/A</v>
      </c>
      <c r="AD239" s="116" t="e">
        <f>Komponento_parinkimas</f>
        <v>#N/A</v>
      </c>
      <c r="AE239" s="116" t="e">
        <f>Komponento_parinkimas</f>
        <v>#N/A</v>
      </c>
      <c r="AF239" s="116" t="e">
        <f>Komponento_parinkimas</f>
        <v>#N/A</v>
      </c>
      <c r="AG239" s="116" t="e">
        <f>Komponento_parinkimas</f>
        <v>#N/A</v>
      </c>
      <c r="AH239" s="116" t="e">
        <f>Komponento_parinkimas</f>
        <v>#N/A</v>
      </c>
      <c r="AI239" s="116" t="e">
        <f>Komponento_parinkimas</f>
        <v>#N/A</v>
      </c>
      <c r="AJ239" s="116" t="e">
        <f>Komponento_parinkimas</f>
        <v>#N/A</v>
      </c>
      <c r="AK239" s="116" t="e">
        <f>Komponento_parinkimas</f>
        <v>#N/A</v>
      </c>
      <c r="AL239" s="116" t="e">
        <f>Komponento_parinkimas</f>
        <v>#N/A</v>
      </c>
      <c r="AM239" s="116" t="e">
        <f>Komponento_parinkimas</f>
        <v>#N/A</v>
      </c>
      <c r="AN239" s="116" t="e">
        <f>Komponento_parinkimas</f>
        <v>#N/A</v>
      </c>
      <c r="AO239" s="116" t="e">
        <f>Komponento_parinkimas</f>
        <v>#N/A</v>
      </c>
      <c r="AP239" s="116" t="e">
        <f>Komponento_parinkimas</f>
        <v>#N/A</v>
      </c>
      <c r="AQ239" s="116" t="e">
        <f>Komponento_parinkimas</f>
        <v>#N/A</v>
      </c>
      <c r="AR239" s="116" t="e">
        <f>Komponento_parinkimas</f>
        <v>#N/A</v>
      </c>
      <c r="AS239" s="116" t="e">
        <f>Komponento_parinkimas</f>
        <v>#N/A</v>
      </c>
      <c r="AT239" s="116" t="e">
        <f>Komponento_parinkimas</f>
        <v>#N/A</v>
      </c>
      <c r="AU239" s="116" t="e">
        <f>Komponento_parinkimas</f>
        <v>#N/A</v>
      </c>
      <c r="AV239" s="116" t="e">
        <f>Komponento_parinkimas</f>
        <v>#N/A</v>
      </c>
      <c r="AW239" s="116" t="e">
        <f>Komponento_parinkimas</f>
        <v>#N/A</v>
      </c>
      <c r="AX239" s="116" t="e">
        <f>Komponento_parinkimas</f>
        <v>#N/A</v>
      </c>
      <c r="AY239" s="116" t="e">
        <f>Komponento_parinkimas</f>
        <v>#N/A</v>
      </c>
      <c r="AZ239" s="116" t="e">
        <f>Komponento_parinkimas</f>
        <v>#N/A</v>
      </c>
      <c r="BA239" s="116" t="e">
        <f>Komponento_parinkimas</f>
        <v>#N/A</v>
      </c>
      <c r="BB239" s="116" t="e">
        <f>Komponento_parinkimas</f>
        <v>#N/A</v>
      </c>
      <c r="BC239" s="116" t="e">
        <f>Komponento_parinkimas</f>
        <v>#N/A</v>
      </c>
      <c r="BD239" s="116" t="e">
        <f>Komponento_parinkimas</f>
        <v>#N/A</v>
      </c>
      <c r="BE239" s="116" t="e">
        <f>Komponento_parinkimas</f>
        <v>#N/A</v>
      </c>
      <c r="BF239" s="116" t="e">
        <f>Komponento_parinkimas</f>
        <v>#N/A</v>
      </c>
      <c r="BG239" s="116" t="e">
        <f>Komponento_parinkimas</f>
        <v>#N/A</v>
      </c>
      <c r="BH239" s="116" t="e">
        <f>Komponento_parinkimas</f>
        <v>#N/A</v>
      </c>
      <c r="BI239" s="116" t="e">
        <f>Komponento_parinkimas</f>
        <v>#N/A</v>
      </c>
      <c r="BJ239" s="116" t="e">
        <f>Komponento_parinkimas</f>
        <v>#N/A</v>
      </c>
      <c r="BK239" s="116" t="e">
        <f>Komponento_parinkimas</f>
        <v>#N/A</v>
      </c>
      <c r="BL239" s="116" t="e">
        <f>Komponento_parinkimas</f>
        <v>#N/A</v>
      </c>
      <c r="BM239" s="116" t="e">
        <f>Komponento_parinkimas</f>
        <v>#N/A</v>
      </c>
      <c r="BN239" s="116" t="e">
        <f>Komponento_parinkimas</f>
        <v>#N/A</v>
      </c>
      <c r="BO239" s="116" t="e">
        <f>Komponento_parinkimas</f>
        <v>#N/A</v>
      </c>
      <c r="BP239" s="116" t="e">
        <f>Komponento_parinkimas</f>
        <v>#N/A</v>
      </c>
      <c r="BQ239" s="116" t="e">
        <f>Komponento_parinkimas</f>
        <v>#N/A</v>
      </c>
      <c r="BR239" s="116" t="e">
        <f>Komponento_parinkimas</f>
        <v>#N/A</v>
      </c>
      <c r="BS239" s="116" t="e">
        <f>Komponento_parinkimas</f>
        <v>#N/A</v>
      </c>
      <c r="BT239" s="116" t="e">
        <f>Komponento_parinkimas</f>
        <v>#N/A</v>
      </c>
      <c r="BU239" s="116" t="e">
        <f>Komponento_parinkimas</f>
        <v>#N/A</v>
      </c>
      <c r="BV239" s="116" t="e">
        <f>Komponento_parinkimas</f>
        <v>#N/A</v>
      </c>
      <c r="BW239" s="116" t="e">
        <f>Komponento_parinkimas</f>
        <v>#N/A</v>
      </c>
      <c r="BX239" s="116" t="e">
        <f>Komponento_parinkimas</f>
        <v>#N/A</v>
      </c>
      <c r="BY239" s="116" t="e">
        <f>Komponento_parinkimas</f>
        <v>#N/A</v>
      </c>
      <c r="BZ239" s="116" t="e">
        <f>Komponento_parinkimas</f>
        <v>#N/A</v>
      </c>
      <c r="CA239" s="116" t="e">
        <f>Komponento_parinkimas</f>
        <v>#N/A</v>
      </c>
      <c r="CB239" s="116" t="e">
        <f>Komponento_parinkimas</f>
        <v>#N/A</v>
      </c>
      <c r="CC239" s="116" t="e">
        <f>Komponento_parinkimas</f>
        <v>#N/A</v>
      </c>
      <c r="CD239" s="116" t="e">
        <f>Komponento_parinkimas</f>
        <v>#N/A</v>
      </c>
      <c r="CE239" s="116" t="e">
        <f>Komponento_parinkimas</f>
        <v>#N/A</v>
      </c>
      <c r="CF239" s="116" t="e">
        <f>Komponento_parinkimas</f>
        <v>#N/A</v>
      </c>
      <c r="CG239" s="116" t="e">
        <f>Komponento_parinkimas</f>
        <v>#N/A</v>
      </c>
      <c r="CH239" s="116" t="e">
        <f>Komponento_parinkimas</f>
        <v>#N/A</v>
      </c>
      <c r="CI239" s="116" t="e">
        <f>Komponento_parinkimas</f>
        <v>#N/A</v>
      </c>
      <c r="CJ239" s="116" t="e">
        <f>Komponento_parinkimas</f>
        <v>#N/A</v>
      </c>
      <c r="CK239" s="116" t="e">
        <f>Komponento_parinkimas</f>
        <v>#N/A</v>
      </c>
      <c r="CL239" s="116" t="e">
        <f>Komponento_parinkimas</f>
        <v>#N/A</v>
      </c>
      <c r="CM239" s="116" t="e">
        <f>Komponento_parinkimas</f>
        <v>#N/A</v>
      </c>
      <c r="CN239" s="116" t="e">
        <f>Komponento_parinkimas</f>
        <v>#N/A</v>
      </c>
      <c r="CO239" s="116" t="e">
        <f>Komponento_parinkimas</f>
        <v>#N/A</v>
      </c>
      <c r="CP239" s="116" t="e">
        <f>Komponento_parinkimas</f>
        <v>#N/A</v>
      </c>
      <c r="CQ239" s="116" t="e">
        <f>Komponento_parinkimas</f>
        <v>#N/A</v>
      </c>
      <c r="CR239" s="116" t="e">
        <f>Komponento_parinkimas</f>
        <v>#N/A</v>
      </c>
      <c r="CS239" s="116" t="e">
        <f>Komponento_parinkimas</f>
        <v>#N/A</v>
      </c>
      <c r="CT239" s="116" t="e">
        <f>Komponento_parinkimas</f>
        <v>#N/A</v>
      </c>
      <c r="CU239" s="116" t="e">
        <f>Komponento_parinkimas</f>
        <v>#N/A</v>
      </c>
      <c r="CV239" s="116" t="e">
        <f>Komponento_parinkimas</f>
        <v>#N/A</v>
      </c>
      <c r="CW239" s="116" t="e">
        <f>Komponento_parinkimas</f>
        <v>#N/A</v>
      </c>
      <c r="CX239" s="116" t="e">
        <f>Komponento_parinkimas</f>
        <v>#N/A</v>
      </c>
      <c r="CY239" s="116" t="e">
        <f>Komponento_parinkimas</f>
        <v>#N/A</v>
      </c>
      <c r="CZ239" s="116" t="e">
        <f>Komponento_parinkimas</f>
        <v>#N/A</v>
      </c>
      <c r="DA239" s="116" t="e">
        <f>Komponento_parinkimas</f>
        <v>#N/A</v>
      </c>
      <c r="DB239" s="116" t="e">
        <f>Komponento_parinkimas</f>
        <v>#N/A</v>
      </c>
      <c r="DC239" s="116" t="e">
        <f>Komponento_parinkimas</f>
        <v>#N/A</v>
      </c>
      <c r="DD239" s="116" t="e">
        <f>Komponento_parinkimas</f>
        <v>#N/A</v>
      </c>
      <c r="DE239" s="116" t="e">
        <f>Komponento_parinkimas</f>
        <v>#N/A</v>
      </c>
      <c r="DF239" s="116" t="e">
        <f>Komponento_parinkimas</f>
        <v>#N/A</v>
      </c>
      <c r="DG239" s="116" t="e">
        <f>Komponento_parinkimas</f>
        <v>#N/A</v>
      </c>
      <c r="DH239" s="116" t="e">
        <f>Komponento_parinkimas</f>
        <v>#N/A</v>
      </c>
    </row>
    <row r="240" spans="1:112" ht="12.45">
      <c r="A240" s="113" t="s">
        <v>500</v>
      </c>
      <c r="B240" s="114" t="s">
        <v>343</v>
      </c>
      <c r="C240" s="171"/>
      <c r="D240" s="171" t="s">
        <v>69</v>
      </c>
      <c r="E240" s="183" t="s">
        <v>69</v>
      </c>
      <c r="F240" s="183">
        <v>0</v>
      </c>
      <c r="G240" s="183" t="s">
        <v>69</v>
      </c>
      <c r="H240" s="183">
        <v>0</v>
      </c>
      <c r="I240" s="183" t="s">
        <v>69</v>
      </c>
      <c r="J240" s="183">
        <v>0</v>
      </c>
      <c r="K240" s="183">
        <f t="shared" si="22"/>
        <v>0</v>
      </c>
      <c r="L240" s="18"/>
      <c r="M240" s="116" t="e">
        <f>Komponento_parinkimas</f>
        <v>#N/A</v>
      </c>
      <c r="N240" s="116" t="e">
        <f>Komponento_parinkimas</f>
        <v>#N/A</v>
      </c>
      <c r="O240" s="116" t="e">
        <f>Komponento_parinkimas</f>
        <v>#N/A</v>
      </c>
      <c r="P240" s="116" t="e">
        <f>Komponento_parinkimas</f>
        <v>#N/A</v>
      </c>
      <c r="Q240" s="116" t="e">
        <f>Komponento_parinkimas</f>
        <v>#N/A</v>
      </c>
      <c r="R240" s="116" t="e">
        <f>Komponento_parinkimas</f>
        <v>#N/A</v>
      </c>
      <c r="S240" s="116" t="e">
        <f>Komponento_parinkimas</f>
        <v>#N/A</v>
      </c>
      <c r="T240" s="116" t="e">
        <f>Komponento_parinkimas</f>
        <v>#N/A</v>
      </c>
      <c r="U240" s="116" t="e">
        <f>Komponento_parinkimas</f>
        <v>#N/A</v>
      </c>
      <c r="V240" s="116" t="e">
        <f>Komponento_parinkimas</f>
        <v>#N/A</v>
      </c>
      <c r="W240" s="116" t="e">
        <f>Komponento_parinkimas</f>
        <v>#N/A</v>
      </c>
      <c r="X240" s="116" t="e">
        <f>Komponento_parinkimas</f>
        <v>#N/A</v>
      </c>
      <c r="Y240" s="116" t="e">
        <f>Komponento_parinkimas</f>
        <v>#N/A</v>
      </c>
      <c r="Z240" s="116" t="e">
        <f>Komponento_parinkimas</f>
        <v>#N/A</v>
      </c>
      <c r="AA240" s="116" t="e">
        <f>Komponento_parinkimas</f>
        <v>#N/A</v>
      </c>
      <c r="AB240" s="116" t="e">
        <f>Komponento_parinkimas</f>
        <v>#N/A</v>
      </c>
      <c r="AC240" s="116" t="e">
        <f>Komponento_parinkimas</f>
        <v>#N/A</v>
      </c>
      <c r="AD240" s="116" t="e">
        <f>Komponento_parinkimas</f>
        <v>#N/A</v>
      </c>
      <c r="AE240" s="116" t="e">
        <f>Komponento_parinkimas</f>
        <v>#N/A</v>
      </c>
      <c r="AF240" s="116" t="e">
        <f>Komponento_parinkimas</f>
        <v>#N/A</v>
      </c>
      <c r="AG240" s="116" t="e">
        <f>Komponento_parinkimas</f>
        <v>#N/A</v>
      </c>
      <c r="AH240" s="116" t="e">
        <f>Komponento_parinkimas</f>
        <v>#N/A</v>
      </c>
      <c r="AI240" s="116" t="e">
        <f>Komponento_parinkimas</f>
        <v>#N/A</v>
      </c>
      <c r="AJ240" s="116" t="e">
        <f>Komponento_parinkimas</f>
        <v>#N/A</v>
      </c>
      <c r="AK240" s="116" t="e">
        <f>Komponento_parinkimas</f>
        <v>#N/A</v>
      </c>
      <c r="AL240" s="116" t="e">
        <f>Komponento_parinkimas</f>
        <v>#N/A</v>
      </c>
      <c r="AM240" s="116" t="e">
        <f>Komponento_parinkimas</f>
        <v>#N/A</v>
      </c>
      <c r="AN240" s="116" t="e">
        <f>Komponento_parinkimas</f>
        <v>#N/A</v>
      </c>
      <c r="AO240" s="116" t="e">
        <f>Komponento_parinkimas</f>
        <v>#N/A</v>
      </c>
      <c r="AP240" s="116" t="e">
        <f>Komponento_parinkimas</f>
        <v>#N/A</v>
      </c>
      <c r="AQ240" s="116" t="e">
        <f>Komponento_parinkimas</f>
        <v>#N/A</v>
      </c>
      <c r="AR240" s="116" t="e">
        <f>Komponento_parinkimas</f>
        <v>#N/A</v>
      </c>
      <c r="AS240" s="116" t="e">
        <f>Komponento_parinkimas</f>
        <v>#N/A</v>
      </c>
      <c r="AT240" s="116" t="e">
        <f>Komponento_parinkimas</f>
        <v>#N/A</v>
      </c>
      <c r="AU240" s="116" t="e">
        <f>Komponento_parinkimas</f>
        <v>#N/A</v>
      </c>
      <c r="AV240" s="116" t="e">
        <f>Komponento_parinkimas</f>
        <v>#N/A</v>
      </c>
      <c r="AW240" s="116" t="e">
        <f>Komponento_parinkimas</f>
        <v>#N/A</v>
      </c>
      <c r="AX240" s="116" t="e">
        <f>Komponento_parinkimas</f>
        <v>#N/A</v>
      </c>
      <c r="AY240" s="116" t="e">
        <f>Komponento_parinkimas</f>
        <v>#N/A</v>
      </c>
      <c r="AZ240" s="116" t="e">
        <f>Komponento_parinkimas</f>
        <v>#N/A</v>
      </c>
      <c r="BA240" s="116" t="e">
        <f>Komponento_parinkimas</f>
        <v>#N/A</v>
      </c>
      <c r="BB240" s="116" t="e">
        <f>Komponento_parinkimas</f>
        <v>#N/A</v>
      </c>
      <c r="BC240" s="116" t="e">
        <f>Komponento_parinkimas</f>
        <v>#N/A</v>
      </c>
      <c r="BD240" s="116" t="e">
        <f>Komponento_parinkimas</f>
        <v>#N/A</v>
      </c>
      <c r="BE240" s="116" t="e">
        <f>Komponento_parinkimas</f>
        <v>#N/A</v>
      </c>
      <c r="BF240" s="116" t="e">
        <f>Komponento_parinkimas</f>
        <v>#N/A</v>
      </c>
      <c r="BG240" s="116" t="e">
        <f>Komponento_parinkimas</f>
        <v>#N/A</v>
      </c>
      <c r="BH240" s="116" t="e">
        <f>Komponento_parinkimas</f>
        <v>#N/A</v>
      </c>
      <c r="BI240" s="116" t="e">
        <f>Komponento_parinkimas</f>
        <v>#N/A</v>
      </c>
      <c r="BJ240" s="116" t="e">
        <f>Komponento_parinkimas</f>
        <v>#N/A</v>
      </c>
      <c r="BK240" s="116" t="e">
        <f>Komponento_parinkimas</f>
        <v>#N/A</v>
      </c>
      <c r="BL240" s="116" t="e">
        <f>Komponento_parinkimas</f>
        <v>#N/A</v>
      </c>
      <c r="BM240" s="116" t="e">
        <f>Komponento_parinkimas</f>
        <v>#N/A</v>
      </c>
      <c r="BN240" s="116" t="e">
        <f>Komponento_parinkimas</f>
        <v>#N/A</v>
      </c>
      <c r="BO240" s="116" t="e">
        <f>Komponento_parinkimas</f>
        <v>#N/A</v>
      </c>
      <c r="BP240" s="116" t="e">
        <f>Komponento_parinkimas</f>
        <v>#N/A</v>
      </c>
      <c r="BQ240" s="116" t="e">
        <f>Komponento_parinkimas</f>
        <v>#N/A</v>
      </c>
      <c r="BR240" s="116" t="e">
        <f>Komponento_parinkimas</f>
        <v>#N/A</v>
      </c>
      <c r="BS240" s="116" t="e">
        <f>Komponento_parinkimas</f>
        <v>#N/A</v>
      </c>
      <c r="BT240" s="116" t="e">
        <f>Komponento_parinkimas</f>
        <v>#N/A</v>
      </c>
      <c r="BU240" s="116" t="e">
        <f>Komponento_parinkimas</f>
        <v>#N/A</v>
      </c>
      <c r="BV240" s="116" t="e">
        <f>Komponento_parinkimas</f>
        <v>#N/A</v>
      </c>
      <c r="BW240" s="116" t="e">
        <f>Komponento_parinkimas</f>
        <v>#N/A</v>
      </c>
      <c r="BX240" s="116" t="e">
        <f>Komponento_parinkimas</f>
        <v>#N/A</v>
      </c>
      <c r="BY240" s="116" t="e">
        <f>Komponento_parinkimas</f>
        <v>#N/A</v>
      </c>
      <c r="BZ240" s="116" t="e">
        <f>Komponento_parinkimas</f>
        <v>#N/A</v>
      </c>
      <c r="CA240" s="116" t="e">
        <f>Komponento_parinkimas</f>
        <v>#N/A</v>
      </c>
      <c r="CB240" s="116" t="e">
        <f>Komponento_parinkimas</f>
        <v>#N/A</v>
      </c>
      <c r="CC240" s="116" t="e">
        <f>Komponento_parinkimas</f>
        <v>#N/A</v>
      </c>
      <c r="CD240" s="116" t="e">
        <f>Komponento_parinkimas</f>
        <v>#N/A</v>
      </c>
      <c r="CE240" s="116" t="e">
        <f>Komponento_parinkimas</f>
        <v>#N/A</v>
      </c>
      <c r="CF240" s="116" t="e">
        <f>Komponento_parinkimas</f>
        <v>#N/A</v>
      </c>
      <c r="CG240" s="116" t="e">
        <f>Komponento_parinkimas</f>
        <v>#N/A</v>
      </c>
      <c r="CH240" s="116" t="e">
        <f>Komponento_parinkimas</f>
        <v>#N/A</v>
      </c>
      <c r="CI240" s="116" t="e">
        <f>Komponento_parinkimas</f>
        <v>#N/A</v>
      </c>
      <c r="CJ240" s="116" t="e">
        <f>Komponento_parinkimas</f>
        <v>#N/A</v>
      </c>
      <c r="CK240" s="116" t="e">
        <f>Komponento_parinkimas</f>
        <v>#N/A</v>
      </c>
      <c r="CL240" s="116" t="e">
        <f>Komponento_parinkimas</f>
        <v>#N/A</v>
      </c>
      <c r="CM240" s="116" t="e">
        <f>Komponento_parinkimas</f>
        <v>#N/A</v>
      </c>
      <c r="CN240" s="116" t="e">
        <f>Komponento_parinkimas</f>
        <v>#N/A</v>
      </c>
      <c r="CO240" s="116" t="e">
        <f>Komponento_parinkimas</f>
        <v>#N/A</v>
      </c>
      <c r="CP240" s="116" t="e">
        <f>Komponento_parinkimas</f>
        <v>#N/A</v>
      </c>
      <c r="CQ240" s="116" t="e">
        <f>Komponento_parinkimas</f>
        <v>#N/A</v>
      </c>
      <c r="CR240" s="116" t="e">
        <f>Komponento_parinkimas</f>
        <v>#N/A</v>
      </c>
      <c r="CS240" s="116" t="e">
        <f>Komponento_parinkimas</f>
        <v>#N/A</v>
      </c>
      <c r="CT240" s="116" t="e">
        <f>Komponento_parinkimas</f>
        <v>#N/A</v>
      </c>
      <c r="CU240" s="116" t="e">
        <f>Komponento_parinkimas</f>
        <v>#N/A</v>
      </c>
      <c r="CV240" s="116" t="e">
        <f>Komponento_parinkimas</f>
        <v>#N/A</v>
      </c>
      <c r="CW240" s="116" t="e">
        <f>Komponento_parinkimas</f>
        <v>#N/A</v>
      </c>
      <c r="CX240" s="116" t="e">
        <f>Komponento_parinkimas</f>
        <v>#N/A</v>
      </c>
      <c r="CY240" s="116" t="e">
        <f>Komponento_parinkimas</f>
        <v>#N/A</v>
      </c>
      <c r="CZ240" s="116" t="e">
        <f>Komponento_parinkimas</f>
        <v>#N/A</v>
      </c>
      <c r="DA240" s="116" t="e">
        <f>Komponento_parinkimas</f>
        <v>#N/A</v>
      </c>
      <c r="DB240" s="116" t="e">
        <f>Komponento_parinkimas</f>
        <v>#N/A</v>
      </c>
      <c r="DC240" s="116" t="e">
        <f>Komponento_parinkimas</f>
        <v>#N/A</v>
      </c>
      <c r="DD240" s="116" t="e">
        <f>Komponento_parinkimas</f>
        <v>#N/A</v>
      </c>
      <c r="DE240" s="116" t="e">
        <f>Komponento_parinkimas</f>
        <v>#N/A</v>
      </c>
      <c r="DF240" s="116" t="e">
        <f>Komponento_parinkimas</f>
        <v>#N/A</v>
      </c>
      <c r="DG240" s="116" t="e">
        <f>Komponento_parinkimas</f>
        <v>#N/A</v>
      </c>
      <c r="DH240" s="116" t="e">
        <f>Komponento_parinkimas</f>
        <v>#N/A</v>
      </c>
    </row>
    <row r="241" spans="1:112" ht="12.45">
      <c r="A241" s="113" t="s">
        <v>500</v>
      </c>
      <c r="B241" s="119" t="s">
        <v>53</v>
      </c>
      <c r="C241" s="120"/>
      <c r="D241" s="120"/>
      <c r="E241" s="195"/>
      <c r="F241" s="195"/>
      <c r="G241" s="195"/>
      <c r="H241" s="195"/>
      <c r="I241" s="195"/>
      <c r="J241" s="195"/>
      <c r="K241" s="193"/>
      <c r="L241" s="118"/>
      <c r="M241" s="111"/>
      <c r="N241" s="111"/>
      <c r="O241" s="111"/>
      <c r="P241" s="111"/>
      <c r="Q241" s="111"/>
      <c r="R241" s="111"/>
      <c r="S241" s="111"/>
      <c r="T241" s="111"/>
      <c r="U241" s="111"/>
      <c r="V241" s="111"/>
      <c r="W241" s="111"/>
      <c r="X241" s="111"/>
      <c r="Y241" s="111"/>
      <c r="Z241" s="111"/>
      <c r="AA241" s="111"/>
      <c r="AB241" s="111"/>
      <c r="AC241" s="111"/>
      <c r="AD241" s="111"/>
      <c r="AE241" s="111"/>
      <c r="AF241" s="111"/>
      <c r="AG241" s="111"/>
      <c r="AH241" s="111"/>
      <c r="AI241" s="111"/>
      <c r="AJ241" s="111"/>
      <c r="AK241" s="111"/>
      <c r="AL241" s="111"/>
      <c r="AM241" s="111"/>
      <c r="AN241" s="111"/>
      <c r="AO241" s="111"/>
      <c r="AP241" s="111"/>
      <c r="AQ241" s="111"/>
      <c r="AR241" s="111"/>
      <c r="AS241" s="111"/>
      <c r="AT241" s="111"/>
      <c r="AU241" s="111"/>
      <c r="AV241" s="111"/>
      <c r="AW241" s="111"/>
      <c r="AX241" s="111"/>
      <c r="AY241" s="111"/>
      <c r="AZ241" s="111"/>
      <c r="BA241" s="111"/>
      <c r="BB241" s="111"/>
      <c r="BC241" s="111"/>
      <c r="BD241" s="111"/>
      <c r="BE241" s="111"/>
      <c r="BF241" s="111"/>
      <c r="BG241" s="111"/>
      <c r="BH241" s="111"/>
      <c r="BI241" s="111"/>
      <c r="BJ241" s="111"/>
      <c r="BK241" s="111"/>
      <c r="BL241" s="111"/>
      <c r="BM241" s="111"/>
      <c r="BN241" s="111"/>
      <c r="BO241" s="111"/>
      <c r="BP241" s="111"/>
      <c r="BQ241" s="111"/>
      <c r="BR241" s="111"/>
      <c r="BS241" s="111"/>
      <c r="BT241" s="111"/>
      <c r="BU241" s="111"/>
      <c r="BV241" s="111"/>
      <c r="BW241" s="111"/>
      <c r="BX241" s="111"/>
      <c r="BY241" s="111"/>
      <c r="BZ241" s="111"/>
      <c r="CA241" s="111"/>
      <c r="CB241" s="111"/>
      <c r="CC241" s="111"/>
      <c r="CD241" s="111"/>
      <c r="CE241" s="111"/>
      <c r="CF241" s="111"/>
      <c r="CG241" s="111"/>
      <c r="CH241" s="111"/>
      <c r="CI241" s="111"/>
      <c r="CJ241" s="111"/>
      <c r="CK241" s="111"/>
      <c r="CL241" s="111"/>
      <c r="CM241" s="111"/>
      <c r="CN241" s="111"/>
      <c r="CO241" s="111"/>
      <c r="CP241" s="111"/>
      <c r="CQ241" s="111"/>
      <c r="CR241" s="111"/>
      <c r="CS241" s="111"/>
      <c r="CT241" s="111"/>
      <c r="CU241" s="111"/>
      <c r="CV241" s="111"/>
      <c r="CW241" s="111"/>
      <c r="CX241" s="111"/>
      <c r="CY241" s="111"/>
      <c r="CZ241" s="111"/>
      <c r="DA241" s="111"/>
      <c r="DB241" s="111"/>
      <c r="DC241" s="111"/>
      <c r="DD241" s="111"/>
      <c r="DE241" s="111"/>
      <c r="DF241" s="111"/>
      <c r="DG241" s="111"/>
      <c r="DH241" s="111"/>
    </row>
    <row r="242" spans="1:112" ht="12.45">
      <c r="A242" s="113" t="s">
        <v>500</v>
      </c>
      <c r="B242" s="114" t="s">
        <v>344</v>
      </c>
      <c r="C242" s="171"/>
      <c r="D242" s="171" t="s">
        <v>69</v>
      </c>
      <c r="E242" s="183" t="s">
        <v>69</v>
      </c>
      <c r="F242" s="183">
        <v>0</v>
      </c>
      <c r="G242" s="183" t="s">
        <v>69</v>
      </c>
      <c r="H242" s="183">
        <v>0</v>
      </c>
      <c r="I242" s="183" t="s">
        <v>69</v>
      </c>
      <c r="J242" s="183">
        <v>0</v>
      </c>
      <c r="K242" s="183">
        <f>PRODUCT(IF(E242&lt;&gt;"'-",F242,1),IF(G242&lt;&gt;"-",H242,1),IF(I242&lt;&gt;"-",J242,1))</f>
        <v>0</v>
      </c>
      <c r="L242" s="18"/>
      <c r="M242" s="116" t="e">
        <f>Komponento_parinkimas</f>
        <v>#N/A</v>
      </c>
      <c r="N242" s="116" t="e">
        <f>Komponento_parinkimas</f>
        <v>#N/A</v>
      </c>
      <c r="O242" s="116" t="e">
        <f>Komponento_parinkimas</f>
        <v>#N/A</v>
      </c>
      <c r="P242" s="116" t="e">
        <f>Komponento_parinkimas</f>
        <v>#N/A</v>
      </c>
      <c r="Q242" s="116" t="e">
        <f>Komponento_parinkimas</f>
        <v>#N/A</v>
      </c>
      <c r="R242" s="116" t="e">
        <f>Komponento_parinkimas</f>
        <v>#N/A</v>
      </c>
      <c r="S242" s="116" t="e">
        <f>Komponento_parinkimas</f>
        <v>#N/A</v>
      </c>
      <c r="T242" s="116" t="e">
        <f>Komponento_parinkimas</f>
        <v>#N/A</v>
      </c>
      <c r="U242" s="116" t="e">
        <f>Komponento_parinkimas</f>
        <v>#N/A</v>
      </c>
      <c r="V242" s="116" t="e">
        <f>Komponento_parinkimas</f>
        <v>#N/A</v>
      </c>
      <c r="W242" s="116" t="e">
        <f>Komponento_parinkimas</f>
        <v>#N/A</v>
      </c>
      <c r="X242" s="116" t="e">
        <f>Komponento_parinkimas</f>
        <v>#N/A</v>
      </c>
      <c r="Y242" s="116" t="e">
        <f>Komponento_parinkimas</f>
        <v>#N/A</v>
      </c>
      <c r="Z242" s="116" t="e">
        <f>Komponento_parinkimas</f>
        <v>#N/A</v>
      </c>
      <c r="AA242" s="116" t="e">
        <f>Komponento_parinkimas</f>
        <v>#N/A</v>
      </c>
      <c r="AB242" s="116" t="e">
        <f>Komponento_parinkimas</f>
        <v>#N/A</v>
      </c>
      <c r="AC242" s="116" t="e">
        <f>Komponento_parinkimas</f>
        <v>#N/A</v>
      </c>
      <c r="AD242" s="116" t="e">
        <f>Komponento_parinkimas</f>
        <v>#N/A</v>
      </c>
      <c r="AE242" s="116" t="e">
        <f>Komponento_parinkimas</f>
        <v>#N/A</v>
      </c>
      <c r="AF242" s="116" t="e">
        <f>Komponento_parinkimas</f>
        <v>#N/A</v>
      </c>
      <c r="AG242" s="116" t="e">
        <f>Komponento_parinkimas</f>
        <v>#N/A</v>
      </c>
      <c r="AH242" s="116" t="e">
        <f>Komponento_parinkimas</f>
        <v>#N/A</v>
      </c>
      <c r="AI242" s="116" t="e">
        <f>Komponento_parinkimas</f>
        <v>#N/A</v>
      </c>
      <c r="AJ242" s="116" t="e">
        <f>Komponento_parinkimas</f>
        <v>#N/A</v>
      </c>
      <c r="AK242" s="116" t="e">
        <f>Komponento_parinkimas</f>
        <v>#N/A</v>
      </c>
      <c r="AL242" s="116" t="e">
        <f>Komponento_parinkimas</f>
        <v>#N/A</v>
      </c>
      <c r="AM242" s="116" t="e">
        <f>Komponento_parinkimas</f>
        <v>#N/A</v>
      </c>
      <c r="AN242" s="116" t="e">
        <f>Komponento_parinkimas</f>
        <v>#N/A</v>
      </c>
      <c r="AO242" s="116" t="e">
        <f>Komponento_parinkimas</f>
        <v>#N/A</v>
      </c>
      <c r="AP242" s="116" t="e">
        <f>Komponento_parinkimas</f>
        <v>#N/A</v>
      </c>
      <c r="AQ242" s="116" t="e">
        <f>Komponento_parinkimas</f>
        <v>#N/A</v>
      </c>
      <c r="AR242" s="116" t="e">
        <f>Komponento_parinkimas</f>
        <v>#N/A</v>
      </c>
      <c r="AS242" s="116" t="e">
        <f>Komponento_parinkimas</f>
        <v>#N/A</v>
      </c>
      <c r="AT242" s="116" t="e">
        <f>Komponento_parinkimas</f>
        <v>#N/A</v>
      </c>
      <c r="AU242" s="116" t="e">
        <f>Komponento_parinkimas</f>
        <v>#N/A</v>
      </c>
      <c r="AV242" s="116" t="e">
        <f>Komponento_parinkimas</f>
        <v>#N/A</v>
      </c>
      <c r="AW242" s="116" t="e">
        <f>Komponento_parinkimas</f>
        <v>#N/A</v>
      </c>
      <c r="AX242" s="116" t="e">
        <f>Komponento_parinkimas</f>
        <v>#N/A</v>
      </c>
      <c r="AY242" s="116" t="e">
        <f>Komponento_parinkimas</f>
        <v>#N/A</v>
      </c>
      <c r="AZ242" s="116" t="e">
        <f>Komponento_parinkimas</f>
        <v>#N/A</v>
      </c>
      <c r="BA242" s="116" t="e">
        <f>Komponento_parinkimas</f>
        <v>#N/A</v>
      </c>
      <c r="BB242" s="116" t="e">
        <f>Komponento_parinkimas</f>
        <v>#N/A</v>
      </c>
      <c r="BC242" s="116" t="e">
        <f>Komponento_parinkimas</f>
        <v>#N/A</v>
      </c>
      <c r="BD242" s="116" t="e">
        <f>Komponento_parinkimas</f>
        <v>#N/A</v>
      </c>
      <c r="BE242" s="116" t="e">
        <f>Komponento_parinkimas</f>
        <v>#N/A</v>
      </c>
      <c r="BF242" s="116" t="e">
        <f>Komponento_parinkimas</f>
        <v>#N/A</v>
      </c>
      <c r="BG242" s="116" t="e">
        <f>Komponento_parinkimas</f>
        <v>#N/A</v>
      </c>
      <c r="BH242" s="116" t="e">
        <f>Komponento_parinkimas</f>
        <v>#N/A</v>
      </c>
      <c r="BI242" s="116" t="e">
        <f>Komponento_parinkimas</f>
        <v>#N/A</v>
      </c>
      <c r="BJ242" s="116" t="e">
        <f>Komponento_parinkimas</f>
        <v>#N/A</v>
      </c>
      <c r="BK242" s="116" t="e">
        <f>Komponento_parinkimas</f>
        <v>#N/A</v>
      </c>
      <c r="BL242" s="116" t="e">
        <f>Komponento_parinkimas</f>
        <v>#N/A</v>
      </c>
      <c r="BM242" s="116" t="e">
        <f>Komponento_parinkimas</f>
        <v>#N/A</v>
      </c>
      <c r="BN242" s="116" t="e">
        <f>Komponento_parinkimas</f>
        <v>#N/A</v>
      </c>
      <c r="BO242" s="116" t="e">
        <f>Komponento_parinkimas</f>
        <v>#N/A</v>
      </c>
      <c r="BP242" s="116" t="e">
        <f>Komponento_parinkimas</f>
        <v>#N/A</v>
      </c>
      <c r="BQ242" s="116" t="e">
        <f>Komponento_parinkimas</f>
        <v>#N/A</v>
      </c>
      <c r="BR242" s="116" t="e">
        <f>Komponento_parinkimas</f>
        <v>#N/A</v>
      </c>
      <c r="BS242" s="116" t="e">
        <f>Komponento_parinkimas</f>
        <v>#N/A</v>
      </c>
      <c r="BT242" s="116" t="e">
        <f>Komponento_parinkimas</f>
        <v>#N/A</v>
      </c>
      <c r="BU242" s="116" t="e">
        <f>Komponento_parinkimas</f>
        <v>#N/A</v>
      </c>
      <c r="BV242" s="116" t="e">
        <f>Komponento_parinkimas</f>
        <v>#N/A</v>
      </c>
      <c r="BW242" s="116" t="e">
        <f>Komponento_parinkimas</f>
        <v>#N/A</v>
      </c>
      <c r="BX242" s="116" t="e">
        <f>Komponento_parinkimas</f>
        <v>#N/A</v>
      </c>
      <c r="BY242" s="116" t="e">
        <f>Komponento_parinkimas</f>
        <v>#N/A</v>
      </c>
      <c r="BZ242" s="116" t="e">
        <f>Komponento_parinkimas</f>
        <v>#N/A</v>
      </c>
      <c r="CA242" s="116" t="e">
        <f>Komponento_parinkimas</f>
        <v>#N/A</v>
      </c>
      <c r="CB242" s="116" t="e">
        <f>Komponento_parinkimas</f>
        <v>#N/A</v>
      </c>
      <c r="CC242" s="116" t="e">
        <f>Komponento_parinkimas</f>
        <v>#N/A</v>
      </c>
      <c r="CD242" s="116" t="e">
        <f>Komponento_parinkimas</f>
        <v>#N/A</v>
      </c>
      <c r="CE242" s="116" t="e">
        <f>Komponento_parinkimas</f>
        <v>#N/A</v>
      </c>
      <c r="CF242" s="116" t="e">
        <f>Komponento_parinkimas</f>
        <v>#N/A</v>
      </c>
      <c r="CG242" s="116" t="e">
        <f>Komponento_parinkimas</f>
        <v>#N/A</v>
      </c>
      <c r="CH242" s="116" t="e">
        <f>Komponento_parinkimas</f>
        <v>#N/A</v>
      </c>
      <c r="CI242" s="116" t="e">
        <f>Komponento_parinkimas</f>
        <v>#N/A</v>
      </c>
      <c r="CJ242" s="116" t="e">
        <f>Komponento_parinkimas</f>
        <v>#N/A</v>
      </c>
      <c r="CK242" s="116" t="e">
        <f>Komponento_parinkimas</f>
        <v>#N/A</v>
      </c>
      <c r="CL242" s="116" t="e">
        <f>Komponento_parinkimas</f>
        <v>#N/A</v>
      </c>
      <c r="CM242" s="116" t="e">
        <f>Komponento_parinkimas</f>
        <v>#N/A</v>
      </c>
      <c r="CN242" s="116" t="e">
        <f>Komponento_parinkimas</f>
        <v>#N/A</v>
      </c>
      <c r="CO242" s="116" t="e">
        <f>Komponento_parinkimas</f>
        <v>#N/A</v>
      </c>
      <c r="CP242" s="116" t="e">
        <f>Komponento_parinkimas</f>
        <v>#N/A</v>
      </c>
      <c r="CQ242" s="116" t="e">
        <f>Komponento_parinkimas</f>
        <v>#N/A</v>
      </c>
      <c r="CR242" s="116" t="e">
        <f>Komponento_parinkimas</f>
        <v>#N/A</v>
      </c>
      <c r="CS242" s="116" t="e">
        <f>Komponento_parinkimas</f>
        <v>#N/A</v>
      </c>
      <c r="CT242" s="116" t="e">
        <f>Komponento_parinkimas</f>
        <v>#N/A</v>
      </c>
      <c r="CU242" s="116" t="e">
        <f>Komponento_parinkimas</f>
        <v>#N/A</v>
      </c>
      <c r="CV242" s="116" t="e">
        <f>Komponento_parinkimas</f>
        <v>#N/A</v>
      </c>
      <c r="CW242" s="116" t="e">
        <f>Komponento_parinkimas</f>
        <v>#N/A</v>
      </c>
      <c r="CX242" s="116" t="e">
        <f>Komponento_parinkimas</f>
        <v>#N/A</v>
      </c>
      <c r="CY242" s="116" t="e">
        <f>Komponento_parinkimas</f>
        <v>#N/A</v>
      </c>
      <c r="CZ242" s="116" t="e">
        <f>Komponento_parinkimas</f>
        <v>#N/A</v>
      </c>
      <c r="DA242" s="116" t="e">
        <f>Komponento_parinkimas</f>
        <v>#N/A</v>
      </c>
      <c r="DB242" s="116" t="e">
        <f>Komponento_parinkimas</f>
        <v>#N/A</v>
      </c>
      <c r="DC242" s="116" t="e">
        <f>Komponento_parinkimas</f>
        <v>#N/A</v>
      </c>
      <c r="DD242" s="116" t="e">
        <f>Komponento_parinkimas</f>
        <v>#N/A</v>
      </c>
      <c r="DE242" s="116" t="e">
        <f>Komponento_parinkimas</f>
        <v>#N/A</v>
      </c>
      <c r="DF242" s="116" t="e">
        <f>Komponento_parinkimas</f>
        <v>#N/A</v>
      </c>
      <c r="DG242" s="116" t="e">
        <f>Komponento_parinkimas</f>
        <v>#N/A</v>
      </c>
      <c r="DH242" s="116" t="e">
        <f>Komponento_parinkimas</f>
        <v>#N/A</v>
      </c>
    </row>
    <row r="243" spans="1:112" ht="12.45">
      <c r="A243" s="113" t="s">
        <v>500</v>
      </c>
      <c r="B243" s="114" t="s">
        <v>345</v>
      </c>
      <c r="C243" s="171"/>
      <c r="D243" s="171" t="s">
        <v>69</v>
      </c>
      <c r="E243" s="183" t="s">
        <v>69</v>
      </c>
      <c r="F243" s="183">
        <v>0</v>
      </c>
      <c r="G243" s="183" t="s">
        <v>69</v>
      </c>
      <c r="H243" s="183">
        <v>0</v>
      </c>
      <c r="I243" s="183" t="s">
        <v>69</v>
      </c>
      <c r="J243" s="183">
        <v>0</v>
      </c>
      <c r="K243" s="183">
        <f>PRODUCT(IF(E243&lt;&gt;"'-",F243,1),IF(G243&lt;&gt;"-",H243,1),IF(I243&lt;&gt;"-",J243,1))</f>
        <v>0</v>
      </c>
      <c r="L243" s="18"/>
      <c r="M243" s="116" t="e">
        <f>Komponento_parinkimas</f>
        <v>#N/A</v>
      </c>
      <c r="N243" s="116" t="e">
        <f>Komponento_parinkimas</f>
        <v>#N/A</v>
      </c>
      <c r="O243" s="116" t="e">
        <f>Komponento_parinkimas</f>
        <v>#N/A</v>
      </c>
      <c r="P243" s="116" t="e">
        <f>Komponento_parinkimas</f>
        <v>#N/A</v>
      </c>
      <c r="Q243" s="116" t="e">
        <f>Komponento_parinkimas</f>
        <v>#N/A</v>
      </c>
      <c r="R243" s="116" t="e">
        <f>Komponento_parinkimas</f>
        <v>#N/A</v>
      </c>
      <c r="S243" s="116" t="e">
        <f>Komponento_parinkimas</f>
        <v>#N/A</v>
      </c>
      <c r="T243" s="116" t="e">
        <f>Komponento_parinkimas</f>
        <v>#N/A</v>
      </c>
      <c r="U243" s="116" t="e">
        <f>Komponento_parinkimas</f>
        <v>#N/A</v>
      </c>
      <c r="V243" s="116" t="e">
        <f>Komponento_parinkimas</f>
        <v>#N/A</v>
      </c>
      <c r="W243" s="116" t="e">
        <f>Komponento_parinkimas</f>
        <v>#N/A</v>
      </c>
      <c r="X243" s="116" t="e">
        <f>Komponento_parinkimas</f>
        <v>#N/A</v>
      </c>
      <c r="Y243" s="116" t="e">
        <f>Komponento_parinkimas</f>
        <v>#N/A</v>
      </c>
      <c r="Z243" s="116" t="e">
        <f>Komponento_parinkimas</f>
        <v>#N/A</v>
      </c>
      <c r="AA243" s="116" t="e">
        <f>Komponento_parinkimas</f>
        <v>#N/A</v>
      </c>
      <c r="AB243" s="116" t="e">
        <f>Komponento_parinkimas</f>
        <v>#N/A</v>
      </c>
      <c r="AC243" s="116" t="e">
        <f>Komponento_parinkimas</f>
        <v>#N/A</v>
      </c>
      <c r="AD243" s="116" t="e">
        <f>Komponento_parinkimas</f>
        <v>#N/A</v>
      </c>
      <c r="AE243" s="116" t="e">
        <f>Komponento_parinkimas</f>
        <v>#N/A</v>
      </c>
      <c r="AF243" s="116" t="e">
        <f>Komponento_parinkimas</f>
        <v>#N/A</v>
      </c>
      <c r="AG243" s="116" t="e">
        <f>Komponento_parinkimas</f>
        <v>#N/A</v>
      </c>
      <c r="AH243" s="116" t="e">
        <f>Komponento_parinkimas</f>
        <v>#N/A</v>
      </c>
      <c r="AI243" s="116" t="e">
        <f>Komponento_parinkimas</f>
        <v>#N/A</v>
      </c>
      <c r="AJ243" s="116" t="e">
        <f>Komponento_parinkimas</f>
        <v>#N/A</v>
      </c>
      <c r="AK243" s="116" t="e">
        <f>Komponento_parinkimas</f>
        <v>#N/A</v>
      </c>
      <c r="AL243" s="116" t="e">
        <f>Komponento_parinkimas</f>
        <v>#N/A</v>
      </c>
      <c r="AM243" s="116" t="e">
        <f>Komponento_parinkimas</f>
        <v>#N/A</v>
      </c>
      <c r="AN243" s="116" t="e">
        <f>Komponento_parinkimas</f>
        <v>#N/A</v>
      </c>
      <c r="AO243" s="116" t="e">
        <f>Komponento_parinkimas</f>
        <v>#N/A</v>
      </c>
      <c r="AP243" s="116" t="e">
        <f>Komponento_parinkimas</f>
        <v>#N/A</v>
      </c>
      <c r="AQ243" s="116" t="e">
        <f>Komponento_parinkimas</f>
        <v>#N/A</v>
      </c>
      <c r="AR243" s="116" t="e">
        <f>Komponento_parinkimas</f>
        <v>#N/A</v>
      </c>
      <c r="AS243" s="116" t="e">
        <f>Komponento_parinkimas</f>
        <v>#N/A</v>
      </c>
      <c r="AT243" s="116" t="e">
        <f>Komponento_parinkimas</f>
        <v>#N/A</v>
      </c>
      <c r="AU243" s="116" t="e">
        <f>Komponento_parinkimas</f>
        <v>#N/A</v>
      </c>
      <c r="AV243" s="116" t="e">
        <f>Komponento_parinkimas</f>
        <v>#N/A</v>
      </c>
      <c r="AW243" s="116" t="e">
        <f>Komponento_parinkimas</f>
        <v>#N/A</v>
      </c>
      <c r="AX243" s="116" t="e">
        <f>Komponento_parinkimas</f>
        <v>#N/A</v>
      </c>
      <c r="AY243" s="116" t="e">
        <f>Komponento_parinkimas</f>
        <v>#N/A</v>
      </c>
      <c r="AZ243" s="116" t="e">
        <f>Komponento_parinkimas</f>
        <v>#N/A</v>
      </c>
      <c r="BA243" s="116" t="e">
        <f>Komponento_parinkimas</f>
        <v>#N/A</v>
      </c>
      <c r="BB243" s="116" t="e">
        <f>Komponento_parinkimas</f>
        <v>#N/A</v>
      </c>
      <c r="BC243" s="116" t="e">
        <f>Komponento_parinkimas</f>
        <v>#N/A</v>
      </c>
      <c r="BD243" s="116" t="e">
        <f>Komponento_parinkimas</f>
        <v>#N/A</v>
      </c>
      <c r="BE243" s="116" t="e">
        <f>Komponento_parinkimas</f>
        <v>#N/A</v>
      </c>
      <c r="BF243" s="116" t="e">
        <f>Komponento_parinkimas</f>
        <v>#N/A</v>
      </c>
      <c r="BG243" s="116" t="e">
        <f>Komponento_parinkimas</f>
        <v>#N/A</v>
      </c>
      <c r="BH243" s="116" t="e">
        <f>Komponento_parinkimas</f>
        <v>#N/A</v>
      </c>
      <c r="BI243" s="116" t="e">
        <f>Komponento_parinkimas</f>
        <v>#N/A</v>
      </c>
      <c r="BJ243" s="116" t="e">
        <f>Komponento_parinkimas</f>
        <v>#N/A</v>
      </c>
      <c r="BK243" s="116" t="e">
        <f>Komponento_parinkimas</f>
        <v>#N/A</v>
      </c>
      <c r="BL243" s="116" t="e">
        <f>Komponento_parinkimas</f>
        <v>#N/A</v>
      </c>
      <c r="BM243" s="116" t="e">
        <f>Komponento_parinkimas</f>
        <v>#N/A</v>
      </c>
      <c r="BN243" s="116" t="e">
        <f>Komponento_parinkimas</f>
        <v>#N/A</v>
      </c>
      <c r="BO243" s="116" t="e">
        <f>Komponento_parinkimas</f>
        <v>#N/A</v>
      </c>
      <c r="BP243" s="116" t="e">
        <f>Komponento_parinkimas</f>
        <v>#N/A</v>
      </c>
      <c r="BQ243" s="116" t="e">
        <f>Komponento_parinkimas</f>
        <v>#N/A</v>
      </c>
      <c r="BR243" s="116" t="e">
        <f>Komponento_parinkimas</f>
        <v>#N/A</v>
      </c>
      <c r="BS243" s="116" t="e">
        <f>Komponento_parinkimas</f>
        <v>#N/A</v>
      </c>
      <c r="BT243" s="116" t="e">
        <f>Komponento_parinkimas</f>
        <v>#N/A</v>
      </c>
      <c r="BU243" s="116" t="e">
        <f>Komponento_parinkimas</f>
        <v>#N/A</v>
      </c>
      <c r="BV243" s="116" t="e">
        <f>Komponento_parinkimas</f>
        <v>#N/A</v>
      </c>
      <c r="BW243" s="116" t="e">
        <f>Komponento_parinkimas</f>
        <v>#N/A</v>
      </c>
      <c r="BX243" s="116" t="e">
        <f>Komponento_parinkimas</f>
        <v>#N/A</v>
      </c>
      <c r="BY243" s="116" t="e">
        <f>Komponento_parinkimas</f>
        <v>#N/A</v>
      </c>
      <c r="BZ243" s="116" t="e">
        <f>Komponento_parinkimas</f>
        <v>#N/A</v>
      </c>
      <c r="CA243" s="116" t="e">
        <f>Komponento_parinkimas</f>
        <v>#N/A</v>
      </c>
      <c r="CB243" s="116" t="e">
        <f>Komponento_parinkimas</f>
        <v>#N/A</v>
      </c>
      <c r="CC243" s="116" t="e">
        <f>Komponento_parinkimas</f>
        <v>#N/A</v>
      </c>
      <c r="CD243" s="116" t="e">
        <f>Komponento_parinkimas</f>
        <v>#N/A</v>
      </c>
      <c r="CE243" s="116" t="e">
        <f>Komponento_parinkimas</f>
        <v>#N/A</v>
      </c>
      <c r="CF243" s="116" t="e">
        <f>Komponento_parinkimas</f>
        <v>#N/A</v>
      </c>
      <c r="CG243" s="116" t="e">
        <f>Komponento_parinkimas</f>
        <v>#N/A</v>
      </c>
      <c r="CH243" s="116" t="e">
        <f>Komponento_parinkimas</f>
        <v>#N/A</v>
      </c>
      <c r="CI243" s="116" t="e">
        <f>Komponento_parinkimas</f>
        <v>#N/A</v>
      </c>
      <c r="CJ243" s="116" t="e">
        <f>Komponento_parinkimas</f>
        <v>#N/A</v>
      </c>
      <c r="CK243" s="116" t="e">
        <f>Komponento_parinkimas</f>
        <v>#N/A</v>
      </c>
      <c r="CL243" s="116" t="e">
        <f>Komponento_parinkimas</f>
        <v>#N/A</v>
      </c>
      <c r="CM243" s="116" t="e">
        <f>Komponento_parinkimas</f>
        <v>#N/A</v>
      </c>
      <c r="CN243" s="116" t="e">
        <f>Komponento_parinkimas</f>
        <v>#N/A</v>
      </c>
      <c r="CO243" s="116" t="e">
        <f>Komponento_parinkimas</f>
        <v>#N/A</v>
      </c>
      <c r="CP243" s="116" t="e">
        <f>Komponento_parinkimas</f>
        <v>#N/A</v>
      </c>
      <c r="CQ243" s="116" t="e">
        <f>Komponento_parinkimas</f>
        <v>#N/A</v>
      </c>
      <c r="CR243" s="116" t="e">
        <f>Komponento_parinkimas</f>
        <v>#N/A</v>
      </c>
      <c r="CS243" s="116" t="e">
        <f>Komponento_parinkimas</f>
        <v>#N/A</v>
      </c>
      <c r="CT243" s="116" t="e">
        <f>Komponento_parinkimas</f>
        <v>#N/A</v>
      </c>
      <c r="CU243" s="116" t="e">
        <f>Komponento_parinkimas</f>
        <v>#N/A</v>
      </c>
      <c r="CV243" s="116" t="e">
        <f>Komponento_parinkimas</f>
        <v>#N/A</v>
      </c>
      <c r="CW243" s="116" t="e">
        <f>Komponento_parinkimas</f>
        <v>#N/A</v>
      </c>
      <c r="CX243" s="116" t="e">
        <f>Komponento_parinkimas</f>
        <v>#N/A</v>
      </c>
      <c r="CY243" s="116" t="e">
        <f>Komponento_parinkimas</f>
        <v>#N/A</v>
      </c>
      <c r="CZ243" s="116" t="e">
        <f>Komponento_parinkimas</f>
        <v>#N/A</v>
      </c>
      <c r="DA243" s="116" t="e">
        <f>Komponento_parinkimas</f>
        <v>#N/A</v>
      </c>
      <c r="DB243" s="116" t="e">
        <f>Komponento_parinkimas</f>
        <v>#N/A</v>
      </c>
      <c r="DC243" s="116" t="e">
        <f>Komponento_parinkimas</f>
        <v>#N/A</v>
      </c>
      <c r="DD243" s="116" t="e">
        <f>Komponento_parinkimas</f>
        <v>#N/A</v>
      </c>
      <c r="DE243" s="116" t="e">
        <f>Komponento_parinkimas</f>
        <v>#N/A</v>
      </c>
      <c r="DF243" s="116" t="e">
        <f>Komponento_parinkimas</f>
        <v>#N/A</v>
      </c>
      <c r="DG243" s="116" t="e">
        <f>Komponento_parinkimas</f>
        <v>#N/A</v>
      </c>
      <c r="DH243" s="116" t="e">
        <f>Komponento_parinkimas</f>
        <v>#N/A</v>
      </c>
    </row>
    <row r="244" spans="1:112" ht="12.45">
      <c r="A244" s="113" t="s">
        <v>500</v>
      </c>
      <c r="B244" s="114" t="s">
        <v>346</v>
      </c>
      <c r="C244" s="171"/>
      <c r="D244" s="171" t="s">
        <v>69</v>
      </c>
      <c r="E244" s="183" t="s">
        <v>69</v>
      </c>
      <c r="F244" s="183">
        <v>0</v>
      </c>
      <c r="G244" s="183" t="s">
        <v>69</v>
      </c>
      <c r="H244" s="183">
        <v>0</v>
      </c>
      <c r="I244" s="183" t="s">
        <v>69</v>
      </c>
      <c r="J244" s="183">
        <v>0</v>
      </c>
      <c r="K244" s="183">
        <f>PRODUCT(IF(E244&lt;&gt;"'-",F244,1),IF(G244&lt;&gt;"-",H244,1),IF(I244&lt;&gt;"-",J244,1))</f>
        <v>0</v>
      </c>
      <c r="L244" s="18"/>
      <c r="M244" s="116" t="e">
        <f>Komponento_parinkimas</f>
        <v>#N/A</v>
      </c>
      <c r="N244" s="116" t="e">
        <f>Komponento_parinkimas</f>
        <v>#N/A</v>
      </c>
      <c r="O244" s="116" t="e">
        <f>Komponento_parinkimas</f>
        <v>#N/A</v>
      </c>
      <c r="P244" s="116" t="e">
        <f>Komponento_parinkimas</f>
        <v>#N/A</v>
      </c>
      <c r="Q244" s="116" t="e">
        <f>Komponento_parinkimas</f>
        <v>#N/A</v>
      </c>
      <c r="R244" s="116" t="e">
        <f>Komponento_parinkimas</f>
        <v>#N/A</v>
      </c>
      <c r="S244" s="116" t="e">
        <f>Komponento_parinkimas</f>
        <v>#N/A</v>
      </c>
      <c r="T244" s="116" t="e">
        <f>Komponento_parinkimas</f>
        <v>#N/A</v>
      </c>
      <c r="U244" s="116" t="e">
        <f>Komponento_parinkimas</f>
        <v>#N/A</v>
      </c>
      <c r="V244" s="116" t="e">
        <f>Komponento_parinkimas</f>
        <v>#N/A</v>
      </c>
      <c r="W244" s="116" t="e">
        <f>Komponento_parinkimas</f>
        <v>#N/A</v>
      </c>
      <c r="X244" s="116" t="e">
        <f>Komponento_parinkimas</f>
        <v>#N/A</v>
      </c>
      <c r="Y244" s="116" t="e">
        <f>Komponento_parinkimas</f>
        <v>#N/A</v>
      </c>
      <c r="Z244" s="116" t="e">
        <f>Komponento_parinkimas</f>
        <v>#N/A</v>
      </c>
      <c r="AA244" s="116" t="e">
        <f>Komponento_parinkimas</f>
        <v>#N/A</v>
      </c>
      <c r="AB244" s="116" t="e">
        <f>Komponento_parinkimas</f>
        <v>#N/A</v>
      </c>
      <c r="AC244" s="116" t="e">
        <f>Komponento_parinkimas</f>
        <v>#N/A</v>
      </c>
      <c r="AD244" s="116" t="e">
        <f>Komponento_parinkimas</f>
        <v>#N/A</v>
      </c>
      <c r="AE244" s="116" t="e">
        <f>Komponento_parinkimas</f>
        <v>#N/A</v>
      </c>
      <c r="AF244" s="116" t="e">
        <f>Komponento_parinkimas</f>
        <v>#N/A</v>
      </c>
      <c r="AG244" s="116" t="e">
        <f>Komponento_parinkimas</f>
        <v>#N/A</v>
      </c>
      <c r="AH244" s="116" t="e">
        <f>Komponento_parinkimas</f>
        <v>#N/A</v>
      </c>
      <c r="AI244" s="116" t="e">
        <f>Komponento_parinkimas</f>
        <v>#N/A</v>
      </c>
      <c r="AJ244" s="116" t="e">
        <f>Komponento_parinkimas</f>
        <v>#N/A</v>
      </c>
      <c r="AK244" s="116" t="e">
        <f>Komponento_parinkimas</f>
        <v>#N/A</v>
      </c>
      <c r="AL244" s="116" t="e">
        <f>Komponento_parinkimas</f>
        <v>#N/A</v>
      </c>
      <c r="AM244" s="116" t="e">
        <f>Komponento_parinkimas</f>
        <v>#N/A</v>
      </c>
      <c r="AN244" s="116" t="e">
        <f>Komponento_parinkimas</f>
        <v>#N/A</v>
      </c>
      <c r="AO244" s="116" t="e">
        <f>Komponento_parinkimas</f>
        <v>#N/A</v>
      </c>
      <c r="AP244" s="116" t="e">
        <f>Komponento_parinkimas</f>
        <v>#N/A</v>
      </c>
      <c r="AQ244" s="116" t="e">
        <f>Komponento_parinkimas</f>
        <v>#N/A</v>
      </c>
      <c r="AR244" s="116" t="e">
        <f>Komponento_parinkimas</f>
        <v>#N/A</v>
      </c>
      <c r="AS244" s="116" t="e">
        <f>Komponento_parinkimas</f>
        <v>#N/A</v>
      </c>
      <c r="AT244" s="116" t="e">
        <f>Komponento_parinkimas</f>
        <v>#N/A</v>
      </c>
      <c r="AU244" s="116" t="e">
        <f>Komponento_parinkimas</f>
        <v>#N/A</v>
      </c>
      <c r="AV244" s="116" t="e">
        <f>Komponento_parinkimas</f>
        <v>#N/A</v>
      </c>
      <c r="AW244" s="116" t="e">
        <f>Komponento_parinkimas</f>
        <v>#N/A</v>
      </c>
      <c r="AX244" s="116" t="e">
        <f>Komponento_parinkimas</f>
        <v>#N/A</v>
      </c>
      <c r="AY244" s="116" t="e">
        <f>Komponento_parinkimas</f>
        <v>#N/A</v>
      </c>
      <c r="AZ244" s="116" t="e">
        <f>Komponento_parinkimas</f>
        <v>#N/A</v>
      </c>
      <c r="BA244" s="116" t="e">
        <f>Komponento_parinkimas</f>
        <v>#N/A</v>
      </c>
      <c r="BB244" s="116" t="e">
        <f>Komponento_parinkimas</f>
        <v>#N/A</v>
      </c>
      <c r="BC244" s="116" t="e">
        <f>Komponento_parinkimas</f>
        <v>#N/A</v>
      </c>
      <c r="BD244" s="116" t="e">
        <f>Komponento_parinkimas</f>
        <v>#N/A</v>
      </c>
      <c r="BE244" s="116" t="e">
        <f>Komponento_parinkimas</f>
        <v>#N/A</v>
      </c>
      <c r="BF244" s="116" t="e">
        <f>Komponento_parinkimas</f>
        <v>#N/A</v>
      </c>
      <c r="BG244" s="116" t="e">
        <f>Komponento_parinkimas</f>
        <v>#N/A</v>
      </c>
      <c r="BH244" s="116" t="e">
        <f>Komponento_parinkimas</f>
        <v>#N/A</v>
      </c>
      <c r="BI244" s="116" t="e">
        <f>Komponento_parinkimas</f>
        <v>#N/A</v>
      </c>
      <c r="BJ244" s="116" t="e">
        <f>Komponento_parinkimas</f>
        <v>#N/A</v>
      </c>
      <c r="BK244" s="116" t="e">
        <f>Komponento_parinkimas</f>
        <v>#N/A</v>
      </c>
      <c r="BL244" s="116" t="e">
        <f>Komponento_parinkimas</f>
        <v>#N/A</v>
      </c>
      <c r="BM244" s="116" t="e">
        <f>Komponento_parinkimas</f>
        <v>#N/A</v>
      </c>
      <c r="BN244" s="116" t="e">
        <f>Komponento_parinkimas</f>
        <v>#N/A</v>
      </c>
      <c r="BO244" s="116" t="e">
        <f>Komponento_parinkimas</f>
        <v>#N/A</v>
      </c>
      <c r="BP244" s="116" t="e">
        <f>Komponento_parinkimas</f>
        <v>#N/A</v>
      </c>
      <c r="BQ244" s="116" t="e">
        <f>Komponento_parinkimas</f>
        <v>#N/A</v>
      </c>
      <c r="BR244" s="116" t="e">
        <f>Komponento_parinkimas</f>
        <v>#N/A</v>
      </c>
      <c r="BS244" s="116" t="e">
        <f>Komponento_parinkimas</f>
        <v>#N/A</v>
      </c>
      <c r="BT244" s="116" t="e">
        <f>Komponento_parinkimas</f>
        <v>#N/A</v>
      </c>
      <c r="BU244" s="116" t="e">
        <f>Komponento_parinkimas</f>
        <v>#N/A</v>
      </c>
      <c r="BV244" s="116" t="e">
        <f>Komponento_parinkimas</f>
        <v>#N/A</v>
      </c>
      <c r="BW244" s="116" t="e">
        <f>Komponento_parinkimas</f>
        <v>#N/A</v>
      </c>
      <c r="BX244" s="116" t="e">
        <f>Komponento_parinkimas</f>
        <v>#N/A</v>
      </c>
      <c r="BY244" s="116" t="e">
        <f>Komponento_parinkimas</f>
        <v>#N/A</v>
      </c>
      <c r="BZ244" s="116" t="e">
        <f>Komponento_parinkimas</f>
        <v>#N/A</v>
      </c>
      <c r="CA244" s="116" t="e">
        <f>Komponento_parinkimas</f>
        <v>#N/A</v>
      </c>
      <c r="CB244" s="116" t="e">
        <f>Komponento_parinkimas</f>
        <v>#N/A</v>
      </c>
      <c r="CC244" s="116" t="e">
        <f>Komponento_parinkimas</f>
        <v>#N/A</v>
      </c>
      <c r="CD244" s="116" t="e">
        <f>Komponento_parinkimas</f>
        <v>#N/A</v>
      </c>
      <c r="CE244" s="116" t="e">
        <f>Komponento_parinkimas</f>
        <v>#N/A</v>
      </c>
      <c r="CF244" s="116" t="e">
        <f>Komponento_parinkimas</f>
        <v>#N/A</v>
      </c>
      <c r="CG244" s="116" t="e">
        <f>Komponento_parinkimas</f>
        <v>#N/A</v>
      </c>
      <c r="CH244" s="116" t="e">
        <f>Komponento_parinkimas</f>
        <v>#N/A</v>
      </c>
      <c r="CI244" s="116" t="e">
        <f>Komponento_parinkimas</f>
        <v>#N/A</v>
      </c>
      <c r="CJ244" s="116" t="e">
        <f>Komponento_parinkimas</f>
        <v>#N/A</v>
      </c>
      <c r="CK244" s="116" t="e">
        <f>Komponento_parinkimas</f>
        <v>#N/A</v>
      </c>
      <c r="CL244" s="116" t="e">
        <f>Komponento_parinkimas</f>
        <v>#N/A</v>
      </c>
      <c r="CM244" s="116" t="e">
        <f>Komponento_parinkimas</f>
        <v>#N/A</v>
      </c>
      <c r="CN244" s="116" t="e">
        <f>Komponento_parinkimas</f>
        <v>#N/A</v>
      </c>
      <c r="CO244" s="116" t="e">
        <f>Komponento_parinkimas</f>
        <v>#N/A</v>
      </c>
      <c r="CP244" s="116" t="e">
        <f>Komponento_parinkimas</f>
        <v>#N/A</v>
      </c>
      <c r="CQ244" s="116" t="e">
        <f>Komponento_parinkimas</f>
        <v>#N/A</v>
      </c>
      <c r="CR244" s="116" t="e">
        <f>Komponento_parinkimas</f>
        <v>#N/A</v>
      </c>
      <c r="CS244" s="116" t="e">
        <f>Komponento_parinkimas</f>
        <v>#N/A</v>
      </c>
      <c r="CT244" s="116" t="e">
        <f>Komponento_parinkimas</f>
        <v>#N/A</v>
      </c>
      <c r="CU244" s="116" t="e">
        <f>Komponento_parinkimas</f>
        <v>#N/A</v>
      </c>
      <c r="CV244" s="116" t="e">
        <f>Komponento_parinkimas</f>
        <v>#N/A</v>
      </c>
      <c r="CW244" s="116" t="e">
        <f>Komponento_parinkimas</f>
        <v>#N/A</v>
      </c>
      <c r="CX244" s="116" t="e">
        <f>Komponento_parinkimas</f>
        <v>#N/A</v>
      </c>
      <c r="CY244" s="116" t="e">
        <f>Komponento_parinkimas</f>
        <v>#N/A</v>
      </c>
      <c r="CZ244" s="116" t="e">
        <f>Komponento_parinkimas</f>
        <v>#N/A</v>
      </c>
      <c r="DA244" s="116" t="e">
        <f>Komponento_parinkimas</f>
        <v>#N/A</v>
      </c>
      <c r="DB244" s="116" t="e">
        <f>Komponento_parinkimas</f>
        <v>#N/A</v>
      </c>
      <c r="DC244" s="116" t="e">
        <f>Komponento_parinkimas</f>
        <v>#N/A</v>
      </c>
      <c r="DD244" s="116" t="e">
        <f>Komponento_parinkimas</f>
        <v>#N/A</v>
      </c>
      <c r="DE244" s="116" t="e">
        <f>Komponento_parinkimas</f>
        <v>#N/A</v>
      </c>
      <c r="DF244" s="116" t="e">
        <f>Komponento_parinkimas</f>
        <v>#N/A</v>
      </c>
      <c r="DG244" s="116" t="e">
        <f>Komponento_parinkimas</f>
        <v>#N/A</v>
      </c>
      <c r="DH244" s="116" t="e">
        <f>Komponento_parinkimas</f>
        <v>#N/A</v>
      </c>
    </row>
    <row r="245" spans="1:112" ht="12.45">
      <c r="A245" s="113" t="s">
        <v>501</v>
      </c>
      <c r="B245" s="119" t="s">
        <v>50</v>
      </c>
      <c r="C245" s="120"/>
      <c r="D245" s="120"/>
      <c r="E245" s="195"/>
      <c r="F245" s="195"/>
      <c r="G245" s="195"/>
      <c r="H245" s="195"/>
      <c r="I245" s="195"/>
      <c r="J245" s="195"/>
      <c r="K245" s="193"/>
      <c r="L245" s="118"/>
      <c r="M245" s="111"/>
      <c r="N245" s="111"/>
      <c r="O245" s="111"/>
      <c r="P245" s="111"/>
      <c r="Q245" s="111"/>
      <c r="R245" s="111"/>
      <c r="S245" s="111"/>
      <c r="T245" s="111"/>
      <c r="U245" s="111"/>
      <c r="V245" s="111"/>
      <c r="W245" s="111"/>
      <c r="X245" s="111"/>
      <c r="Y245" s="111"/>
      <c r="Z245" s="111"/>
      <c r="AA245" s="111"/>
      <c r="AB245" s="111"/>
      <c r="AC245" s="111"/>
      <c r="AD245" s="111"/>
      <c r="AE245" s="111"/>
      <c r="AF245" s="111"/>
      <c r="AG245" s="111"/>
      <c r="AH245" s="111"/>
      <c r="AI245" s="111"/>
      <c r="AJ245" s="111"/>
      <c r="AK245" s="111"/>
      <c r="AL245" s="111"/>
      <c r="AM245" s="111"/>
      <c r="AN245" s="111"/>
      <c r="AO245" s="111"/>
      <c r="AP245" s="111"/>
      <c r="AQ245" s="111"/>
      <c r="AR245" s="111"/>
      <c r="AS245" s="111"/>
      <c r="AT245" s="111"/>
      <c r="AU245" s="111"/>
      <c r="AV245" s="111"/>
      <c r="AW245" s="111"/>
      <c r="AX245" s="111"/>
      <c r="AY245" s="111"/>
      <c r="AZ245" s="111"/>
      <c r="BA245" s="111"/>
      <c r="BB245" s="111"/>
      <c r="BC245" s="111"/>
      <c r="BD245" s="111"/>
      <c r="BE245" s="111"/>
      <c r="BF245" s="111"/>
      <c r="BG245" s="111"/>
      <c r="BH245" s="111"/>
      <c r="BI245" s="111"/>
      <c r="BJ245" s="111"/>
      <c r="BK245" s="111"/>
      <c r="BL245" s="111"/>
      <c r="BM245" s="111"/>
      <c r="BN245" s="111"/>
      <c r="BO245" s="111"/>
      <c r="BP245" s="111"/>
      <c r="BQ245" s="111"/>
      <c r="BR245" s="111"/>
      <c r="BS245" s="111"/>
      <c r="BT245" s="111"/>
      <c r="BU245" s="111"/>
      <c r="BV245" s="111"/>
      <c r="BW245" s="111"/>
      <c r="BX245" s="111"/>
      <c r="BY245" s="111"/>
      <c r="BZ245" s="111"/>
      <c r="CA245" s="111"/>
      <c r="CB245" s="111"/>
      <c r="CC245" s="111"/>
      <c r="CD245" s="111"/>
      <c r="CE245" s="111"/>
      <c r="CF245" s="111"/>
      <c r="CG245" s="111"/>
      <c r="CH245" s="111"/>
      <c r="CI245" s="111"/>
      <c r="CJ245" s="111"/>
      <c r="CK245" s="111"/>
      <c r="CL245" s="111"/>
      <c r="CM245" s="111"/>
      <c r="CN245" s="111"/>
      <c r="CO245" s="111"/>
      <c r="CP245" s="111"/>
      <c r="CQ245" s="111"/>
      <c r="CR245" s="111"/>
      <c r="CS245" s="111"/>
      <c r="CT245" s="111"/>
      <c r="CU245" s="111"/>
      <c r="CV245" s="111"/>
      <c r="CW245" s="111"/>
      <c r="CX245" s="111"/>
      <c r="CY245" s="111"/>
      <c r="CZ245" s="111"/>
      <c r="DA245" s="111"/>
      <c r="DB245" s="111"/>
      <c r="DC245" s="111"/>
      <c r="DD245" s="111"/>
      <c r="DE245" s="111"/>
      <c r="DF245" s="111"/>
      <c r="DG245" s="111"/>
      <c r="DH245" s="111"/>
    </row>
    <row r="246" spans="1:112" ht="12.45">
      <c r="A246" s="113" t="s">
        <v>501</v>
      </c>
      <c r="B246" s="114" t="s">
        <v>51</v>
      </c>
      <c r="C246" s="171"/>
      <c r="D246" s="171" t="s">
        <v>69</v>
      </c>
      <c r="E246" s="183" t="s">
        <v>69</v>
      </c>
      <c r="F246" s="183">
        <v>0</v>
      </c>
      <c r="G246" s="183" t="s">
        <v>69</v>
      </c>
      <c r="H246" s="183">
        <v>0</v>
      </c>
      <c r="I246" s="183" t="s">
        <v>69</v>
      </c>
      <c r="J246" s="183">
        <v>0</v>
      </c>
      <c r="K246" s="183">
        <f t="shared" ref="K246:K252" si="23">PRODUCT(IF(E246&lt;&gt;"'-",F246,1),IF(G246&lt;&gt;"-",H246,1),IF(I246&lt;&gt;"-",J246,1))</f>
        <v>0</v>
      </c>
      <c r="L246" s="18"/>
      <c r="M246" s="116" t="e">
        <f>Komponento_parinkimas</f>
        <v>#N/A</v>
      </c>
      <c r="N246" s="116" t="e">
        <f>Komponento_parinkimas</f>
        <v>#N/A</v>
      </c>
      <c r="O246" s="116" t="e">
        <f>Komponento_parinkimas</f>
        <v>#N/A</v>
      </c>
      <c r="P246" s="116" t="e">
        <f>Komponento_parinkimas</f>
        <v>#N/A</v>
      </c>
      <c r="Q246" s="116" t="e">
        <f>Komponento_parinkimas</f>
        <v>#N/A</v>
      </c>
      <c r="R246" s="116" t="e">
        <f>Komponento_parinkimas</f>
        <v>#N/A</v>
      </c>
      <c r="S246" s="116" t="e">
        <f>Komponento_parinkimas</f>
        <v>#N/A</v>
      </c>
      <c r="T246" s="116" t="e">
        <f>Komponento_parinkimas</f>
        <v>#N/A</v>
      </c>
      <c r="U246" s="116" t="e">
        <f>Komponento_parinkimas</f>
        <v>#N/A</v>
      </c>
      <c r="V246" s="116" t="e">
        <f>Komponento_parinkimas</f>
        <v>#N/A</v>
      </c>
      <c r="W246" s="116" t="e">
        <f>Komponento_parinkimas</f>
        <v>#N/A</v>
      </c>
      <c r="X246" s="116" t="e">
        <f>Komponento_parinkimas</f>
        <v>#N/A</v>
      </c>
      <c r="Y246" s="116" t="e">
        <f>Komponento_parinkimas</f>
        <v>#N/A</v>
      </c>
      <c r="Z246" s="116" t="e">
        <f>Komponento_parinkimas</f>
        <v>#N/A</v>
      </c>
      <c r="AA246" s="116" t="e">
        <f>Komponento_parinkimas</f>
        <v>#N/A</v>
      </c>
      <c r="AB246" s="116" t="e">
        <f>Komponento_parinkimas</f>
        <v>#N/A</v>
      </c>
      <c r="AC246" s="116" t="e">
        <f>Komponento_parinkimas</f>
        <v>#N/A</v>
      </c>
      <c r="AD246" s="116" t="e">
        <f>Komponento_parinkimas</f>
        <v>#N/A</v>
      </c>
      <c r="AE246" s="116" t="e">
        <f>Komponento_parinkimas</f>
        <v>#N/A</v>
      </c>
      <c r="AF246" s="116" t="e">
        <f>Komponento_parinkimas</f>
        <v>#N/A</v>
      </c>
      <c r="AG246" s="116" t="e">
        <f>Komponento_parinkimas</f>
        <v>#N/A</v>
      </c>
      <c r="AH246" s="116" t="e">
        <f>Komponento_parinkimas</f>
        <v>#N/A</v>
      </c>
      <c r="AI246" s="116" t="e">
        <f>Komponento_parinkimas</f>
        <v>#N/A</v>
      </c>
      <c r="AJ246" s="116" t="e">
        <f>Komponento_parinkimas</f>
        <v>#N/A</v>
      </c>
      <c r="AK246" s="116" t="e">
        <f>Komponento_parinkimas</f>
        <v>#N/A</v>
      </c>
      <c r="AL246" s="116" t="e">
        <f>Komponento_parinkimas</f>
        <v>#N/A</v>
      </c>
      <c r="AM246" s="116" t="e">
        <f>Komponento_parinkimas</f>
        <v>#N/A</v>
      </c>
      <c r="AN246" s="116" t="e">
        <f>Komponento_parinkimas</f>
        <v>#N/A</v>
      </c>
      <c r="AO246" s="116" t="e">
        <f>Komponento_parinkimas</f>
        <v>#N/A</v>
      </c>
      <c r="AP246" s="116" t="e">
        <f>Komponento_parinkimas</f>
        <v>#N/A</v>
      </c>
      <c r="AQ246" s="116" t="e">
        <f>Komponento_parinkimas</f>
        <v>#N/A</v>
      </c>
      <c r="AR246" s="116" t="e">
        <f>Komponento_parinkimas</f>
        <v>#N/A</v>
      </c>
      <c r="AS246" s="116" t="e">
        <f>Komponento_parinkimas</f>
        <v>#N/A</v>
      </c>
      <c r="AT246" s="116" t="e">
        <f>Komponento_parinkimas</f>
        <v>#N/A</v>
      </c>
      <c r="AU246" s="116" t="e">
        <f>Komponento_parinkimas</f>
        <v>#N/A</v>
      </c>
      <c r="AV246" s="116" t="e">
        <f>Komponento_parinkimas</f>
        <v>#N/A</v>
      </c>
      <c r="AW246" s="116" t="e">
        <f>Komponento_parinkimas</f>
        <v>#N/A</v>
      </c>
      <c r="AX246" s="116" t="e">
        <f>Komponento_parinkimas</f>
        <v>#N/A</v>
      </c>
      <c r="AY246" s="116" t="e">
        <f>Komponento_parinkimas</f>
        <v>#N/A</v>
      </c>
      <c r="AZ246" s="116" t="e">
        <f>Komponento_parinkimas</f>
        <v>#N/A</v>
      </c>
      <c r="BA246" s="116" t="e">
        <f>Komponento_parinkimas</f>
        <v>#N/A</v>
      </c>
      <c r="BB246" s="116" t="e">
        <f>Komponento_parinkimas</f>
        <v>#N/A</v>
      </c>
      <c r="BC246" s="116" t="e">
        <f>Komponento_parinkimas</f>
        <v>#N/A</v>
      </c>
      <c r="BD246" s="116" t="e">
        <f>Komponento_parinkimas</f>
        <v>#N/A</v>
      </c>
      <c r="BE246" s="116" t="e">
        <f>Komponento_parinkimas</f>
        <v>#N/A</v>
      </c>
      <c r="BF246" s="116" t="e">
        <f>Komponento_parinkimas</f>
        <v>#N/A</v>
      </c>
      <c r="BG246" s="116" t="e">
        <f>Komponento_parinkimas</f>
        <v>#N/A</v>
      </c>
      <c r="BH246" s="116" t="e">
        <f>Komponento_parinkimas</f>
        <v>#N/A</v>
      </c>
      <c r="BI246" s="116" t="e">
        <f>Komponento_parinkimas</f>
        <v>#N/A</v>
      </c>
      <c r="BJ246" s="116" t="e">
        <f>Komponento_parinkimas</f>
        <v>#N/A</v>
      </c>
      <c r="BK246" s="116" t="e">
        <f>Komponento_parinkimas</f>
        <v>#N/A</v>
      </c>
      <c r="BL246" s="116" t="e">
        <f>Komponento_parinkimas</f>
        <v>#N/A</v>
      </c>
      <c r="BM246" s="116" t="e">
        <f>Komponento_parinkimas</f>
        <v>#N/A</v>
      </c>
      <c r="BN246" s="116" t="e">
        <f>Komponento_parinkimas</f>
        <v>#N/A</v>
      </c>
      <c r="BO246" s="116" t="e">
        <f>Komponento_parinkimas</f>
        <v>#N/A</v>
      </c>
      <c r="BP246" s="116" t="e">
        <f>Komponento_parinkimas</f>
        <v>#N/A</v>
      </c>
      <c r="BQ246" s="116" t="e">
        <f>Komponento_parinkimas</f>
        <v>#N/A</v>
      </c>
      <c r="BR246" s="116" t="e">
        <f>Komponento_parinkimas</f>
        <v>#N/A</v>
      </c>
      <c r="BS246" s="116" t="e">
        <f>Komponento_parinkimas</f>
        <v>#N/A</v>
      </c>
      <c r="BT246" s="116" t="e">
        <f>Komponento_parinkimas</f>
        <v>#N/A</v>
      </c>
      <c r="BU246" s="116" t="e">
        <f>Komponento_parinkimas</f>
        <v>#N/A</v>
      </c>
      <c r="BV246" s="116" t="e">
        <f>Komponento_parinkimas</f>
        <v>#N/A</v>
      </c>
      <c r="BW246" s="116" t="e">
        <f>Komponento_parinkimas</f>
        <v>#N/A</v>
      </c>
      <c r="BX246" s="116" t="e">
        <f>Komponento_parinkimas</f>
        <v>#N/A</v>
      </c>
      <c r="BY246" s="116" t="e">
        <f>Komponento_parinkimas</f>
        <v>#N/A</v>
      </c>
      <c r="BZ246" s="116" t="e">
        <f>Komponento_parinkimas</f>
        <v>#N/A</v>
      </c>
      <c r="CA246" s="116" t="e">
        <f>Komponento_parinkimas</f>
        <v>#N/A</v>
      </c>
      <c r="CB246" s="116" t="e">
        <f>Komponento_parinkimas</f>
        <v>#N/A</v>
      </c>
      <c r="CC246" s="116" t="e">
        <f>Komponento_parinkimas</f>
        <v>#N/A</v>
      </c>
      <c r="CD246" s="116" t="e">
        <f>Komponento_parinkimas</f>
        <v>#N/A</v>
      </c>
      <c r="CE246" s="116" t="e">
        <f>Komponento_parinkimas</f>
        <v>#N/A</v>
      </c>
      <c r="CF246" s="116" t="e">
        <f>Komponento_parinkimas</f>
        <v>#N/A</v>
      </c>
      <c r="CG246" s="116" t="e">
        <f>Komponento_parinkimas</f>
        <v>#N/A</v>
      </c>
      <c r="CH246" s="116" t="e">
        <f>Komponento_parinkimas</f>
        <v>#N/A</v>
      </c>
      <c r="CI246" s="116" t="e">
        <f>Komponento_parinkimas</f>
        <v>#N/A</v>
      </c>
      <c r="CJ246" s="116" t="e">
        <f>Komponento_parinkimas</f>
        <v>#N/A</v>
      </c>
      <c r="CK246" s="116" t="e">
        <f>Komponento_parinkimas</f>
        <v>#N/A</v>
      </c>
      <c r="CL246" s="116" t="e">
        <f>Komponento_parinkimas</f>
        <v>#N/A</v>
      </c>
      <c r="CM246" s="116" t="e">
        <f>Komponento_parinkimas</f>
        <v>#N/A</v>
      </c>
      <c r="CN246" s="116" t="e">
        <f>Komponento_parinkimas</f>
        <v>#N/A</v>
      </c>
      <c r="CO246" s="116" t="e">
        <f>Komponento_parinkimas</f>
        <v>#N/A</v>
      </c>
      <c r="CP246" s="116" t="e">
        <f>Komponento_parinkimas</f>
        <v>#N/A</v>
      </c>
      <c r="CQ246" s="116" t="e">
        <f>Komponento_parinkimas</f>
        <v>#N/A</v>
      </c>
      <c r="CR246" s="116" t="e">
        <f>Komponento_parinkimas</f>
        <v>#N/A</v>
      </c>
      <c r="CS246" s="116" t="e">
        <f>Komponento_parinkimas</f>
        <v>#N/A</v>
      </c>
      <c r="CT246" s="116" t="e">
        <f>Komponento_parinkimas</f>
        <v>#N/A</v>
      </c>
      <c r="CU246" s="116" t="e">
        <f>Komponento_parinkimas</f>
        <v>#N/A</v>
      </c>
      <c r="CV246" s="116" t="e">
        <f>Komponento_parinkimas</f>
        <v>#N/A</v>
      </c>
      <c r="CW246" s="116" t="e">
        <f>Komponento_parinkimas</f>
        <v>#N/A</v>
      </c>
      <c r="CX246" s="116" t="e">
        <f>Komponento_parinkimas</f>
        <v>#N/A</v>
      </c>
      <c r="CY246" s="116" t="e">
        <f>Komponento_parinkimas</f>
        <v>#N/A</v>
      </c>
      <c r="CZ246" s="116" t="e">
        <f>Komponento_parinkimas</f>
        <v>#N/A</v>
      </c>
      <c r="DA246" s="116" t="e">
        <f>Komponento_parinkimas</f>
        <v>#N/A</v>
      </c>
      <c r="DB246" s="116" t="e">
        <f>Komponento_parinkimas</f>
        <v>#N/A</v>
      </c>
      <c r="DC246" s="116" t="e">
        <f>Komponento_parinkimas</f>
        <v>#N/A</v>
      </c>
      <c r="DD246" s="116" t="e">
        <f>Komponento_parinkimas</f>
        <v>#N/A</v>
      </c>
      <c r="DE246" s="116" t="e">
        <f>Komponento_parinkimas</f>
        <v>#N/A</v>
      </c>
      <c r="DF246" s="116" t="e">
        <f>Komponento_parinkimas</f>
        <v>#N/A</v>
      </c>
      <c r="DG246" s="116" t="e">
        <f>Komponento_parinkimas</f>
        <v>#N/A</v>
      </c>
      <c r="DH246" s="116" t="e">
        <f>Komponento_parinkimas</f>
        <v>#N/A</v>
      </c>
    </row>
    <row r="247" spans="1:112" ht="12.45">
      <c r="A247" s="113" t="s">
        <v>501</v>
      </c>
      <c r="B247" s="114" t="s">
        <v>52</v>
      </c>
      <c r="C247" s="171"/>
      <c r="D247" s="171" t="s">
        <v>69</v>
      </c>
      <c r="E247" s="183" t="s">
        <v>69</v>
      </c>
      <c r="F247" s="183">
        <v>0</v>
      </c>
      <c r="G247" s="183" t="s">
        <v>69</v>
      </c>
      <c r="H247" s="183">
        <v>0</v>
      </c>
      <c r="I247" s="183" t="s">
        <v>69</v>
      </c>
      <c r="J247" s="183">
        <v>0</v>
      </c>
      <c r="K247" s="183">
        <f t="shared" si="23"/>
        <v>0</v>
      </c>
      <c r="L247" s="18"/>
      <c r="M247" s="116" t="e">
        <f>Komponento_parinkimas</f>
        <v>#N/A</v>
      </c>
      <c r="N247" s="116" t="e">
        <f>Komponento_parinkimas</f>
        <v>#N/A</v>
      </c>
      <c r="O247" s="116" t="e">
        <f>Komponento_parinkimas</f>
        <v>#N/A</v>
      </c>
      <c r="P247" s="116" t="e">
        <f>Komponento_parinkimas</f>
        <v>#N/A</v>
      </c>
      <c r="Q247" s="116" t="e">
        <f>Komponento_parinkimas</f>
        <v>#N/A</v>
      </c>
      <c r="R247" s="116" t="e">
        <f>Komponento_parinkimas</f>
        <v>#N/A</v>
      </c>
      <c r="S247" s="116" t="e">
        <f>Komponento_parinkimas</f>
        <v>#N/A</v>
      </c>
      <c r="T247" s="116" t="e">
        <f>Komponento_parinkimas</f>
        <v>#N/A</v>
      </c>
      <c r="U247" s="116" t="e">
        <f>Komponento_parinkimas</f>
        <v>#N/A</v>
      </c>
      <c r="V247" s="116" t="e">
        <f>Komponento_parinkimas</f>
        <v>#N/A</v>
      </c>
      <c r="W247" s="116" t="e">
        <f>Komponento_parinkimas</f>
        <v>#N/A</v>
      </c>
      <c r="X247" s="116" t="e">
        <f>Komponento_parinkimas</f>
        <v>#N/A</v>
      </c>
      <c r="Y247" s="116" t="e">
        <f>Komponento_parinkimas</f>
        <v>#N/A</v>
      </c>
      <c r="Z247" s="116" t="e">
        <f>Komponento_parinkimas</f>
        <v>#N/A</v>
      </c>
      <c r="AA247" s="116" t="e">
        <f>Komponento_parinkimas</f>
        <v>#N/A</v>
      </c>
      <c r="AB247" s="116" t="e">
        <f>Komponento_parinkimas</f>
        <v>#N/A</v>
      </c>
      <c r="AC247" s="116" t="e">
        <f>Komponento_parinkimas</f>
        <v>#N/A</v>
      </c>
      <c r="AD247" s="116" t="e">
        <f>Komponento_parinkimas</f>
        <v>#N/A</v>
      </c>
      <c r="AE247" s="116" t="e">
        <f>Komponento_parinkimas</f>
        <v>#N/A</v>
      </c>
      <c r="AF247" s="116" t="e">
        <f>Komponento_parinkimas</f>
        <v>#N/A</v>
      </c>
      <c r="AG247" s="116" t="e">
        <f>Komponento_parinkimas</f>
        <v>#N/A</v>
      </c>
      <c r="AH247" s="116" t="e">
        <f>Komponento_parinkimas</f>
        <v>#N/A</v>
      </c>
      <c r="AI247" s="116" t="e">
        <f>Komponento_parinkimas</f>
        <v>#N/A</v>
      </c>
      <c r="AJ247" s="116" t="e">
        <f>Komponento_parinkimas</f>
        <v>#N/A</v>
      </c>
      <c r="AK247" s="116" t="e">
        <f>Komponento_parinkimas</f>
        <v>#N/A</v>
      </c>
      <c r="AL247" s="116" t="e">
        <f>Komponento_parinkimas</f>
        <v>#N/A</v>
      </c>
      <c r="AM247" s="116" t="e">
        <f>Komponento_parinkimas</f>
        <v>#N/A</v>
      </c>
      <c r="AN247" s="116" t="e">
        <f>Komponento_parinkimas</f>
        <v>#N/A</v>
      </c>
      <c r="AO247" s="116" t="e">
        <f>Komponento_parinkimas</f>
        <v>#N/A</v>
      </c>
      <c r="AP247" s="116" t="e">
        <f>Komponento_parinkimas</f>
        <v>#N/A</v>
      </c>
      <c r="AQ247" s="116" t="e">
        <f>Komponento_parinkimas</f>
        <v>#N/A</v>
      </c>
      <c r="AR247" s="116" t="e">
        <f>Komponento_parinkimas</f>
        <v>#N/A</v>
      </c>
      <c r="AS247" s="116" t="e">
        <f>Komponento_parinkimas</f>
        <v>#N/A</v>
      </c>
      <c r="AT247" s="116" t="e">
        <f>Komponento_parinkimas</f>
        <v>#N/A</v>
      </c>
      <c r="AU247" s="116" t="e">
        <f>Komponento_parinkimas</f>
        <v>#N/A</v>
      </c>
      <c r="AV247" s="116" t="e">
        <f>Komponento_parinkimas</f>
        <v>#N/A</v>
      </c>
      <c r="AW247" s="116" t="e">
        <f>Komponento_parinkimas</f>
        <v>#N/A</v>
      </c>
      <c r="AX247" s="116" t="e">
        <f>Komponento_parinkimas</f>
        <v>#N/A</v>
      </c>
      <c r="AY247" s="116" t="e">
        <f>Komponento_parinkimas</f>
        <v>#N/A</v>
      </c>
      <c r="AZ247" s="116" t="e">
        <f>Komponento_parinkimas</f>
        <v>#N/A</v>
      </c>
      <c r="BA247" s="116" t="e">
        <f>Komponento_parinkimas</f>
        <v>#N/A</v>
      </c>
      <c r="BB247" s="116" t="e">
        <f>Komponento_parinkimas</f>
        <v>#N/A</v>
      </c>
      <c r="BC247" s="116" t="e">
        <f>Komponento_parinkimas</f>
        <v>#N/A</v>
      </c>
      <c r="BD247" s="116" t="e">
        <f>Komponento_parinkimas</f>
        <v>#N/A</v>
      </c>
      <c r="BE247" s="116" t="e">
        <f>Komponento_parinkimas</f>
        <v>#N/A</v>
      </c>
      <c r="BF247" s="116" t="e">
        <f>Komponento_parinkimas</f>
        <v>#N/A</v>
      </c>
      <c r="BG247" s="116" t="e">
        <f>Komponento_parinkimas</f>
        <v>#N/A</v>
      </c>
      <c r="BH247" s="116" t="e">
        <f>Komponento_parinkimas</f>
        <v>#N/A</v>
      </c>
      <c r="BI247" s="116" t="e">
        <f>Komponento_parinkimas</f>
        <v>#N/A</v>
      </c>
      <c r="BJ247" s="116" t="e">
        <f>Komponento_parinkimas</f>
        <v>#N/A</v>
      </c>
      <c r="BK247" s="116" t="e">
        <f>Komponento_parinkimas</f>
        <v>#N/A</v>
      </c>
      <c r="BL247" s="116" t="e">
        <f>Komponento_parinkimas</f>
        <v>#N/A</v>
      </c>
      <c r="BM247" s="116" t="e">
        <f>Komponento_parinkimas</f>
        <v>#N/A</v>
      </c>
      <c r="BN247" s="116" t="e">
        <f>Komponento_parinkimas</f>
        <v>#N/A</v>
      </c>
      <c r="BO247" s="116" t="e">
        <f>Komponento_parinkimas</f>
        <v>#N/A</v>
      </c>
      <c r="BP247" s="116" t="e">
        <f>Komponento_parinkimas</f>
        <v>#N/A</v>
      </c>
      <c r="BQ247" s="116" t="e">
        <f>Komponento_parinkimas</f>
        <v>#N/A</v>
      </c>
      <c r="BR247" s="116" t="e">
        <f>Komponento_parinkimas</f>
        <v>#N/A</v>
      </c>
      <c r="BS247" s="116" t="e">
        <f>Komponento_parinkimas</f>
        <v>#N/A</v>
      </c>
      <c r="BT247" s="116" t="e">
        <f>Komponento_parinkimas</f>
        <v>#N/A</v>
      </c>
      <c r="BU247" s="116" t="e">
        <f>Komponento_parinkimas</f>
        <v>#N/A</v>
      </c>
      <c r="BV247" s="116" t="e">
        <f>Komponento_parinkimas</f>
        <v>#N/A</v>
      </c>
      <c r="BW247" s="116" t="e">
        <f>Komponento_parinkimas</f>
        <v>#N/A</v>
      </c>
      <c r="BX247" s="116" t="e">
        <f>Komponento_parinkimas</f>
        <v>#N/A</v>
      </c>
      <c r="BY247" s="116" t="e">
        <f>Komponento_parinkimas</f>
        <v>#N/A</v>
      </c>
      <c r="BZ247" s="116" t="e">
        <f>Komponento_parinkimas</f>
        <v>#N/A</v>
      </c>
      <c r="CA247" s="116" t="e">
        <f>Komponento_parinkimas</f>
        <v>#N/A</v>
      </c>
      <c r="CB247" s="116" t="e">
        <f>Komponento_parinkimas</f>
        <v>#N/A</v>
      </c>
      <c r="CC247" s="116" t="e">
        <f>Komponento_parinkimas</f>
        <v>#N/A</v>
      </c>
      <c r="CD247" s="116" t="e">
        <f>Komponento_parinkimas</f>
        <v>#N/A</v>
      </c>
      <c r="CE247" s="116" t="e">
        <f>Komponento_parinkimas</f>
        <v>#N/A</v>
      </c>
      <c r="CF247" s="116" t="e">
        <f>Komponento_parinkimas</f>
        <v>#N/A</v>
      </c>
      <c r="CG247" s="116" t="e">
        <f>Komponento_parinkimas</f>
        <v>#N/A</v>
      </c>
      <c r="CH247" s="116" t="e">
        <f>Komponento_parinkimas</f>
        <v>#N/A</v>
      </c>
      <c r="CI247" s="116" t="e">
        <f>Komponento_parinkimas</f>
        <v>#N/A</v>
      </c>
      <c r="CJ247" s="116" t="e">
        <f>Komponento_parinkimas</f>
        <v>#N/A</v>
      </c>
      <c r="CK247" s="116" t="e">
        <f>Komponento_parinkimas</f>
        <v>#N/A</v>
      </c>
      <c r="CL247" s="116" t="e">
        <f>Komponento_parinkimas</f>
        <v>#N/A</v>
      </c>
      <c r="CM247" s="116" t="e">
        <f>Komponento_parinkimas</f>
        <v>#N/A</v>
      </c>
      <c r="CN247" s="116" t="e">
        <f>Komponento_parinkimas</f>
        <v>#N/A</v>
      </c>
      <c r="CO247" s="116" t="e">
        <f>Komponento_parinkimas</f>
        <v>#N/A</v>
      </c>
      <c r="CP247" s="116" t="e">
        <f>Komponento_parinkimas</f>
        <v>#N/A</v>
      </c>
      <c r="CQ247" s="116" t="e">
        <f>Komponento_parinkimas</f>
        <v>#N/A</v>
      </c>
      <c r="CR247" s="116" t="e">
        <f>Komponento_parinkimas</f>
        <v>#N/A</v>
      </c>
      <c r="CS247" s="116" t="e">
        <f>Komponento_parinkimas</f>
        <v>#N/A</v>
      </c>
      <c r="CT247" s="116" t="e">
        <f>Komponento_parinkimas</f>
        <v>#N/A</v>
      </c>
      <c r="CU247" s="116" t="e">
        <f>Komponento_parinkimas</f>
        <v>#N/A</v>
      </c>
      <c r="CV247" s="116" t="e">
        <f>Komponento_parinkimas</f>
        <v>#N/A</v>
      </c>
      <c r="CW247" s="116" t="e">
        <f>Komponento_parinkimas</f>
        <v>#N/A</v>
      </c>
      <c r="CX247" s="116" t="e">
        <f>Komponento_parinkimas</f>
        <v>#N/A</v>
      </c>
      <c r="CY247" s="116" t="e">
        <f>Komponento_parinkimas</f>
        <v>#N/A</v>
      </c>
      <c r="CZ247" s="116" t="e">
        <f>Komponento_parinkimas</f>
        <v>#N/A</v>
      </c>
      <c r="DA247" s="116" t="e">
        <f>Komponento_parinkimas</f>
        <v>#N/A</v>
      </c>
      <c r="DB247" s="116" t="e">
        <f>Komponento_parinkimas</f>
        <v>#N/A</v>
      </c>
      <c r="DC247" s="116" t="e">
        <f>Komponento_parinkimas</f>
        <v>#N/A</v>
      </c>
      <c r="DD247" s="116" t="e">
        <f>Komponento_parinkimas</f>
        <v>#N/A</v>
      </c>
      <c r="DE247" s="116" t="e">
        <f>Komponento_parinkimas</f>
        <v>#N/A</v>
      </c>
      <c r="DF247" s="116" t="e">
        <f>Komponento_parinkimas</f>
        <v>#N/A</v>
      </c>
      <c r="DG247" s="116" t="e">
        <f>Komponento_parinkimas</f>
        <v>#N/A</v>
      </c>
      <c r="DH247" s="116" t="e">
        <f>Komponento_parinkimas</f>
        <v>#N/A</v>
      </c>
    </row>
    <row r="248" spans="1:112" ht="12.45">
      <c r="A248" s="113" t="s">
        <v>501</v>
      </c>
      <c r="B248" s="114" t="s">
        <v>339</v>
      </c>
      <c r="C248" s="171"/>
      <c r="D248" s="171" t="s">
        <v>69</v>
      </c>
      <c r="E248" s="183" t="s">
        <v>69</v>
      </c>
      <c r="F248" s="183">
        <v>0</v>
      </c>
      <c r="G248" s="183" t="s">
        <v>69</v>
      </c>
      <c r="H248" s="183">
        <v>0</v>
      </c>
      <c r="I248" s="183" t="s">
        <v>69</v>
      </c>
      <c r="J248" s="183">
        <v>0</v>
      </c>
      <c r="K248" s="183">
        <f t="shared" si="23"/>
        <v>0</v>
      </c>
      <c r="L248" s="18"/>
      <c r="M248" s="116" t="e">
        <f>Komponento_parinkimas</f>
        <v>#N/A</v>
      </c>
      <c r="N248" s="116" t="e">
        <f>Komponento_parinkimas</f>
        <v>#N/A</v>
      </c>
      <c r="O248" s="116" t="e">
        <f>Komponento_parinkimas</f>
        <v>#N/A</v>
      </c>
      <c r="P248" s="116" t="e">
        <f>Komponento_parinkimas</f>
        <v>#N/A</v>
      </c>
      <c r="Q248" s="116" t="e">
        <f>Komponento_parinkimas</f>
        <v>#N/A</v>
      </c>
      <c r="R248" s="116" t="e">
        <f>Komponento_parinkimas</f>
        <v>#N/A</v>
      </c>
      <c r="S248" s="116" t="e">
        <f>Komponento_parinkimas</f>
        <v>#N/A</v>
      </c>
      <c r="T248" s="116" t="e">
        <f>Komponento_parinkimas</f>
        <v>#N/A</v>
      </c>
      <c r="U248" s="116" t="e">
        <f>Komponento_parinkimas</f>
        <v>#N/A</v>
      </c>
      <c r="V248" s="116" t="e">
        <f>Komponento_parinkimas</f>
        <v>#N/A</v>
      </c>
      <c r="W248" s="116" t="e">
        <f>Komponento_parinkimas</f>
        <v>#N/A</v>
      </c>
      <c r="X248" s="116" t="e">
        <f>Komponento_parinkimas</f>
        <v>#N/A</v>
      </c>
      <c r="Y248" s="116" t="e">
        <f>Komponento_parinkimas</f>
        <v>#N/A</v>
      </c>
      <c r="Z248" s="116" t="e">
        <f>Komponento_parinkimas</f>
        <v>#N/A</v>
      </c>
      <c r="AA248" s="116" t="e">
        <f>Komponento_parinkimas</f>
        <v>#N/A</v>
      </c>
      <c r="AB248" s="116" t="e">
        <f>Komponento_parinkimas</f>
        <v>#N/A</v>
      </c>
      <c r="AC248" s="116" t="e">
        <f>Komponento_parinkimas</f>
        <v>#N/A</v>
      </c>
      <c r="AD248" s="116" t="e">
        <f>Komponento_parinkimas</f>
        <v>#N/A</v>
      </c>
      <c r="AE248" s="116" t="e">
        <f>Komponento_parinkimas</f>
        <v>#N/A</v>
      </c>
      <c r="AF248" s="116" t="e">
        <f>Komponento_parinkimas</f>
        <v>#N/A</v>
      </c>
      <c r="AG248" s="116" t="e">
        <f>Komponento_parinkimas</f>
        <v>#N/A</v>
      </c>
      <c r="AH248" s="116" t="e">
        <f>Komponento_parinkimas</f>
        <v>#N/A</v>
      </c>
      <c r="AI248" s="116" t="e">
        <f>Komponento_parinkimas</f>
        <v>#N/A</v>
      </c>
      <c r="AJ248" s="116" t="e">
        <f>Komponento_parinkimas</f>
        <v>#N/A</v>
      </c>
      <c r="AK248" s="116" t="e">
        <f>Komponento_parinkimas</f>
        <v>#N/A</v>
      </c>
      <c r="AL248" s="116" t="e">
        <f>Komponento_parinkimas</f>
        <v>#N/A</v>
      </c>
      <c r="AM248" s="116" t="e">
        <f>Komponento_parinkimas</f>
        <v>#N/A</v>
      </c>
      <c r="AN248" s="116" t="e">
        <f>Komponento_parinkimas</f>
        <v>#N/A</v>
      </c>
      <c r="AO248" s="116" t="e">
        <f>Komponento_parinkimas</f>
        <v>#N/A</v>
      </c>
      <c r="AP248" s="116" t="e">
        <f>Komponento_parinkimas</f>
        <v>#N/A</v>
      </c>
      <c r="AQ248" s="116" t="e">
        <f>Komponento_parinkimas</f>
        <v>#N/A</v>
      </c>
      <c r="AR248" s="116" t="e">
        <f>Komponento_parinkimas</f>
        <v>#N/A</v>
      </c>
      <c r="AS248" s="116" t="e">
        <f>Komponento_parinkimas</f>
        <v>#N/A</v>
      </c>
      <c r="AT248" s="116" t="e">
        <f>Komponento_parinkimas</f>
        <v>#N/A</v>
      </c>
      <c r="AU248" s="116" t="e">
        <f>Komponento_parinkimas</f>
        <v>#N/A</v>
      </c>
      <c r="AV248" s="116" t="e">
        <f>Komponento_parinkimas</f>
        <v>#N/A</v>
      </c>
      <c r="AW248" s="116" t="e">
        <f>Komponento_parinkimas</f>
        <v>#N/A</v>
      </c>
      <c r="AX248" s="116" t="e">
        <f>Komponento_parinkimas</f>
        <v>#N/A</v>
      </c>
      <c r="AY248" s="116" t="e">
        <f>Komponento_parinkimas</f>
        <v>#N/A</v>
      </c>
      <c r="AZ248" s="116" t="e">
        <f>Komponento_parinkimas</f>
        <v>#N/A</v>
      </c>
      <c r="BA248" s="116" t="e">
        <f>Komponento_parinkimas</f>
        <v>#N/A</v>
      </c>
      <c r="BB248" s="116" t="e">
        <f>Komponento_parinkimas</f>
        <v>#N/A</v>
      </c>
      <c r="BC248" s="116" t="e">
        <f>Komponento_parinkimas</f>
        <v>#N/A</v>
      </c>
      <c r="BD248" s="116" t="e">
        <f>Komponento_parinkimas</f>
        <v>#N/A</v>
      </c>
      <c r="BE248" s="116" t="e">
        <f>Komponento_parinkimas</f>
        <v>#N/A</v>
      </c>
      <c r="BF248" s="116" t="e">
        <f>Komponento_parinkimas</f>
        <v>#N/A</v>
      </c>
      <c r="BG248" s="116" t="e">
        <f>Komponento_parinkimas</f>
        <v>#N/A</v>
      </c>
      <c r="BH248" s="116" t="e">
        <f>Komponento_parinkimas</f>
        <v>#N/A</v>
      </c>
      <c r="BI248" s="116" t="e">
        <f>Komponento_parinkimas</f>
        <v>#N/A</v>
      </c>
      <c r="BJ248" s="116" t="e">
        <f>Komponento_parinkimas</f>
        <v>#N/A</v>
      </c>
      <c r="BK248" s="116" t="e">
        <f>Komponento_parinkimas</f>
        <v>#N/A</v>
      </c>
      <c r="BL248" s="116" t="e">
        <f>Komponento_parinkimas</f>
        <v>#N/A</v>
      </c>
      <c r="BM248" s="116" t="e">
        <f>Komponento_parinkimas</f>
        <v>#N/A</v>
      </c>
      <c r="BN248" s="116" t="e">
        <f>Komponento_parinkimas</f>
        <v>#N/A</v>
      </c>
      <c r="BO248" s="116" t="e">
        <f>Komponento_parinkimas</f>
        <v>#N/A</v>
      </c>
      <c r="BP248" s="116" t="e">
        <f>Komponento_parinkimas</f>
        <v>#N/A</v>
      </c>
      <c r="BQ248" s="116" t="e">
        <f>Komponento_parinkimas</f>
        <v>#N/A</v>
      </c>
      <c r="BR248" s="116" t="e">
        <f>Komponento_parinkimas</f>
        <v>#N/A</v>
      </c>
      <c r="BS248" s="116" t="e">
        <f>Komponento_parinkimas</f>
        <v>#N/A</v>
      </c>
      <c r="BT248" s="116" t="e">
        <f>Komponento_parinkimas</f>
        <v>#N/A</v>
      </c>
      <c r="BU248" s="116" t="e">
        <f>Komponento_parinkimas</f>
        <v>#N/A</v>
      </c>
      <c r="BV248" s="116" t="e">
        <f>Komponento_parinkimas</f>
        <v>#N/A</v>
      </c>
      <c r="BW248" s="116" t="e">
        <f>Komponento_parinkimas</f>
        <v>#N/A</v>
      </c>
      <c r="BX248" s="116" t="e">
        <f>Komponento_parinkimas</f>
        <v>#N/A</v>
      </c>
      <c r="BY248" s="116" t="e">
        <f>Komponento_parinkimas</f>
        <v>#N/A</v>
      </c>
      <c r="BZ248" s="116" t="e">
        <f>Komponento_parinkimas</f>
        <v>#N/A</v>
      </c>
      <c r="CA248" s="116" t="e">
        <f>Komponento_parinkimas</f>
        <v>#N/A</v>
      </c>
      <c r="CB248" s="116" t="e">
        <f>Komponento_parinkimas</f>
        <v>#N/A</v>
      </c>
      <c r="CC248" s="116" t="e">
        <f>Komponento_parinkimas</f>
        <v>#N/A</v>
      </c>
      <c r="CD248" s="116" t="e">
        <f>Komponento_parinkimas</f>
        <v>#N/A</v>
      </c>
      <c r="CE248" s="116" t="e">
        <f>Komponento_parinkimas</f>
        <v>#N/A</v>
      </c>
      <c r="CF248" s="116" t="e">
        <f>Komponento_parinkimas</f>
        <v>#N/A</v>
      </c>
      <c r="CG248" s="116" t="e">
        <f>Komponento_parinkimas</f>
        <v>#N/A</v>
      </c>
      <c r="CH248" s="116" t="e">
        <f>Komponento_parinkimas</f>
        <v>#N/A</v>
      </c>
      <c r="CI248" s="116" t="e">
        <f>Komponento_parinkimas</f>
        <v>#N/A</v>
      </c>
      <c r="CJ248" s="116" t="e">
        <f>Komponento_parinkimas</f>
        <v>#N/A</v>
      </c>
      <c r="CK248" s="116" t="e">
        <f>Komponento_parinkimas</f>
        <v>#N/A</v>
      </c>
      <c r="CL248" s="116" t="e">
        <f>Komponento_parinkimas</f>
        <v>#N/A</v>
      </c>
      <c r="CM248" s="116" t="e">
        <f>Komponento_parinkimas</f>
        <v>#N/A</v>
      </c>
      <c r="CN248" s="116" t="e">
        <f>Komponento_parinkimas</f>
        <v>#N/A</v>
      </c>
      <c r="CO248" s="116" t="e">
        <f>Komponento_parinkimas</f>
        <v>#N/A</v>
      </c>
      <c r="CP248" s="116" t="e">
        <f>Komponento_parinkimas</f>
        <v>#N/A</v>
      </c>
      <c r="CQ248" s="116" t="e">
        <f>Komponento_parinkimas</f>
        <v>#N/A</v>
      </c>
      <c r="CR248" s="116" t="e">
        <f>Komponento_parinkimas</f>
        <v>#N/A</v>
      </c>
      <c r="CS248" s="116" t="e">
        <f>Komponento_parinkimas</f>
        <v>#N/A</v>
      </c>
      <c r="CT248" s="116" t="e">
        <f>Komponento_parinkimas</f>
        <v>#N/A</v>
      </c>
      <c r="CU248" s="116" t="e">
        <f>Komponento_parinkimas</f>
        <v>#N/A</v>
      </c>
      <c r="CV248" s="116" t="e">
        <f>Komponento_parinkimas</f>
        <v>#N/A</v>
      </c>
      <c r="CW248" s="116" t="e">
        <f>Komponento_parinkimas</f>
        <v>#N/A</v>
      </c>
      <c r="CX248" s="116" t="e">
        <f>Komponento_parinkimas</f>
        <v>#N/A</v>
      </c>
      <c r="CY248" s="116" t="e">
        <f>Komponento_parinkimas</f>
        <v>#N/A</v>
      </c>
      <c r="CZ248" s="116" t="e">
        <f>Komponento_parinkimas</f>
        <v>#N/A</v>
      </c>
      <c r="DA248" s="116" t="e">
        <f>Komponento_parinkimas</f>
        <v>#N/A</v>
      </c>
      <c r="DB248" s="116" t="e">
        <f>Komponento_parinkimas</f>
        <v>#N/A</v>
      </c>
      <c r="DC248" s="116" t="e">
        <f>Komponento_parinkimas</f>
        <v>#N/A</v>
      </c>
      <c r="DD248" s="116" t="e">
        <f>Komponento_parinkimas</f>
        <v>#N/A</v>
      </c>
      <c r="DE248" s="116" t="e">
        <f>Komponento_parinkimas</f>
        <v>#N/A</v>
      </c>
      <c r="DF248" s="116" t="e">
        <f>Komponento_parinkimas</f>
        <v>#N/A</v>
      </c>
      <c r="DG248" s="116" t="e">
        <f>Komponento_parinkimas</f>
        <v>#N/A</v>
      </c>
      <c r="DH248" s="116" t="e">
        <f>Komponento_parinkimas</f>
        <v>#N/A</v>
      </c>
    </row>
    <row r="249" spans="1:112" ht="12.45">
      <c r="A249" s="113" t="s">
        <v>501</v>
      </c>
      <c r="B249" s="114" t="s">
        <v>340</v>
      </c>
      <c r="C249" s="171"/>
      <c r="D249" s="171" t="s">
        <v>69</v>
      </c>
      <c r="E249" s="183" t="s">
        <v>69</v>
      </c>
      <c r="F249" s="183">
        <v>0</v>
      </c>
      <c r="G249" s="183" t="s">
        <v>69</v>
      </c>
      <c r="H249" s="183">
        <v>0</v>
      </c>
      <c r="I249" s="183" t="s">
        <v>69</v>
      </c>
      <c r="J249" s="183">
        <v>0</v>
      </c>
      <c r="K249" s="183">
        <f t="shared" si="23"/>
        <v>0</v>
      </c>
      <c r="L249" s="18"/>
      <c r="M249" s="116" t="e">
        <f>Komponento_parinkimas</f>
        <v>#N/A</v>
      </c>
      <c r="N249" s="116" t="e">
        <f>Komponento_parinkimas</f>
        <v>#N/A</v>
      </c>
      <c r="O249" s="116" t="e">
        <f>Komponento_parinkimas</f>
        <v>#N/A</v>
      </c>
      <c r="P249" s="116" t="e">
        <f>Komponento_parinkimas</f>
        <v>#N/A</v>
      </c>
      <c r="Q249" s="116" t="e">
        <f>Komponento_parinkimas</f>
        <v>#N/A</v>
      </c>
      <c r="R249" s="116" t="e">
        <f>Komponento_parinkimas</f>
        <v>#N/A</v>
      </c>
      <c r="S249" s="116" t="e">
        <f>Komponento_parinkimas</f>
        <v>#N/A</v>
      </c>
      <c r="T249" s="116" t="e">
        <f>Komponento_parinkimas</f>
        <v>#N/A</v>
      </c>
      <c r="U249" s="116" t="e">
        <f>Komponento_parinkimas</f>
        <v>#N/A</v>
      </c>
      <c r="V249" s="116" t="e">
        <f>Komponento_parinkimas</f>
        <v>#N/A</v>
      </c>
      <c r="W249" s="116" t="e">
        <f>Komponento_parinkimas</f>
        <v>#N/A</v>
      </c>
      <c r="X249" s="116" t="e">
        <f>Komponento_parinkimas</f>
        <v>#N/A</v>
      </c>
      <c r="Y249" s="116" t="e">
        <f>Komponento_parinkimas</f>
        <v>#N/A</v>
      </c>
      <c r="Z249" s="116" t="e">
        <f>Komponento_parinkimas</f>
        <v>#N/A</v>
      </c>
      <c r="AA249" s="116" t="e">
        <f>Komponento_parinkimas</f>
        <v>#N/A</v>
      </c>
      <c r="AB249" s="116" t="e">
        <f>Komponento_parinkimas</f>
        <v>#N/A</v>
      </c>
      <c r="AC249" s="116" t="e">
        <f>Komponento_parinkimas</f>
        <v>#N/A</v>
      </c>
      <c r="AD249" s="116" t="e">
        <f>Komponento_parinkimas</f>
        <v>#N/A</v>
      </c>
      <c r="AE249" s="116" t="e">
        <f>Komponento_parinkimas</f>
        <v>#N/A</v>
      </c>
      <c r="AF249" s="116" t="e">
        <f>Komponento_parinkimas</f>
        <v>#N/A</v>
      </c>
      <c r="AG249" s="116" t="e">
        <f>Komponento_parinkimas</f>
        <v>#N/A</v>
      </c>
      <c r="AH249" s="116" t="e">
        <f>Komponento_parinkimas</f>
        <v>#N/A</v>
      </c>
      <c r="AI249" s="116" t="e">
        <f>Komponento_parinkimas</f>
        <v>#N/A</v>
      </c>
      <c r="AJ249" s="116" t="e">
        <f>Komponento_parinkimas</f>
        <v>#N/A</v>
      </c>
      <c r="AK249" s="116" t="e">
        <f>Komponento_parinkimas</f>
        <v>#N/A</v>
      </c>
      <c r="AL249" s="116" t="e">
        <f>Komponento_parinkimas</f>
        <v>#N/A</v>
      </c>
      <c r="AM249" s="116" t="e">
        <f>Komponento_parinkimas</f>
        <v>#N/A</v>
      </c>
      <c r="AN249" s="116" t="e">
        <f>Komponento_parinkimas</f>
        <v>#N/A</v>
      </c>
      <c r="AO249" s="116" t="e">
        <f>Komponento_parinkimas</f>
        <v>#N/A</v>
      </c>
      <c r="AP249" s="116" t="e">
        <f>Komponento_parinkimas</f>
        <v>#N/A</v>
      </c>
      <c r="AQ249" s="116" t="e">
        <f>Komponento_parinkimas</f>
        <v>#N/A</v>
      </c>
      <c r="AR249" s="116" t="e">
        <f>Komponento_parinkimas</f>
        <v>#N/A</v>
      </c>
      <c r="AS249" s="116" t="e">
        <f>Komponento_parinkimas</f>
        <v>#N/A</v>
      </c>
      <c r="AT249" s="116" t="e">
        <f>Komponento_parinkimas</f>
        <v>#N/A</v>
      </c>
      <c r="AU249" s="116" t="e">
        <f>Komponento_parinkimas</f>
        <v>#N/A</v>
      </c>
      <c r="AV249" s="116" t="e">
        <f>Komponento_parinkimas</f>
        <v>#N/A</v>
      </c>
      <c r="AW249" s="116" t="e">
        <f>Komponento_parinkimas</f>
        <v>#N/A</v>
      </c>
      <c r="AX249" s="116" t="e">
        <f>Komponento_parinkimas</f>
        <v>#N/A</v>
      </c>
      <c r="AY249" s="116" t="e">
        <f>Komponento_parinkimas</f>
        <v>#N/A</v>
      </c>
      <c r="AZ249" s="116" t="e">
        <f>Komponento_parinkimas</f>
        <v>#N/A</v>
      </c>
      <c r="BA249" s="116" t="e">
        <f>Komponento_parinkimas</f>
        <v>#N/A</v>
      </c>
      <c r="BB249" s="116" t="e">
        <f>Komponento_parinkimas</f>
        <v>#N/A</v>
      </c>
      <c r="BC249" s="116" t="e">
        <f>Komponento_parinkimas</f>
        <v>#N/A</v>
      </c>
      <c r="BD249" s="116" t="e">
        <f>Komponento_parinkimas</f>
        <v>#N/A</v>
      </c>
      <c r="BE249" s="116" t="e">
        <f>Komponento_parinkimas</f>
        <v>#N/A</v>
      </c>
      <c r="BF249" s="116" t="e">
        <f>Komponento_parinkimas</f>
        <v>#N/A</v>
      </c>
      <c r="BG249" s="116" t="e">
        <f>Komponento_parinkimas</f>
        <v>#N/A</v>
      </c>
      <c r="BH249" s="116" t="e">
        <f>Komponento_parinkimas</f>
        <v>#N/A</v>
      </c>
      <c r="BI249" s="116" t="e">
        <f>Komponento_parinkimas</f>
        <v>#N/A</v>
      </c>
      <c r="BJ249" s="116" t="e">
        <f>Komponento_parinkimas</f>
        <v>#N/A</v>
      </c>
      <c r="BK249" s="116" t="e">
        <f>Komponento_parinkimas</f>
        <v>#N/A</v>
      </c>
      <c r="BL249" s="116" t="e">
        <f>Komponento_parinkimas</f>
        <v>#N/A</v>
      </c>
      <c r="BM249" s="116" t="e">
        <f>Komponento_parinkimas</f>
        <v>#N/A</v>
      </c>
      <c r="BN249" s="116" t="e">
        <f>Komponento_parinkimas</f>
        <v>#N/A</v>
      </c>
      <c r="BO249" s="116" t="e">
        <f>Komponento_parinkimas</f>
        <v>#N/A</v>
      </c>
      <c r="BP249" s="116" t="e">
        <f>Komponento_parinkimas</f>
        <v>#N/A</v>
      </c>
      <c r="BQ249" s="116" t="e">
        <f>Komponento_parinkimas</f>
        <v>#N/A</v>
      </c>
      <c r="BR249" s="116" t="e">
        <f>Komponento_parinkimas</f>
        <v>#N/A</v>
      </c>
      <c r="BS249" s="116" t="e">
        <f>Komponento_parinkimas</f>
        <v>#N/A</v>
      </c>
      <c r="BT249" s="116" t="e">
        <f>Komponento_parinkimas</f>
        <v>#N/A</v>
      </c>
      <c r="BU249" s="116" t="e">
        <f>Komponento_parinkimas</f>
        <v>#N/A</v>
      </c>
      <c r="BV249" s="116" t="e">
        <f>Komponento_parinkimas</f>
        <v>#N/A</v>
      </c>
      <c r="BW249" s="116" t="e">
        <f>Komponento_parinkimas</f>
        <v>#N/A</v>
      </c>
      <c r="BX249" s="116" t="e">
        <f>Komponento_parinkimas</f>
        <v>#N/A</v>
      </c>
      <c r="BY249" s="116" t="e">
        <f>Komponento_parinkimas</f>
        <v>#N/A</v>
      </c>
      <c r="BZ249" s="116" t="e">
        <f>Komponento_parinkimas</f>
        <v>#N/A</v>
      </c>
      <c r="CA249" s="116" t="e">
        <f>Komponento_parinkimas</f>
        <v>#N/A</v>
      </c>
      <c r="CB249" s="116" t="e">
        <f>Komponento_parinkimas</f>
        <v>#N/A</v>
      </c>
      <c r="CC249" s="116" t="e">
        <f>Komponento_parinkimas</f>
        <v>#N/A</v>
      </c>
      <c r="CD249" s="116" t="e">
        <f>Komponento_parinkimas</f>
        <v>#N/A</v>
      </c>
      <c r="CE249" s="116" t="e">
        <f>Komponento_parinkimas</f>
        <v>#N/A</v>
      </c>
      <c r="CF249" s="116" t="e">
        <f>Komponento_parinkimas</f>
        <v>#N/A</v>
      </c>
      <c r="CG249" s="116" t="e">
        <f>Komponento_parinkimas</f>
        <v>#N/A</v>
      </c>
      <c r="CH249" s="116" t="e">
        <f>Komponento_parinkimas</f>
        <v>#N/A</v>
      </c>
      <c r="CI249" s="116" t="e">
        <f>Komponento_parinkimas</f>
        <v>#N/A</v>
      </c>
      <c r="CJ249" s="116" t="e">
        <f>Komponento_parinkimas</f>
        <v>#N/A</v>
      </c>
      <c r="CK249" s="116" t="e">
        <f>Komponento_parinkimas</f>
        <v>#N/A</v>
      </c>
      <c r="CL249" s="116" t="e">
        <f>Komponento_parinkimas</f>
        <v>#N/A</v>
      </c>
      <c r="CM249" s="116" t="e">
        <f>Komponento_parinkimas</f>
        <v>#N/A</v>
      </c>
      <c r="CN249" s="116" t="e">
        <f>Komponento_parinkimas</f>
        <v>#N/A</v>
      </c>
      <c r="CO249" s="116" t="e">
        <f>Komponento_parinkimas</f>
        <v>#N/A</v>
      </c>
      <c r="CP249" s="116" t="e">
        <f>Komponento_parinkimas</f>
        <v>#N/A</v>
      </c>
      <c r="CQ249" s="116" t="e">
        <f>Komponento_parinkimas</f>
        <v>#N/A</v>
      </c>
      <c r="CR249" s="116" t="e">
        <f>Komponento_parinkimas</f>
        <v>#N/A</v>
      </c>
      <c r="CS249" s="116" t="e">
        <f>Komponento_parinkimas</f>
        <v>#N/A</v>
      </c>
      <c r="CT249" s="116" t="e">
        <f>Komponento_parinkimas</f>
        <v>#N/A</v>
      </c>
      <c r="CU249" s="116" t="e">
        <f>Komponento_parinkimas</f>
        <v>#N/A</v>
      </c>
      <c r="CV249" s="116" t="e">
        <f>Komponento_parinkimas</f>
        <v>#N/A</v>
      </c>
      <c r="CW249" s="116" t="e">
        <f>Komponento_parinkimas</f>
        <v>#N/A</v>
      </c>
      <c r="CX249" s="116" t="e">
        <f>Komponento_parinkimas</f>
        <v>#N/A</v>
      </c>
      <c r="CY249" s="116" t="e">
        <f>Komponento_parinkimas</f>
        <v>#N/A</v>
      </c>
      <c r="CZ249" s="116" t="e">
        <f>Komponento_parinkimas</f>
        <v>#N/A</v>
      </c>
      <c r="DA249" s="116" t="e">
        <f>Komponento_parinkimas</f>
        <v>#N/A</v>
      </c>
      <c r="DB249" s="116" t="e">
        <f>Komponento_parinkimas</f>
        <v>#N/A</v>
      </c>
      <c r="DC249" s="116" t="e">
        <f>Komponento_parinkimas</f>
        <v>#N/A</v>
      </c>
      <c r="DD249" s="116" t="e">
        <f>Komponento_parinkimas</f>
        <v>#N/A</v>
      </c>
      <c r="DE249" s="116" t="e">
        <f>Komponento_parinkimas</f>
        <v>#N/A</v>
      </c>
      <c r="DF249" s="116" t="e">
        <f>Komponento_parinkimas</f>
        <v>#N/A</v>
      </c>
      <c r="DG249" s="116" t="e">
        <f>Komponento_parinkimas</f>
        <v>#N/A</v>
      </c>
      <c r="DH249" s="116" t="e">
        <f>Komponento_parinkimas</f>
        <v>#N/A</v>
      </c>
    </row>
    <row r="250" spans="1:112" ht="12.45">
      <c r="A250" s="113" t="s">
        <v>501</v>
      </c>
      <c r="B250" s="114" t="s">
        <v>341</v>
      </c>
      <c r="C250" s="171"/>
      <c r="D250" s="171" t="s">
        <v>69</v>
      </c>
      <c r="E250" s="183" t="s">
        <v>69</v>
      </c>
      <c r="F250" s="183">
        <v>0</v>
      </c>
      <c r="G250" s="183" t="s">
        <v>69</v>
      </c>
      <c r="H250" s="183">
        <v>0</v>
      </c>
      <c r="I250" s="183" t="s">
        <v>69</v>
      </c>
      <c r="J250" s="183">
        <v>0</v>
      </c>
      <c r="K250" s="183">
        <f t="shared" si="23"/>
        <v>0</v>
      </c>
      <c r="L250" s="18"/>
      <c r="M250" s="116" t="e">
        <f>Komponento_parinkimas</f>
        <v>#N/A</v>
      </c>
      <c r="N250" s="116" t="e">
        <f>Komponento_parinkimas</f>
        <v>#N/A</v>
      </c>
      <c r="O250" s="116" t="e">
        <f>Komponento_parinkimas</f>
        <v>#N/A</v>
      </c>
      <c r="P250" s="116" t="e">
        <f>Komponento_parinkimas</f>
        <v>#N/A</v>
      </c>
      <c r="Q250" s="116" t="e">
        <f>Komponento_parinkimas</f>
        <v>#N/A</v>
      </c>
      <c r="R250" s="116" t="e">
        <f>Komponento_parinkimas</f>
        <v>#N/A</v>
      </c>
      <c r="S250" s="116" t="e">
        <f>Komponento_parinkimas</f>
        <v>#N/A</v>
      </c>
      <c r="T250" s="116" t="e">
        <f>Komponento_parinkimas</f>
        <v>#N/A</v>
      </c>
      <c r="U250" s="116" t="e">
        <f>Komponento_parinkimas</f>
        <v>#N/A</v>
      </c>
      <c r="V250" s="116" t="e">
        <f>Komponento_parinkimas</f>
        <v>#N/A</v>
      </c>
      <c r="W250" s="116" t="e">
        <f>Komponento_parinkimas</f>
        <v>#N/A</v>
      </c>
      <c r="X250" s="116" t="e">
        <f>Komponento_parinkimas</f>
        <v>#N/A</v>
      </c>
      <c r="Y250" s="116" t="e">
        <f>Komponento_parinkimas</f>
        <v>#N/A</v>
      </c>
      <c r="Z250" s="116" t="e">
        <f>Komponento_parinkimas</f>
        <v>#N/A</v>
      </c>
      <c r="AA250" s="116" t="e">
        <f>Komponento_parinkimas</f>
        <v>#N/A</v>
      </c>
      <c r="AB250" s="116" t="e">
        <f>Komponento_parinkimas</f>
        <v>#N/A</v>
      </c>
      <c r="AC250" s="116" t="e">
        <f>Komponento_parinkimas</f>
        <v>#N/A</v>
      </c>
      <c r="AD250" s="116" t="e">
        <f>Komponento_parinkimas</f>
        <v>#N/A</v>
      </c>
      <c r="AE250" s="116" t="e">
        <f>Komponento_parinkimas</f>
        <v>#N/A</v>
      </c>
      <c r="AF250" s="116" t="e">
        <f>Komponento_parinkimas</f>
        <v>#N/A</v>
      </c>
      <c r="AG250" s="116" t="e">
        <f>Komponento_parinkimas</f>
        <v>#N/A</v>
      </c>
      <c r="AH250" s="116" t="e">
        <f>Komponento_parinkimas</f>
        <v>#N/A</v>
      </c>
      <c r="AI250" s="116" t="e">
        <f>Komponento_parinkimas</f>
        <v>#N/A</v>
      </c>
      <c r="AJ250" s="116" t="e">
        <f>Komponento_parinkimas</f>
        <v>#N/A</v>
      </c>
      <c r="AK250" s="116" t="e">
        <f>Komponento_parinkimas</f>
        <v>#N/A</v>
      </c>
      <c r="AL250" s="116" t="e">
        <f>Komponento_parinkimas</f>
        <v>#N/A</v>
      </c>
      <c r="AM250" s="116" t="e">
        <f>Komponento_parinkimas</f>
        <v>#N/A</v>
      </c>
      <c r="AN250" s="116" t="e">
        <f>Komponento_parinkimas</f>
        <v>#N/A</v>
      </c>
      <c r="AO250" s="116" t="e">
        <f>Komponento_parinkimas</f>
        <v>#N/A</v>
      </c>
      <c r="AP250" s="116" t="e">
        <f>Komponento_parinkimas</f>
        <v>#N/A</v>
      </c>
      <c r="AQ250" s="116" t="e">
        <f>Komponento_parinkimas</f>
        <v>#N/A</v>
      </c>
      <c r="AR250" s="116" t="e">
        <f>Komponento_parinkimas</f>
        <v>#N/A</v>
      </c>
      <c r="AS250" s="116" t="e">
        <f>Komponento_parinkimas</f>
        <v>#N/A</v>
      </c>
      <c r="AT250" s="116" t="e">
        <f>Komponento_parinkimas</f>
        <v>#N/A</v>
      </c>
      <c r="AU250" s="116" t="e">
        <f>Komponento_parinkimas</f>
        <v>#N/A</v>
      </c>
      <c r="AV250" s="116" t="e">
        <f>Komponento_parinkimas</f>
        <v>#N/A</v>
      </c>
      <c r="AW250" s="116" t="e">
        <f>Komponento_parinkimas</f>
        <v>#N/A</v>
      </c>
      <c r="AX250" s="116" t="e">
        <f>Komponento_parinkimas</f>
        <v>#N/A</v>
      </c>
      <c r="AY250" s="116" t="e">
        <f>Komponento_parinkimas</f>
        <v>#N/A</v>
      </c>
      <c r="AZ250" s="116" t="e">
        <f>Komponento_parinkimas</f>
        <v>#N/A</v>
      </c>
      <c r="BA250" s="116" t="e">
        <f>Komponento_parinkimas</f>
        <v>#N/A</v>
      </c>
      <c r="BB250" s="116" t="e">
        <f>Komponento_parinkimas</f>
        <v>#N/A</v>
      </c>
      <c r="BC250" s="116" t="e">
        <f>Komponento_parinkimas</f>
        <v>#N/A</v>
      </c>
      <c r="BD250" s="116" t="e">
        <f>Komponento_parinkimas</f>
        <v>#N/A</v>
      </c>
      <c r="BE250" s="116" t="e">
        <f>Komponento_parinkimas</f>
        <v>#N/A</v>
      </c>
      <c r="BF250" s="116" t="e">
        <f>Komponento_parinkimas</f>
        <v>#N/A</v>
      </c>
      <c r="BG250" s="116" t="e">
        <f>Komponento_parinkimas</f>
        <v>#N/A</v>
      </c>
      <c r="BH250" s="116" t="e">
        <f>Komponento_parinkimas</f>
        <v>#N/A</v>
      </c>
      <c r="BI250" s="116" t="e">
        <f>Komponento_parinkimas</f>
        <v>#N/A</v>
      </c>
      <c r="BJ250" s="116" t="e">
        <f>Komponento_parinkimas</f>
        <v>#N/A</v>
      </c>
      <c r="BK250" s="116" t="e">
        <f>Komponento_parinkimas</f>
        <v>#N/A</v>
      </c>
      <c r="BL250" s="116" t="e">
        <f>Komponento_parinkimas</f>
        <v>#N/A</v>
      </c>
      <c r="BM250" s="116" t="e">
        <f>Komponento_parinkimas</f>
        <v>#N/A</v>
      </c>
      <c r="BN250" s="116" t="e">
        <f>Komponento_parinkimas</f>
        <v>#N/A</v>
      </c>
      <c r="BO250" s="116" t="e">
        <f>Komponento_parinkimas</f>
        <v>#N/A</v>
      </c>
      <c r="BP250" s="116" t="e">
        <f>Komponento_parinkimas</f>
        <v>#N/A</v>
      </c>
      <c r="BQ250" s="116" t="e">
        <f>Komponento_parinkimas</f>
        <v>#N/A</v>
      </c>
      <c r="BR250" s="116" t="e">
        <f>Komponento_parinkimas</f>
        <v>#N/A</v>
      </c>
      <c r="BS250" s="116" t="e">
        <f>Komponento_parinkimas</f>
        <v>#N/A</v>
      </c>
      <c r="BT250" s="116" t="e">
        <f>Komponento_parinkimas</f>
        <v>#N/A</v>
      </c>
      <c r="BU250" s="116" t="e">
        <f>Komponento_parinkimas</f>
        <v>#N/A</v>
      </c>
      <c r="BV250" s="116" t="e">
        <f>Komponento_parinkimas</f>
        <v>#N/A</v>
      </c>
      <c r="BW250" s="116" t="e">
        <f>Komponento_parinkimas</f>
        <v>#N/A</v>
      </c>
      <c r="BX250" s="116" t="e">
        <f>Komponento_parinkimas</f>
        <v>#N/A</v>
      </c>
      <c r="BY250" s="116" t="e">
        <f>Komponento_parinkimas</f>
        <v>#N/A</v>
      </c>
      <c r="BZ250" s="116" t="e">
        <f>Komponento_parinkimas</f>
        <v>#N/A</v>
      </c>
      <c r="CA250" s="116" t="e">
        <f>Komponento_parinkimas</f>
        <v>#N/A</v>
      </c>
      <c r="CB250" s="116" t="e">
        <f>Komponento_parinkimas</f>
        <v>#N/A</v>
      </c>
      <c r="CC250" s="116" t="e">
        <f>Komponento_parinkimas</f>
        <v>#N/A</v>
      </c>
      <c r="CD250" s="116" t="e">
        <f>Komponento_parinkimas</f>
        <v>#N/A</v>
      </c>
      <c r="CE250" s="116" t="e">
        <f>Komponento_parinkimas</f>
        <v>#N/A</v>
      </c>
      <c r="CF250" s="116" t="e">
        <f>Komponento_parinkimas</f>
        <v>#N/A</v>
      </c>
      <c r="CG250" s="116" t="e">
        <f>Komponento_parinkimas</f>
        <v>#N/A</v>
      </c>
      <c r="CH250" s="116" t="e">
        <f>Komponento_parinkimas</f>
        <v>#N/A</v>
      </c>
      <c r="CI250" s="116" t="e">
        <f>Komponento_parinkimas</f>
        <v>#N/A</v>
      </c>
      <c r="CJ250" s="116" t="e">
        <f>Komponento_parinkimas</f>
        <v>#N/A</v>
      </c>
      <c r="CK250" s="116" t="e">
        <f>Komponento_parinkimas</f>
        <v>#N/A</v>
      </c>
      <c r="CL250" s="116" t="e">
        <f>Komponento_parinkimas</f>
        <v>#N/A</v>
      </c>
      <c r="CM250" s="116" t="e">
        <f>Komponento_parinkimas</f>
        <v>#N/A</v>
      </c>
      <c r="CN250" s="116" t="e">
        <f>Komponento_parinkimas</f>
        <v>#N/A</v>
      </c>
      <c r="CO250" s="116" t="e">
        <f>Komponento_parinkimas</f>
        <v>#N/A</v>
      </c>
      <c r="CP250" s="116" t="e">
        <f>Komponento_parinkimas</f>
        <v>#N/A</v>
      </c>
      <c r="CQ250" s="116" t="e">
        <f>Komponento_parinkimas</f>
        <v>#N/A</v>
      </c>
      <c r="CR250" s="116" t="e">
        <f>Komponento_parinkimas</f>
        <v>#N/A</v>
      </c>
      <c r="CS250" s="116" t="e">
        <f>Komponento_parinkimas</f>
        <v>#N/A</v>
      </c>
      <c r="CT250" s="116" t="e">
        <f>Komponento_parinkimas</f>
        <v>#N/A</v>
      </c>
      <c r="CU250" s="116" t="e">
        <f>Komponento_parinkimas</f>
        <v>#N/A</v>
      </c>
      <c r="CV250" s="116" t="e">
        <f>Komponento_parinkimas</f>
        <v>#N/A</v>
      </c>
      <c r="CW250" s="116" t="e">
        <f>Komponento_parinkimas</f>
        <v>#N/A</v>
      </c>
      <c r="CX250" s="116" t="e">
        <f>Komponento_parinkimas</f>
        <v>#N/A</v>
      </c>
      <c r="CY250" s="116" t="e">
        <f>Komponento_parinkimas</f>
        <v>#N/A</v>
      </c>
      <c r="CZ250" s="116" t="e">
        <f>Komponento_parinkimas</f>
        <v>#N/A</v>
      </c>
      <c r="DA250" s="116" t="e">
        <f>Komponento_parinkimas</f>
        <v>#N/A</v>
      </c>
      <c r="DB250" s="116" t="e">
        <f>Komponento_parinkimas</f>
        <v>#N/A</v>
      </c>
      <c r="DC250" s="116" t="e">
        <f>Komponento_parinkimas</f>
        <v>#N/A</v>
      </c>
      <c r="DD250" s="116" t="e">
        <f>Komponento_parinkimas</f>
        <v>#N/A</v>
      </c>
      <c r="DE250" s="116" t="e">
        <f>Komponento_parinkimas</f>
        <v>#N/A</v>
      </c>
      <c r="DF250" s="116" t="e">
        <f>Komponento_parinkimas</f>
        <v>#N/A</v>
      </c>
      <c r="DG250" s="116" t="e">
        <f>Komponento_parinkimas</f>
        <v>#N/A</v>
      </c>
      <c r="DH250" s="116" t="e">
        <f>Komponento_parinkimas</f>
        <v>#N/A</v>
      </c>
    </row>
    <row r="251" spans="1:112" ht="12.45">
      <c r="A251" s="113" t="s">
        <v>501</v>
      </c>
      <c r="B251" s="114" t="s">
        <v>342</v>
      </c>
      <c r="C251" s="171"/>
      <c r="D251" s="171" t="s">
        <v>69</v>
      </c>
      <c r="E251" s="183" t="s">
        <v>69</v>
      </c>
      <c r="F251" s="183">
        <v>0</v>
      </c>
      <c r="G251" s="183" t="s">
        <v>69</v>
      </c>
      <c r="H251" s="183">
        <v>0</v>
      </c>
      <c r="I251" s="183" t="s">
        <v>69</v>
      </c>
      <c r="J251" s="183">
        <v>0</v>
      </c>
      <c r="K251" s="183">
        <f t="shared" si="23"/>
        <v>0</v>
      </c>
      <c r="L251" s="18"/>
      <c r="M251" s="116" t="e">
        <f>Komponento_parinkimas</f>
        <v>#N/A</v>
      </c>
      <c r="N251" s="116" t="e">
        <f>Komponento_parinkimas</f>
        <v>#N/A</v>
      </c>
      <c r="O251" s="116" t="e">
        <f>Komponento_parinkimas</f>
        <v>#N/A</v>
      </c>
      <c r="P251" s="116" t="e">
        <f>Komponento_parinkimas</f>
        <v>#N/A</v>
      </c>
      <c r="Q251" s="116" t="e">
        <f>Komponento_parinkimas</f>
        <v>#N/A</v>
      </c>
      <c r="R251" s="116" t="e">
        <f>Komponento_parinkimas</f>
        <v>#N/A</v>
      </c>
      <c r="S251" s="116" t="e">
        <f>Komponento_parinkimas</f>
        <v>#N/A</v>
      </c>
      <c r="T251" s="116" t="e">
        <f>Komponento_parinkimas</f>
        <v>#N/A</v>
      </c>
      <c r="U251" s="116" t="e">
        <f>Komponento_parinkimas</f>
        <v>#N/A</v>
      </c>
      <c r="V251" s="116" t="e">
        <f>Komponento_parinkimas</f>
        <v>#N/A</v>
      </c>
      <c r="W251" s="116" t="e">
        <f>Komponento_parinkimas</f>
        <v>#N/A</v>
      </c>
      <c r="X251" s="116" t="e">
        <f>Komponento_parinkimas</f>
        <v>#N/A</v>
      </c>
      <c r="Y251" s="116" t="e">
        <f>Komponento_parinkimas</f>
        <v>#N/A</v>
      </c>
      <c r="Z251" s="116" t="e">
        <f>Komponento_parinkimas</f>
        <v>#N/A</v>
      </c>
      <c r="AA251" s="116" t="e">
        <f>Komponento_parinkimas</f>
        <v>#N/A</v>
      </c>
      <c r="AB251" s="116" t="e">
        <f>Komponento_parinkimas</f>
        <v>#N/A</v>
      </c>
      <c r="AC251" s="116" t="e">
        <f>Komponento_parinkimas</f>
        <v>#N/A</v>
      </c>
      <c r="AD251" s="116" t="e">
        <f>Komponento_parinkimas</f>
        <v>#N/A</v>
      </c>
      <c r="AE251" s="116" t="e">
        <f>Komponento_parinkimas</f>
        <v>#N/A</v>
      </c>
      <c r="AF251" s="116" t="e">
        <f>Komponento_parinkimas</f>
        <v>#N/A</v>
      </c>
      <c r="AG251" s="116" t="e">
        <f>Komponento_parinkimas</f>
        <v>#N/A</v>
      </c>
      <c r="AH251" s="116" t="e">
        <f>Komponento_parinkimas</f>
        <v>#N/A</v>
      </c>
      <c r="AI251" s="116" t="e">
        <f>Komponento_parinkimas</f>
        <v>#N/A</v>
      </c>
      <c r="AJ251" s="116" t="e">
        <f>Komponento_parinkimas</f>
        <v>#N/A</v>
      </c>
      <c r="AK251" s="116" t="e">
        <f>Komponento_parinkimas</f>
        <v>#N/A</v>
      </c>
      <c r="AL251" s="116" t="e">
        <f>Komponento_parinkimas</f>
        <v>#N/A</v>
      </c>
      <c r="AM251" s="116" t="e">
        <f>Komponento_parinkimas</f>
        <v>#N/A</v>
      </c>
      <c r="AN251" s="116" t="e">
        <f>Komponento_parinkimas</f>
        <v>#N/A</v>
      </c>
      <c r="AO251" s="116" t="e">
        <f>Komponento_parinkimas</f>
        <v>#N/A</v>
      </c>
      <c r="AP251" s="116" t="e">
        <f>Komponento_parinkimas</f>
        <v>#N/A</v>
      </c>
      <c r="AQ251" s="116" t="e">
        <f>Komponento_parinkimas</f>
        <v>#N/A</v>
      </c>
      <c r="AR251" s="116" t="e">
        <f>Komponento_parinkimas</f>
        <v>#N/A</v>
      </c>
      <c r="AS251" s="116" t="e">
        <f>Komponento_parinkimas</f>
        <v>#N/A</v>
      </c>
      <c r="AT251" s="116" t="e">
        <f>Komponento_parinkimas</f>
        <v>#N/A</v>
      </c>
      <c r="AU251" s="116" t="e">
        <f>Komponento_parinkimas</f>
        <v>#N/A</v>
      </c>
      <c r="AV251" s="116" t="e">
        <f>Komponento_parinkimas</f>
        <v>#N/A</v>
      </c>
      <c r="AW251" s="116" t="e">
        <f>Komponento_parinkimas</f>
        <v>#N/A</v>
      </c>
      <c r="AX251" s="116" t="e">
        <f>Komponento_parinkimas</f>
        <v>#N/A</v>
      </c>
      <c r="AY251" s="116" t="e">
        <f>Komponento_parinkimas</f>
        <v>#N/A</v>
      </c>
      <c r="AZ251" s="116" t="e">
        <f>Komponento_parinkimas</f>
        <v>#N/A</v>
      </c>
      <c r="BA251" s="116" t="e">
        <f>Komponento_parinkimas</f>
        <v>#N/A</v>
      </c>
      <c r="BB251" s="116" t="e">
        <f>Komponento_parinkimas</f>
        <v>#N/A</v>
      </c>
      <c r="BC251" s="116" t="e">
        <f>Komponento_parinkimas</f>
        <v>#N/A</v>
      </c>
      <c r="BD251" s="116" t="e">
        <f>Komponento_parinkimas</f>
        <v>#N/A</v>
      </c>
      <c r="BE251" s="116" t="e">
        <f>Komponento_parinkimas</f>
        <v>#N/A</v>
      </c>
      <c r="BF251" s="116" t="e">
        <f>Komponento_parinkimas</f>
        <v>#N/A</v>
      </c>
      <c r="BG251" s="116" t="e">
        <f>Komponento_parinkimas</f>
        <v>#N/A</v>
      </c>
      <c r="BH251" s="116" t="e">
        <f>Komponento_parinkimas</f>
        <v>#N/A</v>
      </c>
      <c r="BI251" s="116" t="e">
        <f>Komponento_parinkimas</f>
        <v>#N/A</v>
      </c>
      <c r="BJ251" s="116" t="e">
        <f>Komponento_parinkimas</f>
        <v>#N/A</v>
      </c>
      <c r="BK251" s="116" t="e">
        <f>Komponento_parinkimas</f>
        <v>#N/A</v>
      </c>
      <c r="BL251" s="116" t="e">
        <f>Komponento_parinkimas</f>
        <v>#N/A</v>
      </c>
      <c r="BM251" s="116" t="e">
        <f>Komponento_parinkimas</f>
        <v>#N/A</v>
      </c>
      <c r="BN251" s="116" t="e">
        <f>Komponento_parinkimas</f>
        <v>#N/A</v>
      </c>
      <c r="BO251" s="116" t="e">
        <f>Komponento_parinkimas</f>
        <v>#N/A</v>
      </c>
      <c r="BP251" s="116" t="e">
        <f>Komponento_parinkimas</f>
        <v>#N/A</v>
      </c>
      <c r="BQ251" s="116" t="e">
        <f>Komponento_parinkimas</f>
        <v>#N/A</v>
      </c>
      <c r="BR251" s="116" t="e">
        <f>Komponento_parinkimas</f>
        <v>#N/A</v>
      </c>
      <c r="BS251" s="116" t="e">
        <f>Komponento_parinkimas</f>
        <v>#N/A</v>
      </c>
      <c r="BT251" s="116" t="e">
        <f>Komponento_parinkimas</f>
        <v>#N/A</v>
      </c>
      <c r="BU251" s="116" t="e">
        <f>Komponento_parinkimas</f>
        <v>#N/A</v>
      </c>
      <c r="BV251" s="116" t="e">
        <f>Komponento_parinkimas</f>
        <v>#N/A</v>
      </c>
      <c r="BW251" s="116" t="e">
        <f>Komponento_parinkimas</f>
        <v>#N/A</v>
      </c>
      <c r="BX251" s="116" t="e">
        <f>Komponento_parinkimas</f>
        <v>#N/A</v>
      </c>
      <c r="BY251" s="116" t="e">
        <f>Komponento_parinkimas</f>
        <v>#N/A</v>
      </c>
      <c r="BZ251" s="116" t="e">
        <f>Komponento_parinkimas</f>
        <v>#N/A</v>
      </c>
      <c r="CA251" s="116" t="e">
        <f>Komponento_parinkimas</f>
        <v>#N/A</v>
      </c>
      <c r="CB251" s="116" t="e">
        <f>Komponento_parinkimas</f>
        <v>#N/A</v>
      </c>
      <c r="CC251" s="116" t="e">
        <f>Komponento_parinkimas</f>
        <v>#N/A</v>
      </c>
      <c r="CD251" s="116" t="e">
        <f>Komponento_parinkimas</f>
        <v>#N/A</v>
      </c>
      <c r="CE251" s="116" t="e">
        <f>Komponento_parinkimas</f>
        <v>#N/A</v>
      </c>
      <c r="CF251" s="116" t="e">
        <f>Komponento_parinkimas</f>
        <v>#N/A</v>
      </c>
      <c r="CG251" s="116" t="e">
        <f>Komponento_parinkimas</f>
        <v>#N/A</v>
      </c>
      <c r="CH251" s="116" t="e">
        <f>Komponento_parinkimas</f>
        <v>#N/A</v>
      </c>
      <c r="CI251" s="116" t="e">
        <f>Komponento_parinkimas</f>
        <v>#N/A</v>
      </c>
      <c r="CJ251" s="116" t="e">
        <f>Komponento_parinkimas</f>
        <v>#N/A</v>
      </c>
      <c r="CK251" s="116" t="e">
        <f>Komponento_parinkimas</f>
        <v>#N/A</v>
      </c>
      <c r="CL251" s="116" t="e">
        <f>Komponento_parinkimas</f>
        <v>#N/A</v>
      </c>
      <c r="CM251" s="116" t="e">
        <f>Komponento_parinkimas</f>
        <v>#N/A</v>
      </c>
      <c r="CN251" s="116" t="e">
        <f>Komponento_parinkimas</f>
        <v>#N/A</v>
      </c>
      <c r="CO251" s="116" t="e">
        <f>Komponento_parinkimas</f>
        <v>#N/A</v>
      </c>
      <c r="CP251" s="116" t="e">
        <f>Komponento_parinkimas</f>
        <v>#N/A</v>
      </c>
      <c r="CQ251" s="116" t="e">
        <f>Komponento_parinkimas</f>
        <v>#N/A</v>
      </c>
      <c r="CR251" s="116" t="e">
        <f>Komponento_parinkimas</f>
        <v>#N/A</v>
      </c>
      <c r="CS251" s="116" t="e">
        <f>Komponento_parinkimas</f>
        <v>#N/A</v>
      </c>
      <c r="CT251" s="116" t="e">
        <f>Komponento_parinkimas</f>
        <v>#N/A</v>
      </c>
      <c r="CU251" s="116" t="e">
        <f>Komponento_parinkimas</f>
        <v>#N/A</v>
      </c>
      <c r="CV251" s="116" t="e">
        <f>Komponento_parinkimas</f>
        <v>#N/A</v>
      </c>
      <c r="CW251" s="116" t="e">
        <f>Komponento_parinkimas</f>
        <v>#N/A</v>
      </c>
      <c r="CX251" s="116" t="e">
        <f>Komponento_parinkimas</f>
        <v>#N/A</v>
      </c>
      <c r="CY251" s="116" t="e">
        <f>Komponento_parinkimas</f>
        <v>#N/A</v>
      </c>
      <c r="CZ251" s="116" t="e">
        <f>Komponento_parinkimas</f>
        <v>#N/A</v>
      </c>
      <c r="DA251" s="116" t="e">
        <f>Komponento_parinkimas</f>
        <v>#N/A</v>
      </c>
      <c r="DB251" s="116" t="e">
        <f>Komponento_parinkimas</f>
        <v>#N/A</v>
      </c>
      <c r="DC251" s="116" t="e">
        <f>Komponento_parinkimas</f>
        <v>#N/A</v>
      </c>
      <c r="DD251" s="116" t="e">
        <f>Komponento_parinkimas</f>
        <v>#N/A</v>
      </c>
      <c r="DE251" s="116" t="e">
        <f>Komponento_parinkimas</f>
        <v>#N/A</v>
      </c>
      <c r="DF251" s="116" t="e">
        <f>Komponento_parinkimas</f>
        <v>#N/A</v>
      </c>
      <c r="DG251" s="116" t="e">
        <f>Komponento_parinkimas</f>
        <v>#N/A</v>
      </c>
      <c r="DH251" s="116" t="e">
        <f>Komponento_parinkimas</f>
        <v>#N/A</v>
      </c>
    </row>
    <row r="252" spans="1:112" ht="12.45">
      <c r="A252" s="113" t="s">
        <v>501</v>
      </c>
      <c r="B252" s="114" t="s">
        <v>343</v>
      </c>
      <c r="C252" s="171"/>
      <c r="D252" s="171" t="s">
        <v>69</v>
      </c>
      <c r="E252" s="183" t="s">
        <v>69</v>
      </c>
      <c r="F252" s="183">
        <v>0</v>
      </c>
      <c r="G252" s="183" t="s">
        <v>69</v>
      </c>
      <c r="H252" s="183">
        <v>0</v>
      </c>
      <c r="I252" s="183" t="s">
        <v>69</v>
      </c>
      <c r="J252" s="183">
        <v>0</v>
      </c>
      <c r="K252" s="183">
        <f t="shared" si="23"/>
        <v>0</v>
      </c>
      <c r="L252" s="18"/>
      <c r="M252" s="116" t="e">
        <f>Komponento_parinkimas</f>
        <v>#N/A</v>
      </c>
      <c r="N252" s="116" t="e">
        <f>Komponento_parinkimas</f>
        <v>#N/A</v>
      </c>
      <c r="O252" s="116" t="e">
        <f>Komponento_parinkimas</f>
        <v>#N/A</v>
      </c>
      <c r="P252" s="116" t="e">
        <f>Komponento_parinkimas</f>
        <v>#N/A</v>
      </c>
      <c r="Q252" s="116" t="e">
        <f>Komponento_parinkimas</f>
        <v>#N/A</v>
      </c>
      <c r="R252" s="116" t="e">
        <f>Komponento_parinkimas</f>
        <v>#N/A</v>
      </c>
      <c r="S252" s="116" t="e">
        <f>Komponento_parinkimas</f>
        <v>#N/A</v>
      </c>
      <c r="T252" s="116" t="e">
        <f>Komponento_parinkimas</f>
        <v>#N/A</v>
      </c>
      <c r="U252" s="116" t="e">
        <f>Komponento_parinkimas</f>
        <v>#N/A</v>
      </c>
      <c r="V252" s="116" t="e">
        <f>Komponento_parinkimas</f>
        <v>#N/A</v>
      </c>
      <c r="W252" s="116" t="e">
        <f>Komponento_parinkimas</f>
        <v>#N/A</v>
      </c>
      <c r="X252" s="116" t="e">
        <f>Komponento_parinkimas</f>
        <v>#N/A</v>
      </c>
      <c r="Y252" s="116" t="e">
        <f>Komponento_parinkimas</f>
        <v>#N/A</v>
      </c>
      <c r="Z252" s="116" t="e">
        <f>Komponento_parinkimas</f>
        <v>#N/A</v>
      </c>
      <c r="AA252" s="116" t="e">
        <f>Komponento_parinkimas</f>
        <v>#N/A</v>
      </c>
      <c r="AB252" s="116" t="e">
        <f>Komponento_parinkimas</f>
        <v>#N/A</v>
      </c>
      <c r="AC252" s="116" t="e">
        <f>Komponento_parinkimas</f>
        <v>#N/A</v>
      </c>
      <c r="AD252" s="116" t="e">
        <f>Komponento_parinkimas</f>
        <v>#N/A</v>
      </c>
      <c r="AE252" s="116" t="e">
        <f>Komponento_parinkimas</f>
        <v>#N/A</v>
      </c>
      <c r="AF252" s="116" t="e">
        <f>Komponento_parinkimas</f>
        <v>#N/A</v>
      </c>
      <c r="AG252" s="116" t="e">
        <f>Komponento_parinkimas</f>
        <v>#N/A</v>
      </c>
      <c r="AH252" s="116" t="e">
        <f>Komponento_parinkimas</f>
        <v>#N/A</v>
      </c>
      <c r="AI252" s="116" t="e">
        <f>Komponento_parinkimas</f>
        <v>#N/A</v>
      </c>
      <c r="AJ252" s="116" t="e">
        <f>Komponento_parinkimas</f>
        <v>#N/A</v>
      </c>
      <c r="AK252" s="116" t="e">
        <f>Komponento_parinkimas</f>
        <v>#N/A</v>
      </c>
      <c r="AL252" s="116" t="e">
        <f>Komponento_parinkimas</f>
        <v>#N/A</v>
      </c>
      <c r="AM252" s="116" t="e">
        <f>Komponento_parinkimas</f>
        <v>#N/A</v>
      </c>
      <c r="AN252" s="116" t="e">
        <f>Komponento_parinkimas</f>
        <v>#N/A</v>
      </c>
      <c r="AO252" s="116" t="e">
        <f>Komponento_parinkimas</f>
        <v>#N/A</v>
      </c>
      <c r="AP252" s="116" t="e">
        <f>Komponento_parinkimas</f>
        <v>#N/A</v>
      </c>
      <c r="AQ252" s="116" t="e">
        <f>Komponento_parinkimas</f>
        <v>#N/A</v>
      </c>
      <c r="AR252" s="116" t="e">
        <f>Komponento_parinkimas</f>
        <v>#N/A</v>
      </c>
      <c r="AS252" s="116" t="e">
        <f>Komponento_parinkimas</f>
        <v>#N/A</v>
      </c>
      <c r="AT252" s="116" t="e">
        <f>Komponento_parinkimas</f>
        <v>#N/A</v>
      </c>
      <c r="AU252" s="116" t="e">
        <f>Komponento_parinkimas</f>
        <v>#N/A</v>
      </c>
      <c r="AV252" s="116" t="e">
        <f>Komponento_parinkimas</f>
        <v>#N/A</v>
      </c>
      <c r="AW252" s="116" t="e">
        <f>Komponento_parinkimas</f>
        <v>#N/A</v>
      </c>
      <c r="AX252" s="116" t="e">
        <f>Komponento_parinkimas</f>
        <v>#N/A</v>
      </c>
      <c r="AY252" s="116" t="e">
        <f>Komponento_parinkimas</f>
        <v>#N/A</v>
      </c>
      <c r="AZ252" s="116" t="e">
        <f>Komponento_parinkimas</f>
        <v>#N/A</v>
      </c>
      <c r="BA252" s="116" t="e">
        <f>Komponento_parinkimas</f>
        <v>#N/A</v>
      </c>
      <c r="BB252" s="116" t="e">
        <f>Komponento_parinkimas</f>
        <v>#N/A</v>
      </c>
      <c r="BC252" s="116" t="e">
        <f>Komponento_parinkimas</f>
        <v>#N/A</v>
      </c>
      <c r="BD252" s="116" t="e">
        <f>Komponento_parinkimas</f>
        <v>#N/A</v>
      </c>
      <c r="BE252" s="116" t="e">
        <f>Komponento_parinkimas</f>
        <v>#N/A</v>
      </c>
      <c r="BF252" s="116" t="e">
        <f>Komponento_parinkimas</f>
        <v>#N/A</v>
      </c>
      <c r="BG252" s="116" t="e">
        <f>Komponento_parinkimas</f>
        <v>#N/A</v>
      </c>
      <c r="BH252" s="116" t="e">
        <f>Komponento_parinkimas</f>
        <v>#N/A</v>
      </c>
      <c r="BI252" s="116" t="e">
        <f>Komponento_parinkimas</f>
        <v>#N/A</v>
      </c>
      <c r="BJ252" s="116" t="e">
        <f>Komponento_parinkimas</f>
        <v>#N/A</v>
      </c>
      <c r="BK252" s="116" t="e">
        <f>Komponento_parinkimas</f>
        <v>#N/A</v>
      </c>
      <c r="BL252" s="116" t="e">
        <f>Komponento_parinkimas</f>
        <v>#N/A</v>
      </c>
      <c r="BM252" s="116" t="e">
        <f>Komponento_parinkimas</f>
        <v>#N/A</v>
      </c>
      <c r="BN252" s="116" t="e">
        <f>Komponento_parinkimas</f>
        <v>#N/A</v>
      </c>
      <c r="BO252" s="116" t="e">
        <f>Komponento_parinkimas</f>
        <v>#N/A</v>
      </c>
      <c r="BP252" s="116" t="e">
        <f>Komponento_parinkimas</f>
        <v>#N/A</v>
      </c>
      <c r="BQ252" s="116" t="e">
        <f>Komponento_parinkimas</f>
        <v>#N/A</v>
      </c>
      <c r="BR252" s="116" t="e">
        <f>Komponento_parinkimas</f>
        <v>#N/A</v>
      </c>
      <c r="BS252" s="116" t="e">
        <f>Komponento_parinkimas</f>
        <v>#N/A</v>
      </c>
      <c r="BT252" s="116" t="e">
        <f>Komponento_parinkimas</f>
        <v>#N/A</v>
      </c>
      <c r="BU252" s="116" t="e">
        <f>Komponento_parinkimas</f>
        <v>#N/A</v>
      </c>
      <c r="BV252" s="116" t="e">
        <f>Komponento_parinkimas</f>
        <v>#N/A</v>
      </c>
      <c r="BW252" s="116" t="e">
        <f>Komponento_parinkimas</f>
        <v>#N/A</v>
      </c>
      <c r="BX252" s="116" t="e">
        <f>Komponento_parinkimas</f>
        <v>#N/A</v>
      </c>
      <c r="BY252" s="116" t="e">
        <f>Komponento_parinkimas</f>
        <v>#N/A</v>
      </c>
      <c r="BZ252" s="116" t="e">
        <f>Komponento_parinkimas</f>
        <v>#N/A</v>
      </c>
      <c r="CA252" s="116" t="e">
        <f>Komponento_parinkimas</f>
        <v>#N/A</v>
      </c>
      <c r="CB252" s="116" t="e">
        <f>Komponento_parinkimas</f>
        <v>#N/A</v>
      </c>
      <c r="CC252" s="116" t="e">
        <f>Komponento_parinkimas</f>
        <v>#N/A</v>
      </c>
      <c r="CD252" s="116" t="e">
        <f>Komponento_parinkimas</f>
        <v>#N/A</v>
      </c>
      <c r="CE252" s="116" t="e">
        <f>Komponento_parinkimas</f>
        <v>#N/A</v>
      </c>
      <c r="CF252" s="116" t="e">
        <f>Komponento_parinkimas</f>
        <v>#N/A</v>
      </c>
      <c r="CG252" s="116" t="e">
        <f>Komponento_parinkimas</f>
        <v>#N/A</v>
      </c>
      <c r="CH252" s="116" t="e">
        <f>Komponento_parinkimas</f>
        <v>#N/A</v>
      </c>
      <c r="CI252" s="116" t="e">
        <f>Komponento_parinkimas</f>
        <v>#N/A</v>
      </c>
      <c r="CJ252" s="116" t="e">
        <f>Komponento_parinkimas</f>
        <v>#N/A</v>
      </c>
      <c r="CK252" s="116" t="e">
        <f>Komponento_parinkimas</f>
        <v>#N/A</v>
      </c>
      <c r="CL252" s="116" t="e">
        <f>Komponento_parinkimas</f>
        <v>#N/A</v>
      </c>
      <c r="CM252" s="116" t="e">
        <f>Komponento_parinkimas</f>
        <v>#N/A</v>
      </c>
      <c r="CN252" s="116" t="e">
        <f>Komponento_parinkimas</f>
        <v>#N/A</v>
      </c>
      <c r="CO252" s="116" t="e">
        <f>Komponento_parinkimas</f>
        <v>#N/A</v>
      </c>
      <c r="CP252" s="116" t="e">
        <f>Komponento_parinkimas</f>
        <v>#N/A</v>
      </c>
      <c r="CQ252" s="116" t="e">
        <f>Komponento_parinkimas</f>
        <v>#N/A</v>
      </c>
      <c r="CR252" s="116" t="e">
        <f>Komponento_parinkimas</f>
        <v>#N/A</v>
      </c>
      <c r="CS252" s="116" t="e">
        <f>Komponento_parinkimas</f>
        <v>#N/A</v>
      </c>
      <c r="CT252" s="116" t="e">
        <f>Komponento_parinkimas</f>
        <v>#N/A</v>
      </c>
      <c r="CU252" s="116" t="e">
        <f>Komponento_parinkimas</f>
        <v>#N/A</v>
      </c>
      <c r="CV252" s="116" t="e">
        <f>Komponento_parinkimas</f>
        <v>#N/A</v>
      </c>
      <c r="CW252" s="116" t="e">
        <f>Komponento_parinkimas</f>
        <v>#N/A</v>
      </c>
      <c r="CX252" s="116" t="e">
        <f>Komponento_parinkimas</f>
        <v>#N/A</v>
      </c>
      <c r="CY252" s="116" t="e">
        <f>Komponento_parinkimas</f>
        <v>#N/A</v>
      </c>
      <c r="CZ252" s="116" t="e">
        <f>Komponento_parinkimas</f>
        <v>#N/A</v>
      </c>
      <c r="DA252" s="116" t="e">
        <f>Komponento_parinkimas</f>
        <v>#N/A</v>
      </c>
      <c r="DB252" s="116" t="e">
        <f>Komponento_parinkimas</f>
        <v>#N/A</v>
      </c>
      <c r="DC252" s="116" t="e">
        <f>Komponento_parinkimas</f>
        <v>#N/A</v>
      </c>
      <c r="DD252" s="116" t="e">
        <f>Komponento_parinkimas</f>
        <v>#N/A</v>
      </c>
      <c r="DE252" s="116" t="e">
        <f>Komponento_parinkimas</f>
        <v>#N/A</v>
      </c>
      <c r="DF252" s="116" t="e">
        <f>Komponento_parinkimas</f>
        <v>#N/A</v>
      </c>
      <c r="DG252" s="116" t="e">
        <f>Komponento_parinkimas</f>
        <v>#N/A</v>
      </c>
      <c r="DH252" s="116" t="e">
        <f>Komponento_parinkimas</f>
        <v>#N/A</v>
      </c>
    </row>
    <row r="253" spans="1:112" ht="12.45">
      <c r="A253" s="113" t="s">
        <v>501</v>
      </c>
      <c r="B253" s="119" t="s">
        <v>53</v>
      </c>
      <c r="C253" s="120"/>
      <c r="D253" s="120"/>
      <c r="E253" s="195"/>
      <c r="F253" s="195"/>
      <c r="G253" s="195"/>
      <c r="H253" s="195"/>
      <c r="I253" s="195"/>
      <c r="J253" s="195"/>
      <c r="K253" s="193"/>
      <c r="L253" s="118"/>
      <c r="M253" s="111"/>
      <c r="N253" s="111"/>
      <c r="O253" s="111"/>
      <c r="P253" s="111"/>
      <c r="Q253" s="111"/>
      <c r="R253" s="111"/>
      <c r="S253" s="111"/>
      <c r="T253" s="111"/>
      <c r="U253" s="111"/>
      <c r="V253" s="111"/>
      <c r="W253" s="111"/>
      <c r="X253" s="111"/>
      <c r="Y253" s="111"/>
      <c r="Z253" s="111"/>
      <c r="AA253" s="111"/>
      <c r="AB253" s="111"/>
      <c r="AC253" s="111"/>
      <c r="AD253" s="111"/>
      <c r="AE253" s="111"/>
      <c r="AF253" s="111"/>
      <c r="AG253" s="111"/>
      <c r="AH253" s="111"/>
      <c r="AI253" s="111"/>
      <c r="AJ253" s="111"/>
      <c r="AK253" s="111"/>
      <c r="AL253" s="111"/>
      <c r="AM253" s="111"/>
      <c r="AN253" s="111"/>
      <c r="AO253" s="111"/>
      <c r="AP253" s="111"/>
      <c r="AQ253" s="111"/>
      <c r="AR253" s="111"/>
      <c r="AS253" s="111"/>
      <c r="AT253" s="111"/>
      <c r="AU253" s="111"/>
      <c r="AV253" s="111"/>
      <c r="AW253" s="111"/>
      <c r="AX253" s="111"/>
      <c r="AY253" s="111"/>
      <c r="AZ253" s="111"/>
      <c r="BA253" s="111"/>
      <c r="BB253" s="111"/>
      <c r="BC253" s="111"/>
      <c r="BD253" s="111"/>
      <c r="BE253" s="111"/>
      <c r="BF253" s="111"/>
      <c r="BG253" s="111"/>
      <c r="BH253" s="111"/>
      <c r="BI253" s="111"/>
      <c r="BJ253" s="111"/>
      <c r="BK253" s="111"/>
      <c r="BL253" s="111"/>
      <c r="BM253" s="111"/>
      <c r="BN253" s="111"/>
      <c r="BO253" s="111"/>
      <c r="BP253" s="111"/>
      <c r="BQ253" s="111"/>
      <c r="BR253" s="111"/>
      <c r="BS253" s="111"/>
      <c r="BT253" s="111"/>
      <c r="BU253" s="111"/>
      <c r="BV253" s="111"/>
      <c r="BW253" s="111"/>
      <c r="BX253" s="111"/>
      <c r="BY253" s="111"/>
      <c r="BZ253" s="111"/>
      <c r="CA253" s="111"/>
      <c r="CB253" s="111"/>
      <c r="CC253" s="111"/>
      <c r="CD253" s="111"/>
      <c r="CE253" s="111"/>
      <c r="CF253" s="111"/>
      <c r="CG253" s="111"/>
      <c r="CH253" s="111"/>
      <c r="CI253" s="111"/>
      <c r="CJ253" s="111"/>
      <c r="CK253" s="111"/>
      <c r="CL253" s="111"/>
      <c r="CM253" s="111"/>
      <c r="CN253" s="111"/>
      <c r="CO253" s="111"/>
      <c r="CP253" s="111"/>
      <c r="CQ253" s="111"/>
      <c r="CR253" s="111"/>
      <c r="CS253" s="111"/>
      <c r="CT253" s="111"/>
      <c r="CU253" s="111"/>
      <c r="CV253" s="111"/>
      <c r="CW253" s="111"/>
      <c r="CX253" s="111"/>
      <c r="CY253" s="111"/>
      <c r="CZ253" s="111"/>
      <c r="DA253" s="111"/>
      <c r="DB253" s="111"/>
      <c r="DC253" s="111"/>
      <c r="DD253" s="111"/>
      <c r="DE253" s="111"/>
      <c r="DF253" s="111"/>
      <c r="DG253" s="111"/>
      <c r="DH253" s="111"/>
    </row>
    <row r="254" spans="1:112" ht="12.45">
      <c r="A254" s="113" t="s">
        <v>501</v>
      </c>
      <c r="B254" s="114" t="s">
        <v>344</v>
      </c>
      <c r="C254" s="171"/>
      <c r="D254" s="171" t="s">
        <v>69</v>
      </c>
      <c r="E254" s="183" t="s">
        <v>69</v>
      </c>
      <c r="F254" s="183">
        <v>0</v>
      </c>
      <c r="G254" s="183" t="s">
        <v>69</v>
      </c>
      <c r="H254" s="183">
        <v>0</v>
      </c>
      <c r="I254" s="183" t="s">
        <v>69</v>
      </c>
      <c r="J254" s="183">
        <v>0</v>
      </c>
      <c r="K254" s="183">
        <f>PRODUCT(IF(E254&lt;&gt;"'-",F254,1),IF(G254&lt;&gt;"-",H254,1),IF(I254&lt;&gt;"-",J254,1))</f>
        <v>0</v>
      </c>
      <c r="L254" s="18"/>
      <c r="M254" s="116" t="e">
        <f>Komponento_parinkimas</f>
        <v>#N/A</v>
      </c>
      <c r="N254" s="116" t="e">
        <f>Komponento_parinkimas</f>
        <v>#N/A</v>
      </c>
      <c r="O254" s="116" t="e">
        <f>Komponento_parinkimas</f>
        <v>#N/A</v>
      </c>
      <c r="P254" s="116" t="e">
        <f>Komponento_parinkimas</f>
        <v>#N/A</v>
      </c>
      <c r="Q254" s="116" t="e">
        <f>Komponento_parinkimas</f>
        <v>#N/A</v>
      </c>
      <c r="R254" s="116" t="e">
        <f>Komponento_parinkimas</f>
        <v>#N/A</v>
      </c>
      <c r="S254" s="116" t="e">
        <f>Komponento_parinkimas</f>
        <v>#N/A</v>
      </c>
      <c r="T254" s="116" t="e">
        <f>Komponento_parinkimas</f>
        <v>#N/A</v>
      </c>
      <c r="U254" s="116" t="e">
        <f>Komponento_parinkimas</f>
        <v>#N/A</v>
      </c>
      <c r="V254" s="116" t="e">
        <f>Komponento_parinkimas</f>
        <v>#N/A</v>
      </c>
      <c r="W254" s="116" t="e">
        <f>Komponento_parinkimas</f>
        <v>#N/A</v>
      </c>
      <c r="X254" s="116" t="e">
        <f>Komponento_parinkimas</f>
        <v>#N/A</v>
      </c>
      <c r="Y254" s="116" t="e">
        <f>Komponento_parinkimas</f>
        <v>#N/A</v>
      </c>
      <c r="Z254" s="116" t="e">
        <f>Komponento_parinkimas</f>
        <v>#N/A</v>
      </c>
      <c r="AA254" s="116" t="e">
        <f>Komponento_parinkimas</f>
        <v>#N/A</v>
      </c>
      <c r="AB254" s="116" t="e">
        <f>Komponento_parinkimas</f>
        <v>#N/A</v>
      </c>
      <c r="AC254" s="116" t="e">
        <f>Komponento_parinkimas</f>
        <v>#N/A</v>
      </c>
      <c r="AD254" s="116" t="e">
        <f>Komponento_parinkimas</f>
        <v>#N/A</v>
      </c>
      <c r="AE254" s="116" t="e">
        <f>Komponento_parinkimas</f>
        <v>#N/A</v>
      </c>
      <c r="AF254" s="116" t="e">
        <f>Komponento_parinkimas</f>
        <v>#N/A</v>
      </c>
      <c r="AG254" s="116" t="e">
        <f>Komponento_parinkimas</f>
        <v>#N/A</v>
      </c>
      <c r="AH254" s="116" t="e">
        <f>Komponento_parinkimas</f>
        <v>#N/A</v>
      </c>
      <c r="AI254" s="116" t="e">
        <f>Komponento_parinkimas</f>
        <v>#N/A</v>
      </c>
      <c r="AJ254" s="116" t="e">
        <f>Komponento_parinkimas</f>
        <v>#N/A</v>
      </c>
      <c r="AK254" s="116" t="e">
        <f>Komponento_parinkimas</f>
        <v>#N/A</v>
      </c>
      <c r="AL254" s="116" t="e">
        <f>Komponento_parinkimas</f>
        <v>#N/A</v>
      </c>
      <c r="AM254" s="116" t="e">
        <f>Komponento_parinkimas</f>
        <v>#N/A</v>
      </c>
      <c r="AN254" s="116" t="e">
        <f>Komponento_parinkimas</f>
        <v>#N/A</v>
      </c>
      <c r="AO254" s="116" t="e">
        <f>Komponento_parinkimas</f>
        <v>#N/A</v>
      </c>
      <c r="AP254" s="116" t="e">
        <f>Komponento_parinkimas</f>
        <v>#N/A</v>
      </c>
      <c r="AQ254" s="116" t="e">
        <f>Komponento_parinkimas</f>
        <v>#N/A</v>
      </c>
      <c r="AR254" s="116" t="e">
        <f>Komponento_parinkimas</f>
        <v>#N/A</v>
      </c>
      <c r="AS254" s="116" t="e">
        <f>Komponento_parinkimas</f>
        <v>#N/A</v>
      </c>
      <c r="AT254" s="116" t="e">
        <f>Komponento_parinkimas</f>
        <v>#N/A</v>
      </c>
      <c r="AU254" s="116" t="e">
        <f>Komponento_parinkimas</f>
        <v>#N/A</v>
      </c>
      <c r="AV254" s="116" t="e">
        <f>Komponento_parinkimas</f>
        <v>#N/A</v>
      </c>
      <c r="AW254" s="116" t="e">
        <f>Komponento_parinkimas</f>
        <v>#N/A</v>
      </c>
      <c r="AX254" s="116" t="e">
        <f>Komponento_parinkimas</f>
        <v>#N/A</v>
      </c>
      <c r="AY254" s="116" t="e">
        <f>Komponento_parinkimas</f>
        <v>#N/A</v>
      </c>
      <c r="AZ254" s="116" t="e">
        <f>Komponento_parinkimas</f>
        <v>#N/A</v>
      </c>
      <c r="BA254" s="116" t="e">
        <f>Komponento_parinkimas</f>
        <v>#N/A</v>
      </c>
      <c r="BB254" s="116" t="e">
        <f>Komponento_parinkimas</f>
        <v>#N/A</v>
      </c>
      <c r="BC254" s="116" t="e">
        <f>Komponento_parinkimas</f>
        <v>#N/A</v>
      </c>
      <c r="BD254" s="116" t="e">
        <f>Komponento_parinkimas</f>
        <v>#N/A</v>
      </c>
      <c r="BE254" s="116" t="e">
        <f>Komponento_parinkimas</f>
        <v>#N/A</v>
      </c>
      <c r="BF254" s="116" t="e">
        <f>Komponento_parinkimas</f>
        <v>#N/A</v>
      </c>
      <c r="BG254" s="116" t="e">
        <f>Komponento_parinkimas</f>
        <v>#N/A</v>
      </c>
      <c r="BH254" s="116" t="e">
        <f>Komponento_parinkimas</f>
        <v>#N/A</v>
      </c>
      <c r="BI254" s="116" t="e">
        <f>Komponento_parinkimas</f>
        <v>#N/A</v>
      </c>
      <c r="BJ254" s="116" t="e">
        <f>Komponento_parinkimas</f>
        <v>#N/A</v>
      </c>
      <c r="BK254" s="116" t="e">
        <f>Komponento_parinkimas</f>
        <v>#N/A</v>
      </c>
      <c r="BL254" s="116" t="e">
        <f>Komponento_parinkimas</f>
        <v>#N/A</v>
      </c>
      <c r="BM254" s="116" t="e">
        <f>Komponento_parinkimas</f>
        <v>#N/A</v>
      </c>
      <c r="BN254" s="116" t="e">
        <f>Komponento_parinkimas</f>
        <v>#N/A</v>
      </c>
      <c r="BO254" s="116" t="e">
        <f>Komponento_parinkimas</f>
        <v>#N/A</v>
      </c>
      <c r="BP254" s="116" t="e">
        <f>Komponento_parinkimas</f>
        <v>#N/A</v>
      </c>
      <c r="BQ254" s="116" t="e">
        <f>Komponento_parinkimas</f>
        <v>#N/A</v>
      </c>
      <c r="BR254" s="116" t="e">
        <f>Komponento_parinkimas</f>
        <v>#N/A</v>
      </c>
      <c r="BS254" s="116" t="e">
        <f>Komponento_parinkimas</f>
        <v>#N/A</v>
      </c>
      <c r="BT254" s="116" t="e">
        <f>Komponento_parinkimas</f>
        <v>#N/A</v>
      </c>
      <c r="BU254" s="116" t="e">
        <f>Komponento_parinkimas</f>
        <v>#N/A</v>
      </c>
      <c r="BV254" s="116" t="e">
        <f>Komponento_parinkimas</f>
        <v>#N/A</v>
      </c>
      <c r="BW254" s="116" t="e">
        <f>Komponento_parinkimas</f>
        <v>#N/A</v>
      </c>
      <c r="BX254" s="116" t="e">
        <f>Komponento_parinkimas</f>
        <v>#N/A</v>
      </c>
      <c r="BY254" s="116" t="e">
        <f>Komponento_parinkimas</f>
        <v>#N/A</v>
      </c>
      <c r="BZ254" s="116" t="e">
        <f>Komponento_parinkimas</f>
        <v>#N/A</v>
      </c>
      <c r="CA254" s="116" t="e">
        <f>Komponento_parinkimas</f>
        <v>#N/A</v>
      </c>
      <c r="CB254" s="116" t="e">
        <f>Komponento_parinkimas</f>
        <v>#N/A</v>
      </c>
      <c r="CC254" s="116" t="e">
        <f>Komponento_parinkimas</f>
        <v>#N/A</v>
      </c>
      <c r="CD254" s="116" t="e">
        <f>Komponento_parinkimas</f>
        <v>#N/A</v>
      </c>
      <c r="CE254" s="116" t="e">
        <f>Komponento_parinkimas</f>
        <v>#N/A</v>
      </c>
      <c r="CF254" s="116" t="e">
        <f>Komponento_parinkimas</f>
        <v>#N/A</v>
      </c>
      <c r="CG254" s="116" t="e">
        <f>Komponento_parinkimas</f>
        <v>#N/A</v>
      </c>
      <c r="CH254" s="116" t="e">
        <f>Komponento_parinkimas</f>
        <v>#N/A</v>
      </c>
      <c r="CI254" s="116" t="e">
        <f>Komponento_parinkimas</f>
        <v>#N/A</v>
      </c>
      <c r="CJ254" s="116" t="e">
        <f>Komponento_parinkimas</f>
        <v>#N/A</v>
      </c>
      <c r="CK254" s="116" t="e">
        <f>Komponento_parinkimas</f>
        <v>#N/A</v>
      </c>
      <c r="CL254" s="116" t="e">
        <f>Komponento_parinkimas</f>
        <v>#N/A</v>
      </c>
      <c r="CM254" s="116" t="e">
        <f>Komponento_parinkimas</f>
        <v>#N/A</v>
      </c>
      <c r="CN254" s="116" t="e">
        <f>Komponento_parinkimas</f>
        <v>#N/A</v>
      </c>
      <c r="CO254" s="116" t="e">
        <f>Komponento_parinkimas</f>
        <v>#N/A</v>
      </c>
      <c r="CP254" s="116" t="e">
        <f>Komponento_parinkimas</f>
        <v>#N/A</v>
      </c>
      <c r="CQ254" s="116" t="e">
        <f>Komponento_parinkimas</f>
        <v>#N/A</v>
      </c>
      <c r="CR254" s="116" t="e">
        <f>Komponento_parinkimas</f>
        <v>#N/A</v>
      </c>
      <c r="CS254" s="116" t="e">
        <f>Komponento_parinkimas</f>
        <v>#N/A</v>
      </c>
      <c r="CT254" s="116" t="e">
        <f>Komponento_parinkimas</f>
        <v>#N/A</v>
      </c>
      <c r="CU254" s="116" t="e">
        <f>Komponento_parinkimas</f>
        <v>#N/A</v>
      </c>
      <c r="CV254" s="116" t="e">
        <f>Komponento_parinkimas</f>
        <v>#N/A</v>
      </c>
      <c r="CW254" s="116" t="e">
        <f>Komponento_parinkimas</f>
        <v>#N/A</v>
      </c>
      <c r="CX254" s="116" t="e">
        <f>Komponento_parinkimas</f>
        <v>#N/A</v>
      </c>
      <c r="CY254" s="116" t="e">
        <f>Komponento_parinkimas</f>
        <v>#N/A</v>
      </c>
      <c r="CZ254" s="116" t="e">
        <f>Komponento_parinkimas</f>
        <v>#N/A</v>
      </c>
      <c r="DA254" s="116" t="e">
        <f>Komponento_parinkimas</f>
        <v>#N/A</v>
      </c>
      <c r="DB254" s="116" t="e">
        <f>Komponento_parinkimas</f>
        <v>#N/A</v>
      </c>
      <c r="DC254" s="116" t="e">
        <f>Komponento_parinkimas</f>
        <v>#N/A</v>
      </c>
      <c r="DD254" s="116" t="e">
        <f>Komponento_parinkimas</f>
        <v>#N/A</v>
      </c>
      <c r="DE254" s="116" t="e">
        <f>Komponento_parinkimas</f>
        <v>#N/A</v>
      </c>
      <c r="DF254" s="116" t="e">
        <f>Komponento_parinkimas</f>
        <v>#N/A</v>
      </c>
      <c r="DG254" s="116" t="e">
        <f>Komponento_parinkimas</f>
        <v>#N/A</v>
      </c>
      <c r="DH254" s="116" t="e">
        <f>Komponento_parinkimas</f>
        <v>#N/A</v>
      </c>
    </row>
    <row r="255" spans="1:112" ht="12.45">
      <c r="A255" s="113" t="s">
        <v>501</v>
      </c>
      <c r="B255" s="114" t="s">
        <v>345</v>
      </c>
      <c r="C255" s="171"/>
      <c r="D255" s="171" t="s">
        <v>69</v>
      </c>
      <c r="E255" s="183" t="s">
        <v>69</v>
      </c>
      <c r="F255" s="183">
        <v>0</v>
      </c>
      <c r="G255" s="183" t="s">
        <v>69</v>
      </c>
      <c r="H255" s="183">
        <v>0</v>
      </c>
      <c r="I255" s="183" t="s">
        <v>69</v>
      </c>
      <c r="J255" s="183">
        <v>0</v>
      </c>
      <c r="K255" s="183">
        <f>PRODUCT(IF(E255&lt;&gt;"'-",F255,1),IF(G255&lt;&gt;"-",H255,1),IF(I255&lt;&gt;"-",J255,1))</f>
        <v>0</v>
      </c>
      <c r="L255" s="18"/>
      <c r="M255" s="116" t="e">
        <f>Komponento_parinkimas</f>
        <v>#N/A</v>
      </c>
      <c r="N255" s="116" t="e">
        <f>Komponento_parinkimas</f>
        <v>#N/A</v>
      </c>
      <c r="O255" s="116" t="e">
        <f>Komponento_parinkimas</f>
        <v>#N/A</v>
      </c>
      <c r="P255" s="116" t="e">
        <f>Komponento_parinkimas</f>
        <v>#N/A</v>
      </c>
      <c r="Q255" s="116" t="e">
        <f>Komponento_parinkimas</f>
        <v>#N/A</v>
      </c>
      <c r="R255" s="116" t="e">
        <f>Komponento_parinkimas</f>
        <v>#N/A</v>
      </c>
      <c r="S255" s="116" t="e">
        <f>Komponento_parinkimas</f>
        <v>#N/A</v>
      </c>
      <c r="T255" s="116" t="e">
        <f>Komponento_parinkimas</f>
        <v>#N/A</v>
      </c>
      <c r="U255" s="116" t="e">
        <f>Komponento_parinkimas</f>
        <v>#N/A</v>
      </c>
      <c r="V255" s="116" t="e">
        <f>Komponento_parinkimas</f>
        <v>#N/A</v>
      </c>
      <c r="W255" s="116" t="e">
        <f>Komponento_parinkimas</f>
        <v>#N/A</v>
      </c>
      <c r="X255" s="116" t="e">
        <f>Komponento_parinkimas</f>
        <v>#N/A</v>
      </c>
      <c r="Y255" s="116" t="e">
        <f>Komponento_parinkimas</f>
        <v>#N/A</v>
      </c>
      <c r="Z255" s="116" t="e">
        <f>Komponento_parinkimas</f>
        <v>#N/A</v>
      </c>
      <c r="AA255" s="116" t="e">
        <f>Komponento_parinkimas</f>
        <v>#N/A</v>
      </c>
      <c r="AB255" s="116" t="e">
        <f>Komponento_parinkimas</f>
        <v>#N/A</v>
      </c>
      <c r="AC255" s="116" t="e">
        <f>Komponento_parinkimas</f>
        <v>#N/A</v>
      </c>
      <c r="AD255" s="116" t="e">
        <f>Komponento_parinkimas</f>
        <v>#N/A</v>
      </c>
      <c r="AE255" s="116" t="e">
        <f>Komponento_parinkimas</f>
        <v>#N/A</v>
      </c>
      <c r="AF255" s="116" t="e">
        <f>Komponento_parinkimas</f>
        <v>#N/A</v>
      </c>
      <c r="AG255" s="116" t="e">
        <f>Komponento_parinkimas</f>
        <v>#N/A</v>
      </c>
      <c r="AH255" s="116" t="e">
        <f>Komponento_parinkimas</f>
        <v>#N/A</v>
      </c>
      <c r="AI255" s="116" t="e">
        <f>Komponento_parinkimas</f>
        <v>#N/A</v>
      </c>
      <c r="AJ255" s="116" t="e">
        <f>Komponento_parinkimas</f>
        <v>#N/A</v>
      </c>
      <c r="AK255" s="116" t="e">
        <f>Komponento_parinkimas</f>
        <v>#N/A</v>
      </c>
      <c r="AL255" s="116" t="e">
        <f>Komponento_parinkimas</f>
        <v>#N/A</v>
      </c>
      <c r="AM255" s="116" t="e">
        <f>Komponento_parinkimas</f>
        <v>#N/A</v>
      </c>
      <c r="AN255" s="116" t="e">
        <f>Komponento_parinkimas</f>
        <v>#N/A</v>
      </c>
      <c r="AO255" s="116" t="e">
        <f>Komponento_parinkimas</f>
        <v>#N/A</v>
      </c>
      <c r="AP255" s="116" t="e">
        <f>Komponento_parinkimas</f>
        <v>#N/A</v>
      </c>
      <c r="AQ255" s="116" t="e">
        <f>Komponento_parinkimas</f>
        <v>#N/A</v>
      </c>
      <c r="AR255" s="116" t="e">
        <f>Komponento_parinkimas</f>
        <v>#N/A</v>
      </c>
      <c r="AS255" s="116" t="e">
        <f>Komponento_parinkimas</f>
        <v>#N/A</v>
      </c>
      <c r="AT255" s="116" t="e">
        <f>Komponento_parinkimas</f>
        <v>#N/A</v>
      </c>
      <c r="AU255" s="116" t="e">
        <f>Komponento_parinkimas</f>
        <v>#N/A</v>
      </c>
      <c r="AV255" s="116" t="e">
        <f>Komponento_parinkimas</f>
        <v>#N/A</v>
      </c>
      <c r="AW255" s="116" t="e">
        <f>Komponento_parinkimas</f>
        <v>#N/A</v>
      </c>
      <c r="AX255" s="116" t="e">
        <f>Komponento_parinkimas</f>
        <v>#N/A</v>
      </c>
      <c r="AY255" s="116" t="e">
        <f>Komponento_parinkimas</f>
        <v>#N/A</v>
      </c>
      <c r="AZ255" s="116" t="e">
        <f>Komponento_parinkimas</f>
        <v>#N/A</v>
      </c>
      <c r="BA255" s="116" t="e">
        <f>Komponento_parinkimas</f>
        <v>#N/A</v>
      </c>
      <c r="BB255" s="116" t="e">
        <f>Komponento_parinkimas</f>
        <v>#N/A</v>
      </c>
      <c r="BC255" s="116" t="e">
        <f>Komponento_parinkimas</f>
        <v>#N/A</v>
      </c>
      <c r="BD255" s="116" t="e">
        <f>Komponento_parinkimas</f>
        <v>#N/A</v>
      </c>
      <c r="BE255" s="116" t="e">
        <f>Komponento_parinkimas</f>
        <v>#N/A</v>
      </c>
      <c r="BF255" s="116" t="e">
        <f>Komponento_parinkimas</f>
        <v>#N/A</v>
      </c>
      <c r="BG255" s="116" t="e">
        <f>Komponento_parinkimas</f>
        <v>#N/A</v>
      </c>
      <c r="BH255" s="116" t="e">
        <f>Komponento_parinkimas</f>
        <v>#N/A</v>
      </c>
      <c r="BI255" s="116" t="e">
        <f>Komponento_parinkimas</f>
        <v>#N/A</v>
      </c>
      <c r="BJ255" s="116" t="e">
        <f>Komponento_parinkimas</f>
        <v>#N/A</v>
      </c>
      <c r="BK255" s="116" t="e">
        <f>Komponento_parinkimas</f>
        <v>#N/A</v>
      </c>
      <c r="BL255" s="116" t="e">
        <f>Komponento_parinkimas</f>
        <v>#N/A</v>
      </c>
      <c r="BM255" s="116" t="e">
        <f>Komponento_parinkimas</f>
        <v>#N/A</v>
      </c>
      <c r="BN255" s="116" t="e">
        <f>Komponento_parinkimas</f>
        <v>#N/A</v>
      </c>
      <c r="BO255" s="116" t="e">
        <f>Komponento_parinkimas</f>
        <v>#N/A</v>
      </c>
      <c r="BP255" s="116" t="e">
        <f>Komponento_parinkimas</f>
        <v>#N/A</v>
      </c>
      <c r="BQ255" s="116" t="e">
        <f>Komponento_parinkimas</f>
        <v>#N/A</v>
      </c>
      <c r="BR255" s="116" t="e">
        <f>Komponento_parinkimas</f>
        <v>#N/A</v>
      </c>
      <c r="BS255" s="116" t="e">
        <f>Komponento_parinkimas</f>
        <v>#N/A</v>
      </c>
      <c r="BT255" s="116" t="e">
        <f>Komponento_parinkimas</f>
        <v>#N/A</v>
      </c>
      <c r="BU255" s="116" t="e">
        <f>Komponento_parinkimas</f>
        <v>#N/A</v>
      </c>
      <c r="BV255" s="116" t="e">
        <f>Komponento_parinkimas</f>
        <v>#N/A</v>
      </c>
      <c r="BW255" s="116" t="e">
        <f>Komponento_parinkimas</f>
        <v>#N/A</v>
      </c>
      <c r="BX255" s="116" t="e">
        <f>Komponento_parinkimas</f>
        <v>#N/A</v>
      </c>
      <c r="BY255" s="116" t="e">
        <f>Komponento_parinkimas</f>
        <v>#N/A</v>
      </c>
      <c r="BZ255" s="116" t="e">
        <f>Komponento_parinkimas</f>
        <v>#N/A</v>
      </c>
      <c r="CA255" s="116" t="e">
        <f>Komponento_parinkimas</f>
        <v>#N/A</v>
      </c>
      <c r="CB255" s="116" t="e">
        <f>Komponento_parinkimas</f>
        <v>#N/A</v>
      </c>
      <c r="CC255" s="116" t="e">
        <f>Komponento_parinkimas</f>
        <v>#N/A</v>
      </c>
      <c r="CD255" s="116" t="e">
        <f>Komponento_parinkimas</f>
        <v>#N/A</v>
      </c>
      <c r="CE255" s="116" t="e">
        <f>Komponento_parinkimas</f>
        <v>#N/A</v>
      </c>
      <c r="CF255" s="116" t="e">
        <f>Komponento_parinkimas</f>
        <v>#N/A</v>
      </c>
      <c r="CG255" s="116" t="e">
        <f>Komponento_parinkimas</f>
        <v>#N/A</v>
      </c>
      <c r="CH255" s="116" t="e">
        <f>Komponento_parinkimas</f>
        <v>#N/A</v>
      </c>
      <c r="CI255" s="116" t="e">
        <f>Komponento_parinkimas</f>
        <v>#N/A</v>
      </c>
      <c r="CJ255" s="116" t="e">
        <f>Komponento_parinkimas</f>
        <v>#N/A</v>
      </c>
      <c r="CK255" s="116" t="e">
        <f>Komponento_parinkimas</f>
        <v>#N/A</v>
      </c>
      <c r="CL255" s="116" t="e">
        <f>Komponento_parinkimas</f>
        <v>#N/A</v>
      </c>
      <c r="CM255" s="116" t="e">
        <f>Komponento_parinkimas</f>
        <v>#N/A</v>
      </c>
      <c r="CN255" s="116" t="e">
        <f>Komponento_parinkimas</f>
        <v>#N/A</v>
      </c>
      <c r="CO255" s="116" t="e">
        <f>Komponento_parinkimas</f>
        <v>#N/A</v>
      </c>
      <c r="CP255" s="116" t="e">
        <f>Komponento_parinkimas</f>
        <v>#N/A</v>
      </c>
      <c r="CQ255" s="116" t="e">
        <f>Komponento_parinkimas</f>
        <v>#N/A</v>
      </c>
      <c r="CR255" s="116" t="e">
        <f>Komponento_parinkimas</f>
        <v>#N/A</v>
      </c>
      <c r="CS255" s="116" t="e">
        <f>Komponento_parinkimas</f>
        <v>#N/A</v>
      </c>
      <c r="CT255" s="116" t="e">
        <f>Komponento_parinkimas</f>
        <v>#N/A</v>
      </c>
      <c r="CU255" s="116" t="e">
        <f>Komponento_parinkimas</f>
        <v>#N/A</v>
      </c>
      <c r="CV255" s="116" t="e">
        <f>Komponento_parinkimas</f>
        <v>#N/A</v>
      </c>
      <c r="CW255" s="116" t="e">
        <f>Komponento_parinkimas</f>
        <v>#N/A</v>
      </c>
      <c r="CX255" s="116" t="e">
        <f>Komponento_parinkimas</f>
        <v>#N/A</v>
      </c>
      <c r="CY255" s="116" t="e">
        <f>Komponento_parinkimas</f>
        <v>#N/A</v>
      </c>
      <c r="CZ255" s="116" t="e">
        <f>Komponento_parinkimas</f>
        <v>#N/A</v>
      </c>
      <c r="DA255" s="116" t="e">
        <f>Komponento_parinkimas</f>
        <v>#N/A</v>
      </c>
      <c r="DB255" s="116" t="e">
        <f>Komponento_parinkimas</f>
        <v>#N/A</v>
      </c>
      <c r="DC255" s="116" t="e">
        <f>Komponento_parinkimas</f>
        <v>#N/A</v>
      </c>
      <c r="DD255" s="116" t="e">
        <f>Komponento_parinkimas</f>
        <v>#N/A</v>
      </c>
      <c r="DE255" s="116" t="e">
        <f>Komponento_parinkimas</f>
        <v>#N/A</v>
      </c>
      <c r="DF255" s="116" t="e">
        <f>Komponento_parinkimas</f>
        <v>#N/A</v>
      </c>
      <c r="DG255" s="116" t="e">
        <f>Komponento_parinkimas</f>
        <v>#N/A</v>
      </c>
      <c r="DH255" s="116" t="e">
        <f>Komponento_parinkimas</f>
        <v>#N/A</v>
      </c>
    </row>
    <row r="256" spans="1:112" ht="12.45">
      <c r="A256" s="113" t="s">
        <v>501</v>
      </c>
      <c r="B256" s="114" t="s">
        <v>346</v>
      </c>
      <c r="C256" s="171"/>
      <c r="D256" s="171" t="s">
        <v>69</v>
      </c>
      <c r="E256" s="183" t="s">
        <v>69</v>
      </c>
      <c r="F256" s="183">
        <v>0</v>
      </c>
      <c r="G256" s="183" t="s">
        <v>69</v>
      </c>
      <c r="H256" s="183">
        <v>0</v>
      </c>
      <c r="I256" s="183" t="s">
        <v>69</v>
      </c>
      <c r="J256" s="183">
        <v>0</v>
      </c>
      <c r="K256" s="183">
        <f>PRODUCT(IF(E256&lt;&gt;"'-",F256,1),IF(G256&lt;&gt;"-",H256,1),IF(I256&lt;&gt;"-",J256,1))</f>
        <v>0</v>
      </c>
      <c r="L256" s="18"/>
      <c r="M256" s="116" t="e">
        <f>Komponento_parinkimas</f>
        <v>#N/A</v>
      </c>
      <c r="N256" s="116" t="e">
        <f>Komponento_parinkimas</f>
        <v>#N/A</v>
      </c>
      <c r="O256" s="116" t="e">
        <f>Komponento_parinkimas</f>
        <v>#N/A</v>
      </c>
      <c r="P256" s="116" t="e">
        <f>Komponento_parinkimas</f>
        <v>#N/A</v>
      </c>
      <c r="Q256" s="116" t="e">
        <f>Komponento_parinkimas</f>
        <v>#N/A</v>
      </c>
      <c r="R256" s="116" t="e">
        <f>Komponento_parinkimas</f>
        <v>#N/A</v>
      </c>
      <c r="S256" s="116" t="e">
        <f>Komponento_parinkimas</f>
        <v>#N/A</v>
      </c>
      <c r="T256" s="116" t="e">
        <f>Komponento_parinkimas</f>
        <v>#N/A</v>
      </c>
      <c r="U256" s="116" t="e">
        <f>Komponento_parinkimas</f>
        <v>#N/A</v>
      </c>
      <c r="V256" s="116" t="e">
        <f>Komponento_parinkimas</f>
        <v>#N/A</v>
      </c>
      <c r="W256" s="116" t="e">
        <f>Komponento_parinkimas</f>
        <v>#N/A</v>
      </c>
      <c r="X256" s="116" t="e">
        <f>Komponento_parinkimas</f>
        <v>#N/A</v>
      </c>
      <c r="Y256" s="116" t="e">
        <f>Komponento_parinkimas</f>
        <v>#N/A</v>
      </c>
      <c r="Z256" s="116" t="e">
        <f>Komponento_parinkimas</f>
        <v>#N/A</v>
      </c>
      <c r="AA256" s="116" t="e">
        <f>Komponento_parinkimas</f>
        <v>#N/A</v>
      </c>
      <c r="AB256" s="116" t="e">
        <f>Komponento_parinkimas</f>
        <v>#N/A</v>
      </c>
      <c r="AC256" s="116" t="e">
        <f>Komponento_parinkimas</f>
        <v>#N/A</v>
      </c>
      <c r="AD256" s="116" t="e">
        <f>Komponento_parinkimas</f>
        <v>#N/A</v>
      </c>
      <c r="AE256" s="116" t="e">
        <f>Komponento_parinkimas</f>
        <v>#N/A</v>
      </c>
      <c r="AF256" s="116" t="e">
        <f>Komponento_parinkimas</f>
        <v>#N/A</v>
      </c>
      <c r="AG256" s="116" t="e">
        <f>Komponento_parinkimas</f>
        <v>#N/A</v>
      </c>
      <c r="AH256" s="116" t="e">
        <f>Komponento_parinkimas</f>
        <v>#N/A</v>
      </c>
      <c r="AI256" s="116" t="e">
        <f>Komponento_parinkimas</f>
        <v>#N/A</v>
      </c>
      <c r="AJ256" s="116" t="e">
        <f>Komponento_parinkimas</f>
        <v>#N/A</v>
      </c>
      <c r="AK256" s="116" t="e">
        <f>Komponento_parinkimas</f>
        <v>#N/A</v>
      </c>
      <c r="AL256" s="116" t="e">
        <f>Komponento_parinkimas</f>
        <v>#N/A</v>
      </c>
      <c r="AM256" s="116" t="e">
        <f>Komponento_parinkimas</f>
        <v>#N/A</v>
      </c>
      <c r="AN256" s="116" t="e">
        <f>Komponento_parinkimas</f>
        <v>#N/A</v>
      </c>
      <c r="AO256" s="116" t="e">
        <f>Komponento_parinkimas</f>
        <v>#N/A</v>
      </c>
      <c r="AP256" s="116" t="e">
        <f>Komponento_parinkimas</f>
        <v>#N/A</v>
      </c>
      <c r="AQ256" s="116" t="e">
        <f>Komponento_parinkimas</f>
        <v>#N/A</v>
      </c>
      <c r="AR256" s="116" t="e">
        <f>Komponento_parinkimas</f>
        <v>#N/A</v>
      </c>
      <c r="AS256" s="116" t="e">
        <f>Komponento_parinkimas</f>
        <v>#N/A</v>
      </c>
      <c r="AT256" s="116" t="e">
        <f>Komponento_parinkimas</f>
        <v>#N/A</v>
      </c>
      <c r="AU256" s="116" t="e">
        <f>Komponento_parinkimas</f>
        <v>#N/A</v>
      </c>
      <c r="AV256" s="116" t="e">
        <f>Komponento_parinkimas</f>
        <v>#N/A</v>
      </c>
      <c r="AW256" s="116" t="e">
        <f>Komponento_parinkimas</f>
        <v>#N/A</v>
      </c>
      <c r="AX256" s="116" t="e">
        <f>Komponento_parinkimas</f>
        <v>#N/A</v>
      </c>
      <c r="AY256" s="116" t="e">
        <f>Komponento_parinkimas</f>
        <v>#N/A</v>
      </c>
      <c r="AZ256" s="116" t="e">
        <f>Komponento_parinkimas</f>
        <v>#N/A</v>
      </c>
      <c r="BA256" s="116" t="e">
        <f>Komponento_parinkimas</f>
        <v>#N/A</v>
      </c>
      <c r="BB256" s="116" t="e">
        <f>Komponento_parinkimas</f>
        <v>#N/A</v>
      </c>
      <c r="BC256" s="116" t="e">
        <f>Komponento_parinkimas</f>
        <v>#N/A</v>
      </c>
      <c r="BD256" s="116" t="e">
        <f>Komponento_parinkimas</f>
        <v>#N/A</v>
      </c>
      <c r="BE256" s="116" t="e">
        <f>Komponento_parinkimas</f>
        <v>#N/A</v>
      </c>
      <c r="BF256" s="116" t="e">
        <f>Komponento_parinkimas</f>
        <v>#N/A</v>
      </c>
      <c r="BG256" s="116" t="e">
        <f>Komponento_parinkimas</f>
        <v>#N/A</v>
      </c>
      <c r="BH256" s="116" t="e">
        <f>Komponento_parinkimas</f>
        <v>#N/A</v>
      </c>
      <c r="BI256" s="116" t="e">
        <f>Komponento_parinkimas</f>
        <v>#N/A</v>
      </c>
      <c r="BJ256" s="116" t="e">
        <f>Komponento_parinkimas</f>
        <v>#N/A</v>
      </c>
      <c r="BK256" s="116" t="e">
        <f>Komponento_parinkimas</f>
        <v>#N/A</v>
      </c>
      <c r="BL256" s="116" t="e">
        <f>Komponento_parinkimas</f>
        <v>#N/A</v>
      </c>
      <c r="BM256" s="116" t="e">
        <f>Komponento_parinkimas</f>
        <v>#N/A</v>
      </c>
      <c r="BN256" s="116" t="e">
        <f>Komponento_parinkimas</f>
        <v>#N/A</v>
      </c>
      <c r="BO256" s="116" t="e">
        <f>Komponento_parinkimas</f>
        <v>#N/A</v>
      </c>
      <c r="BP256" s="116" t="e">
        <f>Komponento_parinkimas</f>
        <v>#N/A</v>
      </c>
      <c r="BQ256" s="116" t="e">
        <f>Komponento_parinkimas</f>
        <v>#N/A</v>
      </c>
      <c r="BR256" s="116" t="e">
        <f>Komponento_parinkimas</f>
        <v>#N/A</v>
      </c>
      <c r="BS256" s="116" t="e">
        <f>Komponento_parinkimas</f>
        <v>#N/A</v>
      </c>
      <c r="BT256" s="116" t="e">
        <f>Komponento_parinkimas</f>
        <v>#N/A</v>
      </c>
      <c r="BU256" s="116" t="e">
        <f>Komponento_parinkimas</f>
        <v>#N/A</v>
      </c>
      <c r="BV256" s="116" t="e">
        <f>Komponento_parinkimas</f>
        <v>#N/A</v>
      </c>
      <c r="BW256" s="116" t="e">
        <f>Komponento_parinkimas</f>
        <v>#N/A</v>
      </c>
      <c r="BX256" s="116" t="e">
        <f>Komponento_parinkimas</f>
        <v>#N/A</v>
      </c>
      <c r="BY256" s="116" t="e">
        <f>Komponento_parinkimas</f>
        <v>#N/A</v>
      </c>
      <c r="BZ256" s="116" t="e">
        <f>Komponento_parinkimas</f>
        <v>#N/A</v>
      </c>
      <c r="CA256" s="116" t="e">
        <f>Komponento_parinkimas</f>
        <v>#N/A</v>
      </c>
      <c r="CB256" s="116" t="e">
        <f>Komponento_parinkimas</f>
        <v>#N/A</v>
      </c>
      <c r="CC256" s="116" t="e">
        <f>Komponento_parinkimas</f>
        <v>#N/A</v>
      </c>
      <c r="CD256" s="116" t="e">
        <f>Komponento_parinkimas</f>
        <v>#N/A</v>
      </c>
      <c r="CE256" s="116" t="e">
        <f>Komponento_parinkimas</f>
        <v>#N/A</v>
      </c>
      <c r="CF256" s="116" t="e">
        <f>Komponento_parinkimas</f>
        <v>#N/A</v>
      </c>
      <c r="CG256" s="116" t="e">
        <f>Komponento_parinkimas</f>
        <v>#N/A</v>
      </c>
      <c r="CH256" s="116" t="e">
        <f>Komponento_parinkimas</f>
        <v>#N/A</v>
      </c>
      <c r="CI256" s="116" t="e">
        <f>Komponento_parinkimas</f>
        <v>#N/A</v>
      </c>
      <c r="CJ256" s="116" t="e">
        <f>Komponento_parinkimas</f>
        <v>#N/A</v>
      </c>
      <c r="CK256" s="116" t="e">
        <f>Komponento_parinkimas</f>
        <v>#N/A</v>
      </c>
      <c r="CL256" s="116" t="e">
        <f>Komponento_parinkimas</f>
        <v>#N/A</v>
      </c>
      <c r="CM256" s="116" t="e">
        <f>Komponento_parinkimas</f>
        <v>#N/A</v>
      </c>
      <c r="CN256" s="116" t="e">
        <f>Komponento_parinkimas</f>
        <v>#N/A</v>
      </c>
      <c r="CO256" s="116" t="e">
        <f>Komponento_parinkimas</f>
        <v>#N/A</v>
      </c>
      <c r="CP256" s="116" t="e">
        <f>Komponento_parinkimas</f>
        <v>#N/A</v>
      </c>
      <c r="CQ256" s="116" t="e">
        <f>Komponento_parinkimas</f>
        <v>#N/A</v>
      </c>
      <c r="CR256" s="116" t="e">
        <f>Komponento_parinkimas</f>
        <v>#N/A</v>
      </c>
      <c r="CS256" s="116" t="e">
        <f>Komponento_parinkimas</f>
        <v>#N/A</v>
      </c>
      <c r="CT256" s="116" t="e">
        <f>Komponento_parinkimas</f>
        <v>#N/A</v>
      </c>
      <c r="CU256" s="116" t="e">
        <f>Komponento_parinkimas</f>
        <v>#N/A</v>
      </c>
      <c r="CV256" s="116" t="e">
        <f>Komponento_parinkimas</f>
        <v>#N/A</v>
      </c>
      <c r="CW256" s="116" t="e">
        <f>Komponento_parinkimas</f>
        <v>#N/A</v>
      </c>
      <c r="CX256" s="116" t="e">
        <f>Komponento_parinkimas</f>
        <v>#N/A</v>
      </c>
      <c r="CY256" s="116" t="e">
        <f>Komponento_parinkimas</f>
        <v>#N/A</v>
      </c>
      <c r="CZ256" s="116" t="e">
        <f>Komponento_parinkimas</f>
        <v>#N/A</v>
      </c>
      <c r="DA256" s="116" t="e">
        <f>Komponento_parinkimas</f>
        <v>#N/A</v>
      </c>
      <c r="DB256" s="116" t="e">
        <f>Komponento_parinkimas</f>
        <v>#N/A</v>
      </c>
      <c r="DC256" s="116" t="e">
        <f>Komponento_parinkimas</f>
        <v>#N/A</v>
      </c>
      <c r="DD256" s="116" t="e">
        <f>Komponento_parinkimas</f>
        <v>#N/A</v>
      </c>
      <c r="DE256" s="116" t="e">
        <f>Komponento_parinkimas</f>
        <v>#N/A</v>
      </c>
      <c r="DF256" s="116" t="e">
        <f>Komponento_parinkimas</f>
        <v>#N/A</v>
      </c>
      <c r="DG256" s="116" t="e">
        <f>Komponento_parinkimas</f>
        <v>#N/A</v>
      </c>
      <c r="DH256" s="116" t="e">
        <f>Komponento_parinkimas</f>
        <v>#N/A</v>
      </c>
    </row>
    <row r="257" spans="1:112" ht="12.45">
      <c r="A257" s="182"/>
      <c r="B257" s="121"/>
      <c r="C257" s="178"/>
      <c r="D257" s="178"/>
      <c r="E257" s="194"/>
      <c r="F257" s="194"/>
      <c r="G257" s="194"/>
      <c r="H257" s="194"/>
      <c r="I257" s="194"/>
      <c r="J257" s="194"/>
      <c r="K257" s="194"/>
      <c r="L257" s="121"/>
      <c r="M257" s="121"/>
      <c r="N257" s="121"/>
      <c r="O257" s="121"/>
      <c r="P257" s="121"/>
      <c r="Q257" s="121"/>
      <c r="R257" s="121"/>
      <c r="S257" s="121"/>
      <c r="T257" s="121"/>
      <c r="U257" s="121"/>
      <c r="V257" s="121"/>
      <c r="W257" s="121"/>
      <c r="X257" s="121"/>
      <c r="Y257" s="121"/>
      <c r="Z257" s="121"/>
      <c r="AA257" s="121"/>
      <c r="AB257" s="121"/>
      <c r="AC257" s="121"/>
      <c r="AD257" s="121"/>
      <c r="AE257" s="121"/>
      <c r="AF257" s="121"/>
      <c r="AG257" s="121"/>
      <c r="AH257" s="121"/>
      <c r="AI257" s="121"/>
      <c r="AJ257" s="121"/>
      <c r="AK257" s="121"/>
      <c r="AL257" s="121"/>
      <c r="AM257" s="121"/>
      <c r="AN257" s="121"/>
      <c r="AO257" s="121"/>
      <c r="AP257" s="121"/>
      <c r="AQ257" s="121"/>
      <c r="AR257" s="121"/>
      <c r="AS257" s="121"/>
      <c r="AT257" s="121"/>
      <c r="AU257" s="121"/>
      <c r="AV257" s="121"/>
      <c r="AW257" s="121"/>
      <c r="AX257" s="121"/>
      <c r="AY257" s="121"/>
      <c r="AZ257" s="121"/>
      <c r="BA257" s="121"/>
      <c r="BB257" s="121"/>
      <c r="BC257" s="121"/>
      <c r="BD257" s="121"/>
      <c r="BE257" s="121"/>
      <c r="BF257" s="121"/>
      <c r="BG257" s="121"/>
      <c r="BH257" s="121"/>
      <c r="BI257" s="121"/>
      <c r="BJ257" s="121"/>
      <c r="BK257" s="121"/>
      <c r="BL257" s="121"/>
      <c r="BM257" s="121"/>
      <c r="BN257" s="121"/>
      <c r="BO257" s="121"/>
      <c r="BP257" s="121"/>
      <c r="BQ257" s="121"/>
      <c r="BR257" s="121"/>
      <c r="BS257" s="121"/>
      <c r="BT257" s="121"/>
      <c r="BU257" s="121"/>
      <c r="BV257" s="121"/>
      <c r="BW257" s="121"/>
      <c r="BX257" s="121"/>
      <c r="BY257" s="121"/>
      <c r="BZ257" s="121"/>
      <c r="CA257" s="121"/>
      <c r="CB257" s="121"/>
      <c r="CC257" s="121"/>
      <c r="CD257" s="121"/>
      <c r="CE257" s="121"/>
      <c r="CF257" s="121"/>
      <c r="CG257" s="121"/>
      <c r="CH257" s="121"/>
      <c r="CI257" s="121"/>
      <c r="CJ257" s="121"/>
      <c r="CK257" s="121"/>
      <c r="CL257" s="121"/>
      <c r="CM257" s="121"/>
      <c r="CN257" s="121"/>
      <c r="CO257" s="121"/>
      <c r="CP257" s="121"/>
      <c r="CQ257" s="121"/>
      <c r="CR257" s="121"/>
      <c r="CS257" s="121"/>
      <c r="CT257" s="121"/>
      <c r="CU257" s="121"/>
      <c r="CV257" s="121"/>
      <c r="CW257" s="121"/>
      <c r="CX257" s="121"/>
      <c r="CY257" s="121"/>
      <c r="CZ257" s="121"/>
      <c r="DA257" s="121"/>
      <c r="DB257" s="121"/>
      <c r="DC257" s="121"/>
      <c r="DD257" s="121"/>
      <c r="DE257" s="121"/>
      <c r="DF257" s="121"/>
      <c r="DG257" s="121"/>
      <c r="DH257" s="121"/>
    </row>
    <row r="258" spans="1:112" ht="12.45">
      <c r="A258" s="113" t="s">
        <v>529</v>
      </c>
      <c r="B258" s="119" t="s">
        <v>50</v>
      </c>
      <c r="C258" s="120"/>
      <c r="D258" s="120"/>
      <c r="E258" s="195"/>
      <c r="F258" s="195"/>
      <c r="G258" s="195"/>
      <c r="H258" s="195"/>
      <c r="I258" s="195"/>
      <c r="J258" s="195"/>
      <c r="K258" s="190"/>
      <c r="L258" s="118"/>
      <c r="M258" s="111"/>
      <c r="N258" s="111"/>
      <c r="O258" s="111"/>
      <c r="P258" s="111"/>
      <c r="Q258" s="111"/>
      <c r="R258" s="111"/>
      <c r="S258" s="111"/>
      <c r="T258" s="111"/>
      <c r="U258" s="111"/>
      <c r="V258" s="111"/>
      <c r="W258" s="111"/>
      <c r="X258" s="111"/>
      <c r="Y258" s="111"/>
      <c r="Z258" s="111"/>
      <c r="AA258" s="111"/>
      <c r="AB258" s="111"/>
      <c r="AC258" s="111"/>
      <c r="AD258" s="111"/>
      <c r="AE258" s="111"/>
      <c r="AF258" s="111"/>
      <c r="AG258" s="111"/>
      <c r="AH258" s="111"/>
      <c r="AI258" s="111"/>
      <c r="AJ258" s="111"/>
      <c r="AK258" s="111"/>
      <c r="AL258" s="111"/>
      <c r="AM258" s="111"/>
      <c r="AN258" s="111"/>
      <c r="AO258" s="111"/>
      <c r="AP258" s="111"/>
      <c r="AQ258" s="111"/>
      <c r="AR258" s="111"/>
      <c r="AS258" s="111"/>
      <c r="AT258" s="111"/>
      <c r="AU258" s="111"/>
      <c r="AV258" s="111"/>
      <c r="AW258" s="111"/>
      <c r="AX258" s="111"/>
      <c r="AY258" s="111"/>
      <c r="AZ258" s="111"/>
      <c r="BA258" s="111"/>
      <c r="BB258" s="111"/>
      <c r="BC258" s="111"/>
      <c r="BD258" s="111"/>
      <c r="BE258" s="111"/>
      <c r="BF258" s="111"/>
      <c r="BG258" s="111"/>
      <c r="BH258" s="111"/>
      <c r="BI258" s="111"/>
      <c r="BJ258" s="111"/>
      <c r="BK258" s="111"/>
      <c r="BL258" s="111"/>
      <c r="BM258" s="111"/>
      <c r="BN258" s="111"/>
      <c r="BO258" s="111"/>
      <c r="BP258" s="111"/>
      <c r="BQ258" s="111"/>
      <c r="BR258" s="111"/>
      <c r="BS258" s="111"/>
      <c r="BT258" s="111"/>
      <c r="BU258" s="111"/>
      <c r="BV258" s="111"/>
      <c r="BW258" s="111"/>
      <c r="BX258" s="111"/>
      <c r="BY258" s="111"/>
      <c r="BZ258" s="111"/>
      <c r="CA258" s="111"/>
      <c r="CB258" s="111"/>
      <c r="CC258" s="111"/>
      <c r="CD258" s="111"/>
      <c r="CE258" s="111"/>
      <c r="CF258" s="111"/>
      <c r="CG258" s="111"/>
      <c r="CH258" s="111"/>
      <c r="CI258" s="111"/>
      <c r="CJ258" s="111"/>
      <c r="CK258" s="111"/>
      <c r="CL258" s="111"/>
      <c r="CM258" s="111"/>
      <c r="CN258" s="111"/>
      <c r="CO258" s="111"/>
      <c r="CP258" s="111"/>
      <c r="CQ258" s="111"/>
      <c r="CR258" s="111"/>
      <c r="CS258" s="111"/>
      <c r="CT258" s="111"/>
      <c r="CU258" s="111"/>
      <c r="CV258" s="111"/>
      <c r="CW258" s="111"/>
      <c r="CX258" s="111"/>
      <c r="CY258" s="111"/>
      <c r="CZ258" s="111"/>
      <c r="DA258" s="111"/>
      <c r="DB258" s="111"/>
      <c r="DC258" s="111"/>
      <c r="DD258" s="111"/>
      <c r="DE258" s="111"/>
      <c r="DF258" s="111"/>
      <c r="DG258" s="111"/>
      <c r="DH258" s="111"/>
    </row>
    <row r="259" spans="1:112" ht="12.45">
      <c r="A259" s="113" t="s">
        <v>529</v>
      </c>
      <c r="B259" s="114" t="s">
        <v>51</v>
      </c>
      <c r="C259" s="171"/>
      <c r="D259" s="171" t="s">
        <v>69</v>
      </c>
      <c r="E259" s="183" t="s">
        <v>69</v>
      </c>
      <c r="F259" s="183">
        <v>0</v>
      </c>
      <c r="G259" s="183" t="s">
        <v>69</v>
      </c>
      <c r="H259" s="183">
        <v>0</v>
      </c>
      <c r="I259" s="183" t="s">
        <v>69</v>
      </c>
      <c r="J259" s="183">
        <v>0</v>
      </c>
      <c r="K259" s="183">
        <f>PRODUCT(IF(E259&lt;&gt;"'-",F259,1),IF(G259&lt;&gt;"-",H259,1),IF(I259&lt;&gt;"-",J259,1))</f>
        <v>0</v>
      </c>
      <c r="L259" s="18"/>
      <c r="M259" s="116" t="e">
        <f>Komponento_parinkimas</f>
        <v>#N/A</v>
      </c>
      <c r="N259" s="116" t="e">
        <f>Komponento_parinkimas</f>
        <v>#N/A</v>
      </c>
      <c r="O259" s="116" t="e">
        <f>Komponento_parinkimas</f>
        <v>#N/A</v>
      </c>
      <c r="P259" s="116" t="e">
        <f>Komponento_parinkimas</f>
        <v>#N/A</v>
      </c>
      <c r="Q259" s="116" t="e">
        <f>Komponento_parinkimas</f>
        <v>#N/A</v>
      </c>
      <c r="R259" s="116" t="e">
        <f>Komponento_parinkimas</f>
        <v>#N/A</v>
      </c>
      <c r="S259" s="116" t="e">
        <f>Komponento_parinkimas</f>
        <v>#N/A</v>
      </c>
      <c r="T259" s="116" t="e">
        <f>Komponento_parinkimas</f>
        <v>#N/A</v>
      </c>
      <c r="U259" s="116" t="e">
        <f>Komponento_parinkimas</f>
        <v>#N/A</v>
      </c>
      <c r="V259" s="116" t="e">
        <f>Komponento_parinkimas</f>
        <v>#N/A</v>
      </c>
      <c r="W259" s="116" t="e">
        <f>Komponento_parinkimas</f>
        <v>#N/A</v>
      </c>
      <c r="X259" s="116" t="e">
        <f>Komponento_parinkimas</f>
        <v>#N/A</v>
      </c>
      <c r="Y259" s="116" t="e">
        <f>Komponento_parinkimas</f>
        <v>#N/A</v>
      </c>
      <c r="Z259" s="116" t="e">
        <f>Komponento_parinkimas</f>
        <v>#N/A</v>
      </c>
      <c r="AA259" s="116" t="e">
        <f>Komponento_parinkimas</f>
        <v>#N/A</v>
      </c>
      <c r="AB259" s="116" t="e">
        <f>Komponento_parinkimas</f>
        <v>#N/A</v>
      </c>
      <c r="AC259" s="116" t="e">
        <f>Komponento_parinkimas</f>
        <v>#N/A</v>
      </c>
      <c r="AD259" s="116" t="e">
        <f>Komponento_parinkimas</f>
        <v>#N/A</v>
      </c>
      <c r="AE259" s="116" t="e">
        <f>Komponento_parinkimas</f>
        <v>#N/A</v>
      </c>
      <c r="AF259" s="116" t="e">
        <f>Komponento_parinkimas</f>
        <v>#N/A</v>
      </c>
      <c r="AG259" s="116" t="e">
        <f>Komponento_parinkimas</f>
        <v>#N/A</v>
      </c>
      <c r="AH259" s="116" t="e">
        <f>Komponento_parinkimas</f>
        <v>#N/A</v>
      </c>
      <c r="AI259" s="116" t="e">
        <f>Komponento_parinkimas</f>
        <v>#N/A</v>
      </c>
      <c r="AJ259" s="116" t="e">
        <f>Komponento_parinkimas</f>
        <v>#N/A</v>
      </c>
      <c r="AK259" s="116" t="e">
        <f>Komponento_parinkimas</f>
        <v>#N/A</v>
      </c>
      <c r="AL259" s="116" t="e">
        <f>Komponento_parinkimas</f>
        <v>#N/A</v>
      </c>
      <c r="AM259" s="116" t="e">
        <f>Komponento_parinkimas</f>
        <v>#N/A</v>
      </c>
      <c r="AN259" s="116" t="e">
        <f>Komponento_parinkimas</f>
        <v>#N/A</v>
      </c>
      <c r="AO259" s="116" t="e">
        <f>Komponento_parinkimas</f>
        <v>#N/A</v>
      </c>
      <c r="AP259" s="116" t="e">
        <f>Komponento_parinkimas</f>
        <v>#N/A</v>
      </c>
      <c r="AQ259" s="116" t="e">
        <f>Komponento_parinkimas</f>
        <v>#N/A</v>
      </c>
      <c r="AR259" s="116" t="e">
        <f>Komponento_parinkimas</f>
        <v>#N/A</v>
      </c>
      <c r="AS259" s="116" t="e">
        <f>Komponento_parinkimas</f>
        <v>#N/A</v>
      </c>
      <c r="AT259" s="116" t="e">
        <f>Komponento_parinkimas</f>
        <v>#N/A</v>
      </c>
      <c r="AU259" s="116" t="e">
        <f>Komponento_parinkimas</f>
        <v>#N/A</v>
      </c>
      <c r="AV259" s="116" t="e">
        <f>Komponento_parinkimas</f>
        <v>#N/A</v>
      </c>
      <c r="AW259" s="116" t="e">
        <f>Komponento_parinkimas</f>
        <v>#N/A</v>
      </c>
      <c r="AX259" s="116" t="e">
        <f>Komponento_parinkimas</f>
        <v>#N/A</v>
      </c>
      <c r="AY259" s="116" t="e">
        <f>Komponento_parinkimas</f>
        <v>#N/A</v>
      </c>
      <c r="AZ259" s="116" t="e">
        <f>Komponento_parinkimas</f>
        <v>#N/A</v>
      </c>
      <c r="BA259" s="116" t="e">
        <f>Komponento_parinkimas</f>
        <v>#N/A</v>
      </c>
      <c r="BB259" s="116" t="e">
        <f>Komponento_parinkimas</f>
        <v>#N/A</v>
      </c>
      <c r="BC259" s="116" t="e">
        <f>Komponento_parinkimas</f>
        <v>#N/A</v>
      </c>
      <c r="BD259" s="116" t="e">
        <f>Komponento_parinkimas</f>
        <v>#N/A</v>
      </c>
      <c r="BE259" s="116" t="e">
        <f>Komponento_parinkimas</f>
        <v>#N/A</v>
      </c>
      <c r="BF259" s="116" t="e">
        <f>Komponento_parinkimas</f>
        <v>#N/A</v>
      </c>
      <c r="BG259" s="116" t="e">
        <f>Komponento_parinkimas</f>
        <v>#N/A</v>
      </c>
      <c r="BH259" s="116" t="e">
        <f>Komponento_parinkimas</f>
        <v>#N/A</v>
      </c>
      <c r="BI259" s="116" t="e">
        <f>Komponento_parinkimas</f>
        <v>#N/A</v>
      </c>
      <c r="BJ259" s="116" t="e">
        <f>Komponento_parinkimas</f>
        <v>#N/A</v>
      </c>
      <c r="BK259" s="116" t="e">
        <f>Komponento_parinkimas</f>
        <v>#N/A</v>
      </c>
      <c r="BL259" s="116" t="e">
        <f>Komponento_parinkimas</f>
        <v>#N/A</v>
      </c>
      <c r="BM259" s="116" t="e">
        <f>Komponento_parinkimas</f>
        <v>#N/A</v>
      </c>
      <c r="BN259" s="116" t="e">
        <f>Komponento_parinkimas</f>
        <v>#N/A</v>
      </c>
      <c r="BO259" s="116" t="e">
        <f>Komponento_parinkimas</f>
        <v>#N/A</v>
      </c>
      <c r="BP259" s="116" t="e">
        <f>Komponento_parinkimas</f>
        <v>#N/A</v>
      </c>
      <c r="BQ259" s="116" t="e">
        <f>Komponento_parinkimas</f>
        <v>#N/A</v>
      </c>
      <c r="BR259" s="116" t="e">
        <f>Komponento_parinkimas</f>
        <v>#N/A</v>
      </c>
      <c r="BS259" s="116" t="e">
        <f>Komponento_parinkimas</f>
        <v>#N/A</v>
      </c>
      <c r="BT259" s="116" t="e">
        <f>Komponento_parinkimas</f>
        <v>#N/A</v>
      </c>
      <c r="BU259" s="116" t="e">
        <f>Komponento_parinkimas</f>
        <v>#N/A</v>
      </c>
      <c r="BV259" s="116" t="e">
        <f>Komponento_parinkimas</f>
        <v>#N/A</v>
      </c>
      <c r="BW259" s="116" t="e">
        <f>Komponento_parinkimas</f>
        <v>#N/A</v>
      </c>
      <c r="BX259" s="116" t="e">
        <f>Komponento_parinkimas</f>
        <v>#N/A</v>
      </c>
      <c r="BY259" s="116" t="e">
        <f>Komponento_parinkimas</f>
        <v>#N/A</v>
      </c>
      <c r="BZ259" s="116" t="e">
        <f>Komponento_parinkimas</f>
        <v>#N/A</v>
      </c>
      <c r="CA259" s="116" t="e">
        <f>Komponento_parinkimas</f>
        <v>#N/A</v>
      </c>
      <c r="CB259" s="116" t="e">
        <f>Komponento_parinkimas</f>
        <v>#N/A</v>
      </c>
      <c r="CC259" s="116" t="e">
        <f>Komponento_parinkimas</f>
        <v>#N/A</v>
      </c>
      <c r="CD259" s="116" t="e">
        <f>Komponento_parinkimas</f>
        <v>#N/A</v>
      </c>
      <c r="CE259" s="116" t="e">
        <f>Komponento_parinkimas</f>
        <v>#N/A</v>
      </c>
      <c r="CF259" s="116" t="e">
        <f>Komponento_parinkimas</f>
        <v>#N/A</v>
      </c>
      <c r="CG259" s="116" t="e">
        <f>Komponento_parinkimas</f>
        <v>#N/A</v>
      </c>
      <c r="CH259" s="116" t="e">
        <f>Komponento_parinkimas</f>
        <v>#N/A</v>
      </c>
      <c r="CI259" s="116" t="e">
        <f>Komponento_parinkimas</f>
        <v>#N/A</v>
      </c>
      <c r="CJ259" s="116" t="e">
        <f>Komponento_parinkimas</f>
        <v>#N/A</v>
      </c>
      <c r="CK259" s="116" t="e">
        <f>Komponento_parinkimas</f>
        <v>#N/A</v>
      </c>
      <c r="CL259" s="116" t="e">
        <f>Komponento_parinkimas</f>
        <v>#N/A</v>
      </c>
      <c r="CM259" s="116" t="e">
        <f>Komponento_parinkimas</f>
        <v>#N/A</v>
      </c>
      <c r="CN259" s="116" t="e">
        <f>Komponento_parinkimas</f>
        <v>#N/A</v>
      </c>
      <c r="CO259" s="116" t="e">
        <f>Komponento_parinkimas</f>
        <v>#N/A</v>
      </c>
      <c r="CP259" s="116" t="e">
        <f>Komponento_parinkimas</f>
        <v>#N/A</v>
      </c>
      <c r="CQ259" s="116" t="e">
        <f>Komponento_parinkimas</f>
        <v>#N/A</v>
      </c>
      <c r="CR259" s="116" t="e">
        <f>Komponento_parinkimas</f>
        <v>#N/A</v>
      </c>
      <c r="CS259" s="116" t="e">
        <f>Komponento_parinkimas</f>
        <v>#N/A</v>
      </c>
      <c r="CT259" s="116" t="e">
        <f>Komponento_parinkimas</f>
        <v>#N/A</v>
      </c>
      <c r="CU259" s="116" t="e">
        <f>Komponento_parinkimas</f>
        <v>#N/A</v>
      </c>
      <c r="CV259" s="116" t="e">
        <f>Komponento_parinkimas</f>
        <v>#N/A</v>
      </c>
      <c r="CW259" s="116" t="e">
        <f>Komponento_parinkimas</f>
        <v>#N/A</v>
      </c>
      <c r="CX259" s="116" t="e">
        <f>Komponento_parinkimas</f>
        <v>#N/A</v>
      </c>
      <c r="CY259" s="116" t="e">
        <f>Komponento_parinkimas</f>
        <v>#N/A</v>
      </c>
      <c r="CZ259" s="116" t="e">
        <f>Komponento_parinkimas</f>
        <v>#N/A</v>
      </c>
      <c r="DA259" s="116" t="e">
        <f>Komponento_parinkimas</f>
        <v>#N/A</v>
      </c>
      <c r="DB259" s="116" t="e">
        <f>Komponento_parinkimas</f>
        <v>#N/A</v>
      </c>
      <c r="DC259" s="116" t="e">
        <f>Komponento_parinkimas</f>
        <v>#N/A</v>
      </c>
      <c r="DD259" s="116" t="e">
        <f>Komponento_parinkimas</f>
        <v>#N/A</v>
      </c>
      <c r="DE259" s="116" t="e">
        <f>Komponento_parinkimas</f>
        <v>#N/A</v>
      </c>
      <c r="DF259" s="116" t="e">
        <f>Komponento_parinkimas</f>
        <v>#N/A</v>
      </c>
      <c r="DG259" s="116" t="e">
        <f>Komponento_parinkimas</f>
        <v>#N/A</v>
      </c>
      <c r="DH259" s="116" t="e">
        <f>Komponento_parinkimas</f>
        <v>#N/A</v>
      </c>
    </row>
    <row r="260" spans="1:112" ht="12.45">
      <c r="A260" s="113" t="s">
        <v>529</v>
      </c>
      <c r="B260" s="114" t="s">
        <v>52</v>
      </c>
      <c r="C260" s="171"/>
      <c r="D260" s="171" t="s">
        <v>69</v>
      </c>
      <c r="E260" s="183" t="s">
        <v>69</v>
      </c>
      <c r="F260" s="183">
        <v>0</v>
      </c>
      <c r="G260" s="183" t="s">
        <v>69</v>
      </c>
      <c r="H260" s="183">
        <v>0</v>
      </c>
      <c r="I260" s="183" t="s">
        <v>69</v>
      </c>
      <c r="J260" s="183">
        <v>0</v>
      </c>
      <c r="K260" s="183">
        <f t="shared" ref="K260:K265" si="24">PRODUCT(IF(E260&lt;&gt;"'-",F260,1),IF(G260&lt;&gt;"-",H260,1),IF(I260&lt;&gt;"-",J260,1))</f>
        <v>0</v>
      </c>
      <c r="L260" s="18"/>
      <c r="M260" s="116" t="e">
        <f>Komponento_parinkimas</f>
        <v>#N/A</v>
      </c>
      <c r="N260" s="116" t="e">
        <f>Komponento_parinkimas</f>
        <v>#N/A</v>
      </c>
      <c r="O260" s="116" t="e">
        <f>Komponento_parinkimas</f>
        <v>#N/A</v>
      </c>
      <c r="P260" s="116" t="e">
        <f>Komponento_parinkimas</f>
        <v>#N/A</v>
      </c>
      <c r="Q260" s="116" t="e">
        <f>Komponento_parinkimas</f>
        <v>#N/A</v>
      </c>
      <c r="R260" s="116" t="e">
        <f>Komponento_parinkimas</f>
        <v>#N/A</v>
      </c>
      <c r="S260" s="116" t="e">
        <f>Komponento_parinkimas</f>
        <v>#N/A</v>
      </c>
      <c r="T260" s="116" t="e">
        <f>Komponento_parinkimas</f>
        <v>#N/A</v>
      </c>
      <c r="U260" s="116" t="e">
        <f>Komponento_parinkimas</f>
        <v>#N/A</v>
      </c>
      <c r="V260" s="116" t="e">
        <f>Komponento_parinkimas</f>
        <v>#N/A</v>
      </c>
      <c r="W260" s="116" t="e">
        <f>Komponento_parinkimas</f>
        <v>#N/A</v>
      </c>
      <c r="X260" s="116" t="e">
        <f>Komponento_parinkimas</f>
        <v>#N/A</v>
      </c>
      <c r="Y260" s="116" t="e">
        <f>Komponento_parinkimas</f>
        <v>#N/A</v>
      </c>
      <c r="Z260" s="116" t="e">
        <f>Komponento_parinkimas</f>
        <v>#N/A</v>
      </c>
      <c r="AA260" s="116" t="e">
        <f>Komponento_parinkimas</f>
        <v>#N/A</v>
      </c>
      <c r="AB260" s="116" t="e">
        <f>Komponento_parinkimas</f>
        <v>#N/A</v>
      </c>
      <c r="AC260" s="116" t="e">
        <f>Komponento_parinkimas</f>
        <v>#N/A</v>
      </c>
      <c r="AD260" s="116" t="e">
        <f>Komponento_parinkimas</f>
        <v>#N/A</v>
      </c>
      <c r="AE260" s="116" t="e">
        <f>Komponento_parinkimas</f>
        <v>#N/A</v>
      </c>
      <c r="AF260" s="116" t="e">
        <f>Komponento_parinkimas</f>
        <v>#N/A</v>
      </c>
      <c r="AG260" s="116" t="e">
        <f>Komponento_parinkimas</f>
        <v>#N/A</v>
      </c>
      <c r="AH260" s="116" t="e">
        <f>Komponento_parinkimas</f>
        <v>#N/A</v>
      </c>
      <c r="AI260" s="116" t="e">
        <f>Komponento_parinkimas</f>
        <v>#N/A</v>
      </c>
      <c r="AJ260" s="116" t="e">
        <f>Komponento_parinkimas</f>
        <v>#N/A</v>
      </c>
      <c r="AK260" s="116" t="e">
        <f>Komponento_parinkimas</f>
        <v>#N/A</v>
      </c>
      <c r="AL260" s="116" t="e">
        <f>Komponento_parinkimas</f>
        <v>#N/A</v>
      </c>
      <c r="AM260" s="116" t="e">
        <f>Komponento_parinkimas</f>
        <v>#N/A</v>
      </c>
      <c r="AN260" s="116" t="e">
        <f>Komponento_parinkimas</f>
        <v>#N/A</v>
      </c>
      <c r="AO260" s="116" t="e">
        <f>Komponento_parinkimas</f>
        <v>#N/A</v>
      </c>
      <c r="AP260" s="116" t="e">
        <f>Komponento_parinkimas</f>
        <v>#N/A</v>
      </c>
      <c r="AQ260" s="116" t="e">
        <f>Komponento_parinkimas</f>
        <v>#N/A</v>
      </c>
      <c r="AR260" s="116" t="e">
        <f>Komponento_parinkimas</f>
        <v>#N/A</v>
      </c>
      <c r="AS260" s="116" t="e">
        <f>Komponento_parinkimas</f>
        <v>#N/A</v>
      </c>
      <c r="AT260" s="116" t="e">
        <f>Komponento_parinkimas</f>
        <v>#N/A</v>
      </c>
      <c r="AU260" s="116" t="e">
        <f>Komponento_parinkimas</f>
        <v>#N/A</v>
      </c>
      <c r="AV260" s="116" t="e">
        <f>Komponento_parinkimas</f>
        <v>#N/A</v>
      </c>
      <c r="AW260" s="116" t="e">
        <f>Komponento_parinkimas</f>
        <v>#N/A</v>
      </c>
      <c r="AX260" s="116" t="e">
        <f>Komponento_parinkimas</f>
        <v>#N/A</v>
      </c>
      <c r="AY260" s="116" t="e">
        <f>Komponento_parinkimas</f>
        <v>#N/A</v>
      </c>
      <c r="AZ260" s="116" t="e">
        <f>Komponento_parinkimas</f>
        <v>#N/A</v>
      </c>
      <c r="BA260" s="116" t="e">
        <f>Komponento_parinkimas</f>
        <v>#N/A</v>
      </c>
      <c r="BB260" s="116" t="e">
        <f>Komponento_parinkimas</f>
        <v>#N/A</v>
      </c>
      <c r="BC260" s="116" t="e">
        <f>Komponento_parinkimas</f>
        <v>#N/A</v>
      </c>
      <c r="BD260" s="116" t="e">
        <f>Komponento_parinkimas</f>
        <v>#N/A</v>
      </c>
      <c r="BE260" s="116" t="e">
        <f>Komponento_parinkimas</f>
        <v>#N/A</v>
      </c>
      <c r="BF260" s="116" t="e">
        <f>Komponento_parinkimas</f>
        <v>#N/A</v>
      </c>
      <c r="BG260" s="116" t="e">
        <f>Komponento_parinkimas</f>
        <v>#N/A</v>
      </c>
      <c r="BH260" s="116" t="e">
        <f>Komponento_parinkimas</f>
        <v>#N/A</v>
      </c>
      <c r="BI260" s="116" t="e">
        <f>Komponento_parinkimas</f>
        <v>#N/A</v>
      </c>
      <c r="BJ260" s="116" t="e">
        <f>Komponento_parinkimas</f>
        <v>#N/A</v>
      </c>
      <c r="BK260" s="116" t="e">
        <f>Komponento_parinkimas</f>
        <v>#N/A</v>
      </c>
      <c r="BL260" s="116" t="e">
        <f>Komponento_parinkimas</f>
        <v>#N/A</v>
      </c>
      <c r="BM260" s="116" t="e">
        <f>Komponento_parinkimas</f>
        <v>#N/A</v>
      </c>
      <c r="BN260" s="116" t="e">
        <f>Komponento_parinkimas</f>
        <v>#N/A</v>
      </c>
      <c r="BO260" s="116" t="e">
        <f>Komponento_parinkimas</f>
        <v>#N/A</v>
      </c>
      <c r="BP260" s="116" t="e">
        <f>Komponento_parinkimas</f>
        <v>#N/A</v>
      </c>
      <c r="BQ260" s="116" t="e">
        <f>Komponento_parinkimas</f>
        <v>#N/A</v>
      </c>
      <c r="BR260" s="116" t="e">
        <f>Komponento_parinkimas</f>
        <v>#N/A</v>
      </c>
      <c r="BS260" s="116" t="e">
        <f>Komponento_parinkimas</f>
        <v>#N/A</v>
      </c>
      <c r="BT260" s="116" t="e">
        <f>Komponento_parinkimas</f>
        <v>#N/A</v>
      </c>
      <c r="BU260" s="116" t="e">
        <f>Komponento_parinkimas</f>
        <v>#N/A</v>
      </c>
      <c r="BV260" s="116" t="e">
        <f>Komponento_parinkimas</f>
        <v>#N/A</v>
      </c>
      <c r="BW260" s="116" t="e">
        <f>Komponento_parinkimas</f>
        <v>#N/A</v>
      </c>
      <c r="BX260" s="116" t="e">
        <f>Komponento_parinkimas</f>
        <v>#N/A</v>
      </c>
      <c r="BY260" s="116" t="e">
        <f>Komponento_parinkimas</f>
        <v>#N/A</v>
      </c>
      <c r="BZ260" s="116" t="e">
        <f>Komponento_parinkimas</f>
        <v>#N/A</v>
      </c>
      <c r="CA260" s="116" t="e">
        <f>Komponento_parinkimas</f>
        <v>#N/A</v>
      </c>
      <c r="CB260" s="116" t="e">
        <f>Komponento_parinkimas</f>
        <v>#N/A</v>
      </c>
      <c r="CC260" s="116" t="e">
        <f>Komponento_parinkimas</f>
        <v>#N/A</v>
      </c>
      <c r="CD260" s="116" t="e">
        <f>Komponento_parinkimas</f>
        <v>#N/A</v>
      </c>
      <c r="CE260" s="116" t="e">
        <f>Komponento_parinkimas</f>
        <v>#N/A</v>
      </c>
      <c r="CF260" s="116" t="e">
        <f>Komponento_parinkimas</f>
        <v>#N/A</v>
      </c>
      <c r="CG260" s="116" t="e">
        <f>Komponento_parinkimas</f>
        <v>#N/A</v>
      </c>
      <c r="CH260" s="116" t="e">
        <f>Komponento_parinkimas</f>
        <v>#N/A</v>
      </c>
      <c r="CI260" s="116" t="e">
        <f>Komponento_parinkimas</f>
        <v>#N/A</v>
      </c>
      <c r="CJ260" s="116" t="e">
        <f>Komponento_parinkimas</f>
        <v>#N/A</v>
      </c>
      <c r="CK260" s="116" t="e">
        <f>Komponento_parinkimas</f>
        <v>#N/A</v>
      </c>
      <c r="CL260" s="116" t="e">
        <f>Komponento_parinkimas</f>
        <v>#N/A</v>
      </c>
      <c r="CM260" s="116" t="e">
        <f>Komponento_parinkimas</f>
        <v>#N/A</v>
      </c>
      <c r="CN260" s="116" t="e">
        <f>Komponento_parinkimas</f>
        <v>#N/A</v>
      </c>
      <c r="CO260" s="116" t="e">
        <f>Komponento_parinkimas</f>
        <v>#N/A</v>
      </c>
      <c r="CP260" s="116" t="e">
        <f>Komponento_parinkimas</f>
        <v>#N/A</v>
      </c>
      <c r="CQ260" s="116" t="e">
        <f>Komponento_parinkimas</f>
        <v>#N/A</v>
      </c>
      <c r="CR260" s="116" t="e">
        <f>Komponento_parinkimas</f>
        <v>#N/A</v>
      </c>
      <c r="CS260" s="116" t="e">
        <f>Komponento_parinkimas</f>
        <v>#N/A</v>
      </c>
      <c r="CT260" s="116" t="e">
        <f>Komponento_parinkimas</f>
        <v>#N/A</v>
      </c>
      <c r="CU260" s="116" t="e">
        <f>Komponento_parinkimas</f>
        <v>#N/A</v>
      </c>
      <c r="CV260" s="116" t="e">
        <f>Komponento_parinkimas</f>
        <v>#N/A</v>
      </c>
      <c r="CW260" s="116" t="e">
        <f>Komponento_parinkimas</f>
        <v>#N/A</v>
      </c>
      <c r="CX260" s="116" t="e">
        <f>Komponento_parinkimas</f>
        <v>#N/A</v>
      </c>
      <c r="CY260" s="116" t="e">
        <f>Komponento_parinkimas</f>
        <v>#N/A</v>
      </c>
      <c r="CZ260" s="116" t="e">
        <f>Komponento_parinkimas</f>
        <v>#N/A</v>
      </c>
      <c r="DA260" s="116" t="e">
        <f>Komponento_parinkimas</f>
        <v>#N/A</v>
      </c>
      <c r="DB260" s="116" t="e">
        <f>Komponento_parinkimas</f>
        <v>#N/A</v>
      </c>
      <c r="DC260" s="116" t="e">
        <f>Komponento_parinkimas</f>
        <v>#N/A</v>
      </c>
      <c r="DD260" s="116" t="e">
        <f>Komponento_parinkimas</f>
        <v>#N/A</v>
      </c>
      <c r="DE260" s="116" t="e">
        <f>Komponento_parinkimas</f>
        <v>#N/A</v>
      </c>
      <c r="DF260" s="116" t="e">
        <f>Komponento_parinkimas</f>
        <v>#N/A</v>
      </c>
      <c r="DG260" s="116" t="e">
        <f>Komponento_parinkimas</f>
        <v>#N/A</v>
      </c>
      <c r="DH260" s="116" t="e">
        <f>Komponento_parinkimas</f>
        <v>#N/A</v>
      </c>
    </row>
    <row r="261" spans="1:112" ht="12.45">
      <c r="A261" s="113" t="s">
        <v>529</v>
      </c>
      <c r="B261" s="114" t="s">
        <v>339</v>
      </c>
      <c r="C261" s="171"/>
      <c r="D261" s="171" t="s">
        <v>69</v>
      </c>
      <c r="E261" s="183" t="s">
        <v>69</v>
      </c>
      <c r="F261" s="183">
        <v>0</v>
      </c>
      <c r="G261" s="183" t="s">
        <v>69</v>
      </c>
      <c r="H261" s="183">
        <v>0</v>
      </c>
      <c r="I261" s="183" t="s">
        <v>69</v>
      </c>
      <c r="J261" s="183">
        <v>0</v>
      </c>
      <c r="K261" s="183">
        <f t="shared" si="24"/>
        <v>0</v>
      </c>
      <c r="L261" s="18"/>
      <c r="M261" s="116" t="e">
        <f>Komponento_parinkimas</f>
        <v>#N/A</v>
      </c>
      <c r="N261" s="116" t="e">
        <f>Komponento_parinkimas</f>
        <v>#N/A</v>
      </c>
      <c r="O261" s="116" t="e">
        <f>Komponento_parinkimas</f>
        <v>#N/A</v>
      </c>
      <c r="P261" s="116" t="e">
        <f>Komponento_parinkimas</f>
        <v>#N/A</v>
      </c>
      <c r="Q261" s="116" t="e">
        <f>Komponento_parinkimas</f>
        <v>#N/A</v>
      </c>
      <c r="R261" s="116" t="e">
        <f>Komponento_parinkimas</f>
        <v>#N/A</v>
      </c>
      <c r="S261" s="116" t="e">
        <f>Komponento_parinkimas</f>
        <v>#N/A</v>
      </c>
      <c r="T261" s="116" t="e">
        <f>Komponento_parinkimas</f>
        <v>#N/A</v>
      </c>
      <c r="U261" s="116" t="e">
        <f>Komponento_parinkimas</f>
        <v>#N/A</v>
      </c>
      <c r="V261" s="116" t="e">
        <f>Komponento_parinkimas</f>
        <v>#N/A</v>
      </c>
      <c r="W261" s="116" t="e">
        <f>Komponento_parinkimas</f>
        <v>#N/A</v>
      </c>
      <c r="X261" s="116" t="e">
        <f>Komponento_parinkimas</f>
        <v>#N/A</v>
      </c>
      <c r="Y261" s="116" t="e">
        <f>Komponento_parinkimas</f>
        <v>#N/A</v>
      </c>
      <c r="Z261" s="116" t="e">
        <f>Komponento_parinkimas</f>
        <v>#N/A</v>
      </c>
      <c r="AA261" s="116" t="e">
        <f>Komponento_parinkimas</f>
        <v>#N/A</v>
      </c>
      <c r="AB261" s="116" t="e">
        <f>Komponento_parinkimas</f>
        <v>#N/A</v>
      </c>
      <c r="AC261" s="116" t="e">
        <f>Komponento_parinkimas</f>
        <v>#N/A</v>
      </c>
      <c r="AD261" s="116" t="e">
        <f>Komponento_parinkimas</f>
        <v>#N/A</v>
      </c>
      <c r="AE261" s="116" t="e">
        <f>Komponento_parinkimas</f>
        <v>#N/A</v>
      </c>
      <c r="AF261" s="116" t="e">
        <f>Komponento_parinkimas</f>
        <v>#N/A</v>
      </c>
      <c r="AG261" s="116" t="e">
        <f>Komponento_parinkimas</f>
        <v>#N/A</v>
      </c>
      <c r="AH261" s="116" t="e">
        <f>Komponento_parinkimas</f>
        <v>#N/A</v>
      </c>
      <c r="AI261" s="116" t="e">
        <f>Komponento_parinkimas</f>
        <v>#N/A</v>
      </c>
      <c r="AJ261" s="116" t="e">
        <f>Komponento_parinkimas</f>
        <v>#N/A</v>
      </c>
      <c r="AK261" s="116" t="e">
        <f>Komponento_parinkimas</f>
        <v>#N/A</v>
      </c>
      <c r="AL261" s="116" t="e">
        <f>Komponento_parinkimas</f>
        <v>#N/A</v>
      </c>
      <c r="AM261" s="116" t="e">
        <f>Komponento_parinkimas</f>
        <v>#N/A</v>
      </c>
      <c r="AN261" s="116" t="e">
        <f>Komponento_parinkimas</f>
        <v>#N/A</v>
      </c>
      <c r="AO261" s="116" t="e">
        <f>Komponento_parinkimas</f>
        <v>#N/A</v>
      </c>
      <c r="AP261" s="116" t="e">
        <f>Komponento_parinkimas</f>
        <v>#N/A</v>
      </c>
      <c r="AQ261" s="116" t="e">
        <f>Komponento_parinkimas</f>
        <v>#N/A</v>
      </c>
      <c r="AR261" s="116" t="e">
        <f>Komponento_parinkimas</f>
        <v>#N/A</v>
      </c>
      <c r="AS261" s="116" t="e">
        <f>Komponento_parinkimas</f>
        <v>#N/A</v>
      </c>
      <c r="AT261" s="116" t="e">
        <f>Komponento_parinkimas</f>
        <v>#N/A</v>
      </c>
      <c r="AU261" s="116" t="e">
        <f>Komponento_parinkimas</f>
        <v>#N/A</v>
      </c>
      <c r="AV261" s="116" t="e">
        <f>Komponento_parinkimas</f>
        <v>#N/A</v>
      </c>
      <c r="AW261" s="116" t="e">
        <f>Komponento_parinkimas</f>
        <v>#N/A</v>
      </c>
      <c r="AX261" s="116" t="e">
        <f>Komponento_parinkimas</f>
        <v>#N/A</v>
      </c>
      <c r="AY261" s="116" t="e">
        <f>Komponento_parinkimas</f>
        <v>#N/A</v>
      </c>
      <c r="AZ261" s="116" t="e">
        <f>Komponento_parinkimas</f>
        <v>#N/A</v>
      </c>
      <c r="BA261" s="116" t="e">
        <f>Komponento_parinkimas</f>
        <v>#N/A</v>
      </c>
      <c r="BB261" s="116" t="e">
        <f>Komponento_parinkimas</f>
        <v>#N/A</v>
      </c>
      <c r="BC261" s="116" t="e">
        <f>Komponento_parinkimas</f>
        <v>#N/A</v>
      </c>
      <c r="BD261" s="116" t="e">
        <f>Komponento_parinkimas</f>
        <v>#N/A</v>
      </c>
      <c r="BE261" s="116" t="e">
        <f>Komponento_parinkimas</f>
        <v>#N/A</v>
      </c>
      <c r="BF261" s="116" t="e">
        <f>Komponento_parinkimas</f>
        <v>#N/A</v>
      </c>
      <c r="BG261" s="116" t="e">
        <f>Komponento_parinkimas</f>
        <v>#N/A</v>
      </c>
      <c r="BH261" s="116" t="e">
        <f>Komponento_parinkimas</f>
        <v>#N/A</v>
      </c>
      <c r="BI261" s="116" t="e">
        <f>Komponento_parinkimas</f>
        <v>#N/A</v>
      </c>
      <c r="BJ261" s="116" t="e">
        <f>Komponento_parinkimas</f>
        <v>#N/A</v>
      </c>
      <c r="BK261" s="116" t="e">
        <f>Komponento_parinkimas</f>
        <v>#N/A</v>
      </c>
      <c r="BL261" s="116" t="e">
        <f>Komponento_parinkimas</f>
        <v>#N/A</v>
      </c>
      <c r="BM261" s="116" t="e">
        <f>Komponento_parinkimas</f>
        <v>#N/A</v>
      </c>
      <c r="BN261" s="116" t="e">
        <f>Komponento_parinkimas</f>
        <v>#N/A</v>
      </c>
      <c r="BO261" s="116" t="e">
        <f>Komponento_parinkimas</f>
        <v>#N/A</v>
      </c>
      <c r="BP261" s="116" t="e">
        <f>Komponento_parinkimas</f>
        <v>#N/A</v>
      </c>
      <c r="BQ261" s="116" t="e">
        <f>Komponento_parinkimas</f>
        <v>#N/A</v>
      </c>
      <c r="BR261" s="116" t="e">
        <f>Komponento_parinkimas</f>
        <v>#N/A</v>
      </c>
      <c r="BS261" s="116" t="e">
        <f>Komponento_parinkimas</f>
        <v>#N/A</v>
      </c>
      <c r="BT261" s="116" t="e">
        <f>Komponento_parinkimas</f>
        <v>#N/A</v>
      </c>
      <c r="BU261" s="116" t="e">
        <f>Komponento_parinkimas</f>
        <v>#N/A</v>
      </c>
      <c r="BV261" s="116" t="e">
        <f>Komponento_parinkimas</f>
        <v>#N/A</v>
      </c>
      <c r="BW261" s="116" t="e">
        <f>Komponento_parinkimas</f>
        <v>#N/A</v>
      </c>
      <c r="BX261" s="116" t="e">
        <f>Komponento_parinkimas</f>
        <v>#N/A</v>
      </c>
      <c r="BY261" s="116" t="e">
        <f>Komponento_parinkimas</f>
        <v>#N/A</v>
      </c>
      <c r="BZ261" s="116" t="e">
        <f>Komponento_parinkimas</f>
        <v>#N/A</v>
      </c>
      <c r="CA261" s="116" t="e">
        <f>Komponento_parinkimas</f>
        <v>#N/A</v>
      </c>
      <c r="CB261" s="116" t="e">
        <f>Komponento_parinkimas</f>
        <v>#N/A</v>
      </c>
      <c r="CC261" s="116" t="e">
        <f>Komponento_parinkimas</f>
        <v>#N/A</v>
      </c>
      <c r="CD261" s="116" t="e">
        <f>Komponento_parinkimas</f>
        <v>#N/A</v>
      </c>
      <c r="CE261" s="116" t="e">
        <f>Komponento_parinkimas</f>
        <v>#N/A</v>
      </c>
      <c r="CF261" s="116" t="e">
        <f>Komponento_parinkimas</f>
        <v>#N/A</v>
      </c>
      <c r="CG261" s="116" t="e">
        <f>Komponento_parinkimas</f>
        <v>#N/A</v>
      </c>
      <c r="CH261" s="116" t="e">
        <f>Komponento_parinkimas</f>
        <v>#N/A</v>
      </c>
      <c r="CI261" s="116" t="e">
        <f>Komponento_parinkimas</f>
        <v>#N/A</v>
      </c>
      <c r="CJ261" s="116" t="e">
        <f>Komponento_parinkimas</f>
        <v>#N/A</v>
      </c>
      <c r="CK261" s="116" t="e">
        <f>Komponento_parinkimas</f>
        <v>#N/A</v>
      </c>
      <c r="CL261" s="116" t="e">
        <f>Komponento_parinkimas</f>
        <v>#N/A</v>
      </c>
      <c r="CM261" s="116" t="e">
        <f>Komponento_parinkimas</f>
        <v>#N/A</v>
      </c>
      <c r="CN261" s="116" t="e">
        <f>Komponento_parinkimas</f>
        <v>#N/A</v>
      </c>
      <c r="CO261" s="116" t="e">
        <f>Komponento_parinkimas</f>
        <v>#N/A</v>
      </c>
      <c r="CP261" s="116" t="e">
        <f>Komponento_parinkimas</f>
        <v>#N/A</v>
      </c>
      <c r="CQ261" s="116" t="e">
        <f>Komponento_parinkimas</f>
        <v>#N/A</v>
      </c>
      <c r="CR261" s="116" t="e">
        <f>Komponento_parinkimas</f>
        <v>#N/A</v>
      </c>
      <c r="CS261" s="116" t="e">
        <f>Komponento_parinkimas</f>
        <v>#N/A</v>
      </c>
      <c r="CT261" s="116" t="e">
        <f>Komponento_parinkimas</f>
        <v>#N/A</v>
      </c>
      <c r="CU261" s="116" t="e">
        <f>Komponento_parinkimas</f>
        <v>#N/A</v>
      </c>
      <c r="CV261" s="116" t="e">
        <f>Komponento_parinkimas</f>
        <v>#N/A</v>
      </c>
      <c r="CW261" s="116" t="e">
        <f>Komponento_parinkimas</f>
        <v>#N/A</v>
      </c>
      <c r="CX261" s="116" t="e">
        <f>Komponento_parinkimas</f>
        <v>#N/A</v>
      </c>
      <c r="CY261" s="116" t="e">
        <f>Komponento_parinkimas</f>
        <v>#N/A</v>
      </c>
      <c r="CZ261" s="116" t="e">
        <f>Komponento_parinkimas</f>
        <v>#N/A</v>
      </c>
      <c r="DA261" s="116" t="e">
        <f>Komponento_parinkimas</f>
        <v>#N/A</v>
      </c>
      <c r="DB261" s="116" t="e">
        <f>Komponento_parinkimas</f>
        <v>#N/A</v>
      </c>
      <c r="DC261" s="116" t="e">
        <f>Komponento_parinkimas</f>
        <v>#N/A</v>
      </c>
      <c r="DD261" s="116" t="e">
        <f>Komponento_parinkimas</f>
        <v>#N/A</v>
      </c>
      <c r="DE261" s="116" t="e">
        <f>Komponento_parinkimas</f>
        <v>#N/A</v>
      </c>
      <c r="DF261" s="116" t="e">
        <f>Komponento_parinkimas</f>
        <v>#N/A</v>
      </c>
      <c r="DG261" s="116" t="e">
        <f>Komponento_parinkimas</f>
        <v>#N/A</v>
      </c>
      <c r="DH261" s="116" t="e">
        <f>Komponento_parinkimas</f>
        <v>#N/A</v>
      </c>
    </row>
    <row r="262" spans="1:112" ht="12.45">
      <c r="A262" s="113" t="s">
        <v>529</v>
      </c>
      <c r="B262" s="114" t="s">
        <v>340</v>
      </c>
      <c r="C262" s="171"/>
      <c r="D262" s="171" t="s">
        <v>69</v>
      </c>
      <c r="E262" s="183" t="s">
        <v>69</v>
      </c>
      <c r="F262" s="183">
        <v>0</v>
      </c>
      <c r="G262" s="183" t="s">
        <v>69</v>
      </c>
      <c r="H262" s="183">
        <v>0</v>
      </c>
      <c r="I262" s="183" t="s">
        <v>69</v>
      </c>
      <c r="J262" s="183">
        <v>0</v>
      </c>
      <c r="K262" s="183">
        <f t="shared" si="24"/>
        <v>0</v>
      </c>
      <c r="L262" s="18"/>
      <c r="M262" s="116" t="e">
        <f>Komponento_parinkimas</f>
        <v>#N/A</v>
      </c>
      <c r="N262" s="116" t="e">
        <f>Komponento_parinkimas</f>
        <v>#N/A</v>
      </c>
      <c r="O262" s="116" t="e">
        <f>Komponento_parinkimas</f>
        <v>#N/A</v>
      </c>
      <c r="P262" s="116" t="e">
        <f>Komponento_parinkimas</f>
        <v>#N/A</v>
      </c>
      <c r="Q262" s="116" t="e">
        <f>Komponento_parinkimas</f>
        <v>#N/A</v>
      </c>
      <c r="R262" s="116" t="e">
        <f>Komponento_parinkimas</f>
        <v>#N/A</v>
      </c>
      <c r="S262" s="116" t="e">
        <f>Komponento_parinkimas</f>
        <v>#N/A</v>
      </c>
      <c r="T262" s="116" t="e">
        <f>Komponento_parinkimas</f>
        <v>#N/A</v>
      </c>
      <c r="U262" s="116" t="e">
        <f>Komponento_parinkimas</f>
        <v>#N/A</v>
      </c>
      <c r="V262" s="116" t="e">
        <f>Komponento_parinkimas</f>
        <v>#N/A</v>
      </c>
      <c r="W262" s="116" t="e">
        <f>Komponento_parinkimas</f>
        <v>#N/A</v>
      </c>
      <c r="X262" s="116" t="e">
        <f>Komponento_parinkimas</f>
        <v>#N/A</v>
      </c>
      <c r="Y262" s="116" t="e">
        <f>Komponento_parinkimas</f>
        <v>#N/A</v>
      </c>
      <c r="Z262" s="116" t="e">
        <f>Komponento_parinkimas</f>
        <v>#N/A</v>
      </c>
      <c r="AA262" s="116" t="e">
        <f>Komponento_parinkimas</f>
        <v>#N/A</v>
      </c>
      <c r="AB262" s="116" t="e">
        <f>Komponento_parinkimas</f>
        <v>#N/A</v>
      </c>
      <c r="AC262" s="116" t="e">
        <f>Komponento_parinkimas</f>
        <v>#N/A</v>
      </c>
      <c r="AD262" s="116" t="e">
        <f>Komponento_parinkimas</f>
        <v>#N/A</v>
      </c>
      <c r="AE262" s="116" t="e">
        <f>Komponento_parinkimas</f>
        <v>#N/A</v>
      </c>
      <c r="AF262" s="116" t="e">
        <f>Komponento_parinkimas</f>
        <v>#N/A</v>
      </c>
      <c r="AG262" s="116" t="e">
        <f>Komponento_parinkimas</f>
        <v>#N/A</v>
      </c>
      <c r="AH262" s="116" t="e">
        <f>Komponento_parinkimas</f>
        <v>#N/A</v>
      </c>
      <c r="AI262" s="116" t="e">
        <f>Komponento_parinkimas</f>
        <v>#N/A</v>
      </c>
      <c r="AJ262" s="116" t="e">
        <f>Komponento_parinkimas</f>
        <v>#N/A</v>
      </c>
      <c r="AK262" s="116" t="e">
        <f>Komponento_parinkimas</f>
        <v>#N/A</v>
      </c>
      <c r="AL262" s="116" t="e">
        <f>Komponento_parinkimas</f>
        <v>#N/A</v>
      </c>
      <c r="AM262" s="116" t="e">
        <f>Komponento_parinkimas</f>
        <v>#N/A</v>
      </c>
      <c r="AN262" s="116" t="e">
        <f>Komponento_parinkimas</f>
        <v>#N/A</v>
      </c>
      <c r="AO262" s="116" t="e">
        <f>Komponento_parinkimas</f>
        <v>#N/A</v>
      </c>
      <c r="AP262" s="116" t="e">
        <f>Komponento_parinkimas</f>
        <v>#N/A</v>
      </c>
      <c r="AQ262" s="116" t="e">
        <f>Komponento_parinkimas</f>
        <v>#N/A</v>
      </c>
      <c r="AR262" s="116" t="e">
        <f>Komponento_parinkimas</f>
        <v>#N/A</v>
      </c>
      <c r="AS262" s="116" t="e">
        <f>Komponento_parinkimas</f>
        <v>#N/A</v>
      </c>
      <c r="AT262" s="116" t="e">
        <f>Komponento_parinkimas</f>
        <v>#N/A</v>
      </c>
      <c r="AU262" s="116" t="e">
        <f>Komponento_parinkimas</f>
        <v>#N/A</v>
      </c>
      <c r="AV262" s="116" t="e">
        <f>Komponento_parinkimas</f>
        <v>#N/A</v>
      </c>
      <c r="AW262" s="116" t="e">
        <f>Komponento_parinkimas</f>
        <v>#N/A</v>
      </c>
      <c r="AX262" s="116" t="e">
        <f>Komponento_parinkimas</f>
        <v>#N/A</v>
      </c>
      <c r="AY262" s="116" t="e">
        <f>Komponento_parinkimas</f>
        <v>#N/A</v>
      </c>
      <c r="AZ262" s="116" t="e">
        <f>Komponento_parinkimas</f>
        <v>#N/A</v>
      </c>
      <c r="BA262" s="116" t="e">
        <f>Komponento_parinkimas</f>
        <v>#N/A</v>
      </c>
      <c r="BB262" s="116" t="e">
        <f>Komponento_parinkimas</f>
        <v>#N/A</v>
      </c>
      <c r="BC262" s="116" t="e">
        <f>Komponento_parinkimas</f>
        <v>#N/A</v>
      </c>
      <c r="BD262" s="116" t="e">
        <f>Komponento_parinkimas</f>
        <v>#N/A</v>
      </c>
      <c r="BE262" s="116" t="e">
        <f>Komponento_parinkimas</f>
        <v>#N/A</v>
      </c>
      <c r="BF262" s="116" t="e">
        <f>Komponento_parinkimas</f>
        <v>#N/A</v>
      </c>
      <c r="BG262" s="116" t="e">
        <f>Komponento_parinkimas</f>
        <v>#N/A</v>
      </c>
      <c r="BH262" s="116" t="e">
        <f>Komponento_parinkimas</f>
        <v>#N/A</v>
      </c>
      <c r="BI262" s="116" t="e">
        <f>Komponento_parinkimas</f>
        <v>#N/A</v>
      </c>
      <c r="BJ262" s="116" t="e">
        <f>Komponento_parinkimas</f>
        <v>#N/A</v>
      </c>
      <c r="BK262" s="116" t="e">
        <f>Komponento_parinkimas</f>
        <v>#N/A</v>
      </c>
      <c r="BL262" s="116" t="e">
        <f>Komponento_parinkimas</f>
        <v>#N/A</v>
      </c>
      <c r="BM262" s="116" t="e">
        <f>Komponento_parinkimas</f>
        <v>#N/A</v>
      </c>
      <c r="BN262" s="116" t="e">
        <f>Komponento_parinkimas</f>
        <v>#N/A</v>
      </c>
      <c r="BO262" s="116" t="e">
        <f>Komponento_parinkimas</f>
        <v>#N/A</v>
      </c>
      <c r="BP262" s="116" t="e">
        <f>Komponento_parinkimas</f>
        <v>#N/A</v>
      </c>
      <c r="BQ262" s="116" t="e">
        <f>Komponento_parinkimas</f>
        <v>#N/A</v>
      </c>
      <c r="BR262" s="116" t="e">
        <f>Komponento_parinkimas</f>
        <v>#N/A</v>
      </c>
      <c r="BS262" s="116" t="e">
        <f>Komponento_parinkimas</f>
        <v>#N/A</v>
      </c>
      <c r="BT262" s="116" t="e">
        <f>Komponento_parinkimas</f>
        <v>#N/A</v>
      </c>
      <c r="BU262" s="116" t="e">
        <f>Komponento_parinkimas</f>
        <v>#N/A</v>
      </c>
      <c r="BV262" s="116" t="e">
        <f>Komponento_parinkimas</f>
        <v>#N/A</v>
      </c>
      <c r="BW262" s="116" t="e">
        <f>Komponento_parinkimas</f>
        <v>#N/A</v>
      </c>
      <c r="BX262" s="116" t="e">
        <f>Komponento_parinkimas</f>
        <v>#N/A</v>
      </c>
      <c r="BY262" s="116" t="e">
        <f>Komponento_parinkimas</f>
        <v>#N/A</v>
      </c>
      <c r="BZ262" s="116" t="e">
        <f>Komponento_parinkimas</f>
        <v>#N/A</v>
      </c>
      <c r="CA262" s="116" t="e">
        <f>Komponento_parinkimas</f>
        <v>#N/A</v>
      </c>
      <c r="CB262" s="116" t="e">
        <f>Komponento_parinkimas</f>
        <v>#N/A</v>
      </c>
      <c r="CC262" s="116" t="e">
        <f>Komponento_parinkimas</f>
        <v>#N/A</v>
      </c>
      <c r="CD262" s="116" t="e">
        <f>Komponento_parinkimas</f>
        <v>#N/A</v>
      </c>
      <c r="CE262" s="116" t="e">
        <f>Komponento_parinkimas</f>
        <v>#N/A</v>
      </c>
      <c r="CF262" s="116" t="e">
        <f>Komponento_parinkimas</f>
        <v>#N/A</v>
      </c>
      <c r="CG262" s="116" t="e">
        <f>Komponento_parinkimas</f>
        <v>#N/A</v>
      </c>
      <c r="CH262" s="116" t="e">
        <f>Komponento_parinkimas</f>
        <v>#N/A</v>
      </c>
      <c r="CI262" s="116" t="e">
        <f>Komponento_parinkimas</f>
        <v>#N/A</v>
      </c>
      <c r="CJ262" s="116" t="e">
        <f>Komponento_parinkimas</f>
        <v>#N/A</v>
      </c>
      <c r="CK262" s="116" t="e">
        <f>Komponento_parinkimas</f>
        <v>#N/A</v>
      </c>
      <c r="CL262" s="116" t="e">
        <f>Komponento_parinkimas</f>
        <v>#N/A</v>
      </c>
      <c r="CM262" s="116" t="e">
        <f>Komponento_parinkimas</f>
        <v>#N/A</v>
      </c>
      <c r="CN262" s="116" t="e">
        <f>Komponento_parinkimas</f>
        <v>#N/A</v>
      </c>
      <c r="CO262" s="116" t="e">
        <f>Komponento_parinkimas</f>
        <v>#N/A</v>
      </c>
      <c r="CP262" s="116" t="e">
        <f>Komponento_parinkimas</f>
        <v>#N/A</v>
      </c>
      <c r="CQ262" s="116" t="e">
        <f>Komponento_parinkimas</f>
        <v>#N/A</v>
      </c>
      <c r="CR262" s="116" t="e">
        <f>Komponento_parinkimas</f>
        <v>#N/A</v>
      </c>
      <c r="CS262" s="116" t="e">
        <f>Komponento_parinkimas</f>
        <v>#N/A</v>
      </c>
      <c r="CT262" s="116" t="e">
        <f>Komponento_parinkimas</f>
        <v>#N/A</v>
      </c>
      <c r="CU262" s="116" t="e">
        <f>Komponento_parinkimas</f>
        <v>#N/A</v>
      </c>
      <c r="CV262" s="116" t="e">
        <f>Komponento_parinkimas</f>
        <v>#N/A</v>
      </c>
      <c r="CW262" s="116" t="e">
        <f>Komponento_parinkimas</f>
        <v>#N/A</v>
      </c>
      <c r="CX262" s="116" t="e">
        <f>Komponento_parinkimas</f>
        <v>#N/A</v>
      </c>
      <c r="CY262" s="116" t="e">
        <f>Komponento_parinkimas</f>
        <v>#N/A</v>
      </c>
      <c r="CZ262" s="116" t="e">
        <f>Komponento_parinkimas</f>
        <v>#N/A</v>
      </c>
      <c r="DA262" s="116" t="e">
        <f>Komponento_parinkimas</f>
        <v>#N/A</v>
      </c>
      <c r="DB262" s="116" t="e">
        <f>Komponento_parinkimas</f>
        <v>#N/A</v>
      </c>
      <c r="DC262" s="116" t="e">
        <f>Komponento_parinkimas</f>
        <v>#N/A</v>
      </c>
      <c r="DD262" s="116" t="e">
        <f>Komponento_parinkimas</f>
        <v>#N/A</v>
      </c>
      <c r="DE262" s="116" t="e">
        <f>Komponento_parinkimas</f>
        <v>#N/A</v>
      </c>
      <c r="DF262" s="116" t="e">
        <f>Komponento_parinkimas</f>
        <v>#N/A</v>
      </c>
      <c r="DG262" s="116" t="e">
        <f>Komponento_parinkimas</f>
        <v>#N/A</v>
      </c>
      <c r="DH262" s="116" t="e">
        <f>Komponento_parinkimas</f>
        <v>#N/A</v>
      </c>
    </row>
    <row r="263" spans="1:112" ht="12.45">
      <c r="A263" s="113" t="s">
        <v>529</v>
      </c>
      <c r="B263" s="114" t="s">
        <v>341</v>
      </c>
      <c r="C263" s="171"/>
      <c r="D263" s="171" t="s">
        <v>69</v>
      </c>
      <c r="E263" s="183" t="s">
        <v>69</v>
      </c>
      <c r="F263" s="183">
        <v>0</v>
      </c>
      <c r="G263" s="183" t="s">
        <v>69</v>
      </c>
      <c r="H263" s="183">
        <v>0</v>
      </c>
      <c r="I263" s="183" t="s">
        <v>69</v>
      </c>
      <c r="J263" s="183">
        <v>0</v>
      </c>
      <c r="K263" s="183">
        <f t="shared" si="24"/>
        <v>0</v>
      </c>
      <c r="L263" s="18"/>
      <c r="M263" s="116" t="e">
        <f>Komponento_parinkimas</f>
        <v>#N/A</v>
      </c>
      <c r="N263" s="116" t="e">
        <f>Komponento_parinkimas</f>
        <v>#N/A</v>
      </c>
      <c r="O263" s="116" t="e">
        <f>Komponento_parinkimas</f>
        <v>#N/A</v>
      </c>
      <c r="P263" s="116" t="e">
        <f>Komponento_parinkimas</f>
        <v>#N/A</v>
      </c>
      <c r="Q263" s="116" t="e">
        <f>Komponento_parinkimas</f>
        <v>#N/A</v>
      </c>
      <c r="R263" s="116" t="e">
        <f>Komponento_parinkimas</f>
        <v>#N/A</v>
      </c>
      <c r="S263" s="116" t="e">
        <f>Komponento_parinkimas</f>
        <v>#N/A</v>
      </c>
      <c r="T263" s="116" t="e">
        <f>Komponento_parinkimas</f>
        <v>#N/A</v>
      </c>
      <c r="U263" s="116" t="e">
        <f>Komponento_parinkimas</f>
        <v>#N/A</v>
      </c>
      <c r="V263" s="116" t="e">
        <f>Komponento_parinkimas</f>
        <v>#N/A</v>
      </c>
      <c r="W263" s="116" t="e">
        <f>Komponento_parinkimas</f>
        <v>#N/A</v>
      </c>
      <c r="X263" s="116" t="e">
        <f>Komponento_parinkimas</f>
        <v>#N/A</v>
      </c>
      <c r="Y263" s="116" t="e">
        <f>Komponento_parinkimas</f>
        <v>#N/A</v>
      </c>
      <c r="Z263" s="116" t="e">
        <f>Komponento_parinkimas</f>
        <v>#N/A</v>
      </c>
      <c r="AA263" s="116" t="e">
        <f>Komponento_parinkimas</f>
        <v>#N/A</v>
      </c>
      <c r="AB263" s="116" t="e">
        <f>Komponento_parinkimas</f>
        <v>#N/A</v>
      </c>
      <c r="AC263" s="116" t="e">
        <f>Komponento_parinkimas</f>
        <v>#N/A</v>
      </c>
      <c r="AD263" s="116" t="e">
        <f>Komponento_parinkimas</f>
        <v>#N/A</v>
      </c>
      <c r="AE263" s="116" t="e">
        <f>Komponento_parinkimas</f>
        <v>#N/A</v>
      </c>
      <c r="AF263" s="116" t="e">
        <f>Komponento_parinkimas</f>
        <v>#N/A</v>
      </c>
      <c r="AG263" s="116" t="e">
        <f>Komponento_parinkimas</f>
        <v>#N/A</v>
      </c>
      <c r="AH263" s="116" t="e">
        <f>Komponento_parinkimas</f>
        <v>#N/A</v>
      </c>
      <c r="AI263" s="116" t="e">
        <f>Komponento_parinkimas</f>
        <v>#N/A</v>
      </c>
      <c r="AJ263" s="116" t="e">
        <f>Komponento_parinkimas</f>
        <v>#N/A</v>
      </c>
      <c r="AK263" s="116" t="e">
        <f>Komponento_parinkimas</f>
        <v>#N/A</v>
      </c>
      <c r="AL263" s="116" t="e">
        <f>Komponento_parinkimas</f>
        <v>#N/A</v>
      </c>
      <c r="AM263" s="116" t="e">
        <f>Komponento_parinkimas</f>
        <v>#N/A</v>
      </c>
      <c r="AN263" s="116" t="e">
        <f>Komponento_parinkimas</f>
        <v>#N/A</v>
      </c>
      <c r="AO263" s="116" t="e">
        <f>Komponento_parinkimas</f>
        <v>#N/A</v>
      </c>
      <c r="AP263" s="116" t="e">
        <f>Komponento_parinkimas</f>
        <v>#N/A</v>
      </c>
      <c r="AQ263" s="116" t="e">
        <f>Komponento_parinkimas</f>
        <v>#N/A</v>
      </c>
      <c r="AR263" s="116" t="e">
        <f>Komponento_parinkimas</f>
        <v>#N/A</v>
      </c>
      <c r="AS263" s="116" t="e">
        <f>Komponento_parinkimas</f>
        <v>#N/A</v>
      </c>
      <c r="AT263" s="116" t="e">
        <f>Komponento_parinkimas</f>
        <v>#N/A</v>
      </c>
      <c r="AU263" s="116" t="e">
        <f>Komponento_parinkimas</f>
        <v>#N/A</v>
      </c>
      <c r="AV263" s="116" t="e">
        <f>Komponento_parinkimas</f>
        <v>#N/A</v>
      </c>
      <c r="AW263" s="116" t="e">
        <f>Komponento_parinkimas</f>
        <v>#N/A</v>
      </c>
      <c r="AX263" s="116" t="e">
        <f>Komponento_parinkimas</f>
        <v>#N/A</v>
      </c>
      <c r="AY263" s="116" t="e">
        <f>Komponento_parinkimas</f>
        <v>#N/A</v>
      </c>
      <c r="AZ263" s="116" t="e">
        <f>Komponento_parinkimas</f>
        <v>#N/A</v>
      </c>
      <c r="BA263" s="116" t="e">
        <f>Komponento_parinkimas</f>
        <v>#N/A</v>
      </c>
      <c r="BB263" s="116" t="e">
        <f>Komponento_parinkimas</f>
        <v>#N/A</v>
      </c>
      <c r="BC263" s="116" t="e">
        <f>Komponento_parinkimas</f>
        <v>#N/A</v>
      </c>
      <c r="BD263" s="116" t="e">
        <f>Komponento_parinkimas</f>
        <v>#N/A</v>
      </c>
      <c r="BE263" s="116" t="e">
        <f>Komponento_parinkimas</f>
        <v>#N/A</v>
      </c>
      <c r="BF263" s="116" t="e">
        <f>Komponento_parinkimas</f>
        <v>#N/A</v>
      </c>
      <c r="BG263" s="116" t="e">
        <f>Komponento_parinkimas</f>
        <v>#N/A</v>
      </c>
      <c r="BH263" s="116" t="e">
        <f>Komponento_parinkimas</f>
        <v>#N/A</v>
      </c>
      <c r="BI263" s="116" t="e">
        <f>Komponento_parinkimas</f>
        <v>#N/A</v>
      </c>
      <c r="BJ263" s="116" t="e">
        <f>Komponento_parinkimas</f>
        <v>#N/A</v>
      </c>
      <c r="BK263" s="116" t="e">
        <f>Komponento_parinkimas</f>
        <v>#N/A</v>
      </c>
      <c r="BL263" s="116" t="e">
        <f>Komponento_parinkimas</f>
        <v>#N/A</v>
      </c>
      <c r="BM263" s="116" t="e">
        <f>Komponento_parinkimas</f>
        <v>#N/A</v>
      </c>
      <c r="BN263" s="116" t="e">
        <f>Komponento_parinkimas</f>
        <v>#N/A</v>
      </c>
      <c r="BO263" s="116" t="e">
        <f>Komponento_parinkimas</f>
        <v>#N/A</v>
      </c>
      <c r="BP263" s="116" t="e">
        <f>Komponento_parinkimas</f>
        <v>#N/A</v>
      </c>
      <c r="BQ263" s="116" t="e">
        <f>Komponento_parinkimas</f>
        <v>#N/A</v>
      </c>
      <c r="BR263" s="116" t="e">
        <f>Komponento_parinkimas</f>
        <v>#N/A</v>
      </c>
      <c r="BS263" s="116" t="e">
        <f>Komponento_parinkimas</f>
        <v>#N/A</v>
      </c>
      <c r="BT263" s="116" t="e">
        <f>Komponento_parinkimas</f>
        <v>#N/A</v>
      </c>
      <c r="BU263" s="116" t="e">
        <f>Komponento_parinkimas</f>
        <v>#N/A</v>
      </c>
      <c r="BV263" s="116" t="e">
        <f>Komponento_parinkimas</f>
        <v>#N/A</v>
      </c>
      <c r="BW263" s="116" t="e">
        <f>Komponento_parinkimas</f>
        <v>#N/A</v>
      </c>
      <c r="BX263" s="116" t="e">
        <f>Komponento_parinkimas</f>
        <v>#N/A</v>
      </c>
      <c r="BY263" s="116" t="e">
        <f>Komponento_parinkimas</f>
        <v>#N/A</v>
      </c>
      <c r="BZ263" s="116" t="e">
        <f>Komponento_parinkimas</f>
        <v>#N/A</v>
      </c>
      <c r="CA263" s="116" t="e">
        <f>Komponento_parinkimas</f>
        <v>#N/A</v>
      </c>
      <c r="CB263" s="116" t="e">
        <f>Komponento_parinkimas</f>
        <v>#N/A</v>
      </c>
      <c r="CC263" s="116" t="e">
        <f>Komponento_parinkimas</f>
        <v>#N/A</v>
      </c>
      <c r="CD263" s="116" t="e">
        <f>Komponento_parinkimas</f>
        <v>#N/A</v>
      </c>
      <c r="CE263" s="116" t="e">
        <f>Komponento_parinkimas</f>
        <v>#N/A</v>
      </c>
      <c r="CF263" s="116" t="e">
        <f>Komponento_parinkimas</f>
        <v>#N/A</v>
      </c>
      <c r="CG263" s="116" t="e">
        <f>Komponento_parinkimas</f>
        <v>#N/A</v>
      </c>
      <c r="CH263" s="116" t="e">
        <f>Komponento_parinkimas</f>
        <v>#N/A</v>
      </c>
      <c r="CI263" s="116" t="e">
        <f>Komponento_parinkimas</f>
        <v>#N/A</v>
      </c>
      <c r="CJ263" s="116" t="e">
        <f>Komponento_parinkimas</f>
        <v>#N/A</v>
      </c>
      <c r="CK263" s="116" t="e">
        <f>Komponento_parinkimas</f>
        <v>#N/A</v>
      </c>
      <c r="CL263" s="116" t="e">
        <f>Komponento_parinkimas</f>
        <v>#N/A</v>
      </c>
      <c r="CM263" s="116" t="e">
        <f>Komponento_parinkimas</f>
        <v>#N/A</v>
      </c>
      <c r="CN263" s="116" t="e">
        <f>Komponento_parinkimas</f>
        <v>#N/A</v>
      </c>
      <c r="CO263" s="116" t="e">
        <f>Komponento_parinkimas</f>
        <v>#N/A</v>
      </c>
      <c r="CP263" s="116" t="e">
        <f>Komponento_parinkimas</f>
        <v>#N/A</v>
      </c>
      <c r="CQ263" s="116" t="e">
        <f>Komponento_parinkimas</f>
        <v>#N/A</v>
      </c>
      <c r="CR263" s="116" t="e">
        <f>Komponento_parinkimas</f>
        <v>#N/A</v>
      </c>
      <c r="CS263" s="116" t="e">
        <f>Komponento_parinkimas</f>
        <v>#N/A</v>
      </c>
      <c r="CT263" s="116" t="e">
        <f>Komponento_parinkimas</f>
        <v>#N/A</v>
      </c>
      <c r="CU263" s="116" t="e">
        <f>Komponento_parinkimas</f>
        <v>#N/A</v>
      </c>
      <c r="CV263" s="116" t="e">
        <f>Komponento_parinkimas</f>
        <v>#N/A</v>
      </c>
      <c r="CW263" s="116" t="e">
        <f>Komponento_parinkimas</f>
        <v>#N/A</v>
      </c>
      <c r="CX263" s="116" t="e">
        <f>Komponento_parinkimas</f>
        <v>#N/A</v>
      </c>
      <c r="CY263" s="116" t="e">
        <f>Komponento_parinkimas</f>
        <v>#N/A</v>
      </c>
      <c r="CZ263" s="116" t="e">
        <f>Komponento_parinkimas</f>
        <v>#N/A</v>
      </c>
      <c r="DA263" s="116" t="e">
        <f>Komponento_parinkimas</f>
        <v>#N/A</v>
      </c>
      <c r="DB263" s="116" t="e">
        <f>Komponento_parinkimas</f>
        <v>#N/A</v>
      </c>
      <c r="DC263" s="116" t="e">
        <f>Komponento_parinkimas</f>
        <v>#N/A</v>
      </c>
      <c r="DD263" s="116" t="e">
        <f>Komponento_parinkimas</f>
        <v>#N/A</v>
      </c>
      <c r="DE263" s="116" t="e">
        <f>Komponento_parinkimas</f>
        <v>#N/A</v>
      </c>
      <c r="DF263" s="116" t="e">
        <f>Komponento_parinkimas</f>
        <v>#N/A</v>
      </c>
      <c r="DG263" s="116" t="e">
        <f>Komponento_parinkimas</f>
        <v>#N/A</v>
      </c>
      <c r="DH263" s="116" t="e">
        <f>Komponento_parinkimas</f>
        <v>#N/A</v>
      </c>
    </row>
    <row r="264" spans="1:112" ht="12.45">
      <c r="A264" s="113" t="s">
        <v>529</v>
      </c>
      <c r="B264" s="114" t="s">
        <v>342</v>
      </c>
      <c r="C264" s="171"/>
      <c r="D264" s="171" t="s">
        <v>69</v>
      </c>
      <c r="E264" s="183" t="s">
        <v>69</v>
      </c>
      <c r="F264" s="183">
        <v>0</v>
      </c>
      <c r="G264" s="183" t="s">
        <v>69</v>
      </c>
      <c r="H264" s="183">
        <v>0</v>
      </c>
      <c r="I264" s="183" t="s">
        <v>69</v>
      </c>
      <c r="J264" s="183">
        <v>0</v>
      </c>
      <c r="K264" s="183">
        <f t="shared" si="24"/>
        <v>0</v>
      </c>
      <c r="L264" s="18"/>
      <c r="M264" s="116" t="e">
        <f>Komponento_parinkimas</f>
        <v>#N/A</v>
      </c>
      <c r="N264" s="116" t="e">
        <f>Komponento_parinkimas</f>
        <v>#N/A</v>
      </c>
      <c r="O264" s="116" t="e">
        <f>Komponento_parinkimas</f>
        <v>#N/A</v>
      </c>
      <c r="P264" s="116" t="e">
        <f>Komponento_parinkimas</f>
        <v>#N/A</v>
      </c>
      <c r="Q264" s="116" t="e">
        <f>Komponento_parinkimas</f>
        <v>#N/A</v>
      </c>
      <c r="R264" s="116" t="e">
        <f>Komponento_parinkimas</f>
        <v>#N/A</v>
      </c>
      <c r="S264" s="116" t="e">
        <f>Komponento_parinkimas</f>
        <v>#N/A</v>
      </c>
      <c r="T264" s="116" t="e">
        <f>Komponento_parinkimas</f>
        <v>#N/A</v>
      </c>
      <c r="U264" s="116" t="e">
        <f>Komponento_parinkimas</f>
        <v>#N/A</v>
      </c>
      <c r="V264" s="116" t="e">
        <f>Komponento_parinkimas</f>
        <v>#N/A</v>
      </c>
      <c r="W264" s="116" t="e">
        <f>Komponento_parinkimas</f>
        <v>#N/A</v>
      </c>
      <c r="X264" s="116" t="e">
        <f>Komponento_parinkimas</f>
        <v>#N/A</v>
      </c>
      <c r="Y264" s="116" t="e">
        <f>Komponento_parinkimas</f>
        <v>#N/A</v>
      </c>
      <c r="Z264" s="116" t="e">
        <f>Komponento_parinkimas</f>
        <v>#N/A</v>
      </c>
      <c r="AA264" s="116" t="e">
        <f>Komponento_parinkimas</f>
        <v>#N/A</v>
      </c>
      <c r="AB264" s="116" t="e">
        <f>Komponento_parinkimas</f>
        <v>#N/A</v>
      </c>
      <c r="AC264" s="116" t="e">
        <f>Komponento_parinkimas</f>
        <v>#N/A</v>
      </c>
      <c r="AD264" s="116" t="e">
        <f>Komponento_parinkimas</f>
        <v>#N/A</v>
      </c>
      <c r="AE264" s="116" t="e">
        <f>Komponento_parinkimas</f>
        <v>#N/A</v>
      </c>
      <c r="AF264" s="116" t="e">
        <f>Komponento_parinkimas</f>
        <v>#N/A</v>
      </c>
      <c r="AG264" s="116" t="e">
        <f>Komponento_parinkimas</f>
        <v>#N/A</v>
      </c>
      <c r="AH264" s="116" t="e">
        <f>Komponento_parinkimas</f>
        <v>#N/A</v>
      </c>
      <c r="AI264" s="116" t="e">
        <f>Komponento_parinkimas</f>
        <v>#N/A</v>
      </c>
      <c r="AJ264" s="116" t="e">
        <f>Komponento_parinkimas</f>
        <v>#N/A</v>
      </c>
      <c r="AK264" s="116" t="e">
        <f>Komponento_parinkimas</f>
        <v>#N/A</v>
      </c>
      <c r="AL264" s="116" t="e">
        <f>Komponento_parinkimas</f>
        <v>#N/A</v>
      </c>
      <c r="AM264" s="116" t="e">
        <f>Komponento_parinkimas</f>
        <v>#N/A</v>
      </c>
      <c r="AN264" s="116" t="e">
        <f>Komponento_parinkimas</f>
        <v>#N/A</v>
      </c>
      <c r="AO264" s="116" t="e">
        <f>Komponento_parinkimas</f>
        <v>#N/A</v>
      </c>
      <c r="AP264" s="116" t="e">
        <f>Komponento_parinkimas</f>
        <v>#N/A</v>
      </c>
      <c r="AQ264" s="116" t="e">
        <f>Komponento_parinkimas</f>
        <v>#N/A</v>
      </c>
      <c r="AR264" s="116" t="e">
        <f>Komponento_parinkimas</f>
        <v>#N/A</v>
      </c>
      <c r="AS264" s="116" t="e">
        <f>Komponento_parinkimas</f>
        <v>#N/A</v>
      </c>
      <c r="AT264" s="116" t="e">
        <f>Komponento_parinkimas</f>
        <v>#N/A</v>
      </c>
      <c r="AU264" s="116" t="e">
        <f>Komponento_parinkimas</f>
        <v>#N/A</v>
      </c>
      <c r="AV264" s="116" t="e">
        <f>Komponento_parinkimas</f>
        <v>#N/A</v>
      </c>
      <c r="AW264" s="116" t="e">
        <f>Komponento_parinkimas</f>
        <v>#N/A</v>
      </c>
      <c r="AX264" s="116" t="e">
        <f>Komponento_parinkimas</f>
        <v>#N/A</v>
      </c>
      <c r="AY264" s="116" t="e">
        <f>Komponento_parinkimas</f>
        <v>#N/A</v>
      </c>
      <c r="AZ264" s="116" t="e">
        <f>Komponento_parinkimas</f>
        <v>#N/A</v>
      </c>
      <c r="BA264" s="116" t="e">
        <f>Komponento_parinkimas</f>
        <v>#N/A</v>
      </c>
      <c r="BB264" s="116" t="e">
        <f>Komponento_parinkimas</f>
        <v>#N/A</v>
      </c>
      <c r="BC264" s="116" t="e">
        <f>Komponento_parinkimas</f>
        <v>#N/A</v>
      </c>
      <c r="BD264" s="116" t="e">
        <f>Komponento_parinkimas</f>
        <v>#N/A</v>
      </c>
      <c r="BE264" s="116" t="e">
        <f>Komponento_parinkimas</f>
        <v>#N/A</v>
      </c>
      <c r="BF264" s="116" t="e">
        <f>Komponento_parinkimas</f>
        <v>#N/A</v>
      </c>
      <c r="BG264" s="116" t="e">
        <f>Komponento_parinkimas</f>
        <v>#N/A</v>
      </c>
      <c r="BH264" s="116" t="e">
        <f>Komponento_parinkimas</f>
        <v>#N/A</v>
      </c>
      <c r="BI264" s="116" t="e">
        <f>Komponento_parinkimas</f>
        <v>#N/A</v>
      </c>
      <c r="BJ264" s="116" t="e">
        <f>Komponento_parinkimas</f>
        <v>#N/A</v>
      </c>
      <c r="BK264" s="116" t="e">
        <f>Komponento_parinkimas</f>
        <v>#N/A</v>
      </c>
      <c r="BL264" s="116" t="e">
        <f>Komponento_parinkimas</f>
        <v>#N/A</v>
      </c>
      <c r="BM264" s="116" t="e">
        <f>Komponento_parinkimas</f>
        <v>#N/A</v>
      </c>
      <c r="BN264" s="116" t="e">
        <f>Komponento_parinkimas</f>
        <v>#N/A</v>
      </c>
      <c r="BO264" s="116" t="e">
        <f>Komponento_parinkimas</f>
        <v>#N/A</v>
      </c>
      <c r="BP264" s="116" t="e">
        <f>Komponento_parinkimas</f>
        <v>#N/A</v>
      </c>
      <c r="BQ264" s="116" t="e">
        <f>Komponento_parinkimas</f>
        <v>#N/A</v>
      </c>
      <c r="BR264" s="116" t="e">
        <f>Komponento_parinkimas</f>
        <v>#N/A</v>
      </c>
      <c r="BS264" s="116" t="e">
        <f>Komponento_parinkimas</f>
        <v>#N/A</v>
      </c>
      <c r="BT264" s="116" t="e">
        <f>Komponento_parinkimas</f>
        <v>#N/A</v>
      </c>
      <c r="BU264" s="116" t="e">
        <f>Komponento_parinkimas</f>
        <v>#N/A</v>
      </c>
      <c r="BV264" s="116" t="e">
        <f>Komponento_parinkimas</f>
        <v>#N/A</v>
      </c>
      <c r="BW264" s="116" t="e">
        <f>Komponento_parinkimas</f>
        <v>#N/A</v>
      </c>
      <c r="BX264" s="116" t="e">
        <f>Komponento_parinkimas</f>
        <v>#N/A</v>
      </c>
      <c r="BY264" s="116" t="e">
        <f>Komponento_parinkimas</f>
        <v>#N/A</v>
      </c>
      <c r="BZ264" s="116" t="e">
        <f>Komponento_parinkimas</f>
        <v>#N/A</v>
      </c>
      <c r="CA264" s="116" t="e">
        <f>Komponento_parinkimas</f>
        <v>#N/A</v>
      </c>
      <c r="CB264" s="116" t="e">
        <f>Komponento_parinkimas</f>
        <v>#N/A</v>
      </c>
      <c r="CC264" s="116" t="e">
        <f>Komponento_parinkimas</f>
        <v>#N/A</v>
      </c>
      <c r="CD264" s="116" t="e">
        <f>Komponento_parinkimas</f>
        <v>#N/A</v>
      </c>
      <c r="CE264" s="116" t="e">
        <f>Komponento_parinkimas</f>
        <v>#N/A</v>
      </c>
      <c r="CF264" s="116" t="e">
        <f>Komponento_parinkimas</f>
        <v>#N/A</v>
      </c>
      <c r="CG264" s="116" t="e">
        <f>Komponento_parinkimas</f>
        <v>#N/A</v>
      </c>
      <c r="CH264" s="116" t="e">
        <f>Komponento_parinkimas</f>
        <v>#N/A</v>
      </c>
      <c r="CI264" s="116" t="e">
        <f>Komponento_parinkimas</f>
        <v>#N/A</v>
      </c>
      <c r="CJ264" s="116" t="e">
        <f>Komponento_parinkimas</f>
        <v>#N/A</v>
      </c>
      <c r="CK264" s="116" t="e">
        <f>Komponento_parinkimas</f>
        <v>#N/A</v>
      </c>
      <c r="CL264" s="116" t="e">
        <f>Komponento_parinkimas</f>
        <v>#N/A</v>
      </c>
      <c r="CM264" s="116" t="e">
        <f>Komponento_parinkimas</f>
        <v>#N/A</v>
      </c>
      <c r="CN264" s="116" t="e">
        <f>Komponento_parinkimas</f>
        <v>#N/A</v>
      </c>
      <c r="CO264" s="116" t="e">
        <f>Komponento_parinkimas</f>
        <v>#N/A</v>
      </c>
      <c r="CP264" s="116" t="e">
        <f>Komponento_parinkimas</f>
        <v>#N/A</v>
      </c>
      <c r="CQ264" s="116" t="e">
        <f>Komponento_parinkimas</f>
        <v>#N/A</v>
      </c>
      <c r="CR264" s="116" t="e">
        <f>Komponento_parinkimas</f>
        <v>#N/A</v>
      </c>
      <c r="CS264" s="116" t="e">
        <f>Komponento_parinkimas</f>
        <v>#N/A</v>
      </c>
      <c r="CT264" s="116" t="e">
        <f>Komponento_parinkimas</f>
        <v>#N/A</v>
      </c>
      <c r="CU264" s="116" t="e">
        <f>Komponento_parinkimas</f>
        <v>#N/A</v>
      </c>
      <c r="CV264" s="116" t="e">
        <f>Komponento_parinkimas</f>
        <v>#N/A</v>
      </c>
      <c r="CW264" s="116" t="e">
        <f>Komponento_parinkimas</f>
        <v>#N/A</v>
      </c>
      <c r="CX264" s="116" t="e">
        <f>Komponento_parinkimas</f>
        <v>#N/A</v>
      </c>
      <c r="CY264" s="116" t="e">
        <f>Komponento_parinkimas</f>
        <v>#N/A</v>
      </c>
      <c r="CZ264" s="116" t="e">
        <f>Komponento_parinkimas</f>
        <v>#N/A</v>
      </c>
      <c r="DA264" s="116" t="e">
        <f>Komponento_parinkimas</f>
        <v>#N/A</v>
      </c>
      <c r="DB264" s="116" t="e">
        <f>Komponento_parinkimas</f>
        <v>#N/A</v>
      </c>
      <c r="DC264" s="116" t="e">
        <f>Komponento_parinkimas</f>
        <v>#N/A</v>
      </c>
      <c r="DD264" s="116" t="e">
        <f>Komponento_parinkimas</f>
        <v>#N/A</v>
      </c>
      <c r="DE264" s="116" t="e">
        <f>Komponento_parinkimas</f>
        <v>#N/A</v>
      </c>
      <c r="DF264" s="116" t="e">
        <f>Komponento_parinkimas</f>
        <v>#N/A</v>
      </c>
      <c r="DG264" s="116" t="e">
        <f>Komponento_parinkimas</f>
        <v>#N/A</v>
      </c>
      <c r="DH264" s="116" t="e">
        <f>Komponento_parinkimas</f>
        <v>#N/A</v>
      </c>
    </row>
    <row r="265" spans="1:112" ht="12.45">
      <c r="A265" s="113" t="s">
        <v>529</v>
      </c>
      <c r="B265" s="114" t="s">
        <v>343</v>
      </c>
      <c r="C265" s="171"/>
      <c r="D265" s="171" t="s">
        <v>69</v>
      </c>
      <c r="E265" s="183" t="s">
        <v>69</v>
      </c>
      <c r="F265" s="183">
        <v>0</v>
      </c>
      <c r="G265" s="183" t="s">
        <v>69</v>
      </c>
      <c r="H265" s="183">
        <v>0</v>
      </c>
      <c r="I265" s="183" t="s">
        <v>69</v>
      </c>
      <c r="J265" s="183">
        <v>0</v>
      </c>
      <c r="K265" s="183">
        <f t="shared" si="24"/>
        <v>0</v>
      </c>
      <c r="L265" s="18"/>
      <c r="M265" s="116" t="e">
        <f>Komponento_parinkimas</f>
        <v>#N/A</v>
      </c>
      <c r="N265" s="116" t="e">
        <f>Komponento_parinkimas</f>
        <v>#N/A</v>
      </c>
      <c r="O265" s="116" t="e">
        <f>Komponento_parinkimas</f>
        <v>#N/A</v>
      </c>
      <c r="P265" s="116" t="e">
        <f>Komponento_parinkimas</f>
        <v>#N/A</v>
      </c>
      <c r="Q265" s="116" t="e">
        <f>Komponento_parinkimas</f>
        <v>#N/A</v>
      </c>
      <c r="R265" s="116" t="e">
        <f>Komponento_parinkimas</f>
        <v>#N/A</v>
      </c>
      <c r="S265" s="116" t="e">
        <f>Komponento_parinkimas</f>
        <v>#N/A</v>
      </c>
      <c r="T265" s="116" t="e">
        <f>Komponento_parinkimas</f>
        <v>#N/A</v>
      </c>
      <c r="U265" s="116" t="e">
        <f>Komponento_parinkimas</f>
        <v>#N/A</v>
      </c>
      <c r="V265" s="116" t="e">
        <f>Komponento_parinkimas</f>
        <v>#N/A</v>
      </c>
      <c r="W265" s="116" t="e">
        <f>Komponento_parinkimas</f>
        <v>#N/A</v>
      </c>
      <c r="X265" s="116" t="e">
        <f>Komponento_parinkimas</f>
        <v>#N/A</v>
      </c>
      <c r="Y265" s="116" t="e">
        <f>Komponento_parinkimas</f>
        <v>#N/A</v>
      </c>
      <c r="Z265" s="116" t="e">
        <f>Komponento_parinkimas</f>
        <v>#N/A</v>
      </c>
      <c r="AA265" s="116" t="e">
        <f>Komponento_parinkimas</f>
        <v>#N/A</v>
      </c>
      <c r="AB265" s="116" t="e">
        <f>Komponento_parinkimas</f>
        <v>#N/A</v>
      </c>
      <c r="AC265" s="116" t="e">
        <f>Komponento_parinkimas</f>
        <v>#N/A</v>
      </c>
      <c r="AD265" s="116" t="e">
        <f>Komponento_parinkimas</f>
        <v>#N/A</v>
      </c>
      <c r="AE265" s="116" t="e">
        <f>Komponento_parinkimas</f>
        <v>#N/A</v>
      </c>
      <c r="AF265" s="116" t="e">
        <f>Komponento_parinkimas</f>
        <v>#N/A</v>
      </c>
      <c r="AG265" s="116" t="e">
        <f>Komponento_parinkimas</f>
        <v>#N/A</v>
      </c>
      <c r="AH265" s="116" t="e">
        <f>Komponento_parinkimas</f>
        <v>#N/A</v>
      </c>
      <c r="AI265" s="116" t="e">
        <f>Komponento_parinkimas</f>
        <v>#N/A</v>
      </c>
      <c r="AJ265" s="116" t="e">
        <f>Komponento_parinkimas</f>
        <v>#N/A</v>
      </c>
      <c r="AK265" s="116" t="e">
        <f>Komponento_parinkimas</f>
        <v>#N/A</v>
      </c>
      <c r="AL265" s="116" t="e">
        <f>Komponento_parinkimas</f>
        <v>#N/A</v>
      </c>
      <c r="AM265" s="116" t="e">
        <f>Komponento_parinkimas</f>
        <v>#N/A</v>
      </c>
      <c r="AN265" s="116" t="e">
        <f>Komponento_parinkimas</f>
        <v>#N/A</v>
      </c>
      <c r="AO265" s="116" t="e">
        <f>Komponento_parinkimas</f>
        <v>#N/A</v>
      </c>
      <c r="AP265" s="116" t="e">
        <f>Komponento_parinkimas</f>
        <v>#N/A</v>
      </c>
      <c r="AQ265" s="116" t="e">
        <f>Komponento_parinkimas</f>
        <v>#N/A</v>
      </c>
      <c r="AR265" s="116" t="e">
        <f>Komponento_parinkimas</f>
        <v>#N/A</v>
      </c>
      <c r="AS265" s="116" t="e">
        <f>Komponento_parinkimas</f>
        <v>#N/A</v>
      </c>
      <c r="AT265" s="116" t="e">
        <f>Komponento_parinkimas</f>
        <v>#N/A</v>
      </c>
      <c r="AU265" s="116" t="e">
        <f>Komponento_parinkimas</f>
        <v>#N/A</v>
      </c>
      <c r="AV265" s="116" t="e">
        <f>Komponento_parinkimas</f>
        <v>#N/A</v>
      </c>
      <c r="AW265" s="116" t="e">
        <f>Komponento_parinkimas</f>
        <v>#N/A</v>
      </c>
      <c r="AX265" s="116" t="e">
        <f>Komponento_parinkimas</f>
        <v>#N/A</v>
      </c>
      <c r="AY265" s="116" t="e">
        <f>Komponento_parinkimas</f>
        <v>#N/A</v>
      </c>
      <c r="AZ265" s="116" t="e">
        <f>Komponento_parinkimas</f>
        <v>#N/A</v>
      </c>
      <c r="BA265" s="116" t="e">
        <f>Komponento_parinkimas</f>
        <v>#N/A</v>
      </c>
      <c r="BB265" s="116" t="e">
        <f>Komponento_parinkimas</f>
        <v>#N/A</v>
      </c>
      <c r="BC265" s="116" t="e">
        <f>Komponento_parinkimas</f>
        <v>#N/A</v>
      </c>
      <c r="BD265" s="116" t="e">
        <f>Komponento_parinkimas</f>
        <v>#N/A</v>
      </c>
      <c r="BE265" s="116" t="e">
        <f>Komponento_parinkimas</f>
        <v>#N/A</v>
      </c>
      <c r="BF265" s="116" t="e">
        <f>Komponento_parinkimas</f>
        <v>#N/A</v>
      </c>
      <c r="BG265" s="116" t="e">
        <f>Komponento_parinkimas</f>
        <v>#N/A</v>
      </c>
      <c r="BH265" s="116" t="e">
        <f>Komponento_parinkimas</f>
        <v>#N/A</v>
      </c>
      <c r="BI265" s="116" t="e">
        <f>Komponento_parinkimas</f>
        <v>#N/A</v>
      </c>
      <c r="BJ265" s="116" t="e">
        <f>Komponento_parinkimas</f>
        <v>#N/A</v>
      </c>
      <c r="BK265" s="116" t="e">
        <f>Komponento_parinkimas</f>
        <v>#N/A</v>
      </c>
      <c r="BL265" s="116" t="e">
        <f>Komponento_parinkimas</f>
        <v>#N/A</v>
      </c>
      <c r="BM265" s="116" t="e">
        <f>Komponento_parinkimas</f>
        <v>#N/A</v>
      </c>
      <c r="BN265" s="116" t="e">
        <f>Komponento_parinkimas</f>
        <v>#N/A</v>
      </c>
      <c r="BO265" s="116" t="e">
        <f>Komponento_parinkimas</f>
        <v>#N/A</v>
      </c>
      <c r="BP265" s="116" t="e">
        <f>Komponento_parinkimas</f>
        <v>#N/A</v>
      </c>
      <c r="BQ265" s="116" t="e">
        <f>Komponento_parinkimas</f>
        <v>#N/A</v>
      </c>
      <c r="BR265" s="116" t="e">
        <f>Komponento_parinkimas</f>
        <v>#N/A</v>
      </c>
      <c r="BS265" s="116" t="e">
        <f>Komponento_parinkimas</f>
        <v>#N/A</v>
      </c>
      <c r="BT265" s="116" t="e">
        <f>Komponento_parinkimas</f>
        <v>#N/A</v>
      </c>
      <c r="BU265" s="116" t="e">
        <f>Komponento_parinkimas</f>
        <v>#N/A</v>
      </c>
      <c r="BV265" s="116" t="e">
        <f>Komponento_parinkimas</f>
        <v>#N/A</v>
      </c>
      <c r="BW265" s="116" t="e">
        <f>Komponento_parinkimas</f>
        <v>#N/A</v>
      </c>
      <c r="BX265" s="116" t="e">
        <f>Komponento_parinkimas</f>
        <v>#N/A</v>
      </c>
      <c r="BY265" s="116" t="e">
        <f>Komponento_parinkimas</f>
        <v>#N/A</v>
      </c>
      <c r="BZ265" s="116" t="e">
        <f>Komponento_parinkimas</f>
        <v>#N/A</v>
      </c>
      <c r="CA265" s="116" t="e">
        <f>Komponento_parinkimas</f>
        <v>#N/A</v>
      </c>
      <c r="CB265" s="116" t="e">
        <f>Komponento_parinkimas</f>
        <v>#N/A</v>
      </c>
      <c r="CC265" s="116" t="e">
        <f>Komponento_parinkimas</f>
        <v>#N/A</v>
      </c>
      <c r="CD265" s="116" t="e">
        <f>Komponento_parinkimas</f>
        <v>#N/A</v>
      </c>
      <c r="CE265" s="116" t="e">
        <f>Komponento_parinkimas</f>
        <v>#N/A</v>
      </c>
      <c r="CF265" s="116" t="e">
        <f>Komponento_parinkimas</f>
        <v>#N/A</v>
      </c>
      <c r="CG265" s="116" t="e">
        <f>Komponento_parinkimas</f>
        <v>#N/A</v>
      </c>
      <c r="CH265" s="116" t="e">
        <f>Komponento_parinkimas</f>
        <v>#N/A</v>
      </c>
      <c r="CI265" s="116" t="e">
        <f>Komponento_parinkimas</f>
        <v>#N/A</v>
      </c>
      <c r="CJ265" s="116" t="e">
        <f>Komponento_parinkimas</f>
        <v>#N/A</v>
      </c>
      <c r="CK265" s="116" t="e">
        <f>Komponento_parinkimas</f>
        <v>#N/A</v>
      </c>
      <c r="CL265" s="116" t="e">
        <f>Komponento_parinkimas</f>
        <v>#N/A</v>
      </c>
      <c r="CM265" s="116" t="e">
        <f>Komponento_parinkimas</f>
        <v>#N/A</v>
      </c>
      <c r="CN265" s="116" t="e">
        <f>Komponento_parinkimas</f>
        <v>#N/A</v>
      </c>
      <c r="CO265" s="116" t="e">
        <f>Komponento_parinkimas</f>
        <v>#N/A</v>
      </c>
      <c r="CP265" s="116" t="e">
        <f>Komponento_parinkimas</f>
        <v>#N/A</v>
      </c>
      <c r="CQ265" s="116" t="e">
        <f>Komponento_parinkimas</f>
        <v>#N/A</v>
      </c>
      <c r="CR265" s="116" t="e">
        <f>Komponento_parinkimas</f>
        <v>#N/A</v>
      </c>
      <c r="CS265" s="116" t="e">
        <f>Komponento_parinkimas</f>
        <v>#N/A</v>
      </c>
      <c r="CT265" s="116" t="e">
        <f>Komponento_parinkimas</f>
        <v>#N/A</v>
      </c>
      <c r="CU265" s="116" t="e">
        <f>Komponento_parinkimas</f>
        <v>#N/A</v>
      </c>
      <c r="CV265" s="116" t="e">
        <f>Komponento_parinkimas</f>
        <v>#N/A</v>
      </c>
      <c r="CW265" s="116" t="e">
        <f>Komponento_parinkimas</f>
        <v>#N/A</v>
      </c>
      <c r="CX265" s="116" t="e">
        <f>Komponento_parinkimas</f>
        <v>#N/A</v>
      </c>
      <c r="CY265" s="116" t="e">
        <f>Komponento_parinkimas</f>
        <v>#N/A</v>
      </c>
      <c r="CZ265" s="116" t="e">
        <f>Komponento_parinkimas</f>
        <v>#N/A</v>
      </c>
      <c r="DA265" s="116" t="e">
        <f>Komponento_parinkimas</f>
        <v>#N/A</v>
      </c>
      <c r="DB265" s="116" t="e">
        <f>Komponento_parinkimas</f>
        <v>#N/A</v>
      </c>
      <c r="DC265" s="116" t="e">
        <f>Komponento_parinkimas</f>
        <v>#N/A</v>
      </c>
      <c r="DD265" s="116" t="e">
        <f>Komponento_parinkimas</f>
        <v>#N/A</v>
      </c>
      <c r="DE265" s="116" t="e">
        <f>Komponento_parinkimas</f>
        <v>#N/A</v>
      </c>
      <c r="DF265" s="116" t="e">
        <f>Komponento_parinkimas</f>
        <v>#N/A</v>
      </c>
      <c r="DG265" s="116" t="e">
        <f>Komponento_parinkimas</f>
        <v>#N/A</v>
      </c>
      <c r="DH265" s="116" t="e">
        <f>Komponento_parinkimas</f>
        <v>#N/A</v>
      </c>
    </row>
    <row r="266" spans="1:112" ht="12.45">
      <c r="A266" s="113" t="s">
        <v>529</v>
      </c>
      <c r="B266" s="119" t="s">
        <v>53</v>
      </c>
      <c r="C266" s="120"/>
      <c r="D266" s="120"/>
      <c r="E266" s="195"/>
      <c r="F266" s="195"/>
      <c r="G266" s="195"/>
      <c r="H266" s="195"/>
      <c r="I266" s="195"/>
      <c r="J266" s="195"/>
      <c r="K266" s="190"/>
      <c r="L266" s="118"/>
      <c r="M266" s="111"/>
      <c r="N266" s="111"/>
      <c r="O266" s="111"/>
      <c r="P266" s="111"/>
      <c r="Q266" s="111"/>
      <c r="R266" s="111"/>
      <c r="S266" s="111"/>
      <c r="T266" s="111"/>
      <c r="U266" s="111"/>
      <c r="V266" s="111"/>
      <c r="W266" s="111"/>
      <c r="X266" s="111"/>
      <c r="Y266" s="111"/>
      <c r="Z266" s="111"/>
      <c r="AA266" s="111"/>
      <c r="AB266" s="111"/>
      <c r="AC266" s="111"/>
      <c r="AD266" s="111"/>
      <c r="AE266" s="111"/>
      <c r="AF266" s="111"/>
      <c r="AG266" s="111"/>
      <c r="AH266" s="111"/>
      <c r="AI266" s="111"/>
      <c r="AJ266" s="111"/>
      <c r="AK266" s="111"/>
      <c r="AL266" s="111"/>
      <c r="AM266" s="111"/>
      <c r="AN266" s="111"/>
      <c r="AO266" s="111"/>
      <c r="AP266" s="111"/>
      <c r="AQ266" s="111"/>
      <c r="AR266" s="111"/>
      <c r="AS266" s="111"/>
      <c r="AT266" s="111"/>
      <c r="AU266" s="111"/>
      <c r="AV266" s="111"/>
      <c r="AW266" s="111"/>
      <c r="AX266" s="111"/>
      <c r="AY266" s="111"/>
      <c r="AZ266" s="111"/>
      <c r="BA266" s="111"/>
      <c r="BB266" s="111"/>
      <c r="BC266" s="111"/>
      <c r="BD266" s="111"/>
      <c r="BE266" s="111"/>
      <c r="BF266" s="111"/>
      <c r="BG266" s="111"/>
      <c r="BH266" s="111"/>
      <c r="BI266" s="111"/>
      <c r="BJ266" s="111"/>
      <c r="BK266" s="111"/>
      <c r="BL266" s="111"/>
      <c r="BM266" s="111"/>
      <c r="BN266" s="111"/>
      <c r="BO266" s="111"/>
      <c r="BP266" s="111"/>
      <c r="BQ266" s="111"/>
      <c r="BR266" s="111"/>
      <c r="BS266" s="111"/>
      <c r="BT266" s="111"/>
      <c r="BU266" s="111"/>
      <c r="BV266" s="111"/>
      <c r="BW266" s="111"/>
      <c r="BX266" s="111"/>
      <c r="BY266" s="111"/>
      <c r="BZ266" s="111"/>
      <c r="CA266" s="111"/>
      <c r="CB266" s="111"/>
      <c r="CC266" s="111"/>
      <c r="CD266" s="111"/>
      <c r="CE266" s="111"/>
      <c r="CF266" s="111"/>
      <c r="CG266" s="111"/>
      <c r="CH266" s="111"/>
      <c r="CI266" s="111"/>
      <c r="CJ266" s="111"/>
      <c r="CK266" s="111"/>
      <c r="CL266" s="111"/>
      <c r="CM266" s="111"/>
      <c r="CN266" s="111"/>
      <c r="CO266" s="111"/>
      <c r="CP266" s="111"/>
      <c r="CQ266" s="111"/>
      <c r="CR266" s="111"/>
      <c r="CS266" s="111"/>
      <c r="CT266" s="111"/>
      <c r="CU266" s="111"/>
      <c r="CV266" s="111"/>
      <c r="CW266" s="111"/>
      <c r="CX266" s="111"/>
      <c r="CY266" s="111"/>
      <c r="CZ266" s="111"/>
      <c r="DA266" s="111"/>
      <c r="DB266" s="111"/>
      <c r="DC266" s="111"/>
      <c r="DD266" s="111"/>
      <c r="DE266" s="111"/>
      <c r="DF266" s="111"/>
      <c r="DG266" s="111"/>
      <c r="DH266" s="111"/>
    </row>
    <row r="267" spans="1:112" ht="12.45">
      <c r="A267" s="113" t="s">
        <v>529</v>
      </c>
      <c r="B267" s="114" t="s">
        <v>344</v>
      </c>
      <c r="C267" s="171"/>
      <c r="D267" s="171" t="s">
        <v>69</v>
      </c>
      <c r="E267" s="183" t="s">
        <v>69</v>
      </c>
      <c r="F267" s="183">
        <v>0</v>
      </c>
      <c r="G267" s="183" t="s">
        <v>69</v>
      </c>
      <c r="H267" s="183">
        <v>0</v>
      </c>
      <c r="I267" s="183" t="s">
        <v>69</v>
      </c>
      <c r="J267" s="183">
        <v>0</v>
      </c>
      <c r="K267" s="183">
        <f>PRODUCT(IF(E267&lt;&gt;"'-",F267,1),IF(G267&lt;&gt;"-",H267,1),IF(I267&lt;&gt;"-",J267,1))</f>
        <v>0</v>
      </c>
      <c r="L267" s="18"/>
      <c r="M267" s="116" t="e">
        <f>Komponento_parinkimas</f>
        <v>#N/A</v>
      </c>
      <c r="N267" s="116" t="e">
        <f>Komponento_parinkimas</f>
        <v>#N/A</v>
      </c>
      <c r="O267" s="116" t="e">
        <f>Komponento_parinkimas</f>
        <v>#N/A</v>
      </c>
      <c r="P267" s="116" t="e">
        <f>Komponento_parinkimas</f>
        <v>#N/A</v>
      </c>
      <c r="Q267" s="116" t="e">
        <f>Komponento_parinkimas</f>
        <v>#N/A</v>
      </c>
      <c r="R267" s="116" t="e">
        <f>Komponento_parinkimas</f>
        <v>#N/A</v>
      </c>
      <c r="S267" s="116" t="e">
        <f>Komponento_parinkimas</f>
        <v>#N/A</v>
      </c>
      <c r="T267" s="116" t="e">
        <f>Komponento_parinkimas</f>
        <v>#N/A</v>
      </c>
      <c r="U267" s="116" t="e">
        <f>Komponento_parinkimas</f>
        <v>#N/A</v>
      </c>
      <c r="V267" s="116" t="e">
        <f>Komponento_parinkimas</f>
        <v>#N/A</v>
      </c>
      <c r="W267" s="116" t="e">
        <f>Komponento_parinkimas</f>
        <v>#N/A</v>
      </c>
      <c r="X267" s="116" t="e">
        <f>Komponento_parinkimas</f>
        <v>#N/A</v>
      </c>
      <c r="Y267" s="116" t="e">
        <f>Komponento_parinkimas</f>
        <v>#N/A</v>
      </c>
      <c r="Z267" s="116" t="e">
        <f>Komponento_parinkimas</f>
        <v>#N/A</v>
      </c>
      <c r="AA267" s="116" t="e">
        <f>Komponento_parinkimas</f>
        <v>#N/A</v>
      </c>
      <c r="AB267" s="116" t="e">
        <f>Komponento_parinkimas</f>
        <v>#N/A</v>
      </c>
      <c r="AC267" s="116" t="e">
        <f>Komponento_parinkimas</f>
        <v>#N/A</v>
      </c>
      <c r="AD267" s="116" t="e">
        <f>Komponento_parinkimas</f>
        <v>#N/A</v>
      </c>
      <c r="AE267" s="116" t="e">
        <f>Komponento_parinkimas</f>
        <v>#N/A</v>
      </c>
      <c r="AF267" s="116" t="e">
        <f>Komponento_parinkimas</f>
        <v>#N/A</v>
      </c>
      <c r="AG267" s="116" t="e">
        <f>Komponento_parinkimas</f>
        <v>#N/A</v>
      </c>
      <c r="AH267" s="116" t="e">
        <f>Komponento_parinkimas</f>
        <v>#N/A</v>
      </c>
      <c r="AI267" s="116" t="e">
        <f>Komponento_parinkimas</f>
        <v>#N/A</v>
      </c>
      <c r="AJ267" s="116" t="e">
        <f>Komponento_parinkimas</f>
        <v>#N/A</v>
      </c>
      <c r="AK267" s="116" t="e">
        <f>Komponento_parinkimas</f>
        <v>#N/A</v>
      </c>
      <c r="AL267" s="116" t="e">
        <f>Komponento_parinkimas</f>
        <v>#N/A</v>
      </c>
      <c r="AM267" s="116" t="e">
        <f>Komponento_parinkimas</f>
        <v>#N/A</v>
      </c>
      <c r="AN267" s="116" t="e">
        <f>Komponento_parinkimas</f>
        <v>#N/A</v>
      </c>
      <c r="AO267" s="116" t="e">
        <f>Komponento_parinkimas</f>
        <v>#N/A</v>
      </c>
      <c r="AP267" s="116" t="e">
        <f>Komponento_parinkimas</f>
        <v>#N/A</v>
      </c>
      <c r="AQ267" s="116" t="e">
        <f>Komponento_parinkimas</f>
        <v>#N/A</v>
      </c>
      <c r="AR267" s="116" t="e">
        <f>Komponento_parinkimas</f>
        <v>#N/A</v>
      </c>
      <c r="AS267" s="116" t="e">
        <f>Komponento_parinkimas</f>
        <v>#N/A</v>
      </c>
      <c r="AT267" s="116" t="e">
        <f>Komponento_parinkimas</f>
        <v>#N/A</v>
      </c>
      <c r="AU267" s="116" t="e">
        <f>Komponento_parinkimas</f>
        <v>#N/A</v>
      </c>
      <c r="AV267" s="116" t="e">
        <f>Komponento_parinkimas</f>
        <v>#N/A</v>
      </c>
      <c r="AW267" s="116" t="e">
        <f>Komponento_parinkimas</f>
        <v>#N/A</v>
      </c>
      <c r="AX267" s="116" t="e">
        <f>Komponento_parinkimas</f>
        <v>#N/A</v>
      </c>
      <c r="AY267" s="116" t="e">
        <f>Komponento_parinkimas</f>
        <v>#N/A</v>
      </c>
      <c r="AZ267" s="116" t="e">
        <f>Komponento_parinkimas</f>
        <v>#N/A</v>
      </c>
      <c r="BA267" s="116" t="e">
        <f>Komponento_parinkimas</f>
        <v>#N/A</v>
      </c>
      <c r="BB267" s="116" t="e">
        <f>Komponento_parinkimas</f>
        <v>#N/A</v>
      </c>
      <c r="BC267" s="116" t="e">
        <f>Komponento_parinkimas</f>
        <v>#N/A</v>
      </c>
      <c r="BD267" s="116" t="e">
        <f>Komponento_parinkimas</f>
        <v>#N/A</v>
      </c>
      <c r="BE267" s="116" t="e">
        <f>Komponento_parinkimas</f>
        <v>#N/A</v>
      </c>
      <c r="BF267" s="116" t="e">
        <f>Komponento_parinkimas</f>
        <v>#N/A</v>
      </c>
      <c r="BG267" s="116" t="e">
        <f>Komponento_parinkimas</f>
        <v>#N/A</v>
      </c>
      <c r="BH267" s="116" t="e">
        <f>Komponento_parinkimas</f>
        <v>#N/A</v>
      </c>
      <c r="BI267" s="116" t="e">
        <f>Komponento_parinkimas</f>
        <v>#N/A</v>
      </c>
      <c r="BJ267" s="116" t="e">
        <f>Komponento_parinkimas</f>
        <v>#N/A</v>
      </c>
      <c r="BK267" s="116" t="e">
        <f>Komponento_parinkimas</f>
        <v>#N/A</v>
      </c>
      <c r="BL267" s="116" t="e">
        <f>Komponento_parinkimas</f>
        <v>#N/A</v>
      </c>
      <c r="BM267" s="116" t="e">
        <f>Komponento_parinkimas</f>
        <v>#N/A</v>
      </c>
      <c r="BN267" s="116" t="e">
        <f>Komponento_parinkimas</f>
        <v>#N/A</v>
      </c>
      <c r="BO267" s="116" t="e">
        <f>Komponento_parinkimas</f>
        <v>#N/A</v>
      </c>
      <c r="BP267" s="116" t="e">
        <f>Komponento_parinkimas</f>
        <v>#N/A</v>
      </c>
      <c r="BQ267" s="116" t="e">
        <f>Komponento_parinkimas</f>
        <v>#N/A</v>
      </c>
      <c r="BR267" s="116" t="e">
        <f>Komponento_parinkimas</f>
        <v>#N/A</v>
      </c>
      <c r="BS267" s="116" t="e">
        <f>Komponento_parinkimas</f>
        <v>#N/A</v>
      </c>
      <c r="BT267" s="116" t="e">
        <f>Komponento_parinkimas</f>
        <v>#N/A</v>
      </c>
      <c r="BU267" s="116" t="e">
        <f>Komponento_parinkimas</f>
        <v>#N/A</v>
      </c>
      <c r="BV267" s="116" t="e">
        <f>Komponento_parinkimas</f>
        <v>#N/A</v>
      </c>
      <c r="BW267" s="116" t="e">
        <f>Komponento_parinkimas</f>
        <v>#N/A</v>
      </c>
      <c r="BX267" s="116" t="e">
        <f>Komponento_parinkimas</f>
        <v>#N/A</v>
      </c>
      <c r="BY267" s="116" t="e">
        <f>Komponento_parinkimas</f>
        <v>#N/A</v>
      </c>
      <c r="BZ267" s="116" t="e">
        <f>Komponento_parinkimas</f>
        <v>#N/A</v>
      </c>
      <c r="CA267" s="116" t="e">
        <f>Komponento_parinkimas</f>
        <v>#N/A</v>
      </c>
      <c r="CB267" s="116" t="e">
        <f>Komponento_parinkimas</f>
        <v>#N/A</v>
      </c>
      <c r="CC267" s="116" t="e">
        <f>Komponento_parinkimas</f>
        <v>#N/A</v>
      </c>
      <c r="CD267" s="116" t="e">
        <f>Komponento_parinkimas</f>
        <v>#N/A</v>
      </c>
      <c r="CE267" s="116" t="e">
        <f>Komponento_parinkimas</f>
        <v>#N/A</v>
      </c>
      <c r="CF267" s="116" t="e">
        <f>Komponento_parinkimas</f>
        <v>#N/A</v>
      </c>
      <c r="CG267" s="116" t="e">
        <f>Komponento_parinkimas</f>
        <v>#N/A</v>
      </c>
      <c r="CH267" s="116" t="e">
        <f>Komponento_parinkimas</f>
        <v>#N/A</v>
      </c>
      <c r="CI267" s="116" t="e">
        <f>Komponento_parinkimas</f>
        <v>#N/A</v>
      </c>
      <c r="CJ267" s="116" t="e">
        <f>Komponento_parinkimas</f>
        <v>#N/A</v>
      </c>
      <c r="CK267" s="116" t="e">
        <f>Komponento_parinkimas</f>
        <v>#N/A</v>
      </c>
      <c r="CL267" s="116" t="e">
        <f>Komponento_parinkimas</f>
        <v>#N/A</v>
      </c>
      <c r="CM267" s="116" t="e">
        <f>Komponento_parinkimas</f>
        <v>#N/A</v>
      </c>
      <c r="CN267" s="116" t="e">
        <f>Komponento_parinkimas</f>
        <v>#N/A</v>
      </c>
      <c r="CO267" s="116" t="e">
        <f>Komponento_parinkimas</f>
        <v>#N/A</v>
      </c>
      <c r="CP267" s="116" t="e">
        <f>Komponento_parinkimas</f>
        <v>#N/A</v>
      </c>
      <c r="CQ267" s="116" t="e">
        <f>Komponento_parinkimas</f>
        <v>#N/A</v>
      </c>
      <c r="CR267" s="116" t="e">
        <f>Komponento_parinkimas</f>
        <v>#N/A</v>
      </c>
      <c r="CS267" s="116" t="e">
        <f>Komponento_parinkimas</f>
        <v>#N/A</v>
      </c>
      <c r="CT267" s="116" t="e">
        <f>Komponento_parinkimas</f>
        <v>#N/A</v>
      </c>
      <c r="CU267" s="116" t="e">
        <f>Komponento_parinkimas</f>
        <v>#N/A</v>
      </c>
      <c r="CV267" s="116" t="e">
        <f>Komponento_parinkimas</f>
        <v>#N/A</v>
      </c>
      <c r="CW267" s="116" t="e">
        <f>Komponento_parinkimas</f>
        <v>#N/A</v>
      </c>
      <c r="CX267" s="116" t="e">
        <f>Komponento_parinkimas</f>
        <v>#N/A</v>
      </c>
      <c r="CY267" s="116" t="e">
        <f>Komponento_parinkimas</f>
        <v>#N/A</v>
      </c>
      <c r="CZ267" s="116" t="e">
        <f>Komponento_parinkimas</f>
        <v>#N/A</v>
      </c>
      <c r="DA267" s="116" t="e">
        <f>Komponento_parinkimas</f>
        <v>#N/A</v>
      </c>
      <c r="DB267" s="116" t="e">
        <f>Komponento_parinkimas</f>
        <v>#N/A</v>
      </c>
      <c r="DC267" s="116" t="e">
        <f>Komponento_parinkimas</f>
        <v>#N/A</v>
      </c>
      <c r="DD267" s="116" t="e">
        <f>Komponento_parinkimas</f>
        <v>#N/A</v>
      </c>
      <c r="DE267" s="116" t="e">
        <f>Komponento_parinkimas</f>
        <v>#N/A</v>
      </c>
      <c r="DF267" s="116" t="e">
        <f>Komponento_parinkimas</f>
        <v>#N/A</v>
      </c>
      <c r="DG267" s="116" t="e">
        <f>Komponento_parinkimas</f>
        <v>#N/A</v>
      </c>
      <c r="DH267" s="116" t="e">
        <f>Komponento_parinkimas</f>
        <v>#N/A</v>
      </c>
    </row>
    <row r="268" spans="1:112" ht="12.45">
      <c r="A268" s="113" t="s">
        <v>529</v>
      </c>
      <c r="B268" s="114" t="s">
        <v>345</v>
      </c>
      <c r="C268" s="171"/>
      <c r="D268" s="171" t="s">
        <v>69</v>
      </c>
      <c r="E268" s="183" t="s">
        <v>69</v>
      </c>
      <c r="F268" s="183">
        <v>0</v>
      </c>
      <c r="G268" s="183" t="s">
        <v>69</v>
      </c>
      <c r="H268" s="183">
        <v>0</v>
      </c>
      <c r="I268" s="183" t="s">
        <v>69</v>
      </c>
      <c r="J268" s="183">
        <v>0</v>
      </c>
      <c r="K268" s="183">
        <f>PRODUCT(IF(E268&lt;&gt;"'-",F268,1),IF(G268&lt;&gt;"-",H268,1),IF(I268&lt;&gt;"-",J268,1))</f>
        <v>0</v>
      </c>
      <c r="L268" s="18"/>
      <c r="M268" s="116" t="e">
        <f>Komponento_parinkimas</f>
        <v>#N/A</v>
      </c>
      <c r="N268" s="116" t="e">
        <f>Komponento_parinkimas</f>
        <v>#N/A</v>
      </c>
      <c r="O268" s="116" t="e">
        <f>Komponento_parinkimas</f>
        <v>#N/A</v>
      </c>
      <c r="P268" s="116" t="e">
        <f>Komponento_parinkimas</f>
        <v>#N/A</v>
      </c>
      <c r="Q268" s="116" t="e">
        <f>Komponento_parinkimas</f>
        <v>#N/A</v>
      </c>
      <c r="R268" s="116" t="e">
        <f>Komponento_parinkimas</f>
        <v>#N/A</v>
      </c>
      <c r="S268" s="116" t="e">
        <f>Komponento_parinkimas</f>
        <v>#N/A</v>
      </c>
      <c r="T268" s="116" t="e">
        <f>Komponento_parinkimas</f>
        <v>#N/A</v>
      </c>
      <c r="U268" s="116" t="e">
        <f>Komponento_parinkimas</f>
        <v>#N/A</v>
      </c>
      <c r="V268" s="116" t="e">
        <f>Komponento_parinkimas</f>
        <v>#N/A</v>
      </c>
      <c r="W268" s="116" t="e">
        <f>Komponento_parinkimas</f>
        <v>#N/A</v>
      </c>
      <c r="X268" s="116" t="e">
        <f>Komponento_parinkimas</f>
        <v>#N/A</v>
      </c>
      <c r="Y268" s="116" t="e">
        <f>Komponento_parinkimas</f>
        <v>#N/A</v>
      </c>
      <c r="Z268" s="116" t="e">
        <f>Komponento_parinkimas</f>
        <v>#N/A</v>
      </c>
      <c r="AA268" s="116" t="e">
        <f>Komponento_parinkimas</f>
        <v>#N/A</v>
      </c>
      <c r="AB268" s="116" t="e">
        <f>Komponento_parinkimas</f>
        <v>#N/A</v>
      </c>
      <c r="AC268" s="116" t="e">
        <f>Komponento_parinkimas</f>
        <v>#N/A</v>
      </c>
      <c r="AD268" s="116" t="e">
        <f>Komponento_parinkimas</f>
        <v>#N/A</v>
      </c>
      <c r="AE268" s="116" t="e">
        <f>Komponento_parinkimas</f>
        <v>#N/A</v>
      </c>
      <c r="AF268" s="116" t="e">
        <f>Komponento_parinkimas</f>
        <v>#N/A</v>
      </c>
      <c r="AG268" s="116" t="e">
        <f>Komponento_parinkimas</f>
        <v>#N/A</v>
      </c>
      <c r="AH268" s="116" t="e">
        <f>Komponento_parinkimas</f>
        <v>#N/A</v>
      </c>
      <c r="AI268" s="116" t="e">
        <f>Komponento_parinkimas</f>
        <v>#N/A</v>
      </c>
      <c r="AJ268" s="116" t="e">
        <f>Komponento_parinkimas</f>
        <v>#N/A</v>
      </c>
      <c r="AK268" s="116" t="e">
        <f>Komponento_parinkimas</f>
        <v>#N/A</v>
      </c>
      <c r="AL268" s="116" t="e">
        <f>Komponento_parinkimas</f>
        <v>#N/A</v>
      </c>
      <c r="AM268" s="116" t="e">
        <f>Komponento_parinkimas</f>
        <v>#N/A</v>
      </c>
      <c r="AN268" s="116" t="e">
        <f>Komponento_parinkimas</f>
        <v>#N/A</v>
      </c>
      <c r="AO268" s="116" t="e">
        <f>Komponento_parinkimas</f>
        <v>#N/A</v>
      </c>
      <c r="AP268" s="116" t="e">
        <f>Komponento_parinkimas</f>
        <v>#N/A</v>
      </c>
      <c r="AQ268" s="116" t="e">
        <f>Komponento_parinkimas</f>
        <v>#N/A</v>
      </c>
      <c r="AR268" s="116" t="e">
        <f>Komponento_parinkimas</f>
        <v>#N/A</v>
      </c>
      <c r="AS268" s="116" t="e">
        <f>Komponento_parinkimas</f>
        <v>#N/A</v>
      </c>
      <c r="AT268" s="116" t="e">
        <f>Komponento_parinkimas</f>
        <v>#N/A</v>
      </c>
      <c r="AU268" s="116" t="e">
        <f>Komponento_parinkimas</f>
        <v>#N/A</v>
      </c>
      <c r="AV268" s="116" t="e">
        <f>Komponento_parinkimas</f>
        <v>#N/A</v>
      </c>
      <c r="AW268" s="116" t="e">
        <f>Komponento_parinkimas</f>
        <v>#N/A</v>
      </c>
      <c r="AX268" s="116" t="e">
        <f>Komponento_parinkimas</f>
        <v>#N/A</v>
      </c>
      <c r="AY268" s="116" t="e">
        <f>Komponento_parinkimas</f>
        <v>#N/A</v>
      </c>
      <c r="AZ268" s="116" t="e">
        <f>Komponento_parinkimas</f>
        <v>#N/A</v>
      </c>
      <c r="BA268" s="116" t="e">
        <f>Komponento_parinkimas</f>
        <v>#N/A</v>
      </c>
      <c r="BB268" s="116" t="e">
        <f>Komponento_parinkimas</f>
        <v>#N/A</v>
      </c>
      <c r="BC268" s="116" t="e">
        <f>Komponento_parinkimas</f>
        <v>#N/A</v>
      </c>
      <c r="BD268" s="116" t="e">
        <f>Komponento_parinkimas</f>
        <v>#N/A</v>
      </c>
      <c r="BE268" s="116" t="e">
        <f>Komponento_parinkimas</f>
        <v>#N/A</v>
      </c>
      <c r="BF268" s="116" t="e">
        <f>Komponento_parinkimas</f>
        <v>#N/A</v>
      </c>
      <c r="BG268" s="116" t="e">
        <f>Komponento_parinkimas</f>
        <v>#N/A</v>
      </c>
      <c r="BH268" s="116" t="e">
        <f>Komponento_parinkimas</f>
        <v>#N/A</v>
      </c>
      <c r="BI268" s="116" t="e">
        <f>Komponento_parinkimas</f>
        <v>#N/A</v>
      </c>
      <c r="BJ268" s="116" t="e">
        <f>Komponento_parinkimas</f>
        <v>#N/A</v>
      </c>
      <c r="BK268" s="116" t="e">
        <f>Komponento_parinkimas</f>
        <v>#N/A</v>
      </c>
      <c r="BL268" s="116" t="e">
        <f>Komponento_parinkimas</f>
        <v>#N/A</v>
      </c>
      <c r="BM268" s="116" t="e">
        <f>Komponento_parinkimas</f>
        <v>#N/A</v>
      </c>
      <c r="BN268" s="116" t="e">
        <f>Komponento_parinkimas</f>
        <v>#N/A</v>
      </c>
      <c r="BO268" s="116" t="e">
        <f>Komponento_parinkimas</f>
        <v>#N/A</v>
      </c>
      <c r="BP268" s="116" t="e">
        <f>Komponento_parinkimas</f>
        <v>#N/A</v>
      </c>
      <c r="BQ268" s="116" t="e">
        <f>Komponento_parinkimas</f>
        <v>#N/A</v>
      </c>
      <c r="BR268" s="116" t="e">
        <f>Komponento_parinkimas</f>
        <v>#N/A</v>
      </c>
      <c r="BS268" s="116" t="e">
        <f>Komponento_parinkimas</f>
        <v>#N/A</v>
      </c>
      <c r="BT268" s="116" t="e">
        <f>Komponento_parinkimas</f>
        <v>#N/A</v>
      </c>
      <c r="BU268" s="116" t="e">
        <f>Komponento_parinkimas</f>
        <v>#N/A</v>
      </c>
      <c r="BV268" s="116" t="e">
        <f>Komponento_parinkimas</f>
        <v>#N/A</v>
      </c>
      <c r="BW268" s="116" t="e">
        <f>Komponento_parinkimas</f>
        <v>#N/A</v>
      </c>
      <c r="BX268" s="116" t="e">
        <f>Komponento_parinkimas</f>
        <v>#N/A</v>
      </c>
      <c r="BY268" s="116" t="e">
        <f>Komponento_parinkimas</f>
        <v>#N/A</v>
      </c>
      <c r="BZ268" s="116" t="e">
        <f>Komponento_parinkimas</f>
        <v>#N/A</v>
      </c>
      <c r="CA268" s="116" t="e">
        <f>Komponento_parinkimas</f>
        <v>#N/A</v>
      </c>
      <c r="CB268" s="116" t="e">
        <f>Komponento_parinkimas</f>
        <v>#N/A</v>
      </c>
      <c r="CC268" s="116" t="e">
        <f>Komponento_parinkimas</f>
        <v>#N/A</v>
      </c>
      <c r="CD268" s="116" t="e">
        <f>Komponento_parinkimas</f>
        <v>#N/A</v>
      </c>
      <c r="CE268" s="116" t="e">
        <f>Komponento_parinkimas</f>
        <v>#N/A</v>
      </c>
      <c r="CF268" s="116" t="e">
        <f>Komponento_parinkimas</f>
        <v>#N/A</v>
      </c>
      <c r="CG268" s="116" t="e">
        <f>Komponento_parinkimas</f>
        <v>#N/A</v>
      </c>
      <c r="CH268" s="116" t="e">
        <f>Komponento_parinkimas</f>
        <v>#N/A</v>
      </c>
      <c r="CI268" s="116" t="e">
        <f>Komponento_parinkimas</f>
        <v>#N/A</v>
      </c>
      <c r="CJ268" s="116" t="e">
        <f>Komponento_parinkimas</f>
        <v>#N/A</v>
      </c>
      <c r="CK268" s="116" t="e">
        <f>Komponento_parinkimas</f>
        <v>#N/A</v>
      </c>
      <c r="CL268" s="116" t="e">
        <f>Komponento_parinkimas</f>
        <v>#N/A</v>
      </c>
      <c r="CM268" s="116" t="e">
        <f>Komponento_parinkimas</f>
        <v>#N/A</v>
      </c>
      <c r="CN268" s="116" t="e">
        <f>Komponento_parinkimas</f>
        <v>#N/A</v>
      </c>
      <c r="CO268" s="116" t="e">
        <f>Komponento_parinkimas</f>
        <v>#N/A</v>
      </c>
      <c r="CP268" s="116" t="e">
        <f>Komponento_parinkimas</f>
        <v>#N/A</v>
      </c>
      <c r="CQ268" s="116" t="e">
        <f>Komponento_parinkimas</f>
        <v>#N/A</v>
      </c>
      <c r="CR268" s="116" t="e">
        <f>Komponento_parinkimas</f>
        <v>#N/A</v>
      </c>
      <c r="CS268" s="116" t="e">
        <f>Komponento_parinkimas</f>
        <v>#N/A</v>
      </c>
      <c r="CT268" s="116" t="e">
        <f>Komponento_parinkimas</f>
        <v>#N/A</v>
      </c>
      <c r="CU268" s="116" t="e">
        <f>Komponento_parinkimas</f>
        <v>#N/A</v>
      </c>
      <c r="CV268" s="116" t="e">
        <f>Komponento_parinkimas</f>
        <v>#N/A</v>
      </c>
      <c r="CW268" s="116" t="e">
        <f>Komponento_parinkimas</f>
        <v>#N/A</v>
      </c>
      <c r="CX268" s="116" t="e">
        <f>Komponento_parinkimas</f>
        <v>#N/A</v>
      </c>
      <c r="CY268" s="116" t="e">
        <f>Komponento_parinkimas</f>
        <v>#N/A</v>
      </c>
      <c r="CZ268" s="116" t="e">
        <f>Komponento_parinkimas</f>
        <v>#N/A</v>
      </c>
      <c r="DA268" s="116" t="e">
        <f>Komponento_parinkimas</f>
        <v>#N/A</v>
      </c>
      <c r="DB268" s="116" t="e">
        <f>Komponento_parinkimas</f>
        <v>#N/A</v>
      </c>
      <c r="DC268" s="116" t="e">
        <f>Komponento_parinkimas</f>
        <v>#N/A</v>
      </c>
      <c r="DD268" s="116" t="e">
        <f>Komponento_parinkimas</f>
        <v>#N/A</v>
      </c>
      <c r="DE268" s="116" t="e">
        <f>Komponento_parinkimas</f>
        <v>#N/A</v>
      </c>
      <c r="DF268" s="116" t="e">
        <f>Komponento_parinkimas</f>
        <v>#N/A</v>
      </c>
      <c r="DG268" s="116" t="e">
        <f>Komponento_parinkimas</f>
        <v>#N/A</v>
      </c>
      <c r="DH268" s="116" t="e">
        <f>Komponento_parinkimas</f>
        <v>#N/A</v>
      </c>
    </row>
    <row r="269" spans="1:112" ht="12.45">
      <c r="A269" s="113" t="s">
        <v>529</v>
      </c>
      <c r="B269" s="114" t="s">
        <v>346</v>
      </c>
      <c r="C269" s="171"/>
      <c r="D269" s="171" t="s">
        <v>69</v>
      </c>
      <c r="E269" s="183" t="s">
        <v>69</v>
      </c>
      <c r="F269" s="183">
        <v>0</v>
      </c>
      <c r="G269" s="183" t="s">
        <v>69</v>
      </c>
      <c r="H269" s="183">
        <v>0</v>
      </c>
      <c r="I269" s="183" t="s">
        <v>69</v>
      </c>
      <c r="J269" s="183">
        <v>0</v>
      </c>
      <c r="K269" s="183">
        <f>PRODUCT(IF(E269&lt;&gt;"'-",F269,1),IF(G269&lt;&gt;"-",H269,1),IF(I269&lt;&gt;"-",J269,1))</f>
        <v>0</v>
      </c>
      <c r="L269" s="18"/>
      <c r="M269" s="116" t="e">
        <f>Komponento_parinkimas</f>
        <v>#N/A</v>
      </c>
      <c r="N269" s="116" t="e">
        <f>Komponento_parinkimas</f>
        <v>#N/A</v>
      </c>
      <c r="O269" s="116" t="e">
        <f>Komponento_parinkimas</f>
        <v>#N/A</v>
      </c>
      <c r="P269" s="116" t="e">
        <f>Komponento_parinkimas</f>
        <v>#N/A</v>
      </c>
      <c r="Q269" s="116" t="e">
        <f>Komponento_parinkimas</f>
        <v>#N/A</v>
      </c>
      <c r="R269" s="116" t="e">
        <f>Komponento_parinkimas</f>
        <v>#N/A</v>
      </c>
      <c r="S269" s="116" t="e">
        <f>Komponento_parinkimas</f>
        <v>#N/A</v>
      </c>
      <c r="T269" s="116" t="e">
        <f>Komponento_parinkimas</f>
        <v>#N/A</v>
      </c>
      <c r="U269" s="116" t="e">
        <f>Komponento_parinkimas</f>
        <v>#N/A</v>
      </c>
      <c r="V269" s="116" t="e">
        <f>Komponento_parinkimas</f>
        <v>#N/A</v>
      </c>
      <c r="W269" s="116" t="e">
        <f>Komponento_parinkimas</f>
        <v>#N/A</v>
      </c>
      <c r="X269" s="116" t="e">
        <f>Komponento_parinkimas</f>
        <v>#N/A</v>
      </c>
      <c r="Y269" s="116" t="e">
        <f>Komponento_parinkimas</f>
        <v>#N/A</v>
      </c>
      <c r="Z269" s="116" t="e">
        <f>Komponento_parinkimas</f>
        <v>#N/A</v>
      </c>
      <c r="AA269" s="116" t="e">
        <f>Komponento_parinkimas</f>
        <v>#N/A</v>
      </c>
      <c r="AB269" s="116" t="e">
        <f>Komponento_parinkimas</f>
        <v>#N/A</v>
      </c>
      <c r="AC269" s="116" t="e">
        <f>Komponento_parinkimas</f>
        <v>#N/A</v>
      </c>
      <c r="AD269" s="116" t="e">
        <f>Komponento_parinkimas</f>
        <v>#N/A</v>
      </c>
      <c r="AE269" s="116" t="e">
        <f>Komponento_parinkimas</f>
        <v>#N/A</v>
      </c>
      <c r="AF269" s="116" t="e">
        <f>Komponento_parinkimas</f>
        <v>#N/A</v>
      </c>
      <c r="AG269" s="116" t="e">
        <f>Komponento_parinkimas</f>
        <v>#N/A</v>
      </c>
      <c r="AH269" s="116" t="e">
        <f>Komponento_parinkimas</f>
        <v>#N/A</v>
      </c>
      <c r="AI269" s="116" t="e">
        <f>Komponento_parinkimas</f>
        <v>#N/A</v>
      </c>
      <c r="AJ269" s="116" t="e">
        <f>Komponento_parinkimas</f>
        <v>#N/A</v>
      </c>
      <c r="AK269" s="116" t="e">
        <f>Komponento_parinkimas</f>
        <v>#N/A</v>
      </c>
      <c r="AL269" s="116" t="e">
        <f>Komponento_parinkimas</f>
        <v>#N/A</v>
      </c>
      <c r="AM269" s="116" t="e">
        <f>Komponento_parinkimas</f>
        <v>#N/A</v>
      </c>
      <c r="AN269" s="116" t="e">
        <f>Komponento_parinkimas</f>
        <v>#N/A</v>
      </c>
      <c r="AO269" s="116" t="e">
        <f>Komponento_parinkimas</f>
        <v>#N/A</v>
      </c>
      <c r="AP269" s="116" t="e">
        <f>Komponento_parinkimas</f>
        <v>#N/A</v>
      </c>
      <c r="AQ269" s="116" t="e">
        <f>Komponento_parinkimas</f>
        <v>#N/A</v>
      </c>
      <c r="AR269" s="116" t="e">
        <f>Komponento_parinkimas</f>
        <v>#N/A</v>
      </c>
      <c r="AS269" s="116" t="e">
        <f>Komponento_parinkimas</f>
        <v>#N/A</v>
      </c>
      <c r="AT269" s="116" t="e">
        <f>Komponento_parinkimas</f>
        <v>#N/A</v>
      </c>
      <c r="AU269" s="116" t="e">
        <f>Komponento_parinkimas</f>
        <v>#N/A</v>
      </c>
      <c r="AV269" s="116" t="e">
        <f>Komponento_parinkimas</f>
        <v>#N/A</v>
      </c>
      <c r="AW269" s="116" t="e">
        <f>Komponento_parinkimas</f>
        <v>#N/A</v>
      </c>
      <c r="AX269" s="116" t="e">
        <f>Komponento_parinkimas</f>
        <v>#N/A</v>
      </c>
      <c r="AY269" s="116" t="e">
        <f>Komponento_parinkimas</f>
        <v>#N/A</v>
      </c>
      <c r="AZ269" s="116" t="e">
        <f>Komponento_parinkimas</f>
        <v>#N/A</v>
      </c>
      <c r="BA269" s="116" t="e">
        <f>Komponento_parinkimas</f>
        <v>#N/A</v>
      </c>
      <c r="BB269" s="116" t="e">
        <f>Komponento_parinkimas</f>
        <v>#N/A</v>
      </c>
      <c r="BC269" s="116" t="e">
        <f>Komponento_parinkimas</f>
        <v>#N/A</v>
      </c>
      <c r="BD269" s="116" t="e">
        <f>Komponento_parinkimas</f>
        <v>#N/A</v>
      </c>
      <c r="BE269" s="116" t="e">
        <f>Komponento_parinkimas</f>
        <v>#N/A</v>
      </c>
      <c r="BF269" s="116" t="e">
        <f>Komponento_parinkimas</f>
        <v>#N/A</v>
      </c>
      <c r="BG269" s="116" t="e">
        <f>Komponento_parinkimas</f>
        <v>#N/A</v>
      </c>
      <c r="BH269" s="116" t="e">
        <f>Komponento_parinkimas</f>
        <v>#N/A</v>
      </c>
      <c r="BI269" s="116" t="e">
        <f>Komponento_parinkimas</f>
        <v>#N/A</v>
      </c>
      <c r="BJ269" s="116" t="e">
        <f>Komponento_parinkimas</f>
        <v>#N/A</v>
      </c>
      <c r="BK269" s="116" t="e">
        <f>Komponento_parinkimas</f>
        <v>#N/A</v>
      </c>
      <c r="BL269" s="116" t="e">
        <f>Komponento_parinkimas</f>
        <v>#N/A</v>
      </c>
      <c r="BM269" s="116" t="e">
        <f>Komponento_parinkimas</f>
        <v>#N/A</v>
      </c>
      <c r="BN269" s="116" t="e">
        <f>Komponento_parinkimas</f>
        <v>#N/A</v>
      </c>
      <c r="BO269" s="116" t="e">
        <f>Komponento_parinkimas</f>
        <v>#N/A</v>
      </c>
      <c r="BP269" s="116" t="e">
        <f>Komponento_parinkimas</f>
        <v>#N/A</v>
      </c>
      <c r="BQ269" s="116" t="e">
        <f>Komponento_parinkimas</f>
        <v>#N/A</v>
      </c>
      <c r="BR269" s="116" t="e">
        <f>Komponento_parinkimas</f>
        <v>#N/A</v>
      </c>
      <c r="BS269" s="116" t="e">
        <f>Komponento_parinkimas</f>
        <v>#N/A</v>
      </c>
      <c r="BT269" s="116" t="e">
        <f>Komponento_parinkimas</f>
        <v>#N/A</v>
      </c>
      <c r="BU269" s="116" t="e">
        <f>Komponento_parinkimas</f>
        <v>#N/A</v>
      </c>
      <c r="BV269" s="116" t="e">
        <f>Komponento_parinkimas</f>
        <v>#N/A</v>
      </c>
      <c r="BW269" s="116" t="e">
        <f>Komponento_parinkimas</f>
        <v>#N/A</v>
      </c>
      <c r="BX269" s="116" t="e">
        <f>Komponento_parinkimas</f>
        <v>#N/A</v>
      </c>
      <c r="BY269" s="116" t="e">
        <f>Komponento_parinkimas</f>
        <v>#N/A</v>
      </c>
      <c r="BZ269" s="116" t="e">
        <f>Komponento_parinkimas</f>
        <v>#N/A</v>
      </c>
      <c r="CA269" s="116" t="e">
        <f>Komponento_parinkimas</f>
        <v>#N/A</v>
      </c>
      <c r="CB269" s="116" t="e">
        <f>Komponento_parinkimas</f>
        <v>#N/A</v>
      </c>
      <c r="CC269" s="116" t="e">
        <f>Komponento_parinkimas</f>
        <v>#N/A</v>
      </c>
      <c r="CD269" s="116" t="e">
        <f>Komponento_parinkimas</f>
        <v>#N/A</v>
      </c>
      <c r="CE269" s="116" t="e">
        <f>Komponento_parinkimas</f>
        <v>#N/A</v>
      </c>
      <c r="CF269" s="116" t="e">
        <f>Komponento_parinkimas</f>
        <v>#N/A</v>
      </c>
      <c r="CG269" s="116" t="e">
        <f>Komponento_parinkimas</f>
        <v>#N/A</v>
      </c>
      <c r="CH269" s="116" t="e">
        <f>Komponento_parinkimas</f>
        <v>#N/A</v>
      </c>
      <c r="CI269" s="116" t="e">
        <f>Komponento_parinkimas</f>
        <v>#N/A</v>
      </c>
      <c r="CJ269" s="116" t="e">
        <f>Komponento_parinkimas</f>
        <v>#N/A</v>
      </c>
      <c r="CK269" s="116" t="e">
        <f>Komponento_parinkimas</f>
        <v>#N/A</v>
      </c>
      <c r="CL269" s="116" t="e">
        <f>Komponento_parinkimas</f>
        <v>#N/A</v>
      </c>
      <c r="CM269" s="116" t="e">
        <f>Komponento_parinkimas</f>
        <v>#N/A</v>
      </c>
      <c r="CN269" s="116" t="e">
        <f>Komponento_parinkimas</f>
        <v>#N/A</v>
      </c>
      <c r="CO269" s="116" t="e">
        <f>Komponento_parinkimas</f>
        <v>#N/A</v>
      </c>
      <c r="CP269" s="116" t="e">
        <f>Komponento_parinkimas</f>
        <v>#N/A</v>
      </c>
      <c r="CQ269" s="116" t="e">
        <f>Komponento_parinkimas</f>
        <v>#N/A</v>
      </c>
      <c r="CR269" s="116" t="e">
        <f>Komponento_parinkimas</f>
        <v>#N/A</v>
      </c>
      <c r="CS269" s="116" t="e">
        <f>Komponento_parinkimas</f>
        <v>#N/A</v>
      </c>
      <c r="CT269" s="116" t="e">
        <f>Komponento_parinkimas</f>
        <v>#N/A</v>
      </c>
      <c r="CU269" s="116" t="e">
        <f>Komponento_parinkimas</f>
        <v>#N/A</v>
      </c>
      <c r="CV269" s="116" t="e">
        <f>Komponento_parinkimas</f>
        <v>#N/A</v>
      </c>
      <c r="CW269" s="116" t="e">
        <f>Komponento_parinkimas</f>
        <v>#N/A</v>
      </c>
      <c r="CX269" s="116" t="e">
        <f>Komponento_parinkimas</f>
        <v>#N/A</v>
      </c>
      <c r="CY269" s="116" t="e">
        <f>Komponento_parinkimas</f>
        <v>#N/A</v>
      </c>
      <c r="CZ269" s="116" t="e">
        <f>Komponento_parinkimas</f>
        <v>#N/A</v>
      </c>
      <c r="DA269" s="116" t="e">
        <f>Komponento_parinkimas</f>
        <v>#N/A</v>
      </c>
      <c r="DB269" s="116" t="e">
        <f>Komponento_parinkimas</f>
        <v>#N/A</v>
      </c>
      <c r="DC269" s="116" t="e">
        <f>Komponento_parinkimas</f>
        <v>#N/A</v>
      </c>
      <c r="DD269" s="116" t="e">
        <f>Komponento_parinkimas</f>
        <v>#N/A</v>
      </c>
      <c r="DE269" s="116" t="e">
        <f>Komponento_parinkimas</f>
        <v>#N/A</v>
      </c>
      <c r="DF269" s="116" t="e">
        <f>Komponento_parinkimas</f>
        <v>#N/A</v>
      </c>
      <c r="DG269" s="116" t="e">
        <f>Komponento_parinkimas</f>
        <v>#N/A</v>
      </c>
      <c r="DH269" s="116" t="e">
        <f>Komponento_parinkimas</f>
        <v>#N/A</v>
      </c>
    </row>
    <row r="270" spans="1:112" ht="12.45">
      <c r="A270" s="113" t="s">
        <v>502</v>
      </c>
      <c r="B270" s="119" t="s">
        <v>50</v>
      </c>
      <c r="C270" s="120"/>
      <c r="D270" s="120"/>
      <c r="E270" s="195"/>
      <c r="F270" s="195"/>
      <c r="G270" s="195"/>
      <c r="H270" s="195"/>
      <c r="I270" s="195"/>
      <c r="J270" s="195"/>
      <c r="K270" s="190"/>
      <c r="L270" s="118"/>
      <c r="M270" s="111"/>
      <c r="N270" s="111"/>
      <c r="O270" s="111"/>
      <c r="P270" s="111"/>
      <c r="Q270" s="111"/>
      <c r="R270" s="111"/>
      <c r="S270" s="111"/>
      <c r="T270" s="111"/>
      <c r="U270" s="111"/>
      <c r="V270" s="111"/>
      <c r="W270" s="111"/>
      <c r="X270" s="111"/>
      <c r="Y270" s="111"/>
      <c r="Z270" s="111"/>
      <c r="AA270" s="111"/>
      <c r="AB270" s="111"/>
      <c r="AC270" s="111"/>
      <c r="AD270" s="111"/>
      <c r="AE270" s="111"/>
      <c r="AF270" s="111"/>
      <c r="AG270" s="111"/>
      <c r="AH270" s="111"/>
      <c r="AI270" s="111"/>
      <c r="AJ270" s="111"/>
      <c r="AK270" s="111"/>
      <c r="AL270" s="111"/>
      <c r="AM270" s="111"/>
      <c r="AN270" s="111"/>
      <c r="AO270" s="111"/>
      <c r="AP270" s="111"/>
      <c r="AQ270" s="111"/>
      <c r="AR270" s="111"/>
      <c r="AS270" s="111"/>
      <c r="AT270" s="111"/>
      <c r="AU270" s="111"/>
      <c r="AV270" s="111"/>
      <c r="AW270" s="111"/>
      <c r="AX270" s="111"/>
      <c r="AY270" s="111"/>
      <c r="AZ270" s="111"/>
      <c r="BA270" s="111"/>
      <c r="BB270" s="111"/>
      <c r="BC270" s="111"/>
      <c r="BD270" s="111"/>
      <c r="BE270" s="111"/>
      <c r="BF270" s="111"/>
      <c r="BG270" s="111"/>
      <c r="BH270" s="111"/>
      <c r="BI270" s="111"/>
      <c r="BJ270" s="111"/>
      <c r="BK270" s="111"/>
      <c r="BL270" s="111"/>
      <c r="BM270" s="111"/>
      <c r="BN270" s="111"/>
      <c r="BO270" s="111"/>
      <c r="BP270" s="111"/>
      <c r="BQ270" s="111"/>
      <c r="BR270" s="111"/>
      <c r="BS270" s="111"/>
      <c r="BT270" s="111"/>
      <c r="BU270" s="111"/>
      <c r="BV270" s="111"/>
      <c r="BW270" s="111"/>
      <c r="BX270" s="111"/>
      <c r="BY270" s="111"/>
      <c r="BZ270" s="111"/>
      <c r="CA270" s="111"/>
      <c r="CB270" s="111"/>
      <c r="CC270" s="111"/>
      <c r="CD270" s="111"/>
      <c r="CE270" s="111"/>
      <c r="CF270" s="111"/>
      <c r="CG270" s="111"/>
      <c r="CH270" s="111"/>
      <c r="CI270" s="111"/>
      <c r="CJ270" s="111"/>
      <c r="CK270" s="111"/>
      <c r="CL270" s="111"/>
      <c r="CM270" s="111"/>
      <c r="CN270" s="111"/>
      <c r="CO270" s="111"/>
      <c r="CP270" s="111"/>
      <c r="CQ270" s="111"/>
      <c r="CR270" s="111"/>
      <c r="CS270" s="111"/>
      <c r="CT270" s="111"/>
      <c r="CU270" s="111"/>
      <c r="CV270" s="111"/>
      <c r="CW270" s="111"/>
      <c r="CX270" s="111"/>
      <c r="CY270" s="111"/>
      <c r="CZ270" s="111"/>
      <c r="DA270" s="111"/>
      <c r="DB270" s="111"/>
      <c r="DC270" s="111"/>
      <c r="DD270" s="111"/>
      <c r="DE270" s="111"/>
      <c r="DF270" s="111"/>
      <c r="DG270" s="111"/>
      <c r="DH270" s="111"/>
    </row>
    <row r="271" spans="1:112" ht="12.45">
      <c r="A271" s="113" t="s">
        <v>502</v>
      </c>
      <c r="B271" s="114" t="s">
        <v>51</v>
      </c>
      <c r="C271" s="171"/>
      <c r="D271" s="171" t="s">
        <v>69</v>
      </c>
      <c r="E271" s="183" t="s">
        <v>69</v>
      </c>
      <c r="F271" s="183">
        <v>0</v>
      </c>
      <c r="G271" s="183" t="s">
        <v>69</v>
      </c>
      <c r="H271" s="183">
        <v>0</v>
      </c>
      <c r="I271" s="183" t="s">
        <v>69</v>
      </c>
      <c r="J271" s="183">
        <v>0</v>
      </c>
      <c r="K271" s="183">
        <f>PRODUCT(IF(E271&lt;&gt;"'-",F271,1),IF(G271&lt;&gt;"-",H271,1),IF(I271&lt;&gt;"-",J271,1))</f>
        <v>0</v>
      </c>
      <c r="L271" s="18"/>
      <c r="M271" s="116" t="e">
        <f>Komponento_parinkimas</f>
        <v>#N/A</v>
      </c>
      <c r="N271" s="116" t="e">
        <f>Komponento_parinkimas</f>
        <v>#N/A</v>
      </c>
      <c r="O271" s="116" t="e">
        <f>Komponento_parinkimas</f>
        <v>#N/A</v>
      </c>
      <c r="P271" s="116" t="e">
        <f>Komponento_parinkimas</f>
        <v>#N/A</v>
      </c>
      <c r="Q271" s="116" t="e">
        <f>Komponento_parinkimas</f>
        <v>#N/A</v>
      </c>
      <c r="R271" s="116" t="e">
        <f>Komponento_parinkimas</f>
        <v>#N/A</v>
      </c>
      <c r="S271" s="116" t="e">
        <f>Komponento_parinkimas</f>
        <v>#N/A</v>
      </c>
      <c r="T271" s="116" t="e">
        <f>Komponento_parinkimas</f>
        <v>#N/A</v>
      </c>
      <c r="U271" s="116" t="e">
        <f>Komponento_parinkimas</f>
        <v>#N/A</v>
      </c>
      <c r="V271" s="116" t="e">
        <f>Komponento_parinkimas</f>
        <v>#N/A</v>
      </c>
      <c r="W271" s="116" t="e">
        <f>Komponento_parinkimas</f>
        <v>#N/A</v>
      </c>
      <c r="X271" s="116" t="e">
        <f>Komponento_parinkimas</f>
        <v>#N/A</v>
      </c>
      <c r="Y271" s="116" t="e">
        <f>Komponento_parinkimas</f>
        <v>#N/A</v>
      </c>
      <c r="Z271" s="116" t="e">
        <f>Komponento_parinkimas</f>
        <v>#N/A</v>
      </c>
      <c r="AA271" s="116" t="e">
        <f>Komponento_parinkimas</f>
        <v>#N/A</v>
      </c>
      <c r="AB271" s="116" t="e">
        <f>Komponento_parinkimas</f>
        <v>#N/A</v>
      </c>
      <c r="AC271" s="116" t="e">
        <f>Komponento_parinkimas</f>
        <v>#N/A</v>
      </c>
      <c r="AD271" s="116" t="e">
        <f>Komponento_parinkimas</f>
        <v>#N/A</v>
      </c>
      <c r="AE271" s="116" t="e">
        <f>Komponento_parinkimas</f>
        <v>#N/A</v>
      </c>
      <c r="AF271" s="116" t="e">
        <f>Komponento_parinkimas</f>
        <v>#N/A</v>
      </c>
      <c r="AG271" s="116" t="e">
        <f>Komponento_parinkimas</f>
        <v>#N/A</v>
      </c>
      <c r="AH271" s="116" t="e">
        <f>Komponento_parinkimas</f>
        <v>#N/A</v>
      </c>
      <c r="AI271" s="116" t="e">
        <f>Komponento_parinkimas</f>
        <v>#N/A</v>
      </c>
      <c r="AJ271" s="116" t="e">
        <f>Komponento_parinkimas</f>
        <v>#N/A</v>
      </c>
      <c r="AK271" s="116" t="e">
        <f>Komponento_parinkimas</f>
        <v>#N/A</v>
      </c>
      <c r="AL271" s="116" t="e">
        <f>Komponento_parinkimas</f>
        <v>#N/A</v>
      </c>
      <c r="AM271" s="116" t="e">
        <f>Komponento_parinkimas</f>
        <v>#N/A</v>
      </c>
      <c r="AN271" s="116" t="e">
        <f>Komponento_parinkimas</f>
        <v>#N/A</v>
      </c>
      <c r="AO271" s="116" t="e">
        <f>Komponento_parinkimas</f>
        <v>#N/A</v>
      </c>
      <c r="AP271" s="116" t="e">
        <f>Komponento_parinkimas</f>
        <v>#N/A</v>
      </c>
      <c r="AQ271" s="116" t="e">
        <f>Komponento_parinkimas</f>
        <v>#N/A</v>
      </c>
      <c r="AR271" s="116" t="e">
        <f>Komponento_parinkimas</f>
        <v>#N/A</v>
      </c>
      <c r="AS271" s="116" t="e">
        <f>Komponento_parinkimas</f>
        <v>#N/A</v>
      </c>
      <c r="AT271" s="116" t="e">
        <f>Komponento_parinkimas</f>
        <v>#N/A</v>
      </c>
      <c r="AU271" s="116" t="e">
        <f>Komponento_parinkimas</f>
        <v>#N/A</v>
      </c>
      <c r="AV271" s="116" t="e">
        <f>Komponento_parinkimas</f>
        <v>#N/A</v>
      </c>
      <c r="AW271" s="116" t="e">
        <f>Komponento_parinkimas</f>
        <v>#N/A</v>
      </c>
      <c r="AX271" s="116" t="e">
        <f>Komponento_parinkimas</f>
        <v>#N/A</v>
      </c>
      <c r="AY271" s="116" t="e">
        <f>Komponento_parinkimas</f>
        <v>#N/A</v>
      </c>
      <c r="AZ271" s="116" t="e">
        <f>Komponento_parinkimas</f>
        <v>#N/A</v>
      </c>
      <c r="BA271" s="116" t="e">
        <f>Komponento_parinkimas</f>
        <v>#N/A</v>
      </c>
      <c r="BB271" s="116" t="e">
        <f>Komponento_parinkimas</f>
        <v>#N/A</v>
      </c>
      <c r="BC271" s="116" t="e">
        <f>Komponento_parinkimas</f>
        <v>#N/A</v>
      </c>
      <c r="BD271" s="116" t="e">
        <f>Komponento_parinkimas</f>
        <v>#N/A</v>
      </c>
      <c r="BE271" s="116" t="e">
        <f>Komponento_parinkimas</f>
        <v>#N/A</v>
      </c>
      <c r="BF271" s="116" t="e">
        <f>Komponento_parinkimas</f>
        <v>#N/A</v>
      </c>
      <c r="BG271" s="116" t="e">
        <f>Komponento_parinkimas</f>
        <v>#N/A</v>
      </c>
      <c r="BH271" s="116" t="e">
        <f>Komponento_parinkimas</f>
        <v>#N/A</v>
      </c>
      <c r="BI271" s="116" t="e">
        <f>Komponento_parinkimas</f>
        <v>#N/A</v>
      </c>
      <c r="BJ271" s="116" t="e">
        <f>Komponento_parinkimas</f>
        <v>#N/A</v>
      </c>
      <c r="BK271" s="116" t="e">
        <f>Komponento_parinkimas</f>
        <v>#N/A</v>
      </c>
      <c r="BL271" s="116" t="e">
        <f>Komponento_parinkimas</f>
        <v>#N/A</v>
      </c>
      <c r="BM271" s="116" t="e">
        <f>Komponento_parinkimas</f>
        <v>#N/A</v>
      </c>
      <c r="BN271" s="116" t="e">
        <f>Komponento_parinkimas</f>
        <v>#N/A</v>
      </c>
      <c r="BO271" s="116" t="e">
        <f>Komponento_parinkimas</f>
        <v>#N/A</v>
      </c>
      <c r="BP271" s="116" t="e">
        <f>Komponento_parinkimas</f>
        <v>#N/A</v>
      </c>
      <c r="BQ271" s="116" t="e">
        <f>Komponento_parinkimas</f>
        <v>#N/A</v>
      </c>
      <c r="BR271" s="116" t="e">
        <f>Komponento_parinkimas</f>
        <v>#N/A</v>
      </c>
      <c r="BS271" s="116" t="e">
        <f>Komponento_parinkimas</f>
        <v>#N/A</v>
      </c>
      <c r="BT271" s="116" t="e">
        <f>Komponento_parinkimas</f>
        <v>#N/A</v>
      </c>
      <c r="BU271" s="116" t="e">
        <f>Komponento_parinkimas</f>
        <v>#N/A</v>
      </c>
      <c r="BV271" s="116" t="e">
        <f>Komponento_parinkimas</f>
        <v>#N/A</v>
      </c>
      <c r="BW271" s="116" t="e">
        <f>Komponento_parinkimas</f>
        <v>#N/A</v>
      </c>
      <c r="BX271" s="116" t="e">
        <f>Komponento_parinkimas</f>
        <v>#N/A</v>
      </c>
      <c r="BY271" s="116" t="e">
        <f>Komponento_parinkimas</f>
        <v>#N/A</v>
      </c>
      <c r="BZ271" s="116" t="e">
        <f>Komponento_parinkimas</f>
        <v>#N/A</v>
      </c>
      <c r="CA271" s="116" t="e">
        <f>Komponento_parinkimas</f>
        <v>#N/A</v>
      </c>
      <c r="CB271" s="116" t="e">
        <f>Komponento_parinkimas</f>
        <v>#N/A</v>
      </c>
      <c r="CC271" s="116" t="e">
        <f>Komponento_parinkimas</f>
        <v>#N/A</v>
      </c>
      <c r="CD271" s="116" t="e">
        <f>Komponento_parinkimas</f>
        <v>#N/A</v>
      </c>
      <c r="CE271" s="116" t="e">
        <f>Komponento_parinkimas</f>
        <v>#N/A</v>
      </c>
      <c r="CF271" s="116" t="e">
        <f>Komponento_parinkimas</f>
        <v>#N/A</v>
      </c>
      <c r="CG271" s="116" t="e">
        <f>Komponento_parinkimas</f>
        <v>#N/A</v>
      </c>
      <c r="CH271" s="116" t="e">
        <f>Komponento_parinkimas</f>
        <v>#N/A</v>
      </c>
      <c r="CI271" s="116" t="e">
        <f>Komponento_parinkimas</f>
        <v>#N/A</v>
      </c>
      <c r="CJ271" s="116" t="e">
        <f>Komponento_parinkimas</f>
        <v>#N/A</v>
      </c>
      <c r="CK271" s="116" t="e">
        <f>Komponento_parinkimas</f>
        <v>#N/A</v>
      </c>
      <c r="CL271" s="116" t="e">
        <f>Komponento_parinkimas</f>
        <v>#N/A</v>
      </c>
      <c r="CM271" s="116" t="e">
        <f>Komponento_parinkimas</f>
        <v>#N/A</v>
      </c>
      <c r="CN271" s="116" t="e">
        <f>Komponento_parinkimas</f>
        <v>#N/A</v>
      </c>
      <c r="CO271" s="116" t="e">
        <f>Komponento_parinkimas</f>
        <v>#N/A</v>
      </c>
      <c r="CP271" s="116" t="e">
        <f>Komponento_parinkimas</f>
        <v>#N/A</v>
      </c>
      <c r="CQ271" s="116" t="e">
        <f>Komponento_parinkimas</f>
        <v>#N/A</v>
      </c>
      <c r="CR271" s="116" t="e">
        <f>Komponento_parinkimas</f>
        <v>#N/A</v>
      </c>
      <c r="CS271" s="116" t="e">
        <f>Komponento_parinkimas</f>
        <v>#N/A</v>
      </c>
      <c r="CT271" s="116" t="e">
        <f>Komponento_parinkimas</f>
        <v>#N/A</v>
      </c>
      <c r="CU271" s="116" t="e">
        <f>Komponento_parinkimas</f>
        <v>#N/A</v>
      </c>
      <c r="CV271" s="116" t="e">
        <f>Komponento_parinkimas</f>
        <v>#N/A</v>
      </c>
      <c r="CW271" s="116" t="e">
        <f>Komponento_parinkimas</f>
        <v>#N/A</v>
      </c>
      <c r="CX271" s="116" t="e">
        <f>Komponento_parinkimas</f>
        <v>#N/A</v>
      </c>
      <c r="CY271" s="116" t="e">
        <f>Komponento_parinkimas</f>
        <v>#N/A</v>
      </c>
      <c r="CZ271" s="116" t="e">
        <f>Komponento_parinkimas</f>
        <v>#N/A</v>
      </c>
      <c r="DA271" s="116" t="e">
        <f>Komponento_parinkimas</f>
        <v>#N/A</v>
      </c>
      <c r="DB271" s="116" t="e">
        <f>Komponento_parinkimas</f>
        <v>#N/A</v>
      </c>
      <c r="DC271" s="116" t="e">
        <f>Komponento_parinkimas</f>
        <v>#N/A</v>
      </c>
      <c r="DD271" s="116" t="e">
        <f>Komponento_parinkimas</f>
        <v>#N/A</v>
      </c>
      <c r="DE271" s="116" t="e">
        <f>Komponento_parinkimas</f>
        <v>#N/A</v>
      </c>
      <c r="DF271" s="116" t="e">
        <f>Komponento_parinkimas</f>
        <v>#N/A</v>
      </c>
      <c r="DG271" s="116" t="e">
        <f>Komponento_parinkimas</f>
        <v>#N/A</v>
      </c>
      <c r="DH271" s="116" t="e">
        <f>Komponento_parinkimas</f>
        <v>#N/A</v>
      </c>
    </row>
    <row r="272" spans="1:112" ht="12.45">
      <c r="A272" s="113" t="s">
        <v>502</v>
      </c>
      <c r="B272" s="114" t="s">
        <v>52</v>
      </c>
      <c r="C272" s="171"/>
      <c r="D272" s="171" t="s">
        <v>69</v>
      </c>
      <c r="E272" s="183" t="s">
        <v>69</v>
      </c>
      <c r="F272" s="183">
        <v>0</v>
      </c>
      <c r="G272" s="183" t="s">
        <v>69</v>
      </c>
      <c r="H272" s="183">
        <v>0</v>
      </c>
      <c r="I272" s="183" t="s">
        <v>69</v>
      </c>
      <c r="J272" s="183">
        <v>0</v>
      </c>
      <c r="K272" s="183">
        <f t="shared" ref="K272:K277" si="25">PRODUCT(IF(E272&lt;&gt;"'-",F272,1),IF(G272&lt;&gt;"-",H272,1),IF(I272&lt;&gt;"-",J272,1))</f>
        <v>0</v>
      </c>
      <c r="L272" s="18"/>
      <c r="M272" s="116" t="e">
        <f>Komponento_parinkimas</f>
        <v>#N/A</v>
      </c>
      <c r="N272" s="116" t="e">
        <f>Komponento_parinkimas</f>
        <v>#N/A</v>
      </c>
      <c r="O272" s="116" t="e">
        <f>Komponento_parinkimas</f>
        <v>#N/A</v>
      </c>
      <c r="P272" s="116" t="e">
        <f>Komponento_parinkimas</f>
        <v>#N/A</v>
      </c>
      <c r="Q272" s="116" t="e">
        <f>Komponento_parinkimas</f>
        <v>#N/A</v>
      </c>
      <c r="R272" s="116" t="e">
        <f>Komponento_parinkimas</f>
        <v>#N/A</v>
      </c>
      <c r="S272" s="116" t="e">
        <f>Komponento_parinkimas</f>
        <v>#N/A</v>
      </c>
      <c r="T272" s="116" t="e">
        <f>Komponento_parinkimas</f>
        <v>#N/A</v>
      </c>
      <c r="U272" s="116" t="e">
        <f>Komponento_parinkimas</f>
        <v>#N/A</v>
      </c>
      <c r="V272" s="116" t="e">
        <f>Komponento_parinkimas</f>
        <v>#N/A</v>
      </c>
      <c r="W272" s="116" t="e">
        <f>Komponento_parinkimas</f>
        <v>#N/A</v>
      </c>
      <c r="X272" s="116" t="e">
        <f>Komponento_parinkimas</f>
        <v>#N/A</v>
      </c>
      <c r="Y272" s="116" t="e">
        <f>Komponento_parinkimas</f>
        <v>#N/A</v>
      </c>
      <c r="Z272" s="116" t="e">
        <f>Komponento_parinkimas</f>
        <v>#N/A</v>
      </c>
      <c r="AA272" s="116" t="e">
        <f>Komponento_parinkimas</f>
        <v>#N/A</v>
      </c>
      <c r="AB272" s="116" t="e">
        <f>Komponento_parinkimas</f>
        <v>#N/A</v>
      </c>
      <c r="AC272" s="116" t="e">
        <f>Komponento_parinkimas</f>
        <v>#N/A</v>
      </c>
      <c r="AD272" s="116" t="e">
        <f>Komponento_parinkimas</f>
        <v>#N/A</v>
      </c>
      <c r="AE272" s="116" t="e">
        <f>Komponento_parinkimas</f>
        <v>#N/A</v>
      </c>
      <c r="AF272" s="116" t="e">
        <f>Komponento_parinkimas</f>
        <v>#N/A</v>
      </c>
      <c r="AG272" s="116" t="e">
        <f>Komponento_parinkimas</f>
        <v>#N/A</v>
      </c>
      <c r="AH272" s="116" t="e">
        <f>Komponento_parinkimas</f>
        <v>#N/A</v>
      </c>
      <c r="AI272" s="116" t="e">
        <f>Komponento_parinkimas</f>
        <v>#N/A</v>
      </c>
      <c r="AJ272" s="116" t="e">
        <f>Komponento_parinkimas</f>
        <v>#N/A</v>
      </c>
      <c r="AK272" s="116" t="e">
        <f>Komponento_parinkimas</f>
        <v>#N/A</v>
      </c>
      <c r="AL272" s="116" t="e">
        <f>Komponento_parinkimas</f>
        <v>#N/A</v>
      </c>
      <c r="AM272" s="116" t="e">
        <f>Komponento_parinkimas</f>
        <v>#N/A</v>
      </c>
      <c r="AN272" s="116" t="e">
        <f>Komponento_parinkimas</f>
        <v>#N/A</v>
      </c>
      <c r="AO272" s="116" t="e">
        <f>Komponento_parinkimas</f>
        <v>#N/A</v>
      </c>
      <c r="AP272" s="116" t="e">
        <f>Komponento_parinkimas</f>
        <v>#N/A</v>
      </c>
      <c r="AQ272" s="116" t="e">
        <f>Komponento_parinkimas</f>
        <v>#N/A</v>
      </c>
      <c r="AR272" s="116" t="e">
        <f>Komponento_parinkimas</f>
        <v>#N/A</v>
      </c>
      <c r="AS272" s="116" t="e">
        <f>Komponento_parinkimas</f>
        <v>#N/A</v>
      </c>
      <c r="AT272" s="116" t="e">
        <f>Komponento_parinkimas</f>
        <v>#N/A</v>
      </c>
      <c r="AU272" s="116" t="e">
        <f>Komponento_parinkimas</f>
        <v>#N/A</v>
      </c>
      <c r="AV272" s="116" t="e">
        <f>Komponento_parinkimas</f>
        <v>#N/A</v>
      </c>
      <c r="AW272" s="116" t="e">
        <f>Komponento_parinkimas</f>
        <v>#N/A</v>
      </c>
      <c r="AX272" s="116" t="e">
        <f>Komponento_parinkimas</f>
        <v>#N/A</v>
      </c>
      <c r="AY272" s="116" t="e">
        <f>Komponento_parinkimas</f>
        <v>#N/A</v>
      </c>
      <c r="AZ272" s="116" t="e">
        <f>Komponento_parinkimas</f>
        <v>#N/A</v>
      </c>
      <c r="BA272" s="116" t="e">
        <f>Komponento_parinkimas</f>
        <v>#N/A</v>
      </c>
      <c r="BB272" s="116" t="e">
        <f>Komponento_parinkimas</f>
        <v>#N/A</v>
      </c>
      <c r="BC272" s="116" t="e">
        <f>Komponento_parinkimas</f>
        <v>#N/A</v>
      </c>
      <c r="BD272" s="116" t="e">
        <f>Komponento_parinkimas</f>
        <v>#N/A</v>
      </c>
      <c r="BE272" s="116" t="e">
        <f>Komponento_parinkimas</f>
        <v>#N/A</v>
      </c>
      <c r="BF272" s="116" t="e">
        <f>Komponento_parinkimas</f>
        <v>#N/A</v>
      </c>
      <c r="BG272" s="116" t="e">
        <f>Komponento_parinkimas</f>
        <v>#N/A</v>
      </c>
      <c r="BH272" s="116" t="e">
        <f>Komponento_parinkimas</f>
        <v>#N/A</v>
      </c>
      <c r="BI272" s="116" t="e">
        <f>Komponento_parinkimas</f>
        <v>#N/A</v>
      </c>
      <c r="BJ272" s="116" t="e">
        <f>Komponento_parinkimas</f>
        <v>#N/A</v>
      </c>
      <c r="BK272" s="116" t="e">
        <f>Komponento_parinkimas</f>
        <v>#N/A</v>
      </c>
      <c r="BL272" s="116" t="e">
        <f>Komponento_parinkimas</f>
        <v>#N/A</v>
      </c>
      <c r="BM272" s="116" t="e">
        <f>Komponento_parinkimas</f>
        <v>#N/A</v>
      </c>
      <c r="BN272" s="116" t="e">
        <f>Komponento_parinkimas</f>
        <v>#N/A</v>
      </c>
      <c r="BO272" s="116" t="e">
        <f>Komponento_parinkimas</f>
        <v>#N/A</v>
      </c>
      <c r="BP272" s="116" t="e">
        <f>Komponento_parinkimas</f>
        <v>#N/A</v>
      </c>
      <c r="BQ272" s="116" t="e">
        <f>Komponento_parinkimas</f>
        <v>#N/A</v>
      </c>
      <c r="BR272" s="116" t="e">
        <f>Komponento_parinkimas</f>
        <v>#N/A</v>
      </c>
      <c r="BS272" s="116" t="e">
        <f>Komponento_parinkimas</f>
        <v>#N/A</v>
      </c>
      <c r="BT272" s="116" t="e">
        <f>Komponento_parinkimas</f>
        <v>#N/A</v>
      </c>
      <c r="BU272" s="116" t="e">
        <f>Komponento_parinkimas</f>
        <v>#N/A</v>
      </c>
      <c r="BV272" s="116" t="e">
        <f>Komponento_parinkimas</f>
        <v>#N/A</v>
      </c>
      <c r="BW272" s="116" t="e">
        <f>Komponento_parinkimas</f>
        <v>#N/A</v>
      </c>
      <c r="BX272" s="116" t="e">
        <f>Komponento_parinkimas</f>
        <v>#N/A</v>
      </c>
      <c r="BY272" s="116" t="e">
        <f>Komponento_parinkimas</f>
        <v>#N/A</v>
      </c>
      <c r="BZ272" s="116" t="e">
        <f>Komponento_parinkimas</f>
        <v>#N/A</v>
      </c>
      <c r="CA272" s="116" t="e">
        <f>Komponento_parinkimas</f>
        <v>#N/A</v>
      </c>
      <c r="CB272" s="116" t="e">
        <f>Komponento_parinkimas</f>
        <v>#N/A</v>
      </c>
      <c r="CC272" s="116" t="e">
        <f>Komponento_parinkimas</f>
        <v>#N/A</v>
      </c>
      <c r="CD272" s="116" t="e">
        <f>Komponento_parinkimas</f>
        <v>#N/A</v>
      </c>
      <c r="CE272" s="116" t="e">
        <f>Komponento_parinkimas</f>
        <v>#N/A</v>
      </c>
      <c r="CF272" s="116" t="e">
        <f>Komponento_parinkimas</f>
        <v>#N/A</v>
      </c>
      <c r="CG272" s="116" t="e">
        <f>Komponento_parinkimas</f>
        <v>#N/A</v>
      </c>
      <c r="CH272" s="116" t="e">
        <f>Komponento_parinkimas</f>
        <v>#N/A</v>
      </c>
      <c r="CI272" s="116" t="e">
        <f>Komponento_parinkimas</f>
        <v>#N/A</v>
      </c>
      <c r="CJ272" s="116" t="e">
        <f>Komponento_parinkimas</f>
        <v>#N/A</v>
      </c>
      <c r="CK272" s="116" t="e">
        <f>Komponento_parinkimas</f>
        <v>#N/A</v>
      </c>
      <c r="CL272" s="116" t="e">
        <f>Komponento_parinkimas</f>
        <v>#N/A</v>
      </c>
      <c r="CM272" s="116" t="e">
        <f>Komponento_parinkimas</f>
        <v>#N/A</v>
      </c>
      <c r="CN272" s="116" t="e">
        <f>Komponento_parinkimas</f>
        <v>#N/A</v>
      </c>
      <c r="CO272" s="116" t="e">
        <f>Komponento_parinkimas</f>
        <v>#N/A</v>
      </c>
      <c r="CP272" s="116" t="e">
        <f>Komponento_parinkimas</f>
        <v>#N/A</v>
      </c>
      <c r="CQ272" s="116" t="e">
        <f>Komponento_parinkimas</f>
        <v>#N/A</v>
      </c>
      <c r="CR272" s="116" t="e">
        <f>Komponento_parinkimas</f>
        <v>#N/A</v>
      </c>
      <c r="CS272" s="116" t="e">
        <f>Komponento_parinkimas</f>
        <v>#N/A</v>
      </c>
      <c r="CT272" s="116" t="e">
        <f>Komponento_parinkimas</f>
        <v>#N/A</v>
      </c>
      <c r="CU272" s="116" t="e">
        <f>Komponento_parinkimas</f>
        <v>#N/A</v>
      </c>
      <c r="CV272" s="116" t="e">
        <f>Komponento_parinkimas</f>
        <v>#N/A</v>
      </c>
      <c r="CW272" s="116" t="e">
        <f>Komponento_parinkimas</f>
        <v>#N/A</v>
      </c>
      <c r="CX272" s="116" t="e">
        <f>Komponento_parinkimas</f>
        <v>#N/A</v>
      </c>
      <c r="CY272" s="116" t="e">
        <f>Komponento_parinkimas</f>
        <v>#N/A</v>
      </c>
      <c r="CZ272" s="116" t="e">
        <f>Komponento_parinkimas</f>
        <v>#N/A</v>
      </c>
      <c r="DA272" s="116" t="e">
        <f>Komponento_parinkimas</f>
        <v>#N/A</v>
      </c>
      <c r="DB272" s="116" t="e">
        <f>Komponento_parinkimas</f>
        <v>#N/A</v>
      </c>
      <c r="DC272" s="116" t="e">
        <f>Komponento_parinkimas</f>
        <v>#N/A</v>
      </c>
      <c r="DD272" s="116" t="e">
        <f>Komponento_parinkimas</f>
        <v>#N/A</v>
      </c>
      <c r="DE272" s="116" t="e">
        <f>Komponento_parinkimas</f>
        <v>#N/A</v>
      </c>
      <c r="DF272" s="116" t="e">
        <f>Komponento_parinkimas</f>
        <v>#N/A</v>
      </c>
      <c r="DG272" s="116" t="e">
        <f>Komponento_parinkimas</f>
        <v>#N/A</v>
      </c>
      <c r="DH272" s="116" t="e">
        <f>Komponento_parinkimas</f>
        <v>#N/A</v>
      </c>
    </row>
    <row r="273" spans="1:112" ht="12.45">
      <c r="A273" s="113" t="s">
        <v>502</v>
      </c>
      <c r="B273" s="114" t="s">
        <v>339</v>
      </c>
      <c r="C273" s="171"/>
      <c r="D273" s="171" t="s">
        <v>69</v>
      </c>
      <c r="E273" s="183" t="s">
        <v>69</v>
      </c>
      <c r="F273" s="183">
        <v>0</v>
      </c>
      <c r="G273" s="183" t="s">
        <v>69</v>
      </c>
      <c r="H273" s="183">
        <v>0</v>
      </c>
      <c r="I273" s="183" t="s">
        <v>69</v>
      </c>
      <c r="J273" s="183">
        <v>0</v>
      </c>
      <c r="K273" s="183">
        <f t="shared" si="25"/>
        <v>0</v>
      </c>
      <c r="L273" s="18"/>
      <c r="M273" s="116" t="e">
        <f>Komponento_parinkimas</f>
        <v>#N/A</v>
      </c>
      <c r="N273" s="116" t="e">
        <f>Komponento_parinkimas</f>
        <v>#N/A</v>
      </c>
      <c r="O273" s="116" t="e">
        <f>Komponento_parinkimas</f>
        <v>#N/A</v>
      </c>
      <c r="P273" s="116" t="e">
        <f>Komponento_parinkimas</f>
        <v>#N/A</v>
      </c>
      <c r="Q273" s="116" t="e">
        <f>Komponento_parinkimas</f>
        <v>#N/A</v>
      </c>
      <c r="R273" s="116" t="e">
        <f>Komponento_parinkimas</f>
        <v>#N/A</v>
      </c>
      <c r="S273" s="116" t="e">
        <f>Komponento_parinkimas</f>
        <v>#N/A</v>
      </c>
      <c r="T273" s="116" t="e">
        <f>Komponento_parinkimas</f>
        <v>#N/A</v>
      </c>
      <c r="U273" s="116" t="e">
        <f>Komponento_parinkimas</f>
        <v>#N/A</v>
      </c>
      <c r="V273" s="116" t="e">
        <f>Komponento_parinkimas</f>
        <v>#N/A</v>
      </c>
      <c r="W273" s="116" t="e">
        <f>Komponento_parinkimas</f>
        <v>#N/A</v>
      </c>
      <c r="X273" s="116" t="e">
        <f>Komponento_parinkimas</f>
        <v>#N/A</v>
      </c>
      <c r="Y273" s="116" t="e">
        <f>Komponento_parinkimas</f>
        <v>#N/A</v>
      </c>
      <c r="Z273" s="116" t="e">
        <f>Komponento_parinkimas</f>
        <v>#N/A</v>
      </c>
      <c r="AA273" s="116" t="e">
        <f>Komponento_parinkimas</f>
        <v>#N/A</v>
      </c>
      <c r="AB273" s="116" t="e">
        <f>Komponento_parinkimas</f>
        <v>#N/A</v>
      </c>
      <c r="AC273" s="116" t="e">
        <f>Komponento_parinkimas</f>
        <v>#N/A</v>
      </c>
      <c r="AD273" s="116" t="e">
        <f>Komponento_parinkimas</f>
        <v>#N/A</v>
      </c>
      <c r="AE273" s="116" t="e">
        <f>Komponento_parinkimas</f>
        <v>#N/A</v>
      </c>
      <c r="AF273" s="116" t="e">
        <f>Komponento_parinkimas</f>
        <v>#N/A</v>
      </c>
      <c r="AG273" s="116" t="e">
        <f>Komponento_parinkimas</f>
        <v>#N/A</v>
      </c>
      <c r="AH273" s="116" t="e">
        <f>Komponento_parinkimas</f>
        <v>#N/A</v>
      </c>
      <c r="AI273" s="116" t="e">
        <f>Komponento_parinkimas</f>
        <v>#N/A</v>
      </c>
      <c r="AJ273" s="116" t="e">
        <f>Komponento_parinkimas</f>
        <v>#N/A</v>
      </c>
      <c r="AK273" s="116" t="e">
        <f>Komponento_parinkimas</f>
        <v>#N/A</v>
      </c>
      <c r="AL273" s="116" t="e">
        <f>Komponento_parinkimas</f>
        <v>#N/A</v>
      </c>
      <c r="AM273" s="116" t="e">
        <f>Komponento_parinkimas</f>
        <v>#N/A</v>
      </c>
      <c r="AN273" s="116" t="e">
        <f>Komponento_parinkimas</f>
        <v>#N/A</v>
      </c>
      <c r="AO273" s="116" t="e">
        <f>Komponento_parinkimas</f>
        <v>#N/A</v>
      </c>
      <c r="AP273" s="116" t="e">
        <f>Komponento_parinkimas</f>
        <v>#N/A</v>
      </c>
      <c r="AQ273" s="116" t="e">
        <f>Komponento_parinkimas</f>
        <v>#N/A</v>
      </c>
      <c r="AR273" s="116" t="e">
        <f>Komponento_parinkimas</f>
        <v>#N/A</v>
      </c>
      <c r="AS273" s="116" t="e">
        <f>Komponento_parinkimas</f>
        <v>#N/A</v>
      </c>
      <c r="AT273" s="116" t="e">
        <f>Komponento_parinkimas</f>
        <v>#N/A</v>
      </c>
      <c r="AU273" s="116" t="e">
        <f>Komponento_parinkimas</f>
        <v>#N/A</v>
      </c>
      <c r="AV273" s="116" t="e">
        <f>Komponento_parinkimas</f>
        <v>#N/A</v>
      </c>
      <c r="AW273" s="116" t="e">
        <f>Komponento_parinkimas</f>
        <v>#N/A</v>
      </c>
      <c r="AX273" s="116" t="e">
        <f>Komponento_parinkimas</f>
        <v>#N/A</v>
      </c>
      <c r="AY273" s="116" t="e">
        <f>Komponento_parinkimas</f>
        <v>#N/A</v>
      </c>
      <c r="AZ273" s="116" t="e">
        <f>Komponento_parinkimas</f>
        <v>#N/A</v>
      </c>
      <c r="BA273" s="116" t="e">
        <f>Komponento_parinkimas</f>
        <v>#N/A</v>
      </c>
      <c r="BB273" s="116" t="e">
        <f>Komponento_parinkimas</f>
        <v>#N/A</v>
      </c>
      <c r="BC273" s="116" t="e">
        <f>Komponento_parinkimas</f>
        <v>#N/A</v>
      </c>
      <c r="BD273" s="116" t="e">
        <f>Komponento_parinkimas</f>
        <v>#N/A</v>
      </c>
      <c r="BE273" s="116" t="e">
        <f>Komponento_parinkimas</f>
        <v>#N/A</v>
      </c>
      <c r="BF273" s="116" t="e">
        <f>Komponento_parinkimas</f>
        <v>#N/A</v>
      </c>
      <c r="BG273" s="116" t="e">
        <f>Komponento_parinkimas</f>
        <v>#N/A</v>
      </c>
      <c r="BH273" s="116" t="e">
        <f>Komponento_parinkimas</f>
        <v>#N/A</v>
      </c>
      <c r="BI273" s="116" t="e">
        <f>Komponento_parinkimas</f>
        <v>#N/A</v>
      </c>
      <c r="BJ273" s="116" t="e">
        <f>Komponento_parinkimas</f>
        <v>#N/A</v>
      </c>
      <c r="BK273" s="116" t="e">
        <f>Komponento_parinkimas</f>
        <v>#N/A</v>
      </c>
      <c r="BL273" s="116" t="e">
        <f>Komponento_parinkimas</f>
        <v>#N/A</v>
      </c>
      <c r="BM273" s="116" t="e">
        <f>Komponento_parinkimas</f>
        <v>#N/A</v>
      </c>
      <c r="BN273" s="116" t="e">
        <f>Komponento_parinkimas</f>
        <v>#N/A</v>
      </c>
      <c r="BO273" s="116" t="e">
        <f>Komponento_parinkimas</f>
        <v>#N/A</v>
      </c>
      <c r="BP273" s="116" t="e">
        <f>Komponento_parinkimas</f>
        <v>#N/A</v>
      </c>
      <c r="BQ273" s="116" t="e">
        <f>Komponento_parinkimas</f>
        <v>#N/A</v>
      </c>
      <c r="BR273" s="116" t="e">
        <f>Komponento_parinkimas</f>
        <v>#N/A</v>
      </c>
      <c r="BS273" s="116" t="e">
        <f>Komponento_parinkimas</f>
        <v>#N/A</v>
      </c>
      <c r="BT273" s="116" t="e">
        <f>Komponento_parinkimas</f>
        <v>#N/A</v>
      </c>
      <c r="BU273" s="116" t="e">
        <f>Komponento_parinkimas</f>
        <v>#N/A</v>
      </c>
      <c r="BV273" s="116" t="e">
        <f>Komponento_parinkimas</f>
        <v>#N/A</v>
      </c>
      <c r="BW273" s="116" t="e">
        <f>Komponento_parinkimas</f>
        <v>#N/A</v>
      </c>
      <c r="BX273" s="116" t="e">
        <f>Komponento_parinkimas</f>
        <v>#N/A</v>
      </c>
      <c r="BY273" s="116" t="e">
        <f>Komponento_parinkimas</f>
        <v>#N/A</v>
      </c>
      <c r="BZ273" s="116" t="e">
        <f>Komponento_parinkimas</f>
        <v>#N/A</v>
      </c>
      <c r="CA273" s="116" t="e">
        <f>Komponento_parinkimas</f>
        <v>#N/A</v>
      </c>
      <c r="CB273" s="116" t="e">
        <f>Komponento_parinkimas</f>
        <v>#N/A</v>
      </c>
      <c r="CC273" s="116" t="e">
        <f>Komponento_parinkimas</f>
        <v>#N/A</v>
      </c>
      <c r="CD273" s="116" t="e">
        <f>Komponento_parinkimas</f>
        <v>#N/A</v>
      </c>
      <c r="CE273" s="116" t="e">
        <f>Komponento_parinkimas</f>
        <v>#N/A</v>
      </c>
      <c r="CF273" s="116" t="e">
        <f>Komponento_parinkimas</f>
        <v>#N/A</v>
      </c>
      <c r="CG273" s="116" t="e">
        <f>Komponento_parinkimas</f>
        <v>#N/A</v>
      </c>
      <c r="CH273" s="116" t="e">
        <f>Komponento_parinkimas</f>
        <v>#N/A</v>
      </c>
      <c r="CI273" s="116" t="e">
        <f>Komponento_parinkimas</f>
        <v>#N/A</v>
      </c>
      <c r="CJ273" s="116" t="e">
        <f>Komponento_parinkimas</f>
        <v>#N/A</v>
      </c>
      <c r="CK273" s="116" t="e">
        <f>Komponento_parinkimas</f>
        <v>#N/A</v>
      </c>
      <c r="CL273" s="116" t="e">
        <f>Komponento_parinkimas</f>
        <v>#N/A</v>
      </c>
      <c r="CM273" s="116" t="e">
        <f>Komponento_parinkimas</f>
        <v>#N/A</v>
      </c>
      <c r="CN273" s="116" t="e">
        <f>Komponento_parinkimas</f>
        <v>#N/A</v>
      </c>
      <c r="CO273" s="116" t="e">
        <f>Komponento_parinkimas</f>
        <v>#N/A</v>
      </c>
      <c r="CP273" s="116" t="e">
        <f>Komponento_parinkimas</f>
        <v>#N/A</v>
      </c>
      <c r="CQ273" s="116" t="e">
        <f>Komponento_parinkimas</f>
        <v>#N/A</v>
      </c>
      <c r="CR273" s="116" t="e">
        <f>Komponento_parinkimas</f>
        <v>#N/A</v>
      </c>
      <c r="CS273" s="116" t="e">
        <f>Komponento_parinkimas</f>
        <v>#N/A</v>
      </c>
      <c r="CT273" s="116" t="e">
        <f>Komponento_parinkimas</f>
        <v>#N/A</v>
      </c>
      <c r="CU273" s="116" t="e">
        <f>Komponento_parinkimas</f>
        <v>#N/A</v>
      </c>
      <c r="CV273" s="116" t="e">
        <f>Komponento_parinkimas</f>
        <v>#N/A</v>
      </c>
      <c r="CW273" s="116" t="e">
        <f>Komponento_parinkimas</f>
        <v>#N/A</v>
      </c>
      <c r="CX273" s="116" t="e">
        <f>Komponento_parinkimas</f>
        <v>#N/A</v>
      </c>
      <c r="CY273" s="116" t="e">
        <f>Komponento_parinkimas</f>
        <v>#N/A</v>
      </c>
      <c r="CZ273" s="116" t="e">
        <f>Komponento_parinkimas</f>
        <v>#N/A</v>
      </c>
      <c r="DA273" s="116" t="e">
        <f>Komponento_parinkimas</f>
        <v>#N/A</v>
      </c>
      <c r="DB273" s="116" t="e">
        <f>Komponento_parinkimas</f>
        <v>#N/A</v>
      </c>
      <c r="DC273" s="116" t="e">
        <f>Komponento_parinkimas</f>
        <v>#N/A</v>
      </c>
      <c r="DD273" s="116" t="e">
        <f>Komponento_parinkimas</f>
        <v>#N/A</v>
      </c>
      <c r="DE273" s="116" t="e">
        <f>Komponento_parinkimas</f>
        <v>#N/A</v>
      </c>
      <c r="DF273" s="116" t="e">
        <f>Komponento_parinkimas</f>
        <v>#N/A</v>
      </c>
      <c r="DG273" s="116" t="e">
        <f>Komponento_parinkimas</f>
        <v>#N/A</v>
      </c>
      <c r="DH273" s="116" t="e">
        <f>Komponento_parinkimas</f>
        <v>#N/A</v>
      </c>
    </row>
    <row r="274" spans="1:112" ht="12.45">
      <c r="A274" s="113" t="s">
        <v>502</v>
      </c>
      <c r="B274" s="114" t="s">
        <v>340</v>
      </c>
      <c r="C274" s="171"/>
      <c r="D274" s="171" t="s">
        <v>69</v>
      </c>
      <c r="E274" s="183" t="s">
        <v>69</v>
      </c>
      <c r="F274" s="183">
        <v>0</v>
      </c>
      <c r="G274" s="183" t="s">
        <v>69</v>
      </c>
      <c r="H274" s="183">
        <v>0</v>
      </c>
      <c r="I274" s="183" t="s">
        <v>69</v>
      </c>
      <c r="J274" s="183">
        <v>0</v>
      </c>
      <c r="K274" s="183">
        <f t="shared" si="25"/>
        <v>0</v>
      </c>
      <c r="L274" s="18"/>
      <c r="M274" s="116" t="e">
        <f>Komponento_parinkimas</f>
        <v>#N/A</v>
      </c>
      <c r="N274" s="116" t="e">
        <f>Komponento_parinkimas</f>
        <v>#N/A</v>
      </c>
      <c r="O274" s="116" t="e">
        <f>Komponento_parinkimas</f>
        <v>#N/A</v>
      </c>
      <c r="P274" s="116" t="e">
        <f>Komponento_parinkimas</f>
        <v>#N/A</v>
      </c>
      <c r="Q274" s="116" t="e">
        <f>Komponento_parinkimas</f>
        <v>#N/A</v>
      </c>
      <c r="R274" s="116" t="e">
        <f>Komponento_parinkimas</f>
        <v>#N/A</v>
      </c>
      <c r="S274" s="116" t="e">
        <f>Komponento_parinkimas</f>
        <v>#N/A</v>
      </c>
      <c r="T274" s="116" t="e">
        <f>Komponento_parinkimas</f>
        <v>#N/A</v>
      </c>
      <c r="U274" s="116" t="e">
        <f>Komponento_parinkimas</f>
        <v>#N/A</v>
      </c>
      <c r="V274" s="116" t="e">
        <f>Komponento_parinkimas</f>
        <v>#N/A</v>
      </c>
      <c r="W274" s="116" t="e">
        <f>Komponento_parinkimas</f>
        <v>#N/A</v>
      </c>
      <c r="X274" s="116" t="e">
        <f>Komponento_parinkimas</f>
        <v>#N/A</v>
      </c>
      <c r="Y274" s="116" t="e">
        <f>Komponento_parinkimas</f>
        <v>#N/A</v>
      </c>
      <c r="Z274" s="116" t="e">
        <f>Komponento_parinkimas</f>
        <v>#N/A</v>
      </c>
      <c r="AA274" s="116" t="e">
        <f>Komponento_parinkimas</f>
        <v>#N/A</v>
      </c>
      <c r="AB274" s="116" t="e">
        <f>Komponento_parinkimas</f>
        <v>#N/A</v>
      </c>
      <c r="AC274" s="116" t="e">
        <f>Komponento_parinkimas</f>
        <v>#N/A</v>
      </c>
      <c r="AD274" s="116" t="e">
        <f>Komponento_parinkimas</f>
        <v>#N/A</v>
      </c>
      <c r="AE274" s="116" t="e">
        <f>Komponento_parinkimas</f>
        <v>#N/A</v>
      </c>
      <c r="AF274" s="116" t="e">
        <f>Komponento_parinkimas</f>
        <v>#N/A</v>
      </c>
      <c r="AG274" s="116" t="e">
        <f>Komponento_parinkimas</f>
        <v>#N/A</v>
      </c>
      <c r="AH274" s="116" t="e">
        <f>Komponento_parinkimas</f>
        <v>#N/A</v>
      </c>
      <c r="AI274" s="116" t="e">
        <f>Komponento_parinkimas</f>
        <v>#N/A</v>
      </c>
      <c r="AJ274" s="116" t="e">
        <f>Komponento_parinkimas</f>
        <v>#N/A</v>
      </c>
      <c r="AK274" s="116" t="e">
        <f>Komponento_parinkimas</f>
        <v>#N/A</v>
      </c>
      <c r="AL274" s="116" t="e">
        <f>Komponento_parinkimas</f>
        <v>#N/A</v>
      </c>
      <c r="AM274" s="116" t="e">
        <f>Komponento_parinkimas</f>
        <v>#N/A</v>
      </c>
      <c r="AN274" s="116" t="e">
        <f>Komponento_parinkimas</f>
        <v>#N/A</v>
      </c>
      <c r="AO274" s="116" t="e">
        <f>Komponento_parinkimas</f>
        <v>#N/A</v>
      </c>
      <c r="AP274" s="116" t="e">
        <f>Komponento_parinkimas</f>
        <v>#N/A</v>
      </c>
      <c r="AQ274" s="116" t="e">
        <f>Komponento_parinkimas</f>
        <v>#N/A</v>
      </c>
      <c r="AR274" s="116" t="e">
        <f>Komponento_parinkimas</f>
        <v>#N/A</v>
      </c>
      <c r="AS274" s="116" t="e">
        <f>Komponento_parinkimas</f>
        <v>#N/A</v>
      </c>
      <c r="AT274" s="116" t="e">
        <f>Komponento_parinkimas</f>
        <v>#N/A</v>
      </c>
      <c r="AU274" s="116" t="e">
        <f>Komponento_parinkimas</f>
        <v>#N/A</v>
      </c>
      <c r="AV274" s="116" t="e">
        <f>Komponento_parinkimas</f>
        <v>#N/A</v>
      </c>
      <c r="AW274" s="116" t="e">
        <f>Komponento_parinkimas</f>
        <v>#N/A</v>
      </c>
      <c r="AX274" s="116" t="e">
        <f>Komponento_parinkimas</f>
        <v>#N/A</v>
      </c>
      <c r="AY274" s="116" t="e">
        <f>Komponento_parinkimas</f>
        <v>#N/A</v>
      </c>
      <c r="AZ274" s="116" t="e">
        <f>Komponento_parinkimas</f>
        <v>#N/A</v>
      </c>
      <c r="BA274" s="116" t="e">
        <f>Komponento_parinkimas</f>
        <v>#N/A</v>
      </c>
      <c r="BB274" s="116" t="e">
        <f>Komponento_parinkimas</f>
        <v>#N/A</v>
      </c>
      <c r="BC274" s="116" t="e">
        <f>Komponento_parinkimas</f>
        <v>#N/A</v>
      </c>
      <c r="BD274" s="116" t="e">
        <f>Komponento_parinkimas</f>
        <v>#N/A</v>
      </c>
      <c r="BE274" s="116" t="e">
        <f>Komponento_parinkimas</f>
        <v>#N/A</v>
      </c>
      <c r="BF274" s="116" t="e">
        <f>Komponento_parinkimas</f>
        <v>#N/A</v>
      </c>
      <c r="BG274" s="116" t="e">
        <f>Komponento_parinkimas</f>
        <v>#N/A</v>
      </c>
      <c r="BH274" s="116" t="e">
        <f>Komponento_parinkimas</f>
        <v>#N/A</v>
      </c>
      <c r="BI274" s="116" t="e">
        <f>Komponento_parinkimas</f>
        <v>#N/A</v>
      </c>
      <c r="BJ274" s="116" t="e">
        <f>Komponento_parinkimas</f>
        <v>#N/A</v>
      </c>
      <c r="BK274" s="116" t="e">
        <f>Komponento_parinkimas</f>
        <v>#N/A</v>
      </c>
      <c r="BL274" s="116" t="e">
        <f>Komponento_parinkimas</f>
        <v>#N/A</v>
      </c>
      <c r="BM274" s="116" t="e">
        <f>Komponento_parinkimas</f>
        <v>#N/A</v>
      </c>
      <c r="BN274" s="116" t="e">
        <f>Komponento_parinkimas</f>
        <v>#N/A</v>
      </c>
      <c r="BO274" s="116" t="e">
        <f>Komponento_parinkimas</f>
        <v>#N/A</v>
      </c>
      <c r="BP274" s="116" t="e">
        <f>Komponento_parinkimas</f>
        <v>#N/A</v>
      </c>
      <c r="BQ274" s="116" t="e">
        <f>Komponento_parinkimas</f>
        <v>#N/A</v>
      </c>
      <c r="BR274" s="116" t="e">
        <f>Komponento_parinkimas</f>
        <v>#N/A</v>
      </c>
      <c r="BS274" s="116" t="e">
        <f>Komponento_parinkimas</f>
        <v>#N/A</v>
      </c>
      <c r="BT274" s="116" t="e">
        <f>Komponento_parinkimas</f>
        <v>#N/A</v>
      </c>
      <c r="BU274" s="116" t="e">
        <f>Komponento_parinkimas</f>
        <v>#N/A</v>
      </c>
      <c r="BV274" s="116" t="e">
        <f>Komponento_parinkimas</f>
        <v>#N/A</v>
      </c>
      <c r="BW274" s="116" t="e">
        <f>Komponento_parinkimas</f>
        <v>#N/A</v>
      </c>
      <c r="BX274" s="116" t="e">
        <f>Komponento_parinkimas</f>
        <v>#N/A</v>
      </c>
      <c r="BY274" s="116" t="e">
        <f>Komponento_parinkimas</f>
        <v>#N/A</v>
      </c>
      <c r="BZ274" s="116" t="e">
        <f>Komponento_parinkimas</f>
        <v>#N/A</v>
      </c>
      <c r="CA274" s="116" t="e">
        <f>Komponento_parinkimas</f>
        <v>#N/A</v>
      </c>
      <c r="CB274" s="116" t="e">
        <f>Komponento_parinkimas</f>
        <v>#N/A</v>
      </c>
      <c r="CC274" s="116" t="e">
        <f>Komponento_parinkimas</f>
        <v>#N/A</v>
      </c>
      <c r="CD274" s="116" t="e">
        <f>Komponento_parinkimas</f>
        <v>#N/A</v>
      </c>
      <c r="CE274" s="116" t="e">
        <f>Komponento_parinkimas</f>
        <v>#N/A</v>
      </c>
      <c r="CF274" s="116" t="e">
        <f>Komponento_parinkimas</f>
        <v>#N/A</v>
      </c>
      <c r="CG274" s="116" t="e">
        <f>Komponento_parinkimas</f>
        <v>#N/A</v>
      </c>
      <c r="CH274" s="116" t="e">
        <f>Komponento_parinkimas</f>
        <v>#N/A</v>
      </c>
      <c r="CI274" s="116" t="e">
        <f>Komponento_parinkimas</f>
        <v>#N/A</v>
      </c>
      <c r="CJ274" s="116" t="e">
        <f>Komponento_parinkimas</f>
        <v>#N/A</v>
      </c>
      <c r="CK274" s="116" t="e">
        <f>Komponento_parinkimas</f>
        <v>#N/A</v>
      </c>
      <c r="CL274" s="116" t="e">
        <f>Komponento_parinkimas</f>
        <v>#N/A</v>
      </c>
      <c r="CM274" s="116" t="e">
        <f>Komponento_parinkimas</f>
        <v>#N/A</v>
      </c>
      <c r="CN274" s="116" t="e">
        <f>Komponento_parinkimas</f>
        <v>#N/A</v>
      </c>
      <c r="CO274" s="116" t="e">
        <f>Komponento_parinkimas</f>
        <v>#N/A</v>
      </c>
      <c r="CP274" s="116" t="e">
        <f>Komponento_parinkimas</f>
        <v>#N/A</v>
      </c>
      <c r="CQ274" s="116" t="e">
        <f>Komponento_parinkimas</f>
        <v>#N/A</v>
      </c>
      <c r="CR274" s="116" t="e">
        <f>Komponento_parinkimas</f>
        <v>#N/A</v>
      </c>
      <c r="CS274" s="116" t="e">
        <f>Komponento_parinkimas</f>
        <v>#N/A</v>
      </c>
      <c r="CT274" s="116" t="e">
        <f>Komponento_parinkimas</f>
        <v>#N/A</v>
      </c>
      <c r="CU274" s="116" t="e">
        <f>Komponento_parinkimas</f>
        <v>#N/A</v>
      </c>
      <c r="CV274" s="116" t="e">
        <f>Komponento_parinkimas</f>
        <v>#N/A</v>
      </c>
      <c r="CW274" s="116" t="e">
        <f>Komponento_parinkimas</f>
        <v>#N/A</v>
      </c>
      <c r="CX274" s="116" t="e">
        <f>Komponento_parinkimas</f>
        <v>#N/A</v>
      </c>
      <c r="CY274" s="116" t="e">
        <f>Komponento_parinkimas</f>
        <v>#N/A</v>
      </c>
      <c r="CZ274" s="116" t="e">
        <f>Komponento_parinkimas</f>
        <v>#N/A</v>
      </c>
      <c r="DA274" s="116" t="e">
        <f>Komponento_parinkimas</f>
        <v>#N/A</v>
      </c>
      <c r="DB274" s="116" t="e">
        <f>Komponento_parinkimas</f>
        <v>#N/A</v>
      </c>
      <c r="DC274" s="116" t="e">
        <f>Komponento_parinkimas</f>
        <v>#N/A</v>
      </c>
      <c r="DD274" s="116" t="e">
        <f>Komponento_parinkimas</f>
        <v>#N/A</v>
      </c>
      <c r="DE274" s="116" t="e">
        <f>Komponento_parinkimas</f>
        <v>#N/A</v>
      </c>
      <c r="DF274" s="116" t="e">
        <f>Komponento_parinkimas</f>
        <v>#N/A</v>
      </c>
      <c r="DG274" s="116" t="e">
        <f>Komponento_parinkimas</f>
        <v>#N/A</v>
      </c>
      <c r="DH274" s="116" t="e">
        <f>Komponento_parinkimas</f>
        <v>#N/A</v>
      </c>
    </row>
    <row r="275" spans="1:112" ht="12.45">
      <c r="A275" s="113" t="s">
        <v>502</v>
      </c>
      <c r="B275" s="114" t="s">
        <v>341</v>
      </c>
      <c r="C275" s="171"/>
      <c r="D275" s="171" t="s">
        <v>69</v>
      </c>
      <c r="E275" s="183" t="s">
        <v>69</v>
      </c>
      <c r="F275" s="183">
        <v>0</v>
      </c>
      <c r="G275" s="183" t="s">
        <v>69</v>
      </c>
      <c r="H275" s="183">
        <v>0</v>
      </c>
      <c r="I275" s="183" t="s">
        <v>69</v>
      </c>
      <c r="J275" s="183">
        <v>0</v>
      </c>
      <c r="K275" s="183">
        <f t="shared" si="25"/>
        <v>0</v>
      </c>
      <c r="L275" s="18"/>
      <c r="M275" s="116" t="e">
        <f>Komponento_parinkimas</f>
        <v>#N/A</v>
      </c>
      <c r="N275" s="116" t="e">
        <f>Komponento_parinkimas</f>
        <v>#N/A</v>
      </c>
      <c r="O275" s="116" t="e">
        <f>Komponento_parinkimas</f>
        <v>#N/A</v>
      </c>
      <c r="P275" s="116" t="e">
        <f>Komponento_parinkimas</f>
        <v>#N/A</v>
      </c>
      <c r="Q275" s="116" t="e">
        <f>Komponento_parinkimas</f>
        <v>#N/A</v>
      </c>
      <c r="R275" s="116" t="e">
        <f>Komponento_parinkimas</f>
        <v>#N/A</v>
      </c>
      <c r="S275" s="116" t="e">
        <f>Komponento_parinkimas</f>
        <v>#N/A</v>
      </c>
      <c r="T275" s="116" t="e">
        <f>Komponento_parinkimas</f>
        <v>#N/A</v>
      </c>
      <c r="U275" s="116" t="e">
        <f>Komponento_parinkimas</f>
        <v>#N/A</v>
      </c>
      <c r="V275" s="116" t="e">
        <f>Komponento_parinkimas</f>
        <v>#N/A</v>
      </c>
      <c r="W275" s="116" t="e">
        <f>Komponento_parinkimas</f>
        <v>#N/A</v>
      </c>
      <c r="X275" s="116" t="e">
        <f>Komponento_parinkimas</f>
        <v>#N/A</v>
      </c>
      <c r="Y275" s="116" t="e">
        <f>Komponento_parinkimas</f>
        <v>#N/A</v>
      </c>
      <c r="Z275" s="116" t="e">
        <f>Komponento_parinkimas</f>
        <v>#N/A</v>
      </c>
      <c r="AA275" s="116" t="e">
        <f>Komponento_parinkimas</f>
        <v>#N/A</v>
      </c>
      <c r="AB275" s="116" t="e">
        <f>Komponento_parinkimas</f>
        <v>#N/A</v>
      </c>
      <c r="AC275" s="116" t="e">
        <f>Komponento_parinkimas</f>
        <v>#N/A</v>
      </c>
      <c r="AD275" s="116" t="e">
        <f>Komponento_parinkimas</f>
        <v>#N/A</v>
      </c>
      <c r="AE275" s="116" t="e">
        <f>Komponento_parinkimas</f>
        <v>#N/A</v>
      </c>
      <c r="AF275" s="116" t="e">
        <f>Komponento_parinkimas</f>
        <v>#N/A</v>
      </c>
      <c r="AG275" s="116" t="e">
        <f>Komponento_parinkimas</f>
        <v>#N/A</v>
      </c>
      <c r="AH275" s="116" t="e">
        <f>Komponento_parinkimas</f>
        <v>#N/A</v>
      </c>
      <c r="AI275" s="116" t="e">
        <f>Komponento_parinkimas</f>
        <v>#N/A</v>
      </c>
      <c r="AJ275" s="116" t="e">
        <f>Komponento_parinkimas</f>
        <v>#N/A</v>
      </c>
      <c r="AK275" s="116" t="e">
        <f>Komponento_parinkimas</f>
        <v>#N/A</v>
      </c>
      <c r="AL275" s="116" t="e">
        <f>Komponento_parinkimas</f>
        <v>#N/A</v>
      </c>
      <c r="AM275" s="116" t="e">
        <f>Komponento_parinkimas</f>
        <v>#N/A</v>
      </c>
      <c r="AN275" s="116" t="e">
        <f>Komponento_parinkimas</f>
        <v>#N/A</v>
      </c>
      <c r="AO275" s="116" t="e">
        <f>Komponento_parinkimas</f>
        <v>#N/A</v>
      </c>
      <c r="AP275" s="116" t="e">
        <f>Komponento_parinkimas</f>
        <v>#N/A</v>
      </c>
      <c r="AQ275" s="116" t="e">
        <f>Komponento_parinkimas</f>
        <v>#N/A</v>
      </c>
      <c r="AR275" s="116" t="e">
        <f>Komponento_parinkimas</f>
        <v>#N/A</v>
      </c>
      <c r="AS275" s="116" t="e">
        <f>Komponento_parinkimas</f>
        <v>#N/A</v>
      </c>
      <c r="AT275" s="116" t="e">
        <f>Komponento_parinkimas</f>
        <v>#N/A</v>
      </c>
      <c r="AU275" s="116" t="e">
        <f>Komponento_parinkimas</f>
        <v>#N/A</v>
      </c>
      <c r="AV275" s="116" t="e">
        <f>Komponento_parinkimas</f>
        <v>#N/A</v>
      </c>
      <c r="AW275" s="116" t="e">
        <f>Komponento_parinkimas</f>
        <v>#N/A</v>
      </c>
      <c r="AX275" s="116" t="e">
        <f>Komponento_parinkimas</f>
        <v>#N/A</v>
      </c>
      <c r="AY275" s="116" t="e">
        <f>Komponento_parinkimas</f>
        <v>#N/A</v>
      </c>
      <c r="AZ275" s="116" t="e">
        <f>Komponento_parinkimas</f>
        <v>#N/A</v>
      </c>
      <c r="BA275" s="116" t="e">
        <f>Komponento_parinkimas</f>
        <v>#N/A</v>
      </c>
      <c r="BB275" s="116" t="e">
        <f>Komponento_parinkimas</f>
        <v>#N/A</v>
      </c>
      <c r="BC275" s="116" t="e">
        <f>Komponento_parinkimas</f>
        <v>#N/A</v>
      </c>
      <c r="BD275" s="116" t="e">
        <f>Komponento_parinkimas</f>
        <v>#N/A</v>
      </c>
      <c r="BE275" s="116" t="e">
        <f>Komponento_parinkimas</f>
        <v>#N/A</v>
      </c>
      <c r="BF275" s="116" t="e">
        <f>Komponento_parinkimas</f>
        <v>#N/A</v>
      </c>
      <c r="BG275" s="116" t="e">
        <f>Komponento_parinkimas</f>
        <v>#N/A</v>
      </c>
      <c r="BH275" s="116" t="e">
        <f>Komponento_parinkimas</f>
        <v>#N/A</v>
      </c>
      <c r="BI275" s="116" t="e">
        <f>Komponento_parinkimas</f>
        <v>#N/A</v>
      </c>
      <c r="BJ275" s="116" t="e">
        <f>Komponento_parinkimas</f>
        <v>#N/A</v>
      </c>
      <c r="BK275" s="116" t="e">
        <f>Komponento_parinkimas</f>
        <v>#N/A</v>
      </c>
      <c r="BL275" s="116" t="e">
        <f>Komponento_parinkimas</f>
        <v>#N/A</v>
      </c>
      <c r="BM275" s="116" t="e">
        <f>Komponento_parinkimas</f>
        <v>#N/A</v>
      </c>
      <c r="BN275" s="116" t="e">
        <f>Komponento_parinkimas</f>
        <v>#N/A</v>
      </c>
      <c r="BO275" s="116" t="e">
        <f>Komponento_parinkimas</f>
        <v>#N/A</v>
      </c>
      <c r="BP275" s="116" t="e">
        <f>Komponento_parinkimas</f>
        <v>#N/A</v>
      </c>
      <c r="BQ275" s="116" t="e">
        <f>Komponento_parinkimas</f>
        <v>#N/A</v>
      </c>
      <c r="BR275" s="116" t="e">
        <f>Komponento_parinkimas</f>
        <v>#N/A</v>
      </c>
      <c r="BS275" s="116" t="e">
        <f>Komponento_parinkimas</f>
        <v>#N/A</v>
      </c>
      <c r="BT275" s="116" t="e">
        <f>Komponento_parinkimas</f>
        <v>#N/A</v>
      </c>
      <c r="BU275" s="116" t="e">
        <f>Komponento_parinkimas</f>
        <v>#N/A</v>
      </c>
      <c r="BV275" s="116" t="e">
        <f>Komponento_parinkimas</f>
        <v>#N/A</v>
      </c>
      <c r="BW275" s="116" t="e">
        <f>Komponento_parinkimas</f>
        <v>#N/A</v>
      </c>
      <c r="BX275" s="116" t="e">
        <f>Komponento_parinkimas</f>
        <v>#N/A</v>
      </c>
      <c r="BY275" s="116" t="e">
        <f>Komponento_parinkimas</f>
        <v>#N/A</v>
      </c>
      <c r="BZ275" s="116" t="e">
        <f>Komponento_parinkimas</f>
        <v>#N/A</v>
      </c>
      <c r="CA275" s="116" t="e">
        <f>Komponento_parinkimas</f>
        <v>#N/A</v>
      </c>
      <c r="CB275" s="116" t="e">
        <f>Komponento_parinkimas</f>
        <v>#N/A</v>
      </c>
      <c r="CC275" s="116" t="e">
        <f>Komponento_parinkimas</f>
        <v>#N/A</v>
      </c>
      <c r="CD275" s="116" t="e">
        <f>Komponento_parinkimas</f>
        <v>#N/A</v>
      </c>
      <c r="CE275" s="116" t="e">
        <f>Komponento_parinkimas</f>
        <v>#N/A</v>
      </c>
      <c r="CF275" s="116" t="e">
        <f>Komponento_parinkimas</f>
        <v>#N/A</v>
      </c>
      <c r="CG275" s="116" t="e">
        <f>Komponento_parinkimas</f>
        <v>#N/A</v>
      </c>
      <c r="CH275" s="116" t="e">
        <f>Komponento_parinkimas</f>
        <v>#N/A</v>
      </c>
      <c r="CI275" s="116" t="e">
        <f>Komponento_parinkimas</f>
        <v>#N/A</v>
      </c>
      <c r="CJ275" s="116" t="e">
        <f>Komponento_parinkimas</f>
        <v>#N/A</v>
      </c>
      <c r="CK275" s="116" t="e">
        <f>Komponento_parinkimas</f>
        <v>#N/A</v>
      </c>
      <c r="CL275" s="116" t="e">
        <f>Komponento_parinkimas</f>
        <v>#N/A</v>
      </c>
      <c r="CM275" s="116" t="e">
        <f>Komponento_parinkimas</f>
        <v>#N/A</v>
      </c>
      <c r="CN275" s="116" t="e">
        <f>Komponento_parinkimas</f>
        <v>#N/A</v>
      </c>
      <c r="CO275" s="116" t="e">
        <f>Komponento_parinkimas</f>
        <v>#N/A</v>
      </c>
      <c r="CP275" s="116" t="e">
        <f>Komponento_parinkimas</f>
        <v>#N/A</v>
      </c>
      <c r="CQ275" s="116" t="e">
        <f>Komponento_parinkimas</f>
        <v>#N/A</v>
      </c>
      <c r="CR275" s="116" t="e">
        <f>Komponento_parinkimas</f>
        <v>#N/A</v>
      </c>
      <c r="CS275" s="116" t="e">
        <f>Komponento_parinkimas</f>
        <v>#N/A</v>
      </c>
      <c r="CT275" s="116" t="e">
        <f>Komponento_parinkimas</f>
        <v>#N/A</v>
      </c>
      <c r="CU275" s="116" t="e">
        <f>Komponento_parinkimas</f>
        <v>#N/A</v>
      </c>
      <c r="CV275" s="116" t="e">
        <f>Komponento_parinkimas</f>
        <v>#N/A</v>
      </c>
      <c r="CW275" s="116" t="e">
        <f>Komponento_parinkimas</f>
        <v>#N/A</v>
      </c>
      <c r="CX275" s="116" t="e">
        <f>Komponento_parinkimas</f>
        <v>#N/A</v>
      </c>
      <c r="CY275" s="116" t="e">
        <f>Komponento_parinkimas</f>
        <v>#N/A</v>
      </c>
      <c r="CZ275" s="116" t="e">
        <f>Komponento_parinkimas</f>
        <v>#N/A</v>
      </c>
      <c r="DA275" s="116" t="e">
        <f>Komponento_parinkimas</f>
        <v>#N/A</v>
      </c>
      <c r="DB275" s="116" t="e">
        <f>Komponento_parinkimas</f>
        <v>#N/A</v>
      </c>
      <c r="DC275" s="116" t="e">
        <f>Komponento_parinkimas</f>
        <v>#N/A</v>
      </c>
      <c r="DD275" s="116" t="e">
        <f>Komponento_parinkimas</f>
        <v>#N/A</v>
      </c>
      <c r="DE275" s="116" t="e">
        <f>Komponento_parinkimas</f>
        <v>#N/A</v>
      </c>
      <c r="DF275" s="116" t="e">
        <f>Komponento_parinkimas</f>
        <v>#N/A</v>
      </c>
      <c r="DG275" s="116" t="e">
        <f>Komponento_parinkimas</f>
        <v>#N/A</v>
      </c>
      <c r="DH275" s="116" t="e">
        <f>Komponento_parinkimas</f>
        <v>#N/A</v>
      </c>
    </row>
    <row r="276" spans="1:112" ht="12.45">
      <c r="A276" s="113" t="s">
        <v>502</v>
      </c>
      <c r="B276" s="114" t="s">
        <v>342</v>
      </c>
      <c r="C276" s="171"/>
      <c r="D276" s="171" t="s">
        <v>69</v>
      </c>
      <c r="E276" s="183" t="s">
        <v>69</v>
      </c>
      <c r="F276" s="183">
        <v>0</v>
      </c>
      <c r="G276" s="183" t="s">
        <v>69</v>
      </c>
      <c r="H276" s="183">
        <v>0</v>
      </c>
      <c r="I276" s="183" t="s">
        <v>69</v>
      </c>
      <c r="J276" s="183">
        <v>0</v>
      </c>
      <c r="K276" s="183">
        <f t="shared" si="25"/>
        <v>0</v>
      </c>
      <c r="L276" s="18"/>
      <c r="M276" s="116" t="e">
        <f>Komponento_parinkimas</f>
        <v>#N/A</v>
      </c>
      <c r="N276" s="116" t="e">
        <f>Komponento_parinkimas</f>
        <v>#N/A</v>
      </c>
      <c r="O276" s="116" t="e">
        <f>Komponento_parinkimas</f>
        <v>#N/A</v>
      </c>
      <c r="P276" s="116" t="e">
        <f>Komponento_parinkimas</f>
        <v>#N/A</v>
      </c>
      <c r="Q276" s="116" t="e">
        <f>Komponento_parinkimas</f>
        <v>#N/A</v>
      </c>
      <c r="R276" s="116" t="e">
        <f>Komponento_parinkimas</f>
        <v>#N/A</v>
      </c>
      <c r="S276" s="116" t="e">
        <f>Komponento_parinkimas</f>
        <v>#N/A</v>
      </c>
      <c r="T276" s="116" t="e">
        <f>Komponento_parinkimas</f>
        <v>#N/A</v>
      </c>
      <c r="U276" s="116" t="e">
        <f>Komponento_parinkimas</f>
        <v>#N/A</v>
      </c>
      <c r="V276" s="116" t="e">
        <f>Komponento_parinkimas</f>
        <v>#N/A</v>
      </c>
      <c r="W276" s="116" t="e">
        <f>Komponento_parinkimas</f>
        <v>#N/A</v>
      </c>
      <c r="X276" s="116" t="e">
        <f>Komponento_parinkimas</f>
        <v>#N/A</v>
      </c>
      <c r="Y276" s="116" t="e">
        <f>Komponento_parinkimas</f>
        <v>#N/A</v>
      </c>
      <c r="Z276" s="116" t="e">
        <f>Komponento_parinkimas</f>
        <v>#N/A</v>
      </c>
      <c r="AA276" s="116" t="e">
        <f>Komponento_parinkimas</f>
        <v>#N/A</v>
      </c>
      <c r="AB276" s="116" t="e">
        <f>Komponento_parinkimas</f>
        <v>#N/A</v>
      </c>
      <c r="AC276" s="116" t="e">
        <f>Komponento_parinkimas</f>
        <v>#N/A</v>
      </c>
      <c r="AD276" s="116" t="e">
        <f>Komponento_parinkimas</f>
        <v>#N/A</v>
      </c>
      <c r="AE276" s="116" t="e">
        <f>Komponento_parinkimas</f>
        <v>#N/A</v>
      </c>
      <c r="AF276" s="116" t="e">
        <f>Komponento_parinkimas</f>
        <v>#N/A</v>
      </c>
      <c r="AG276" s="116" t="e">
        <f>Komponento_parinkimas</f>
        <v>#N/A</v>
      </c>
      <c r="AH276" s="116" t="e">
        <f>Komponento_parinkimas</f>
        <v>#N/A</v>
      </c>
      <c r="AI276" s="116" t="e">
        <f>Komponento_parinkimas</f>
        <v>#N/A</v>
      </c>
      <c r="AJ276" s="116" t="e">
        <f>Komponento_parinkimas</f>
        <v>#N/A</v>
      </c>
      <c r="AK276" s="116" t="e">
        <f>Komponento_parinkimas</f>
        <v>#N/A</v>
      </c>
      <c r="AL276" s="116" t="e">
        <f>Komponento_parinkimas</f>
        <v>#N/A</v>
      </c>
      <c r="AM276" s="116" t="e">
        <f>Komponento_parinkimas</f>
        <v>#N/A</v>
      </c>
      <c r="AN276" s="116" t="e">
        <f>Komponento_parinkimas</f>
        <v>#N/A</v>
      </c>
      <c r="AO276" s="116" t="e">
        <f>Komponento_parinkimas</f>
        <v>#N/A</v>
      </c>
      <c r="AP276" s="116" t="e">
        <f>Komponento_parinkimas</f>
        <v>#N/A</v>
      </c>
      <c r="AQ276" s="116" t="e">
        <f>Komponento_parinkimas</f>
        <v>#N/A</v>
      </c>
      <c r="AR276" s="116" t="e">
        <f>Komponento_parinkimas</f>
        <v>#N/A</v>
      </c>
      <c r="AS276" s="116" t="e">
        <f>Komponento_parinkimas</f>
        <v>#N/A</v>
      </c>
      <c r="AT276" s="116" t="e">
        <f>Komponento_parinkimas</f>
        <v>#N/A</v>
      </c>
      <c r="AU276" s="116" t="e">
        <f>Komponento_parinkimas</f>
        <v>#N/A</v>
      </c>
      <c r="AV276" s="116" t="e">
        <f>Komponento_parinkimas</f>
        <v>#N/A</v>
      </c>
      <c r="AW276" s="116" t="e">
        <f>Komponento_parinkimas</f>
        <v>#N/A</v>
      </c>
      <c r="AX276" s="116" t="e">
        <f>Komponento_parinkimas</f>
        <v>#N/A</v>
      </c>
      <c r="AY276" s="116" t="e">
        <f>Komponento_parinkimas</f>
        <v>#N/A</v>
      </c>
      <c r="AZ276" s="116" t="e">
        <f>Komponento_parinkimas</f>
        <v>#N/A</v>
      </c>
      <c r="BA276" s="116" t="e">
        <f>Komponento_parinkimas</f>
        <v>#N/A</v>
      </c>
      <c r="BB276" s="116" t="e">
        <f>Komponento_parinkimas</f>
        <v>#N/A</v>
      </c>
      <c r="BC276" s="116" t="e">
        <f>Komponento_parinkimas</f>
        <v>#N/A</v>
      </c>
      <c r="BD276" s="116" t="e">
        <f>Komponento_parinkimas</f>
        <v>#N/A</v>
      </c>
      <c r="BE276" s="116" t="e">
        <f>Komponento_parinkimas</f>
        <v>#N/A</v>
      </c>
      <c r="BF276" s="116" t="e">
        <f>Komponento_parinkimas</f>
        <v>#N/A</v>
      </c>
      <c r="BG276" s="116" t="e">
        <f>Komponento_parinkimas</f>
        <v>#N/A</v>
      </c>
      <c r="BH276" s="116" t="e">
        <f>Komponento_parinkimas</f>
        <v>#N/A</v>
      </c>
      <c r="BI276" s="116" t="e">
        <f>Komponento_parinkimas</f>
        <v>#N/A</v>
      </c>
      <c r="BJ276" s="116" t="e">
        <f>Komponento_parinkimas</f>
        <v>#N/A</v>
      </c>
      <c r="BK276" s="116" t="e">
        <f>Komponento_parinkimas</f>
        <v>#N/A</v>
      </c>
      <c r="BL276" s="116" t="e">
        <f>Komponento_parinkimas</f>
        <v>#N/A</v>
      </c>
      <c r="BM276" s="116" t="e">
        <f>Komponento_parinkimas</f>
        <v>#N/A</v>
      </c>
      <c r="BN276" s="116" t="e">
        <f>Komponento_parinkimas</f>
        <v>#N/A</v>
      </c>
      <c r="BO276" s="116" t="e">
        <f>Komponento_parinkimas</f>
        <v>#N/A</v>
      </c>
      <c r="BP276" s="116" t="e">
        <f>Komponento_parinkimas</f>
        <v>#N/A</v>
      </c>
      <c r="BQ276" s="116" t="e">
        <f>Komponento_parinkimas</f>
        <v>#N/A</v>
      </c>
      <c r="BR276" s="116" t="e">
        <f>Komponento_parinkimas</f>
        <v>#N/A</v>
      </c>
      <c r="BS276" s="116" t="e">
        <f>Komponento_parinkimas</f>
        <v>#N/A</v>
      </c>
      <c r="BT276" s="116" t="e">
        <f>Komponento_parinkimas</f>
        <v>#N/A</v>
      </c>
      <c r="BU276" s="116" t="e">
        <f>Komponento_parinkimas</f>
        <v>#N/A</v>
      </c>
      <c r="BV276" s="116" t="e">
        <f>Komponento_parinkimas</f>
        <v>#N/A</v>
      </c>
      <c r="BW276" s="116" t="e">
        <f>Komponento_parinkimas</f>
        <v>#N/A</v>
      </c>
      <c r="BX276" s="116" t="e">
        <f>Komponento_parinkimas</f>
        <v>#N/A</v>
      </c>
      <c r="BY276" s="116" t="e">
        <f>Komponento_parinkimas</f>
        <v>#N/A</v>
      </c>
      <c r="BZ276" s="116" t="e">
        <f>Komponento_parinkimas</f>
        <v>#N/A</v>
      </c>
      <c r="CA276" s="116" t="e">
        <f>Komponento_parinkimas</f>
        <v>#N/A</v>
      </c>
      <c r="CB276" s="116" t="e">
        <f>Komponento_parinkimas</f>
        <v>#N/A</v>
      </c>
      <c r="CC276" s="116" t="e">
        <f>Komponento_parinkimas</f>
        <v>#N/A</v>
      </c>
      <c r="CD276" s="116" t="e">
        <f>Komponento_parinkimas</f>
        <v>#N/A</v>
      </c>
      <c r="CE276" s="116" t="e">
        <f>Komponento_parinkimas</f>
        <v>#N/A</v>
      </c>
      <c r="CF276" s="116" t="e">
        <f>Komponento_parinkimas</f>
        <v>#N/A</v>
      </c>
      <c r="CG276" s="116" t="e">
        <f>Komponento_parinkimas</f>
        <v>#N/A</v>
      </c>
      <c r="CH276" s="116" t="e">
        <f>Komponento_parinkimas</f>
        <v>#N/A</v>
      </c>
      <c r="CI276" s="116" t="e">
        <f>Komponento_parinkimas</f>
        <v>#N/A</v>
      </c>
      <c r="CJ276" s="116" t="e">
        <f>Komponento_parinkimas</f>
        <v>#N/A</v>
      </c>
      <c r="CK276" s="116" t="e">
        <f>Komponento_parinkimas</f>
        <v>#N/A</v>
      </c>
      <c r="CL276" s="116" t="e">
        <f>Komponento_parinkimas</f>
        <v>#N/A</v>
      </c>
      <c r="CM276" s="116" t="e">
        <f>Komponento_parinkimas</f>
        <v>#N/A</v>
      </c>
      <c r="CN276" s="116" t="e">
        <f>Komponento_parinkimas</f>
        <v>#N/A</v>
      </c>
      <c r="CO276" s="116" t="e">
        <f>Komponento_parinkimas</f>
        <v>#N/A</v>
      </c>
      <c r="CP276" s="116" t="e">
        <f>Komponento_parinkimas</f>
        <v>#N/A</v>
      </c>
      <c r="CQ276" s="116" t="e">
        <f>Komponento_parinkimas</f>
        <v>#N/A</v>
      </c>
      <c r="CR276" s="116" t="e">
        <f>Komponento_parinkimas</f>
        <v>#N/A</v>
      </c>
      <c r="CS276" s="116" t="e">
        <f>Komponento_parinkimas</f>
        <v>#N/A</v>
      </c>
      <c r="CT276" s="116" t="e">
        <f>Komponento_parinkimas</f>
        <v>#N/A</v>
      </c>
      <c r="CU276" s="116" t="e">
        <f>Komponento_parinkimas</f>
        <v>#N/A</v>
      </c>
      <c r="CV276" s="116" t="e">
        <f>Komponento_parinkimas</f>
        <v>#N/A</v>
      </c>
      <c r="CW276" s="116" t="e">
        <f>Komponento_parinkimas</f>
        <v>#N/A</v>
      </c>
      <c r="CX276" s="116" t="e">
        <f>Komponento_parinkimas</f>
        <v>#N/A</v>
      </c>
      <c r="CY276" s="116" t="e">
        <f>Komponento_parinkimas</f>
        <v>#N/A</v>
      </c>
      <c r="CZ276" s="116" t="e">
        <f>Komponento_parinkimas</f>
        <v>#N/A</v>
      </c>
      <c r="DA276" s="116" t="e">
        <f>Komponento_parinkimas</f>
        <v>#N/A</v>
      </c>
      <c r="DB276" s="116" t="e">
        <f>Komponento_parinkimas</f>
        <v>#N/A</v>
      </c>
      <c r="DC276" s="116" t="e">
        <f>Komponento_parinkimas</f>
        <v>#N/A</v>
      </c>
      <c r="DD276" s="116" t="e">
        <f>Komponento_parinkimas</f>
        <v>#N/A</v>
      </c>
      <c r="DE276" s="116" t="e">
        <f>Komponento_parinkimas</f>
        <v>#N/A</v>
      </c>
      <c r="DF276" s="116" t="e">
        <f>Komponento_parinkimas</f>
        <v>#N/A</v>
      </c>
      <c r="DG276" s="116" t="e">
        <f>Komponento_parinkimas</f>
        <v>#N/A</v>
      </c>
      <c r="DH276" s="116" t="e">
        <f>Komponento_parinkimas</f>
        <v>#N/A</v>
      </c>
    </row>
    <row r="277" spans="1:112" ht="12.45">
      <c r="A277" s="113" t="s">
        <v>502</v>
      </c>
      <c r="B277" s="114" t="s">
        <v>343</v>
      </c>
      <c r="C277" s="171"/>
      <c r="D277" s="171" t="s">
        <v>69</v>
      </c>
      <c r="E277" s="183" t="s">
        <v>69</v>
      </c>
      <c r="F277" s="183">
        <v>0</v>
      </c>
      <c r="G277" s="183" t="s">
        <v>69</v>
      </c>
      <c r="H277" s="183">
        <v>0</v>
      </c>
      <c r="I277" s="183" t="s">
        <v>69</v>
      </c>
      <c r="J277" s="183">
        <v>0</v>
      </c>
      <c r="K277" s="183">
        <f t="shared" si="25"/>
        <v>0</v>
      </c>
      <c r="L277" s="18"/>
      <c r="M277" s="116" t="e">
        <f>Komponento_parinkimas</f>
        <v>#N/A</v>
      </c>
      <c r="N277" s="116" t="e">
        <f>Komponento_parinkimas</f>
        <v>#N/A</v>
      </c>
      <c r="O277" s="116" t="e">
        <f>Komponento_parinkimas</f>
        <v>#N/A</v>
      </c>
      <c r="P277" s="116" t="e">
        <f>Komponento_parinkimas</f>
        <v>#N/A</v>
      </c>
      <c r="Q277" s="116" t="e">
        <f>Komponento_parinkimas</f>
        <v>#N/A</v>
      </c>
      <c r="R277" s="116" t="e">
        <f>Komponento_parinkimas</f>
        <v>#N/A</v>
      </c>
      <c r="S277" s="116" t="e">
        <f>Komponento_parinkimas</f>
        <v>#N/A</v>
      </c>
      <c r="T277" s="116" t="e">
        <f>Komponento_parinkimas</f>
        <v>#N/A</v>
      </c>
      <c r="U277" s="116" t="e">
        <f>Komponento_parinkimas</f>
        <v>#N/A</v>
      </c>
      <c r="V277" s="116" t="e">
        <f>Komponento_parinkimas</f>
        <v>#N/A</v>
      </c>
      <c r="W277" s="116" t="e">
        <f>Komponento_parinkimas</f>
        <v>#N/A</v>
      </c>
      <c r="X277" s="116" t="e">
        <f>Komponento_parinkimas</f>
        <v>#N/A</v>
      </c>
      <c r="Y277" s="116" t="e">
        <f>Komponento_parinkimas</f>
        <v>#N/A</v>
      </c>
      <c r="Z277" s="116" t="e">
        <f>Komponento_parinkimas</f>
        <v>#N/A</v>
      </c>
      <c r="AA277" s="116" t="e">
        <f>Komponento_parinkimas</f>
        <v>#N/A</v>
      </c>
      <c r="AB277" s="116" t="e">
        <f>Komponento_parinkimas</f>
        <v>#N/A</v>
      </c>
      <c r="AC277" s="116" t="e">
        <f>Komponento_parinkimas</f>
        <v>#N/A</v>
      </c>
      <c r="AD277" s="116" t="e">
        <f>Komponento_parinkimas</f>
        <v>#N/A</v>
      </c>
      <c r="AE277" s="116" t="e">
        <f>Komponento_parinkimas</f>
        <v>#N/A</v>
      </c>
      <c r="AF277" s="116" t="e">
        <f>Komponento_parinkimas</f>
        <v>#N/A</v>
      </c>
      <c r="AG277" s="116" t="e">
        <f>Komponento_parinkimas</f>
        <v>#N/A</v>
      </c>
      <c r="AH277" s="116" t="e">
        <f>Komponento_parinkimas</f>
        <v>#N/A</v>
      </c>
      <c r="AI277" s="116" t="e">
        <f>Komponento_parinkimas</f>
        <v>#N/A</v>
      </c>
      <c r="AJ277" s="116" t="e">
        <f>Komponento_parinkimas</f>
        <v>#N/A</v>
      </c>
      <c r="AK277" s="116" t="e">
        <f>Komponento_parinkimas</f>
        <v>#N/A</v>
      </c>
      <c r="AL277" s="116" t="e">
        <f>Komponento_parinkimas</f>
        <v>#N/A</v>
      </c>
      <c r="AM277" s="116" t="e">
        <f>Komponento_parinkimas</f>
        <v>#N/A</v>
      </c>
      <c r="AN277" s="116" t="e">
        <f>Komponento_parinkimas</f>
        <v>#N/A</v>
      </c>
      <c r="AO277" s="116" t="e">
        <f>Komponento_parinkimas</f>
        <v>#N/A</v>
      </c>
      <c r="AP277" s="116" t="e">
        <f>Komponento_parinkimas</f>
        <v>#N/A</v>
      </c>
      <c r="AQ277" s="116" t="e">
        <f>Komponento_parinkimas</f>
        <v>#N/A</v>
      </c>
      <c r="AR277" s="116" t="e">
        <f>Komponento_parinkimas</f>
        <v>#N/A</v>
      </c>
      <c r="AS277" s="116" t="e">
        <f>Komponento_parinkimas</f>
        <v>#N/A</v>
      </c>
      <c r="AT277" s="116" t="e">
        <f>Komponento_parinkimas</f>
        <v>#N/A</v>
      </c>
      <c r="AU277" s="116" t="e">
        <f>Komponento_parinkimas</f>
        <v>#N/A</v>
      </c>
      <c r="AV277" s="116" t="e">
        <f>Komponento_parinkimas</f>
        <v>#N/A</v>
      </c>
      <c r="AW277" s="116" t="e">
        <f>Komponento_parinkimas</f>
        <v>#N/A</v>
      </c>
      <c r="AX277" s="116" t="e">
        <f>Komponento_parinkimas</f>
        <v>#N/A</v>
      </c>
      <c r="AY277" s="116" t="e">
        <f>Komponento_parinkimas</f>
        <v>#N/A</v>
      </c>
      <c r="AZ277" s="116" t="e">
        <f>Komponento_parinkimas</f>
        <v>#N/A</v>
      </c>
      <c r="BA277" s="116" t="e">
        <f>Komponento_parinkimas</f>
        <v>#N/A</v>
      </c>
      <c r="BB277" s="116" t="e">
        <f>Komponento_parinkimas</f>
        <v>#N/A</v>
      </c>
      <c r="BC277" s="116" t="e">
        <f>Komponento_parinkimas</f>
        <v>#N/A</v>
      </c>
      <c r="BD277" s="116" t="e">
        <f>Komponento_parinkimas</f>
        <v>#N/A</v>
      </c>
      <c r="BE277" s="116" t="e">
        <f>Komponento_parinkimas</f>
        <v>#N/A</v>
      </c>
      <c r="BF277" s="116" t="e">
        <f>Komponento_parinkimas</f>
        <v>#N/A</v>
      </c>
      <c r="BG277" s="116" t="e">
        <f>Komponento_parinkimas</f>
        <v>#N/A</v>
      </c>
      <c r="BH277" s="116" t="e">
        <f>Komponento_parinkimas</f>
        <v>#N/A</v>
      </c>
      <c r="BI277" s="116" t="e">
        <f>Komponento_parinkimas</f>
        <v>#N/A</v>
      </c>
      <c r="BJ277" s="116" t="e">
        <f>Komponento_parinkimas</f>
        <v>#N/A</v>
      </c>
      <c r="BK277" s="116" t="e">
        <f>Komponento_parinkimas</f>
        <v>#N/A</v>
      </c>
      <c r="BL277" s="116" t="e">
        <f>Komponento_parinkimas</f>
        <v>#N/A</v>
      </c>
      <c r="BM277" s="116" t="e">
        <f>Komponento_parinkimas</f>
        <v>#N/A</v>
      </c>
      <c r="BN277" s="116" t="e">
        <f>Komponento_parinkimas</f>
        <v>#N/A</v>
      </c>
      <c r="BO277" s="116" t="e">
        <f>Komponento_parinkimas</f>
        <v>#N/A</v>
      </c>
      <c r="BP277" s="116" t="e">
        <f>Komponento_parinkimas</f>
        <v>#N/A</v>
      </c>
      <c r="BQ277" s="116" t="e">
        <f>Komponento_parinkimas</f>
        <v>#N/A</v>
      </c>
      <c r="BR277" s="116" t="e">
        <f>Komponento_parinkimas</f>
        <v>#N/A</v>
      </c>
      <c r="BS277" s="116" t="e">
        <f>Komponento_parinkimas</f>
        <v>#N/A</v>
      </c>
      <c r="BT277" s="116" t="e">
        <f>Komponento_parinkimas</f>
        <v>#N/A</v>
      </c>
      <c r="BU277" s="116" t="e">
        <f>Komponento_parinkimas</f>
        <v>#N/A</v>
      </c>
      <c r="BV277" s="116" t="e">
        <f>Komponento_parinkimas</f>
        <v>#N/A</v>
      </c>
      <c r="BW277" s="116" t="e">
        <f>Komponento_parinkimas</f>
        <v>#N/A</v>
      </c>
      <c r="BX277" s="116" t="e">
        <f>Komponento_parinkimas</f>
        <v>#N/A</v>
      </c>
      <c r="BY277" s="116" t="e">
        <f>Komponento_parinkimas</f>
        <v>#N/A</v>
      </c>
      <c r="BZ277" s="116" t="e">
        <f>Komponento_parinkimas</f>
        <v>#N/A</v>
      </c>
      <c r="CA277" s="116" t="e">
        <f>Komponento_parinkimas</f>
        <v>#N/A</v>
      </c>
      <c r="CB277" s="116" t="e">
        <f>Komponento_parinkimas</f>
        <v>#N/A</v>
      </c>
      <c r="CC277" s="116" t="e">
        <f>Komponento_parinkimas</f>
        <v>#N/A</v>
      </c>
      <c r="CD277" s="116" t="e">
        <f>Komponento_parinkimas</f>
        <v>#N/A</v>
      </c>
      <c r="CE277" s="116" t="e">
        <f>Komponento_parinkimas</f>
        <v>#N/A</v>
      </c>
      <c r="CF277" s="116" t="e">
        <f>Komponento_parinkimas</f>
        <v>#N/A</v>
      </c>
      <c r="CG277" s="116" t="e">
        <f>Komponento_parinkimas</f>
        <v>#N/A</v>
      </c>
      <c r="CH277" s="116" t="e">
        <f>Komponento_parinkimas</f>
        <v>#N/A</v>
      </c>
      <c r="CI277" s="116" t="e">
        <f>Komponento_parinkimas</f>
        <v>#N/A</v>
      </c>
      <c r="CJ277" s="116" t="e">
        <f>Komponento_parinkimas</f>
        <v>#N/A</v>
      </c>
      <c r="CK277" s="116" t="e">
        <f>Komponento_parinkimas</f>
        <v>#N/A</v>
      </c>
      <c r="CL277" s="116" t="e">
        <f>Komponento_parinkimas</f>
        <v>#N/A</v>
      </c>
      <c r="CM277" s="116" t="e">
        <f>Komponento_parinkimas</f>
        <v>#N/A</v>
      </c>
      <c r="CN277" s="116" t="e">
        <f>Komponento_parinkimas</f>
        <v>#N/A</v>
      </c>
      <c r="CO277" s="116" t="e">
        <f>Komponento_parinkimas</f>
        <v>#N/A</v>
      </c>
      <c r="CP277" s="116" t="e">
        <f>Komponento_parinkimas</f>
        <v>#N/A</v>
      </c>
      <c r="CQ277" s="116" t="e">
        <f>Komponento_parinkimas</f>
        <v>#N/A</v>
      </c>
      <c r="CR277" s="116" t="e">
        <f>Komponento_parinkimas</f>
        <v>#N/A</v>
      </c>
      <c r="CS277" s="116" t="e">
        <f>Komponento_parinkimas</f>
        <v>#N/A</v>
      </c>
      <c r="CT277" s="116" t="e">
        <f>Komponento_parinkimas</f>
        <v>#N/A</v>
      </c>
      <c r="CU277" s="116" t="e">
        <f>Komponento_parinkimas</f>
        <v>#N/A</v>
      </c>
      <c r="CV277" s="116" t="e">
        <f>Komponento_parinkimas</f>
        <v>#N/A</v>
      </c>
      <c r="CW277" s="116" t="e">
        <f>Komponento_parinkimas</f>
        <v>#N/A</v>
      </c>
      <c r="CX277" s="116" t="e">
        <f>Komponento_parinkimas</f>
        <v>#N/A</v>
      </c>
      <c r="CY277" s="116" t="e">
        <f>Komponento_parinkimas</f>
        <v>#N/A</v>
      </c>
      <c r="CZ277" s="116" t="e">
        <f>Komponento_parinkimas</f>
        <v>#N/A</v>
      </c>
      <c r="DA277" s="116" t="e">
        <f>Komponento_parinkimas</f>
        <v>#N/A</v>
      </c>
      <c r="DB277" s="116" t="e">
        <f>Komponento_parinkimas</f>
        <v>#N/A</v>
      </c>
      <c r="DC277" s="116" t="e">
        <f>Komponento_parinkimas</f>
        <v>#N/A</v>
      </c>
      <c r="DD277" s="116" t="e">
        <f>Komponento_parinkimas</f>
        <v>#N/A</v>
      </c>
      <c r="DE277" s="116" t="e">
        <f>Komponento_parinkimas</f>
        <v>#N/A</v>
      </c>
      <c r="DF277" s="116" t="e">
        <f>Komponento_parinkimas</f>
        <v>#N/A</v>
      </c>
      <c r="DG277" s="116" t="e">
        <f>Komponento_parinkimas</f>
        <v>#N/A</v>
      </c>
      <c r="DH277" s="116" t="e">
        <f>Komponento_parinkimas</f>
        <v>#N/A</v>
      </c>
    </row>
    <row r="278" spans="1:112" ht="12.45">
      <c r="A278" s="113" t="s">
        <v>502</v>
      </c>
      <c r="B278" s="119" t="s">
        <v>53</v>
      </c>
      <c r="C278" s="120"/>
      <c r="D278" s="120"/>
      <c r="E278" s="195"/>
      <c r="F278" s="195"/>
      <c r="G278" s="195"/>
      <c r="H278" s="195"/>
      <c r="I278" s="195"/>
      <c r="J278" s="195"/>
      <c r="K278" s="190"/>
      <c r="L278" s="118"/>
      <c r="M278" s="111"/>
      <c r="N278" s="111"/>
      <c r="O278" s="111"/>
      <c r="P278" s="111"/>
      <c r="Q278" s="111"/>
      <c r="R278" s="111"/>
      <c r="S278" s="111"/>
      <c r="T278" s="111"/>
      <c r="U278" s="111"/>
      <c r="V278" s="111"/>
      <c r="W278" s="111"/>
      <c r="X278" s="111"/>
      <c r="Y278" s="111"/>
      <c r="Z278" s="111"/>
      <c r="AA278" s="111"/>
      <c r="AB278" s="111"/>
      <c r="AC278" s="111"/>
      <c r="AD278" s="111"/>
      <c r="AE278" s="111"/>
      <c r="AF278" s="111"/>
      <c r="AG278" s="111"/>
      <c r="AH278" s="111"/>
      <c r="AI278" s="111"/>
      <c r="AJ278" s="111"/>
      <c r="AK278" s="111"/>
      <c r="AL278" s="111"/>
      <c r="AM278" s="111"/>
      <c r="AN278" s="111"/>
      <c r="AO278" s="111"/>
      <c r="AP278" s="111"/>
      <c r="AQ278" s="111"/>
      <c r="AR278" s="111"/>
      <c r="AS278" s="111"/>
      <c r="AT278" s="111"/>
      <c r="AU278" s="111"/>
      <c r="AV278" s="111"/>
      <c r="AW278" s="111"/>
      <c r="AX278" s="111"/>
      <c r="AY278" s="111"/>
      <c r="AZ278" s="111"/>
      <c r="BA278" s="111"/>
      <c r="BB278" s="111"/>
      <c r="BC278" s="111"/>
      <c r="BD278" s="111"/>
      <c r="BE278" s="111"/>
      <c r="BF278" s="111"/>
      <c r="BG278" s="111"/>
      <c r="BH278" s="111"/>
      <c r="BI278" s="111"/>
      <c r="BJ278" s="111"/>
      <c r="BK278" s="111"/>
      <c r="BL278" s="111"/>
      <c r="BM278" s="111"/>
      <c r="BN278" s="111"/>
      <c r="BO278" s="111"/>
      <c r="BP278" s="111"/>
      <c r="BQ278" s="111"/>
      <c r="BR278" s="111"/>
      <c r="BS278" s="111"/>
      <c r="BT278" s="111"/>
      <c r="BU278" s="111"/>
      <c r="BV278" s="111"/>
      <c r="BW278" s="111"/>
      <c r="BX278" s="111"/>
      <c r="BY278" s="111"/>
      <c r="BZ278" s="111"/>
      <c r="CA278" s="111"/>
      <c r="CB278" s="111"/>
      <c r="CC278" s="111"/>
      <c r="CD278" s="111"/>
      <c r="CE278" s="111"/>
      <c r="CF278" s="111"/>
      <c r="CG278" s="111"/>
      <c r="CH278" s="111"/>
      <c r="CI278" s="111"/>
      <c r="CJ278" s="111"/>
      <c r="CK278" s="111"/>
      <c r="CL278" s="111"/>
      <c r="CM278" s="111"/>
      <c r="CN278" s="111"/>
      <c r="CO278" s="111"/>
      <c r="CP278" s="111"/>
      <c r="CQ278" s="111"/>
      <c r="CR278" s="111"/>
      <c r="CS278" s="111"/>
      <c r="CT278" s="111"/>
      <c r="CU278" s="111"/>
      <c r="CV278" s="111"/>
      <c r="CW278" s="111"/>
      <c r="CX278" s="111"/>
      <c r="CY278" s="111"/>
      <c r="CZ278" s="111"/>
      <c r="DA278" s="111"/>
      <c r="DB278" s="111"/>
      <c r="DC278" s="111"/>
      <c r="DD278" s="111"/>
      <c r="DE278" s="111"/>
      <c r="DF278" s="111"/>
      <c r="DG278" s="111"/>
      <c r="DH278" s="111"/>
    </row>
    <row r="279" spans="1:112" ht="12.45">
      <c r="A279" s="113" t="s">
        <v>502</v>
      </c>
      <c r="B279" s="114" t="s">
        <v>344</v>
      </c>
      <c r="C279" s="171"/>
      <c r="D279" s="171" t="s">
        <v>69</v>
      </c>
      <c r="E279" s="183" t="s">
        <v>69</v>
      </c>
      <c r="F279" s="183">
        <v>0</v>
      </c>
      <c r="G279" s="183" t="s">
        <v>69</v>
      </c>
      <c r="H279" s="183">
        <v>0</v>
      </c>
      <c r="I279" s="183" t="s">
        <v>69</v>
      </c>
      <c r="J279" s="183">
        <v>0</v>
      </c>
      <c r="K279" s="183">
        <f>PRODUCT(IF(E279&lt;&gt;"'-",F279,1),IF(G279&lt;&gt;"-",H279,1),IF(I279&lt;&gt;"-",J279,1))</f>
        <v>0</v>
      </c>
      <c r="L279" s="18"/>
      <c r="M279" s="116" t="e">
        <f>Komponento_parinkimas</f>
        <v>#N/A</v>
      </c>
      <c r="N279" s="116" t="e">
        <f>Komponento_parinkimas</f>
        <v>#N/A</v>
      </c>
      <c r="O279" s="116" t="e">
        <f>Komponento_parinkimas</f>
        <v>#N/A</v>
      </c>
      <c r="P279" s="116" t="e">
        <f>Komponento_parinkimas</f>
        <v>#N/A</v>
      </c>
      <c r="Q279" s="116" t="e">
        <f>Komponento_parinkimas</f>
        <v>#N/A</v>
      </c>
      <c r="R279" s="116" t="e">
        <f>Komponento_parinkimas</f>
        <v>#N/A</v>
      </c>
      <c r="S279" s="116" t="e">
        <f>Komponento_parinkimas</f>
        <v>#N/A</v>
      </c>
      <c r="T279" s="116" t="e">
        <f>Komponento_parinkimas</f>
        <v>#N/A</v>
      </c>
      <c r="U279" s="116" t="e">
        <f>Komponento_parinkimas</f>
        <v>#N/A</v>
      </c>
      <c r="V279" s="116" t="e">
        <f>Komponento_parinkimas</f>
        <v>#N/A</v>
      </c>
      <c r="W279" s="116" t="e">
        <f>Komponento_parinkimas</f>
        <v>#N/A</v>
      </c>
      <c r="X279" s="116" t="e">
        <f>Komponento_parinkimas</f>
        <v>#N/A</v>
      </c>
      <c r="Y279" s="116" t="e">
        <f>Komponento_parinkimas</f>
        <v>#N/A</v>
      </c>
      <c r="Z279" s="116" t="e">
        <f>Komponento_parinkimas</f>
        <v>#N/A</v>
      </c>
      <c r="AA279" s="116" t="e">
        <f>Komponento_parinkimas</f>
        <v>#N/A</v>
      </c>
      <c r="AB279" s="116" t="e">
        <f>Komponento_parinkimas</f>
        <v>#N/A</v>
      </c>
      <c r="AC279" s="116" t="e">
        <f>Komponento_parinkimas</f>
        <v>#N/A</v>
      </c>
      <c r="AD279" s="116" t="e">
        <f>Komponento_parinkimas</f>
        <v>#N/A</v>
      </c>
      <c r="AE279" s="116" t="e">
        <f>Komponento_parinkimas</f>
        <v>#N/A</v>
      </c>
      <c r="AF279" s="116" t="e">
        <f>Komponento_parinkimas</f>
        <v>#N/A</v>
      </c>
      <c r="AG279" s="116" t="e">
        <f>Komponento_parinkimas</f>
        <v>#N/A</v>
      </c>
      <c r="AH279" s="116" t="e">
        <f>Komponento_parinkimas</f>
        <v>#N/A</v>
      </c>
      <c r="AI279" s="116" t="e">
        <f>Komponento_parinkimas</f>
        <v>#N/A</v>
      </c>
      <c r="AJ279" s="116" t="e">
        <f>Komponento_parinkimas</f>
        <v>#N/A</v>
      </c>
      <c r="AK279" s="116" t="e">
        <f>Komponento_parinkimas</f>
        <v>#N/A</v>
      </c>
      <c r="AL279" s="116" t="e">
        <f>Komponento_parinkimas</f>
        <v>#N/A</v>
      </c>
      <c r="AM279" s="116" t="e">
        <f>Komponento_parinkimas</f>
        <v>#N/A</v>
      </c>
      <c r="AN279" s="116" t="e">
        <f>Komponento_parinkimas</f>
        <v>#N/A</v>
      </c>
      <c r="AO279" s="116" t="e">
        <f>Komponento_parinkimas</f>
        <v>#N/A</v>
      </c>
      <c r="AP279" s="116" t="e">
        <f>Komponento_parinkimas</f>
        <v>#N/A</v>
      </c>
      <c r="AQ279" s="116" t="e">
        <f>Komponento_parinkimas</f>
        <v>#N/A</v>
      </c>
      <c r="AR279" s="116" t="e">
        <f>Komponento_parinkimas</f>
        <v>#N/A</v>
      </c>
      <c r="AS279" s="116" t="e">
        <f>Komponento_parinkimas</f>
        <v>#N/A</v>
      </c>
      <c r="AT279" s="116" t="e">
        <f>Komponento_parinkimas</f>
        <v>#N/A</v>
      </c>
      <c r="AU279" s="116" t="e">
        <f>Komponento_parinkimas</f>
        <v>#N/A</v>
      </c>
      <c r="AV279" s="116" t="e">
        <f>Komponento_parinkimas</f>
        <v>#N/A</v>
      </c>
      <c r="AW279" s="116" t="e">
        <f>Komponento_parinkimas</f>
        <v>#N/A</v>
      </c>
      <c r="AX279" s="116" t="e">
        <f>Komponento_parinkimas</f>
        <v>#N/A</v>
      </c>
      <c r="AY279" s="116" t="e">
        <f>Komponento_parinkimas</f>
        <v>#N/A</v>
      </c>
      <c r="AZ279" s="116" t="e">
        <f>Komponento_parinkimas</f>
        <v>#N/A</v>
      </c>
      <c r="BA279" s="116" t="e">
        <f>Komponento_parinkimas</f>
        <v>#N/A</v>
      </c>
      <c r="BB279" s="116" t="e">
        <f>Komponento_parinkimas</f>
        <v>#N/A</v>
      </c>
      <c r="BC279" s="116" t="e">
        <f>Komponento_parinkimas</f>
        <v>#N/A</v>
      </c>
      <c r="BD279" s="116" t="e">
        <f>Komponento_parinkimas</f>
        <v>#N/A</v>
      </c>
      <c r="BE279" s="116" t="e">
        <f>Komponento_parinkimas</f>
        <v>#N/A</v>
      </c>
      <c r="BF279" s="116" t="e">
        <f>Komponento_parinkimas</f>
        <v>#N/A</v>
      </c>
      <c r="BG279" s="116" t="e">
        <f>Komponento_parinkimas</f>
        <v>#N/A</v>
      </c>
      <c r="BH279" s="116" t="e">
        <f>Komponento_parinkimas</f>
        <v>#N/A</v>
      </c>
      <c r="BI279" s="116" t="e">
        <f>Komponento_parinkimas</f>
        <v>#N/A</v>
      </c>
      <c r="BJ279" s="116" t="e">
        <f>Komponento_parinkimas</f>
        <v>#N/A</v>
      </c>
      <c r="BK279" s="116" t="e">
        <f>Komponento_parinkimas</f>
        <v>#N/A</v>
      </c>
      <c r="BL279" s="116" t="e">
        <f>Komponento_parinkimas</f>
        <v>#N/A</v>
      </c>
      <c r="BM279" s="116" t="e">
        <f>Komponento_parinkimas</f>
        <v>#N/A</v>
      </c>
      <c r="BN279" s="116" t="e">
        <f>Komponento_parinkimas</f>
        <v>#N/A</v>
      </c>
      <c r="BO279" s="116" t="e">
        <f>Komponento_parinkimas</f>
        <v>#N/A</v>
      </c>
      <c r="BP279" s="116" t="e">
        <f>Komponento_parinkimas</f>
        <v>#N/A</v>
      </c>
      <c r="BQ279" s="116" t="e">
        <f>Komponento_parinkimas</f>
        <v>#N/A</v>
      </c>
      <c r="BR279" s="116" t="e">
        <f>Komponento_parinkimas</f>
        <v>#N/A</v>
      </c>
      <c r="BS279" s="116" t="e">
        <f>Komponento_parinkimas</f>
        <v>#N/A</v>
      </c>
      <c r="BT279" s="116" t="e">
        <f>Komponento_parinkimas</f>
        <v>#N/A</v>
      </c>
      <c r="BU279" s="116" t="e">
        <f>Komponento_parinkimas</f>
        <v>#N/A</v>
      </c>
      <c r="BV279" s="116" t="e">
        <f>Komponento_parinkimas</f>
        <v>#N/A</v>
      </c>
      <c r="BW279" s="116" t="e">
        <f>Komponento_parinkimas</f>
        <v>#N/A</v>
      </c>
      <c r="BX279" s="116" t="e">
        <f>Komponento_parinkimas</f>
        <v>#N/A</v>
      </c>
      <c r="BY279" s="116" t="e">
        <f>Komponento_parinkimas</f>
        <v>#N/A</v>
      </c>
      <c r="BZ279" s="116" t="e">
        <f>Komponento_parinkimas</f>
        <v>#N/A</v>
      </c>
      <c r="CA279" s="116" t="e">
        <f>Komponento_parinkimas</f>
        <v>#N/A</v>
      </c>
      <c r="CB279" s="116" t="e">
        <f>Komponento_parinkimas</f>
        <v>#N/A</v>
      </c>
      <c r="CC279" s="116" t="e">
        <f>Komponento_parinkimas</f>
        <v>#N/A</v>
      </c>
      <c r="CD279" s="116" t="e">
        <f>Komponento_parinkimas</f>
        <v>#N/A</v>
      </c>
      <c r="CE279" s="116" t="e">
        <f>Komponento_parinkimas</f>
        <v>#N/A</v>
      </c>
      <c r="CF279" s="116" t="e">
        <f>Komponento_parinkimas</f>
        <v>#N/A</v>
      </c>
      <c r="CG279" s="116" t="e">
        <f>Komponento_parinkimas</f>
        <v>#N/A</v>
      </c>
      <c r="CH279" s="116" t="e">
        <f>Komponento_parinkimas</f>
        <v>#N/A</v>
      </c>
      <c r="CI279" s="116" t="e">
        <f>Komponento_parinkimas</f>
        <v>#N/A</v>
      </c>
      <c r="CJ279" s="116" t="e">
        <f>Komponento_parinkimas</f>
        <v>#N/A</v>
      </c>
      <c r="CK279" s="116" t="e">
        <f>Komponento_parinkimas</f>
        <v>#N/A</v>
      </c>
      <c r="CL279" s="116" t="e">
        <f>Komponento_parinkimas</f>
        <v>#N/A</v>
      </c>
      <c r="CM279" s="116" t="e">
        <f>Komponento_parinkimas</f>
        <v>#N/A</v>
      </c>
      <c r="CN279" s="116" t="e">
        <f>Komponento_parinkimas</f>
        <v>#N/A</v>
      </c>
      <c r="CO279" s="116" t="e">
        <f>Komponento_parinkimas</f>
        <v>#N/A</v>
      </c>
      <c r="CP279" s="116" t="e">
        <f>Komponento_parinkimas</f>
        <v>#N/A</v>
      </c>
      <c r="CQ279" s="116" t="e">
        <f>Komponento_parinkimas</f>
        <v>#N/A</v>
      </c>
      <c r="CR279" s="116" t="e">
        <f>Komponento_parinkimas</f>
        <v>#N/A</v>
      </c>
      <c r="CS279" s="116" t="e">
        <f>Komponento_parinkimas</f>
        <v>#N/A</v>
      </c>
      <c r="CT279" s="116" t="e">
        <f>Komponento_parinkimas</f>
        <v>#N/A</v>
      </c>
      <c r="CU279" s="116" t="e">
        <f>Komponento_parinkimas</f>
        <v>#N/A</v>
      </c>
      <c r="CV279" s="116" t="e">
        <f>Komponento_parinkimas</f>
        <v>#N/A</v>
      </c>
      <c r="CW279" s="116" t="e">
        <f>Komponento_parinkimas</f>
        <v>#N/A</v>
      </c>
      <c r="CX279" s="116" t="e">
        <f>Komponento_parinkimas</f>
        <v>#N/A</v>
      </c>
      <c r="CY279" s="116" t="e">
        <f>Komponento_parinkimas</f>
        <v>#N/A</v>
      </c>
      <c r="CZ279" s="116" t="e">
        <f>Komponento_parinkimas</f>
        <v>#N/A</v>
      </c>
      <c r="DA279" s="116" t="e">
        <f>Komponento_parinkimas</f>
        <v>#N/A</v>
      </c>
      <c r="DB279" s="116" t="e">
        <f>Komponento_parinkimas</f>
        <v>#N/A</v>
      </c>
      <c r="DC279" s="116" t="e">
        <f>Komponento_parinkimas</f>
        <v>#N/A</v>
      </c>
      <c r="DD279" s="116" t="e">
        <f>Komponento_parinkimas</f>
        <v>#N/A</v>
      </c>
      <c r="DE279" s="116" t="e">
        <f>Komponento_parinkimas</f>
        <v>#N/A</v>
      </c>
      <c r="DF279" s="116" t="e">
        <f>Komponento_parinkimas</f>
        <v>#N/A</v>
      </c>
      <c r="DG279" s="116" t="e">
        <f>Komponento_parinkimas</f>
        <v>#N/A</v>
      </c>
      <c r="DH279" s="116" t="e">
        <f>Komponento_parinkimas</f>
        <v>#N/A</v>
      </c>
    </row>
    <row r="280" spans="1:112" ht="12.45">
      <c r="A280" s="113" t="s">
        <v>502</v>
      </c>
      <c r="B280" s="114" t="s">
        <v>345</v>
      </c>
      <c r="C280" s="171"/>
      <c r="D280" s="171" t="s">
        <v>69</v>
      </c>
      <c r="E280" s="183" t="s">
        <v>69</v>
      </c>
      <c r="F280" s="183">
        <v>0</v>
      </c>
      <c r="G280" s="183" t="s">
        <v>69</v>
      </c>
      <c r="H280" s="183">
        <v>0</v>
      </c>
      <c r="I280" s="183" t="s">
        <v>69</v>
      </c>
      <c r="J280" s="183">
        <v>0</v>
      </c>
      <c r="K280" s="183">
        <f>PRODUCT(IF(E280&lt;&gt;"'-",F280,1),IF(G280&lt;&gt;"-",H280,1),IF(I280&lt;&gt;"-",J280,1))</f>
        <v>0</v>
      </c>
      <c r="L280" s="18"/>
      <c r="M280" s="116" t="e">
        <f>Komponento_parinkimas</f>
        <v>#N/A</v>
      </c>
      <c r="N280" s="116" t="e">
        <f>Komponento_parinkimas</f>
        <v>#N/A</v>
      </c>
      <c r="O280" s="116" t="e">
        <f>Komponento_parinkimas</f>
        <v>#N/A</v>
      </c>
      <c r="P280" s="116" t="e">
        <f>Komponento_parinkimas</f>
        <v>#N/A</v>
      </c>
      <c r="Q280" s="116" t="e">
        <f>Komponento_parinkimas</f>
        <v>#N/A</v>
      </c>
      <c r="R280" s="116" t="e">
        <f>Komponento_parinkimas</f>
        <v>#N/A</v>
      </c>
      <c r="S280" s="116" t="e">
        <f>Komponento_parinkimas</f>
        <v>#N/A</v>
      </c>
      <c r="T280" s="116" t="e">
        <f>Komponento_parinkimas</f>
        <v>#N/A</v>
      </c>
      <c r="U280" s="116" t="e">
        <f>Komponento_parinkimas</f>
        <v>#N/A</v>
      </c>
      <c r="V280" s="116" t="e">
        <f>Komponento_parinkimas</f>
        <v>#N/A</v>
      </c>
      <c r="W280" s="116" t="e">
        <f>Komponento_parinkimas</f>
        <v>#N/A</v>
      </c>
      <c r="X280" s="116" t="e">
        <f>Komponento_parinkimas</f>
        <v>#N/A</v>
      </c>
      <c r="Y280" s="116" t="e">
        <f>Komponento_parinkimas</f>
        <v>#N/A</v>
      </c>
      <c r="Z280" s="116" t="e">
        <f>Komponento_parinkimas</f>
        <v>#N/A</v>
      </c>
      <c r="AA280" s="116" t="e">
        <f>Komponento_parinkimas</f>
        <v>#N/A</v>
      </c>
      <c r="AB280" s="116" t="e">
        <f>Komponento_parinkimas</f>
        <v>#N/A</v>
      </c>
      <c r="AC280" s="116" t="e">
        <f>Komponento_parinkimas</f>
        <v>#N/A</v>
      </c>
      <c r="AD280" s="116" t="e">
        <f>Komponento_parinkimas</f>
        <v>#N/A</v>
      </c>
      <c r="AE280" s="116" t="e">
        <f>Komponento_parinkimas</f>
        <v>#N/A</v>
      </c>
      <c r="AF280" s="116" t="e">
        <f>Komponento_parinkimas</f>
        <v>#N/A</v>
      </c>
      <c r="AG280" s="116" t="e">
        <f>Komponento_parinkimas</f>
        <v>#N/A</v>
      </c>
      <c r="AH280" s="116" t="e">
        <f>Komponento_parinkimas</f>
        <v>#N/A</v>
      </c>
      <c r="AI280" s="116" t="e">
        <f>Komponento_parinkimas</f>
        <v>#N/A</v>
      </c>
      <c r="AJ280" s="116" t="e">
        <f>Komponento_parinkimas</f>
        <v>#N/A</v>
      </c>
      <c r="AK280" s="116" t="e">
        <f>Komponento_parinkimas</f>
        <v>#N/A</v>
      </c>
      <c r="AL280" s="116" t="e">
        <f>Komponento_parinkimas</f>
        <v>#N/A</v>
      </c>
      <c r="AM280" s="116" t="e">
        <f>Komponento_parinkimas</f>
        <v>#N/A</v>
      </c>
      <c r="AN280" s="116" t="e">
        <f>Komponento_parinkimas</f>
        <v>#N/A</v>
      </c>
      <c r="AO280" s="116" t="e">
        <f>Komponento_parinkimas</f>
        <v>#N/A</v>
      </c>
      <c r="AP280" s="116" t="e">
        <f>Komponento_parinkimas</f>
        <v>#N/A</v>
      </c>
      <c r="AQ280" s="116" t="e">
        <f>Komponento_parinkimas</f>
        <v>#N/A</v>
      </c>
      <c r="AR280" s="116" t="e">
        <f>Komponento_parinkimas</f>
        <v>#N/A</v>
      </c>
      <c r="AS280" s="116" t="e">
        <f>Komponento_parinkimas</f>
        <v>#N/A</v>
      </c>
      <c r="AT280" s="116" t="e">
        <f>Komponento_parinkimas</f>
        <v>#N/A</v>
      </c>
      <c r="AU280" s="116" t="e">
        <f>Komponento_parinkimas</f>
        <v>#N/A</v>
      </c>
      <c r="AV280" s="116" t="e">
        <f>Komponento_parinkimas</f>
        <v>#N/A</v>
      </c>
      <c r="AW280" s="116" t="e">
        <f>Komponento_parinkimas</f>
        <v>#N/A</v>
      </c>
      <c r="AX280" s="116" t="e">
        <f>Komponento_parinkimas</f>
        <v>#N/A</v>
      </c>
      <c r="AY280" s="116" t="e">
        <f>Komponento_parinkimas</f>
        <v>#N/A</v>
      </c>
      <c r="AZ280" s="116" t="e">
        <f>Komponento_parinkimas</f>
        <v>#N/A</v>
      </c>
      <c r="BA280" s="116" t="e">
        <f>Komponento_parinkimas</f>
        <v>#N/A</v>
      </c>
      <c r="BB280" s="116" t="e">
        <f>Komponento_parinkimas</f>
        <v>#N/A</v>
      </c>
      <c r="BC280" s="116" t="e">
        <f>Komponento_parinkimas</f>
        <v>#N/A</v>
      </c>
      <c r="BD280" s="116" t="e">
        <f>Komponento_parinkimas</f>
        <v>#N/A</v>
      </c>
      <c r="BE280" s="116" t="e">
        <f>Komponento_parinkimas</f>
        <v>#N/A</v>
      </c>
      <c r="BF280" s="116" t="e">
        <f>Komponento_parinkimas</f>
        <v>#N/A</v>
      </c>
      <c r="BG280" s="116" t="e">
        <f>Komponento_parinkimas</f>
        <v>#N/A</v>
      </c>
      <c r="BH280" s="116" t="e">
        <f>Komponento_parinkimas</f>
        <v>#N/A</v>
      </c>
      <c r="BI280" s="116" t="e">
        <f>Komponento_parinkimas</f>
        <v>#N/A</v>
      </c>
      <c r="BJ280" s="116" t="e">
        <f>Komponento_parinkimas</f>
        <v>#N/A</v>
      </c>
      <c r="BK280" s="116" t="e">
        <f>Komponento_parinkimas</f>
        <v>#N/A</v>
      </c>
      <c r="BL280" s="116" t="e">
        <f>Komponento_parinkimas</f>
        <v>#N/A</v>
      </c>
      <c r="BM280" s="116" t="e">
        <f>Komponento_parinkimas</f>
        <v>#N/A</v>
      </c>
      <c r="BN280" s="116" t="e">
        <f>Komponento_parinkimas</f>
        <v>#N/A</v>
      </c>
      <c r="BO280" s="116" t="e">
        <f>Komponento_parinkimas</f>
        <v>#N/A</v>
      </c>
      <c r="BP280" s="116" t="e">
        <f>Komponento_parinkimas</f>
        <v>#N/A</v>
      </c>
      <c r="BQ280" s="116" t="e">
        <f>Komponento_parinkimas</f>
        <v>#N/A</v>
      </c>
      <c r="BR280" s="116" t="e">
        <f>Komponento_parinkimas</f>
        <v>#N/A</v>
      </c>
      <c r="BS280" s="116" t="e">
        <f>Komponento_parinkimas</f>
        <v>#N/A</v>
      </c>
      <c r="BT280" s="116" t="e">
        <f>Komponento_parinkimas</f>
        <v>#N/A</v>
      </c>
      <c r="BU280" s="116" t="e">
        <f>Komponento_parinkimas</f>
        <v>#N/A</v>
      </c>
      <c r="BV280" s="116" t="e">
        <f>Komponento_parinkimas</f>
        <v>#N/A</v>
      </c>
      <c r="BW280" s="116" t="e">
        <f>Komponento_parinkimas</f>
        <v>#N/A</v>
      </c>
      <c r="BX280" s="116" t="e">
        <f>Komponento_parinkimas</f>
        <v>#N/A</v>
      </c>
      <c r="BY280" s="116" t="e">
        <f>Komponento_parinkimas</f>
        <v>#N/A</v>
      </c>
      <c r="BZ280" s="116" t="e">
        <f>Komponento_parinkimas</f>
        <v>#N/A</v>
      </c>
      <c r="CA280" s="116" t="e">
        <f>Komponento_parinkimas</f>
        <v>#N/A</v>
      </c>
      <c r="CB280" s="116" t="e">
        <f>Komponento_parinkimas</f>
        <v>#N/A</v>
      </c>
      <c r="CC280" s="116" t="e">
        <f>Komponento_parinkimas</f>
        <v>#N/A</v>
      </c>
      <c r="CD280" s="116" t="e">
        <f>Komponento_parinkimas</f>
        <v>#N/A</v>
      </c>
      <c r="CE280" s="116" t="e">
        <f>Komponento_parinkimas</f>
        <v>#N/A</v>
      </c>
      <c r="CF280" s="116" t="e">
        <f>Komponento_parinkimas</f>
        <v>#N/A</v>
      </c>
      <c r="CG280" s="116" t="e">
        <f>Komponento_parinkimas</f>
        <v>#N/A</v>
      </c>
      <c r="CH280" s="116" t="e">
        <f>Komponento_parinkimas</f>
        <v>#N/A</v>
      </c>
      <c r="CI280" s="116" t="e">
        <f>Komponento_parinkimas</f>
        <v>#N/A</v>
      </c>
      <c r="CJ280" s="116" t="e">
        <f>Komponento_parinkimas</f>
        <v>#N/A</v>
      </c>
      <c r="CK280" s="116" t="e">
        <f>Komponento_parinkimas</f>
        <v>#N/A</v>
      </c>
      <c r="CL280" s="116" t="e">
        <f>Komponento_parinkimas</f>
        <v>#N/A</v>
      </c>
      <c r="CM280" s="116" t="e">
        <f>Komponento_parinkimas</f>
        <v>#N/A</v>
      </c>
      <c r="CN280" s="116" t="e">
        <f>Komponento_parinkimas</f>
        <v>#N/A</v>
      </c>
      <c r="CO280" s="116" t="e">
        <f>Komponento_parinkimas</f>
        <v>#N/A</v>
      </c>
      <c r="CP280" s="116" t="e">
        <f>Komponento_parinkimas</f>
        <v>#N/A</v>
      </c>
      <c r="CQ280" s="116" t="e">
        <f>Komponento_parinkimas</f>
        <v>#N/A</v>
      </c>
      <c r="CR280" s="116" t="e">
        <f>Komponento_parinkimas</f>
        <v>#N/A</v>
      </c>
      <c r="CS280" s="116" t="e">
        <f>Komponento_parinkimas</f>
        <v>#N/A</v>
      </c>
      <c r="CT280" s="116" t="e">
        <f>Komponento_parinkimas</f>
        <v>#N/A</v>
      </c>
      <c r="CU280" s="116" t="e">
        <f>Komponento_parinkimas</f>
        <v>#N/A</v>
      </c>
      <c r="CV280" s="116" t="e">
        <f>Komponento_parinkimas</f>
        <v>#N/A</v>
      </c>
      <c r="CW280" s="116" t="e">
        <f>Komponento_parinkimas</f>
        <v>#N/A</v>
      </c>
      <c r="CX280" s="116" t="e">
        <f>Komponento_parinkimas</f>
        <v>#N/A</v>
      </c>
      <c r="CY280" s="116" t="e">
        <f>Komponento_parinkimas</f>
        <v>#N/A</v>
      </c>
      <c r="CZ280" s="116" t="e">
        <f>Komponento_parinkimas</f>
        <v>#N/A</v>
      </c>
      <c r="DA280" s="116" t="e">
        <f>Komponento_parinkimas</f>
        <v>#N/A</v>
      </c>
      <c r="DB280" s="116" t="e">
        <f>Komponento_parinkimas</f>
        <v>#N/A</v>
      </c>
      <c r="DC280" s="116" t="e">
        <f>Komponento_parinkimas</f>
        <v>#N/A</v>
      </c>
      <c r="DD280" s="116" t="e">
        <f>Komponento_parinkimas</f>
        <v>#N/A</v>
      </c>
      <c r="DE280" s="116" t="e">
        <f>Komponento_parinkimas</f>
        <v>#N/A</v>
      </c>
      <c r="DF280" s="116" t="e">
        <f>Komponento_parinkimas</f>
        <v>#N/A</v>
      </c>
      <c r="DG280" s="116" t="e">
        <f>Komponento_parinkimas</f>
        <v>#N/A</v>
      </c>
      <c r="DH280" s="116" t="e">
        <f>Komponento_parinkimas</f>
        <v>#N/A</v>
      </c>
    </row>
    <row r="281" spans="1:112" ht="12.45">
      <c r="A281" s="113" t="s">
        <v>502</v>
      </c>
      <c r="B281" s="114" t="s">
        <v>346</v>
      </c>
      <c r="C281" s="171"/>
      <c r="D281" s="171" t="s">
        <v>69</v>
      </c>
      <c r="E281" s="183" t="s">
        <v>69</v>
      </c>
      <c r="F281" s="183">
        <v>0</v>
      </c>
      <c r="G281" s="183" t="s">
        <v>69</v>
      </c>
      <c r="H281" s="183">
        <v>0</v>
      </c>
      <c r="I281" s="183" t="s">
        <v>69</v>
      </c>
      <c r="J281" s="183">
        <v>0</v>
      </c>
      <c r="K281" s="183">
        <f>PRODUCT(IF(E281&lt;&gt;"'-",F281,1),IF(G281&lt;&gt;"-",H281,1),IF(I281&lt;&gt;"-",J281,1))</f>
        <v>0</v>
      </c>
      <c r="L281" s="18"/>
      <c r="M281" s="116" t="e">
        <f>Komponento_parinkimas</f>
        <v>#N/A</v>
      </c>
      <c r="N281" s="116" t="e">
        <f>Komponento_parinkimas</f>
        <v>#N/A</v>
      </c>
      <c r="O281" s="116" t="e">
        <f>Komponento_parinkimas</f>
        <v>#N/A</v>
      </c>
      <c r="P281" s="116" t="e">
        <f>Komponento_parinkimas</f>
        <v>#N/A</v>
      </c>
      <c r="Q281" s="116" t="e">
        <f>Komponento_parinkimas</f>
        <v>#N/A</v>
      </c>
      <c r="R281" s="116" t="e">
        <f>Komponento_parinkimas</f>
        <v>#N/A</v>
      </c>
      <c r="S281" s="116" t="e">
        <f>Komponento_parinkimas</f>
        <v>#N/A</v>
      </c>
      <c r="T281" s="116" t="e">
        <f>Komponento_parinkimas</f>
        <v>#N/A</v>
      </c>
      <c r="U281" s="116" t="e">
        <f>Komponento_parinkimas</f>
        <v>#N/A</v>
      </c>
      <c r="V281" s="116" t="e">
        <f>Komponento_parinkimas</f>
        <v>#N/A</v>
      </c>
      <c r="W281" s="116" t="e">
        <f>Komponento_parinkimas</f>
        <v>#N/A</v>
      </c>
      <c r="X281" s="116" t="e">
        <f>Komponento_parinkimas</f>
        <v>#N/A</v>
      </c>
      <c r="Y281" s="116" t="e">
        <f>Komponento_parinkimas</f>
        <v>#N/A</v>
      </c>
      <c r="Z281" s="116" t="e">
        <f>Komponento_parinkimas</f>
        <v>#N/A</v>
      </c>
      <c r="AA281" s="116" t="e">
        <f>Komponento_parinkimas</f>
        <v>#N/A</v>
      </c>
      <c r="AB281" s="116" t="e">
        <f>Komponento_parinkimas</f>
        <v>#N/A</v>
      </c>
      <c r="AC281" s="116" t="e">
        <f>Komponento_parinkimas</f>
        <v>#N/A</v>
      </c>
      <c r="AD281" s="116" t="e">
        <f>Komponento_parinkimas</f>
        <v>#N/A</v>
      </c>
      <c r="AE281" s="116" t="e">
        <f>Komponento_parinkimas</f>
        <v>#N/A</v>
      </c>
      <c r="AF281" s="116" t="e">
        <f>Komponento_parinkimas</f>
        <v>#N/A</v>
      </c>
      <c r="AG281" s="116" t="e">
        <f>Komponento_parinkimas</f>
        <v>#N/A</v>
      </c>
      <c r="AH281" s="116" t="e">
        <f>Komponento_parinkimas</f>
        <v>#N/A</v>
      </c>
      <c r="AI281" s="116" t="e">
        <f>Komponento_parinkimas</f>
        <v>#N/A</v>
      </c>
      <c r="AJ281" s="116" t="e">
        <f>Komponento_parinkimas</f>
        <v>#N/A</v>
      </c>
      <c r="AK281" s="116" t="e">
        <f>Komponento_parinkimas</f>
        <v>#N/A</v>
      </c>
      <c r="AL281" s="116" t="e">
        <f>Komponento_parinkimas</f>
        <v>#N/A</v>
      </c>
      <c r="AM281" s="116" t="e">
        <f>Komponento_parinkimas</f>
        <v>#N/A</v>
      </c>
      <c r="AN281" s="116" t="e">
        <f>Komponento_parinkimas</f>
        <v>#N/A</v>
      </c>
      <c r="AO281" s="116" t="e">
        <f>Komponento_parinkimas</f>
        <v>#N/A</v>
      </c>
      <c r="AP281" s="116" t="e">
        <f>Komponento_parinkimas</f>
        <v>#N/A</v>
      </c>
      <c r="AQ281" s="116" t="e">
        <f>Komponento_parinkimas</f>
        <v>#N/A</v>
      </c>
      <c r="AR281" s="116" t="e">
        <f>Komponento_parinkimas</f>
        <v>#N/A</v>
      </c>
      <c r="AS281" s="116" t="e">
        <f>Komponento_parinkimas</f>
        <v>#N/A</v>
      </c>
      <c r="AT281" s="116" t="e">
        <f>Komponento_parinkimas</f>
        <v>#N/A</v>
      </c>
      <c r="AU281" s="116" t="e">
        <f>Komponento_parinkimas</f>
        <v>#N/A</v>
      </c>
      <c r="AV281" s="116" t="e">
        <f>Komponento_parinkimas</f>
        <v>#N/A</v>
      </c>
      <c r="AW281" s="116" t="e">
        <f>Komponento_parinkimas</f>
        <v>#N/A</v>
      </c>
      <c r="AX281" s="116" t="e">
        <f>Komponento_parinkimas</f>
        <v>#N/A</v>
      </c>
      <c r="AY281" s="116" t="e">
        <f>Komponento_parinkimas</f>
        <v>#N/A</v>
      </c>
      <c r="AZ281" s="116" t="e">
        <f>Komponento_parinkimas</f>
        <v>#N/A</v>
      </c>
      <c r="BA281" s="116" t="e">
        <f>Komponento_parinkimas</f>
        <v>#N/A</v>
      </c>
      <c r="BB281" s="116" t="e">
        <f>Komponento_parinkimas</f>
        <v>#N/A</v>
      </c>
      <c r="BC281" s="116" t="e">
        <f>Komponento_parinkimas</f>
        <v>#N/A</v>
      </c>
      <c r="BD281" s="116" t="e">
        <f>Komponento_parinkimas</f>
        <v>#N/A</v>
      </c>
      <c r="BE281" s="116" t="e">
        <f>Komponento_parinkimas</f>
        <v>#N/A</v>
      </c>
      <c r="BF281" s="116" t="e">
        <f>Komponento_parinkimas</f>
        <v>#N/A</v>
      </c>
      <c r="BG281" s="116" t="e">
        <f>Komponento_parinkimas</f>
        <v>#N/A</v>
      </c>
      <c r="BH281" s="116" t="e">
        <f>Komponento_parinkimas</f>
        <v>#N/A</v>
      </c>
      <c r="BI281" s="116" t="e">
        <f>Komponento_parinkimas</f>
        <v>#N/A</v>
      </c>
      <c r="BJ281" s="116" t="e">
        <f>Komponento_parinkimas</f>
        <v>#N/A</v>
      </c>
      <c r="BK281" s="116" t="e">
        <f>Komponento_parinkimas</f>
        <v>#N/A</v>
      </c>
      <c r="BL281" s="116" t="e">
        <f>Komponento_parinkimas</f>
        <v>#N/A</v>
      </c>
      <c r="BM281" s="116" t="e">
        <f>Komponento_parinkimas</f>
        <v>#N/A</v>
      </c>
      <c r="BN281" s="116" t="e">
        <f>Komponento_parinkimas</f>
        <v>#N/A</v>
      </c>
      <c r="BO281" s="116" t="e">
        <f>Komponento_parinkimas</f>
        <v>#N/A</v>
      </c>
      <c r="BP281" s="116" t="e">
        <f>Komponento_parinkimas</f>
        <v>#N/A</v>
      </c>
      <c r="BQ281" s="116" t="e">
        <f>Komponento_parinkimas</f>
        <v>#N/A</v>
      </c>
      <c r="BR281" s="116" t="e">
        <f>Komponento_parinkimas</f>
        <v>#N/A</v>
      </c>
      <c r="BS281" s="116" t="e">
        <f>Komponento_parinkimas</f>
        <v>#N/A</v>
      </c>
      <c r="BT281" s="116" t="e">
        <f>Komponento_parinkimas</f>
        <v>#N/A</v>
      </c>
      <c r="BU281" s="116" t="e">
        <f>Komponento_parinkimas</f>
        <v>#N/A</v>
      </c>
      <c r="BV281" s="116" t="e">
        <f>Komponento_parinkimas</f>
        <v>#N/A</v>
      </c>
      <c r="BW281" s="116" t="e">
        <f>Komponento_parinkimas</f>
        <v>#N/A</v>
      </c>
      <c r="BX281" s="116" t="e">
        <f>Komponento_parinkimas</f>
        <v>#N/A</v>
      </c>
      <c r="BY281" s="116" t="e">
        <f>Komponento_parinkimas</f>
        <v>#N/A</v>
      </c>
      <c r="BZ281" s="116" t="e">
        <f>Komponento_parinkimas</f>
        <v>#N/A</v>
      </c>
      <c r="CA281" s="116" t="e">
        <f>Komponento_parinkimas</f>
        <v>#N/A</v>
      </c>
      <c r="CB281" s="116" t="e">
        <f>Komponento_parinkimas</f>
        <v>#N/A</v>
      </c>
      <c r="CC281" s="116" t="e">
        <f>Komponento_parinkimas</f>
        <v>#N/A</v>
      </c>
      <c r="CD281" s="116" t="e">
        <f>Komponento_parinkimas</f>
        <v>#N/A</v>
      </c>
      <c r="CE281" s="116" t="e">
        <f>Komponento_parinkimas</f>
        <v>#N/A</v>
      </c>
      <c r="CF281" s="116" t="e">
        <f>Komponento_parinkimas</f>
        <v>#N/A</v>
      </c>
      <c r="CG281" s="116" t="e">
        <f>Komponento_parinkimas</f>
        <v>#N/A</v>
      </c>
      <c r="CH281" s="116" t="e">
        <f>Komponento_parinkimas</f>
        <v>#N/A</v>
      </c>
      <c r="CI281" s="116" t="e">
        <f>Komponento_parinkimas</f>
        <v>#N/A</v>
      </c>
      <c r="CJ281" s="116" t="e">
        <f>Komponento_parinkimas</f>
        <v>#N/A</v>
      </c>
      <c r="CK281" s="116" t="e">
        <f>Komponento_parinkimas</f>
        <v>#N/A</v>
      </c>
      <c r="CL281" s="116" t="e">
        <f>Komponento_parinkimas</f>
        <v>#N/A</v>
      </c>
      <c r="CM281" s="116" t="e">
        <f>Komponento_parinkimas</f>
        <v>#N/A</v>
      </c>
      <c r="CN281" s="116" t="e">
        <f>Komponento_parinkimas</f>
        <v>#N/A</v>
      </c>
      <c r="CO281" s="116" t="e">
        <f>Komponento_parinkimas</f>
        <v>#N/A</v>
      </c>
      <c r="CP281" s="116" t="e">
        <f>Komponento_parinkimas</f>
        <v>#N/A</v>
      </c>
      <c r="CQ281" s="116" t="e">
        <f>Komponento_parinkimas</f>
        <v>#N/A</v>
      </c>
      <c r="CR281" s="116" t="e">
        <f>Komponento_parinkimas</f>
        <v>#N/A</v>
      </c>
      <c r="CS281" s="116" t="e">
        <f>Komponento_parinkimas</f>
        <v>#N/A</v>
      </c>
      <c r="CT281" s="116" t="e">
        <f>Komponento_parinkimas</f>
        <v>#N/A</v>
      </c>
      <c r="CU281" s="116" t="e">
        <f>Komponento_parinkimas</f>
        <v>#N/A</v>
      </c>
      <c r="CV281" s="116" t="e">
        <f>Komponento_parinkimas</f>
        <v>#N/A</v>
      </c>
      <c r="CW281" s="116" t="e">
        <f>Komponento_parinkimas</f>
        <v>#N/A</v>
      </c>
      <c r="CX281" s="116" t="e">
        <f>Komponento_parinkimas</f>
        <v>#N/A</v>
      </c>
      <c r="CY281" s="116" t="e">
        <f>Komponento_parinkimas</f>
        <v>#N/A</v>
      </c>
      <c r="CZ281" s="116" t="e">
        <f>Komponento_parinkimas</f>
        <v>#N/A</v>
      </c>
      <c r="DA281" s="116" t="e">
        <f>Komponento_parinkimas</f>
        <v>#N/A</v>
      </c>
      <c r="DB281" s="116" t="e">
        <f>Komponento_parinkimas</f>
        <v>#N/A</v>
      </c>
      <c r="DC281" s="116" t="e">
        <f>Komponento_parinkimas</f>
        <v>#N/A</v>
      </c>
      <c r="DD281" s="116" t="e">
        <f>Komponento_parinkimas</f>
        <v>#N/A</v>
      </c>
      <c r="DE281" s="116" t="e">
        <f>Komponento_parinkimas</f>
        <v>#N/A</v>
      </c>
      <c r="DF281" s="116" t="e">
        <f>Komponento_parinkimas</f>
        <v>#N/A</v>
      </c>
      <c r="DG281" s="116" t="e">
        <f>Komponento_parinkimas</f>
        <v>#N/A</v>
      </c>
      <c r="DH281" s="116" t="e">
        <f>Komponento_parinkimas</f>
        <v>#N/A</v>
      </c>
    </row>
    <row r="282" spans="1:112" ht="12.45">
      <c r="A282" s="113" t="s">
        <v>503</v>
      </c>
      <c r="B282" s="119" t="s">
        <v>50</v>
      </c>
      <c r="C282" s="120"/>
      <c r="D282" s="120"/>
      <c r="E282" s="195"/>
      <c r="F282" s="195"/>
      <c r="G282" s="195"/>
      <c r="H282" s="195"/>
      <c r="I282" s="195"/>
      <c r="J282" s="195"/>
      <c r="K282" s="193"/>
      <c r="L282" s="118"/>
      <c r="M282" s="111"/>
      <c r="N282" s="111"/>
      <c r="O282" s="111"/>
      <c r="P282" s="111"/>
      <c r="Q282" s="111"/>
      <c r="R282" s="111"/>
      <c r="S282" s="111"/>
      <c r="T282" s="111"/>
      <c r="U282" s="111"/>
      <c r="V282" s="111"/>
      <c r="W282" s="111"/>
      <c r="X282" s="111"/>
      <c r="Y282" s="111"/>
      <c r="Z282" s="111"/>
      <c r="AA282" s="111"/>
      <c r="AB282" s="111"/>
      <c r="AC282" s="111"/>
      <c r="AD282" s="111"/>
      <c r="AE282" s="111"/>
      <c r="AF282" s="111"/>
      <c r="AG282" s="111"/>
      <c r="AH282" s="111"/>
      <c r="AI282" s="111"/>
      <c r="AJ282" s="111"/>
      <c r="AK282" s="111"/>
      <c r="AL282" s="111"/>
      <c r="AM282" s="111"/>
      <c r="AN282" s="111"/>
      <c r="AO282" s="111"/>
      <c r="AP282" s="111"/>
      <c r="AQ282" s="111"/>
      <c r="AR282" s="111"/>
      <c r="AS282" s="111"/>
      <c r="AT282" s="111"/>
      <c r="AU282" s="111"/>
      <c r="AV282" s="111"/>
      <c r="AW282" s="111"/>
      <c r="AX282" s="111"/>
      <c r="AY282" s="111"/>
      <c r="AZ282" s="111"/>
      <c r="BA282" s="111"/>
      <c r="BB282" s="111"/>
      <c r="BC282" s="111"/>
      <c r="BD282" s="111"/>
      <c r="BE282" s="111"/>
      <c r="BF282" s="111"/>
      <c r="BG282" s="111"/>
      <c r="BH282" s="111"/>
      <c r="BI282" s="111"/>
      <c r="BJ282" s="111"/>
      <c r="BK282" s="111"/>
      <c r="BL282" s="111"/>
      <c r="BM282" s="111"/>
      <c r="BN282" s="111"/>
      <c r="BO282" s="111"/>
      <c r="BP282" s="111"/>
      <c r="BQ282" s="111"/>
      <c r="BR282" s="111"/>
      <c r="BS282" s="111"/>
      <c r="BT282" s="111"/>
      <c r="BU282" s="111"/>
      <c r="BV282" s="111"/>
      <c r="BW282" s="111"/>
      <c r="BX282" s="111"/>
      <c r="BY282" s="111"/>
      <c r="BZ282" s="111"/>
      <c r="CA282" s="111"/>
      <c r="CB282" s="111"/>
      <c r="CC282" s="111"/>
      <c r="CD282" s="111"/>
      <c r="CE282" s="111"/>
      <c r="CF282" s="111"/>
      <c r="CG282" s="111"/>
      <c r="CH282" s="111"/>
      <c r="CI282" s="111"/>
      <c r="CJ282" s="111"/>
      <c r="CK282" s="111"/>
      <c r="CL282" s="111"/>
      <c r="CM282" s="111"/>
      <c r="CN282" s="111"/>
      <c r="CO282" s="111"/>
      <c r="CP282" s="111"/>
      <c r="CQ282" s="111"/>
      <c r="CR282" s="111"/>
      <c r="CS282" s="111"/>
      <c r="CT282" s="111"/>
      <c r="CU282" s="111"/>
      <c r="CV282" s="111"/>
      <c r="CW282" s="111"/>
      <c r="CX282" s="111"/>
      <c r="CY282" s="111"/>
      <c r="CZ282" s="111"/>
      <c r="DA282" s="111"/>
      <c r="DB282" s="111"/>
      <c r="DC282" s="111"/>
      <c r="DD282" s="111"/>
      <c r="DE282" s="111"/>
      <c r="DF282" s="111"/>
      <c r="DG282" s="111"/>
      <c r="DH282" s="111"/>
    </row>
    <row r="283" spans="1:112" ht="12.45">
      <c r="A283" s="113" t="s">
        <v>503</v>
      </c>
      <c r="B283" s="114" t="s">
        <v>51</v>
      </c>
      <c r="C283" s="171"/>
      <c r="D283" s="171" t="s">
        <v>69</v>
      </c>
      <c r="E283" s="183" t="s">
        <v>69</v>
      </c>
      <c r="F283" s="183">
        <v>0</v>
      </c>
      <c r="G283" s="183" t="s">
        <v>69</v>
      </c>
      <c r="H283" s="183">
        <v>0</v>
      </c>
      <c r="I283" s="183" t="s">
        <v>69</v>
      </c>
      <c r="J283" s="183">
        <v>0</v>
      </c>
      <c r="K283" s="183">
        <f t="shared" ref="K283:K289" si="26">PRODUCT(IF(E283&lt;&gt;"'-",F283,1),IF(G283&lt;&gt;"-",H283,1),IF(I283&lt;&gt;"-",J283,1))</f>
        <v>0</v>
      </c>
      <c r="L283" s="18"/>
      <c r="M283" s="116" t="e">
        <f>Komponento_parinkimas</f>
        <v>#N/A</v>
      </c>
      <c r="N283" s="116" t="e">
        <f>Komponento_parinkimas</f>
        <v>#N/A</v>
      </c>
      <c r="O283" s="116" t="e">
        <f>Komponento_parinkimas</f>
        <v>#N/A</v>
      </c>
      <c r="P283" s="116" t="e">
        <f>Komponento_parinkimas</f>
        <v>#N/A</v>
      </c>
      <c r="Q283" s="116" t="e">
        <f>Komponento_parinkimas</f>
        <v>#N/A</v>
      </c>
      <c r="R283" s="116" t="e">
        <f>Komponento_parinkimas</f>
        <v>#N/A</v>
      </c>
      <c r="S283" s="116" t="e">
        <f>Komponento_parinkimas</f>
        <v>#N/A</v>
      </c>
      <c r="T283" s="116" t="e">
        <f>Komponento_parinkimas</f>
        <v>#N/A</v>
      </c>
      <c r="U283" s="116" t="e">
        <f>Komponento_parinkimas</f>
        <v>#N/A</v>
      </c>
      <c r="V283" s="116" t="e">
        <f>Komponento_parinkimas</f>
        <v>#N/A</v>
      </c>
      <c r="W283" s="116" t="e">
        <f>Komponento_parinkimas</f>
        <v>#N/A</v>
      </c>
      <c r="X283" s="116" t="e">
        <f>Komponento_parinkimas</f>
        <v>#N/A</v>
      </c>
      <c r="Y283" s="116" t="e">
        <f>Komponento_parinkimas</f>
        <v>#N/A</v>
      </c>
      <c r="Z283" s="116" t="e">
        <f>Komponento_parinkimas</f>
        <v>#N/A</v>
      </c>
      <c r="AA283" s="116" t="e">
        <f>Komponento_parinkimas</f>
        <v>#N/A</v>
      </c>
      <c r="AB283" s="116" t="e">
        <f>Komponento_parinkimas</f>
        <v>#N/A</v>
      </c>
      <c r="AC283" s="116" t="e">
        <f>Komponento_parinkimas</f>
        <v>#N/A</v>
      </c>
      <c r="AD283" s="116" t="e">
        <f>Komponento_parinkimas</f>
        <v>#N/A</v>
      </c>
      <c r="AE283" s="116" t="e">
        <f>Komponento_parinkimas</f>
        <v>#N/A</v>
      </c>
      <c r="AF283" s="116" t="e">
        <f>Komponento_parinkimas</f>
        <v>#N/A</v>
      </c>
      <c r="AG283" s="116" t="e">
        <f>Komponento_parinkimas</f>
        <v>#N/A</v>
      </c>
      <c r="AH283" s="116" t="e">
        <f>Komponento_parinkimas</f>
        <v>#N/A</v>
      </c>
      <c r="AI283" s="116" t="e">
        <f>Komponento_parinkimas</f>
        <v>#N/A</v>
      </c>
      <c r="AJ283" s="116" t="e">
        <f>Komponento_parinkimas</f>
        <v>#N/A</v>
      </c>
      <c r="AK283" s="116" t="e">
        <f>Komponento_parinkimas</f>
        <v>#N/A</v>
      </c>
      <c r="AL283" s="116" t="e">
        <f>Komponento_parinkimas</f>
        <v>#N/A</v>
      </c>
      <c r="AM283" s="116" t="e">
        <f>Komponento_parinkimas</f>
        <v>#N/A</v>
      </c>
      <c r="AN283" s="116" t="e">
        <f>Komponento_parinkimas</f>
        <v>#N/A</v>
      </c>
      <c r="AO283" s="116" t="e">
        <f>Komponento_parinkimas</f>
        <v>#N/A</v>
      </c>
      <c r="AP283" s="116" t="e">
        <f>Komponento_parinkimas</f>
        <v>#N/A</v>
      </c>
      <c r="AQ283" s="116" t="e">
        <f>Komponento_parinkimas</f>
        <v>#N/A</v>
      </c>
      <c r="AR283" s="116" t="e">
        <f>Komponento_parinkimas</f>
        <v>#N/A</v>
      </c>
      <c r="AS283" s="116" t="e">
        <f>Komponento_parinkimas</f>
        <v>#N/A</v>
      </c>
      <c r="AT283" s="116" t="e">
        <f>Komponento_parinkimas</f>
        <v>#N/A</v>
      </c>
      <c r="AU283" s="116" t="e">
        <f>Komponento_parinkimas</f>
        <v>#N/A</v>
      </c>
      <c r="AV283" s="116" t="e">
        <f>Komponento_parinkimas</f>
        <v>#N/A</v>
      </c>
      <c r="AW283" s="116" t="e">
        <f>Komponento_parinkimas</f>
        <v>#N/A</v>
      </c>
      <c r="AX283" s="116" t="e">
        <f>Komponento_parinkimas</f>
        <v>#N/A</v>
      </c>
      <c r="AY283" s="116" t="e">
        <f>Komponento_parinkimas</f>
        <v>#N/A</v>
      </c>
      <c r="AZ283" s="116" t="e">
        <f>Komponento_parinkimas</f>
        <v>#N/A</v>
      </c>
      <c r="BA283" s="116" t="e">
        <f>Komponento_parinkimas</f>
        <v>#N/A</v>
      </c>
      <c r="BB283" s="116" t="e">
        <f>Komponento_parinkimas</f>
        <v>#N/A</v>
      </c>
      <c r="BC283" s="116" t="e">
        <f>Komponento_parinkimas</f>
        <v>#N/A</v>
      </c>
      <c r="BD283" s="116" t="e">
        <f>Komponento_parinkimas</f>
        <v>#N/A</v>
      </c>
      <c r="BE283" s="116" t="e">
        <f>Komponento_parinkimas</f>
        <v>#N/A</v>
      </c>
      <c r="BF283" s="116" t="e">
        <f>Komponento_parinkimas</f>
        <v>#N/A</v>
      </c>
      <c r="BG283" s="116" t="e">
        <f>Komponento_parinkimas</f>
        <v>#N/A</v>
      </c>
      <c r="BH283" s="116" t="e">
        <f>Komponento_parinkimas</f>
        <v>#N/A</v>
      </c>
      <c r="BI283" s="116" t="e">
        <f>Komponento_parinkimas</f>
        <v>#N/A</v>
      </c>
      <c r="BJ283" s="116" t="e">
        <f>Komponento_parinkimas</f>
        <v>#N/A</v>
      </c>
      <c r="BK283" s="116" t="e">
        <f>Komponento_parinkimas</f>
        <v>#N/A</v>
      </c>
      <c r="BL283" s="116" t="e">
        <f>Komponento_parinkimas</f>
        <v>#N/A</v>
      </c>
      <c r="BM283" s="116" t="e">
        <f>Komponento_parinkimas</f>
        <v>#N/A</v>
      </c>
      <c r="BN283" s="116" t="e">
        <f>Komponento_parinkimas</f>
        <v>#N/A</v>
      </c>
      <c r="BO283" s="116" t="e">
        <f>Komponento_parinkimas</f>
        <v>#N/A</v>
      </c>
      <c r="BP283" s="116" t="e">
        <f>Komponento_parinkimas</f>
        <v>#N/A</v>
      </c>
      <c r="BQ283" s="116" t="e">
        <f>Komponento_parinkimas</f>
        <v>#N/A</v>
      </c>
      <c r="BR283" s="116" t="e">
        <f>Komponento_parinkimas</f>
        <v>#N/A</v>
      </c>
      <c r="BS283" s="116" t="e">
        <f>Komponento_parinkimas</f>
        <v>#N/A</v>
      </c>
      <c r="BT283" s="116" t="e">
        <f>Komponento_parinkimas</f>
        <v>#N/A</v>
      </c>
      <c r="BU283" s="116" t="e">
        <f>Komponento_parinkimas</f>
        <v>#N/A</v>
      </c>
      <c r="BV283" s="116" t="e">
        <f>Komponento_parinkimas</f>
        <v>#N/A</v>
      </c>
      <c r="BW283" s="116" t="e">
        <f>Komponento_parinkimas</f>
        <v>#N/A</v>
      </c>
      <c r="BX283" s="116" t="e">
        <f>Komponento_parinkimas</f>
        <v>#N/A</v>
      </c>
      <c r="BY283" s="116" t="e">
        <f>Komponento_parinkimas</f>
        <v>#N/A</v>
      </c>
      <c r="BZ283" s="116" t="e">
        <f>Komponento_parinkimas</f>
        <v>#N/A</v>
      </c>
      <c r="CA283" s="116" t="e">
        <f>Komponento_parinkimas</f>
        <v>#N/A</v>
      </c>
      <c r="CB283" s="116" t="e">
        <f>Komponento_parinkimas</f>
        <v>#N/A</v>
      </c>
      <c r="CC283" s="116" t="e">
        <f>Komponento_parinkimas</f>
        <v>#N/A</v>
      </c>
      <c r="CD283" s="116" t="e">
        <f>Komponento_parinkimas</f>
        <v>#N/A</v>
      </c>
      <c r="CE283" s="116" t="e">
        <f>Komponento_parinkimas</f>
        <v>#N/A</v>
      </c>
      <c r="CF283" s="116" t="e">
        <f>Komponento_parinkimas</f>
        <v>#N/A</v>
      </c>
      <c r="CG283" s="116" t="e">
        <f>Komponento_parinkimas</f>
        <v>#N/A</v>
      </c>
      <c r="CH283" s="116" t="e">
        <f>Komponento_parinkimas</f>
        <v>#N/A</v>
      </c>
      <c r="CI283" s="116" t="e">
        <f>Komponento_parinkimas</f>
        <v>#N/A</v>
      </c>
      <c r="CJ283" s="116" t="e">
        <f>Komponento_parinkimas</f>
        <v>#N/A</v>
      </c>
      <c r="CK283" s="116" t="e">
        <f>Komponento_parinkimas</f>
        <v>#N/A</v>
      </c>
      <c r="CL283" s="116" t="e">
        <f>Komponento_parinkimas</f>
        <v>#N/A</v>
      </c>
      <c r="CM283" s="116" t="e">
        <f>Komponento_parinkimas</f>
        <v>#N/A</v>
      </c>
      <c r="CN283" s="116" t="e">
        <f>Komponento_parinkimas</f>
        <v>#N/A</v>
      </c>
      <c r="CO283" s="116" t="e">
        <f>Komponento_parinkimas</f>
        <v>#N/A</v>
      </c>
      <c r="CP283" s="116" t="e">
        <f>Komponento_parinkimas</f>
        <v>#N/A</v>
      </c>
      <c r="CQ283" s="116" t="e">
        <f>Komponento_parinkimas</f>
        <v>#N/A</v>
      </c>
      <c r="CR283" s="116" t="e">
        <f>Komponento_parinkimas</f>
        <v>#N/A</v>
      </c>
      <c r="CS283" s="116" t="e">
        <f>Komponento_parinkimas</f>
        <v>#N/A</v>
      </c>
      <c r="CT283" s="116" t="e">
        <f>Komponento_parinkimas</f>
        <v>#N/A</v>
      </c>
      <c r="CU283" s="116" t="e">
        <f>Komponento_parinkimas</f>
        <v>#N/A</v>
      </c>
      <c r="CV283" s="116" t="e">
        <f>Komponento_parinkimas</f>
        <v>#N/A</v>
      </c>
      <c r="CW283" s="116" t="e">
        <f>Komponento_parinkimas</f>
        <v>#N/A</v>
      </c>
      <c r="CX283" s="116" t="e">
        <f>Komponento_parinkimas</f>
        <v>#N/A</v>
      </c>
      <c r="CY283" s="116" t="e">
        <f>Komponento_parinkimas</f>
        <v>#N/A</v>
      </c>
      <c r="CZ283" s="116" t="e">
        <f>Komponento_parinkimas</f>
        <v>#N/A</v>
      </c>
      <c r="DA283" s="116" t="e">
        <f>Komponento_parinkimas</f>
        <v>#N/A</v>
      </c>
      <c r="DB283" s="116" t="e">
        <f>Komponento_parinkimas</f>
        <v>#N/A</v>
      </c>
      <c r="DC283" s="116" t="e">
        <f>Komponento_parinkimas</f>
        <v>#N/A</v>
      </c>
      <c r="DD283" s="116" t="e">
        <f>Komponento_parinkimas</f>
        <v>#N/A</v>
      </c>
      <c r="DE283" s="116" t="e">
        <f>Komponento_parinkimas</f>
        <v>#N/A</v>
      </c>
      <c r="DF283" s="116" t="e">
        <f>Komponento_parinkimas</f>
        <v>#N/A</v>
      </c>
      <c r="DG283" s="116" t="e">
        <f>Komponento_parinkimas</f>
        <v>#N/A</v>
      </c>
      <c r="DH283" s="116" t="e">
        <f>Komponento_parinkimas</f>
        <v>#N/A</v>
      </c>
    </row>
    <row r="284" spans="1:112" ht="12.45">
      <c r="A284" s="113" t="s">
        <v>503</v>
      </c>
      <c r="B284" s="114" t="s">
        <v>52</v>
      </c>
      <c r="C284" s="171"/>
      <c r="D284" s="171" t="s">
        <v>69</v>
      </c>
      <c r="E284" s="183" t="s">
        <v>69</v>
      </c>
      <c r="F284" s="183">
        <v>0</v>
      </c>
      <c r="G284" s="183" t="s">
        <v>69</v>
      </c>
      <c r="H284" s="183">
        <v>0</v>
      </c>
      <c r="I284" s="183" t="s">
        <v>69</v>
      </c>
      <c r="J284" s="183">
        <v>0</v>
      </c>
      <c r="K284" s="183">
        <f t="shared" si="26"/>
        <v>0</v>
      </c>
      <c r="L284" s="18"/>
      <c r="M284" s="116" t="e">
        <f>Komponento_parinkimas</f>
        <v>#N/A</v>
      </c>
      <c r="N284" s="116" t="e">
        <f>Komponento_parinkimas</f>
        <v>#N/A</v>
      </c>
      <c r="O284" s="116" t="e">
        <f>Komponento_parinkimas</f>
        <v>#N/A</v>
      </c>
      <c r="P284" s="116" t="e">
        <f>Komponento_parinkimas</f>
        <v>#N/A</v>
      </c>
      <c r="Q284" s="116" t="e">
        <f>Komponento_parinkimas</f>
        <v>#N/A</v>
      </c>
      <c r="R284" s="116" t="e">
        <f>Komponento_parinkimas</f>
        <v>#N/A</v>
      </c>
      <c r="S284" s="116" t="e">
        <f>Komponento_parinkimas</f>
        <v>#N/A</v>
      </c>
      <c r="T284" s="116" t="e">
        <f>Komponento_parinkimas</f>
        <v>#N/A</v>
      </c>
      <c r="U284" s="116" t="e">
        <f>Komponento_parinkimas</f>
        <v>#N/A</v>
      </c>
      <c r="V284" s="116" t="e">
        <f>Komponento_parinkimas</f>
        <v>#N/A</v>
      </c>
      <c r="W284" s="116" t="e">
        <f>Komponento_parinkimas</f>
        <v>#N/A</v>
      </c>
      <c r="X284" s="116" t="e">
        <f>Komponento_parinkimas</f>
        <v>#N/A</v>
      </c>
      <c r="Y284" s="116" t="e">
        <f>Komponento_parinkimas</f>
        <v>#N/A</v>
      </c>
      <c r="Z284" s="116" t="e">
        <f>Komponento_parinkimas</f>
        <v>#N/A</v>
      </c>
      <c r="AA284" s="116" t="e">
        <f>Komponento_parinkimas</f>
        <v>#N/A</v>
      </c>
      <c r="AB284" s="116" t="e">
        <f>Komponento_parinkimas</f>
        <v>#N/A</v>
      </c>
      <c r="AC284" s="116" t="e">
        <f>Komponento_parinkimas</f>
        <v>#N/A</v>
      </c>
      <c r="AD284" s="116" t="e">
        <f>Komponento_parinkimas</f>
        <v>#N/A</v>
      </c>
      <c r="AE284" s="116" t="e">
        <f>Komponento_parinkimas</f>
        <v>#N/A</v>
      </c>
      <c r="AF284" s="116" t="e">
        <f>Komponento_parinkimas</f>
        <v>#N/A</v>
      </c>
      <c r="AG284" s="116" t="e">
        <f>Komponento_parinkimas</f>
        <v>#N/A</v>
      </c>
      <c r="AH284" s="116" t="e">
        <f>Komponento_parinkimas</f>
        <v>#N/A</v>
      </c>
      <c r="AI284" s="116" t="e">
        <f>Komponento_parinkimas</f>
        <v>#N/A</v>
      </c>
      <c r="AJ284" s="116" t="e">
        <f>Komponento_parinkimas</f>
        <v>#N/A</v>
      </c>
      <c r="AK284" s="116" t="e">
        <f>Komponento_parinkimas</f>
        <v>#N/A</v>
      </c>
      <c r="AL284" s="116" t="e">
        <f>Komponento_parinkimas</f>
        <v>#N/A</v>
      </c>
      <c r="AM284" s="116" t="e">
        <f>Komponento_parinkimas</f>
        <v>#N/A</v>
      </c>
      <c r="AN284" s="116" t="e">
        <f>Komponento_parinkimas</f>
        <v>#N/A</v>
      </c>
      <c r="AO284" s="116" t="e">
        <f>Komponento_parinkimas</f>
        <v>#N/A</v>
      </c>
      <c r="AP284" s="116" t="e">
        <f>Komponento_parinkimas</f>
        <v>#N/A</v>
      </c>
      <c r="AQ284" s="116" t="e">
        <f>Komponento_parinkimas</f>
        <v>#N/A</v>
      </c>
      <c r="AR284" s="116" t="e">
        <f>Komponento_parinkimas</f>
        <v>#N/A</v>
      </c>
      <c r="AS284" s="116" t="e">
        <f>Komponento_parinkimas</f>
        <v>#N/A</v>
      </c>
      <c r="AT284" s="116" t="e">
        <f>Komponento_parinkimas</f>
        <v>#N/A</v>
      </c>
      <c r="AU284" s="116" t="e">
        <f>Komponento_parinkimas</f>
        <v>#N/A</v>
      </c>
      <c r="AV284" s="116" t="e">
        <f>Komponento_parinkimas</f>
        <v>#N/A</v>
      </c>
      <c r="AW284" s="116" t="e">
        <f>Komponento_parinkimas</f>
        <v>#N/A</v>
      </c>
      <c r="AX284" s="116" t="e">
        <f>Komponento_parinkimas</f>
        <v>#N/A</v>
      </c>
      <c r="AY284" s="116" t="e">
        <f>Komponento_parinkimas</f>
        <v>#N/A</v>
      </c>
      <c r="AZ284" s="116" t="e">
        <f>Komponento_parinkimas</f>
        <v>#N/A</v>
      </c>
      <c r="BA284" s="116" t="e">
        <f>Komponento_parinkimas</f>
        <v>#N/A</v>
      </c>
      <c r="BB284" s="116" t="e">
        <f>Komponento_parinkimas</f>
        <v>#N/A</v>
      </c>
      <c r="BC284" s="116" t="e">
        <f>Komponento_parinkimas</f>
        <v>#N/A</v>
      </c>
      <c r="BD284" s="116" t="e">
        <f>Komponento_parinkimas</f>
        <v>#N/A</v>
      </c>
      <c r="BE284" s="116" t="e">
        <f>Komponento_parinkimas</f>
        <v>#N/A</v>
      </c>
      <c r="BF284" s="116" t="e">
        <f>Komponento_parinkimas</f>
        <v>#N/A</v>
      </c>
      <c r="BG284" s="116" t="e">
        <f>Komponento_parinkimas</f>
        <v>#N/A</v>
      </c>
      <c r="BH284" s="116" t="e">
        <f>Komponento_parinkimas</f>
        <v>#N/A</v>
      </c>
      <c r="BI284" s="116" t="e">
        <f>Komponento_parinkimas</f>
        <v>#N/A</v>
      </c>
      <c r="BJ284" s="116" t="e">
        <f>Komponento_parinkimas</f>
        <v>#N/A</v>
      </c>
      <c r="BK284" s="116" t="e">
        <f>Komponento_parinkimas</f>
        <v>#N/A</v>
      </c>
      <c r="BL284" s="116" t="e">
        <f>Komponento_parinkimas</f>
        <v>#N/A</v>
      </c>
      <c r="BM284" s="116" t="e">
        <f>Komponento_parinkimas</f>
        <v>#N/A</v>
      </c>
      <c r="BN284" s="116" t="e">
        <f>Komponento_parinkimas</f>
        <v>#N/A</v>
      </c>
      <c r="BO284" s="116" t="e">
        <f>Komponento_parinkimas</f>
        <v>#N/A</v>
      </c>
      <c r="BP284" s="116" t="e">
        <f>Komponento_parinkimas</f>
        <v>#N/A</v>
      </c>
      <c r="BQ284" s="116" t="e">
        <f>Komponento_parinkimas</f>
        <v>#N/A</v>
      </c>
      <c r="BR284" s="116" t="e">
        <f>Komponento_parinkimas</f>
        <v>#N/A</v>
      </c>
      <c r="BS284" s="116" t="e">
        <f>Komponento_parinkimas</f>
        <v>#N/A</v>
      </c>
      <c r="BT284" s="116" t="e">
        <f>Komponento_parinkimas</f>
        <v>#N/A</v>
      </c>
      <c r="BU284" s="116" t="e">
        <f>Komponento_parinkimas</f>
        <v>#N/A</v>
      </c>
      <c r="BV284" s="116" t="e">
        <f>Komponento_parinkimas</f>
        <v>#N/A</v>
      </c>
      <c r="BW284" s="116" t="e">
        <f>Komponento_parinkimas</f>
        <v>#N/A</v>
      </c>
      <c r="BX284" s="116" t="e">
        <f>Komponento_parinkimas</f>
        <v>#N/A</v>
      </c>
      <c r="BY284" s="116" t="e">
        <f>Komponento_parinkimas</f>
        <v>#N/A</v>
      </c>
      <c r="BZ284" s="116" t="e">
        <f>Komponento_parinkimas</f>
        <v>#N/A</v>
      </c>
      <c r="CA284" s="116" t="e">
        <f>Komponento_parinkimas</f>
        <v>#N/A</v>
      </c>
      <c r="CB284" s="116" t="e">
        <f>Komponento_parinkimas</f>
        <v>#N/A</v>
      </c>
      <c r="CC284" s="116" t="e">
        <f>Komponento_parinkimas</f>
        <v>#N/A</v>
      </c>
      <c r="CD284" s="116" t="e">
        <f>Komponento_parinkimas</f>
        <v>#N/A</v>
      </c>
      <c r="CE284" s="116" t="e">
        <f>Komponento_parinkimas</f>
        <v>#N/A</v>
      </c>
      <c r="CF284" s="116" t="e">
        <f>Komponento_parinkimas</f>
        <v>#N/A</v>
      </c>
      <c r="CG284" s="116" t="e">
        <f>Komponento_parinkimas</f>
        <v>#N/A</v>
      </c>
      <c r="CH284" s="116" t="e">
        <f>Komponento_parinkimas</f>
        <v>#N/A</v>
      </c>
      <c r="CI284" s="116" t="e">
        <f>Komponento_parinkimas</f>
        <v>#N/A</v>
      </c>
      <c r="CJ284" s="116" t="e">
        <f>Komponento_parinkimas</f>
        <v>#N/A</v>
      </c>
      <c r="CK284" s="116" t="e">
        <f>Komponento_parinkimas</f>
        <v>#N/A</v>
      </c>
      <c r="CL284" s="116" t="e">
        <f>Komponento_parinkimas</f>
        <v>#N/A</v>
      </c>
      <c r="CM284" s="116" t="e">
        <f>Komponento_parinkimas</f>
        <v>#N/A</v>
      </c>
      <c r="CN284" s="116" t="e">
        <f>Komponento_parinkimas</f>
        <v>#N/A</v>
      </c>
      <c r="CO284" s="116" t="e">
        <f>Komponento_parinkimas</f>
        <v>#N/A</v>
      </c>
      <c r="CP284" s="116" t="e">
        <f>Komponento_parinkimas</f>
        <v>#N/A</v>
      </c>
      <c r="CQ284" s="116" t="e">
        <f>Komponento_parinkimas</f>
        <v>#N/A</v>
      </c>
      <c r="CR284" s="116" t="e">
        <f>Komponento_parinkimas</f>
        <v>#N/A</v>
      </c>
      <c r="CS284" s="116" t="e">
        <f>Komponento_parinkimas</f>
        <v>#N/A</v>
      </c>
      <c r="CT284" s="116" t="e">
        <f>Komponento_parinkimas</f>
        <v>#N/A</v>
      </c>
      <c r="CU284" s="116" t="e">
        <f>Komponento_parinkimas</f>
        <v>#N/A</v>
      </c>
      <c r="CV284" s="116" t="e">
        <f>Komponento_parinkimas</f>
        <v>#N/A</v>
      </c>
      <c r="CW284" s="116" t="e">
        <f>Komponento_parinkimas</f>
        <v>#N/A</v>
      </c>
      <c r="CX284" s="116" t="e">
        <f>Komponento_parinkimas</f>
        <v>#N/A</v>
      </c>
      <c r="CY284" s="116" t="e">
        <f>Komponento_parinkimas</f>
        <v>#N/A</v>
      </c>
      <c r="CZ284" s="116" t="e">
        <f>Komponento_parinkimas</f>
        <v>#N/A</v>
      </c>
      <c r="DA284" s="116" t="e">
        <f>Komponento_parinkimas</f>
        <v>#N/A</v>
      </c>
      <c r="DB284" s="116" t="e">
        <f>Komponento_parinkimas</f>
        <v>#N/A</v>
      </c>
      <c r="DC284" s="116" t="e">
        <f>Komponento_parinkimas</f>
        <v>#N/A</v>
      </c>
      <c r="DD284" s="116" t="e">
        <f>Komponento_parinkimas</f>
        <v>#N/A</v>
      </c>
      <c r="DE284" s="116" t="e">
        <f>Komponento_parinkimas</f>
        <v>#N/A</v>
      </c>
      <c r="DF284" s="116" t="e">
        <f>Komponento_parinkimas</f>
        <v>#N/A</v>
      </c>
      <c r="DG284" s="116" t="e">
        <f>Komponento_parinkimas</f>
        <v>#N/A</v>
      </c>
      <c r="DH284" s="116" t="e">
        <f>Komponento_parinkimas</f>
        <v>#N/A</v>
      </c>
    </row>
    <row r="285" spans="1:112" ht="12.45">
      <c r="A285" s="113" t="s">
        <v>503</v>
      </c>
      <c r="B285" s="114" t="s">
        <v>339</v>
      </c>
      <c r="C285" s="171"/>
      <c r="D285" s="171" t="s">
        <v>69</v>
      </c>
      <c r="E285" s="183" t="s">
        <v>69</v>
      </c>
      <c r="F285" s="183">
        <v>0</v>
      </c>
      <c r="G285" s="183" t="s">
        <v>69</v>
      </c>
      <c r="H285" s="183">
        <v>0</v>
      </c>
      <c r="I285" s="183" t="s">
        <v>69</v>
      </c>
      <c r="J285" s="183">
        <v>0</v>
      </c>
      <c r="K285" s="183">
        <f t="shared" si="26"/>
        <v>0</v>
      </c>
      <c r="L285" s="18"/>
      <c r="M285" s="116" t="e">
        <f>Komponento_parinkimas</f>
        <v>#N/A</v>
      </c>
      <c r="N285" s="116" t="e">
        <f>Komponento_parinkimas</f>
        <v>#N/A</v>
      </c>
      <c r="O285" s="116" t="e">
        <f>Komponento_parinkimas</f>
        <v>#N/A</v>
      </c>
      <c r="P285" s="116" t="e">
        <f>Komponento_parinkimas</f>
        <v>#N/A</v>
      </c>
      <c r="Q285" s="116" t="e">
        <f>Komponento_parinkimas</f>
        <v>#N/A</v>
      </c>
      <c r="R285" s="116" t="e">
        <f>Komponento_parinkimas</f>
        <v>#N/A</v>
      </c>
      <c r="S285" s="116" t="e">
        <f>Komponento_parinkimas</f>
        <v>#N/A</v>
      </c>
      <c r="T285" s="116" t="e">
        <f>Komponento_parinkimas</f>
        <v>#N/A</v>
      </c>
      <c r="U285" s="116" t="e">
        <f>Komponento_parinkimas</f>
        <v>#N/A</v>
      </c>
      <c r="V285" s="116" t="e">
        <f>Komponento_parinkimas</f>
        <v>#N/A</v>
      </c>
      <c r="W285" s="116" t="e">
        <f>Komponento_parinkimas</f>
        <v>#N/A</v>
      </c>
      <c r="X285" s="116" t="e">
        <f>Komponento_parinkimas</f>
        <v>#N/A</v>
      </c>
      <c r="Y285" s="116" t="e">
        <f>Komponento_parinkimas</f>
        <v>#N/A</v>
      </c>
      <c r="Z285" s="116" t="e">
        <f>Komponento_parinkimas</f>
        <v>#N/A</v>
      </c>
      <c r="AA285" s="116" t="e">
        <f>Komponento_parinkimas</f>
        <v>#N/A</v>
      </c>
      <c r="AB285" s="116" t="e">
        <f>Komponento_parinkimas</f>
        <v>#N/A</v>
      </c>
      <c r="AC285" s="116" t="e">
        <f>Komponento_parinkimas</f>
        <v>#N/A</v>
      </c>
      <c r="AD285" s="116" t="e">
        <f>Komponento_parinkimas</f>
        <v>#N/A</v>
      </c>
      <c r="AE285" s="116" t="e">
        <f>Komponento_parinkimas</f>
        <v>#N/A</v>
      </c>
      <c r="AF285" s="116" t="e">
        <f>Komponento_parinkimas</f>
        <v>#N/A</v>
      </c>
      <c r="AG285" s="116" t="e">
        <f>Komponento_parinkimas</f>
        <v>#N/A</v>
      </c>
      <c r="AH285" s="116" t="e">
        <f>Komponento_parinkimas</f>
        <v>#N/A</v>
      </c>
      <c r="AI285" s="116" t="e">
        <f>Komponento_parinkimas</f>
        <v>#N/A</v>
      </c>
      <c r="AJ285" s="116" t="e">
        <f>Komponento_parinkimas</f>
        <v>#N/A</v>
      </c>
      <c r="AK285" s="116" t="e">
        <f>Komponento_parinkimas</f>
        <v>#N/A</v>
      </c>
      <c r="AL285" s="116" t="e">
        <f>Komponento_parinkimas</f>
        <v>#N/A</v>
      </c>
      <c r="AM285" s="116" t="e">
        <f>Komponento_parinkimas</f>
        <v>#N/A</v>
      </c>
      <c r="AN285" s="116" t="e">
        <f>Komponento_parinkimas</f>
        <v>#N/A</v>
      </c>
      <c r="AO285" s="116" t="e">
        <f>Komponento_parinkimas</f>
        <v>#N/A</v>
      </c>
      <c r="AP285" s="116" t="e">
        <f>Komponento_parinkimas</f>
        <v>#N/A</v>
      </c>
      <c r="AQ285" s="116" t="e">
        <f>Komponento_parinkimas</f>
        <v>#N/A</v>
      </c>
      <c r="AR285" s="116" t="e">
        <f>Komponento_parinkimas</f>
        <v>#N/A</v>
      </c>
      <c r="AS285" s="116" t="e">
        <f>Komponento_parinkimas</f>
        <v>#N/A</v>
      </c>
      <c r="AT285" s="116" t="e">
        <f>Komponento_parinkimas</f>
        <v>#N/A</v>
      </c>
      <c r="AU285" s="116" t="e">
        <f>Komponento_parinkimas</f>
        <v>#N/A</v>
      </c>
      <c r="AV285" s="116" t="e">
        <f>Komponento_parinkimas</f>
        <v>#N/A</v>
      </c>
      <c r="AW285" s="116" t="e">
        <f>Komponento_parinkimas</f>
        <v>#N/A</v>
      </c>
      <c r="AX285" s="116" t="e">
        <f>Komponento_parinkimas</f>
        <v>#N/A</v>
      </c>
      <c r="AY285" s="116" t="e">
        <f>Komponento_parinkimas</f>
        <v>#N/A</v>
      </c>
      <c r="AZ285" s="116" t="e">
        <f>Komponento_parinkimas</f>
        <v>#N/A</v>
      </c>
      <c r="BA285" s="116" t="e">
        <f>Komponento_parinkimas</f>
        <v>#N/A</v>
      </c>
      <c r="BB285" s="116" t="e">
        <f>Komponento_parinkimas</f>
        <v>#N/A</v>
      </c>
      <c r="BC285" s="116" t="e">
        <f>Komponento_parinkimas</f>
        <v>#N/A</v>
      </c>
      <c r="BD285" s="116" t="e">
        <f>Komponento_parinkimas</f>
        <v>#N/A</v>
      </c>
      <c r="BE285" s="116" t="e">
        <f>Komponento_parinkimas</f>
        <v>#N/A</v>
      </c>
      <c r="BF285" s="116" t="e">
        <f>Komponento_parinkimas</f>
        <v>#N/A</v>
      </c>
      <c r="BG285" s="116" t="e">
        <f>Komponento_parinkimas</f>
        <v>#N/A</v>
      </c>
      <c r="BH285" s="116" t="e">
        <f>Komponento_parinkimas</f>
        <v>#N/A</v>
      </c>
      <c r="BI285" s="116" t="e">
        <f>Komponento_parinkimas</f>
        <v>#N/A</v>
      </c>
      <c r="BJ285" s="116" t="e">
        <f>Komponento_parinkimas</f>
        <v>#N/A</v>
      </c>
      <c r="BK285" s="116" t="e">
        <f>Komponento_parinkimas</f>
        <v>#N/A</v>
      </c>
      <c r="BL285" s="116" t="e">
        <f>Komponento_parinkimas</f>
        <v>#N/A</v>
      </c>
      <c r="BM285" s="116" t="e">
        <f>Komponento_parinkimas</f>
        <v>#N/A</v>
      </c>
      <c r="BN285" s="116" t="e">
        <f>Komponento_parinkimas</f>
        <v>#N/A</v>
      </c>
      <c r="BO285" s="116" t="e">
        <f>Komponento_parinkimas</f>
        <v>#N/A</v>
      </c>
      <c r="BP285" s="116" t="e">
        <f>Komponento_parinkimas</f>
        <v>#N/A</v>
      </c>
      <c r="BQ285" s="116" t="e">
        <f>Komponento_parinkimas</f>
        <v>#N/A</v>
      </c>
      <c r="BR285" s="116" t="e">
        <f>Komponento_parinkimas</f>
        <v>#N/A</v>
      </c>
      <c r="BS285" s="116" t="e">
        <f>Komponento_parinkimas</f>
        <v>#N/A</v>
      </c>
      <c r="BT285" s="116" t="e">
        <f>Komponento_parinkimas</f>
        <v>#N/A</v>
      </c>
      <c r="BU285" s="116" t="e">
        <f>Komponento_parinkimas</f>
        <v>#N/A</v>
      </c>
      <c r="BV285" s="116" t="e">
        <f>Komponento_parinkimas</f>
        <v>#N/A</v>
      </c>
      <c r="BW285" s="116" t="e">
        <f>Komponento_parinkimas</f>
        <v>#N/A</v>
      </c>
      <c r="BX285" s="116" t="e">
        <f>Komponento_parinkimas</f>
        <v>#N/A</v>
      </c>
      <c r="BY285" s="116" t="e">
        <f>Komponento_parinkimas</f>
        <v>#N/A</v>
      </c>
      <c r="BZ285" s="116" t="e">
        <f>Komponento_parinkimas</f>
        <v>#N/A</v>
      </c>
      <c r="CA285" s="116" t="e">
        <f>Komponento_parinkimas</f>
        <v>#N/A</v>
      </c>
      <c r="CB285" s="116" t="e">
        <f>Komponento_parinkimas</f>
        <v>#N/A</v>
      </c>
      <c r="CC285" s="116" t="e">
        <f>Komponento_parinkimas</f>
        <v>#N/A</v>
      </c>
      <c r="CD285" s="116" t="e">
        <f>Komponento_parinkimas</f>
        <v>#N/A</v>
      </c>
      <c r="CE285" s="116" t="e">
        <f>Komponento_parinkimas</f>
        <v>#N/A</v>
      </c>
      <c r="CF285" s="116" t="e">
        <f>Komponento_parinkimas</f>
        <v>#N/A</v>
      </c>
      <c r="CG285" s="116" t="e">
        <f>Komponento_parinkimas</f>
        <v>#N/A</v>
      </c>
      <c r="CH285" s="116" t="e">
        <f>Komponento_parinkimas</f>
        <v>#N/A</v>
      </c>
      <c r="CI285" s="116" t="e">
        <f>Komponento_parinkimas</f>
        <v>#N/A</v>
      </c>
      <c r="CJ285" s="116" t="e">
        <f>Komponento_parinkimas</f>
        <v>#N/A</v>
      </c>
      <c r="CK285" s="116" t="e">
        <f>Komponento_parinkimas</f>
        <v>#N/A</v>
      </c>
      <c r="CL285" s="116" t="e">
        <f>Komponento_parinkimas</f>
        <v>#N/A</v>
      </c>
      <c r="CM285" s="116" t="e">
        <f>Komponento_parinkimas</f>
        <v>#N/A</v>
      </c>
      <c r="CN285" s="116" t="e">
        <f>Komponento_parinkimas</f>
        <v>#N/A</v>
      </c>
      <c r="CO285" s="116" t="e">
        <f>Komponento_parinkimas</f>
        <v>#N/A</v>
      </c>
      <c r="CP285" s="116" t="e">
        <f>Komponento_parinkimas</f>
        <v>#N/A</v>
      </c>
      <c r="CQ285" s="116" t="e">
        <f>Komponento_parinkimas</f>
        <v>#N/A</v>
      </c>
      <c r="CR285" s="116" t="e">
        <f>Komponento_parinkimas</f>
        <v>#N/A</v>
      </c>
      <c r="CS285" s="116" t="e">
        <f>Komponento_parinkimas</f>
        <v>#N/A</v>
      </c>
      <c r="CT285" s="116" t="e">
        <f>Komponento_parinkimas</f>
        <v>#N/A</v>
      </c>
      <c r="CU285" s="116" t="e">
        <f>Komponento_parinkimas</f>
        <v>#N/A</v>
      </c>
      <c r="CV285" s="116" t="e">
        <f>Komponento_parinkimas</f>
        <v>#N/A</v>
      </c>
      <c r="CW285" s="116" t="e">
        <f>Komponento_parinkimas</f>
        <v>#N/A</v>
      </c>
      <c r="CX285" s="116" t="e">
        <f>Komponento_parinkimas</f>
        <v>#N/A</v>
      </c>
      <c r="CY285" s="116" t="e">
        <f>Komponento_parinkimas</f>
        <v>#N/A</v>
      </c>
      <c r="CZ285" s="116" t="e">
        <f>Komponento_parinkimas</f>
        <v>#N/A</v>
      </c>
      <c r="DA285" s="116" t="e">
        <f>Komponento_parinkimas</f>
        <v>#N/A</v>
      </c>
      <c r="DB285" s="116" t="e">
        <f>Komponento_parinkimas</f>
        <v>#N/A</v>
      </c>
      <c r="DC285" s="116" t="e">
        <f>Komponento_parinkimas</f>
        <v>#N/A</v>
      </c>
      <c r="DD285" s="116" t="e">
        <f>Komponento_parinkimas</f>
        <v>#N/A</v>
      </c>
      <c r="DE285" s="116" t="e">
        <f>Komponento_parinkimas</f>
        <v>#N/A</v>
      </c>
      <c r="DF285" s="116" t="e">
        <f>Komponento_parinkimas</f>
        <v>#N/A</v>
      </c>
      <c r="DG285" s="116" t="e">
        <f>Komponento_parinkimas</f>
        <v>#N/A</v>
      </c>
      <c r="DH285" s="116" t="e">
        <f>Komponento_parinkimas</f>
        <v>#N/A</v>
      </c>
    </row>
    <row r="286" spans="1:112" ht="12.45">
      <c r="A286" s="113" t="s">
        <v>503</v>
      </c>
      <c r="B286" s="114" t="s">
        <v>340</v>
      </c>
      <c r="C286" s="171"/>
      <c r="D286" s="171" t="s">
        <v>69</v>
      </c>
      <c r="E286" s="183" t="s">
        <v>69</v>
      </c>
      <c r="F286" s="183">
        <v>0</v>
      </c>
      <c r="G286" s="183" t="s">
        <v>69</v>
      </c>
      <c r="H286" s="183">
        <v>0</v>
      </c>
      <c r="I286" s="183" t="s">
        <v>69</v>
      </c>
      <c r="J286" s="183">
        <v>0</v>
      </c>
      <c r="K286" s="183">
        <f t="shared" si="26"/>
        <v>0</v>
      </c>
      <c r="L286" s="18"/>
      <c r="M286" s="116" t="e">
        <f>Komponento_parinkimas</f>
        <v>#N/A</v>
      </c>
      <c r="N286" s="116" t="e">
        <f>Komponento_parinkimas</f>
        <v>#N/A</v>
      </c>
      <c r="O286" s="116" t="e">
        <f>Komponento_parinkimas</f>
        <v>#N/A</v>
      </c>
      <c r="P286" s="116" t="e">
        <f>Komponento_parinkimas</f>
        <v>#N/A</v>
      </c>
      <c r="Q286" s="116" t="e">
        <f>Komponento_parinkimas</f>
        <v>#N/A</v>
      </c>
      <c r="R286" s="116" t="e">
        <f>Komponento_parinkimas</f>
        <v>#N/A</v>
      </c>
      <c r="S286" s="116" t="e">
        <f>Komponento_parinkimas</f>
        <v>#N/A</v>
      </c>
      <c r="T286" s="116" t="e">
        <f>Komponento_parinkimas</f>
        <v>#N/A</v>
      </c>
      <c r="U286" s="116" t="e">
        <f>Komponento_parinkimas</f>
        <v>#N/A</v>
      </c>
      <c r="V286" s="116" t="e">
        <f>Komponento_parinkimas</f>
        <v>#N/A</v>
      </c>
      <c r="W286" s="116" t="e">
        <f>Komponento_parinkimas</f>
        <v>#N/A</v>
      </c>
      <c r="X286" s="116" t="e">
        <f>Komponento_parinkimas</f>
        <v>#N/A</v>
      </c>
      <c r="Y286" s="116" t="e">
        <f>Komponento_parinkimas</f>
        <v>#N/A</v>
      </c>
      <c r="Z286" s="116" t="e">
        <f>Komponento_parinkimas</f>
        <v>#N/A</v>
      </c>
      <c r="AA286" s="116" t="e">
        <f>Komponento_parinkimas</f>
        <v>#N/A</v>
      </c>
      <c r="AB286" s="116" t="e">
        <f>Komponento_parinkimas</f>
        <v>#N/A</v>
      </c>
      <c r="AC286" s="116" t="e">
        <f>Komponento_parinkimas</f>
        <v>#N/A</v>
      </c>
      <c r="AD286" s="116" t="e">
        <f>Komponento_parinkimas</f>
        <v>#N/A</v>
      </c>
      <c r="AE286" s="116" t="e">
        <f>Komponento_parinkimas</f>
        <v>#N/A</v>
      </c>
      <c r="AF286" s="116" t="e">
        <f>Komponento_parinkimas</f>
        <v>#N/A</v>
      </c>
      <c r="AG286" s="116" t="e">
        <f>Komponento_parinkimas</f>
        <v>#N/A</v>
      </c>
      <c r="AH286" s="116" t="e">
        <f>Komponento_parinkimas</f>
        <v>#N/A</v>
      </c>
      <c r="AI286" s="116" t="e">
        <f>Komponento_parinkimas</f>
        <v>#N/A</v>
      </c>
      <c r="AJ286" s="116" t="e">
        <f>Komponento_parinkimas</f>
        <v>#N/A</v>
      </c>
      <c r="AK286" s="116" t="e">
        <f>Komponento_parinkimas</f>
        <v>#N/A</v>
      </c>
      <c r="AL286" s="116" t="e">
        <f>Komponento_parinkimas</f>
        <v>#N/A</v>
      </c>
      <c r="AM286" s="116" t="e">
        <f>Komponento_parinkimas</f>
        <v>#N/A</v>
      </c>
      <c r="AN286" s="116" t="e">
        <f>Komponento_parinkimas</f>
        <v>#N/A</v>
      </c>
      <c r="AO286" s="116" t="e">
        <f>Komponento_parinkimas</f>
        <v>#N/A</v>
      </c>
      <c r="AP286" s="116" t="e">
        <f>Komponento_parinkimas</f>
        <v>#N/A</v>
      </c>
      <c r="AQ286" s="116" t="e">
        <f>Komponento_parinkimas</f>
        <v>#N/A</v>
      </c>
      <c r="AR286" s="116" t="e">
        <f>Komponento_parinkimas</f>
        <v>#N/A</v>
      </c>
      <c r="AS286" s="116" t="e">
        <f>Komponento_parinkimas</f>
        <v>#N/A</v>
      </c>
      <c r="AT286" s="116" t="e">
        <f>Komponento_parinkimas</f>
        <v>#N/A</v>
      </c>
      <c r="AU286" s="116" t="e">
        <f>Komponento_parinkimas</f>
        <v>#N/A</v>
      </c>
      <c r="AV286" s="116" t="e">
        <f>Komponento_parinkimas</f>
        <v>#N/A</v>
      </c>
      <c r="AW286" s="116" t="e">
        <f>Komponento_parinkimas</f>
        <v>#N/A</v>
      </c>
      <c r="AX286" s="116" t="e">
        <f>Komponento_parinkimas</f>
        <v>#N/A</v>
      </c>
      <c r="AY286" s="116" t="e">
        <f>Komponento_parinkimas</f>
        <v>#N/A</v>
      </c>
      <c r="AZ286" s="116" t="e">
        <f>Komponento_parinkimas</f>
        <v>#N/A</v>
      </c>
      <c r="BA286" s="116" t="e">
        <f>Komponento_parinkimas</f>
        <v>#N/A</v>
      </c>
      <c r="BB286" s="116" t="e">
        <f>Komponento_parinkimas</f>
        <v>#N/A</v>
      </c>
      <c r="BC286" s="116" t="e">
        <f>Komponento_parinkimas</f>
        <v>#N/A</v>
      </c>
      <c r="BD286" s="116" t="e">
        <f>Komponento_parinkimas</f>
        <v>#N/A</v>
      </c>
      <c r="BE286" s="116" t="e">
        <f>Komponento_parinkimas</f>
        <v>#N/A</v>
      </c>
      <c r="BF286" s="116" t="e">
        <f>Komponento_parinkimas</f>
        <v>#N/A</v>
      </c>
      <c r="BG286" s="116" t="e">
        <f>Komponento_parinkimas</f>
        <v>#N/A</v>
      </c>
      <c r="BH286" s="116" t="e">
        <f>Komponento_parinkimas</f>
        <v>#N/A</v>
      </c>
      <c r="BI286" s="116" t="e">
        <f>Komponento_parinkimas</f>
        <v>#N/A</v>
      </c>
      <c r="BJ286" s="116" t="e">
        <f>Komponento_parinkimas</f>
        <v>#N/A</v>
      </c>
      <c r="BK286" s="116" t="e">
        <f>Komponento_parinkimas</f>
        <v>#N/A</v>
      </c>
      <c r="BL286" s="116" t="e">
        <f>Komponento_parinkimas</f>
        <v>#N/A</v>
      </c>
      <c r="BM286" s="116" t="e">
        <f>Komponento_parinkimas</f>
        <v>#N/A</v>
      </c>
      <c r="BN286" s="116" t="e">
        <f>Komponento_parinkimas</f>
        <v>#N/A</v>
      </c>
      <c r="BO286" s="116" t="e">
        <f>Komponento_parinkimas</f>
        <v>#N/A</v>
      </c>
      <c r="BP286" s="116" t="e">
        <f>Komponento_parinkimas</f>
        <v>#N/A</v>
      </c>
      <c r="BQ286" s="116" t="e">
        <f>Komponento_parinkimas</f>
        <v>#N/A</v>
      </c>
      <c r="BR286" s="116" t="e">
        <f>Komponento_parinkimas</f>
        <v>#N/A</v>
      </c>
      <c r="BS286" s="116" t="e">
        <f>Komponento_parinkimas</f>
        <v>#N/A</v>
      </c>
      <c r="BT286" s="116" t="e">
        <f>Komponento_parinkimas</f>
        <v>#N/A</v>
      </c>
      <c r="BU286" s="116" t="e">
        <f>Komponento_parinkimas</f>
        <v>#N/A</v>
      </c>
      <c r="BV286" s="116" t="e">
        <f>Komponento_parinkimas</f>
        <v>#N/A</v>
      </c>
      <c r="BW286" s="116" t="e">
        <f>Komponento_parinkimas</f>
        <v>#N/A</v>
      </c>
      <c r="BX286" s="116" t="e">
        <f>Komponento_parinkimas</f>
        <v>#N/A</v>
      </c>
      <c r="BY286" s="116" t="e">
        <f>Komponento_parinkimas</f>
        <v>#N/A</v>
      </c>
      <c r="BZ286" s="116" t="e">
        <f>Komponento_parinkimas</f>
        <v>#N/A</v>
      </c>
      <c r="CA286" s="116" t="e">
        <f>Komponento_parinkimas</f>
        <v>#N/A</v>
      </c>
      <c r="CB286" s="116" t="e">
        <f>Komponento_parinkimas</f>
        <v>#N/A</v>
      </c>
      <c r="CC286" s="116" t="e">
        <f>Komponento_parinkimas</f>
        <v>#N/A</v>
      </c>
      <c r="CD286" s="116" t="e">
        <f>Komponento_parinkimas</f>
        <v>#N/A</v>
      </c>
      <c r="CE286" s="116" t="e">
        <f>Komponento_parinkimas</f>
        <v>#N/A</v>
      </c>
      <c r="CF286" s="116" t="e">
        <f>Komponento_parinkimas</f>
        <v>#N/A</v>
      </c>
      <c r="CG286" s="116" t="e">
        <f>Komponento_parinkimas</f>
        <v>#N/A</v>
      </c>
      <c r="CH286" s="116" t="e">
        <f>Komponento_parinkimas</f>
        <v>#N/A</v>
      </c>
      <c r="CI286" s="116" t="e">
        <f>Komponento_parinkimas</f>
        <v>#N/A</v>
      </c>
      <c r="CJ286" s="116" t="e">
        <f>Komponento_parinkimas</f>
        <v>#N/A</v>
      </c>
      <c r="CK286" s="116" t="e">
        <f>Komponento_parinkimas</f>
        <v>#N/A</v>
      </c>
      <c r="CL286" s="116" t="e">
        <f>Komponento_parinkimas</f>
        <v>#N/A</v>
      </c>
      <c r="CM286" s="116" t="e">
        <f>Komponento_parinkimas</f>
        <v>#N/A</v>
      </c>
      <c r="CN286" s="116" t="e">
        <f>Komponento_parinkimas</f>
        <v>#N/A</v>
      </c>
      <c r="CO286" s="116" t="e">
        <f>Komponento_parinkimas</f>
        <v>#N/A</v>
      </c>
      <c r="CP286" s="116" t="e">
        <f>Komponento_parinkimas</f>
        <v>#N/A</v>
      </c>
      <c r="CQ286" s="116" t="e">
        <f>Komponento_parinkimas</f>
        <v>#N/A</v>
      </c>
      <c r="CR286" s="116" t="e">
        <f>Komponento_parinkimas</f>
        <v>#N/A</v>
      </c>
      <c r="CS286" s="116" t="e">
        <f>Komponento_parinkimas</f>
        <v>#N/A</v>
      </c>
      <c r="CT286" s="116" t="e">
        <f>Komponento_parinkimas</f>
        <v>#N/A</v>
      </c>
      <c r="CU286" s="116" t="e">
        <f>Komponento_parinkimas</f>
        <v>#N/A</v>
      </c>
      <c r="CV286" s="116" t="e">
        <f>Komponento_parinkimas</f>
        <v>#N/A</v>
      </c>
      <c r="CW286" s="116" t="e">
        <f>Komponento_parinkimas</f>
        <v>#N/A</v>
      </c>
      <c r="CX286" s="116" t="e">
        <f>Komponento_parinkimas</f>
        <v>#N/A</v>
      </c>
      <c r="CY286" s="116" t="e">
        <f>Komponento_parinkimas</f>
        <v>#N/A</v>
      </c>
      <c r="CZ286" s="116" t="e">
        <f>Komponento_parinkimas</f>
        <v>#N/A</v>
      </c>
      <c r="DA286" s="116" t="e">
        <f>Komponento_parinkimas</f>
        <v>#N/A</v>
      </c>
      <c r="DB286" s="116" t="e">
        <f>Komponento_parinkimas</f>
        <v>#N/A</v>
      </c>
      <c r="DC286" s="116" t="e">
        <f>Komponento_parinkimas</f>
        <v>#N/A</v>
      </c>
      <c r="DD286" s="116" t="e">
        <f>Komponento_parinkimas</f>
        <v>#N/A</v>
      </c>
      <c r="DE286" s="116" t="e">
        <f>Komponento_parinkimas</f>
        <v>#N/A</v>
      </c>
      <c r="DF286" s="116" t="e">
        <f>Komponento_parinkimas</f>
        <v>#N/A</v>
      </c>
      <c r="DG286" s="116" t="e">
        <f>Komponento_parinkimas</f>
        <v>#N/A</v>
      </c>
      <c r="DH286" s="116" t="e">
        <f>Komponento_parinkimas</f>
        <v>#N/A</v>
      </c>
    </row>
    <row r="287" spans="1:112" ht="12.45">
      <c r="A287" s="113" t="s">
        <v>503</v>
      </c>
      <c r="B287" s="114" t="s">
        <v>341</v>
      </c>
      <c r="C287" s="171"/>
      <c r="D287" s="171" t="s">
        <v>69</v>
      </c>
      <c r="E287" s="183" t="s">
        <v>69</v>
      </c>
      <c r="F287" s="183">
        <v>0</v>
      </c>
      <c r="G287" s="183" t="s">
        <v>69</v>
      </c>
      <c r="H287" s="183">
        <v>0</v>
      </c>
      <c r="I287" s="183" t="s">
        <v>69</v>
      </c>
      <c r="J287" s="183">
        <v>0</v>
      </c>
      <c r="K287" s="183">
        <f t="shared" si="26"/>
        <v>0</v>
      </c>
      <c r="L287" s="18"/>
      <c r="M287" s="116" t="e">
        <f>Komponento_parinkimas</f>
        <v>#N/A</v>
      </c>
      <c r="N287" s="116" t="e">
        <f>Komponento_parinkimas</f>
        <v>#N/A</v>
      </c>
      <c r="O287" s="116" t="e">
        <f>Komponento_parinkimas</f>
        <v>#N/A</v>
      </c>
      <c r="P287" s="116" t="e">
        <f>Komponento_parinkimas</f>
        <v>#N/A</v>
      </c>
      <c r="Q287" s="116" t="e">
        <f>Komponento_parinkimas</f>
        <v>#N/A</v>
      </c>
      <c r="R287" s="116" t="e">
        <f>Komponento_parinkimas</f>
        <v>#N/A</v>
      </c>
      <c r="S287" s="116" t="e">
        <f>Komponento_parinkimas</f>
        <v>#N/A</v>
      </c>
      <c r="T287" s="116" t="e">
        <f>Komponento_parinkimas</f>
        <v>#N/A</v>
      </c>
      <c r="U287" s="116" t="e">
        <f>Komponento_parinkimas</f>
        <v>#N/A</v>
      </c>
      <c r="V287" s="116" t="e">
        <f>Komponento_parinkimas</f>
        <v>#N/A</v>
      </c>
      <c r="W287" s="116" t="e">
        <f>Komponento_parinkimas</f>
        <v>#N/A</v>
      </c>
      <c r="X287" s="116" t="e">
        <f>Komponento_parinkimas</f>
        <v>#N/A</v>
      </c>
      <c r="Y287" s="116" t="e">
        <f>Komponento_parinkimas</f>
        <v>#N/A</v>
      </c>
      <c r="Z287" s="116" t="e">
        <f>Komponento_parinkimas</f>
        <v>#N/A</v>
      </c>
      <c r="AA287" s="116" t="e">
        <f>Komponento_parinkimas</f>
        <v>#N/A</v>
      </c>
      <c r="AB287" s="116" t="e">
        <f>Komponento_parinkimas</f>
        <v>#N/A</v>
      </c>
      <c r="AC287" s="116" t="e">
        <f>Komponento_parinkimas</f>
        <v>#N/A</v>
      </c>
      <c r="AD287" s="116" t="e">
        <f>Komponento_parinkimas</f>
        <v>#N/A</v>
      </c>
      <c r="AE287" s="116" t="e">
        <f>Komponento_parinkimas</f>
        <v>#N/A</v>
      </c>
      <c r="AF287" s="116" t="e">
        <f>Komponento_parinkimas</f>
        <v>#N/A</v>
      </c>
      <c r="AG287" s="116" t="e">
        <f>Komponento_parinkimas</f>
        <v>#N/A</v>
      </c>
      <c r="AH287" s="116" t="e">
        <f>Komponento_parinkimas</f>
        <v>#N/A</v>
      </c>
      <c r="AI287" s="116" t="e">
        <f>Komponento_parinkimas</f>
        <v>#N/A</v>
      </c>
      <c r="AJ287" s="116" t="e">
        <f>Komponento_parinkimas</f>
        <v>#N/A</v>
      </c>
      <c r="AK287" s="116" t="e">
        <f>Komponento_parinkimas</f>
        <v>#N/A</v>
      </c>
      <c r="AL287" s="116" t="e">
        <f>Komponento_parinkimas</f>
        <v>#N/A</v>
      </c>
      <c r="AM287" s="116" t="e">
        <f>Komponento_parinkimas</f>
        <v>#N/A</v>
      </c>
      <c r="AN287" s="116" t="e">
        <f>Komponento_parinkimas</f>
        <v>#N/A</v>
      </c>
      <c r="AO287" s="116" t="e">
        <f>Komponento_parinkimas</f>
        <v>#N/A</v>
      </c>
      <c r="AP287" s="116" t="e">
        <f>Komponento_parinkimas</f>
        <v>#N/A</v>
      </c>
      <c r="AQ287" s="116" t="e">
        <f>Komponento_parinkimas</f>
        <v>#N/A</v>
      </c>
      <c r="AR287" s="116" t="e">
        <f>Komponento_parinkimas</f>
        <v>#N/A</v>
      </c>
      <c r="AS287" s="116" t="e">
        <f>Komponento_parinkimas</f>
        <v>#N/A</v>
      </c>
      <c r="AT287" s="116" t="e">
        <f>Komponento_parinkimas</f>
        <v>#N/A</v>
      </c>
      <c r="AU287" s="116" t="e">
        <f>Komponento_parinkimas</f>
        <v>#N/A</v>
      </c>
      <c r="AV287" s="116" t="e">
        <f>Komponento_parinkimas</f>
        <v>#N/A</v>
      </c>
      <c r="AW287" s="116" t="e">
        <f>Komponento_parinkimas</f>
        <v>#N/A</v>
      </c>
      <c r="AX287" s="116" t="e">
        <f>Komponento_parinkimas</f>
        <v>#N/A</v>
      </c>
      <c r="AY287" s="116" t="e">
        <f>Komponento_parinkimas</f>
        <v>#N/A</v>
      </c>
      <c r="AZ287" s="116" t="e">
        <f>Komponento_parinkimas</f>
        <v>#N/A</v>
      </c>
      <c r="BA287" s="116" t="e">
        <f>Komponento_parinkimas</f>
        <v>#N/A</v>
      </c>
      <c r="BB287" s="116" t="e">
        <f>Komponento_parinkimas</f>
        <v>#N/A</v>
      </c>
      <c r="BC287" s="116" t="e">
        <f>Komponento_parinkimas</f>
        <v>#N/A</v>
      </c>
      <c r="BD287" s="116" t="e">
        <f>Komponento_parinkimas</f>
        <v>#N/A</v>
      </c>
      <c r="BE287" s="116" t="e">
        <f>Komponento_parinkimas</f>
        <v>#N/A</v>
      </c>
      <c r="BF287" s="116" t="e">
        <f>Komponento_parinkimas</f>
        <v>#N/A</v>
      </c>
      <c r="BG287" s="116" t="e">
        <f>Komponento_parinkimas</f>
        <v>#N/A</v>
      </c>
      <c r="BH287" s="116" t="e">
        <f>Komponento_parinkimas</f>
        <v>#N/A</v>
      </c>
      <c r="BI287" s="116" t="e">
        <f>Komponento_parinkimas</f>
        <v>#N/A</v>
      </c>
      <c r="BJ287" s="116" t="e">
        <f>Komponento_parinkimas</f>
        <v>#N/A</v>
      </c>
      <c r="BK287" s="116" t="e">
        <f>Komponento_parinkimas</f>
        <v>#N/A</v>
      </c>
      <c r="BL287" s="116" t="e">
        <f>Komponento_parinkimas</f>
        <v>#N/A</v>
      </c>
      <c r="BM287" s="116" t="e">
        <f>Komponento_parinkimas</f>
        <v>#N/A</v>
      </c>
      <c r="BN287" s="116" t="e">
        <f>Komponento_parinkimas</f>
        <v>#N/A</v>
      </c>
      <c r="BO287" s="116" t="e">
        <f>Komponento_parinkimas</f>
        <v>#N/A</v>
      </c>
      <c r="BP287" s="116" t="e">
        <f>Komponento_parinkimas</f>
        <v>#N/A</v>
      </c>
      <c r="BQ287" s="116" t="e">
        <f>Komponento_parinkimas</f>
        <v>#N/A</v>
      </c>
      <c r="BR287" s="116" t="e">
        <f>Komponento_parinkimas</f>
        <v>#N/A</v>
      </c>
      <c r="BS287" s="116" t="e">
        <f>Komponento_parinkimas</f>
        <v>#N/A</v>
      </c>
      <c r="BT287" s="116" t="e">
        <f>Komponento_parinkimas</f>
        <v>#N/A</v>
      </c>
      <c r="BU287" s="116" t="e">
        <f>Komponento_parinkimas</f>
        <v>#N/A</v>
      </c>
      <c r="BV287" s="116" t="e">
        <f>Komponento_parinkimas</f>
        <v>#N/A</v>
      </c>
      <c r="BW287" s="116" t="e">
        <f>Komponento_parinkimas</f>
        <v>#N/A</v>
      </c>
      <c r="BX287" s="116" t="e">
        <f>Komponento_parinkimas</f>
        <v>#N/A</v>
      </c>
      <c r="BY287" s="116" t="e">
        <f>Komponento_parinkimas</f>
        <v>#N/A</v>
      </c>
      <c r="BZ287" s="116" t="e">
        <f>Komponento_parinkimas</f>
        <v>#N/A</v>
      </c>
      <c r="CA287" s="116" t="e">
        <f>Komponento_parinkimas</f>
        <v>#N/A</v>
      </c>
      <c r="CB287" s="116" t="e">
        <f>Komponento_parinkimas</f>
        <v>#N/A</v>
      </c>
      <c r="CC287" s="116" t="e">
        <f>Komponento_parinkimas</f>
        <v>#N/A</v>
      </c>
      <c r="CD287" s="116" t="e">
        <f>Komponento_parinkimas</f>
        <v>#N/A</v>
      </c>
      <c r="CE287" s="116" t="e">
        <f>Komponento_parinkimas</f>
        <v>#N/A</v>
      </c>
      <c r="CF287" s="116" t="e">
        <f>Komponento_parinkimas</f>
        <v>#N/A</v>
      </c>
      <c r="CG287" s="116" t="e">
        <f>Komponento_parinkimas</f>
        <v>#N/A</v>
      </c>
      <c r="CH287" s="116" t="e">
        <f>Komponento_parinkimas</f>
        <v>#N/A</v>
      </c>
      <c r="CI287" s="116" t="e">
        <f>Komponento_parinkimas</f>
        <v>#N/A</v>
      </c>
      <c r="CJ287" s="116" t="e">
        <f>Komponento_parinkimas</f>
        <v>#N/A</v>
      </c>
      <c r="CK287" s="116" t="e">
        <f>Komponento_parinkimas</f>
        <v>#N/A</v>
      </c>
      <c r="CL287" s="116" t="e">
        <f>Komponento_parinkimas</f>
        <v>#N/A</v>
      </c>
      <c r="CM287" s="116" t="e">
        <f>Komponento_parinkimas</f>
        <v>#N/A</v>
      </c>
      <c r="CN287" s="116" t="e">
        <f>Komponento_parinkimas</f>
        <v>#N/A</v>
      </c>
      <c r="CO287" s="116" t="e">
        <f>Komponento_parinkimas</f>
        <v>#N/A</v>
      </c>
      <c r="CP287" s="116" t="e">
        <f>Komponento_parinkimas</f>
        <v>#N/A</v>
      </c>
      <c r="CQ287" s="116" t="e">
        <f>Komponento_parinkimas</f>
        <v>#N/A</v>
      </c>
      <c r="CR287" s="116" t="e">
        <f>Komponento_parinkimas</f>
        <v>#N/A</v>
      </c>
      <c r="CS287" s="116" t="e">
        <f>Komponento_parinkimas</f>
        <v>#N/A</v>
      </c>
      <c r="CT287" s="116" t="e">
        <f>Komponento_parinkimas</f>
        <v>#N/A</v>
      </c>
      <c r="CU287" s="116" t="e">
        <f>Komponento_parinkimas</f>
        <v>#N/A</v>
      </c>
      <c r="CV287" s="116" t="e">
        <f>Komponento_parinkimas</f>
        <v>#N/A</v>
      </c>
      <c r="CW287" s="116" t="e">
        <f>Komponento_parinkimas</f>
        <v>#N/A</v>
      </c>
      <c r="CX287" s="116" t="e">
        <f>Komponento_parinkimas</f>
        <v>#N/A</v>
      </c>
      <c r="CY287" s="116" t="e">
        <f>Komponento_parinkimas</f>
        <v>#N/A</v>
      </c>
      <c r="CZ287" s="116" t="e">
        <f>Komponento_parinkimas</f>
        <v>#N/A</v>
      </c>
      <c r="DA287" s="116" t="e">
        <f>Komponento_parinkimas</f>
        <v>#N/A</v>
      </c>
      <c r="DB287" s="116" t="e">
        <f>Komponento_parinkimas</f>
        <v>#N/A</v>
      </c>
      <c r="DC287" s="116" t="e">
        <f>Komponento_parinkimas</f>
        <v>#N/A</v>
      </c>
      <c r="DD287" s="116" t="e">
        <f>Komponento_parinkimas</f>
        <v>#N/A</v>
      </c>
      <c r="DE287" s="116" t="e">
        <f>Komponento_parinkimas</f>
        <v>#N/A</v>
      </c>
      <c r="DF287" s="116" t="e">
        <f>Komponento_parinkimas</f>
        <v>#N/A</v>
      </c>
      <c r="DG287" s="116" t="e">
        <f>Komponento_parinkimas</f>
        <v>#N/A</v>
      </c>
      <c r="DH287" s="116" t="e">
        <f>Komponento_parinkimas</f>
        <v>#N/A</v>
      </c>
    </row>
    <row r="288" spans="1:112" ht="12.45">
      <c r="A288" s="113" t="s">
        <v>503</v>
      </c>
      <c r="B288" s="114" t="s">
        <v>342</v>
      </c>
      <c r="C288" s="171"/>
      <c r="D288" s="171" t="s">
        <v>69</v>
      </c>
      <c r="E288" s="183" t="s">
        <v>69</v>
      </c>
      <c r="F288" s="183">
        <v>0</v>
      </c>
      <c r="G288" s="183" t="s">
        <v>69</v>
      </c>
      <c r="H288" s="183">
        <v>0</v>
      </c>
      <c r="I288" s="183" t="s">
        <v>69</v>
      </c>
      <c r="J288" s="183">
        <v>0</v>
      </c>
      <c r="K288" s="183">
        <f t="shared" si="26"/>
        <v>0</v>
      </c>
      <c r="L288" s="18"/>
      <c r="M288" s="116" t="e">
        <f>Komponento_parinkimas</f>
        <v>#N/A</v>
      </c>
      <c r="N288" s="116" t="e">
        <f>Komponento_parinkimas</f>
        <v>#N/A</v>
      </c>
      <c r="O288" s="116" t="e">
        <f>Komponento_parinkimas</f>
        <v>#N/A</v>
      </c>
      <c r="P288" s="116" t="e">
        <f>Komponento_parinkimas</f>
        <v>#N/A</v>
      </c>
      <c r="Q288" s="116" t="e">
        <f>Komponento_parinkimas</f>
        <v>#N/A</v>
      </c>
      <c r="R288" s="116" t="e">
        <f>Komponento_parinkimas</f>
        <v>#N/A</v>
      </c>
      <c r="S288" s="116" t="e">
        <f>Komponento_parinkimas</f>
        <v>#N/A</v>
      </c>
      <c r="T288" s="116" t="e">
        <f>Komponento_parinkimas</f>
        <v>#N/A</v>
      </c>
      <c r="U288" s="116" t="e">
        <f>Komponento_parinkimas</f>
        <v>#N/A</v>
      </c>
      <c r="V288" s="116" t="e">
        <f>Komponento_parinkimas</f>
        <v>#N/A</v>
      </c>
      <c r="W288" s="116" t="e">
        <f>Komponento_parinkimas</f>
        <v>#N/A</v>
      </c>
      <c r="X288" s="116" t="e">
        <f>Komponento_parinkimas</f>
        <v>#N/A</v>
      </c>
      <c r="Y288" s="116" t="e">
        <f>Komponento_parinkimas</f>
        <v>#N/A</v>
      </c>
      <c r="Z288" s="116" t="e">
        <f>Komponento_parinkimas</f>
        <v>#N/A</v>
      </c>
      <c r="AA288" s="116" t="e">
        <f>Komponento_parinkimas</f>
        <v>#N/A</v>
      </c>
      <c r="AB288" s="116" t="e">
        <f>Komponento_parinkimas</f>
        <v>#N/A</v>
      </c>
      <c r="AC288" s="116" t="e">
        <f>Komponento_parinkimas</f>
        <v>#N/A</v>
      </c>
      <c r="AD288" s="116" t="e">
        <f>Komponento_parinkimas</f>
        <v>#N/A</v>
      </c>
      <c r="AE288" s="116" t="e">
        <f>Komponento_parinkimas</f>
        <v>#N/A</v>
      </c>
      <c r="AF288" s="116" t="e">
        <f>Komponento_parinkimas</f>
        <v>#N/A</v>
      </c>
      <c r="AG288" s="116" t="e">
        <f>Komponento_parinkimas</f>
        <v>#N/A</v>
      </c>
      <c r="AH288" s="116" t="e">
        <f>Komponento_parinkimas</f>
        <v>#N/A</v>
      </c>
      <c r="AI288" s="116" t="e">
        <f>Komponento_parinkimas</f>
        <v>#N/A</v>
      </c>
      <c r="AJ288" s="116" t="e">
        <f>Komponento_parinkimas</f>
        <v>#N/A</v>
      </c>
      <c r="AK288" s="116" t="e">
        <f>Komponento_parinkimas</f>
        <v>#N/A</v>
      </c>
      <c r="AL288" s="116" t="e">
        <f>Komponento_parinkimas</f>
        <v>#N/A</v>
      </c>
      <c r="AM288" s="116" t="e">
        <f>Komponento_parinkimas</f>
        <v>#N/A</v>
      </c>
      <c r="AN288" s="116" t="e">
        <f>Komponento_parinkimas</f>
        <v>#N/A</v>
      </c>
      <c r="AO288" s="116" t="e">
        <f>Komponento_parinkimas</f>
        <v>#N/A</v>
      </c>
      <c r="AP288" s="116" t="e">
        <f>Komponento_parinkimas</f>
        <v>#N/A</v>
      </c>
      <c r="AQ288" s="116" t="e">
        <f>Komponento_parinkimas</f>
        <v>#N/A</v>
      </c>
      <c r="AR288" s="116" t="e">
        <f>Komponento_parinkimas</f>
        <v>#N/A</v>
      </c>
      <c r="AS288" s="116" t="e">
        <f>Komponento_parinkimas</f>
        <v>#N/A</v>
      </c>
      <c r="AT288" s="116" t="e">
        <f>Komponento_parinkimas</f>
        <v>#N/A</v>
      </c>
      <c r="AU288" s="116" t="e">
        <f>Komponento_parinkimas</f>
        <v>#N/A</v>
      </c>
      <c r="AV288" s="116" t="e">
        <f>Komponento_parinkimas</f>
        <v>#N/A</v>
      </c>
      <c r="AW288" s="116" t="e">
        <f>Komponento_parinkimas</f>
        <v>#N/A</v>
      </c>
      <c r="AX288" s="116" t="e">
        <f>Komponento_parinkimas</f>
        <v>#N/A</v>
      </c>
      <c r="AY288" s="116" t="e">
        <f>Komponento_parinkimas</f>
        <v>#N/A</v>
      </c>
      <c r="AZ288" s="116" t="e">
        <f>Komponento_parinkimas</f>
        <v>#N/A</v>
      </c>
      <c r="BA288" s="116" t="e">
        <f>Komponento_parinkimas</f>
        <v>#N/A</v>
      </c>
      <c r="BB288" s="116" t="e">
        <f>Komponento_parinkimas</f>
        <v>#N/A</v>
      </c>
      <c r="BC288" s="116" t="e">
        <f>Komponento_parinkimas</f>
        <v>#N/A</v>
      </c>
      <c r="BD288" s="116" t="e">
        <f>Komponento_parinkimas</f>
        <v>#N/A</v>
      </c>
      <c r="BE288" s="116" t="e">
        <f>Komponento_parinkimas</f>
        <v>#N/A</v>
      </c>
      <c r="BF288" s="116" t="e">
        <f>Komponento_parinkimas</f>
        <v>#N/A</v>
      </c>
      <c r="BG288" s="116" t="e">
        <f>Komponento_parinkimas</f>
        <v>#N/A</v>
      </c>
      <c r="BH288" s="116" t="e">
        <f>Komponento_parinkimas</f>
        <v>#N/A</v>
      </c>
      <c r="BI288" s="116" t="e">
        <f>Komponento_parinkimas</f>
        <v>#N/A</v>
      </c>
      <c r="BJ288" s="116" t="e">
        <f>Komponento_parinkimas</f>
        <v>#N/A</v>
      </c>
      <c r="BK288" s="116" t="e">
        <f>Komponento_parinkimas</f>
        <v>#N/A</v>
      </c>
      <c r="BL288" s="116" t="e">
        <f>Komponento_parinkimas</f>
        <v>#N/A</v>
      </c>
      <c r="BM288" s="116" t="e">
        <f>Komponento_parinkimas</f>
        <v>#N/A</v>
      </c>
      <c r="BN288" s="116" t="e">
        <f>Komponento_parinkimas</f>
        <v>#N/A</v>
      </c>
      <c r="BO288" s="116" t="e">
        <f>Komponento_parinkimas</f>
        <v>#N/A</v>
      </c>
      <c r="BP288" s="116" t="e">
        <f>Komponento_parinkimas</f>
        <v>#N/A</v>
      </c>
      <c r="BQ288" s="116" t="e">
        <f>Komponento_parinkimas</f>
        <v>#N/A</v>
      </c>
      <c r="BR288" s="116" t="e">
        <f>Komponento_parinkimas</f>
        <v>#N/A</v>
      </c>
      <c r="BS288" s="116" t="e">
        <f>Komponento_parinkimas</f>
        <v>#N/A</v>
      </c>
      <c r="BT288" s="116" t="e">
        <f>Komponento_parinkimas</f>
        <v>#N/A</v>
      </c>
      <c r="BU288" s="116" t="e">
        <f>Komponento_parinkimas</f>
        <v>#N/A</v>
      </c>
      <c r="BV288" s="116" t="e">
        <f>Komponento_parinkimas</f>
        <v>#N/A</v>
      </c>
      <c r="BW288" s="116" t="e">
        <f>Komponento_parinkimas</f>
        <v>#N/A</v>
      </c>
      <c r="BX288" s="116" t="e">
        <f>Komponento_parinkimas</f>
        <v>#N/A</v>
      </c>
      <c r="BY288" s="116" t="e">
        <f>Komponento_parinkimas</f>
        <v>#N/A</v>
      </c>
      <c r="BZ288" s="116" t="e">
        <f>Komponento_parinkimas</f>
        <v>#N/A</v>
      </c>
      <c r="CA288" s="116" t="e">
        <f>Komponento_parinkimas</f>
        <v>#N/A</v>
      </c>
      <c r="CB288" s="116" t="e">
        <f>Komponento_parinkimas</f>
        <v>#N/A</v>
      </c>
      <c r="CC288" s="116" t="e">
        <f>Komponento_parinkimas</f>
        <v>#N/A</v>
      </c>
      <c r="CD288" s="116" t="e">
        <f>Komponento_parinkimas</f>
        <v>#N/A</v>
      </c>
      <c r="CE288" s="116" t="e">
        <f>Komponento_parinkimas</f>
        <v>#N/A</v>
      </c>
      <c r="CF288" s="116" t="e">
        <f>Komponento_parinkimas</f>
        <v>#N/A</v>
      </c>
      <c r="CG288" s="116" t="e">
        <f>Komponento_parinkimas</f>
        <v>#N/A</v>
      </c>
      <c r="CH288" s="116" t="e">
        <f>Komponento_parinkimas</f>
        <v>#N/A</v>
      </c>
      <c r="CI288" s="116" t="e">
        <f>Komponento_parinkimas</f>
        <v>#N/A</v>
      </c>
      <c r="CJ288" s="116" t="e">
        <f>Komponento_parinkimas</f>
        <v>#N/A</v>
      </c>
      <c r="CK288" s="116" t="e">
        <f>Komponento_parinkimas</f>
        <v>#N/A</v>
      </c>
      <c r="CL288" s="116" t="e">
        <f>Komponento_parinkimas</f>
        <v>#N/A</v>
      </c>
      <c r="CM288" s="116" t="e">
        <f>Komponento_parinkimas</f>
        <v>#N/A</v>
      </c>
      <c r="CN288" s="116" t="e">
        <f>Komponento_parinkimas</f>
        <v>#N/A</v>
      </c>
      <c r="CO288" s="116" t="e">
        <f>Komponento_parinkimas</f>
        <v>#N/A</v>
      </c>
      <c r="CP288" s="116" t="e">
        <f>Komponento_parinkimas</f>
        <v>#N/A</v>
      </c>
      <c r="CQ288" s="116" t="e">
        <f>Komponento_parinkimas</f>
        <v>#N/A</v>
      </c>
      <c r="CR288" s="116" t="e">
        <f>Komponento_parinkimas</f>
        <v>#N/A</v>
      </c>
      <c r="CS288" s="116" t="e">
        <f>Komponento_parinkimas</f>
        <v>#N/A</v>
      </c>
      <c r="CT288" s="116" t="e">
        <f>Komponento_parinkimas</f>
        <v>#N/A</v>
      </c>
      <c r="CU288" s="116" t="e">
        <f>Komponento_parinkimas</f>
        <v>#N/A</v>
      </c>
      <c r="CV288" s="116" t="e">
        <f>Komponento_parinkimas</f>
        <v>#N/A</v>
      </c>
      <c r="CW288" s="116" t="e">
        <f>Komponento_parinkimas</f>
        <v>#N/A</v>
      </c>
      <c r="CX288" s="116" t="e">
        <f>Komponento_parinkimas</f>
        <v>#N/A</v>
      </c>
      <c r="CY288" s="116" t="e">
        <f>Komponento_parinkimas</f>
        <v>#N/A</v>
      </c>
      <c r="CZ288" s="116" t="e">
        <f>Komponento_parinkimas</f>
        <v>#N/A</v>
      </c>
      <c r="DA288" s="116" t="e">
        <f>Komponento_parinkimas</f>
        <v>#N/A</v>
      </c>
      <c r="DB288" s="116" t="e">
        <f>Komponento_parinkimas</f>
        <v>#N/A</v>
      </c>
      <c r="DC288" s="116" t="e">
        <f>Komponento_parinkimas</f>
        <v>#N/A</v>
      </c>
      <c r="DD288" s="116" t="e">
        <f>Komponento_parinkimas</f>
        <v>#N/A</v>
      </c>
      <c r="DE288" s="116" t="e">
        <f>Komponento_parinkimas</f>
        <v>#N/A</v>
      </c>
      <c r="DF288" s="116" t="e">
        <f>Komponento_parinkimas</f>
        <v>#N/A</v>
      </c>
      <c r="DG288" s="116" t="e">
        <f>Komponento_parinkimas</f>
        <v>#N/A</v>
      </c>
      <c r="DH288" s="116" t="e">
        <f>Komponento_parinkimas</f>
        <v>#N/A</v>
      </c>
    </row>
    <row r="289" spans="1:112" ht="12.45">
      <c r="A289" s="113" t="s">
        <v>503</v>
      </c>
      <c r="B289" s="114" t="s">
        <v>343</v>
      </c>
      <c r="C289" s="171"/>
      <c r="D289" s="171" t="s">
        <v>69</v>
      </c>
      <c r="E289" s="183" t="s">
        <v>69</v>
      </c>
      <c r="F289" s="183">
        <v>0</v>
      </c>
      <c r="G289" s="183" t="s">
        <v>69</v>
      </c>
      <c r="H289" s="183">
        <v>0</v>
      </c>
      <c r="I289" s="183" t="s">
        <v>69</v>
      </c>
      <c r="J289" s="183">
        <v>0</v>
      </c>
      <c r="K289" s="183">
        <f t="shared" si="26"/>
        <v>0</v>
      </c>
      <c r="L289" s="18"/>
      <c r="M289" s="116" t="e">
        <f>Komponento_parinkimas</f>
        <v>#N/A</v>
      </c>
      <c r="N289" s="116" t="e">
        <f>Komponento_parinkimas</f>
        <v>#N/A</v>
      </c>
      <c r="O289" s="116" t="e">
        <f>Komponento_parinkimas</f>
        <v>#N/A</v>
      </c>
      <c r="P289" s="116" t="e">
        <f>Komponento_parinkimas</f>
        <v>#N/A</v>
      </c>
      <c r="Q289" s="116" t="e">
        <f>Komponento_parinkimas</f>
        <v>#N/A</v>
      </c>
      <c r="R289" s="116" t="e">
        <f>Komponento_parinkimas</f>
        <v>#N/A</v>
      </c>
      <c r="S289" s="116" t="e">
        <f>Komponento_parinkimas</f>
        <v>#N/A</v>
      </c>
      <c r="T289" s="116" t="e">
        <f>Komponento_parinkimas</f>
        <v>#N/A</v>
      </c>
      <c r="U289" s="116" t="e">
        <f>Komponento_parinkimas</f>
        <v>#N/A</v>
      </c>
      <c r="V289" s="116" t="e">
        <f>Komponento_parinkimas</f>
        <v>#N/A</v>
      </c>
      <c r="W289" s="116" t="e">
        <f>Komponento_parinkimas</f>
        <v>#N/A</v>
      </c>
      <c r="X289" s="116" t="e">
        <f>Komponento_parinkimas</f>
        <v>#N/A</v>
      </c>
      <c r="Y289" s="116" t="e">
        <f>Komponento_parinkimas</f>
        <v>#N/A</v>
      </c>
      <c r="Z289" s="116" t="e">
        <f>Komponento_parinkimas</f>
        <v>#N/A</v>
      </c>
      <c r="AA289" s="116" t="e">
        <f>Komponento_parinkimas</f>
        <v>#N/A</v>
      </c>
      <c r="AB289" s="116" t="e">
        <f>Komponento_parinkimas</f>
        <v>#N/A</v>
      </c>
      <c r="AC289" s="116" t="e">
        <f>Komponento_parinkimas</f>
        <v>#N/A</v>
      </c>
      <c r="AD289" s="116" t="e">
        <f>Komponento_parinkimas</f>
        <v>#N/A</v>
      </c>
      <c r="AE289" s="116" t="e">
        <f>Komponento_parinkimas</f>
        <v>#N/A</v>
      </c>
      <c r="AF289" s="116" t="e">
        <f>Komponento_parinkimas</f>
        <v>#N/A</v>
      </c>
      <c r="AG289" s="116" t="e">
        <f>Komponento_parinkimas</f>
        <v>#N/A</v>
      </c>
      <c r="AH289" s="116" t="e">
        <f>Komponento_parinkimas</f>
        <v>#N/A</v>
      </c>
      <c r="AI289" s="116" t="e">
        <f>Komponento_parinkimas</f>
        <v>#N/A</v>
      </c>
      <c r="AJ289" s="116" t="e">
        <f>Komponento_parinkimas</f>
        <v>#N/A</v>
      </c>
      <c r="AK289" s="116" t="e">
        <f>Komponento_parinkimas</f>
        <v>#N/A</v>
      </c>
      <c r="AL289" s="116" t="e">
        <f>Komponento_parinkimas</f>
        <v>#N/A</v>
      </c>
      <c r="AM289" s="116" t="e">
        <f>Komponento_parinkimas</f>
        <v>#N/A</v>
      </c>
      <c r="AN289" s="116" t="e">
        <f>Komponento_parinkimas</f>
        <v>#N/A</v>
      </c>
      <c r="AO289" s="116" t="e">
        <f>Komponento_parinkimas</f>
        <v>#N/A</v>
      </c>
      <c r="AP289" s="116" t="e">
        <f>Komponento_parinkimas</f>
        <v>#N/A</v>
      </c>
      <c r="AQ289" s="116" t="e">
        <f>Komponento_parinkimas</f>
        <v>#N/A</v>
      </c>
      <c r="AR289" s="116" t="e">
        <f>Komponento_parinkimas</f>
        <v>#N/A</v>
      </c>
      <c r="AS289" s="116" t="e">
        <f>Komponento_parinkimas</f>
        <v>#N/A</v>
      </c>
      <c r="AT289" s="116" t="e">
        <f>Komponento_parinkimas</f>
        <v>#N/A</v>
      </c>
      <c r="AU289" s="116" t="e">
        <f>Komponento_parinkimas</f>
        <v>#N/A</v>
      </c>
      <c r="AV289" s="116" t="e">
        <f>Komponento_parinkimas</f>
        <v>#N/A</v>
      </c>
      <c r="AW289" s="116" t="e">
        <f>Komponento_parinkimas</f>
        <v>#N/A</v>
      </c>
      <c r="AX289" s="116" t="e">
        <f>Komponento_parinkimas</f>
        <v>#N/A</v>
      </c>
      <c r="AY289" s="116" t="e">
        <f>Komponento_parinkimas</f>
        <v>#N/A</v>
      </c>
      <c r="AZ289" s="116" t="e">
        <f>Komponento_parinkimas</f>
        <v>#N/A</v>
      </c>
      <c r="BA289" s="116" t="e">
        <f>Komponento_parinkimas</f>
        <v>#N/A</v>
      </c>
      <c r="BB289" s="116" t="e">
        <f>Komponento_parinkimas</f>
        <v>#N/A</v>
      </c>
      <c r="BC289" s="116" t="e">
        <f>Komponento_parinkimas</f>
        <v>#N/A</v>
      </c>
      <c r="BD289" s="116" t="e">
        <f>Komponento_parinkimas</f>
        <v>#N/A</v>
      </c>
      <c r="BE289" s="116" t="e">
        <f>Komponento_parinkimas</f>
        <v>#N/A</v>
      </c>
      <c r="BF289" s="116" t="e">
        <f>Komponento_parinkimas</f>
        <v>#N/A</v>
      </c>
      <c r="BG289" s="116" t="e">
        <f>Komponento_parinkimas</f>
        <v>#N/A</v>
      </c>
      <c r="BH289" s="116" t="e">
        <f>Komponento_parinkimas</f>
        <v>#N/A</v>
      </c>
      <c r="BI289" s="116" t="e">
        <f>Komponento_parinkimas</f>
        <v>#N/A</v>
      </c>
      <c r="BJ289" s="116" t="e">
        <f>Komponento_parinkimas</f>
        <v>#N/A</v>
      </c>
      <c r="BK289" s="116" t="e">
        <f>Komponento_parinkimas</f>
        <v>#N/A</v>
      </c>
      <c r="BL289" s="116" t="e">
        <f>Komponento_parinkimas</f>
        <v>#N/A</v>
      </c>
      <c r="BM289" s="116" t="e">
        <f>Komponento_parinkimas</f>
        <v>#N/A</v>
      </c>
      <c r="BN289" s="116" t="e">
        <f>Komponento_parinkimas</f>
        <v>#N/A</v>
      </c>
      <c r="BO289" s="116" t="e">
        <f>Komponento_parinkimas</f>
        <v>#N/A</v>
      </c>
      <c r="BP289" s="116" t="e">
        <f>Komponento_parinkimas</f>
        <v>#N/A</v>
      </c>
      <c r="BQ289" s="116" t="e">
        <f>Komponento_parinkimas</f>
        <v>#N/A</v>
      </c>
      <c r="BR289" s="116" t="e">
        <f>Komponento_parinkimas</f>
        <v>#N/A</v>
      </c>
      <c r="BS289" s="116" t="e">
        <f>Komponento_parinkimas</f>
        <v>#N/A</v>
      </c>
      <c r="BT289" s="116" t="e">
        <f>Komponento_parinkimas</f>
        <v>#N/A</v>
      </c>
      <c r="BU289" s="116" t="e">
        <f>Komponento_parinkimas</f>
        <v>#N/A</v>
      </c>
      <c r="BV289" s="116" t="e">
        <f>Komponento_parinkimas</f>
        <v>#N/A</v>
      </c>
      <c r="BW289" s="116" t="e">
        <f>Komponento_parinkimas</f>
        <v>#N/A</v>
      </c>
      <c r="BX289" s="116" t="e">
        <f>Komponento_parinkimas</f>
        <v>#N/A</v>
      </c>
      <c r="BY289" s="116" t="e">
        <f>Komponento_parinkimas</f>
        <v>#N/A</v>
      </c>
      <c r="BZ289" s="116" t="e">
        <f>Komponento_parinkimas</f>
        <v>#N/A</v>
      </c>
      <c r="CA289" s="116" t="e">
        <f>Komponento_parinkimas</f>
        <v>#N/A</v>
      </c>
      <c r="CB289" s="116" t="e">
        <f>Komponento_parinkimas</f>
        <v>#N/A</v>
      </c>
      <c r="CC289" s="116" t="e">
        <f>Komponento_parinkimas</f>
        <v>#N/A</v>
      </c>
      <c r="CD289" s="116" t="e">
        <f>Komponento_parinkimas</f>
        <v>#N/A</v>
      </c>
      <c r="CE289" s="116" t="e">
        <f>Komponento_parinkimas</f>
        <v>#N/A</v>
      </c>
      <c r="CF289" s="116" t="e">
        <f>Komponento_parinkimas</f>
        <v>#N/A</v>
      </c>
      <c r="CG289" s="116" t="e">
        <f>Komponento_parinkimas</f>
        <v>#N/A</v>
      </c>
      <c r="CH289" s="116" t="e">
        <f>Komponento_parinkimas</f>
        <v>#N/A</v>
      </c>
      <c r="CI289" s="116" t="e">
        <f>Komponento_parinkimas</f>
        <v>#N/A</v>
      </c>
      <c r="CJ289" s="116" t="e">
        <f>Komponento_parinkimas</f>
        <v>#N/A</v>
      </c>
      <c r="CK289" s="116" t="e">
        <f>Komponento_parinkimas</f>
        <v>#N/A</v>
      </c>
      <c r="CL289" s="116" t="e">
        <f>Komponento_parinkimas</f>
        <v>#N/A</v>
      </c>
      <c r="CM289" s="116" t="e">
        <f>Komponento_parinkimas</f>
        <v>#N/A</v>
      </c>
      <c r="CN289" s="116" t="e">
        <f>Komponento_parinkimas</f>
        <v>#N/A</v>
      </c>
      <c r="CO289" s="116" t="e">
        <f>Komponento_parinkimas</f>
        <v>#N/A</v>
      </c>
      <c r="CP289" s="116" t="e">
        <f>Komponento_parinkimas</f>
        <v>#N/A</v>
      </c>
      <c r="CQ289" s="116" t="e">
        <f>Komponento_parinkimas</f>
        <v>#N/A</v>
      </c>
      <c r="CR289" s="116" t="e">
        <f>Komponento_parinkimas</f>
        <v>#N/A</v>
      </c>
      <c r="CS289" s="116" t="e">
        <f>Komponento_parinkimas</f>
        <v>#N/A</v>
      </c>
      <c r="CT289" s="116" t="e">
        <f>Komponento_parinkimas</f>
        <v>#N/A</v>
      </c>
      <c r="CU289" s="116" t="e">
        <f>Komponento_parinkimas</f>
        <v>#N/A</v>
      </c>
      <c r="CV289" s="116" t="e">
        <f>Komponento_parinkimas</f>
        <v>#N/A</v>
      </c>
      <c r="CW289" s="116" t="e">
        <f>Komponento_parinkimas</f>
        <v>#N/A</v>
      </c>
      <c r="CX289" s="116" t="e">
        <f>Komponento_parinkimas</f>
        <v>#N/A</v>
      </c>
      <c r="CY289" s="116" t="e">
        <f>Komponento_parinkimas</f>
        <v>#N/A</v>
      </c>
      <c r="CZ289" s="116" t="e">
        <f>Komponento_parinkimas</f>
        <v>#N/A</v>
      </c>
      <c r="DA289" s="116" t="e">
        <f>Komponento_parinkimas</f>
        <v>#N/A</v>
      </c>
      <c r="DB289" s="116" t="e">
        <f>Komponento_parinkimas</f>
        <v>#N/A</v>
      </c>
      <c r="DC289" s="116" t="e">
        <f>Komponento_parinkimas</f>
        <v>#N/A</v>
      </c>
      <c r="DD289" s="116" t="e">
        <f>Komponento_parinkimas</f>
        <v>#N/A</v>
      </c>
      <c r="DE289" s="116" t="e">
        <f>Komponento_parinkimas</f>
        <v>#N/A</v>
      </c>
      <c r="DF289" s="116" t="e">
        <f>Komponento_parinkimas</f>
        <v>#N/A</v>
      </c>
      <c r="DG289" s="116" t="e">
        <f>Komponento_parinkimas</f>
        <v>#N/A</v>
      </c>
      <c r="DH289" s="116" t="e">
        <f>Komponento_parinkimas</f>
        <v>#N/A</v>
      </c>
    </row>
    <row r="290" spans="1:112" ht="12.45">
      <c r="A290" s="113" t="s">
        <v>503</v>
      </c>
      <c r="B290" s="119" t="s">
        <v>53</v>
      </c>
      <c r="C290" s="120"/>
      <c r="D290" s="120"/>
      <c r="E290" s="195"/>
      <c r="F290" s="195"/>
      <c r="G290" s="195"/>
      <c r="H290" s="195"/>
      <c r="I290" s="195"/>
      <c r="J290" s="195"/>
      <c r="K290" s="193"/>
      <c r="L290" s="118"/>
      <c r="M290" s="111"/>
      <c r="N290" s="111"/>
      <c r="O290" s="111"/>
      <c r="P290" s="111"/>
      <c r="Q290" s="111"/>
      <c r="R290" s="111"/>
      <c r="S290" s="111"/>
      <c r="T290" s="111"/>
      <c r="U290" s="111"/>
      <c r="V290" s="111"/>
      <c r="W290" s="111"/>
      <c r="X290" s="111"/>
      <c r="Y290" s="111"/>
      <c r="Z290" s="111"/>
      <c r="AA290" s="111"/>
      <c r="AB290" s="111"/>
      <c r="AC290" s="111"/>
      <c r="AD290" s="111"/>
      <c r="AE290" s="111"/>
      <c r="AF290" s="111"/>
      <c r="AG290" s="111"/>
      <c r="AH290" s="111"/>
      <c r="AI290" s="111"/>
      <c r="AJ290" s="111"/>
      <c r="AK290" s="111"/>
      <c r="AL290" s="111"/>
      <c r="AM290" s="111"/>
      <c r="AN290" s="111"/>
      <c r="AO290" s="111"/>
      <c r="AP290" s="111"/>
      <c r="AQ290" s="111"/>
      <c r="AR290" s="111"/>
      <c r="AS290" s="111"/>
      <c r="AT290" s="111"/>
      <c r="AU290" s="111"/>
      <c r="AV290" s="111"/>
      <c r="AW290" s="111"/>
      <c r="AX290" s="111"/>
      <c r="AY290" s="111"/>
      <c r="AZ290" s="111"/>
      <c r="BA290" s="111"/>
      <c r="BB290" s="111"/>
      <c r="BC290" s="111"/>
      <c r="BD290" s="111"/>
      <c r="BE290" s="111"/>
      <c r="BF290" s="111"/>
      <c r="BG290" s="111"/>
      <c r="BH290" s="111"/>
      <c r="BI290" s="111"/>
      <c r="BJ290" s="111"/>
      <c r="BK290" s="111"/>
      <c r="BL290" s="111"/>
      <c r="BM290" s="111"/>
      <c r="BN290" s="111"/>
      <c r="BO290" s="111"/>
      <c r="BP290" s="111"/>
      <c r="BQ290" s="111"/>
      <c r="BR290" s="111"/>
      <c r="BS290" s="111"/>
      <c r="BT290" s="111"/>
      <c r="BU290" s="111"/>
      <c r="BV290" s="111"/>
      <c r="BW290" s="111"/>
      <c r="BX290" s="111"/>
      <c r="BY290" s="111"/>
      <c r="BZ290" s="111"/>
      <c r="CA290" s="111"/>
      <c r="CB290" s="111"/>
      <c r="CC290" s="111"/>
      <c r="CD290" s="111"/>
      <c r="CE290" s="111"/>
      <c r="CF290" s="111"/>
      <c r="CG290" s="111"/>
      <c r="CH290" s="111"/>
      <c r="CI290" s="111"/>
      <c r="CJ290" s="111"/>
      <c r="CK290" s="111"/>
      <c r="CL290" s="111"/>
      <c r="CM290" s="111"/>
      <c r="CN290" s="111"/>
      <c r="CO290" s="111"/>
      <c r="CP290" s="111"/>
      <c r="CQ290" s="111"/>
      <c r="CR290" s="111"/>
      <c r="CS290" s="111"/>
      <c r="CT290" s="111"/>
      <c r="CU290" s="111"/>
      <c r="CV290" s="111"/>
      <c r="CW290" s="111"/>
      <c r="CX290" s="111"/>
      <c r="CY290" s="111"/>
      <c r="CZ290" s="111"/>
      <c r="DA290" s="111"/>
      <c r="DB290" s="111"/>
      <c r="DC290" s="111"/>
      <c r="DD290" s="111"/>
      <c r="DE290" s="111"/>
      <c r="DF290" s="111"/>
      <c r="DG290" s="111"/>
      <c r="DH290" s="111"/>
    </row>
    <row r="291" spans="1:112" ht="12.45">
      <c r="A291" s="113" t="s">
        <v>503</v>
      </c>
      <c r="B291" s="114" t="s">
        <v>344</v>
      </c>
      <c r="C291" s="171"/>
      <c r="D291" s="171" t="s">
        <v>69</v>
      </c>
      <c r="E291" s="183" t="s">
        <v>69</v>
      </c>
      <c r="F291" s="183">
        <v>0</v>
      </c>
      <c r="G291" s="183" t="s">
        <v>69</v>
      </c>
      <c r="H291" s="183">
        <v>0</v>
      </c>
      <c r="I291" s="183" t="s">
        <v>69</v>
      </c>
      <c r="J291" s="183">
        <v>0</v>
      </c>
      <c r="K291" s="183">
        <f>PRODUCT(IF(E291&lt;&gt;"'-",F291,1),IF(G291&lt;&gt;"-",H291,1),IF(I291&lt;&gt;"-",J291,1))</f>
        <v>0</v>
      </c>
      <c r="L291" s="18"/>
      <c r="M291" s="116" t="e">
        <f>Komponento_parinkimas</f>
        <v>#N/A</v>
      </c>
      <c r="N291" s="116" t="e">
        <f>Komponento_parinkimas</f>
        <v>#N/A</v>
      </c>
      <c r="O291" s="116" t="e">
        <f>Komponento_parinkimas</f>
        <v>#N/A</v>
      </c>
      <c r="P291" s="116" t="e">
        <f>Komponento_parinkimas</f>
        <v>#N/A</v>
      </c>
      <c r="Q291" s="116" t="e">
        <f>Komponento_parinkimas</f>
        <v>#N/A</v>
      </c>
      <c r="R291" s="116" t="e">
        <f>Komponento_parinkimas</f>
        <v>#N/A</v>
      </c>
      <c r="S291" s="116" t="e">
        <f>Komponento_parinkimas</f>
        <v>#N/A</v>
      </c>
      <c r="T291" s="116" t="e">
        <f>Komponento_parinkimas</f>
        <v>#N/A</v>
      </c>
      <c r="U291" s="116" t="e">
        <f>Komponento_parinkimas</f>
        <v>#N/A</v>
      </c>
      <c r="V291" s="116" t="e">
        <f>Komponento_parinkimas</f>
        <v>#N/A</v>
      </c>
      <c r="W291" s="116" t="e">
        <f>Komponento_parinkimas</f>
        <v>#N/A</v>
      </c>
      <c r="X291" s="116" t="e">
        <f>Komponento_parinkimas</f>
        <v>#N/A</v>
      </c>
      <c r="Y291" s="116" t="e">
        <f>Komponento_parinkimas</f>
        <v>#N/A</v>
      </c>
      <c r="Z291" s="116" t="e">
        <f>Komponento_parinkimas</f>
        <v>#N/A</v>
      </c>
      <c r="AA291" s="116" t="e">
        <f>Komponento_parinkimas</f>
        <v>#N/A</v>
      </c>
      <c r="AB291" s="116" t="e">
        <f>Komponento_parinkimas</f>
        <v>#N/A</v>
      </c>
      <c r="AC291" s="116" t="e">
        <f>Komponento_parinkimas</f>
        <v>#N/A</v>
      </c>
      <c r="AD291" s="116" t="e">
        <f>Komponento_parinkimas</f>
        <v>#N/A</v>
      </c>
      <c r="AE291" s="116" t="e">
        <f>Komponento_parinkimas</f>
        <v>#N/A</v>
      </c>
      <c r="AF291" s="116" t="e">
        <f>Komponento_parinkimas</f>
        <v>#N/A</v>
      </c>
      <c r="AG291" s="116" t="e">
        <f>Komponento_parinkimas</f>
        <v>#N/A</v>
      </c>
      <c r="AH291" s="116" t="e">
        <f>Komponento_parinkimas</f>
        <v>#N/A</v>
      </c>
      <c r="AI291" s="116" t="e">
        <f>Komponento_parinkimas</f>
        <v>#N/A</v>
      </c>
      <c r="AJ291" s="116" t="e">
        <f>Komponento_parinkimas</f>
        <v>#N/A</v>
      </c>
      <c r="AK291" s="116" t="e">
        <f>Komponento_parinkimas</f>
        <v>#N/A</v>
      </c>
      <c r="AL291" s="116" t="e">
        <f>Komponento_parinkimas</f>
        <v>#N/A</v>
      </c>
      <c r="AM291" s="116" t="e">
        <f>Komponento_parinkimas</f>
        <v>#N/A</v>
      </c>
      <c r="AN291" s="116" t="e">
        <f>Komponento_parinkimas</f>
        <v>#N/A</v>
      </c>
      <c r="AO291" s="116" t="e">
        <f>Komponento_parinkimas</f>
        <v>#N/A</v>
      </c>
      <c r="AP291" s="116" t="e">
        <f>Komponento_parinkimas</f>
        <v>#N/A</v>
      </c>
      <c r="AQ291" s="116" t="e">
        <f>Komponento_parinkimas</f>
        <v>#N/A</v>
      </c>
      <c r="AR291" s="116" t="e">
        <f>Komponento_parinkimas</f>
        <v>#N/A</v>
      </c>
      <c r="AS291" s="116" t="e">
        <f>Komponento_parinkimas</f>
        <v>#N/A</v>
      </c>
      <c r="AT291" s="116" t="e">
        <f>Komponento_parinkimas</f>
        <v>#N/A</v>
      </c>
      <c r="AU291" s="116" t="e">
        <f>Komponento_parinkimas</f>
        <v>#N/A</v>
      </c>
      <c r="AV291" s="116" t="e">
        <f>Komponento_parinkimas</f>
        <v>#N/A</v>
      </c>
      <c r="AW291" s="116" t="e">
        <f>Komponento_parinkimas</f>
        <v>#N/A</v>
      </c>
      <c r="AX291" s="116" t="e">
        <f>Komponento_parinkimas</f>
        <v>#N/A</v>
      </c>
      <c r="AY291" s="116" t="e">
        <f>Komponento_parinkimas</f>
        <v>#N/A</v>
      </c>
      <c r="AZ291" s="116" t="e">
        <f>Komponento_parinkimas</f>
        <v>#N/A</v>
      </c>
      <c r="BA291" s="116" t="e">
        <f>Komponento_parinkimas</f>
        <v>#N/A</v>
      </c>
      <c r="BB291" s="116" t="e">
        <f>Komponento_parinkimas</f>
        <v>#N/A</v>
      </c>
      <c r="BC291" s="116" t="e">
        <f>Komponento_parinkimas</f>
        <v>#N/A</v>
      </c>
      <c r="BD291" s="116" t="e">
        <f>Komponento_parinkimas</f>
        <v>#N/A</v>
      </c>
      <c r="BE291" s="116" t="e">
        <f>Komponento_parinkimas</f>
        <v>#N/A</v>
      </c>
      <c r="BF291" s="116" t="e">
        <f>Komponento_parinkimas</f>
        <v>#N/A</v>
      </c>
      <c r="BG291" s="116" t="e">
        <f>Komponento_parinkimas</f>
        <v>#N/A</v>
      </c>
      <c r="BH291" s="116" t="e">
        <f>Komponento_parinkimas</f>
        <v>#N/A</v>
      </c>
      <c r="BI291" s="116" t="e">
        <f>Komponento_parinkimas</f>
        <v>#N/A</v>
      </c>
      <c r="BJ291" s="116" t="e">
        <f>Komponento_parinkimas</f>
        <v>#N/A</v>
      </c>
      <c r="BK291" s="116" t="e">
        <f>Komponento_parinkimas</f>
        <v>#N/A</v>
      </c>
      <c r="BL291" s="116" t="e">
        <f>Komponento_parinkimas</f>
        <v>#N/A</v>
      </c>
      <c r="BM291" s="116" t="e">
        <f>Komponento_parinkimas</f>
        <v>#N/A</v>
      </c>
      <c r="BN291" s="116" t="e">
        <f>Komponento_parinkimas</f>
        <v>#N/A</v>
      </c>
      <c r="BO291" s="116" t="e">
        <f>Komponento_parinkimas</f>
        <v>#N/A</v>
      </c>
      <c r="BP291" s="116" t="e">
        <f>Komponento_parinkimas</f>
        <v>#N/A</v>
      </c>
      <c r="BQ291" s="116" t="e">
        <f>Komponento_parinkimas</f>
        <v>#N/A</v>
      </c>
      <c r="BR291" s="116" t="e">
        <f>Komponento_parinkimas</f>
        <v>#N/A</v>
      </c>
      <c r="BS291" s="116" t="e">
        <f>Komponento_parinkimas</f>
        <v>#N/A</v>
      </c>
      <c r="BT291" s="116" t="e">
        <f>Komponento_parinkimas</f>
        <v>#N/A</v>
      </c>
      <c r="BU291" s="116" t="e">
        <f>Komponento_parinkimas</f>
        <v>#N/A</v>
      </c>
      <c r="BV291" s="116" t="e">
        <f>Komponento_parinkimas</f>
        <v>#N/A</v>
      </c>
      <c r="BW291" s="116" t="e">
        <f>Komponento_parinkimas</f>
        <v>#N/A</v>
      </c>
      <c r="BX291" s="116" t="e">
        <f>Komponento_parinkimas</f>
        <v>#N/A</v>
      </c>
      <c r="BY291" s="116" t="e">
        <f>Komponento_parinkimas</f>
        <v>#N/A</v>
      </c>
      <c r="BZ291" s="116" t="e">
        <f>Komponento_parinkimas</f>
        <v>#N/A</v>
      </c>
      <c r="CA291" s="116" t="e">
        <f>Komponento_parinkimas</f>
        <v>#N/A</v>
      </c>
      <c r="CB291" s="116" t="e">
        <f>Komponento_parinkimas</f>
        <v>#N/A</v>
      </c>
      <c r="CC291" s="116" t="e">
        <f>Komponento_parinkimas</f>
        <v>#N/A</v>
      </c>
      <c r="CD291" s="116" t="e">
        <f>Komponento_parinkimas</f>
        <v>#N/A</v>
      </c>
      <c r="CE291" s="116" t="e">
        <f>Komponento_parinkimas</f>
        <v>#N/A</v>
      </c>
      <c r="CF291" s="116" t="e">
        <f>Komponento_parinkimas</f>
        <v>#N/A</v>
      </c>
      <c r="CG291" s="116" t="e">
        <f>Komponento_parinkimas</f>
        <v>#N/A</v>
      </c>
      <c r="CH291" s="116" t="e">
        <f>Komponento_parinkimas</f>
        <v>#N/A</v>
      </c>
      <c r="CI291" s="116" t="e">
        <f>Komponento_parinkimas</f>
        <v>#N/A</v>
      </c>
      <c r="CJ291" s="116" t="e">
        <f>Komponento_parinkimas</f>
        <v>#N/A</v>
      </c>
      <c r="CK291" s="116" t="e">
        <f>Komponento_parinkimas</f>
        <v>#N/A</v>
      </c>
      <c r="CL291" s="116" t="e">
        <f>Komponento_parinkimas</f>
        <v>#N/A</v>
      </c>
      <c r="CM291" s="116" t="e">
        <f>Komponento_parinkimas</f>
        <v>#N/A</v>
      </c>
      <c r="CN291" s="116" t="e">
        <f>Komponento_parinkimas</f>
        <v>#N/A</v>
      </c>
      <c r="CO291" s="116" t="e">
        <f>Komponento_parinkimas</f>
        <v>#N/A</v>
      </c>
      <c r="CP291" s="116" t="e">
        <f>Komponento_parinkimas</f>
        <v>#N/A</v>
      </c>
      <c r="CQ291" s="116" t="e">
        <f>Komponento_parinkimas</f>
        <v>#N/A</v>
      </c>
      <c r="CR291" s="116" t="e">
        <f>Komponento_parinkimas</f>
        <v>#N/A</v>
      </c>
      <c r="CS291" s="116" t="e">
        <f>Komponento_parinkimas</f>
        <v>#N/A</v>
      </c>
      <c r="CT291" s="116" t="e">
        <f>Komponento_parinkimas</f>
        <v>#N/A</v>
      </c>
      <c r="CU291" s="116" t="e">
        <f>Komponento_parinkimas</f>
        <v>#N/A</v>
      </c>
      <c r="CV291" s="116" t="e">
        <f>Komponento_parinkimas</f>
        <v>#N/A</v>
      </c>
      <c r="CW291" s="116" t="e">
        <f>Komponento_parinkimas</f>
        <v>#N/A</v>
      </c>
      <c r="CX291" s="116" t="e">
        <f>Komponento_parinkimas</f>
        <v>#N/A</v>
      </c>
      <c r="CY291" s="116" t="e">
        <f>Komponento_parinkimas</f>
        <v>#N/A</v>
      </c>
      <c r="CZ291" s="116" t="e">
        <f>Komponento_parinkimas</f>
        <v>#N/A</v>
      </c>
      <c r="DA291" s="116" t="e">
        <f>Komponento_parinkimas</f>
        <v>#N/A</v>
      </c>
      <c r="DB291" s="116" t="e">
        <f>Komponento_parinkimas</f>
        <v>#N/A</v>
      </c>
      <c r="DC291" s="116" t="e">
        <f>Komponento_parinkimas</f>
        <v>#N/A</v>
      </c>
      <c r="DD291" s="116" t="e">
        <f>Komponento_parinkimas</f>
        <v>#N/A</v>
      </c>
      <c r="DE291" s="116" t="e">
        <f>Komponento_parinkimas</f>
        <v>#N/A</v>
      </c>
      <c r="DF291" s="116" t="e">
        <f>Komponento_parinkimas</f>
        <v>#N/A</v>
      </c>
      <c r="DG291" s="116" t="e">
        <f>Komponento_parinkimas</f>
        <v>#N/A</v>
      </c>
      <c r="DH291" s="116" t="e">
        <f>Komponento_parinkimas</f>
        <v>#N/A</v>
      </c>
    </row>
    <row r="292" spans="1:112" ht="12.45">
      <c r="A292" s="113" t="s">
        <v>503</v>
      </c>
      <c r="B292" s="114" t="s">
        <v>345</v>
      </c>
      <c r="C292" s="171"/>
      <c r="D292" s="171" t="s">
        <v>69</v>
      </c>
      <c r="E292" s="183" t="s">
        <v>69</v>
      </c>
      <c r="F292" s="183">
        <v>0</v>
      </c>
      <c r="G292" s="183" t="s">
        <v>69</v>
      </c>
      <c r="H292" s="183">
        <v>0</v>
      </c>
      <c r="I292" s="183" t="s">
        <v>69</v>
      </c>
      <c r="J292" s="183">
        <v>0</v>
      </c>
      <c r="K292" s="183">
        <f>PRODUCT(IF(E292&lt;&gt;"'-",F292,1),IF(G292&lt;&gt;"-",H292,1),IF(I292&lt;&gt;"-",J292,1))</f>
        <v>0</v>
      </c>
      <c r="L292" s="18"/>
      <c r="M292" s="116" t="e">
        <f>Komponento_parinkimas</f>
        <v>#N/A</v>
      </c>
      <c r="N292" s="116" t="e">
        <f>Komponento_parinkimas</f>
        <v>#N/A</v>
      </c>
      <c r="O292" s="116" t="e">
        <f>Komponento_parinkimas</f>
        <v>#N/A</v>
      </c>
      <c r="P292" s="116" t="e">
        <f>Komponento_parinkimas</f>
        <v>#N/A</v>
      </c>
      <c r="Q292" s="116" t="e">
        <f>Komponento_parinkimas</f>
        <v>#N/A</v>
      </c>
      <c r="R292" s="116" t="e">
        <f>Komponento_parinkimas</f>
        <v>#N/A</v>
      </c>
      <c r="S292" s="116" t="e">
        <f>Komponento_parinkimas</f>
        <v>#N/A</v>
      </c>
      <c r="T292" s="116" t="e">
        <f>Komponento_parinkimas</f>
        <v>#N/A</v>
      </c>
      <c r="U292" s="116" t="e">
        <f>Komponento_parinkimas</f>
        <v>#N/A</v>
      </c>
      <c r="V292" s="116" t="e">
        <f>Komponento_parinkimas</f>
        <v>#N/A</v>
      </c>
      <c r="W292" s="116" t="e">
        <f>Komponento_parinkimas</f>
        <v>#N/A</v>
      </c>
      <c r="X292" s="116" t="e">
        <f>Komponento_parinkimas</f>
        <v>#N/A</v>
      </c>
      <c r="Y292" s="116" t="e">
        <f>Komponento_parinkimas</f>
        <v>#N/A</v>
      </c>
      <c r="Z292" s="116" t="e">
        <f>Komponento_parinkimas</f>
        <v>#N/A</v>
      </c>
      <c r="AA292" s="116" t="e">
        <f>Komponento_parinkimas</f>
        <v>#N/A</v>
      </c>
      <c r="AB292" s="116" t="e">
        <f>Komponento_parinkimas</f>
        <v>#N/A</v>
      </c>
      <c r="AC292" s="116" t="e">
        <f>Komponento_parinkimas</f>
        <v>#N/A</v>
      </c>
      <c r="AD292" s="116" t="e">
        <f>Komponento_parinkimas</f>
        <v>#N/A</v>
      </c>
      <c r="AE292" s="116" t="e">
        <f>Komponento_parinkimas</f>
        <v>#N/A</v>
      </c>
      <c r="AF292" s="116" t="e">
        <f>Komponento_parinkimas</f>
        <v>#N/A</v>
      </c>
      <c r="AG292" s="116" t="e">
        <f>Komponento_parinkimas</f>
        <v>#N/A</v>
      </c>
      <c r="AH292" s="116" t="e">
        <f>Komponento_parinkimas</f>
        <v>#N/A</v>
      </c>
      <c r="AI292" s="116" t="e">
        <f>Komponento_parinkimas</f>
        <v>#N/A</v>
      </c>
      <c r="AJ292" s="116" t="e">
        <f>Komponento_parinkimas</f>
        <v>#N/A</v>
      </c>
      <c r="AK292" s="116" t="e">
        <f>Komponento_parinkimas</f>
        <v>#N/A</v>
      </c>
      <c r="AL292" s="116" t="e">
        <f>Komponento_parinkimas</f>
        <v>#N/A</v>
      </c>
      <c r="AM292" s="116" t="e">
        <f>Komponento_parinkimas</f>
        <v>#N/A</v>
      </c>
      <c r="AN292" s="116" t="e">
        <f>Komponento_parinkimas</f>
        <v>#N/A</v>
      </c>
      <c r="AO292" s="116" t="e">
        <f>Komponento_parinkimas</f>
        <v>#N/A</v>
      </c>
      <c r="AP292" s="116" t="e">
        <f>Komponento_parinkimas</f>
        <v>#N/A</v>
      </c>
      <c r="AQ292" s="116" t="e">
        <f>Komponento_parinkimas</f>
        <v>#N/A</v>
      </c>
      <c r="AR292" s="116" t="e">
        <f>Komponento_parinkimas</f>
        <v>#N/A</v>
      </c>
      <c r="AS292" s="116" t="e">
        <f>Komponento_parinkimas</f>
        <v>#N/A</v>
      </c>
      <c r="AT292" s="116" t="e">
        <f>Komponento_parinkimas</f>
        <v>#N/A</v>
      </c>
      <c r="AU292" s="116" t="e">
        <f>Komponento_parinkimas</f>
        <v>#N/A</v>
      </c>
      <c r="AV292" s="116" t="e">
        <f>Komponento_parinkimas</f>
        <v>#N/A</v>
      </c>
      <c r="AW292" s="116" t="e">
        <f>Komponento_parinkimas</f>
        <v>#N/A</v>
      </c>
      <c r="AX292" s="116" t="e">
        <f>Komponento_parinkimas</f>
        <v>#N/A</v>
      </c>
      <c r="AY292" s="116" t="e">
        <f>Komponento_parinkimas</f>
        <v>#N/A</v>
      </c>
      <c r="AZ292" s="116" t="e">
        <f>Komponento_parinkimas</f>
        <v>#N/A</v>
      </c>
      <c r="BA292" s="116" t="e">
        <f>Komponento_parinkimas</f>
        <v>#N/A</v>
      </c>
      <c r="BB292" s="116" t="e">
        <f>Komponento_parinkimas</f>
        <v>#N/A</v>
      </c>
      <c r="BC292" s="116" t="e">
        <f>Komponento_parinkimas</f>
        <v>#N/A</v>
      </c>
      <c r="BD292" s="116" t="e">
        <f>Komponento_parinkimas</f>
        <v>#N/A</v>
      </c>
      <c r="BE292" s="116" t="e">
        <f>Komponento_parinkimas</f>
        <v>#N/A</v>
      </c>
      <c r="BF292" s="116" t="e">
        <f>Komponento_parinkimas</f>
        <v>#N/A</v>
      </c>
      <c r="BG292" s="116" t="e">
        <f>Komponento_parinkimas</f>
        <v>#N/A</v>
      </c>
      <c r="BH292" s="116" t="e">
        <f>Komponento_parinkimas</f>
        <v>#N/A</v>
      </c>
      <c r="BI292" s="116" t="e">
        <f>Komponento_parinkimas</f>
        <v>#N/A</v>
      </c>
      <c r="BJ292" s="116" t="e">
        <f>Komponento_parinkimas</f>
        <v>#N/A</v>
      </c>
      <c r="BK292" s="116" t="e">
        <f>Komponento_parinkimas</f>
        <v>#N/A</v>
      </c>
      <c r="BL292" s="116" t="e">
        <f>Komponento_parinkimas</f>
        <v>#N/A</v>
      </c>
      <c r="BM292" s="116" t="e">
        <f>Komponento_parinkimas</f>
        <v>#N/A</v>
      </c>
      <c r="BN292" s="116" t="e">
        <f>Komponento_parinkimas</f>
        <v>#N/A</v>
      </c>
      <c r="BO292" s="116" t="e">
        <f>Komponento_parinkimas</f>
        <v>#N/A</v>
      </c>
      <c r="BP292" s="116" t="e">
        <f>Komponento_parinkimas</f>
        <v>#N/A</v>
      </c>
      <c r="BQ292" s="116" t="e">
        <f>Komponento_parinkimas</f>
        <v>#N/A</v>
      </c>
      <c r="BR292" s="116" t="e">
        <f>Komponento_parinkimas</f>
        <v>#N/A</v>
      </c>
      <c r="BS292" s="116" t="e">
        <f>Komponento_parinkimas</f>
        <v>#N/A</v>
      </c>
      <c r="BT292" s="116" t="e">
        <f>Komponento_parinkimas</f>
        <v>#N/A</v>
      </c>
      <c r="BU292" s="116" t="e">
        <f>Komponento_parinkimas</f>
        <v>#N/A</v>
      </c>
      <c r="BV292" s="116" t="e">
        <f>Komponento_parinkimas</f>
        <v>#N/A</v>
      </c>
      <c r="BW292" s="116" t="e">
        <f>Komponento_parinkimas</f>
        <v>#N/A</v>
      </c>
      <c r="BX292" s="116" t="e">
        <f>Komponento_parinkimas</f>
        <v>#N/A</v>
      </c>
      <c r="BY292" s="116" t="e">
        <f>Komponento_parinkimas</f>
        <v>#N/A</v>
      </c>
      <c r="BZ292" s="116" t="e">
        <f>Komponento_parinkimas</f>
        <v>#N/A</v>
      </c>
      <c r="CA292" s="116" t="e">
        <f>Komponento_parinkimas</f>
        <v>#N/A</v>
      </c>
      <c r="CB292" s="116" t="e">
        <f>Komponento_parinkimas</f>
        <v>#N/A</v>
      </c>
      <c r="CC292" s="116" t="e">
        <f>Komponento_parinkimas</f>
        <v>#N/A</v>
      </c>
      <c r="CD292" s="116" t="e">
        <f>Komponento_parinkimas</f>
        <v>#N/A</v>
      </c>
      <c r="CE292" s="116" t="e">
        <f>Komponento_parinkimas</f>
        <v>#N/A</v>
      </c>
      <c r="CF292" s="116" t="e">
        <f>Komponento_parinkimas</f>
        <v>#N/A</v>
      </c>
      <c r="CG292" s="116" t="e">
        <f>Komponento_parinkimas</f>
        <v>#N/A</v>
      </c>
      <c r="CH292" s="116" t="e">
        <f>Komponento_parinkimas</f>
        <v>#N/A</v>
      </c>
      <c r="CI292" s="116" t="e">
        <f>Komponento_parinkimas</f>
        <v>#N/A</v>
      </c>
      <c r="CJ292" s="116" t="e">
        <f>Komponento_parinkimas</f>
        <v>#N/A</v>
      </c>
      <c r="CK292" s="116" t="e">
        <f>Komponento_parinkimas</f>
        <v>#N/A</v>
      </c>
      <c r="CL292" s="116" t="e">
        <f>Komponento_parinkimas</f>
        <v>#N/A</v>
      </c>
      <c r="CM292" s="116" t="e">
        <f>Komponento_parinkimas</f>
        <v>#N/A</v>
      </c>
      <c r="CN292" s="116" t="e">
        <f>Komponento_parinkimas</f>
        <v>#N/A</v>
      </c>
      <c r="CO292" s="116" t="e">
        <f>Komponento_parinkimas</f>
        <v>#N/A</v>
      </c>
      <c r="CP292" s="116" t="e">
        <f>Komponento_parinkimas</f>
        <v>#N/A</v>
      </c>
      <c r="CQ292" s="116" t="e">
        <f>Komponento_parinkimas</f>
        <v>#N/A</v>
      </c>
      <c r="CR292" s="116" t="e">
        <f>Komponento_parinkimas</f>
        <v>#N/A</v>
      </c>
      <c r="CS292" s="116" t="e">
        <f>Komponento_parinkimas</f>
        <v>#N/A</v>
      </c>
      <c r="CT292" s="116" t="e">
        <f>Komponento_parinkimas</f>
        <v>#N/A</v>
      </c>
      <c r="CU292" s="116" t="e">
        <f>Komponento_parinkimas</f>
        <v>#N/A</v>
      </c>
      <c r="CV292" s="116" t="e">
        <f>Komponento_parinkimas</f>
        <v>#N/A</v>
      </c>
      <c r="CW292" s="116" t="e">
        <f>Komponento_parinkimas</f>
        <v>#N/A</v>
      </c>
      <c r="CX292" s="116" t="e">
        <f>Komponento_parinkimas</f>
        <v>#N/A</v>
      </c>
      <c r="CY292" s="116" t="e">
        <f>Komponento_parinkimas</f>
        <v>#N/A</v>
      </c>
      <c r="CZ292" s="116" t="e">
        <f>Komponento_parinkimas</f>
        <v>#N/A</v>
      </c>
      <c r="DA292" s="116" t="e">
        <f>Komponento_parinkimas</f>
        <v>#N/A</v>
      </c>
      <c r="DB292" s="116" t="e">
        <f>Komponento_parinkimas</f>
        <v>#N/A</v>
      </c>
      <c r="DC292" s="116" t="e">
        <f>Komponento_parinkimas</f>
        <v>#N/A</v>
      </c>
      <c r="DD292" s="116" t="e">
        <f>Komponento_parinkimas</f>
        <v>#N/A</v>
      </c>
      <c r="DE292" s="116" t="e">
        <f>Komponento_parinkimas</f>
        <v>#N/A</v>
      </c>
      <c r="DF292" s="116" t="e">
        <f>Komponento_parinkimas</f>
        <v>#N/A</v>
      </c>
      <c r="DG292" s="116" t="e">
        <f>Komponento_parinkimas</f>
        <v>#N/A</v>
      </c>
      <c r="DH292" s="116" t="e">
        <f>Komponento_parinkimas</f>
        <v>#N/A</v>
      </c>
    </row>
    <row r="293" spans="1:112" ht="12.45">
      <c r="A293" s="113" t="s">
        <v>503</v>
      </c>
      <c r="B293" s="114" t="s">
        <v>346</v>
      </c>
      <c r="C293" s="171"/>
      <c r="D293" s="171" t="s">
        <v>69</v>
      </c>
      <c r="E293" s="183" t="s">
        <v>69</v>
      </c>
      <c r="F293" s="183">
        <v>0</v>
      </c>
      <c r="G293" s="183" t="s">
        <v>69</v>
      </c>
      <c r="H293" s="183">
        <v>0</v>
      </c>
      <c r="I293" s="183" t="s">
        <v>69</v>
      </c>
      <c r="J293" s="183">
        <v>0</v>
      </c>
      <c r="K293" s="183">
        <f>PRODUCT(IF(E293&lt;&gt;"'-",F293,1),IF(G293&lt;&gt;"-",H293,1),IF(I293&lt;&gt;"-",J293,1))</f>
        <v>0</v>
      </c>
      <c r="L293" s="18"/>
      <c r="M293" s="116" t="e">
        <f>Komponento_parinkimas</f>
        <v>#N/A</v>
      </c>
      <c r="N293" s="116" t="e">
        <f>Komponento_parinkimas</f>
        <v>#N/A</v>
      </c>
      <c r="O293" s="116" t="e">
        <f>Komponento_parinkimas</f>
        <v>#N/A</v>
      </c>
      <c r="P293" s="116" t="e">
        <f>Komponento_parinkimas</f>
        <v>#N/A</v>
      </c>
      <c r="Q293" s="116" t="e">
        <f>Komponento_parinkimas</f>
        <v>#N/A</v>
      </c>
      <c r="R293" s="116" t="e">
        <f>Komponento_parinkimas</f>
        <v>#N/A</v>
      </c>
      <c r="S293" s="116" t="e">
        <f>Komponento_parinkimas</f>
        <v>#N/A</v>
      </c>
      <c r="T293" s="116" t="e">
        <f>Komponento_parinkimas</f>
        <v>#N/A</v>
      </c>
      <c r="U293" s="116" t="e">
        <f>Komponento_parinkimas</f>
        <v>#N/A</v>
      </c>
      <c r="V293" s="116" t="e">
        <f>Komponento_parinkimas</f>
        <v>#N/A</v>
      </c>
      <c r="W293" s="116" t="e">
        <f>Komponento_parinkimas</f>
        <v>#N/A</v>
      </c>
      <c r="X293" s="116" t="e">
        <f>Komponento_parinkimas</f>
        <v>#N/A</v>
      </c>
      <c r="Y293" s="116" t="e">
        <f>Komponento_parinkimas</f>
        <v>#N/A</v>
      </c>
      <c r="Z293" s="116" t="e">
        <f>Komponento_parinkimas</f>
        <v>#N/A</v>
      </c>
      <c r="AA293" s="116" t="e">
        <f>Komponento_parinkimas</f>
        <v>#N/A</v>
      </c>
      <c r="AB293" s="116" t="e">
        <f>Komponento_parinkimas</f>
        <v>#N/A</v>
      </c>
      <c r="AC293" s="116" t="e">
        <f>Komponento_parinkimas</f>
        <v>#N/A</v>
      </c>
      <c r="AD293" s="116" t="e">
        <f>Komponento_parinkimas</f>
        <v>#N/A</v>
      </c>
      <c r="AE293" s="116" t="e">
        <f>Komponento_parinkimas</f>
        <v>#N/A</v>
      </c>
      <c r="AF293" s="116" t="e">
        <f>Komponento_parinkimas</f>
        <v>#N/A</v>
      </c>
      <c r="AG293" s="116" t="e">
        <f>Komponento_parinkimas</f>
        <v>#N/A</v>
      </c>
      <c r="AH293" s="116" t="e">
        <f>Komponento_parinkimas</f>
        <v>#N/A</v>
      </c>
      <c r="AI293" s="116" t="e">
        <f>Komponento_parinkimas</f>
        <v>#N/A</v>
      </c>
      <c r="AJ293" s="116" t="e">
        <f>Komponento_parinkimas</f>
        <v>#N/A</v>
      </c>
      <c r="AK293" s="116" t="e">
        <f>Komponento_parinkimas</f>
        <v>#N/A</v>
      </c>
      <c r="AL293" s="116" t="e">
        <f>Komponento_parinkimas</f>
        <v>#N/A</v>
      </c>
      <c r="AM293" s="116" t="e">
        <f>Komponento_parinkimas</f>
        <v>#N/A</v>
      </c>
      <c r="AN293" s="116" t="e">
        <f>Komponento_parinkimas</f>
        <v>#N/A</v>
      </c>
      <c r="AO293" s="116" t="e">
        <f>Komponento_parinkimas</f>
        <v>#N/A</v>
      </c>
      <c r="AP293" s="116" t="e">
        <f>Komponento_parinkimas</f>
        <v>#N/A</v>
      </c>
      <c r="AQ293" s="116" t="e">
        <f>Komponento_parinkimas</f>
        <v>#N/A</v>
      </c>
      <c r="AR293" s="116" t="e">
        <f>Komponento_parinkimas</f>
        <v>#N/A</v>
      </c>
      <c r="AS293" s="116" t="e">
        <f>Komponento_parinkimas</f>
        <v>#N/A</v>
      </c>
      <c r="AT293" s="116" t="e">
        <f>Komponento_parinkimas</f>
        <v>#N/A</v>
      </c>
      <c r="AU293" s="116" t="e">
        <f>Komponento_parinkimas</f>
        <v>#N/A</v>
      </c>
      <c r="AV293" s="116" t="e">
        <f>Komponento_parinkimas</f>
        <v>#N/A</v>
      </c>
      <c r="AW293" s="116" t="e">
        <f>Komponento_parinkimas</f>
        <v>#N/A</v>
      </c>
      <c r="AX293" s="116" t="e">
        <f>Komponento_parinkimas</f>
        <v>#N/A</v>
      </c>
      <c r="AY293" s="116" t="e">
        <f>Komponento_parinkimas</f>
        <v>#N/A</v>
      </c>
      <c r="AZ293" s="116" t="e">
        <f>Komponento_parinkimas</f>
        <v>#N/A</v>
      </c>
      <c r="BA293" s="116" t="e">
        <f>Komponento_parinkimas</f>
        <v>#N/A</v>
      </c>
      <c r="BB293" s="116" t="e">
        <f>Komponento_parinkimas</f>
        <v>#N/A</v>
      </c>
      <c r="BC293" s="116" t="e">
        <f>Komponento_parinkimas</f>
        <v>#N/A</v>
      </c>
      <c r="BD293" s="116" t="e">
        <f>Komponento_parinkimas</f>
        <v>#N/A</v>
      </c>
      <c r="BE293" s="116" t="e">
        <f>Komponento_parinkimas</f>
        <v>#N/A</v>
      </c>
      <c r="BF293" s="116" t="e">
        <f>Komponento_parinkimas</f>
        <v>#N/A</v>
      </c>
      <c r="BG293" s="116" t="e">
        <f>Komponento_parinkimas</f>
        <v>#N/A</v>
      </c>
      <c r="BH293" s="116" t="e">
        <f>Komponento_parinkimas</f>
        <v>#N/A</v>
      </c>
      <c r="BI293" s="116" t="e">
        <f>Komponento_parinkimas</f>
        <v>#N/A</v>
      </c>
      <c r="BJ293" s="116" t="e">
        <f>Komponento_parinkimas</f>
        <v>#N/A</v>
      </c>
      <c r="BK293" s="116" t="e">
        <f>Komponento_parinkimas</f>
        <v>#N/A</v>
      </c>
      <c r="BL293" s="116" t="e">
        <f>Komponento_parinkimas</f>
        <v>#N/A</v>
      </c>
      <c r="BM293" s="116" t="e">
        <f>Komponento_parinkimas</f>
        <v>#N/A</v>
      </c>
      <c r="BN293" s="116" t="e">
        <f>Komponento_parinkimas</f>
        <v>#N/A</v>
      </c>
      <c r="BO293" s="116" t="e">
        <f>Komponento_parinkimas</f>
        <v>#N/A</v>
      </c>
      <c r="BP293" s="116" t="e">
        <f>Komponento_parinkimas</f>
        <v>#N/A</v>
      </c>
      <c r="BQ293" s="116" t="e">
        <f>Komponento_parinkimas</f>
        <v>#N/A</v>
      </c>
      <c r="BR293" s="116" t="e">
        <f>Komponento_parinkimas</f>
        <v>#N/A</v>
      </c>
      <c r="BS293" s="116" t="e">
        <f>Komponento_parinkimas</f>
        <v>#N/A</v>
      </c>
      <c r="BT293" s="116" t="e">
        <f>Komponento_parinkimas</f>
        <v>#N/A</v>
      </c>
      <c r="BU293" s="116" t="e">
        <f>Komponento_parinkimas</f>
        <v>#N/A</v>
      </c>
      <c r="BV293" s="116" t="e">
        <f>Komponento_parinkimas</f>
        <v>#N/A</v>
      </c>
      <c r="BW293" s="116" t="e">
        <f>Komponento_parinkimas</f>
        <v>#N/A</v>
      </c>
      <c r="BX293" s="116" t="e">
        <f>Komponento_parinkimas</f>
        <v>#N/A</v>
      </c>
      <c r="BY293" s="116" t="e">
        <f>Komponento_parinkimas</f>
        <v>#N/A</v>
      </c>
      <c r="BZ293" s="116" t="e">
        <f>Komponento_parinkimas</f>
        <v>#N/A</v>
      </c>
      <c r="CA293" s="116" t="e">
        <f>Komponento_parinkimas</f>
        <v>#N/A</v>
      </c>
      <c r="CB293" s="116" t="e">
        <f>Komponento_parinkimas</f>
        <v>#N/A</v>
      </c>
      <c r="CC293" s="116" t="e">
        <f>Komponento_parinkimas</f>
        <v>#N/A</v>
      </c>
      <c r="CD293" s="116" t="e">
        <f>Komponento_parinkimas</f>
        <v>#N/A</v>
      </c>
      <c r="CE293" s="116" t="e">
        <f>Komponento_parinkimas</f>
        <v>#N/A</v>
      </c>
      <c r="CF293" s="116" t="e">
        <f>Komponento_parinkimas</f>
        <v>#N/A</v>
      </c>
      <c r="CG293" s="116" t="e">
        <f>Komponento_parinkimas</f>
        <v>#N/A</v>
      </c>
      <c r="CH293" s="116" t="e">
        <f>Komponento_parinkimas</f>
        <v>#N/A</v>
      </c>
      <c r="CI293" s="116" t="e">
        <f>Komponento_parinkimas</f>
        <v>#N/A</v>
      </c>
      <c r="CJ293" s="116" t="e">
        <f>Komponento_parinkimas</f>
        <v>#N/A</v>
      </c>
      <c r="CK293" s="116" t="e">
        <f>Komponento_parinkimas</f>
        <v>#N/A</v>
      </c>
      <c r="CL293" s="116" t="e">
        <f>Komponento_parinkimas</f>
        <v>#N/A</v>
      </c>
      <c r="CM293" s="116" t="e">
        <f>Komponento_parinkimas</f>
        <v>#N/A</v>
      </c>
      <c r="CN293" s="116" t="e">
        <f>Komponento_parinkimas</f>
        <v>#N/A</v>
      </c>
      <c r="CO293" s="116" t="e">
        <f>Komponento_parinkimas</f>
        <v>#N/A</v>
      </c>
      <c r="CP293" s="116" t="e">
        <f>Komponento_parinkimas</f>
        <v>#N/A</v>
      </c>
      <c r="CQ293" s="116" t="e">
        <f>Komponento_parinkimas</f>
        <v>#N/A</v>
      </c>
      <c r="CR293" s="116" t="e">
        <f>Komponento_parinkimas</f>
        <v>#N/A</v>
      </c>
      <c r="CS293" s="116" t="e">
        <f>Komponento_parinkimas</f>
        <v>#N/A</v>
      </c>
      <c r="CT293" s="116" t="e">
        <f>Komponento_parinkimas</f>
        <v>#N/A</v>
      </c>
      <c r="CU293" s="116" t="e">
        <f>Komponento_parinkimas</f>
        <v>#N/A</v>
      </c>
      <c r="CV293" s="116" t="e">
        <f>Komponento_parinkimas</f>
        <v>#N/A</v>
      </c>
      <c r="CW293" s="116" t="e">
        <f>Komponento_parinkimas</f>
        <v>#N/A</v>
      </c>
      <c r="CX293" s="116" t="e">
        <f>Komponento_parinkimas</f>
        <v>#N/A</v>
      </c>
      <c r="CY293" s="116" t="e">
        <f>Komponento_parinkimas</f>
        <v>#N/A</v>
      </c>
      <c r="CZ293" s="116" t="e">
        <f>Komponento_parinkimas</f>
        <v>#N/A</v>
      </c>
      <c r="DA293" s="116" t="e">
        <f>Komponento_parinkimas</f>
        <v>#N/A</v>
      </c>
      <c r="DB293" s="116" t="e">
        <f>Komponento_parinkimas</f>
        <v>#N/A</v>
      </c>
      <c r="DC293" s="116" t="e">
        <f>Komponento_parinkimas</f>
        <v>#N/A</v>
      </c>
      <c r="DD293" s="116" t="e">
        <f>Komponento_parinkimas</f>
        <v>#N/A</v>
      </c>
      <c r="DE293" s="116" t="e">
        <f>Komponento_parinkimas</f>
        <v>#N/A</v>
      </c>
      <c r="DF293" s="116" t="e">
        <f>Komponento_parinkimas</f>
        <v>#N/A</v>
      </c>
      <c r="DG293" s="116" t="e">
        <f>Komponento_parinkimas</f>
        <v>#N/A</v>
      </c>
      <c r="DH293" s="116" t="e">
        <f>Komponento_parinkimas</f>
        <v>#N/A</v>
      </c>
    </row>
    <row r="294" spans="1:112" ht="12.45">
      <c r="A294" s="113" t="s">
        <v>504</v>
      </c>
      <c r="B294" s="119" t="s">
        <v>50</v>
      </c>
      <c r="C294" s="120"/>
      <c r="D294" s="120"/>
      <c r="E294" s="195"/>
      <c r="F294" s="195"/>
      <c r="G294" s="195"/>
      <c r="H294" s="195"/>
      <c r="I294" s="195"/>
      <c r="J294" s="195"/>
      <c r="K294" s="193"/>
      <c r="L294" s="118"/>
      <c r="M294" s="111"/>
      <c r="N294" s="111"/>
      <c r="O294" s="111"/>
      <c r="P294" s="111"/>
      <c r="Q294" s="111"/>
      <c r="R294" s="111"/>
      <c r="S294" s="111"/>
      <c r="T294" s="111"/>
      <c r="U294" s="111"/>
      <c r="V294" s="111"/>
      <c r="W294" s="111"/>
      <c r="X294" s="111"/>
      <c r="Y294" s="111"/>
      <c r="Z294" s="111"/>
      <c r="AA294" s="111"/>
      <c r="AB294" s="111"/>
      <c r="AC294" s="111"/>
      <c r="AD294" s="111"/>
      <c r="AE294" s="111"/>
      <c r="AF294" s="111"/>
      <c r="AG294" s="111"/>
      <c r="AH294" s="111"/>
      <c r="AI294" s="111"/>
      <c r="AJ294" s="111"/>
      <c r="AK294" s="111"/>
      <c r="AL294" s="111"/>
      <c r="AM294" s="111"/>
      <c r="AN294" s="111"/>
      <c r="AO294" s="111"/>
      <c r="AP294" s="111"/>
      <c r="AQ294" s="111"/>
      <c r="AR294" s="111"/>
      <c r="AS294" s="111"/>
      <c r="AT294" s="111"/>
      <c r="AU294" s="111"/>
      <c r="AV294" s="111"/>
      <c r="AW294" s="111"/>
      <c r="AX294" s="111"/>
      <c r="AY294" s="111"/>
      <c r="AZ294" s="111"/>
      <c r="BA294" s="111"/>
      <c r="BB294" s="111"/>
      <c r="BC294" s="111"/>
      <c r="BD294" s="111"/>
      <c r="BE294" s="111"/>
      <c r="BF294" s="111"/>
      <c r="BG294" s="111"/>
      <c r="BH294" s="111"/>
      <c r="BI294" s="111"/>
      <c r="BJ294" s="111"/>
      <c r="BK294" s="111"/>
      <c r="BL294" s="111"/>
      <c r="BM294" s="111"/>
      <c r="BN294" s="111"/>
      <c r="BO294" s="111"/>
      <c r="BP294" s="111"/>
      <c r="BQ294" s="111"/>
      <c r="BR294" s="111"/>
      <c r="BS294" s="111"/>
      <c r="BT294" s="111"/>
      <c r="BU294" s="111"/>
      <c r="BV294" s="111"/>
      <c r="BW294" s="111"/>
      <c r="BX294" s="111"/>
      <c r="BY294" s="111"/>
      <c r="BZ294" s="111"/>
      <c r="CA294" s="111"/>
      <c r="CB294" s="111"/>
      <c r="CC294" s="111"/>
      <c r="CD294" s="111"/>
      <c r="CE294" s="111"/>
      <c r="CF294" s="111"/>
      <c r="CG294" s="111"/>
      <c r="CH294" s="111"/>
      <c r="CI294" s="111"/>
      <c r="CJ294" s="111"/>
      <c r="CK294" s="111"/>
      <c r="CL294" s="111"/>
      <c r="CM294" s="111"/>
      <c r="CN294" s="111"/>
      <c r="CO294" s="111"/>
      <c r="CP294" s="111"/>
      <c r="CQ294" s="111"/>
      <c r="CR294" s="111"/>
      <c r="CS294" s="111"/>
      <c r="CT294" s="111"/>
      <c r="CU294" s="111"/>
      <c r="CV294" s="111"/>
      <c r="CW294" s="111"/>
      <c r="CX294" s="111"/>
      <c r="CY294" s="111"/>
      <c r="CZ294" s="111"/>
      <c r="DA294" s="111"/>
      <c r="DB294" s="111"/>
      <c r="DC294" s="111"/>
      <c r="DD294" s="111"/>
      <c r="DE294" s="111"/>
      <c r="DF294" s="111"/>
      <c r="DG294" s="111"/>
      <c r="DH294" s="111"/>
    </row>
    <row r="295" spans="1:112" ht="12.45">
      <c r="A295" s="113" t="s">
        <v>504</v>
      </c>
      <c r="B295" s="114" t="s">
        <v>51</v>
      </c>
      <c r="C295" s="171"/>
      <c r="D295" s="171" t="s">
        <v>69</v>
      </c>
      <c r="E295" s="183" t="s">
        <v>69</v>
      </c>
      <c r="F295" s="183">
        <v>0</v>
      </c>
      <c r="G295" s="183" t="s">
        <v>69</v>
      </c>
      <c r="H295" s="183">
        <v>0</v>
      </c>
      <c r="I295" s="183" t="s">
        <v>69</v>
      </c>
      <c r="J295" s="183">
        <v>0</v>
      </c>
      <c r="K295" s="183">
        <f t="shared" ref="K295:K301" si="27">PRODUCT(IF(E295&lt;&gt;"'-",F295,1),IF(G295&lt;&gt;"-",H295,1),IF(I295&lt;&gt;"-",J295,1))</f>
        <v>0</v>
      </c>
      <c r="L295" s="18"/>
      <c r="M295" s="116" t="e">
        <f>Komponento_parinkimas</f>
        <v>#N/A</v>
      </c>
      <c r="N295" s="116" t="e">
        <f>Komponento_parinkimas</f>
        <v>#N/A</v>
      </c>
      <c r="O295" s="116" t="e">
        <f>Komponento_parinkimas</f>
        <v>#N/A</v>
      </c>
      <c r="P295" s="116" t="e">
        <f>Komponento_parinkimas</f>
        <v>#N/A</v>
      </c>
      <c r="Q295" s="116" t="e">
        <f>Komponento_parinkimas</f>
        <v>#N/A</v>
      </c>
      <c r="R295" s="116" t="e">
        <f>Komponento_parinkimas</f>
        <v>#N/A</v>
      </c>
      <c r="S295" s="116" t="e">
        <f>Komponento_parinkimas</f>
        <v>#N/A</v>
      </c>
      <c r="T295" s="116" t="e">
        <f>Komponento_parinkimas</f>
        <v>#N/A</v>
      </c>
      <c r="U295" s="116" t="e">
        <f>Komponento_parinkimas</f>
        <v>#N/A</v>
      </c>
      <c r="V295" s="116" t="e">
        <f>Komponento_parinkimas</f>
        <v>#N/A</v>
      </c>
      <c r="W295" s="116" t="e">
        <f>Komponento_parinkimas</f>
        <v>#N/A</v>
      </c>
      <c r="X295" s="116" t="e">
        <f>Komponento_parinkimas</f>
        <v>#N/A</v>
      </c>
      <c r="Y295" s="116" t="e">
        <f>Komponento_parinkimas</f>
        <v>#N/A</v>
      </c>
      <c r="Z295" s="116" t="e">
        <f>Komponento_parinkimas</f>
        <v>#N/A</v>
      </c>
      <c r="AA295" s="116" t="e">
        <f>Komponento_parinkimas</f>
        <v>#N/A</v>
      </c>
      <c r="AB295" s="116" t="e">
        <f>Komponento_parinkimas</f>
        <v>#N/A</v>
      </c>
      <c r="AC295" s="116" t="e">
        <f>Komponento_parinkimas</f>
        <v>#N/A</v>
      </c>
      <c r="AD295" s="116" t="e">
        <f>Komponento_parinkimas</f>
        <v>#N/A</v>
      </c>
      <c r="AE295" s="116" t="e">
        <f>Komponento_parinkimas</f>
        <v>#N/A</v>
      </c>
      <c r="AF295" s="116" t="e">
        <f>Komponento_parinkimas</f>
        <v>#N/A</v>
      </c>
      <c r="AG295" s="116" t="e">
        <f>Komponento_parinkimas</f>
        <v>#N/A</v>
      </c>
      <c r="AH295" s="116" t="e">
        <f>Komponento_parinkimas</f>
        <v>#N/A</v>
      </c>
      <c r="AI295" s="116" t="e">
        <f>Komponento_parinkimas</f>
        <v>#N/A</v>
      </c>
      <c r="AJ295" s="116" t="e">
        <f>Komponento_parinkimas</f>
        <v>#N/A</v>
      </c>
      <c r="AK295" s="116" t="e">
        <f>Komponento_parinkimas</f>
        <v>#N/A</v>
      </c>
      <c r="AL295" s="116" t="e">
        <f>Komponento_parinkimas</f>
        <v>#N/A</v>
      </c>
      <c r="AM295" s="116" t="e">
        <f>Komponento_parinkimas</f>
        <v>#N/A</v>
      </c>
      <c r="AN295" s="116" t="e">
        <f>Komponento_parinkimas</f>
        <v>#N/A</v>
      </c>
      <c r="AO295" s="116" t="e">
        <f>Komponento_parinkimas</f>
        <v>#N/A</v>
      </c>
      <c r="AP295" s="116" t="e">
        <f>Komponento_parinkimas</f>
        <v>#N/A</v>
      </c>
      <c r="AQ295" s="116" t="e">
        <f>Komponento_parinkimas</f>
        <v>#N/A</v>
      </c>
      <c r="AR295" s="116" t="e">
        <f>Komponento_parinkimas</f>
        <v>#N/A</v>
      </c>
      <c r="AS295" s="116" t="e">
        <f>Komponento_parinkimas</f>
        <v>#N/A</v>
      </c>
      <c r="AT295" s="116" t="e">
        <f>Komponento_parinkimas</f>
        <v>#N/A</v>
      </c>
      <c r="AU295" s="116" t="e">
        <f>Komponento_parinkimas</f>
        <v>#N/A</v>
      </c>
      <c r="AV295" s="116" t="e">
        <f>Komponento_parinkimas</f>
        <v>#N/A</v>
      </c>
      <c r="AW295" s="116" t="e">
        <f>Komponento_parinkimas</f>
        <v>#N/A</v>
      </c>
      <c r="AX295" s="116" t="e">
        <f>Komponento_parinkimas</f>
        <v>#N/A</v>
      </c>
      <c r="AY295" s="116" t="e">
        <f>Komponento_parinkimas</f>
        <v>#N/A</v>
      </c>
      <c r="AZ295" s="116" t="e">
        <f>Komponento_parinkimas</f>
        <v>#N/A</v>
      </c>
      <c r="BA295" s="116" t="e">
        <f>Komponento_parinkimas</f>
        <v>#N/A</v>
      </c>
      <c r="BB295" s="116" t="e">
        <f>Komponento_parinkimas</f>
        <v>#N/A</v>
      </c>
      <c r="BC295" s="116" t="e">
        <f>Komponento_parinkimas</f>
        <v>#N/A</v>
      </c>
      <c r="BD295" s="116" t="e">
        <f>Komponento_parinkimas</f>
        <v>#N/A</v>
      </c>
      <c r="BE295" s="116" t="e">
        <f>Komponento_parinkimas</f>
        <v>#N/A</v>
      </c>
      <c r="BF295" s="116" t="e">
        <f>Komponento_parinkimas</f>
        <v>#N/A</v>
      </c>
      <c r="BG295" s="116" t="e">
        <f>Komponento_parinkimas</f>
        <v>#N/A</v>
      </c>
      <c r="BH295" s="116" t="e">
        <f>Komponento_parinkimas</f>
        <v>#N/A</v>
      </c>
      <c r="BI295" s="116" t="e">
        <f>Komponento_parinkimas</f>
        <v>#N/A</v>
      </c>
      <c r="BJ295" s="116" t="e">
        <f>Komponento_parinkimas</f>
        <v>#N/A</v>
      </c>
      <c r="BK295" s="116" t="e">
        <f>Komponento_parinkimas</f>
        <v>#N/A</v>
      </c>
      <c r="BL295" s="116" t="e">
        <f>Komponento_parinkimas</f>
        <v>#N/A</v>
      </c>
      <c r="BM295" s="116" t="e">
        <f>Komponento_parinkimas</f>
        <v>#N/A</v>
      </c>
      <c r="BN295" s="116" t="e">
        <f>Komponento_parinkimas</f>
        <v>#N/A</v>
      </c>
      <c r="BO295" s="116" t="e">
        <f>Komponento_parinkimas</f>
        <v>#N/A</v>
      </c>
      <c r="BP295" s="116" t="e">
        <f>Komponento_parinkimas</f>
        <v>#N/A</v>
      </c>
      <c r="BQ295" s="116" t="e">
        <f>Komponento_parinkimas</f>
        <v>#N/A</v>
      </c>
      <c r="BR295" s="116" t="e">
        <f>Komponento_parinkimas</f>
        <v>#N/A</v>
      </c>
      <c r="BS295" s="116" t="e">
        <f>Komponento_parinkimas</f>
        <v>#N/A</v>
      </c>
      <c r="BT295" s="116" t="e">
        <f>Komponento_parinkimas</f>
        <v>#N/A</v>
      </c>
      <c r="BU295" s="116" t="e">
        <f>Komponento_parinkimas</f>
        <v>#N/A</v>
      </c>
      <c r="BV295" s="116" t="e">
        <f>Komponento_parinkimas</f>
        <v>#N/A</v>
      </c>
      <c r="BW295" s="116" t="e">
        <f>Komponento_parinkimas</f>
        <v>#N/A</v>
      </c>
      <c r="BX295" s="116" t="e">
        <f>Komponento_parinkimas</f>
        <v>#N/A</v>
      </c>
      <c r="BY295" s="116" t="e">
        <f>Komponento_parinkimas</f>
        <v>#N/A</v>
      </c>
      <c r="BZ295" s="116" t="e">
        <f>Komponento_parinkimas</f>
        <v>#N/A</v>
      </c>
      <c r="CA295" s="116" t="e">
        <f>Komponento_parinkimas</f>
        <v>#N/A</v>
      </c>
      <c r="CB295" s="116" t="e">
        <f>Komponento_parinkimas</f>
        <v>#N/A</v>
      </c>
      <c r="CC295" s="116" t="e">
        <f>Komponento_parinkimas</f>
        <v>#N/A</v>
      </c>
      <c r="CD295" s="116" t="e">
        <f>Komponento_parinkimas</f>
        <v>#N/A</v>
      </c>
      <c r="CE295" s="116" t="e">
        <f>Komponento_parinkimas</f>
        <v>#N/A</v>
      </c>
      <c r="CF295" s="116" t="e">
        <f>Komponento_parinkimas</f>
        <v>#N/A</v>
      </c>
      <c r="CG295" s="116" t="e">
        <f>Komponento_parinkimas</f>
        <v>#N/A</v>
      </c>
      <c r="CH295" s="116" t="e">
        <f>Komponento_parinkimas</f>
        <v>#N/A</v>
      </c>
      <c r="CI295" s="116" t="e">
        <f>Komponento_parinkimas</f>
        <v>#N/A</v>
      </c>
      <c r="CJ295" s="116" t="e">
        <f>Komponento_parinkimas</f>
        <v>#N/A</v>
      </c>
      <c r="CK295" s="116" t="e">
        <f>Komponento_parinkimas</f>
        <v>#N/A</v>
      </c>
      <c r="CL295" s="116" t="e">
        <f>Komponento_parinkimas</f>
        <v>#N/A</v>
      </c>
      <c r="CM295" s="116" t="e">
        <f>Komponento_parinkimas</f>
        <v>#N/A</v>
      </c>
      <c r="CN295" s="116" t="e">
        <f>Komponento_parinkimas</f>
        <v>#N/A</v>
      </c>
      <c r="CO295" s="116" t="e">
        <f>Komponento_parinkimas</f>
        <v>#N/A</v>
      </c>
      <c r="CP295" s="116" t="e">
        <f>Komponento_parinkimas</f>
        <v>#N/A</v>
      </c>
      <c r="CQ295" s="116" t="e">
        <f>Komponento_parinkimas</f>
        <v>#N/A</v>
      </c>
      <c r="CR295" s="116" t="e">
        <f>Komponento_parinkimas</f>
        <v>#N/A</v>
      </c>
      <c r="CS295" s="116" t="e">
        <f>Komponento_parinkimas</f>
        <v>#N/A</v>
      </c>
      <c r="CT295" s="116" t="e">
        <f>Komponento_parinkimas</f>
        <v>#N/A</v>
      </c>
      <c r="CU295" s="116" t="e">
        <f>Komponento_parinkimas</f>
        <v>#N/A</v>
      </c>
      <c r="CV295" s="116" t="e">
        <f>Komponento_parinkimas</f>
        <v>#N/A</v>
      </c>
      <c r="CW295" s="116" t="e">
        <f>Komponento_parinkimas</f>
        <v>#N/A</v>
      </c>
      <c r="CX295" s="116" t="e">
        <f>Komponento_parinkimas</f>
        <v>#N/A</v>
      </c>
      <c r="CY295" s="116" t="e">
        <f>Komponento_parinkimas</f>
        <v>#N/A</v>
      </c>
      <c r="CZ295" s="116" t="e">
        <f>Komponento_parinkimas</f>
        <v>#N/A</v>
      </c>
      <c r="DA295" s="116" t="e">
        <f>Komponento_parinkimas</f>
        <v>#N/A</v>
      </c>
      <c r="DB295" s="116" t="e">
        <f>Komponento_parinkimas</f>
        <v>#N/A</v>
      </c>
      <c r="DC295" s="116" t="e">
        <f>Komponento_parinkimas</f>
        <v>#N/A</v>
      </c>
      <c r="DD295" s="116" t="e">
        <f>Komponento_parinkimas</f>
        <v>#N/A</v>
      </c>
      <c r="DE295" s="116" t="e">
        <f>Komponento_parinkimas</f>
        <v>#N/A</v>
      </c>
      <c r="DF295" s="116" t="e">
        <f>Komponento_parinkimas</f>
        <v>#N/A</v>
      </c>
      <c r="DG295" s="116" t="e">
        <f>Komponento_parinkimas</f>
        <v>#N/A</v>
      </c>
      <c r="DH295" s="116" t="e">
        <f>Komponento_parinkimas</f>
        <v>#N/A</v>
      </c>
    </row>
    <row r="296" spans="1:112" ht="12.45">
      <c r="A296" s="113" t="s">
        <v>504</v>
      </c>
      <c r="B296" s="114" t="s">
        <v>52</v>
      </c>
      <c r="C296" s="171"/>
      <c r="D296" s="171" t="s">
        <v>69</v>
      </c>
      <c r="E296" s="183" t="s">
        <v>69</v>
      </c>
      <c r="F296" s="183">
        <v>0</v>
      </c>
      <c r="G296" s="183" t="s">
        <v>69</v>
      </c>
      <c r="H296" s="183">
        <v>0</v>
      </c>
      <c r="I296" s="183" t="s">
        <v>69</v>
      </c>
      <c r="J296" s="183">
        <v>0</v>
      </c>
      <c r="K296" s="183">
        <f t="shared" si="27"/>
        <v>0</v>
      </c>
      <c r="L296" s="18"/>
      <c r="M296" s="116" t="e">
        <f>Komponento_parinkimas</f>
        <v>#N/A</v>
      </c>
      <c r="N296" s="116" t="e">
        <f>Komponento_parinkimas</f>
        <v>#N/A</v>
      </c>
      <c r="O296" s="116" t="e">
        <f>Komponento_parinkimas</f>
        <v>#N/A</v>
      </c>
      <c r="P296" s="116" t="e">
        <f>Komponento_parinkimas</f>
        <v>#N/A</v>
      </c>
      <c r="Q296" s="116" t="e">
        <f>Komponento_parinkimas</f>
        <v>#N/A</v>
      </c>
      <c r="R296" s="116" t="e">
        <f>Komponento_parinkimas</f>
        <v>#N/A</v>
      </c>
      <c r="S296" s="116" t="e">
        <f>Komponento_parinkimas</f>
        <v>#N/A</v>
      </c>
      <c r="T296" s="116" t="e">
        <f>Komponento_parinkimas</f>
        <v>#N/A</v>
      </c>
      <c r="U296" s="116" t="e">
        <f>Komponento_parinkimas</f>
        <v>#N/A</v>
      </c>
      <c r="V296" s="116" t="e">
        <f>Komponento_parinkimas</f>
        <v>#N/A</v>
      </c>
      <c r="W296" s="116" t="e">
        <f>Komponento_parinkimas</f>
        <v>#N/A</v>
      </c>
      <c r="X296" s="116" t="e">
        <f>Komponento_parinkimas</f>
        <v>#N/A</v>
      </c>
      <c r="Y296" s="116" t="e">
        <f>Komponento_parinkimas</f>
        <v>#N/A</v>
      </c>
      <c r="Z296" s="116" t="e">
        <f>Komponento_parinkimas</f>
        <v>#N/A</v>
      </c>
      <c r="AA296" s="116" t="e">
        <f>Komponento_parinkimas</f>
        <v>#N/A</v>
      </c>
      <c r="AB296" s="116" t="e">
        <f>Komponento_parinkimas</f>
        <v>#N/A</v>
      </c>
      <c r="AC296" s="116" t="e">
        <f>Komponento_parinkimas</f>
        <v>#N/A</v>
      </c>
      <c r="AD296" s="116" t="e">
        <f>Komponento_parinkimas</f>
        <v>#N/A</v>
      </c>
      <c r="AE296" s="116" t="e">
        <f>Komponento_parinkimas</f>
        <v>#N/A</v>
      </c>
      <c r="AF296" s="116" t="e">
        <f>Komponento_parinkimas</f>
        <v>#N/A</v>
      </c>
      <c r="AG296" s="116" t="e">
        <f>Komponento_parinkimas</f>
        <v>#N/A</v>
      </c>
      <c r="AH296" s="116" t="e">
        <f>Komponento_parinkimas</f>
        <v>#N/A</v>
      </c>
      <c r="AI296" s="116" t="e">
        <f>Komponento_parinkimas</f>
        <v>#N/A</v>
      </c>
      <c r="AJ296" s="116" t="e">
        <f>Komponento_parinkimas</f>
        <v>#N/A</v>
      </c>
      <c r="AK296" s="116" t="e">
        <f>Komponento_parinkimas</f>
        <v>#N/A</v>
      </c>
      <c r="AL296" s="116" t="e">
        <f>Komponento_parinkimas</f>
        <v>#N/A</v>
      </c>
      <c r="AM296" s="116" t="e">
        <f>Komponento_parinkimas</f>
        <v>#N/A</v>
      </c>
      <c r="AN296" s="116" t="e">
        <f>Komponento_parinkimas</f>
        <v>#N/A</v>
      </c>
      <c r="AO296" s="116" t="e">
        <f>Komponento_parinkimas</f>
        <v>#N/A</v>
      </c>
      <c r="AP296" s="116" t="e">
        <f>Komponento_parinkimas</f>
        <v>#N/A</v>
      </c>
      <c r="AQ296" s="116" t="e">
        <f>Komponento_parinkimas</f>
        <v>#N/A</v>
      </c>
      <c r="AR296" s="116" t="e">
        <f>Komponento_parinkimas</f>
        <v>#N/A</v>
      </c>
      <c r="AS296" s="116" t="e">
        <f>Komponento_parinkimas</f>
        <v>#N/A</v>
      </c>
      <c r="AT296" s="116" t="e">
        <f>Komponento_parinkimas</f>
        <v>#N/A</v>
      </c>
      <c r="AU296" s="116" t="e">
        <f>Komponento_parinkimas</f>
        <v>#N/A</v>
      </c>
      <c r="AV296" s="116" t="e">
        <f>Komponento_parinkimas</f>
        <v>#N/A</v>
      </c>
      <c r="AW296" s="116" t="e">
        <f>Komponento_parinkimas</f>
        <v>#N/A</v>
      </c>
      <c r="AX296" s="116" t="e">
        <f>Komponento_parinkimas</f>
        <v>#N/A</v>
      </c>
      <c r="AY296" s="116" t="e">
        <f>Komponento_parinkimas</f>
        <v>#N/A</v>
      </c>
      <c r="AZ296" s="116" t="e">
        <f>Komponento_parinkimas</f>
        <v>#N/A</v>
      </c>
      <c r="BA296" s="116" t="e">
        <f>Komponento_parinkimas</f>
        <v>#N/A</v>
      </c>
      <c r="BB296" s="116" t="e">
        <f>Komponento_parinkimas</f>
        <v>#N/A</v>
      </c>
      <c r="BC296" s="116" t="e">
        <f>Komponento_parinkimas</f>
        <v>#N/A</v>
      </c>
      <c r="BD296" s="116" t="e">
        <f>Komponento_parinkimas</f>
        <v>#N/A</v>
      </c>
      <c r="BE296" s="116" t="e">
        <f>Komponento_parinkimas</f>
        <v>#N/A</v>
      </c>
      <c r="BF296" s="116" t="e">
        <f>Komponento_parinkimas</f>
        <v>#N/A</v>
      </c>
      <c r="BG296" s="116" t="e">
        <f>Komponento_parinkimas</f>
        <v>#N/A</v>
      </c>
      <c r="BH296" s="116" t="e">
        <f>Komponento_parinkimas</f>
        <v>#N/A</v>
      </c>
      <c r="BI296" s="116" t="e">
        <f>Komponento_parinkimas</f>
        <v>#N/A</v>
      </c>
      <c r="BJ296" s="116" t="e">
        <f>Komponento_parinkimas</f>
        <v>#N/A</v>
      </c>
      <c r="BK296" s="116" t="e">
        <f>Komponento_parinkimas</f>
        <v>#N/A</v>
      </c>
      <c r="BL296" s="116" t="e">
        <f>Komponento_parinkimas</f>
        <v>#N/A</v>
      </c>
      <c r="BM296" s="116" t="e">
        <f>Komponento_parinkimas</f>
        <v>#N/A</v>
      </c>
      <c r="BN296" s="116" t="e">
        <f>Komponento_parinkimas</f>
        <v>#N/A</v>
      </c>
      <c r="BO296" s="116" t="e">
        <f>Komponento_parinkimas</f>
        <v>#N/A</v>
      </c>
      <c r="BP296" s="116" t="e">
        <f>Komponento_parinkimas</f>
        <v>#N/A</v>
      </c>
      <c r="BQ296" s="116" t="e">
        <f>Komponento_parinkimas</f>
        <v>#N/A</v>
      </c>
      <c r="BR296" s="116" t="e">
        <f>Komponento_parinkimas</f>
        <v>#N/A</v>
      </c>
      <c r="BS296" s="116" t="e">
        <f>Komponento_parinkimas</f>
        <v>#N/A</v>
      </c>
      <c r="BT296" s="116" t="e">
        <f>Komponento_parinkimas</f>
        <v>#N/A</v>
      </c>
      <c r="BU296" s="116" t="e">
        <f>Komponento_parinkimas</f>
        <v>#N/A</v>
      </c>
      <c r="BV296" s="116" t="e">
        <f>Komponento_parinkimas</f>
        <v>#N/A</v>
      </c>
      <c r="BW296" s="116" t="e">
        <f>Komponento_parinkimas</f>
        <v>#N/A</v>
      </c>
      <c r="BX296" s="116" t="e">
        <f>Komponento_parinkimas</f>
        <v>#N/A</v>
      </c>
      <c r="BY296" s="116" t="e">
        <f>Komponento_parinkimas</f>
        <v>#N/A</v>
      </c>
      <c r="BZ296" s="116" t="e">
        <f>Komponento_parinkimas</f>
        <v>#N/A</v>
      </c>
      <c r="CA296" s="116" t="e">
        <f>Komponento_parinkimas</f>
        <v>#N/A</v>
      </c>
      <c r="CB296" s="116" t="e">
        <f>Komponento_parinkimas</f>
        <v>#N/A</v>
      </c>
      <c r="CC296" s="116" t="e">
        <f>Komponento_parinkimas</f>
        <v>#N/A</v>
      </c>
      <c r="CD296" s="116" t="e">
        <f>Komponento_parinkimas</f>
        <v>#N/A</v>
      </c>
      <c r="CE296" s="116" t="e">
        <f>Komponento_parinkimas</f>
        <v>#N/A</v>
      </c>
      <c r="CF296" s="116" t="e">
        <f>Komponento_parinkimas</f>
        <v>#N/A</v>
      </c>
      <c r="CG296" s="116" t="e">
        <f>Komponento_parinkimas</f>
        <v>#N/A</v>
      </c>
      <c r="CH296" s="116" t="e">
        <f>Komponento_parinkimas</f>
        <v>#N/A</v>
      </c>
      <c r="CI296" s="116" t="e">
        <f>Komponento_parinkimas</f>
        <v>#N/A</v>
      </c>
      <c r="CJ296" s="116" t="e">
        <f>Komponento_parinkimas</f>
        <v>#N/A</v>
      </c>
      <c r="CK296" s="116" t="e">
        <f>Komponento_parinkimas</f>
        <v>#N/A</v>
      </c>
      <c r="CL296" s="116" t="e">
        <f>Komponento_parinkimas</f>
        <v>#N/A</v>
      </c>
      <c r="CM296" s="116" t="e">
        <f>Komponento_parinkimas</f>
        <v>#N/A</v>
      </c>
      <c r="CN296" s="116" t="e">
        <f>Komponento_parinkimas</f>
        <v>#N/A</v>
      </c>
      <c r="CO296" s="116" t="e">
        <f>Komponento_parinkimas</f>
        <v>#N/A</v>
      </c>
      <c r="CP296" s="116" t="e">
        <f>Komponento_parinkimas</f>
        <v>#N/A</v>
      </c>
      <c r="CQ296" s="116" t="e">
        <f>Komponento_parinkimas</f>
        <v>#N/A</v>
      </c>
      <c r="CR296" s="116" t="e">
        <f>Komponento_parinkimas</f>
        <v>#N/A</v>
      </c>
      <c r="CS296" s="116" t="e">
        <f>Komponento_parinkimas</f>
        <v>#N/A</v>
      </c>
      <c r="CT296" s="116" t="e">
        <f>Komponento_parinkimas</f>
        <v>#N/A</v>
      </c>
      <c r="CU296" s="116" t="e">
        <f>Komponento_parinkimas</f>
        <v>#N/A</v>
      </c>
      <c r="CV296" s="116" t="e">
        <f>Komponento_parinkimas</f>
        <v>#N/A</v>
      </c>
      <c r="CW296" s="116" t="e">
        <f>Komponento_parinkimas</f>
        <v>#N/A</v>
      </c>
      <c r="CX296" s="116" t="e">
        <f>Komponento_parinkimas</f>
        <v>#N/A</v>
      </c>
      <c r="CY296" s="116" t="e">
        <f>Komponento_parinkimas</f>
        <v>#N/A</v>
      </c>
      <c r="CZ296" s="116" t="e">
        <f>Komponento_parinkimas</f>
        <v>#N/A</v>
      </c>
      <c r="DA296" s="116" t="e">
        <f>Komponento_parinkimas</f>
        <v>#N/A</v>
      </c>
      <c r="DB296" s="116" t="e">
        <f>Komponento_parinkimas</f>
        <v>#N/A</v>
      </c>
      <c r="DC296" s="116" t="e">
        <f>Komponento_parinkimas</f>
        <v>#N/A</v>
      </c>
      <c r="DD296" s="116" t="e">
        <f>Komponento_parinkimas</f>
        <v>#N/A</v>
      </c>
      <c r="DE296" s="116" t="e">
        <f>Komponento_parinkimas</f>
        <v>#N/A</v>
      </c>
      <c r="DF296" s="116" t="e">
        <f>Komponento_parinkimas</f>
        <v>#N/A</v>
      </c>
      <c r="DG296" s="116" t="e">
        <f>Komponento_parinkimas</f>
        <v>#N/A</v>
      </c>
      <c r="DH296" s="116" t="e">
        <f>Komponento_parinkimas</f>
        <v>#N/A</v>
      </c>
    </row>
    <row r="297" spans="1:112" ht="12.45">
      <c r="A297" s="113" t="s">
        <v>504</v>
      </c>
      <c r="B297" s="114" t="s">
        <v>339</v>
      </c>
      <c r="C297" s="171"/>
      <c r="D297" s="171" t="s">
        <v>69</v>
      </c>
      <c r="E297" s="183" t="s">
        <v>69</v>
      </c>
      <c r="F297" s="183">
        <v>0</v>
      </c>
      <c r="G297" s="183" t="s">
        <v>69</v>
      </c>
      <c r="H297" s="183">
        <v>0</v>
      </c>
      <c r="I297" s="183" t="s">
        <v>69</v>
      </c>
      <c r="J297" s="183">
        <v>0</v>
      </c>
      <c r="K297" s="183">
        <f t="shared" si="27"/>
        <v>0</v>
      </c>
      <c r="L297" s="18"/>
      <c r="M297" s="116" t="e">
        <f>Komponento_parinkimas</f>
        <v>#N/A</v>
      </c>
      <c r="N297" s="116" t="e">
        <f>Komponento_parinkimas</f>
        <v>#N/A</v>
      </c>
      <c r="O297" s="116" t="e">
        <f>Komponento_parinkimas</f>
        <v>#N/A</v>
      </c>
      <c r="P297" s="116" t="e">
        <f>Komponento_parinkimas</f>
        <v>#N/A</v>
      </c>
      <c r="Q297" s="116" t="e">
        <f>Komponento_parinkimas</f>
        <v>#N/A</v>
      </c>
      <c r="R297" s="116" t="e">
        <f>Komponento_parinkimas</f>
        <v>#N/A</v>
      </c>
      <c r="S297" s="116" t="e">
        <f>Komponento_parinkimas</f>
        <v>#N/A</v>
      </c>
      <c r="T297" s="116" t="e">
        <f>Komponento_parinkimas</f>
        <v>#N/A</v>
      </c>
      <c r="U297" s="116" t="e">
        <f>Komponento_parinkimas</f>
        <v>#N/A</v>
      </c>
      <c r="V297" s="116" t="e">
        <f>Komponento_parinkimas</f>
        <v>#N/A</v>
      </c>
      <c r="W297" s="116" t="e">
        <f>Komponento_parinkimas</f>
        <v>#N/A</v>
      </c>
      <c r="X297" s="116" t="e">
        <f>Komponento_parinkimas</f>
        <v>#N/A</v>
      </c>
      <c r="Y297" s="116" t="e">
        <f>Komponento_parinkimas</f>
        <v>#N/A</v>
      </c>
      <c r="Z297" s="116" t="e">
        <f>Komponento_parinkimas</f>
        <v>#N/A</v>
      </c>
      <c r="AA297" s="116" t="e">
        <f>Komponento_parinkimas</f>
        <v>#N/A</v>
      </c>
      <c r="AB297" s="116" t="e">
        <f>Komponento_parinkimas</f>
        <v>#N/A</v>
      </c>
      <c r="AC297" s="116" t="e">
        <f>Komponento_parinkimas</f>
        <v>#N/A</v>
      </c>
      <c r="AD297" s="116" t="e">
        <f>Komponento_parinkimas</f>
        <v>#N/A</v>
      </c>
      <c r="AE297" s="116" t="e">
        <f>Komponento_parinkimas</f>
        <v>#N/A</v>
      </c>
      <c r="AF297" s="116" t="e">
        <f>Komponento_parinkimas</f>
        <v>#N/A</v>
      </c>
      <c r="AG297" s="116" t="e">
        <f>Komponento_parinkimas</f>
        <v>#N/A</v>
      </c>
      <c r="AH297" s="116" t="e">
        <f>Komponento_parinkimas</f>
        <v>#N/A</v>
      </c>
      <c r="AI297" s="116" t="e">
        <f>Komponento_parinkimas</f>
        <v>#N/A</v>
      </c>
      <c r="AJ297" s="116" t="e">
        <f>Komponento_parinkimas</f>
        <v>#N/A</v>
      </c>
      <c r="AK297" s="116" t="e">
        <f>Komponento_parinkimas</f>
        <v>#N/A</v>
      </c>
      <c r="AL297" s="116" t="e">
        <f>Komponento_parinkimas</f>
        <v>#N/A</v>
      </c>
      <c r="AM297" s="116" t="e">
        <f>Komponento_parinkimas</f>
        <v>#N/A</v>
      </c>
      <c r="AN297" s="116" t="e">
        <f>Komponento_parinkimas</f>
        <v>#N/A</v>
      </c>
      <c r="AO297" s="116" t="e">
        <f>Komponento_parinkimas</f>
        <v>#N/A</v>
      </c>
      <c r="AP297" s="116" t="e">
        <f>Komponento_parinkimas</f>
        <v>#N/A</v>
      </c>
      <c r="AQ297" s="116" t="e">
        <f>Komponento_parinkimas</f>
        <v>#N/A</v>
      </c>
      <c r="AR297" s="116" t="e">
        <f>Komponento_parinkimas</f>
        <v>#N/A</v>
      </c>
      <c r="AS297" s="116" t="e">
        <f>Komponento_parinkimas</f>
        <v>#N/A</v>
      </c>
      <c r="AT297" s="116" t="e">
        <f>Komponento_parinkimas</f>
        <v>#N/A</v>
      </c>
      <c r="AU297" s="116" t="e">
        <f>Komponento_parinkimas</f>
        <v>#N/A</v>
      </c>
      <c r="AV297" s="116" t="e">
        <f>Komponento_parinkimas</f>
        <v>#N/A</v>
      </c>
      <c r="AW297" s="116" t="e">
        <f>Komponento_parinkimas</f>
        <v>#N/A</v>
      </c>
      <c r="AX297" s="116" t="e">
        <f>Komponento_parinkimas</f>
        <v>#N/A</v>
      </c>
      <c r="AY297" s="116" t="e">
        <f>Komponento_parinkimas</f>
        <v>#N/A</v>
      </c>
      <c r="AZ297" s="116" t="e">
        <f>Komponento_parinkimas</f>
        <v>#N/A</v>
      </c>
      <c r="BA297" s="116" t="e">
        <f>Komponento_parinkimas</f>
        <v>#N/A</v>
      </c>
      <c r="BB297" s="116" t="e">
        <f>Komponento_parinkimas</f>
        <v>#N/A</v>
      </c>
      <c r="BC297" s="116" t="e">
        <f>Komponento_parinkimas</f>
        <v>#N/A</v>
      </c>
      <c r="BD297" s="116" t="e">
        <f>Komponento_parinkimas</f>
        <v>#N/A</v>
      </c>
      <c r="BE297" s="116" t="e">
        <f>Komponento_parinkimas</f>
        <v>#N/A</v>
      </c>
      <c r="BF297" s="116" t="e">
        <f>Komponento_parinkimas</f>
        <v>#N/A</v>
      </c>
      <c r="BG297" s="116" t="e">
        <f>Komponento_parinkimas</f>
        <v>#N/A</v>
      </c>
      <c r="BH297" s="116" t="e">
        <f>Komponento_parinkimas</f>
        <v>#N/A</v>
      </c>
      <c r="BI297" s="116" t="e">
        <f>Komponento_parinkimas</f>
        <v>#N/A</v>
      </c>
      <c r="BJ297" s="116" t="e">
        <f>Komponento_parinkimas</f>
        <v>#N/A</v>
      </c>
      <c r="BK297" s="116" t="e">
        <f>Komponento_parinkimas</f>
        <v>#N/A</v>
      </c>
      <c r="BL297" s="116" t="e">
        <f>Komponento_parinkimas</f>
        <v>#N/A</v>
      </c>
      <c r="BM297" s="116" t="e">
        <f>Komponento_parinkimas</f>
        <v>#N/A</v>
      </c>
      <c r="BN297" s="116" t="e">
        <f>Komponento_parinkimas</f>
        <v>#N/A</v>
      </c>
      <c r="BO297" s="116" t="e">
        <f>Komponento_parinkimas</f>
        <v>#N/A</v>
      </c>
      <c r="BP297" s="116" t="e">
        <f>Komponento_parinkimas</f>
        <v>#N/A</v>
      </c>
      <c r="BQ297" s="116" t="e">
        <f>Komponento_parinkimas</f>
        <v>#N/A</v>
      </c>
      <c r="BR297" s="116" t="e">
        <f>Komponento_parinkimas</f>
        <v>#N/A</v>
      </c>
      <c r="BS297" s="116" t="e">
        <f>Komponento_parinkimas</f>
        <v>#N/A</v>
      </c>
      <c r="BT297" s="116" t="e">
        <f>Komponento_parinkimas</f>
        <v>#N/A</v>
      </c>
      <c r="BU297" s="116" t="e">
        <f>Komponento_parinkimas</f>
        <v>#N/A</v>
      </c>
      <c r="BV297" s="116" t="e">
        <f>Komponento_parinkimas</f>
        <v>#N/A</v>
      </c>
      <c r="BW297" s="116" t="e">
        <f>Komponento_parinkimas</f>
        <v>#N/A</v>
      </c>
      <c r="BX297" s="116" t="e">
        <f>Komponento_parinkimas</f>
        <v>#N/A</v>
      </c>
      <c r="BY297" s="116" t="e">
        <f>Komponento_parinkimas</f>
        <v>#N/A</v>
      </c>
      <c r="BZ297" s="116" t="e">
        <f>Komponento_parinkimas</f>
        <v>#N/A</v>
      </c>
      <c r="CA297" s="116" t="e">
        <f>Komponento_parinkimas</f>
        <v>#N/A</v>
      </c>
      <c r="CB297" s="116" t="e">
        <f>Komponento_parinkimas</f>
        <v>#N/A</v>
      </c>
      <c r="CC297" s="116" t="e">
        <f>Komponento_parinkimas</f>
        <v>#N/A</v>
      </c>
      <c r="CD297" s="116" t="e">
        <f>Komponento_parinkimas</f>
        <v>#N/A</v>
      </c>
      <c r="CE297" s="116" t="e">
        <f>Komponento_parinkimas</f>
        <v>#N/A</v>
      </c>
      <c r="CF297" s="116" t="e">
        <f>Komponento_parinkimas</f>
        <v>#N/A</v>
      </c>
      <c r="CG297" s="116" t="e">
        <f>Komponento_parinkimas</f>
        <v>#N/A</v>
      </c>
      <c r="CH297" s="116" t="e">
        <f>Komponento_parinkimas</f>
        <v>#N/A</v>
      </c>
      <c r="CI297" s="116" t="e">
        <f>Komponento_parinkimas</f>
        <v>#N/A</v>
      </c>
      <c r="CJ297" s="116" t="e">
        <f>Komponento_parinkimas</f>
        <v>#N/A</v>
      </c>
      <c r="CK297" s="116" t="e">
        <f>Komponento_parinkimas</f>
        <v>#N/A</v>
      </c>
      <c r="CL297" s="116" t="e">
        <f>Komponento_parinkimas</f>
        <v>#N/A</v>
      </c>
      <c r="CM297" s="116" t="e">
        <f>Komponento_parinkimas</f>
        <v>#N/A</v>
      </c>
      <c r="CN297" s="116" t="e">
        <f>Komponento_parinkimas</f>
        <v>#N/A</v>
      </c>
      <c r="CO297" s="116" t="e">
        <f>Komponento_parinkimas</f>
        <v>#N/A</v>
      </c>
      <c r="CP297" s="116" t="e">
        <f>Komponento_parinkimas</f>
        <v>#N/A</v>
      </c>
      <c r="CQ297" s="116" t="e">
        <f>Komponento_parinkimas</f>
        <v>#N/A</v>
      </c>
      <c r="CR297" s="116" t="e">
        <f>Komponento_parinkimas</f>
        <v>#N/A</v>
      </c>
      <c r="CS297" s="116" t="e">
        <f>Komponento_parinkimas</f>
        <v>#N/A</v>
      </c>
      <c r="CT297" s="116" t="e">
        <f>Komponento_parinkimas</f>
        <v>#N/A</v>
      </c>
      <c r="CU297" s="116" t="e">
        <f>Komponento_parinkimas</f>
        <v>#N/A</v>
      </c>
      <c r="CV297" s="116" t="e">
        <f>Komponento_parinkimas</f>
        <v>#N/A</v>
      </c>
      <c r="CW297" s="116" t="e">
        <f>Komponento_parinkimas</f>
        <v>#N/A</v>
      </c>
      <c r="CX297" s="116" t="e">
        <f>Komponento_parinkimas</f>
        <v>#N/A</v>
      </c>
      <c r="CY297" s="116" t="e">
        <f>Komponento_parinkimas</f>
        <v>#N/A</v>
      </c>
      <c r="CZ297" s="116" t="e">
        <f>Komponento_parinkimas</f>
        <v>#N/A</v>
      </c>
      <c r="DA297" s="116" t="e">
        <f>Komponento_parinkimas</f>
        <v>#N/A</v>
      </c>
      <c r="DB297" s="116" t="e">
        <f>Komponento_parinkimas</f>
        <v>#N/A</v>
      </c>
      <c r="DC297" s="116" t="e">
        <f>Komponento_parinkimas</f>
        <v>#N/A</v>
      </c>
      <c r="DD297" s="116" t="e">
        <f>Komponento_parinkimas</f>
        <v>#N/A</v>
      </c>
      <c r="DE297" s="116" t="e">
        <f>Komponento_parinkimas</f>
        <v>#N/A</v>
      </c>
      <c r="DF297" s="116" t="e">
        <f>Komponento_parinkimas</f>
        <v>#N/A</v>
      </c>
      <c r="DG297" s="116" t="e">
        <f>Komponento_parinkimas</f>
        <v>#N/A</v>
      </c>
      <c r="DH297" s="116" t="e">
        <f>Komponento_parinkimas</f>
        <v>#N/A</v>
      </c>
    </row>
    <row r="298" spans="1:112" ht="12.45">
      <c r="A298" s="113" t="s">
        <v>504</v>
      </c>
      <c r="B298" s="114" t="s">
        <v>340</v>
      </c>
      <c r="C298" s="171"/>
      <c r="D298" s="171" t="s">
        <v>69</v>
      </c>
      <c r="E298" s="183" t="s">
        <v>69</v>
      </c>
      <c r="F298" s="183">
        <v>0</v>
      </c>
      <c r="G298" s="183" t="s">
        <v>69</v>
      </c>
      <c r="H298" s="183">
        <v>0</v>
      </c>
      <c r="I298" s="183" t="s">
        <v>69</v>
      </c>
      <c r="J298" s="183">
        <v>0</v>
      </c>
      <c r="K298" s="183">
        <f t="shared" si="27"/>
        <v>0</v>
      </c>
      <c r="L298" s="18"/>
      <c r="M298" s="116" t="e">
        <f>Komponento_parinkimas</f>
        <v>#N/A</v>
      </c>
      <c r="N298" s="116" t="e">
        <f>Komponento_parinkimas</f>
        <v>#N/A</v>
      </c>
      <c r="O298" s="116" t="e">
        <f>Komponento_parinkimas</f>
        <v>#N/A</v>
      </c>
      <c r="P298" s="116" t="e">
        <f>Komponento_parinkimas</f>
        <v>#N/A</v>
      </c>
      <c r="Q298" s="116" t="e">
        <f>Komponento_parinkimas</f>
        <v>#N/A</v>
      </c>
      <c r="R298" s="116" t="e">
        <f>Komponento_parinkimas</f>
        <v>#N/A</v>
      </c>
      <c r="S298" s="116" t="e">
        <f>Komponento_parinkimas</f>
        <v>#N/A</v>
      </c>
      <c r="T298" s="116" t="e">
        <f>Komponento_parinkimas</f>
        <v>#N/A</v>
      </c>
      <c r="U298" s="116" t="e">
        <f>Komponento_parinkimas</f>
        <v>#N/A</v>
      </c>
      <c r="V298" s="116" t="e">
        <f>Komponento_parinkimas</f>
        <v>#N/A</v>
      </c>
      <c r="W298" s="116" t="e">
        <f>Komponento_parinkimas</f>
        <v>#N/A</v>
      </c>
      <c r="X298" s="116" t="e">
        <f>Komponento_parinkimas</f>
        <v>#N/A</v>
      </c>
      <c r="Y298" s="116" t="e">
        <f>Komponento_parinkimas</f>
        <v>#N/A</v>
      </c>
      <c r="Z298" s="116" t="e">
        <f>Komponento_parinkimas</f>
        <v>#N/A</v>
      </c>
      <c r="AA298" s="116" t="e">
        <f>Komponento_parinkimas</f>
        <v>#N/A</v>
      </c>
      <c r="AB298" s="116" t="e">
        <f>Komponento_parinkimas</f>
        <v>#N/A</v>
      </c>
      <c r="AC298" s="116" t="e">
        <f>Komponento_parinkimas</f>
        <v>#N/A</v>
      </c>
      <c r="AD298" s="116" t="e">
        <f>Komponento_parinkimas</f>
        <v>#N/A</v>
      </c>
      <c r="AE298" s="116" t="e">
        <f>Komponento_parinkimas</f>
        <v>#N/A</v>
      </c>
      <c r="AF298" s="116" t="e">
        <f>Komponento_parinkimas</f>
        <v>#N/A</v>
      </c>
      <c r="AG298" s="116" t="e">
        <f>Komponento_parinkimas</f>
        <v>#N/A</v>
      </c>
      <c r="AH298" s="116" t="e">
        <f>Komponento_parinkimas</f>
        <v>#N/A</v>
      </c>
      <c r="AI298" s="116" t="e">
        <f>Komponento_parinkimas</f>
        <v>#N/A</v>
      </c>
      <c r="AJ298" s="116" t="e">
        <f>Komponento_parinkimas</f>
        <v>#N/A</v>
      </c>
      <c r="AK298" s="116" t="e">
        <f>Komponento_parinkimas</f>
        <v>#N/A</v>
      </c>
      <c r="AL298" s="116" t="e">
        <f>Komponento_parinkimas</f>
        <v>#N/A</v>
      </c>
      <c r="AM298" s="116" t="e">
        <f>Komponento_parinkimas</f>
        <v>#N/A</v>
      </c>
      <c r="AN298" s="116" t="e">
        <f>Komponento_parinkimas</f>
        <v>#N/A</v>
      </c>
      <c r="AO298" s="116" t="e">
        <f>Komponento_parinkimas</f>
        <v>#N/A</v>
      </c>
      <c r="AP298" s="116" t="e">
        <f>Komponento_parinkimas</f>
        <v>#N/A</v>
      </c>
      <c r="AQ298" s="116" t="e">
        <f>Komponento_parinkimas</f>
        <v>#N/A</v>
      </c>
      <c r="AR298" s="116" t="e">
        <f>Komponento_parinkimas</f>
        <v>#N/A</v>
      </c>
      <c r="AS298" s="116" t="e">
        <f>Komponento_parinkimas</f>
        <v>#N/A</v>
      </c>
      <c r="AT298" s="116" t="e">
        <f>Komponento_parinkimas</f>
        <v>#N/A</v>
      </c>
      <c r="AU298" s="116" t="e">
        <f>Komponento_parinkimas</f>
        <v>#N/A</v>
      </c>
      <c r="AV298" s="116" t="e">
        <f>Komponento_parinkimas</f>
        <v>#N/A</v>
      </c>
      <c r="AW298" s="116" t="e">
        <f>Komponento_parinkimas</f>
        <v>#N/A</v>
      </c>
      <c r="AX298" s="116" t="e">
        <f>Komponento_parinkimas</f>
        <v>#N/A</v>
      </c>
      <c r="AY298" s="116" t="e">
        <f>Komponento_parinkimas</f>
        <v>#N/A</v>
      </c>
      <c r="AZ298" s="116" t="e">
        <f>Komponento_parinkimas</f>
        <v>#N/A</v>
      </c>
      <c r="BA298" s="116" t="e">
        <f>Komponento_parinkimas</f>
        <v>#N/A</v>
      </c>
      <c r="BB298" s="116" t="e">
        <f>Komponento_parinkimas</f>
        <v>#N/A</v>
      </c>
      <c r="BC298" s="116" t="e">
        <f>Komponento_parinkimas</f>
        <v>#N/A</v>
      </c>
      <c r="BD298" s="116" t="e">
        <f>Komponento_parinkimas</f>
        <v>#N/A</v>
      </c>
      <c r="BE298" s="116" t="e">
        <f>Komponento_parinkimas</f>
        <v>#N/A</v>
      </c>
      <c r="BF298" s="116" t="e">
        <f>Komponento_parinkimas</f>
        <v>#N/A</v>
      </c>
      <c r="BG298" s="116" t="e">
        <f>Komponento_parinkimas</f>
        <v>#N/A</v>
      </c>
      <c r="BH298" s="116" t="e">
        <f>Komponento_parinkimas</f>
        <v>#N/A</v>
      </c>
      <c r="BI298" s="116" t="e">
        <f>Komponento_parinkimas</f>
        <v>#N/A</v>
      </c>
      <c r="BJ298" s="116" t="e">
        <f>Komponento_parinkimas</f>
        <v>#N/A</v>
      </c>
      <c r="BK298" s="116" t="e">
        <f>Komponento_parinkimas</f>
        <v>#N/A</v>
      </c>
      <c r="BL298" s="116" t="e">
        <f>Komponento_parinkimas</f>
        <v>#N/A</v>
      </c>
      <c r="BM298" s="116" t="e">
        <f>Komponento_parinkimas</f>
        <v>#N/A</v>
      </c>
      <c r="BN298" s="116" t="e">
        <f>Komponento_parinkimas</f>
        <v>#N/A</v>
      </c>
      <c r="BO298" s="116" t="e">
        <f>Komponento_parinkimas</f>
        <v>#N/A</v>
      </c>
      <c r="BP298" s="116" t="e">
        <f>Komponento_parinkimas</f>
        <v>#N/A</v>
      </c>
      <c r="BQ298" s="116" t="e">
        <f>Komponento_parinkimas</f>
        <v>#N/A</v>
      </c>
      <c r="BR298" s="116" t="e">
        <f>Komponento_parinkimas</f>
        <v>#N/A</v>
      </c>
      <c r="BS298" s="116" t="e">
        <f>Komponento_parinkimas</f>
        <v>#N/A</v>
      </c>
      <c r="BT298" s="116" t="e">
        <f>Komponento_parinkimas</f>
        <v>#N/A</v>
      </c>
      <c r="BU298" s="116" t="e">
        <f>Komponento_parinkimas</f>
        <v>#N/A</v>
      </c>
      <c r="BV298" s="116" t="e">
        <f>Komponento_parinkimas</f>
        <v>#N/A</v>
      </c>
      <c r="BW298" s="116" t="e">
        <f>Komponento_parinkimas</f>
        <v>#N/A</v>
      </c>
      <c r="BX298" s="116" t="e">
        <f>Komponento_parinkimas</f>
        <v>#N/A</v>
      </c>
      <c r="BY298" s="116" t="e">
        <f>Komponento_parinkimas</f>
        <v>#N/A</v>
      </c>
      <c r="BZ298" s="116" t="e">
        <f>Komponento_parinkimas</f>
        <v>#N/A</v>
      </c>
      <c r="CA298" s="116" t="e">
        <f>Komponento_parinkimas</f>
        <v>#N/A</v>
      </c>
      <c r="CB298" s="116" t="e">
        <f>Komponento_parinkimas</f>
        <v>#N/A</v>
      </c>
      <c r="CC298" s="116" t="e">
        <f>Komponento_parinkimas</f>
        <v>#N/A</v>
      </c>
      <c r="CD298" s="116" t="e">
        <f>Komponento_parinkimas</f>
        <v>#N/A</v>
      </c>
      <c r="CE298" s="116" t="e">
        <f>Komponento_parinkimas</f>
        <v>#N/A</v>
      </c>
      <c r="CF298" s="116" t="e">
        <f>Komponento_parinkimas</f>
        <v>#N/A</v>
      </c>
      <c r="CG298" s="116" t="e">
        <f>Komponento_parinkimas</f>
        <v>#N/A</v>
      </c>
      <c r="CH298" s="116" t="e">
        <f>Komponento_parinkimas</f>
        <v>#N/A</v>
      </c>
      <c r="CI298" s="116" t="e">
        <f>Komponento_parinkimas</f>
        <v>#N/A</v>
      </c>
      <c r="CJ298" s="116" t="e">
        <f>Komponento_parinkimas</f>
        <v>#N/A</v>
      </c>
      <c r="CK298" s="116" t="e">
        <f>Komponento_parinkimas</f>
        <v>#N/A</v>
      </c>
      <c r="CL298" s="116" t="e">
        <f>Komponento_parinkimas</f>
        <v>#N/A</v>
      </c>
      <c r="CM298" s="116" t="e">
        <f>Komponento_parinkimas</f>
        <v>#N/A</v>
      </c>
      <c r="CN298" s="116" t="e">
        <f>Komponento_parinkimas</f>
        <v>#N/A</v>
      </c>
      <c r="CO298" s="116" t="e">
        <f>Komponento_parinkimas</f>
        <v>#N/A</v>
      </c>
      <c r="CP298" s="116" t="e">
        <f>Komponento_parinkimas</f>
        <v>#N/A</v>
      </c>
      <c r="CQ298" s="116" t="e">
        <f>Komponento_parinkimas</f>
        <v>#N/A</v>
      </c>
      <c r="CR298" s="116" t="e">
        <f>Komponento_parinkimas</f>
        <v>#N/A</v>
      </c>
      <c r="CS298" s="116" t="e">
        <f>Komponento_parinkimas</f>
        <v>#N/A</v>
      </c>
      <c r="CT298" s="116" t="e">
        <f>Komponento_parinkimas</f>
        <v>#N/A</v>
      </c>
      <c r="CU298" s="116" t="e">
        <f>Komponento_parinkimas</f>
        <v>#N/A</v>
      </c>
      <c r="CV298" s="116" t="e">
        <f>Komponento_parinkimas</f>
        <v>#N/A</v>
      </c>
      <c r="CW298" s="116" t="e">
        <f>Komponento_parinkimas</f>
        <v>#N/A</v>
      </c>
      <c r="CX298" s="116" t="e">
        <f>Komponento_parinkimas</f>
        <v>#N/A</v>
      </c>
      <c r="CY298" s="116" t="e">
        <f>Komponento_parinkimas</f>
        <v>#N/A</v>
      </c>
      <c r="CZ298" s="116" t="e">
        <f>Komponento_parinkimas</f>
        <v>#N/A</v>
      </c>
      <c r="DA298" s="116" t="e">
        <f>Komponento_parinkimas</f>
        <v>#N/A</v>
      </c>
      <c r="DB298" s="116" t="e">
        <f>Komponento_parinkimas</f>
        <v>#N/A</v>
      </c>
      <c r="DC298" s="116" t="e">
        <f>Komponento_parinkimas</f>
        <v>#N/A</v>
      </c>
      <c r="DD298" s="116" t="e">
        <f>Komponento_parinkimas</f>
        <v>#N/A</v>
      </c>
      <c r="DE298" s="116" t="e">
        <f>Komponento_parinkimas</f>
        <v>#N/A</v>
      </c>
      <c r="DF298" s="116" t="e">
        <f>Komponento_parinkimas</f>
        <v>#N/A</v>
      </c>
      <c r="DG298" s="116" t="e">
        <f>Komponento_parinkimas</f>
        <v>#N/A</v>
      </c>
      <c r="DH298" s="116" t="e">
        <f>Komponento_parinkimas</f>
        <v>#N/A</v>
      </c>
    </row>
    <row r="299" spans="1:112" ht="12.45">
      <c r="A299" s="113" t="s">
        <v>504</v>
      </c>
      <c r="B299" s="114" t="s">
        <v>341</v>
      </c>
      <c r="C299" s="171"/>
      <c r="D299" s="171" t="s">
        <v>69</v>
      </c>
      <c r="E299" s="183" t="s">
        <v>69</v>
      </c>
      <c r="F299" s="183">
        <v>0</v>
      </c>
      <c r="G299" s="183" t="s">
        <v>69</v>
      </c>
      <c r="H299" s="183">
        <v>0</v>
      </c>
      <c r="I299" s="183" t="s">
        <v>69</v>
      </c>
      <c r="J299" s="183">
        <v>0</v>
      </c>
      <c r="K299" s="183">
        <f t="shared" si="27"/>
        <v>0</v>
      </c>
      <c r="L299" s="18"/>
      <c r="M299" s="116" t="e">
        <f>Komponento_parinkimas</f>
        <v>#N/A</v>
      </c>
      <c r="N299" s="116" t="e">
        <f>Komponento_parinkimas</f>
        <v>#N/A</v>
      </c>
      <c r="O299" s="116" t="e">
        <f>Komponento_parinkimas</f>
        <v>#N/A</v>
      </c>
      <c r="P299" s="116" t="e">
        <f>Komponento_parinkimas</f>
        <v>#N/A</v>
      </c>
      <c r="Q299" s="116" t="e">
        <f>Komponento_parinkimas</f>
        <v>#N/A</v>
      </c>
      <c r="R299" s="116" t="e">
        <f>Komponento_parinkimas</f>
        <v>#N/A</v>
      </c>
      <c r="S299" s="116" t="e">
        <f>Komponento_parinkimas</f>
        <v>#N/A</v>
      </c>
      <c r="T299" s="116" t="e">
        <f>Komponento_parinkimas</f>
        <v>#N/A</v>
      </c>
      <c r="U299" s="116" t="e">
        <f>Komponento_parinkimas</f>
        <v>#N/A</v>
      </c>
      <c r="V299" s="116" t="e">
        <f>Komponento_parinkimas</f>
        <v>#N/A</v>
      </c>
      <c r="W299" s="116" t="e">
        <f>Komponento_parinkimas</f>
        <v>#N/A</v>
      </c>
      <c r="X299" s="116" t="e">
        <f>Komponento_parinkimas</f>
        <v>#N/A</v>
      </c>
      <c r="Y299" s="116" t="e">
        <f>Komponento_parinkimas</f>
        <v>#N/A</v>
      </c>
      <c r="Z299" s="116" t="e">
        <f>Komponento_parinkimas</f>
        <v>#N/A</v>
      </c>
      <c r="AA299" s="116" t="e">
        <f>Komponento_parinkimas</f>
        <v>#N/A</v>
      </c>
      <c r="AB299" s="116" t="e">
        <f>Komponento_parinkimas</f>
        <v>#N/A</v>
      </c>
      <c r="AC299" s="116" t="e">
        <f>Komponento_parinkimas</f>
        <v>#N/A</v>
      </c>
      <c r="AD299" s="116" t="e">
        <f>Komponento_parinkimas</f>
        <v>#N/A</v>
      </c>
      <c r="AE299" s="116" t="e">
        <f>Komponento_parinkimas</f>
        <v>#N/A</v>
      </c>
      <c r="AF299" s="116" t="e">
        <f>Komponento_parinkimas</f>
        <v>#N/A</v>
      </c>
      <c r="AG299" s="116" t="e">
        <f>Komponento_parinkimas</f>
        <v>#N/A</v>
      </c>
      <c r="AH299" s="116" t="e">
        <f>Komponento_parinkimas</f>
        <v>#N/A</v>
      </c>
      <c r="AI299" s="116" t="e">
        <f>Komponento_parinkimas</f>
        <v>#N/A</v>
      </c>
      <c r="AJ299" s="116" t="e">
        <f>Komponento_parinkimas</f>
        <v>#N/A</v>
      </c>
      <c r="AK299" s="116" t="e">
        <f>Komponento_parinkimas</f>
        <v>#N/A</v>
      </c>
      <c r="AL299" s="116" t="e">
        <f>Komponento_parinkimas</f>
        <v>#N/A</v>
      </c>
      <c r="AM299" s="116" t="e">
        <f>Komponento_parinkimas</f>
        <v>#N/A</v>
      </c>
      <c r="AN299" s="116" t="e">
        <f>Komponento_parinkimas</f>
        <v>#N/A</v>
      </c>
      <c r="AO299" s="116" t="e">
        <f>Komponento_parinkimas</f>
        <v>#N/A</v>
      </c>
      <c r="AP299" s="116" t="e">
        <f>Komponento_parinkimas</f>
        <v>#N/A</v>
      </c>
      <c r="AQ299" s="116" t="e">
        <f>Komponento_parinkimas</f>
        <v>#N/A</v>
      </c>
      <c r="AR299" s="116" t="e">
        <f>Komponento_parinkimas</f>
        <v>#N/A</v>
      </c>
      <c r="AS299" s="116" t="e">
        <f>Komponento_parinkimas</f>
        <v>#N/A</v>
      </c>
      <c r="AT299" s="116" t="e">
        <f>Komponento_parinkimas</f>
        <v>#N/A</v>
      </c>
      <c r="AU299" s="116" t="e">
        <f>Komponento_parinkimas</f>
        <v>#N/A</v>
      </c>
      <c r="AV299" s="116" t="e">
        <f>Komponento_parinkimas</f>
        <v>#N/A</v>
      </c>
      <c r="AW299" s="116" t="e">
        <f>Komponento_parinkimas</f>
        <v>#N/A</v>
      </c>
      <c r="AX299" s="116" t="e">
        <f>Komponento_parinkimas</f>
        <v>#N/A</v>
      </c>
      <c r="AY299" s="116" t="e">
        <f>Komponento_parinkimas</f>
        <v>#N/A</v>
      </c>
      <c r="AZ299" s="116" t="e">
        <f>Komponento_parinkimas</f>
        <v>#N/A</v>
      </c>
      <c r="BA299" s="116" t="e">
        <f>Komponento_parinkimas</f>
        <v>#N/A</v>
      </c>
      <c r="BB299" s="116" t="e">
        <f>Komponento_parinkimas</f>
        <v>#N/A</v>
      </c>
      <c r="BC299" s="116" t="e">
        <f>Komponento_parinkimas</f>
        <v>#N/A</v>
      </c>
      <c r="BD299" s="116" t="e">
        <f>Komponento_parinkimas</f>
        <v>#N/A</v>
      </c>
      <c r="BE299" s="116" t="e">
        <f>Komponento_parinkimas</f>
        <v>#N/A</v>
      </c>
      <c r="BF299" s="116" t="e">
        <f>Komponento_parinkimas</f>
        <v>#N/A</v>
      </c>
      <c r="BG299" s="116" t="e">
        <f>Komponento_parinkimas</f>
        <v>#N/A</v>
      </c>
      <c r="BH299" s="116" t="e">
        <f>Komponento_parinkimas</f>
        <v>#N/A</v>
      </c>
      <c r="BI299" s="116" t="e">
        <f>Komponento_parinkimas</f>
        <v>#N/A</v>
      </c>
      <c r="BJ299" s="116" t="e">
        <f>Komponento_parinkimas</f>
        <v>#N/A</v>
      </c>
      <c r="BK299" s="116" t="e">
        <f>Komponento_parinkimas</f>
        <v>#N/A</v>
      </c>
      <c r="BL299" s="116" t="e">
        <f>Komponento_parinkimas</f>
        <v>#N/A</v>
      </c>
      <c r="BM299" s="116" t="e">
        <f>Komponento_parinkimas</f>
        <v>#N/A</v>
      </c>
      <c r="BN299" s="116" t="e">
        <f>Komponento_parinkimas</f>
        <v>#N/A</v>
      </c>
      <c r="BO299" s="116" t="e">
        <f>Komponento_parinkimas</f>
        <v>#N/A</v>
      </c>
      <c r="BP299" s="116" t="e">
        <f>Komponento_parinkimas</f>
        <v>#N/A</v>
      </c>
      <c r="BQ299" s="116" t="e">
        <f>Komponento_parinkimas</f>
        <v>#N/A</v>
      </c>
      <c r="BR299" s="116" t="e">
        <f>Komponento_parinkimas</f>
        <v>#N/A</v>
      </c>
      <c r="BS299" s="116" t="e">
        <f>Komponento_parinkimas</f>
        <v>#N/A</v>
      </c>
      <c r="BT299" s="116" t="e">
        <f>Komponento_parinkimas</f>
        <v>#N/A</v>
      </c>
      <c r="BU299" s="116" t="e">
        <f>Komponento_parinkimas</f>
        <v>#N/A</v>
      </c>
      <c r="BV299" s="116" t="e">
        <f>Komponento_parinkimas</f>
        <v>#N/A</v>
      </c>
      <c r="BW299" s="116" t="e">
        <f>Komponento_parinkimas</f>
        <v>#N/A</v>
      </c>
      <c r="BX299" s="116" t="e">
        <f>Komponento_parinkimas</f>
        <v>#N/A</v>
      </c>
      <c r="BY299" s="116" t="e">
        <f>Komponento_parinkimas</f>
        <v>#N/A</v>
      </c>
      <c r="BZ299" s="116" t="e">
        <f>Komponento_parinkimas</f>
        <v>#N/A</v>
      </c>
      <c r="CA299" s="116" t="e">
        <f>Komponento_parinkimas</f>
        <v>#N/A</v>
      </c>
      <c r="CB299" s="116" t="e">
        <f>Komponento_parinkimas</f>
        <v>#N/A</v>
      </c>
      <c r="CC299" s="116" t="e">
        <f>Komponento_parinkimas</f>
        <v>#N/A</v>
      </c>
      <c r="CD299" s="116" t="e">
        <f>Komponento_parinkimas</f>
        <v>#N/A</v>
      </c>
      <c r="CE299" s="116" t="e">
        <f>Komponento_parinkimas</f>
        <v>#N/A</v>
      </c>
      <c r="CF299" s="116" t="e">
        <f>Komponento_parinkimas</f>
        <v>#N/A</v>
      </c>
      <c r="CG299" s="116" t="e">
        <f>Komponento_parinkimas</f>
        <v>#N/A</v>
      </c>
      <c r="CH299" s="116" t="e">
        <f>Komponento_parinkimas</f>
        <v>#N/A</v>
      </c>
      <c r="CI299" s="116" t="e">
        <f>Komponento_parinkimas</f>
        <v>#N/A</v>
      </c>
      <c r="CJ299" s="116" t="e">
        <f>Komponento_parinkimas</f>
        <v>#N/A</v>
      </c>
      <c r="CK299" s="116" t="e">
        <f>Komponento_parinkimas</f>
        <v>#N/A</v>
      </c>
      <c r="CL299" s="116" t="e">
        <f>Komponento_parinkimas</f>
        <v>#N/A</v>
      </c>
      <c r="CM299" s="116" t="e">
        <f>Komponento_parinkimas</f>
        <v>#N/A</v>
      </c>
      <c r="CN299" s="116" t="e">
        <f>Komponento_parinkimas</f>
        <v>#N/A</v>
      </c>
      <c r="CO299" s="116" t="e">
        <f>Komponento_parinkimas</f>
        <v>#N/A</v>
      </c>
      <c r="CP299" s="116" t="e">
        <f>Komponento_parinkimas</f>
        <v>#N/A</v>
      </c>
      <c r="CQ299" s="116" t="e">
        <f>Komponento_parinkimas</f>
        <v>#N/A</v>
      </c>
      <c r="CR299" s="116" t="e">
        <f>Komponento_parinkimas</f>
        <v>#N/A</v>
      </c>
      <c r="CS299" s="116" t="e">
        <f>Komponento_parinkimas</f>
        <v>#N/A</v>
      </c>
      <c r="CT299" s="116" t="e">
        <f>Komponento_parinkimas</f>
        <v>#N/A</v>
      </c>
      <c r="CU299" s="116" t="e">
        <f>Komponento_parinkimas</f>
        <v>#N/A</v>
      </c>
      <c r="CV299" s="116" t="e">
        <f>Komponento_parinkimas</f>
        <v>#N/A</v>
      </c>
      <c r="CW299" s="116" t="e">
        <f>Komponento_parinkimas</f>
        <v>#N/A</v>
      </c>
      <c r="CX299" s="116" t="e">
        <f>Komponento_parinkimas</f>
        <v>#N/A</v>
      </c>
      <c r="CY299" s="116" t="e">
        <f>Komponento_parinkimas</f>
        <v>#N/A</v>
      </c>
      <c r="CZ299" s="116" t="e">
        <f>Komponento_parinkimas</f>
        <v>#N/A</v>
      </c>
      <c r="DA299" s="116" t="e">
        <f>Komponento_parinkimas</f>
        <v>#N/A</v>
      </c>
      <c r="DB299" s="116" t="e">
        <f>Komponento_parinkimas</f>
        <v>#N/A</v>
      </c>
      <c r="DC299" s="116" t="e">
        <f>Komponento_parinkimas</f>
        <v>#N/A</v>
      </c>
      <c r="DD299" s="116" t="e">
        <f>Komponento_parinkimas</f>
        <v>#N/A</v>
      </c>
      <c r="DE299" s="116" t="e">
        <f>Komponento_parinkimas</f>
        <v>#N/A</v>
      </c>
      <c r="DF299" s="116" t="e">
        <f>Komponento_parinkimas</f>
        <v>#N/A</v>
      </c>
      <c r="DG299" s="116" t="e">
        <f>Komponento_parinkimas</f>
        <v>#N/A</v>
      </c>
      <c r="DH299" s="116" t="e">
        <f>Komponento_parinkimas</f>
        <v>#N/A</v>
      </c>
    </row>
    <row r="300" spans="1:112" ht="12.45">
      <c r="A300" s="113" t="s">
        <v>504</v>
      </c>
      <c r="B300" s="114" t="s">
        <v>342</v>
      </c>
      <c r="C300" s="171"/>
      <c r="D300" s="171" t="s">
        <v>69</v>
      </c>
      <c r="E300" s="183" t="s">
        <v>69</v>
      </c>
      <c r="F300" s="183">
        <v>0</v>
      </c>
      <c r="G300" s="183" t="s">
        <v>69</v>
      </c>
      <c r="H300" s="183">
        <v>0</v>
      </c>
      <c r="I300" s="183" t="s">
        <v>69</v>
      </c>
      <c r="J300" s="183">
        <v>0</v>
      </c>
      <c r="K300" s="183">
        <f t="shared" si="27"/>
        <v>0</v>
      </c>
      <c r="L300" s="18"/>
      <c r="M300" s="116" t="e">
        <f>Komponento_parinkimas</f>
        <v>#N/A</v>
      </c>
      <c r="N300" s="116" t="e">
        <f>Komponento_parinkimas</f>
        <v>#N/A</v>
      </c>
      <c r="O300" s="116" t="e">
        <f>Komponento_parinkimas</f>
        <v>#N/A</v>
      </c>
      <c r="P300" s="116" t="e">
        <f>Komponento_parinkimas</f>
        <v>#N/A</v>
      </c>
      <c r="Q300" s="116" t="e">
        <f>Komponento_parinkimas</f>
        <v>#N/A</v>
      </c>
      <c r="R300" s="116" t="e">
        <f>Komponento_parinkimas</f>
        <v>#N/A</v>
      </c>
      <c r="S300" s="116" t="e">
        <f>Komponento_parinkimas</f>
        <v>#N/A</v>
      </c>
      <c r="T300" s="116" t="e">
        <f>Komponento_parinkimas</f>
        <v>#N/A</v>
      </c>
      <c r="U300" s="116" t="e">
        <f>Komponento_parinkimas</f>
        <v>#N/A</v>
      </c>
      <c r="V300" s="116" t="e">
        <f>Komponento_parinkimas</f>
        <v>#N/A</v>
      </c>
      <c r="W300" s="116" t="e">
        <f>Komponento_parinkimas</f>
        <v>#N/A</v>
      </c>
      <c r="X300" s="116" t="e">
        <f>Komponento_parinkimas</f>
        <v>#N/A</v>
      </c>
      <c r="Y300" s="116" t="e">
        <f>Komponento_parinkimas</f>
        <v>#N/A</v>
      </c>
      <c r="Z300" s="116" t="e">
        <f>Komponento_parinkimas</f>
        <v>#N/A</v>
      </c>
      <c r="AA300" s="116" t="e">
        <f>Komponento_parinkimas</f>
        <v>#N/A</v>
      </c>
      <c r="AB300" s="116" t="e">
        <f>Komponento_parinkimas</f>
        <v>#N/A</v>
      </c>
      <c r="AC300" s="116" t="e">
        <f>Komponento_parinkimas</f>
        <v>#N/A</v>
      </c>
      <c r="AD300" s="116" t="e">
        <f>Komponento_parinkimas</f>
        <v>#N/A</v>
      </c>
      <c r="AE300" s="116" t="e">
        <f>Komponento_parinkimas</f>
        <v>#N/A</v>
      </c>
      <c r="AF300" s="116" t="e">
        <f>Komponento_parinkimas</f>
        <v>#N/A</v>
      </c>
      <c r="AG300" s="116" t="e">
        <f>Komponento_parinkimas</f>
        <v>#N/A</v>
      </c>
      <c r="AH300" s="116" t="e">
        <f>Komponento_parinkimas</f>
        <v>#N/A</v>
      </c>
      <c r="AI300" s="116" t="e">
        <f>Komponento_parinkimas</f>
        <v>#N/A</v>
      </c>
      <c r="AJ300" s="116" t="e">
        <f>Komponento_parinkimas</f>
        <v>#N/A</v>
      </c>
      <c r="AK300" s="116" t="e">
        <f>Komponento_parinkimas</f>
        <v>#N/A</v>
      </c>
      <c r="AL300" s="116" t="e">
        <f>Komponento_parinkimas</f>
        <v>#N/A</v>
      </c>
      <c r="AM300" s="116" t="e">
        <f>Komponento_parinkimas</f>
        <v>#N/A</v>
      </c>
      <c r="AN300" s="116" t="e">
        <f>Komponento_parinkimas</f>
        <v>#N/A</v>
      </c>
      <c r="AO300" s="116" t="e">
        <f>Komponento_parinkimas</f>
        <v>#N/A</v>
      </c>
      <c r="AP300" s="116" t="e">
        <f>Komponento_parinkimas</f>
        <v>#N/A</v>
      </c>
      <c r="AQ300" s="116" t="e">
        <f>Komponento_parinkimas</f>
        <v>#N/A</v>
      </c>
      <c r="AR300" s="116" t="e">
        <f>Komponento_parinkimas</f>
        <v>#N/A</v>
      </c>
      <c r="AS300" s="116" t="e">
        <f>Komponento_parinkimas</f>
        <v>#N/A</v>
      </c>
      <c r="AT300" s="116" t="e">
        <f>Komponento_parinkimas</f>
        <v>#N/A</v>
      </c>
      <c r="AU300" s="116" t="e">
        <f>Komponento_parinkimas</f>
        <v>#N/A</v>
      </c>
      <c r="AV300" s="116" t="e">
        <f>Komponento_parinkimas</f>
        <v>#N/A</v>
      </c>
      <c r="AW300" s="116" t="e">
        <f>Komponento_parinkimas</f>
        <v>#N/A</v>
      </c>
      <c r="AX300" s="116" t="e">
        <f>Komponento_parinkimas</f>
        <v>#N/A</v>
      </c>
      <c r="AY300" s="116" t="e">
        <f>Komponento_parinkimas</f>
        <v>#N/A</v>
      </c>
      <c r="AZ300" s="116" t="e">
        <f>Komponento_parinkimas</f>
        <v>#N/A</v>
      </c>
      <c r="BA300" s="116" t="e">
        <f>Komponento_parinkimas</f>
        <v>#N/A</v>
      </c>
      <c r="BB300" s="116" t="e">
        <f>Komponento_parinkimas</f>
        <v>#N/A</v>
      </c>
      <c r="BC300" s="116" t="e">
        <f>Komponento_parinkimas</f>
        <v>#N/A</v>
      </c>
      <c r="BD300" s="116" t="e">
        <f>Komponento_parinkimas</f>
        <v>#N/A</v>
      </c>
      <c r="BE300" s="116" t="e">
        <f>Komponento_parinkimas</f>
        <v>#N/A</v>
      </c>
      <c r="BF300" s="116" t="e">
        <f>Komponento_parinkimas</f>
        <v>#N/A</v>
      </c>
      <c r="BG300" s="116" t="e">
        <f>Komponento_parinkimas</f>
        <v>#N/A</v>
      </c>
      <c r="BH300" s="116" t="e">
        <f>Komponento_parinkimas</f>
        <v>#N/A</v>
      </c>
      <c r="BI300" s="116" t="e">
        <f>Komponento_parinkimas</f>
        <v>#N/A</v>
      </c>
      <c r="BJ300" s="116" t="e">
        <f>Komponento_parinkimas</f>
        <v>#N/A</v>
      </c>
      <c r="BK300" s="116" t="e">
        <f>Komponento_parinkimas</f>
        <v>#N/A</v>
      </c>
      <c r="BL300" s="116" t="e">
        <f>Komponento_parinkimas</f>
        <v>#N/A</v>
      </c>
      <c r="BM300" s="116" t="e">
        <f>Komponento_parinkimas</f>
        <v>#N/A</v>
      </c>
      <c r="BN300" s="116" t="e">
        <f>Komponento_parinkimas</f>
        <v>#N/A</v>
      </c>
      <c r="BO300" s="116" t="e">
        <f>Komponento_parinkimas</f>
        <v>#N/A</v>
      </c>
      <c r="BP300" s="116" t="e">
        <f>Komponento_parinkimas</f>
        <v>#N/A</v>
      </c>
      <c r="BQ300" s="116" t="e">
        <f>Komponento_parinkimas</f>
        <v>#N/A</v>
      </c>
      <c r="BR300" s="116" t="e">
        <f>Komponento_parinkimas</f>
        <v>#N/A</v>
      </c>
      <c r="BS300" s="116" t="e">
        <f>Komponento_parinkimas</f>
        <v>#N/A</v>
      </c>
      <c r="BT300" s="116" t="e">
        <f>Komponento_parinkimas</f>
        <v>#N/A</v>
      </c>
      <c r="BU300" s="116" t="e">
        <f>Komponento_parinkimas</f>
        <v>#N/A</v>
      </c>
      <c r="BV300" s="116" t="e">
        <f>Komponento_parinkimas</f>
        <v>#N/A</v>
      </c>
      <c r="BW300" s="116" t="e">
        <f>Komponento_parinkimas</f>
        <v>#N/A</v>
      </c>
      <c r="BX300" s="116" t="e">
        <f>Komponento_parinkimas</f>
        <v>#N/A</v>
      </c>
      <c r="BY300" s="116" t="e">
        <f>Komponento_parinkimas</f>
        <v>#N/A</v>
      </c>
      <c r="BZ300" s="116" t="e">
        <f>Komponento_parinkimas</f>
        <v>#N/A</v>
      </c>
      <c r="CA300" s="116" t="e">
        <f>Komponento_parinkimas</f>
        <v>#N/A</v>
      </c>
      <c r="CB300" s="116" t="e">
        <f>Komponento_parinkimas</f>
        <v>#N/A</v>
      </c>
      <c r="CC300" s="116" t="e">
        <f>Komponento_parinkimas</f>
        <v>#N/A</v>
      </c>
      <c r="CD300" s="116" t="e">
        <f>Komponento_parinkimas</f>
        <v>#N/A</v>
      </c>
      <c r="CE300" s="116" t="e">
        <f>Komponento_parinkimas</f>
        <v>#N/A</v>
      </c>
      <c r="CF300" s="116" t="e">
        <f>Komponento_parinkimas</f>
        <v>#N/A</v>
      </c>
      <c r="CG300" s="116" t="e">
        <f>Komponento_parinkimas</f>
        <v>#N/A</v>
      </c>
      <c r="CH300" s="116" t="e">
        <f>Komponento_parinkimas</f>
        <v>#N/A</v>
      </c>
      <c r="CI300" s="116" t="e">
        <f>Komponento_parinkimas</f>
        <v>#N/A</v>
      </c>
      <c r="CJ300" s="116" t="e">
        <f>Komponento_parinkimas</f>
        <v>#N/A</v>
      </c>
      <c r="CK300" s="116" t="e">
        <f>Komponento_parinkimas</f>
        <v>#N/A</v>
      </c>
      <c r="CL300" s="116" t="e">
        <f>Komponento_parinkimas</f>
        <v>#N/A</v>
      </c>
      <c r="CM300" s="116" t="e">
        <f>Komponento_parinkimas</f>
        <v>#N/A</v>
      </c>
      <c r="CN300" s="116" t="e">
        <f>Komponento_parinkimas</f>
        <v>#N/A</v>
      </c>
      <c r="CO300" s="116" t="e">
        <f>Komponento_parinkimas</f>
        <v>#N/A</v>
      </c>
      <c r="CP300" s="116" t="e">
        <f>Komponento_parinkimas</f>
        <v>#N/A</v>
      </c>
      <c r="CQ300" s="116" t="e">
        <f>Komponento_parinkimas</f>
        <v>#N/A</v>
      </c>
      <c r="CR300" s="116" t="e">
        <f>Komponento_parinkimas</f>
        <v>#N/A</v>
      </c>
      <c r="CS300" s="116" t="e">
        <f>Komponento_parinkimas</f>
        <v>#N/A</v>
      </c>
      <c r="CT300" s="116" t="e">
        <f>Komponento_parinkimas</f>
        <v>#N/A</v>
      </c>
      <c r="CU300" s="116" t="e">
        <f>Komponento_parinkimas</f>
        <v>#N/A</v>
      </c>
      <c r="CV300" s="116" t="e">
        <f>Komponento_parinkimas</f>
        <v>#N/A</v>
      </c>
      <c r="CW300" s="116" t="e">
        <f>Komponento_parinkimas</f>
        <v>#N/A</v>
      </c>
      <c r="CX300" s="116" t="e">
        <f>Komponento_parinkimas</f>
        <v>#N/A</v>
      </c>
      <c r="CY300" s="116" t="e">
        <f>Komponento_parinkimas</f>
        <v>#N/A</v>
      </c>
      <c r="CZ300" s="116" t="e">
        <f>Komponento_parinkimas</f>
        <v>#N/A</v>
      </c>
      <c r="DA300" s="116" t="e">
        <f>Komponento_parinkimas</f>
        <v>#N/A</v>
      </c>
      <c r="DB300" s="116" t="e">
        <f>Komponento_parinkimas</f>
        <v>#N/A</v>
      </c>
      <c r="DC300" s="116" t="e">
        <f>Komponento_parinkimas</f>
        <v>#N/A</v>
      </c>
      <c r="DD300" s="116" t="e">
        <f>Komponento_parinkimas</f>
        <v>#N/A</v>
      </c>
      <c r="DE300" s="116" t="e">
        <f>Komponento_parinkimas</f>
        <v>#N/A</v>
      </c>
      <c r="DF300" s="116" t="e">
        <f>Komponento_parinkimas</f>
        <v>#N/A</v>
      </c>
      <c r="DG300" s="116" t="e">
        <f>Komponento_parinkimas</f>
        <v>#N/A</v>
      </c>
      <c r="DH300" s="116" t="e">
        <f>Komponento_parinkimas</f>
        <v>#N/A</v>
      </c>
    </row>
    <row r="301" spans="1:112" ht="12.45">
      <c r="A301" s="113" t="s">
        <v>504</v>
      </c>
      <c r="B301" s="114" t="s">
        <v>343</v>
      </c>
      <c r="C301" s="171"/>
      <c r="D301" s="171" t="s">
        <v>69</v>
      </c>
      <c r="E301" s="183" t="s">
        <v>69</v>
      </c>
      <c r="F301" s="183">
        <v>0</v>
      </c>
      <c r="G301" s="183" t="s">
        <v>69</v>
      </c>
      <c r="H301" s="183">
        <v>0</v>
      </c>
      <c r="I301" s="183" t="s">
        <v>69</v>
      </c>
      <c r="J301" s="183">
        <v>0</v>
      </c>
      <c r="K301" s="183">
        <f t="shared" si="27"/>
        <v>0</v>
      </c>
      <c r="L301" s="18"/>
      <c r="M301" s="116" t="e">
        <f>Komponento_parinkimas</f>
        <v>#N/A</v>
      </c>
      <c r="N301" s="116" t="e">
        <f>Komponento_parinkimas</f>
        <v>#N/A</v>
      </c>
      <c r="O301" s="116" t="e">
        <f>Komponento_parinkimas</f>
        <v>#N/A</v>
      </c>
      <c r="P301" s="116" t="e">
        <f>Komponento_parinkimas</f>
        <v>#N/A</v>
      </c>
      <c r="Q301" s="116" t="e">
        <f>Komponento_parinkimas</f>
        <v>#N/A</v>
      </c>
      <c r="R301" s="116" t="e">
        <f>Komponento_parinkimas</f>
        <v>#N/A</v>
      </c>
      <c r="S301" s="116" t="e">
        <f>Komponento_parinkimas</f>
        <v>#N/A</v>
      </c>
      <c r="T301" s="116" t="e">
        <f>Komponento_parinkimas</f>
        <v>#N/A</v>
      </c>
      <c r="U301" s="116" t="e">
        <f>Komponento_parinkimas</f>
        <v>#N/A</v>
      </c>
      <c r="V301" s="116" t="e">
        <f>Komponento_parinkimas</f>
        <v>#N/A</v>
      </c>
      <c r="W301" s="116" t="e">
        <f>Komponento_parinkimas</f>
        <v>#N/A</v>
      </c>
      <c r="X301" s="116" t="e">
        <f>Komponento_parinkimas</f>
        <v>#N/A</v>
      </c>
      <c r="Y301" s="116" t="e">
        <f>Komponento_parinkimas</f>
        <v>#N/A</v>
      </c>
      <c r="Z301" s="116" t="e">
        <f>Komponento_parinkimas</f>
        <v>#N/A</v>
      </c>
      <c r="AA301" s="116" t="e">
        <f>Komponento_parinkimas</f>
        <v>#N/A</v>
      </c>
      <c r="AB301" s="116" t="e">
        <f>Komponento_parinkimas</f>
        <v>#N/A</v>
      </c>
      <c r="AC301" s="116" t="e">
        <f>Komponento_parinkimas</f>
        <v>#N/A</v>
      </c>
      <c r="AD301" s="116" t="e">
        <f>Komponento_parinkimas</f>
        <v>#N/A</v>
      </c>
      <c r="AE301" s="116" t="e">
        <f>Komponento_parinkimas</f>
        <v>#N/A</v>
      </c>
      <c r="AF301" s="116" t="e">
        <f>Komponento_parinkimas</f>
        <v>#N/A</v>
      </c>
      <c r="AG301" s="116" t="e">
        <f>Komponento_parinkimas</f>
        <v>#N/A</v>
      </c>
      <c r="AH301" s="116" t="e">
        <f>Komponento_parinkimas</f>
        <v>#N/A</v>
      </c>
      <c r="AI301" s="116" t="e">
        <f>Komponento_parinkimas</f>
        <v>#N/A</v>
      </c>
      <c r="AJ301" s="116" t="e">
        <f>Komponento_parinkimas</f>
        <v>#N/A</v>
      </c>
      <c r="AK301" s="116" t="e">
        <f>Komponento_parinkimas</f>
        <v>#N/A</v>
      </c>
      <c r="AL301" s="116" t="e">
        <f>Komponento_parinkimas</f>
        <v>#N/A</v>
      </c>
      <c r="AM301" s="116" t="e">
        <f>Komponento_parinkimas</f>
        <v>#N/A</v>
      </c>
      <c r="AN301" s="116" t="e">
        <f>Komponento_parinkimas</f>
        <v>#N/A</v>
      </c>
      <c r="AO301" s="116" t="e">
        <f>Komponento_parinkimas</f>
        <v>#N/A</v>
      </c>
      <c r="AP301" s="116" t="e">
        <f>Komponento_parinkimas</f>
        <v>#N/A</v>
      </c>
      <c r="AQ301" s="116" t="e">
        <f>Komponento_parinkimas</f>
        <v>#N/A</v>
      </c>
      <c r="AR301" s="116" t="e">
        <f>Komponento_parinkimas</f>
        <v>#N/A</v>
      </c>
      <c r="AS301" s="116" t="e">
        <f>Komponento_parinkimas</f>
        <v>#N/A</v>
      </c>
      <c r="AT301" s="116" t="e">
        <f>Komponento_parinkimas</f>
        <v>#N/A</v>
      </c>
      <c r="AU301" s="116" t="e">
        <f>Komponento_parinkimas</f>
        <v>#N/A</v>
      </c>
      <c r="AV301" s="116" t="e">
        <f>Komponento_parinkimas</f>
        <v>#N/A</v>
      </c>
      <c r="AW301" s="116" t="e">
        <f>Komponento_parinkimas</f>
        <v>#N/A</v>
      </c>
      <c r="AX301" s="116" t="e">
        <f>Komponento_parinkimas</f>
        <v>#N/A</v>
      </c>
      <c r="AY301" s="116" t="e">
        <f>Komponento_parinkimas</f>
        <v>#N/A</v>
      </c>
      <c r="AZ301" s="116" t="e">
        <f>Komponento_parinkimas</f>
        <v>#N/A</v>
      </c>
      <c r="BA301" s="116" t="e">
        <f>Komponento_parinkimas</f>
        <v>#N/A</v>
      </c>
      <c r="BB301" s="116" t="e">
        <f>Komponento_parinkimas</f>
        <v>#N/A</v>
      </c>
      <c r="BC301" s="116" t="e">
        <f>Komponento_parinkimas</f>
        <v>#N/A</v>
      </c>
      <c r="BD301" s="116" t="e">
        <f>Komponento_parinkimas</f>
        <v>#N/A</v>
      </c>
      <c r="BE301" s="116" t="e">
        <f>Komponento_parinkimas</f>
        <v>#N/A</v>
      </c>
      <c r="BF301" s="116" t="e">
        <f>Komponento_parinkimas</f>
        <v>#N/A</v>
      </c>
      <c r="BG301" s="116" t="e">
        <f>Komponento_parinkimas</f>
        <v>#N/A</v>
      </c>
      <c r="BH301" s="116" t="e">
        <f>Komponento_parinkimas</f>
        <v>#N/A</v>
      </c>
      <c r="BI301" s="116" t="e">
        <f>Komponento_parinkimas</f>
        <v>#N/A</v>
      </c>
      <c r="BJ301" s="116" t="e">
        <f>Komponento_parinkimas</f>
        <v>#N/A</v>
      </c>
      <c r="BK301" s="116" t="e">
        <f>Komponento_parinkimas</f>
        <v>#N/A</v>
      </c>
      <c r="BL301" s="116" t="e">
        <f>Komponento_parinkimas</f>
        <v>#N/A</v>
      </c>
      <c r="BM301" s="116" t="e">
        <f>Komponento_parinkimas</f>
        <v>#N/A</v>
      </c>
      <c r="BN301" s="116" t="e">
        <f>Komponento_parinkimas</f>
        <v>#N/A</v>
      </c>
      <c r="BO301" s="116" t="e">
        <f>Komponento_parinkimas</f>
        <v>#N/A</v>
      </c>
      <c r="BP301" s="116" t="e">
        <f>Komponento_parinkimas</f>
        <v>#N/A</v>
      </c>
      <c r="BQ301" s="116" t="e">
        <f>Komponento_parinkimas</f>
        <v>#N/A</v>
      </c>
      <c r="BR301" s="116" t="e">
        <f>Komponento_parinkimas</f>
        <v>#N/A</v>
      </c>
      <c r="BS301" s="116" t="e">
        <f>Komponento_parinkimas</f>
        <v>#N/A</v>
      </c>
      <c r="BT301" s="116" t="e">
        <f>Komponento_parinkimas</f>
        <v>#N/A</v>
      </c>
      <c r="BU301" s="116" t="e">
        <f>Komponento_parinkimas</f>
        <v>#N/A</v>
      </c>
      <c r="BV301" s="116" t="e">
        <f>Komponento_parinkimas</f>
        <v>#N/A</v>
      </c>
      <c r="BW301" s="116" t="e">
        <f>Komponento_parinkimas</f>
        <v>#N/A</v>
      </c>
      <c r="BX301" s="116" t="e">
        <f>Komponento_parinkimas</f>
        <v>#N/A</v>
      </c>
      <c r="BY301" s="116" t="e">
        <f>Komponento_parinkimas</f>
        <v>#N/A</v>
      </c>
      <c r="BZ301" s="116" t="e">
        <f>Komponento_parinkimas</f>
        <v>#N/A</v>
      </c>
      <c r="CA301" s="116" t="e">
        <f>Komponento_parinkimas</f>
        <v>#N/A</v>
      </c>
      <c r="CB301" s="116" t="e">
        <f>Komponento_parinkimas</f>
        <v>#N/A</v>
      </c>
      <c r="CC301" s="116" t="e">
        <f>Komponento_parinkimas</f>
        <v>#N/A</v>
      </c>
      <c r="CD301" s="116" t="e">
        <f>Komponento_parinkimas</f>
        <v>#N/A</v>
      </c>
      <c r="CE301" s="116" t="e">
        <f>Komponento_parinkimas</f>
        <v>#N/A</v>
      </c>
      <c r="CF301" s="116" t="e">
        <f>Komponento_parinkimas</f>
        <v>#N/A</v>
      </c>
      <c r="CG301" s="116" t="e">
        <f>Komponento_parinkimas</f>
        <v>#N/A</v>
      </c>
      <c r="CH301" s="116" t="e">
        <f>Komponento_parinkimas</f>
        <v>#N/A</v>
      </c>
      <c r="CI301" s="116" t="e">
        <f>Komponento_parinkimas</f>
        <v>#N/A</v>
      </c>
      <c r="CJ301" s="116" t="e">
        <f>Komponento_parinkimas</f>
        <v>#N/A</v>
      </c>
      <c r="CK301" s="116" t="e">
        <f>Komponento_parinkimas</f>
        <v>#N/A</v>
      </c>
      <c r="CL301" s="116" t="e">
        <f>Komponento_parinkimas</f>
        <v>#N/A</v>
      </c>
      <c r="CM301" s="116" t="e">
        <f>Komponento_parinkimas</f>
        <v>#N/A</v>
      </c>
      <c r="CN301" s="116" t="e">
        <f>Komponento_parinkimas</f>
        <v>#N/A</v>
      </c>
      <c r="CO301" s="116" t="e">
        <f>Komponento_parinkimas</f>
        <v>#N/A</v>
      </c>
      <c r="CP301" s="116" t="e">
        <f>Komponento_parinkimas</f>
        <v>#N/A</v>
      </c>
      <c r="CQ301" s="116" t="e">
        <f>Komponento_parinkimas</f>
        <v>#N/A</v>
      </c>
      <c r="CR301" s="116" t="e">
        <f>Komponento_parinkimas</f>
        <v>#N/A</v>
      </c>
      <c r="CS301" s="116" t="e">
        <f>Komponento_parinkimas</f>
        <v>#N/A</v>
      </c>
      <c r="CT301" s="116" t="e">
        <f>Komponento_parinkimas</f>
        <v>#N/A</v>
      </c>
      <c r="CU301" s="116" t="e">
        <f>Komponento_parinkimas</f>
        <v>#N/A</v>
      </c>
      <c r="CV301" s="116" t="e">
        <f>Komponento_parinkimas</f>
        <v>#N/A</v>
      </c>
      <c r="CW301" s="116" t="e">
        <f>Komponento_parinkimas</f>
        <v>#N/A</v>
      </c>
      <c r="CX301" s="116" t="e">
        <f>Komponento_parinkimas</f>
        <v>#N/A</v>
      </c>
      <c r="CY301" s="116" t="e">
        <f>Komponento_parinkimas</f>
        <v>#N/A</v>
      </c>
      <c r="CZ301" s="116" t="e">
        <f>Komponento_parinkimas</f>
        <v>#N/A</v>
      </c>
      <c r="DA301" s="116" t="e">
        <f>Komponento_parinkimas</f>
        <v>#N/A</v>
      </c>
      <c r="DB301" s="116" t="e">
        <f>Komponento_parinkimas</f>
        <v>#N/A</v>
      </c>
      <c r="DC301" s="116" t="e">
        <f>Komponento_parinkimas</f>
        <v>#N/A</v>
      </c>
      <c r="DD301" s="116" t="e">
        <f>Komponento_parinkimas</f>
        <v>#N/A</v>
      </c>
      <c r="DE301" s="116" t="e">
        <f>Komponento_parinkimas</f>
        <v>#N/A</v>
      </c>
      <c r="DF301" s="116" t="e">
        <f>Komponento_parinkimas</f>
        <v>#N/A</v>
      </c>
      <c r="DG301" s="116" t="e">
        <f>Komponento_parinkimas</f>
        <v>#N/A</v>
      </c>
      <c r="DH301" s="116" t="e">
        <f>Komponento_parinkimas</f>
        <v>#N/A</v>
      </c>
    </row>
    <row r="302" spans="1:112" ht="12.45">
      <c r="A302" s="113" t="s">
        <v>504</v>
      </c>
      <c r="B302" s="119" t="s">
        <v>53</v>
      </c>
      <c r="C302" s="120"/>
      <c r="D302" s="120"/>
      <c r="E302" s="195"/>
      <c r="F302" s="195"/>
      <c r="G302" s="195"/>
      <c r="H302" s="195"/>
      <c r="I302" s="195"/>
      <c r="J302" s="195"/>
      <c r="K302" s="193"/>
      <c r="L302" s="118"/>
      <c r="M302" s="111"/>
      <c r="N302" s="111"/>
      <c r="O302" s="111"/>
      <c r="P302" s="111"/>
      <c r="Q302" s="111"/>
      <c r="R302" s="111"/>
      <c r="S302" s="111"/>
      <c r="T302" s="111"/>
      <c r="U302" s="111"/>
      <c r="V302" s="111"/>
      <c r="W302" s="111"/>
      <c r="X302" s="111"/>
      <c r="Y302" s="111"/>
      <c r="Z302" s="111"/>
      <c r="AA302" s="111"/>
      <c r="AB302" s="111"/>
      <c r="AC302" s="111"/>
      <c r="AD302" s="111"/>
      <c r="AE302" s="111"/>
      <c r="AF302" s="111"/>
      <c r="AG302" s="111"/>
      <c r="AH302" s="111"/>
      <c r="AI302" s="111"/>
      <c r="AJ302" s="111"/>
      <c r="AK302" s="111"/>
      <c r="AL302" s="111"/>
      <c r="AM302" s="111"/>
      <c r="AN302" s="111"/>
      <c r="AO302" s="111"/>
      <c r="AP302" s="111"/>
      <c r="AQ302" s="111"/>
      <c r="AR302" s="111"/>
      <c r="AS302" s="111"/>
      <c r="AT302" s="111"/>
      <c r="AU302" s="111"/>
      <c r="AV302" s="111"/>
      <c r="AW302" s="111"/>
      <c r="AX302" s="111"/>
      <c r="AY302" s="111"/>
      <c r="AZ302" s="111"/>
      <c r="BA302" s="111"/>
      <c r="BB302" s="111"/>
      <c r="BC302" s="111"/>
      <c r="BD302" s="111"/>
      <c r="BE302" s="111"/>
      <c r="BF302" s="111"/>
      <c r="BG302" s="111"/>
      <c r="BH302" s="111"/>
      <c r="BI302" s="111"/>
      <c r="BJ302" s="111"/>
      <c r="BK302" s="111"/>
      <c r="BL302" s="111"/>
      <c r="BM302" s="111"/>
      <c r="BN302" s="111"/>
      <c r="BO302" s="111"/>
      <c r="BP302" s="111"/>
      <c r="BQ302" s="111"/>
      <c r="BR302" s="111"/>
      <c r="BS302" s="111"/>
      <c r="BT302" s="111"/>
      <c r="BU302" s="111"/>
      <c r="BV302" s="111"/>
      <c r="BW302" s="111"/>
      <c r="BX302" s="111"/>
      <c r="BY302" s="111"/>
      <c r="BZ302" s="111"/>
      <c r="CA302" s="111"/>
      <c r="CB302" s="111"/>
      <c r="CC302" s="111"/>
      <c r="CD302" s="111"/>
      <c r="CE302" s="111"/>
      <c r="CF302" s="111"/>
      <c r="CG302" s="111"/>
      <c r="CH302" s="111"/>
      <c r="CI302" s="111"/>
      <c r="CJ302" s="111"/>
      <c r="CK302" s="111"/>
      <c r="CL302" s="111"/>
      <c r="CM302" s="111"/>
      <c r="CN302" s="111"/>
      <c r="CO302" s="111"/>
      <c r="CP302" s="111"/>
      <c r="CQ302" s="111"/>
      <c r="CR302" s="111"/>
      <c r="CS302" s="111"/>
      <c r="CT302" s="111"/>
      <c r="CU302" s="111"/>
      <c r="CV302" s="111"/>
      <c r="CW302" s="111"/>
      <c r="CX302" s="111"/>
      <c r="CY302" s="111"/>
      <c r="CZ302" s="111"/>
      <c r="DA302" s="111"/>
      <c r="DB302" s="111"/>
      <c r="DC302" s="111"/>
      <c r="DD302" s="111"/>
      <c r="DE302" s="111"/>
      <c r="DF302" s="111"/>
      <c r="DG302" s="111"/>
      <c r="DH302" s="111"/>
    </row>
    <row r="303" spans="1:112" ht="12.45">
      <c r="A303" s="113" t="s">
        <v>504</v>
      </c>
      <c r="B303" s="114" t="s">
        <v>344</v>
      </c>
      <c r="C303" s="171"/>
      <c r="D303" s="171" t="s">
        <v>69</v>
      </c>
      <c r="E303" s="183" t="s">
        <v>69</v>
      </c>
      <c r="F303" s="183">
        <v>0</v>
      </c>
      <c r="G303" s="183" t="s">
        <v>69</v>
      </c>
      <c r="H303" s="183">
        <v>0</v>
      </c>
      <c r="I303" s="183" t="s">
        <v>69</v>
      </c>
      <c r="J303" s="183">
        <v>0</v>
      </c>
      <c r="K303" s="183">
        <f>PRODUCT(IF(E303&lt;&gt;"'-",F303,1),IF(G303&lt;&gt;"-",H303,1),IF(I303&lt;&gt;"-",J303,1))</f>
        <v>0</v>
      </c>
      <c r="L303" s="18"/>
      <c r="M303" s="116" t="e">
        <f>Komponento_parinkimas</f>
        <v>#N/A</v>
      </c>
      <c r="N303" s="116" t="e">
        <f>Komponento_parinkimas</f>
        <v>#N/A</v>
      </c>
      <c r="O303" s="116" t="e">
        <f>Komponento_parinkimas</f>
        <v>#N/A</v>
      </c>
      <c r="P303" s="116" t="e">
        <f>Komponento_parinkimas</f>
        <v>#N/A</v>
      </c>
      <c r="Q303" s="116" t="e">
        <f>Komponento_parinkimas</f>
        <v>#N/A</v>
      </c>
      <c r="R303" s="116" t="e">
        <f>Komponento_parinkimas</f>
        <v>#N/A</v>
      </c>
      <c r="S303" s="116" t="e">
        <f>Komponento_parinkimas</f>
        <v>#N/A</v>
      </c>
      <c r="T303" s="116" t="e">
        <f>Komponento_parinkimas</f>
        <v>#N/A</v>
      </c>
      <c r="U303" s="116" t="e">
        <f>Komponento_parinkimas</f>
        <v>#N/A</v>
      </c>
      <c r="V303" s="116" t="e">
        <f>Komponento_parinkimas</f>
        <v>#N/A</v>
      </c>
      <c r="W303" s="116" t="e">
        <f>Komponento_parinkimas</f>
        <v>#N/A</v>
      </c>
      <c r="X303" s="116" t="e">
        <f>Komponento_parinkimas</f>
        <v>#N/A</v>
      </c>
      <c r="Y303" s="116" t="e">
        <f>Komponento_parinkimas</f>
        <v>#N/A</v>
      </c>
      <c r="Z303" s="116" t="e">
        <f>Komponento_parinkimas</f>
        <v>#N/A</v>
      </c>
      <c r="AA303" s="116" t="e">
        <f>Komponento_parinkimas</f>
        <v>#N/A</v>
      </c>
      <c r="AB303" s="116" t="e">
        <f>Komponento_parinkimas</f>
        <v>#N/A</v>
      </c>
      <c r="AC303" s="116" t="e">
        <f>Komponento_parinkimas</f>
        <v>#N/A</v>
      </c>
      <c r="AD303" s="116" t="e">
        <f>Komponento_parinkimas</f>
        <v>#N/A</v>
      </c>
      <c r="AE303" s="116" t="e">
        <f>Komponento_parinkimas</f>
        <v>#N/A</v>
      </c>
      <c r="AF303" s="116" t="e">
        <f>Komponento_parinkimas</f>
        <v>#N/A</v>
      </c>
      <c r="AG303" s="116" t="e">
        <f>Komponento_parinkimas</f>
        <v>#N/A</v>
      </c>
      <c r="AH303" s="116" t="e">
        <f>Komponento_parinkimas</f>
        <v>#N/A</v>
      </c>
      <c r="AI303" s="116" t="e">
        <f>Komponento_parinkimas</f>
        <v>#N/A</v>
      </c>
      <c r="AJ303" s="116" t="e">
        <f>Komponento_parinkimas</f>
        <v>#N/A</v>
      </c>
      <c r="AK303" s="116" t="e">
        <f>Komponento_parinkimas</f>
        <v>#N/A</v>
      </c>
      <c r="AL303" s="116" t="e">
        <f>Komponento_parinkimas</f>
        <v>#N/A</v>
      </c>
      <c r="AM303" s="116" t="e">
        <f>Komponento_parinkimas</f>
        <v>#N/A</v>
      </c>
      <c r="AN303" s="116" t="e">
        <f>Komponento_parinkimas</f>
        <v>#N/A</v>
      </c>
      <c r="AO303" s="116" t="e">
        <f>Komponento_parinkimas</f>
        <v>#N/A</v>
      </c>
      <c r="AP303" s="116" t="e">
        <f>Komponento_parinkimas</f>
        <v>#N/A</v>
      </c>
      <c r="AQ303" s="116" t="e">
        <f>Komponento_parinkimas</f>
        <v>#N/A</v>
      </c>
      <c r="AR303" s="116" t="e">
        <f>Komponento_parinkimas</f>
        <v>#N/A</v>
      </c>
      <c r="AS303" s="116" t="e">
        <f>Komponento_parinkimas</f>
        <v>#N/A</v>
      </c>
      <c r="AT303" s="116" t="e">
        <f>Komponento_parinkimas</f>
        <v>#N/A</v>
      </c>
      <c r="AU303" s="116" t="e">
        <f>Komponento_parinkimas</f>
        <v>#N/A</v>
      </c>
      <c r="AV303" s="116" t="e">
        <f>Komponento_parinkimas</f>
        <v>#N/A</v>
      </c>
      <c r="AW303" s="116" t="e">
        <f>Komponento_parinkimas</f>
        <v>#N/A</v>
      </c>
      <c r="AX303" s="116" t="e">
        <f>Komponento_parinkimas</f>
        <v>#N/A</v>
      </c>
      <c r="AY303" s="116" t="e">
        <f>Komponento_parinkimas</f>
        <v>#N/A</v>
      </c>
      <c r="AZ303" s="116" t="e">
        <f>Komponento_parinkimas</f>
        <v>#N/A</v>
      </c>
      <c r="BA303" s="116" t="e">
        <f>Komponento_parinkimas</f>
        <v>#N/A</v>
      </c>
      <c r="BB303" s="116" t="e">
        <f>Komponento_parinkimas</f>
        <v>#N/A</v>
      </c>
      <c r="BC303" s="116" t="e">
        <f>Komponento_parinkimas</f>
        <v>#N/A</v>
      </c>
      <c r="BD303" s="116" t="e">
        <f>Komponento_parinkimas</f>
        <v>#N/A</v>
      </c>
      <c r="BE303" s="116" t="e">
        <f>Komponento_parinkimas</f>
        <v>#N/A</v>
      </c>
      <c r="BF303" s="116" t="e">
        <f>Komponento_parinkimas</f>
        <v>#N/A</v>
      </c>
      <c r="BG303" s="116" t="e">
        <f>Komponento_parinkimas</f>
        <v>#N/A</v>
      </c>
      <c r="BH303" s="116" t="e">
        <f>Komponento_parinkimas</f>
        <v>#N/A</v>
      </c>
      <c r="BI303" s="116" t="e">
        <f>Komponento_parinkimas</f>
        <v>#N/A</v>
      </c>
      <c r="BJ303" s="116" t="e">
        <f>Komponento_parinkimas</f>
        <v>#N/A</v>
      </c>
      <c r="BK303" s="116" t="e">
        <f>Komponento_parinkimas</f>
        <v>#N/A</v>
      </c>
      <c r="BL303" s="116" t="e">
        <f>Komponento_parinkimas</f>
        <v>#N/A</v>
      </c>
      <c r="BM303" s="116" t="e">
        <f>Komponento_parinkimas</f>
        <v>#N/A</v>
      </c>
      <c r="BN303" s="116" t="e">
        <f>Komponento_parinkimas</f>
        <v>#N/A</v>
      </c>
      <c r="BO303" s="116" t="e">
        <f>Komponento_parinkimas</f>
        <v>#N/A</v>
      </c>
      <c r="BP303" s="116" t="e">
        <f>Komponento_parinkimas</f>
        <v>#N/A</v>
      </c>
      <c r="BQ303" s="116" t="e">
        <f>Komponento_parinkimas</f>
        <v>#N/A</v>
      </c>
      <c r="BR303" s="116" t="e">
        <f>Komponento_parinkimas</f>
        <v>#N/A</v>
      </c>
      <c r="BS303" s="116" t="e">
        <f>Komponento_parinkimas</f>
        <v>#N/A</v>
      </c>
      <c r="BT303" s="116" t="e">
        <f>Komponento_parinkimas</f>
        <v>#N/A</v>
      </c>
      <c r="BU303" s="116" t="e">
        <f>Komponento_parinkimas</f>
        <v>#N/A</v>
      </c>
      <c r="BV303" s="116" t="e">
        <f>Komponento_parinkimas</f>
        <v>#N/A</v>
      </c>
      <c r="BW303" s="116" t="e">
        <f>Komponento_parinkimas</f>
        <v>#N/A</v>
      </c>
      <c r="BX303" s="116" t="e">
        <f>Komponento_parinkimas</f>
        <v>#N/A</v>
      </c>
      <c r="BY303" s="116" t="e">
        <f>Komponento_parinkimas</f>
        <v>#N/A</v>
      </c>
      <c r="BZ303" s="116" t="e">
        <f>Komponento_parinkimas</f>
        <v>#N/A</v>
      </c>
      <c r="CA303" s="116" t="e">
        <f>Komponento_parinkimas</f>
        <v>#N/A</v>
      </c>
      <c r="CB303" s="116" t="e">
        <f>Komponento_parinkimas</f>
        <v>#N/A</v>
      </c>
      <c r="CC303" s="116" t="e">
        <f>Komponento_parinkimas</f>
        <v>#N/A</v>
      </c>
      <c r="CD303" s="116" t="e">
        <f>Komponento_parinkimas</f>
        <v>#N/A</v>
      </c>
      <c r="CE303" s="116" t="e">
        <f>Komponento_parinkimas</f>
        <v>#N/A</v>
      </c>
      <c r="CF303" s="116" t="e">
        <f>Komponento_parinkimas</f>
        <v>#N/A</v>
      </c>
      <c r="CG303" s="116" t="e">
        <f>Komponento_parinkimas</f>
        <v>#N/A</v>
      </c>
      <c r="CH303" s="116" t="e">
        <f>Komponento_parinkimas</f>
        <v>#N/A</v>
      </c>
      <c r="CI303" s="116" t="e">
        <f>Komponento_parinkimas</f>
        <v>#N/A</v>
      </c>
      <c r="CJ303" s="116" t="e">
        <f>Komponento_parinkimas</f>
        <v>#N/A</v>
      </c>
      <c r="CK303" s="116" t="e">
        <f>Komponento_parinkimas</f>
        <v>#N/A</v>
      </c>
      <c r="CL303" s="116" t="e">
        <f>Komponento_parinkimas</f>
        <v>#N/A</v>
      </c>
      <c r="CM303" s="116" t="e">
        <f>Komponento_parinkimas</f>
        <v>#N/A</v>
      </c>
      <c r="CN303" s="116" t="e">
        <f>Komponento_parinkimas</f>
        <v>#N/A</v>
      </c>
      <c r="CO303" s="116" t="e">
        <f>Komponento_parinkimas</f>
        <v>#N/A</v>
      </c>
      <c r="CP303" s="116" t="e">
        <f>Komponento_parinkimas</f>
        <v>#N/A</v>
      </c>
      <c r="CQ303" s="116" t="e">
        <f>Komponento_parinkimas</f>
        <v>#N/A</v>
      </c>
      <c r="CR303" s="116" t="e">
        <f>Komponento_parinkimas</f>
        <v>#N/A</v>
      </c>
      <c r="CS303" s="116" t="e">
        <f>Komponento_parinkimas</f>
        <v>#N/A</v>
      </c>
      <c r="CT303" s="116" t="e">
        <f>Komponento_parinkimas</f>
        <v>#N/A</v>
      </c>
      <c r="CU303" s="116" t="e">
        <f>Komponento_parinkimas</f>
        <v>#N/A</v>
      </c>
      <c r="CV303" s="116" t="e">
        <f>Komponento_parinkimas</f>
        <v>#N/A</v>
      </c>
      <c r="CW303" s="116" t="e">
        <f>Komponento_parinkimas</f>
        <v>#N/A</v>
      </c>
      <c r="CX303" s="116" t="e">
        <f>Komponento_parinkimas</f>
        <v>#N/A</v>
      </c>
      <c r="CY303" s="116" t="e">
        <f>Komponento_parinkimas</f>
        <v>#N/A</v>
      </c>
      <c r="CZ303" s="116" t="e">
        <f>Komponento_parinkimas</f>
        <v>#N/A</v>
      </c>
      <c r="DA303" s="116" t="e">
        <f>Komponento_parinkimas</f>
        <v>#N/A</v>
      </c>
      <c r="DB303" s="116" t="e">
        <f>Komponento_parinkimas</f>
        <v>#N/A</v>
      </c>
      <c r="DC303" s="116" t="e">
        <f>Komponento_parinkimas</f>
        <v>#N/A</v>
      </c>
      <c r="DD303" s="116" t="e">
        <f>Komponento_parinkimas</f>
        <v>#N/A</v>
      </c>
      <c r="DE303" s="116" t="e">
        <f>Komponento_parinkimas</f>
        <v>#N/A</v>
      </c>
      <c r="DF303" s="116" t="e">
        <f>Komponento_parinkimas</f>
        <v>#N/A</v>
      </c>
      <c r="DG303" s="116" t="e">
        <f>Komponento_parinkimas</f>
        <v>#N/A</v>
      </c>
      <c r="DH303" s="116" t="e">
        <f>Komponento_parinkimas</f>
        <v>#N/A</v>
      </c>
    </row>
    <row r="304" spans="1:112" ht="12.45">
      <c r="A304" s="113" t="s">
        <v>504</v>
      </c>
      <c r="B304" s="114" t="s">
        <v>345</v>
      </c>
      <c r="C304" s="171"/>
      <c r="D304" s="171" t="s">
        <v>69</v>
      </c>
      <c r="E304" s="183" t="s">
        <v>69</v>
      </c>
      <c r="F304" s="183">
        <v>0</v>
      </c>
      <c r="G304" s="183" t="s">
        <v>69</v>
      </c>
      <c r="H304" s="183">
        <v>0</v>
      </c>
      <c r="I304" s="183" t="s">
        <v>69</v>
      </c>
      <c r="J304" s="183">
        <v>0</v>
      </c>
      <c r="K304" s="183">
        <f>PRODUCT(IF(E304&lt;&gt;"'-",F304,1),IF(G304&lt;&gt;"-",H304,1),IF(I304&lt;&gt;"-",J304,1))</f>
        <v>0</v>
      </c>
      <c r="L304" s="18"/>
      <c r="M304" s="116" t="e">
        <f>Komponento_parinkimas</f>
        <v>#N/A</v>
      </c>
      <c r="N304" s="116" t="e">
        <f>Komponento_parinkimas</f>
        <v>#N/A</v>
      </c>
      <c r="O304" s="116" t="e">
        <f>Komponento_parinkimas</f>
        <v>#N/A</v>
      </c>
      <c r="P304" s="116" t="e">
        <f>Komponento_parinkimas</f>
        <v>#N/A</v>
      </c>
      <c r="Q304" s="116" t="e">
        <f>Komponento_parinkimas</f>
        <v>#N/A</v>
      </c>
      <c r="R304" s="116" t="e">
        <f>Komponento_parinkimas</f>
        <v>#N/A</v>
      </c>
      <c r="S304" s="116" t="e">
        <f>Komponento_parinkimas</f>
        <v>#N/A</v>
      </c>
      <c r="T304" s="116" t="e">
        <f>Komponento_parinkimas</f>
        <v>#N/A</v>
      </c>
      <c r="U304" s="116" t="e">
        <f>Komponento_parinkimas</f>
        <v>#N/A</v>
      </c>
      <c r="V304" s="116" t="e">
        <f>Komponento_parinkimas</f>
        <v>#N/A</v>
      </c>
      <c r="W304" s="116" t="e">
        <f>Komponento_parinkimas</f>
        <v>#N/A</v>
      </c>
      <c r="X304" s="116" t="e">
        <f>Komponento_parinkimas</f>
        <v>#N/A</v>
      </c>
      <c r="Y304" s="116" t="e">
        <f>Komponento_parinkimas</f>
        <v>#N/A</v>
      </c>
      <c r="Z304" s="116" t="e">
        <f>Komponento_parinkimas</f>
        <v>#N/A</v>
      </c>
      <c r="AA304" s="116" t="e">
        <f>Komponento_parinkimas</f>
        <v>#N/A</v>
      </c>
      <c r="AB304" s="116" t="e">
        <f>Komponento_parinkimas</f>
        <v>#N/A</v>
      </c>
      <c r="AC304" s="116" t="e">
        <f>Komponento_parinkimas</f>
        <v>#N/A</v>
      </c>
      <c r="AD304" s="116" t="e">
        <f>Komponento_parinkimas</f>
        <v>#N/A</v>
      </c>
      <c r="AE304" s="116" t="e">
        <f>Komponento_parinkimas</f>
        <v>#N/A</v>
      </c>
      <c r="AF304" s="116" t="e">
        <f>Komponento_parinkimas</f>
        <v>#N/A</v>
      </c>
      <c r="AG304" s="116" t="e">
        <f>Komponento_parinkimas</f>
        <v>#N/A</v>
      </c>
      <c r="AH304" s="116" t="e">
        <f>Komponento_parinkimas</f>
        <v>#N/A</v>
      </c>
      <c r="AI304" s="116" t="e">
        <f>Komponento_parinkimas</f>
        <v>#N/A</v>
      </c>
      <c r="AJ304" s="116" t="e">
        <f>Komponento_parinkimas</f>
        <v>#N/A</v>
      </c>
      <c r="AK304" s="116" t="e">
        <f>Komponento_parinkimas</f>
        <v>#N/A</v>
      </c>
      <c r="AL304" s="116" t="e">
        <f>Komponento_parinkimas</f>
        <v>#N/A</v>
      </c>
      <c r="AM304" s="116" t="e">
        <f>Komponento_parinkimas</f>
        <v>#N/A</v>
      </c>
      <c r="AN304" s="116" t="e">
        <f>Komponento_parinkimas</f>
        <v>#N/A</v>
      </c>
      <c r="AO304" s="116" t="e">
        <f>Komponento_parinkimas</f>
        <v>#N/A</v>
      </c>
      <c r="AP304" s="116" t="e">
        <f>Komponento_parinkimas</f>
        <v>#N/A</v>
      </c>
      <c r="AQ304" s="116" t="e">
        <f>Komponento_parinkimas</f>
        <v>#N/A</v>
      </c>
      <c r="AR304" s="116" t="e">
        <f>Komponento_parinkimas</f>
        <v>#N/A</v>
      </c>
      <c r="AS304" s="116" t="e">
        <f>Komponento_parinkimas</f>
        <v>#N/A</v>
      </c>
      <c r="AT304" s="116" t="e">
        <f>Komponento_parinkimas</f>
        <v>#N/A</v>
      </c>
      <c r="AU304" s="116" t="e">
        <f>Komponento_parinkimas</f>
        <v>#N/A</v>
      </c>
      <c r="AV304" s="116" t="e">
        <f>Komponento_parinkimas</f>
        <v>#N/A</v>
      </c>
      <c r="AW304" s="116" t="e">
        <f>Komponento_parinkimas</f>
        <v>#N/A</v>
      </c>
      <c r="AX304" s="116" t="e">
        <f>Komponento_parinkimas</f>
        <v>#N/A</v>
      </c>
      <c r="AY304" s="116" t="e">
        <f>Komponento_parinkimas</f>
        <v>#N/A</v>
      </c>
      <c r="AZ304" s="116" t="e">
        <f>Komponento_parinkimas</f>
        <v>#N/A</v>
      </c>
      <c r="BA304" s="116" t="e">
        <f>Komponento_parinkimas</f>
        <v>#N/A</v>
      </c>
      <c r="BB304" s="116" t="e">
        <f>Komponento_parinkimas</f>
        <v>#N/A</v>
      </c>
      <c r="BC304" s="116" t="e">
        <f>Komponento_parinkimas</f>
        <v>#N/A</v>
      </c>
      <c r="BD304" s="116" t="e">
        <f>Komponento_parinkimas</f>
        <v>#N/A</v>
      </c>
      <c r="BE304" s="116" t="e">
        <f>Komponento_parinkimas</f>
        <v>#N/A</v>
      </c>
      <c r="BF304" s="116" t="e">
        <f>Komponento_parinkimas</f>
        <v>#N/A</v>
      </c>
      <c r="BG304" s="116" t="e">
        <f>Komponento_parinkimas</f>
        <v>#N/A</v>
      </c>
      <c r="BH304" s="116" t="e">
        <f>Komponento_parinkimas</f>
        <v>#N/A</v>
      </c>
      <c r="BI304" s="116" t="e">
        <f>Komponento_parinkimas</f>
        <v>#N/A</v>
      </c>
      <c r="BJ304" s="116" t="e">
        <f>Komponento_parinkimas</f>
        <v>#N/A</v>
      </c>
      <c r="BK304" s="116" t="e">
        <f>Komponento_parinkimas</f>
        <v>#N/A</v>
      </c>
      <c r="BL304" s="116" t="e">
        <f>Komponento_parinkimas</f>
        <v>#N/A</v>
      </c>
      <c r="BM304" s="116" t="e">
        <f>Komponento_parinkimas</f>
        <v>#N/A</v>
      </c>
      <c r="BN304" s="116" t="e">
        <f>Komponento_parinkimas</f>
        <v>#N/A</v>
      </c>
      <c r="BO304" s="116" t="e">
        <f>Komponento_parinkimas</f>
        <v>#N/A</v>
      </c>
      <c r="BP304" s="116" t="e">
        <f>Komponento_parinkimas</f>
        <v>#N/A</v>
      </c>
      <c r="BQ304" s="116" t="e">
        <f>Komponento_parinkimas</f>
        <v>#N/A</v>
      </c>
      <c r="BR304" s="116" t="e">
        <f>Komponento_parinkimas</f>
        <v>#N/A</v>
      </c>
      <c r="BS304" s="116" t="e">
        <f>Komponento_parinkimas</f>
        <v>#N/A</v>
      </c>
      <c r="BT304" s="116" t="e">
        <f>Komponento_parinkimas</f>
        <v>#N/A</v>
      </c>
      <c r="BU304" s="116" t="e">
        <f>Komponento_parinkimas</f>
        <v>#N/A</v>
      </c>
      <c r="BV304" s="116" t="e">
        <f>Komponento_parinkimas</f>
        <v>#N/A</v>
      </c>
      <c r="BW304" s="116" t="e">
        <f>Komponento_parinkimas</f>
        <v>#N/A</v>
      </c>
      <c r="BX304" s="116" t="e">
        <f>Komponento_parinkimas</f>
        <v>#N/A</v>
      </c>
      <c r="BY304" s="116" t="e">
        <f>Komponento_parinkimas</f>
        <v>#N/A</v>
      </c>
      <c r="BZ304" s="116" t="e">
        <f>Komponento_parinkimas</f>
        <v>#N/A</v>
      </c>
      <c r="CA304" s="116" t="e">
        <f>Komponento_parinkimas</f>
        <v>#N/A</v>
      </c>
      <c r="CB304" s="116" t="e">
        <f>Komponento_parinkimas</f>
        <v>#N/A</v>
      </c>
      <c r="CC304" s="116" t="e">
        <f>Komponento_parinkimas</f>
        <v>#N/A</v>
      </c>
      <c r="CD304" s="116" t="e">
        <f>Komponento_parinkimas</f>
        <v>#N/A</v>
      </c>
      <c r="CE304" s="116" t="e">
        <f>Komponento_parinkimas</f>
        <v>#N/A</v>
      </c>
      <c r="CF304" s="116" t="e">
        <f>Komponento_parinkimas</f>
        <v>#N/A</v>
      </c>
      <c r="CG304" s="116" t="e">
        <f>Komponento_parinkimas</f>
        <v>#N/A</v>
      </c>
      <c r="CH304" s="116" t="e">
        <f>Komponento_parinkimas</f>
        <v>#N/A</v>
      </c>
      <c r="CI304" s="116" t="e">
        <f>Komponento_parinkimas</f>
        <v>#N/A</v>
      </c>
      <c r="CJ304" s="116" t="e">
        <f>Komponento_parinkimas</f>
        <v>#N/A</v>
      </c>
      <c r="CK304" s="116" t="e">
        <f>Komponento_parinkimas</f>
        <v>#N/A</v>
      </c>
      <c r="CL304" s="116" t="e">
        <f>Komponento_parinkimas</f>
        <v>#N/A</v>
      </c>
      <c r="CM304" s="116" t="e">
        <f>Komponento_parinkimas</f>
        <v>#N/A</v>
      </c>
      <c r="CN304" s="116" t="e">
        <f>Komponento_parinkimas</f>
        <v>#N/A</v>
      </c>
      <c r="CO304" s="116" t="e">
        <f>Komponento_parinkimas</f>
        <v>#N/A</v>
      </c>
      <c r="CP304" s="116" t="e">
        <f>Komponento_parinkimas</f>
        <v>#N/A</v>
      </c>
      <c r="CQ304" s="116" t="e">
        <f>Komponento_parinkimas</f>
        <v>#N/A</v>
      </c>
      <c r="CR304" s="116" t="e">
        <f>Komponento_parinkimas</f>
        <v>#N/A</v>
      </c>
      <c r="CS304" s="116" t="e">
        <f>Komponento_parinkimas</f>
        <v>#N/A</v>
      </c>
      <c r="CT304" s="116" t="e">
        <f>Komponento_parinkimas</f>
        <v>#N/A</v>
      </c>
      <c r="CU304" s="116" t="e">
        <f>Komponento_parinkimas</f>
        <v>#N/A</v>
      </c>
      <c r="CV304" s="116" t="e">
        <f>Komponento_parinkimas</f>
        <v>#N/A</v>
      </c>
      <c r="CW304" s="116" t="e">
        <f>Komponento_parinkimas</f>
        <v>#N/A</v>
      </c>
      <c r="CX304" s="116" t="e">
        <f>Komponento_parinkimas</f>
        <v>#N/A</v>
      </c>
      <c r="CY304" s="116" t="e">
        <f>Komponento_parinkimas</f>
        <v>#N/A</v>
      </c>
      <c r="CZ304" s="116" t="e">
        <f>Komponento_parinkimas</f>
        <v>#N/A</v>
      </c>
      <c r="DA304" s="116" t="e">
        <f>Komponento_parinkimas</f>
        <v>#N/A</v>
      </c>
      <c r="DB304" s="116" t="e">
        <f>Komponento_parinkimas</f>
        <v>#N/A</v>
      </c>
      <c r="DC304" s="116" t="e">
        <f>Komponento_parinkimas</f>
        <v>#N/A</v>
      </c>
      <c r="DD304" s="116" t="e">
        <f>Komponento_parinkimas</f>
        <v>#N/A</v>
      </c>
      <c r="DE304" s="116" t="e">
        <f>Komponento_parinkimas</f>
        <v>#N/A</v>
      </c>
      <c r="DF304" s="116" t="e">
        <f>Komponento_parinkimas</f>
        <v>#N/A</v>
      </c>
      <c r="DG304" s="116" t="e">
        <f>Komponento_parinkimas</f>
        <v>#N/A</v>
      </c>
      <c r="DH304" s="116" t="e">
        <f>Komponento_parinkimas</f>
        <v>#N/A</v>
      </c>
    </row>
    <row r="305" spans="1:112" ht="12.45">
      <c r="A305" s="113" t="s">
        <v>504</v>
      </c>
      <c r="B305" s="114" t="s">
        <v>346</v>
      </c>
      <c r="C305" s="171"/>
      <c r="D305" s="171" t="s">
        <v>69</v>
      </c>
      <c r="E305" s="183" t="s">
        <v>69</v>
      </c>
      <c r="F305" s="183">
        <v>0</v>
      </c>
      <c r="G305" s="183" t="s">
        <v>69</v>
      </c>
      <c r="H305" s="183">
        <v>0</v>
      </c>
      <c r="I305" s="183" t="s">
        <v>69</v>
      </c>
      <c r="J305" s="183">
        <v>0</v>
      </c>
      <c r="K305" s="183">
        <f>PRODUCT(IF(E305&lt;&gt;"'-",F305,1),IF(G305&lt;&gt;"-",H305,1),IF(I305&lt;&gt;"-",J305,1))</f>
        <v>0</v>
      </c>
      <c r="L305" s="18"/>
      <c r="M305" s="116" t="e">
        <f>Komponento_parinkimas</f>
        <v>#N/A</v>
      </c>
      <c r="N305" s="116" t="e">
        <f>Komponento_parinkimas</f>
        <v>#N/A</v>
      </c>
      <c r="O305" s="116" t="e">
        <f>Komponento_parinkimas</f>
        <v>#N/A</v>
      </c>
      <c r="P305" s="116" t="e">
        <f>Komponento_parinkimas</f>
        <v>#N/A</v>
      </c>
      <c r="Q305" s="116" t="e">
        <f>Komponento_parinkimas</f>
        <v>#N/A</v>
      </c>
      <c r="R305" s="116" t="e">
        <f>Komponento_parinkimas</f>
        <v>#N/A</v>
      </c>
      <c r="S305" s="116" t="e">
        <f>Komponento_parinkimas</f>
        <v>#N/A</v>
      </c>
      <c r="T305" s="116" t="e">
        <f>Komponento_parinkimas</f>
        <v>#N/A</v>
      </c>
      <c r="U305" s="116" t="e">
        <f>Komponento_parinkimas</f>
        <v>#N/A</v>
      </c>
      <c r="V305" s="116" t="e">
        <f>Komponento_parinkimas</f>
        <v>#N/A</v>
      </c>
      <c r="W305" s="116" t="e">
        <f>Komponento_parinkimas</f>
        <v>#N/A</v>
      </c>
      <c r="X305" s="116" t="e">
        <f>Komponento_parinkimas</f>
        <v>#N/A</v>
      </c>
      <c r="Y305" s="116" t="e">
        <f>Komponento_parinkimas</f>
        <v>#N/A</v>
      </c>
      <c r="Z305" s="116" t="e">
        <f>Komponento_parinkimas</f>
        <v>#N/A</v>
      </c>
      <c r="AA305" s="116" t="e">
        <f>Komponento_parinkimas</f>
        <v>#N/A</v>
      </c>
      <c r="AB305" s="116" t="e">
        <f>Komponento_parinkimas</f>
        <v>#N/A</v>
      </c>
      <c r="AC305" s="116" t="e">
        <f>Komponento_parinkimas</f>
        <v>#N/A</v>
      </c>
      <c r="AD305" s="116" t="e">
        <f>Komponento_parinkimas</f>
        <v>#N/A</v>
      </c>
      <c r="AE305" s="116" t="e">
        <f>Komponento_parinkimas</f>
        <v>#N/A</v>
      </c>
      <c r="AF305" s="116" t="e">
        <f>Komponento_parinkimas</f>
        <v>#N/A</v>
      </c>
      <c r="AG305" s="116" t="e">
        <f>Komponento_parinkimas</f>
        <v>#N/A</v>
      </c>
      <c r="AH305" s="116" t="e">
        <f>Komponento_parinkimas</f>
        <v>#N/A</v>
      </c>
      <c r="AI305" s="116" t="e">
        <f>Komponento_parinkimas</f>
        <v>#N/A</v>
      </c>
      <c r="AJ305" s="116" t="e">
        <f>Komponento_parinkimas</f>
        <v>#N/A</v>
      </c>
      <c r="AK305" s="116" t="e">
        <f>Komponento_parinkimas</f>
        <v>#N/A</v>
      </c>
      <c r="AL305" s="116" t="e">
        <f>Komponento_parinkimas</f>
        <v>#N/A</v>
      </c>
      <c r="AM305" s="116" t="e">
        <f>Komponento_parinkimas</f>
        <v>#N/A</v>
      </c>
      <c r="AN305" s="116" t="e">
        <f>Komponento_parinkimas</f>
        <v>#N/A</v>
      </c>
      <c r="AO305" s="116" t="e">
        <f>Komponento_parinkimas</f>
        <v>#N/A</v>
      </c>
      <c r="AP305" s="116" t="e">
        <f>Komponento_parinkimas</f>
        <v>#N/A</v>
      </c>
      <c r="AQ305" s="116" t="e">
        <f>Komponento_parinkimas</f>
        <v>#N/A</v>
      </c>
      <c r="AR305" s="116" t="e">
        <f>Komponento_parinkimas</f>
        <v>#N/A</v>
      </c>
      <c r="AS305" s="116" t="e">
        <f>Komponento_parinkimas</f>
        <v>#N/A</v>
      </c>
      <c r="AT305" s="116" t="e">
        <f>Komponento_parinkimas</f>
        <v>#N/A</v>
      </c>
      <c r="AU305" s="116" t="e">
        <f>Komponento_parinkimas</f>
        <v>#N/A</v>
      </c>
      <c r="AV305" s="116" t="e">
        <f>Komponento_parinkimas</f>
        <v>#N/A</v>
      </c>
      <c r="AW305" s="116" t="e">
        <f>Komponento_parinkimas</f>
        <v>#N/A</v>
      </c>
      <c r="AX305" s="116" t="e">
        <f>Komponento_parinkimas</f>
        <v>#N/A</v>
      </c>
      <c r="AY305" s="116" t="e">
        <f>Komponento_parinkimas</f>
        <v>#N/A</v>
      </c>
      <c r="AZ305" s="116" t="e">
        <f>Komponento_parinkimas</f>
        <v>#N/A</v>
      </c>
      <c r="BA305" s="116" t="e">
        <f>Komponento_parinkimas</f>
        <v>#N/A</v>
      </c>
      <c r="BB305" s="116" t="e">
        <f>Komponento_parinkimas</f>
        <v>#N/A</v>
      </c>
      <c r="BC305" s="116" t="e">
        <f>Komponento_parinkimas</f>
        <v>#N/A</v>
      </c>
      <c r="BD305" s="116" t="e">
        <f>Komponento_parinkimas</f>
        <v>#N/A</v>
      </c>
      <c r="BE305" s="116" t="e">
        <f>Komponento_parinkimas</f>
        <v>#N/A</v>
      </c>
      <c r="BF305" s="116" t="e">
        <f>Komponento_parinkimas</f>
        <v>#N/A</v>
      </c>
      <c r="BG305" s="116" t="e">
        <f>Komponento_parinkimas</f>
        <v>#N/A</v>
      </c>
      <c r="BH305" s="116" t="e">
        <f>Komponento_parinkimas</f>
        <v>#N/A</v>
      </c>
      <c r="BI305" s="116" t="e">
        <f>Komponento_parinkimas</f>
        <v>#N/A</v>
      </c>
      <c r="BJ305" s="116" t="e">
        <f>Komponento_parinkimas</f>
        <v>#N/A</v>
      </c>
      <c r="BK305" s="116" t="e">
        <f>Komponento_parinkimas</f>
        <v>#N/A</v>
      </c>
      <c r="BL305" s="116" t="e">
        <f>Komponento_parinkimas</f>
        <v>#N/A</v>
      </c>
      <c r="BM305" s="116" t="e">
        <f>Komponento_parinkimas</f>
        <v>#N/A</v>
      </c>
      <c r="BN305" s="116" t="e">
        <f>Komponento_parinkimas</f>
        <v>#N/A</v>
      </c>
      <c r="BO305" s="116" t="e">
        <f>Komponento_parinkimas</f>
        <v>#N/A</v>
      </c>
      <c r="BP305" s="116" t="e">
        <f>Komponento_parinkimas</f>
        <v>#N/A</v>
      </c>
      <c r="BQ305" s="116" t="e">
        <f>Komponento_parinkimas</f>
        <v>#N/A</v>
      </c>
      <c r="BR305" s="116" t="e">
        <f>Komponento_parinkimas</f>
        <v>#N/A</v>
      </c>
      <c r="BS305" s="116" t="e">
        <f>Komponento_parinkimas</f>
        <v>#N/A</v>
      </c>
      <c r="BT305" s="116" t="e">
        <f>Komponento_parinkimas</f>
        <v>#N/A</v>
      </c>
      <c r="BU305" s="116" t="e">
        <f>Komponento_parinkimas</f>
        <v>#N/A</v>
      </c>
      <c r="BV305" s="116" t="e">
        <f>Komponento_parinkimas</f>
        <v>#N/A</v>
      </c>
      <c r="BW305" s="116" t="e">
        <f>Komponento_parinkimas</f>
        <v>#N/A</v>
      </c>
      <c r="BX305" s="116" t="e">
        <f>Komponento_parinkimas</f>
        <v>#N/A</v>
      </c>
      <c r="BY305" s="116" t="e">
        <f>Komponento_parinkimas</f>
        <v>#N/A</v>
      </c>
      <c r="BZ305" s="116" t="e">
        <f>Komponento_parinkimas</f>
        <v>#N/A</v>
      </c>
      <c r="CA305" s="116" t="e">
        <f>Komponento_parinkimas</f>
        <v>#N/A</v>
      </c>
      <c r="CB305" s="116" t="e">
        <f>Komponento_parinkimas</f>
        <v>#N/A</v>
      </c>
      <c r="CC305" s="116" t="e">
        <f>Komponento_parinkimas</f>
        <v>#N/A</v>
      </c>
      <c r="CD305" s="116" t="e">
        <f>Komponento_parinkimas</f>
        <v>#N/A</v>
      </c>
      <c r="CE305" s="116" t="e">
        <f>Komponento_parinkimas</f>
        <v>#N/A</v>
      </c>
      <c r="CF305" s="116" t="e">
        <f>Komponento_parinkimas</f>
        <v>#N/A</v>
      </c>
      <c r="CG305" s="116" t="e">
        <f>Komponento_parinkimas</f>
        <v>#N/A</v>
      </c>
      <c r="CH305" s="116" t="e">
        <f>Komponento_parinkimas</f>
        <v>#N/A</v>
      </c>
      <c r="CI305" s="116" t="e">
        <f>Komponento_parinkimas</f>
        <v>#N/A</v>
      </c>
      <c r="CJ305" s="116" t="e">
        <f>Komponento_parinkimas</f>
        <v>#N/A</v>
      </c>
      <c r="CK305" s="116" t="e">
        <f>Komponento_parinkimas</f>
        <v>#N/A</v>
      </c>
      <c r="CL305" s="116" t="e">
        <f>Komponento_parinkimas</f>
        <v>#N/A</v>
      </c>
      <c r="CM305" s="116" t="e">
        <f>Komponento_parinkimas</f>
        <v>#N/A</v>
      </c>
      <c r="CN305" s="116" t="e">
        <f>Komponento_parinkimas</f>
        <v>#N/A</v>
      </c>
      <c r="CO305" s="116" t="e">
        <f>Komponento_parinkimas</f>
        <v>#N/A</v>
      </c>
      <c r="CP305" s="116" t="e">
        <f>Komponento_parinkimas</f>
        <v>#N/A</v>
      </c>
      <c r="CQ305" s="116" t="e">
        <f>Komponento_parinkimas</f>
        <v>#N/A</v>
      </c>
      <c r="CR305" s="116" t="e">
        <f>Komponento_parinkimas</f>
        <v>#N/A</v>
      </c>
      <c r="CS305" s="116" t="e">
        <f>Komponento_parinkimas</f>
        <v>#N/A</v>
      </c>
      <c r="CT305" s="116" t="e">
        <f>Komponento_parinkimas</f>
        <v>#N/A</v>
      </c>
      <c r="CU305" s="116" t="e">
        <f>Komponento_parinkimas</f>
        <v>#N/A</v>
      </c>
      <c r="CV305" s="116" t="e">
        <f>Komponento_parinkimas</f>
        <v>#N/A</v>
      </c>
      <c r="CW305" s="116" t="e">
        <f>Komponento_parinkimas</f>
        <v>#N/A</v>
      </c>
      <c r="CX305" s="116" t="e">
        <f>Komponento_parinkimas</f>
        <v>#N/A</v>
      </c>
      <c r="CY305" s="116" t="e">
        <f>Komponento_parinkimas</f>
        <v>#N/A</v>
      </c>
      <c r="CZ305" s="116" t="e">
        <f>Komponento_parinkimas</f>
        <v>#N/A</v>
      </c>
      <c r="DA305" s="116" t="e">
        <f>Komponento_parinkimas</f>
        <v>#N/A</v>
      </c>
      <c r="DB305" s="116" t="e">
        <f>Komponento_parinkimas</f>
        <v>#N/A</v>
      </c>
      <c r="DC305" s="116" t="e">
        <f>Komponento_parinkimas</f>
        <v>#N/A</v>
      </c>
      <c r="DD305" s="116" t="e">
        <f>Komponento_parinkimas</f>
        <v>#N/A</v>
      </c>
      <c r="DE305" s="116" t="e">
        <f>Komponento_parinkimas</f>
        <v>#N/A</v>
      </c>
      <c r="DF305" s="116" t="e">
        <f>Komponento_parinkimas</f>
        <v>#N/A</v>
      </c>
      <c r="DG305" s="116" t="e">
        <f>Komponento_parinkimas</f>
        <v>#N/A</v>
      </c>
      <c r="DH305" s="116" t="e">
        <f>Komponento_parinkimas</f>
        <v>#N/A</v>
      </c>
    </row>
    <row r="306" spans="1:112" ht="12.45">
      <c r="A306" s="113" t="s">
        <v>505</v>
      </c>
      <c r="B306" s="119" t="s">
        <v>50</v>
      </c>
      <c r="C306" s="120"/>
      <c r="D306" s="120"/>
      <c r="E306" s="195"/>
      <c r="F306" s="195"/>
      <c r="G306" s="195"/>
      <c r="H306" s="195"/>
      <c r="I306" s="195"/>
      <c r="J306" s="195"/>
      <c r="K306" s="193"/>
      <c r="L306" s="118"/>
      <c r="M306" s="111"/>
      <c r="N306" s="111"/>
      <c r="O306" s="111"/>
      <c r="P306" s="111"/>
      <c r="Q306" s="111"/>
      <c r="R306" s="111"/>
      <c r="S306" s="111"/>
      <c r="T306" s="111"/>
      <c r="U306" s="111"/>
      <c r="V306" s="111"/>
      <c r="W306" s="111"/>
      <c r="X306" s="111"/>
      <c r="Y306" s="111"/>
      <c r="Z306" s="111"/>
      <c r="AA306" s="111"/>
      <c r="AB306" s="111"/>
      <c r="AC306" s="111"/>
      <c r="AD306" s="111"/>
      <c r="AE306" s="111"/>
      <c r="AF306" s="111"/>
      <c r="AG306" s="111"/>
      <c r="AH306" s="111"/>
      <c r="AI306" s="111"/>
      <c r="AJ306" s="111"/>
      <c r="AK306" s="111"/>
      <c r="AL306" s="111"/>
      <c r="AM306" s="111"/>
      <c r="AN306" s="111"/>
      <c r="AO306" s="111"/>
      <c r="AP306" s="111"/>
      <c r="AQ306" s="111"/>
      <c r="AR306" s="111"/>
      <c r="AS306" s="111"/>
      <c r="AT306" s="111"/>
      <c r="AU306" s="111"/>
      <c r="AV306" s="111"/>
      <c r="AW306" s="111"/>
      <c r="AX306" s="111"/>
      <c r="AY306" s="111"/>
      <c r="AZ306" s="111"/>
      <c r="BA306" s="111"/>
      <c r="BB306" s="111"/>
      <c r="BC306" s="111"/>
      <c r="BD306" s="111"/>
      <c r="BE306" s="111"/>
      <c r="BF306" s="111"/>
      <c r="BG306" s="111"/>
      <c r="BH306" s="111"/>
      <c r="BI306" s="111"/>
      <c r="BJ306" s="111"/>
      <c r="BK306" s="111"/>
      <c r="BL306" s="111"/>
      <c r="BM306" s="111"/>
      <c r="BN306" s="111"/>
      <c r="BO306" s="111"/>
      <c r="BP306" s="111"/>
      <c r="BQ306" s="111"/>
      <c r="BR306" s="111"/>
      <c r="BS306" s="111"/>
      <c r="BT306" s="111"/>
      <c r="BU306" s="111"/>
      <c r="BV306" s="111"/>
      <c r="BW306" s="111"/>
      <c r="BX306" s="111"/>
      <c r="BY306" s="111"/>
      <c r="BZ306" s="111"/>
      <c r="CA306" s="111"/>
      <c r="CB306" s="111"/>
      <c r="CC306" s="111"/>
      <c r="CD306" s="111"/>
      <c r="CE306" s="111"/>
      <c r="CF306" s="111"/>
      <c r="CG306" s="111"/>
      <c r="CH306" s="111"/>
      <c r="CI306" s="111"/>
      <c r="CJ306" s="111"/>
      <c r="CK306" s="111"/>
      <c r="CL306" s="111"/>
      <c r="CM306" s="111"/>
      <c r="CN306" s="111"/>
      <c r="CO306" s="111"/>
      <c r="CP306" s="111"/>
      <c r="CQ306" s="111"/>
      <c r="CR306" s="111"/>
      <c r="CS306" s="111"/>
      <c r="CT306" s="111"/>
      <c r="CU306" s="111"/>
      <c r="CV306" s="111"/>
      <c r="CW306" s="111"/>
      <c r="CX306" s="111"/>
      <c r="CY306" s="111"/>
      <c r="CZ306" s="111"/>
      <c r="DA306" s="111"/>
      <c r="DB306" s="111"/>
      <c r="DC306" s="111"/>
      <c r="DD306" s="111"/>
      <c r="DE306" s="111"/>
      <c r="DF306" s="111"/>
      <c r="DG306" s="111"/>
      <c r="DH306" s="111"/>
    </row>
    <row r="307" spans="1:112" ht="12.45">
      <c r="A307" s="113" t="s">
        <v>505</v>
      </c>
      <c r="B307" s="114" t="s">
        <v>51</v>
      </c>
      <c r="C307" s="171"/>
      <c r="D307" s="171" t="s">
        <v>69</v>
      </c>
      <c r="E307" s="183" t="s">
        <v>69</v>
      </c>
      <c r="F307" s="183">
        <v>0</v>
      </c>
      <c r="G307" s="183" t="s">
        <v>69</v>
      </c>
      <c r="H307" s="183">
        <v>0</v>
      </c>
      <c r="I307" s="183" t="s">
        <v>69</v>
      </c>
      <c r="J307" s="183">
        <v>0</v>
      </c>
      <c r="K307" s="183">
        <f t="shared" ref="K307:K313" si="28">PRODUCT(IF(E307&lt;&gt;"'-",F307,1),IF(G307&lt;&gt;"-",H307,1),IF(I307&lt;&gt;"-",J307,1))</f>
        <v>0</v>
      </c>
      <c r="L307" s="18"/>
      <c r="M307" s="116" t="e">
        <f>Komponento_parinkimas</f>
        <v>#N/A</v>
      </c>
      <c r="N307" s="116" t="e">
        <f>Komponento_parinkimas</f>
        <v>#N/A</v>
      </c>
      <c r="O307" s="116" t="e">
        <f>Komponento_parinkimas</f>
        <v>#N/A</v>
      </c>
      <c r="P307" s="116" t="e">
        <f>Komponento_parinkimas</f>
        <v>#N/A</v>
      </c>
      <c r="Q307" s="116" t="e">
        <f>Komponento_parinkimas</f>
        <v>#N/A</v>
      </c>
      <c r="R307" s="116" t="e">
        <f>Komponento_parinkimas</f>
        <v>#N/A</v>
      </c>
      <c r="S307" s="116" t="e">
        <f>Komponento_parinkimas</f>
        <v>#N/A</v>
      </c>
      <c r="T307" s="116" t="e">
        <f>Komponento_parinkimas</f>
        <v>#N/A</v>
      </c>
      <c r="U307" s="116" t="e">
        <f>Komponento_parinkimas</f>
        <v>#N/A</v>
      </c>
      <c r="V307" s="116" t="e">
        <f>Komponento_parinkimas</f>
        <v>#N/A</v>
      </c>
      <c r="W307" s="116" t="e">
        <f>Komponento_parinkimas</f>
        <v>#N/A</v>
      </c>
      <c r="X307" s="116" t="e">
        <f>Komponento_parinkimas</f>
        <v>#N/A</v>
      </c>
      <c r="Y307" s="116" t="e">
        <f>Komponento_parinkimas</f>
        <v>#N/A</v>
      </c>
      <c r="Z307" s="116" t="e">
        <f>Komponento_parinkimas</f>
        <v>#N/A</v>
      </c>
      <c r="AA307" s="116" t="e">
        <f>Komponento_parinkimas</f>
        <v>#N/A</v>
      </c>
      <c r="AB307" s="116" t="e">
        <f>Komponento_parinkimas</f>
        <v>#N/A</v>
      </c>
      <c r="AC307" s="116" t="e">
        <f>Komponento_parinkimas</f>
        <v>#N/A</v>
      </c>
      <c r="AD307" s="116" t="e">
        <f>Komponento_parinkimas</f>
        <v>#N/A</v>
      </c>
      <c r="AE307" s="116" t="e">
        <f>Komponento_parinkimas</f>
        <v>#N/A</v>
      </c>
      <c r="AF307" s="116" t="e">
        <f>Komponento_parinkimas</f>
        <v>#N/A</v>
      </c>
      <c r="AG307" s="116" t="e">
        <f>Komponento_parinkimas</f>
        <v>#N/A</v>
      </c>
      <c r="AH307" s="116" t="e">
        <f>Komponento_parinkimas</f>
        <v>#N/A</v>
      </c>
      <c r="AI307" s="116" t="e">
        <f>Komponento_parinkimas</f>
        <v>#N/A</v>
      </c>
      <c r="AJ307" s="116" t="e">
        <f>Komponento_parinkimas</f>
        <v>#N/A</v>
      </c>
      <c r="AK307" s="116" t="e">
        <f>Komponento_parinkimas</f>
        <v>#N/A</v>
      </c>
      <c r="AL307" s="116" t="e">
        <f>Komponento_parinkimas</f>
        <v>#N/A</v>
      </c>
      <c r="AM307" s="116" t="e">
        <f>Komponento_parinkimas</f>
        <v>#N/A</v>
      </c>
      <c r="AN307" s="116" t="e">
        <f>Komponento_parinkimas</f>
        <v>#N/A</v>
      </c>
      <c r="AO307" s="116" t="e">
        <f>Komponento_parinkimas</f>
        <v>#N/A</v>
      </c>
      <c r="AP307" s="116" t="e">
        <f>Komponento_parinkimas</f>
        <v>#N/A</v>
      </c>
      <c r="AQ307" s="116" t="e">
        <f>Komponento_parinkimas</f>
        <v>#N/A</v>
      </c>
      <c r="AR307" s="116" t="e">
        <f>Komponento_parinkimas</f>
        <v>#N/A</v>
      </c>
      <c r="AS307" s="116" t="e">
        <f>Komponento_parinkimas</f>
        <v>#N/A</v>
      </c>
      <c r="AT307" s="116" t="e">
        <f>Komponento_parinkimas</f>
        <v>#N/A</v>
      </c>
      <c r="AU307" s="116" t="e">
        <f>Komponento_parinkimas</f>
        <v>#N/A</v>
      </c>
      <c r="AV307" s="116" t="e">
        <f>Komponento_parinkimas</f>
        <v>#N/A</v>
      </c>
      <c r="AW307" s="116" t="e">
        <f>Komponento_parinkimas</f>
        <v>#N/A</v>
      </c>
      <c r="AX307" s="116" t="e">
        <f>Komponento_parinkimas</f>
        <v>#N/A</v>
      </c>
      <c r="AY307" s="116" t="e">
        <f>Komponento_parinkimas</f>
        <v>#N/A</v>
      </c>
      <c r="AZ307" s="116" t="e">
        <f>Komponento_parinkimas</f>
        <v>#N/A</v>
      </c>
      <c r="BA307" s="116" t="e">
        <f>Komponento_parinkimas</f>
        <v>#N/A</v>
      </c>
      <c r="BB307" s="116" t="e">
        <f>Komponento_parinkimas</f>
        <v>#N/A</v>
      </c>
      <c r="BC307" s="116" t="e">
        <f>Komponento_parinkimas</f>
        <v>#N/A</v>
      </c>
      <c r="BD307" s="116" t="e">
        <f>Komponento_parinkimas</f>
        <v>#N/A</v>
      </c>
      <c r="BE307" s="116" t="e">
        <f>Komponento_parinkimas</f>
        <v>#N/A</v>
      </c>
      <c r="BF307" s="116" t="e">
        <f>Komponento_parinkimas</f>
        <v>#N/A</v>
      </c>
      <c r="BG307" s="116" t="e">
        <f>Komponento_parinkimas</f>
        <v>#N/A</v>
      </c>
      <c r="BH307" s="116" t="e">
        <f>Komponento_parinkimas</f>
        <v>#N/A</v>
      </c>
      <c r="BI307" s="116" t="e">
        <f>Komponento_parinkimas</f>
        <v>#N/A</v>
      </c>
      <c r="BJ307" s="116" t="e">
        <f>Komponento_parinkimas</f>
        <v>#N/A</v>
      </c>
      <c r="BK307" s="116" t="e">
        <f>Komponento_parinkimas</f>
        <v>#N/A</v>
      </c>
      <c r="BL307" s="116" t="e">
        <f>Komponento_parinkimas</f>
        <v>#N/A</v>
      </c>
      <c r="BM307" s="116" t="e">
        <f>Komponento_parinkimas</f>
        <v>#N/A</v>
      </c>
      <c r="BN307" s="116" t="e">
        <f>Komponento_parinkimas</f>
        <v>#N/A</v>
      </c>
      <c r="BO307" s="116" t="e">
        <f>Komponento_parinkimas</f>
        <v>#N/A</v>
      </c>
      <c r="BP307" s="116" t="e">
        <f>Komponento_parinkimas</f>
        <v>#N/A</v>
      </c>
      <c r="BQ307" s="116" t="e">
        <f>Komponento_parinkimas</f>
        <v>#N/A</v>
      </c>
      <c r="BR307" s="116" t="e">
        <f>Komponento_parinkimas</f>
        <v>#N/A</v>
      </c>
      <c r="BS307" s="116" t="e">
        <f>Komponento_parinkimas</f>
        <v>#N/A</v>
      </c>
      <c r="BT307" s="116" t="e">
        <f>Komponento_parinkimas</f>
        <v>#N/A</v>
      </c>
      <c r="BU307" s="116" t="e">
        <f>Komponento_parinkimas</f>
        <v>#N/A</v>
      </c>
      <c r="BV307" s="116" t="e">
        <f>Komponento_parinkimas</f>
        <v>#N/A</v>
      </c>
      <c r="BW307" s="116" t="e">
        <f>Komponento_parinkimas</f>
        <v>#N/A</v>
      </c>
      <c r="BX307" s="116" t="e">
        <f>Komponento_parinkimas</f>
        <v>#N/A</v>
      </c>
      <c r="BY307" s="116" t="e">
        <f>Komponento_parinkimas</f>
        <v>#N/A</v>
      </c>
      <c r="BZ307" s="116" t="e">
        <f>Komponento_parinkimas</f>
        <v>#N/A</v>
      </c>
      <c r="CA307" s="116" t="e">
        <f>Komponento_parinkimas</f>
        <v>#N/A</v>
      </c>
      <c r="CB307" s="116" t="e">
        <f>Komponento_parinkimas</f>
        <v>#N/A</v>
      </c>
      <c r="CC307" s="116" t="e">
        <f>Komponento_parinkimas</f>
        <v>#N/A</v>
      </c>
      <c r="CD307" s="116" t="e">
        <f>Komponento_parinkimas</f>
        <v>#N/A</v>
      </c>
      <c r="CE307" s="116" t="e">
        <f>Komponento_parinkimas</f>
        <v>#N/A</v>
      </c>
      <c r="CF307" s="116" t="e">
        <f>Komponento_parinkimas</f>
        <v>#N/A</v>
      </c>
      <c r="CG307" s="116" t="e">
        <f>Komponento_parinkimas</f>
        <v>#N/A</v>
      </c>
      <c r="CH307" s="116" t="e">
        <f>Komponento_parinkimas</f>
        <v>#N/A</v>
      </c>
      <c r="CI307" s="116" t="e">
        <f>Komponento_parinkimas</f>
        <v>#N/A</v>
      </c>
      <c r="CJ307" s="116" t="e">
        <f>Komponento_parinkimas</f>
        <v>#N/A</v>
      </c>
      <c r="CK307" s="116" t="e">
        <f>Komponento_parinkimas</f>
        <v>#N/A</v>
      </c>
      <c r="CL307" s="116" t="e">
        <f>Komponento_parinkimas</f>
        <v>#N/A</v>
      </c>
      <c r="CM307" s="116" t="e">
        <f>Komponento_parinkimas</f>
        <v>#N/A</v>
      </c>
      <c r="CN307" s="116" t="e">
        <f>Komponento_parinkimas</f>
        <v>#N/A</v>
      </c>
      <c r="CO307" s="116" t="e">
        <f>Komponento_parinkimas</f>
        <v>#N/A</v>
      </c>
      <c r="CP307" s="116" t="e">
        <f>Komponento_parinkimas</f>
        <v>#N/A</v>
      </c>
      <c r="CQ307" s="116" t="e">
        <f>Komponento_parinkimas</f>
        <v>#N/A</v>
      </c>
      <c r="CR307" s="116" t="e">
        <f>Komponento_parinkimas</f>
        <v>#N/A</v>
      </c>
      <c r="CS307" s="116" t="e">
        <f>Komponento_parinkimas</f>
        <v>#N/A</v>
      </c>
      <c r="CT307" s="116" t="e">
        <f>Komponento_parinkimas</f>
        <v>#N/A</v>
      </c>
      <c r="CU307" s="116" t="e">
        <f>Komponento_parinkimas</f>
        <v>#N/A</v>
      </c>
      <c r="CV307" s="116" t="e">
        <f>Komponento_parinkimas</f>
        <v>#N/A</v>
      </c>
      <c r="CW307" s="116" t="e">
        <f>Komponento_parinkimas</f>
        <v>#N/A</v>
      </c>
      <c r="CX307" s="116" t="e">
        <f>Komponento_parinkimas</f>
        <v>#N/A</v>
      </c>
      <c r="CY307" s="116" t="e">
        <f>Komponento_parinkimas</f>
        <v>#N/A</v>
      </c>
      <c r="CZ307" s="116" t="e">
        <f>Komponento_parinkimas</f>
        <v>#N/A</v>
      </c>
      <c r="DA307" s="116" t="e">
        <f>Komponento_parinkimas</f>
        <v>#N/A</v>
      </c>
      <c r="DB307" s="116" t="e">
        <f>Komponento_parinkimas</f>
        <v>#N/A</v>
      </c>
      <c r="DC307" s="116" t="e">
        <f>Komponento_parinkimas</f>
        <v>#N/A</v>
      </c>
      <c r="DD307" s="116" t="e">
        <f>Komponento_parinkimas</f>
        <v>#N/A</v>
      </c>
      <c r="DE307" s="116" t="e">
        <f>Komponento_parinkimas</f>
        <v>#N/A</v>
      </c>
      <c r="DF307" s="116" t="e">
        <f>Komponento_parinkimas</f>
        <v>#N/A</v>
      </c>
      <c r="DG307" s="116" t="e">
        <f>Komponento_parinkimas</f>
        <v>#N/A</v>
      </c>
      <c r="DH307" s="116" t="e">
        <f>Komponento_parinkimas</f>
        <v>#N/A</v>
      </c>
    </row>
    <row r="308" spans="1:112" ht="12.45">
      <c r="A308" s="113" t="s">
        <v>505</v>
      </c>
      <c r="B308" s="114" t="s">
        <v>52</v>
      </c>
      <c r="C308" s="171"/>
      <c r="D308" s="171" t="s">
        <v>69</v>
      </c>
      <c r="E308" s="183" t="s">
        <v>69</v>
      </c>
      <c r="F308" s="183">
        <v>0</v>
      </c>
      <c r="G308" s="183" t="s">
        <v>69</v>
      </c>
      <c r="H308" s="183">
        <v>0</v>
      </c>
      <c r="I308" s="183" t="s">
        <v>69</v>
      </c>
      <c r="J308" s="183">
        <v>0</v>
      </c>
      <c r="K308" s="183">
        <f t="shared" si="28"/>
        <v>0</v>
      </c>
      <c r="L308" s="18"/>
      <c r="M308" s="116" t="e">
        <f>Komponento_parinkimas</f>
        <v>#N/A</v>
      </c>
      <c r="N308" s="116" t="e">
        <f>Komponento_parinkimas</f>
        <v>#N/A</v>
      </c>
      <c r="O308" s="116" t="e">
        <f>Komponento_parinkimas</f>
        <v>#N/A</v>
      </c>
      <c r="P308" s="116" t="e">
        <f>Komponento_parinkimas</f>
        <v>#N/A</v>
      </c>
      <c r="Q308" s="116" t="e">
        <f>Komponento_parinkimas</f>
        <v>#N/A</v>
      </c>
      <c r="R308" s="116" t="e">
        <f>Komponento_parinkimas</f>
        <v>#N/A</v>
      </c>
      <c r="S308" s="116" t="e">
        <f>Komponento_parinkimas</f>
        <v>#N/A</v>
      </c>
      <c r="T308" s="116" t="e">
        <f>Komponento_parinkimas</f>
        <v>#N/A</v>
      </c>
      <c r="U308" s="116" t="e">
        <f>Komponento_parinkimas</f>
        <v>#N/A</v>
      </c>
      <c r="V308" s="116" t="e">
        <f>Komponento_parinkimas</f>
        <v>#N/A</v>
      </c>
      <c r="W308" s="116" t="e">
        <f>Komponento_parinkimas</f>
        <v>#N/A</v>
      </c>
      <c r="X308" s="116" t="e">
        <f>Komponento_parinkimas</f>
        <v>#N/A</v>
      </c>
      <c r="Y308" s="116" t="e">
        <f>Komponento_parinkimas</f>
        <v>#N/A</v>
      </c>
      <c r="Z308" s="116" t="e">
        <f>Komponento_parinkimas</f>
        <v>#N/A</v>
      </c>
      <c r="AA308" s="116" t="e">
        <f>Komponento_parinkimas</f>
        <v>#N/A</v>
      </c>
      <c r="AB308" s="116" t="e">
        <f>Komponento_parinkimas</f>
        <v>#N/A</v>
      </c>
      <c r="AC308" s="116" t="e">
        <f>Komponento_parinkimas</f>
        <v>#N/A</v>
      </c>
      <c r="AD308" s="116" t="e">
        <f>Komponento_parinkimas</f>
        <v>#N/A</v>
      </c>
      <c r="AE308" s="116" t="e">
        <f>Komponento_parinkimas</f>
        <v>#N/A</v>
      </c>
      <c r="AF308" s="116" t="e">
        <f>Komponento_parinkimas</f>
        <v>#N/A</v>
      </c>
      <c r="AG308" s="116" t="e">
        <f>Komponento_parinkimas</f>
        <v>#N/A</v>
      </c>
      <c r="AH308" s="116" t="e">
        <f>Komponento_parinkimas</f>
        <v>#N/A</v>
      </c>
      <c r="AI308" s="116" t="e">
        <f>Komponento_parinkimas</f>
        <v>#N/A</v>
      </c>
      <c r="AJ308" s="116" t="e">
        <f>Komponento_parinkimas</f>
        <v>#N/A</v>
      </c>
      <c r="AK308" s="116" t="e">
        <f>Komponento_parinkimas</f>
        <v>#N/A</v>
      </c>
      <c r="AL308" s="116" t="e">
        <f>Komponento_parinkimas</f>
        <v>#N/A</v>
      </c>
      <c r="AM308" s="116" t="e">
        <f>Komponento_parinkimas</f>
        <v>#N/A</v>
      </c>
      <c r="AN308" s="116" t="e">
        <f>Komponento_parinkimas</f>
        <v>#N/A</v>
      </c>
      <c r="AO308" s="116" t="e">
        <f>Komponento_parinkimas</f>
        <v>#N/A</v>
      </c>
      <c r="AP308" s="116" t="e">
        <f>Komponento_parinkimas</f>
        <v>#N/A</v>
      </c>
      <c r="AQ308" s="116" t="e">
        <f>Komponento_parinkimas</f>
        <v>#N/A</v>
      </c>
      <c r="AR308" s="116" t="e">
        <f>Komponento_parinkimas</f>
        <v>#N/A</v>
      </c>
      <c r="AS308" s="116" t="e">
        <f>Komponento_parinkimas</f>
        <v>#N/A</v>
      </c>
      <c r="AT308" s="116" t="e">
        <f>Komponento_parinkimas</f>
        <v>#N/A</v>
      </c>
      <c r="AU308" s="116" t="e">
        <f>Komponento_parinkimas</f>
        <v>#N/A</v>
      </c>
      <c r="AV308" s="116" t="e">
        <f>Komponento_parinkimas</f>
        <v>#N/A</v>
      </c>
      <c r="AW308" s="116" t="e">
        <f>Komponento_parinkimas</f>
        <v>#N/A</v>
      </c>
      <c r="AX308" s="116" t="e">
        <f>Komponento_parinkimas</f>
        <v>#N/A</v>
      </c>
      <c r="AY308" s="116" t="e">
        <f>Komponento_parinkimas</f>
        <v>#N/A</v>
      </c>
      <c r="AZ308" s="116" t="e">
        <f>Komponento_parinkimas</f>
        <v>#N/A</v>
      </c>
      <c r="BA308" s="116" t="e">
        <f>Komponento_parinkimas</f>
        <v>#N/A</v>
      </c>
      <c r="BB308" s="116" t="e">
        <f>Komponento_parinkimas</f>
        <v>#N/A</v>
      </c>
      <c r="BC308" s="116" t="e">
        <f>Komponento_parinkimas</f>
        <v>#N/A</v>
      </c>
      <c r="BD308" s="116" t="e">
        <f>Komponento_parinkimas</f>
        <v>#N/A</v>
      </c>
      <c r="BE308" s="116" t="e">
        <f>Komponento_parinkimas</f>
        <v>#N/A</v>
      </c>
      <c r="BF308" s="116" t="e">
        <f>Komponento_parinkimas</f>
        <v>#N/A</v>
      </c>
      <c r="BG308" s="116" t="e">
        <f>Komponento_parinkimas</f>
        <v>#N/A</v>
      </c>
      <c r="BH308" s="116" t="e">
        <f>Komponento_parinkimas</f>
        <v>#N/A</v>
      </c>
      <c r="BI308" s="116" t="e">
        <f>Komponento_parinkimas</f>
        <v>#N/A</v>
      </c>
      <c r="BJ308" s="116" t="e">
        <f>Komponento_parinkimas</f>
        <v>#N/A</v>
      </c>
      <c r="BK308" s="116" t="e">
        <f>Komponento_parinkimas</f>
        <v>#N/A</v>
      </c>
      <c r="BL308" s="116" t="e">
        <f>Komponento_parinkimas</f>
        <v>#N/A</v>
      </c>
      <c r="BM308" s="116" t="e">
        <f>Komponento_parinkimas</f>
        <v>#N/A</v>
      </c>
      <c r="BN308" s="116" t="e">
        <f>Komponento_parinkimas</f>
        <v>#N/A</v>
      </c>
      <c r="BO308" s="116" t="e">
        <f>Komponento_parinkimas</f>
        <v>#N/A</v>
      </c>
      <c r="BP308" s="116" t="e">
        <f>Komponento_parinkimas</f>
        <v>#N/A</v>
      </c>
      <c r="BQ308" s="116" t="e">
        <f>Komponento_parinkimas</f>
        <v>#N/A</v>
      </c>
      <c r="BR308" s="116" t="e">
        <f>Komponento_parinkimas</f>
        <v>#N/A</v>
      </c>
      <c r="BS308" s="116" t="e">
        <f>Komponento_parinkimas</f>
        <v>#N/A</v>
      </c>
      <c r="BT308" s="116" t="e">
        <f>Komponento_parinkimas</f>
        <v>#N/A</v>
      </c>
      <c r="BU308" s="116" t="e">
        <f>Komponento_parinkimas</f>
        <v>#N/A</v>
      </c>
      <c r="BV308" s="116" t="e">
        <f>Komponento_parinkimas</f>
        <v>#N/A</v>
      </c>
      <c r="BW308" s="116" t="e">
        <f>Komponento_parinkimas</f>
        <v>#N/A</v>
      </c>
      <c r="BX308" s="116" t="e">
        <f>Komponento_parinkimas</f>
        <v>#N/A</v>
      </c>
      <c r="BY308" s="116" t="e">
        <f>Komponento_parinkimas</f>
        <v>#N/A</v>
      </c>
      <c r="BZ308" s="116" t="e">
        <f>Komponento_parinkimas</f>
        <v>#N/A</v>
      </c>
      <c r="CA308" s="116" t="e">
        <f>Komponento_parinkimas</f>
        <v>#N/A</v>
      </c>
      <c r="CB308" s="116" t="e">
        <f>Komponento_parinkimas</f>
        <v>#N/A</v>
      </c>
      <c r="CC308" s="116" t="e">
        <f>Komponento_parinkimas</f>
        <v>#N/A</v>
      </c>
      <c r="CD308" s="116" t="e">
        <f>Komponento_parinkimas</f>
        <v>#N/A</v>
      </c>
      <c r="CE308" s="116" t="e">
        <f>Komponento_parinkimas</f>
        <v>#N/A</v>
      </c>
      <c r="CF308" s="116" t="e">
        <f>Komponento_parinkimas</f>
        <v>#N/A</v>
      </c>
      <c r="CG308" s="116" t="e">
        <f>Komponento_parinkimas</f>
        <v>#N/A</v>
      </c>
      <c r="CH308" s="116" t="e">
        <f>Komponento_parinkimas</f>
        <v>#N/A</v>
      </c>
      <c r="CI308" s="116" t="e">
        <f>Komponento_parinkimas</f>
        <v>#N/A</v>
      </c>
      <c r="CJ308" s="116" t="e">
        <f>Komponento_parinkimas</f>
        <v>#N/A</v>
      </c>
      <c r="CK308" s="116" t="e">
        <f>Komponento_parinkimas</f>
        <v>#N/A</v>
      </c>
      <c r="CL308" s="116" t="e">
        <f>Komponento_parinkimas</f>
        <v>#N/A</v>
      </c>
      <c r="CM308" s="116" t="e">
        <f>Komponento_parinkimas</f>
        <v>#N/A</v>
      </c>
      <c r="CN308" s="116" t="e">
        <f>Komponento_parinkimas</f>
        <v>#N/A</v>
      </c>
      <c r="CO308" s="116" t="e">
        <f>Komponento_parinkimas</f>
        <v>#N/A</v>
      </c>
      <c r="CP308" s="116" t="e">
        <f>Komponento_parinkimas</f>
        <v>#N/A</v>
      </c>
      <c r="CQ308" s="116" t="e">
        <f>Komponento_parinkimas</f>
        <v>#N/A</v>
      </c>
      <c r="CR308" s="116" t="e">
        <f>Komponento_parinkimas</f>
        <v>#N/A</v>
      </c>
      <c r="CS308" s="116" t="e">
        <f>Komponento_parinkimas</f>
        <v>#N/A</v>
      </c>
      <c r="CT308" s="116" t="e">
        <f>Komponento_parinkimas</f>
        <v>#N/A</v>
      </c>
      <c r="CU308" s="116" t="e">
        <f>Komponento_parinkimas</f>
        <v>#N/A</v>
      </c>
      <c r="CV308" s="116" t="e">
        <f>Komponento_parinkimas</f>
        <v>#N/A</v>
      </c>
      <c r="CW308" s="116" t="e">
        <f>Komponento_parinkimas</f>
        <v>#N/A</v>
      </c>
      <c r="CX308" s="116" t="e">
        <f>Komponento_parinkimas</f>
        <v>#N/A</v>
      </c>
      <c r="CY308" s="116" t="e">
        <f>Komponento_parinkimas</f>
        <v>#N/A</v>
      </c>
      <c r="CZ308" s="116" t="e">
        <f>Komponento_parinkimas</f>
        <v>#N/A</v>
      </c>
      <c r="DA308" s="116" t="e">
        <f>Komponento_parinkimas</f>
        <v>#N/A</v>
      </c>
      <c r="DB308" s="116" t="e">
        <f>Komponento_parinkimas</f>
        <v>#N/A</v>
      </c>
      <c r="DC308" s="116" t="e">
        <f>Komponento_parinkimas</f>
        <v>#N/A</v>
      </c>
      <c r="DD308" s="116" t="e">
        <f>Komponento_parinkimas</f>
        <v>#N/A</v>
      </c>
      <c r="DE308" s="116" t="e">
        <f>Komponento_parinkimas</f>
        <v>#N/A</v>
      </c>
      <c r="DF308" s="116" t="e">
        <f>Komponento_parinkimas</f>
        <v>#N/A</v>
      </c>
      <c r="DG308" s="116" t="e">
        <f>Komponento_parinkimas</f>
        <v>#N/A</v>
      </c>
      <c r="DH308" s="116" t="e">
        <f>Komponento_parinkimas</f>
        <v>#N/A</v>
      </c>
    </row>
    <row r="309" spans="1:112" ht="12.45">
      <c r="A309" s="113" t="s">
        <v>505</v>
      </c>
      <c r="B309" s="114" t="s">
        <v>339</v>
      </c>
      <c r="C309" s="171"/>
      <c r="D309" s="171" t="s">
        <v>69</v>
      </c>
      <c r="E309" s="183" t="s">
        <v>69</v>
      </c>
      <c r="F309" s="183">
        <v>0</v>
      </c>
      <c r="G309" s="183" t="s">
        <v>69</v>
      </c>
      <c r="H309" s="183">
        <v>0</v>
      </c>
      <c r="I309" s="183" t="s">
        <v>69</v>
      </c>
      <c r="J309" s="183">
        <v>0</v>
      </c>
      <c r="K309" s="183">
        <f t="shared" si="28"/>
        <v>0</v>
      </c>
      <c r="L309" s="18"/>
      <c r="M309" s="116" t="e">
        <f>Komponento_parinkimas</f>
        <v>#N/A</v>
      </c>
      <c r="N309" s="116" t="e">
        <f>Komponento_parinkimas</f>
        <v>#N/A</v>
      </c>
      <c r="O309" s="116" t="e">
        <f>Komponento_parinkimas</f>
        <v>#N/A</v>
      </c>
      <c r="P309" s="116" t="e">
        <f>Komponento_parinkimas</f>
        <v>#N/A</v>
      </c>
      <c r="Q309" s="116" t="e">
        <f>Komponento_parinkimas</f>
        <v>#N/A</v>
      </c>
      <c r="R309" s="116" t="e">
        <f>Komponento_parinkimas</f>
        <v>#N/A</v>
      </c>
      <c r="S309" s="116" t="e">
        <f>Komponento_parinkimas</f>
        <v>#N/A</v>
      </c>
      <c r="T309" s="116" t="e">
        <f>Komponento_parinkimas</f>
        <v>#N/A</v>
      </c>
      <c r="U309" s="116" t="e">
        <f>Komponento_parinkimas</f>
        <v>#N/A</v>
      </c>
      <c r="V309" s="116" t="e">
        <f>Komponento_parinkimas</f>
        <v>#N/A</v>
      </c>
      <c r="W309" s="116" t="e">
        <f>Komponento_parinkimas</f>
        <v>#N/A</v>
      </c>
      <c r="X309" s="116" t="e">
        <f>Komponento_parinkimas</f>
        <v>#N/A</v>
      </c>
      <c r="Y309" s="116" t="e">
        <f>Komponento_parinkimas</f>
        <v>#N/A</v>
      </c>
      <c r="Z309" s="116" t="e">
        <f>Komponento_parinkimas</f>
        <v>#N/A</v>
      </c>
      <c r="AA309" s="116" t="e">
        <f>Komponento_parinkimas</f>
        <v>#N/A</v>
      </c>
      <c r="AB309" s="116" t="e">
        <f>Komponento_parinkimas</f>
        <v>#N/A</v>
      </c>
      <c r="AC309" s="116" t="e">
        <f>Komponento_parinkimas</f>
        <v>#N/A</v>
      </c>
      <c r="AD309" s="116" t="e">
        <f>Komponento_parinkimas</f>
        <v>#N/A</v>
      </c>
      <c r="AE309" s="116" t="e">
        <f>Komponento_parinkimas</f>
        <v>#N/A</v>
      </c>
      <c r="AF309" s="116" t="e">
        <f>Komponento_parinkimas</f>
        <v>#N/A</v>
      </c>
      <c r="AG309" s="116" t="e">
        <f>Komponento_parinkimas</f>
        <v>#N/A</v>
      </c>
      <c r="AH309" s="116" t="e">
        <f>Komponento_parinkimas</f>
        <v>#N/A</v>
      </c>
      <c r="AI309" s="116" t="e">
        <f>Komponento_parinkimas</f>
        <v>#N/A</v>
      </c>
      <c r="AJ309" s="116" t="e">
        <f>Komponento_parinkimas</f>
        <v>#N/A</v>
      </c>
      <c r="AK309" s="116" t="e">
        <f>Komponento_parinkimas</f>
        <v>#N/A</v>
      </c>
      <c r="AL309" s="116" t="e">
        <f>Komponento_parinkimas</f>
        <v>#N/A</v>
      </c>
      <c r="AM309" s="116" t="e">
        <f>Komponento_parinkimas</f>
        <v>#N/A</v>
      </c>
      <c r="AN309" s="116" t="e">
        <f>Komponento_parinkimas</f>
        <v>#N/A</v>
      </c>
      <c r="AO309" s="116" t="e">
        <f>Komponento_parinkimas</f>
        <v>#N/A</v>
      </c>
      <c r="AP309" s="116" t="e">
        <f>Komponento_parinkimas</f>
        <v>#N/A</v>
      </c>
      <c r="AQ309" s="116" t="e">
        <f>Komponento_parinkimas</f>
        <v>#N/A</v>
      </c>
      <c r="AR309" s="116" t="e">
        <f>Komponento_parinkimas</f>
        <v>#N/A</v>
      </c>
      <c r="AS309" s="116" t="e">
        <f>Komponento_parinkimas</f>
        <v>#N/A</v>
      </c>
      <c r="AT309" s="116" t="e">
        <f>Komponento_parinkimas</f>
        <v>#N/A</v>
      </c>
      <c r="AU309" s="116" t="e">
        <f>Komponento_parinkimas</f>
        <v>#N/A</v>
      </c>
      <c r="AV309" s="116" t="e">
        <f>Komponento_parinkimas</f>
        <v>#N/A</v>
      </c>
      <c r="AW309" s="116" t="e">
        <f>Komponento_parinkimas</f>
        <v>#N/A</v>
      </c>
      <c r="AX309" s="116" t="e">
        <f>Komponento_parinkimas</f>
        <v>#N/A</v>
      </c>
      <c r="AY309" s="116" t="e">
        <f>Komponento_parinkimas</f>
        <v>#N/A</v>
      </c>
      <c r="AZ309" s="116" t="e">
        <f>Komponento_parinkimas</f>
        <v>#N/A</v>
      </c>
      <c r="BA309" s="116" t="e">
        <f>Komponento_parinkimas</f>
        <v>#N/A</v>
      </c>
      <c r="BB309" s="116" t="e">
        <f>Komponento_parinkimas</f>
        <v>#N/A</v>
      </c>
      <c r="BC309" s="116" t="e">
        <f>Komponento_parinkimas</f>
        <v>#N/A</v>
      </c>
      <c r="BD309" s="116" t="e">
        <f>Komponento_parinkimas</f>
        <v>#N/A</v>
      </c>
      <c r="BE309" s="116" t="e">
        <f>Komponento_parinkimas</f>
        <v>#N/A</v>
      </c>
      <c r="BF309" s="116" t="e">
        <f>Komponento_parinkimas</f>
        <v>#N/A</v>
      </c>
      <c r="BG309" s="116" t="e">
        <f>Komponento_parinkimas</f>
        <v>#N/A</v>
      </c>
      <c r="BH309" s="116" t="e">
        <f>Komponento_parinkimas</f>
        <v>#N/A</v>
      </c>
      <c r="BI309" s="116" t="e">
        <f>Komponento_parinkimas</f>
        <v>#N/A</v>
      </c>
      <c r="BJ309" s="116" t="e">
        <f>Komponento_parinkimas</f>
        <v>#N/A</v>
      </c>
      <c r="BK309" s="116" t="e">
        <f>Komponento_parinkimas</f>
        <v>#N/A</v>
      </c>
      <c r="BL309" s="116" t="e">
        <f>Komponento_parinkimas</f>
        <v>#N/A</v>
      </c>
      <c r="BM309" s="116" t="e">
        <f>Komponento_parinkimas</f>
        <v>#N/A</v>
      </c>
      <c r="BN309" s="116" t="e">
        <f>Komponento_parinkimas</f>
        <v>#N/A</v>
      </c>
      <c r="BO309" s="116" t="e">
        <f>Komponento_parinkimas</f>
        <v>#N/A</v>
      </c>
      <c r="BP309" s="116" t="e">
        <f>Komponento_parinkimas</f>
        <v>#N/A</v>
      </c>
      <c r="BQ309" s="116" t="e">
        <f>Komponento_parinkimas</f>
        <v>#N/A</v>
      </c>
      <c r="BR309" s="116" t="e">
        <f>Komponento_parinkimas</f>
        <v>#N/A</v>
      </c>
      <c r="BS309" s="116" t="e">
        <f>Komponento_parinkimas</f>
        <v>#N/A</v>
      </c>
      <c r="BT309" s="116" t="e">
        <f>Komponento_parinkimas</f>
        <v>#N/A</v>
      </c>
      <c r="BU309" s="116" t="e">
        <f>Komponento_parinkimas</f>
        <v>#N/A</v>
      </c>
      <c r="BV309" s="116" t="e">
        <f>Komponento_parinkimas</f>
        <v>#N/A</v>
      </c>
      <c r="BW309" s="116" t="e">
        <f>Komponento_parinkimas</f>
        <v>#N/A</v>
      </c>
      <c r="BX309" s="116" t="e">
        <f>Komponento_parinkimas</f>
        <v>#N/A</v>
      </c>
      <c r="BY309" s="116" t="e">
        <f>Komponento_parinkimas</f>
        <v>#N/A</v>
      </c>
      <c r="BZ309" s="116" t="e">
        <f>Komponento_parinkimas</f>
        <v>#N/A</v>
      </c>
      <c r="CA309" s="116" t="e">
        <f>Komponento_parinkimas</f>
        <v>#N/A</v>
      </c>
      <c r="CB309" s="116" t="e">
        <f>Komponento_parinkimas</f>
        <v>#N/A</v>
      </c>
      <c r="CC309" s="116" t="e">
        <f>Komponento_parinkimas</f>
        <v>#N/A</v>
      </c>
      <c r="CD309" s="116" t="e">
        <f>Komponento_parinkimas</f>
        <v>#N/A</v>
      </c>
      <c r="CE309" s="116" t="e">
        <f>Komponento_parinkimas</f>
        <v>#N/A</v>
      </c>
      <c r="CF309" s="116" t="e">
        <f>Komponento_parinkimas</f>
        <v>#N/A</v>
      </c>
      <c r="CG309" s="116" t="e">
        <f>Komponento_parinkimas</f>
        <v>#N/A</v>
      </c>
      <c r="CH309" s="116" t="e">
        <f>Komponento_parinkimas</f>
        <v>#N/A</v>
      </c>
      <c r="CI309" s="116" t="e">
        <f>Komponento_parinkimas</f>
        <v>#N/A</v>
      </c>
      <c r="CJ309" s="116" t="e">
        <f>Komponento_parinkimas</f>
        <v>#N/A</v>
      </c>
      <c r="CK309" s="116" t="e">
        <f>Komponento_parinkimas</f>
        <v>#N/A</v>
      </c>
      <c r="CL309" s="116" t="e">
        <f>Komponento_parinkimas</f>
        <v>#N/A</v>
      </c>
      <c r="CM309" s="116" t="e">
        <f>Komponento_parinkimas</f>
        <v>#N/A</v>
      </c>
      <c r="CN309" s="116" t="e">
        <f>Komponento_parinkimas</f>
        <v>#N/A</v>
      </c>
      <c r="CO309" s="116" t="e">
        <f>Komponento_parinkimas</f>
        <v>#N/A</v>
      </c>
      <c r="CP309" s="116" t="e">
        <f>Komponento_parinkimas</f>
        <v>#N/A</v>
      </c>
      <c r="CQ309" s="116" t="e">
        <f>Komponento_parinkimas</f>
        <v>#N/A</v>
      </c>
      <c r="CR309" s="116" t="e">
        <f>Komponento_parinkimas</f>
        <v>#N/A</v>
      </c>
      <c r="CS309" s="116" t="e">
        <f>Komponento_parinkimas</f>
        <v>#N/A</v>
      </c>
      <c r="CT309" s="116" t="e">
        <f>Komponento_parinkimas</f>
        <v>#N/A</v>
      </c>
      <c r="CU309" s="116" t="e">
        <f>Komponento_parinkimas</f>
        <v>#N/A</v>
      </c>
      <c r="CV309" s="116" t="e">
        <f>Komponento_parinkimas</f>
        <v>#N/A</v>
      </c>
      <c r="CW309" s="116" t="e">
        <f>Komponento_parinkimas</f>
        <v>#N/A</v>
      </c>
      <c r="CX309" s="116" t="e">
        <f>Komponento_parinkimas</f>
        <v>#N/A</v>
      </c>
      <c r="CY309" s="116" t="e">
        <f>Komponento_parinkimas</f>
        <v>#N/A</v>
      </c>
      <c r="CZ309" s="116" t="e">
        <f>Komponento_parinkimas</f>
        <v>#N/A</v>
      </c>
      <c r="DA309" s="116" t="e">
        <f>Komponento_parinkimas</f>
        <v>#N/A</v>
      </c>
      <c r="DB309" s="116" t="e">
        <f>Komponento_parinkimas</f>
        <v>#N/A</v>
      </c>
      <c r="DC309" s="116" t="e">
        <f>Komponento_parinkimas</f>
        <v>#N/A</v>
      </c>
      <c r="DD309" s="116" t="e">
        <f>Komponento_parinkimas</f>
        <v>#N/A</v>
      </c>
      <c r="DE309" s="116" t="e">
        <f>Komponento_parinkimas</f>
        <v>#N/A</v>
      </c>
      <c r="DF309" s="116" t="e">
        <f>Komponento_parinkimas</f>
        <v>#N/A</v>
      </c>
      <c r="DG309" s="116" t="e">
        <f>Komponento_parinkimas</f>
        <v>#N/A</v>
      </c>
      <c r="DH309" s="116" t="e">
        <f>Komponento_parinkimas</f>
        <v>#N/A</v>
      </c>
    </row>
    <row r="310" spans="1:112" ht="12.45">
      <c r="A310" s="113" t="s">
        <v>505</v>
      </c>
      <c r="B310" s="114" t="s">
        <v>340</v>
      </c>
      <c r="C310" s="171"/>
      <c r="D310" s="171" t="s">
        <v>69</v>
      </c>
      <c r="E310" s="183" t="s">
        <v>69</v>
      </c>
      <c r="F310" s="183">
        <v>0</v>
      </c>
      <c r="G310" s="183" t="s">
        <v>69</v>
      </c>
      <c r="H310" s="183">
        <v>0</v>
      </c>
      <c r="I310" s="183" t="s">
        <v>69</v>
      </c>
      <c r="J310" s="183">
        <v>0</v>
      </c>
      <c r="K310" s="183">
        <f t="shared" si="28"/>
        <v>0</v>
      </c>
      <c r="L310" s="18"/>
      <c r="M310" s="116" t="e">
        <f>Komponento_parinkimas</f>
        <v>#N/A</v>
      </c>
      <c r="N310" s="116" t="e">
        <f>Komponento_parinkimas</f>
        <v>#N/A</v>
      </c>
      <c r="O310" s="116" t="e">
        <f>Komponento_parinkimas</f>
        <v>#N/A</v>
      </c>
      <c r="P310" s="116" t="e">
        <f>Komponento_parinkimas</f>
        <v>#N/A</v>
      </c>
      <c r="Q310" s="116" t="e">
        <f>Komponento_parinkimas</f>
        <v>#N/A</v>
      </c>
      <c r="R310" s="116" t="e">
        <f>Komponento_parinkimas</f>
        <v>#N/A</v>
      </c>
      <c r="S310" s="116" t="e">
        <f>Komponento_parinkimas</f>
        <v>#N/A</v>
      </c>
      <c r="T310" s="116" t="e">
        <f>Komponento_parinkimas</f>
        <v>#N/A</v>
      </c>
      <c r="U310" s="116" t="e">
        <f>Komponento_parinkimas</f>
        <v>#N/A</v>
      </c>
      <c r="V310" s="116" t="e">
        <f>Komponento_parinkimas</f>
        <v>#N/A</v>
      </c>
      <c r="W310" s="116" t="e">
        <f>Komponento_parinkimas</f>
        <v>#N/A</v>
      </c>
      <c r="X310" s="116" t="e">
        <f>Komponento_parinkimas</f>
        <v>#N/A</v>
      </c>
      <c r="Y310" s="116" t="e">
        <f>Komponento_parinkimas</f>
        <v>#N/A</v>
      </c>
      <c r="Z310" s="116" t="e">
        <f>Komponento_parinkimas</f>
        <v>#N/A</v>
      </c>
      <c r="AA310" s="116" t="e">
        <f>Komponento_parinkimas</f>
        <v>#N/A</v>
      </c>
      <c r="AB310" s="116" t="e">
        <f>Komponento_parinkimas</f>
        <v>#N/A</v>
      </c>
      <c r="AC310" s="116" t="e">
        <f>Komponento_parinkimas</f>
        <v>#N/A</v>
      </c>
      <c r="AD310" s="116" t="e">
        <f>Komponento_parinkimas</f>
        <v>#N/A</v>
      </c>
      <c r="AE310" s="116" t="e">
        <f>Komponento_parinkimas</f>
        <v>#N/A</v>
      </c>
      <c r="AF310" s="116" t="e">
        <f>Komponento_parinkimas</f>
        <v>#N/A</v>
      </c>
      <c r="AG310" s="116" t="e">
        <f>Komponento_parinkimas</f>
        <v>#N/A</v>
      </c>
      <c r="AH310" s="116" t="e">
        <f>Komponento_parinkimas</f>
        <v>#N/A</v>
      </c>
      <c r="AI310" s="116" t="e">
        <f>Komponento_parinkimas</f>
        <v>#N/A</v>
      </c>
      <c r="AJ310" s="116" t="e">
        <f>Komponento_parinkimas</f>
        <v>#N/A</v>
      </c>
      <c r="AK310" s="116" t="e">
        <f>Komponento_parinkimas</f>
        <v>#N/A</v>
      </c>
      <c r="AL310" s="116" t="e">
        <f>Komponento_parinkimas</f>
        <v>#N/A</v>
      </c>
      <c r="AM310" s="116" t="e">
        <f>Komponento_parinkimas</f>
        <v>#N/A</v>
      </c>
      <c r="AN310" s="116" t="e">
        <f>Komponento_parinkimas</f>
        <v>#N/A</v>
      </c>
      <c r="AO310" s="116" t="e">
        <f>Komponento_parinkimas</f>
        <v>#N/A</v>
      </c>
      <c r="AP310" s="116" t="e">
        <f>Komponento_parinkimas</f>
        <v>#N/A</v>
      </c>
      <c r="AQ310" s="116" t="e">
        <f>Komponento_parinkimas</f>
        <v>#N/A</v>
      </c>
      <c r="AR310" s="116" t="e">
        <f>Komponento_parinkimas</f>
        <v>#N/A</v>
      </c>
      <c r="AS310" s="116" t="e">
        <f>Komponento_parinkimas</f>
        <v>#N/A</v>
      </c>
      <c r="AT310" s="116" t="e">
        <f>Komponento_parinkimas</f>
        <v>#N/A</v>
      </c>
      <c r="AU310" s="116" t="e">
        <f>Komponento_parinkimas</f>
        <v>#N/A</v>
      </c>
      <c r="AV310" s="116" t="e">
        <f>Komponento_parinkimas</f>
        <v>#N/A</v>
      </c>
      <c r="AW310" s="116" t="e">
        <f>Komponento_parinkimas</f>
        <v>#N/A</v>
      </c>
      <c r="AX310" s="116" t="e">
        <f>Komponento_parinkimas</f>
        <v>#N/A</v>
      </c>
      <c r="AY310" s="116" t="e">
        <f>Komponento_parinkimas</f>
        <v>#N/A</v>
      </c>
      <c r="AZ310" s="116" t="e">
        <f>Komponento_parinkimas</f>
        <v>#N/A</v>
      </c>
      <c r="BA310" s="116" t="e">
        <f>Komponento_parinkimas</f>
        <v>#N/A</v>
      </c>
      <c r="BB310" s="116" t="e">
        <f>Komponento_parinkimas</f>
        <v>#N/A</v>
      </c>
      <c r="BC310" s="116" t="e">
        <f>Komponento_parinkimas</f>
        <v>#N/A</v>
      </c>
      <c r="BD310" s="116" t="e">
        <f>Komponento_parinkimas</f>
        <v>#N/A</v>
      </c>
      <c r="BE310" s="116" t="e">
        <f>Komponento_parinkimas</f>
        <v>#N/A</v>
      </c>
      <c r="BF310" s="116" t="e">
        <f>Komponento_parinkimas</f>
        <v>#N/A</v>
      </c>
      <c r="BG310" s="116" t="e">
        <f>Komponento_parinkimas</f>
        <v>#N/A</v>
      </c>
      <c r="BH310" s="116" t="e">
        <f>Komponento_parinkimas</f>
        <v>#N/A</v>
      </c>
      <c r="BI310" s="116" t="e">
        <f>Komponento_parinkimas</f>
        <v>#N/A</v>
      </c>
      <c r="BJ310" s="116" t="e">
        <f>Komponento_parinkimas</f>
        <v>#N/A</v>
      </c>
      <c r="BK310" s="116" t="e">
        <f>Komponento_parinkimas</f>
        <v>#N/A</v>
      </c>
      <c r="BL310" s="116" t="e">
        <f>Komponento_parinkimas</f>
        <v>#N/A</v>
      </c>
      <c r="BM310" s="116" t="e">
        <f>Komponento_parinkimas</f>
        <v>#N/A</v>
      </c>
      <c r="BN310" s="116" t="e">
        <f>Komponento_parinkimas</f>
        <v>#N/A</v>
      </c>
      <c r="BO310" s="116" t="e">
        <f>Komponento_parinkimas</f>
        <v>#N/A</v>
      </c>
      <c r="BP310" s="116" t="e">
        <f>Komponento_parinkimas</f>
        <v>#N/A</v>
      </c>
      <c r="BQ310" s="116" t="e">
        <f>Komponento_parinkimas</f>
        <v>#N/A</v>
      </c>
      <c r="BR310" s="116" t="e">
        <f>Komponento_parinkimas</f>
        <v>#N/A</v>
      </c>
      <c r="BS310" s="116" t="e">
        <f>Komponento_parinkimas</f>
        <v>#N/A</v>
      </c>
      <c r="BT310" s="116" t="e">
        <f>Komponento_parinkimas</f>
        <v>#N/A</v>
      </c>
      <c r="BU310" s="116" t="e">
        <f>Komponento_parinkimas</f>
        <v>#N/A</v>
      </c>
      <c r="BV310" s="116" t="e">
        <f>Komponento_parinkimas</f>
        <v>#N/A</v>
      </c>
      <c r="BW310" s="116" t="e">
        <f>Komponento_parinkimas</f>
        <v>#N/A</v>
      </c>
      <c r="BX310" s="116" t="e">
        <f>Komponento_parinkimas</f>
        <v>#N/A</v>
      </c>
      <c r="BY310" s="116" t="e">
        <f>Komponento_parinkimas</f>
        <v>#N/A</v>
      </c>
      <c r="BZ310" s="116" t="e">
        <f>Komponento_parinkimas</f>
        <v>#N/A</v>
      </c>
      <c r="CA310" s="116" t="e">
        <f>Komponento_parinkimas</f>
        <v>#N/A</v>
      </c>
      <c r="CB310" s="116" t="e">
        <f>Komponento_parinkimas</f>
        <v>#N/A</v>
      </c>
      <c r="CC310" s="116" t="e">
        <f>Komponento_parinkimas</f>
        <v>#N/A</v>
      </c>
      <c r="CD310" s="116" t="e">
        <f>Komponento_parinkimas</f>
        <v>#N/A</v>
      </c>
      <c r="CE310" s="116" t="e">
        <f>Komponento_parinkimas</f>
        <v>#N/A</v>
      </c>
      <c r="CF310" s="116" t="e">
        <f>Komponento_parinkimas</f>
        <v>#N/A</v>
      </c>
      <c r="CG310" s="116" t="e">
        <f>Komponento_parinkimas</f>
        <v>#N/A</v>
      </c>
      <c r="CH310" s="116" t="e">
        <f>Komponento_parinkimas</f>
        <v>#N/A</v>
      </c>
      <c r="CI310" s="116" t="e">
        <f>Komponento_parinkimas</f>
        <v>#N/A</v>
      </c>
      <c r="CJ310" s="116" t="e">
        <f>Komponento_parinkimas</f>
        <v>#N/A</v>
      </c>
      <c r="CK310" s="116" t="e">
        <f>Komponento_parinkimas</f>
        <v>#N/A</v>
      </c>
      <c r="CL310" s="116" t="e">
        <f>Komponento_parinkimas</f>
        <v>#N/A</v>
      </c>
      <c r="CM310" s="116" t="e">
        <f>Komponento_parinkimas</f>
        <v>#N/A</v>
      </c>
      <c r="CN310" s="116" t="e">
        <f>Komponento_parinkimas</f>
        <v>#N/A</v>
      </c>
      <c r="CO310" s="116" t="e">
        <f>Komponento_parinkimas</f>
        <v>#N/A</v>
      </c>
      <c r="CP310" s="116" t="e">
        <f>Komponento_parinkimas</f>
        <v>#N/A</v>
      </c>
      <c r="CQ310" s="116" t="e">
        <f>Komponento_parinkimas</f>
        <v>#N/A</v>
      </c>
      <c r="CR310" s="116" t="e">
        <f>Komponento_parinkimas</f>
        <v>#N/A</v>
      </c>
      <c r="CS310" s="116" t="e">
        <f>Komponento_parinkimas</f>
        <v>#N/A</v>
      </c>
      <c r="CT310" s="116" t="e">
        <f>Komponento_parinkimas</f>
        <v>#N/A</v>
      </c>
      <c r="CU310" s="116" t="e">
        <f>Komponento_parinkimas</f>
        <v>#N/A</v>
      </c>
      <c r="CV310" s="116" t="e">
        <f>Komponento_parinkimas</f>
        <v>#N/A</v>
      </c>
      <c r="CW310" s="116" t="e">
        <f>Komponento_parinkimas</f>
        <v>#N/A</v>
      </c>
      <c r="CX310" s="116" t="e">
        <f>Komponento_parinkimas</f>
        <v>#N/A</v>
      </c>
      <c r="CY310" s="116" t="e">
        <f>Komponento_parinkimas</f>
        <v>#N/A</v>
      </c>
      <c r="CZ310" s="116" t="e">
        <f>Komponento_parinkimas</f>
        <v>#N/A</v>
      </c>
      <c r="DA310" s="116" t="e">
        <f>Komponento_parinkimas</f>
        <v>#N/A</v>
      </c>
      <c r="DB310" s="116" t="e">
        <f>Komponento_parinkimas</f>
        <v>#N/A</v>
      </c>
      <c r="DC310" s="116" t="e">
        <f>Komponento_parinkimas</f>
        <v>#N/A</v>
      </c>
      <c r="DD310" s="116" t="e">
        <f>Komponento_parinkimas</f>
        <v>#N/A</v>
      </c>
      <c r="DE310" s="116" t="e">
        <f>Komponento_parinkimas</f>
        <v>#N/A</v>
      </c>
      <c r="DF310" s="116" t="e">
        <f>Komponento_parinkimas</f>
        <v>#N/A</v>
      </c>
      <c r="DG310" s="116" t="e">
        <f>Komponento_parinkimas</f>
        <v>#N/A</v>
      </c>
      <c r="DH310" s="116" t="e">
        <f>Komponento_parinkimas</f>
        <v>#N/A</v>
      </c>
    </row>
    <row r="311" spans="1:112" ht="12.45">
      <c r="A311" s="113" t="s">
        <v>505</v>
      </c>
      <c r="B311" s="114" t="s">
        <v>341</v>
      </c>
      <c r="C311" s="171"/>
      <c r="D311" s="171" t="s">
        <v>69</v>
      </c>
      <c r="E311" s="183" t="s">
        <v>69</v>
      </c>
      <c r="F311" s="183">
        <v>0</v>
      </c>
      <c r="G311" s="183" t="s">
        <v>69</v>
      </c>
      <c r="H311" s="183">
        <v>0</v>
      </c>
      <c r="I311" s="183" t="s">
        <v>69</v>
      </c>
      <c r="J311" s="183">
        <v>0</v>
      </c>
      <c r="K311" s="183">
        <f t="shared" si="28"/>
        <v>0</v>
      </c>
      <c r="L311" s="18"/>
      <c r="M311" s="116" t="e">
        <f>Komponento_parinkimas</f>
        <v>#N/A</v>
      </c>
      <c r="N311" s="116" t="e">
        <f>Komponento_parinkimas</f>
        <v>#N/A</v>
      </c>
      <c r="O311" s="116" t="e">
        <f>Komponento_parinkimas</f>
        <v>#N/A</v>
      </c>
      <c r="P311" s="116" t="e">
        <f>Komponento_parinkimas</f>
        <v>#N/A</v>
      </c>
      <c r="Q311" s="116" t="e">
        <f>Komponento_parinkimas</f>
        <v>#N/A</v>
      </c>
      <c r="R311" s="116" t="e">
        <f>Komponento_parinkimas</f>
        <v>#N/A</v>
      </c>
      <c r="S311" s="116" t="e">
        <f>Komponento_parinkimas</f>
        <v>#N/A</v>
      </c>
      <c r="T311" s="116" t="e">
        <f>Komponento_parinkimas</f>
        <v>#N/A</v>
      </c>
      <c r="U311" s="116" t="e">
        <f>Komponento_parinkimas</f>
        <v>#N/A</v>
      </c>
      <c r="V311" s="116" t="e">
        <f>Komponento_parinkimas</f>
        <v>#N/A</v>
      </c>
      <c r="W311" s="116" t="e">
        <f>Komponento_parinkimas</f>
        <v>#N/A</v>
      </c>
      <c r="X311" s="116" t="e">
        <f>Komponento_parinkimas</f>
        <v>#N/A</v>
      </c>
      <c r="Y311" s="116" t="e">
        <f>Komponento_parinkimas</f>
        <v>#N/A</v>
      </c>
      <c r="Z311" s="116" t="e">
        <f>Komponento_parinkimas</f>
        <v>#N/A</v>
      </c>
      <c r="AA311" s="116" t="e">
        <f>Komponento_parinkimas</f>
        <v>#N/A</v>
      </c>
      <c r="AB311" s="116" t="e">
        <f>Komponento_parinkimas</f>
        <v>#N/A</v>
      </c>
      <c r="AC311" s="116" t="e">
        <f>Komponento_parinkimas</f>
        <v>#N/A</v>
      </c>
      <c r="AD311" s="116" t="e">
        <f>Komponento_parinkimas</f>
        <v>#N/A</v>
      </c>
      <c r="AE311" s="116" t="e">
        <f>Komponento_parinkimas</f>
        <v>#N/A</v>
      </c>
      <c r="AF311" s="116" t="e">
        <f>Komponento_parinkimas</f>
        <v>#N/A</v>
      </c>
      <c r="AG311" s="116" t="e">
        <f>Komponento_parinkimas</f>
        <v>#N/A</v>
      </c>
      <c r="AH311" s="116" t="e">
        <f>Komponento_parinkimas</f>
        <v>#N/A</v>
      </c>
      <c r="AI311" s="116" t="e">
        <f>Komponento_parinkimas</f>
        <v>#N/A</v>
      </c>
      <c r="AJ311" s="116" t="e">
        <f>Komponento_parinkimas</f>
        <v>#N/A</v>
      </c>
      <c r="AK311" s="116" t="e">
        <f>Komponento_parinkimas</f>
        <v>#N/A</v>
      </c>
      <c r="AL311" s="116" t="e">
        <f>Komponento_parinkimas</f>
        <v>#N/A</v>
      </c>
      <c r="AM311" s="116" t="e">
        <f>Komponento_parinkimas</f>
        <v>#N/A</v>
      </c>
      <c r="AN311" s="116" t="e">
        <f>Komponento_parinkimas</f>
        <v>#N/A</v>
      </c>
      <c r="AO311" s="116" t="e">
        <f>Komponento_parinkimas</f>
        <v>#N/A</v>
      </c>
      <c r="AP311" s="116" t="e">
        <f>Komponento_parinkimas</f>
        <v>#N/A</v>
      </c>
      <c r="AQ311" s="116" t="e">
        <f>Komponento_parinkimas</f>
        <v>#N/A</v>
      </c>
      <c r="AR311" s="116" t="e">
        <f>Komponento_parinkimas</f>
        <v>#N/A</v>
      </c>
      <c r="AS311" s="116" t="e">
        <f>Komponento_parinkimas</f>
        <v>#N/A</v>
      </c>
      <c r="AT311" s="116" t="e">
        <f>Komponento_parinkimas</f>
        <v>#N/A</v>
      </c>
      <c r="AU311" s="116" t="e">
        <f>Komponento_parinkimas</f>
        <v>#N/A</v>
      </c>
      <c r="AV311" s="116" t="e">
        <f>Komponento_parinkimas</f>
        <v>#N/A</v>
      </c>
      <c r="AW311" s="116" t="e">
        <f>Komponento_parinkimas</f>
        <v>#N/A</v>
      </c>
      <c r="AX311" s="116" t="e">
        <f>Komponento_parinkimas</f>
        <v>#N/A</v>
      </c>
      <c r="AY311" s="116" t="e">
        <f>Komponento_parinkimas</f>
        <v>#N/A</v>
      </c>
      <c r="AZ311" s="116" t="e">
        <f>Komponento_parinkimas</f>
        <v>#N/A</v>
      </c>
      <c r="BA311" s="116" t="e">
        <f>Komponento_parinkimas</f>
        <v>#N/A</v>
      </c>
      <c r="BB311" s="116" t="e">
        <f>Komponento_parinkimas</f>
        <v>#N/A</v>
      </c>
      <c r="BC311" s="116" t="e">
        <f>Komponento_parinkimas</f>
        <v>#N/A</v>
      </c>
      <c r="BD311" s="116" t="e">
        <f>Komponento_parinkimas</f>
        <v>#N/A</v>
      </c>
      <c r="BE311" s="116" t="e">
        <f>Komponento_parinkimas</f>
        <v>#N/A</v>
      </c>
      <c r="BF311" s="116" t="e">
        <f>Komponento_parinkimas</f>
        <v>#N/A</v>
      </c>
      <c r="BG311" s="116" t="e">
        <f>Komponento_parinkimas</f>
        <v>#N/A</v>
      </c>
      <c r="BH311" s="116" t="e">
        <f>Komponento_parinkimas</f>
        <v>#N/A</v>
      </c>
      <c r="BI311" s="116" t="e">
        <f>Komponento_parinkimas</f>
        <v>#N/A</v>
      </c>
      <c r="BJ311" s="116" t="e">
        <f>Komponento_parinkimas</f>
        <v>#N/A</v>
      </c>
      <c r="BK311" s="116" t="e">
        <f>Komponento_parinkimas</f>
        <v>#N/A</v>
      </c>
      <c r="BL311" s="116" t="e">
        <f>Komponento_parinkimas</f>
        <v>#N/A</v>
      </c>
      <c r="BM311" s="116" t="e">
        <f>Komponento_parinkimas</f>
        <v>#N/A</v>
      </c>
      <c r="BN311" s="116" t="e">
        <f>Komponento_parinkimas</f>
        <v>#N/A</v>
      </c>
      <c r="BO311" s="116" t="e">
        <f>Komponento_parinkimas</f>
        <v>#N/A</v>
      </c>
      <c r="BP311" s="116" t="e">
        <f>Komponento_parinkimas</f>
        <v>#N/A</v>
      </c>
      <c r="BQ311" s="116" t="e">
        <f>Komponento_parinkimas</f>
        <v>#N/A</v>
      </c>
      <c r="BR311" s="116" t="e">
        <f>Komponento_parinkimas</f>
        <v>#N/A</v>
      </c>
      <c r="BS311" s="116" t="e">
        <f>Komponento_parinkimas</f>
        <v>#N/A</v>
      </c>
      <c r="BT311" s="116" t="e">
        <f>Komponento_parinkimas</f>
        <v>#N/A</v>
      </c>
      <c r="BU311" s="116" t="e">
        <f>Komponento_parinkimas</f>
        <v>#N/A</v>
      </c>
      <c r="BV311" s="116" t="e">
        <f>Komponento_parinkimas</f>
        <v>#N/A</v>
      </c>
      <c r="BW311" s="116" t="e">
        <f>Komponento_parinkimas</f>
        <v>#N/A</v>
      </c>
      <c r="BX311" s="116" t="e">
        <f>Komponento_parinkimas</f>
        <v>#N/A</v>
      </c>
      <c r="BY311" s="116" t="e">
        <f>Komponento_parinkimas</f>
        <v>#N/A</v>
      </c>
      <c r="BZ311" s="116" t="e">
        <f>Komponento_parinkimas</f>
        <v>#N/A</v>
      </c>
      <c r="CA311" s="116" t="e">
        <f>Komponento_parinkimas</f>
        <v>#N/A</v>
      </c>
      <c r="CB311" s="116" t="e">
        <f>Komponento_parinkimas</f>
        <v>#N/A</v>
      </c>
      <c r="CC311" s="116" t="e">
        <f>Komponento_parinkimas</f>
        <v>#N/A</v>
      </c>
      <c r="CD311" s="116" t="e">
        <f>Komponento_parinkimas</f>
        <v>#N/A</v>
      </c>
      <c r="CE311" s="116" t="e">
        <f>Komponento_parinkimas</f>
        <v>#N/A</v>
      </c>
      <c r="CF311" s="116" t="e">
        <f>Komponento_parinkimas</f>
        <v>#N/A</v>
      </c>
      <c r="CG311" s="116" t="e">
        <f>Komponento_parinkimas</f>
        <v>#N/A</v>
      </c>
      <c r="CH311" s="116" t="e">
        <f>Komponento_parinkimas</f>
        <v>#N/A</v>
      </c>
      <c r="CI311" s="116" t="e">
        <f>Komponento_parinkimas</f>
        <v>#N/A</v>
      </c>
      <c r="CJ311" s="116" t="e">
        <f>Komponento_parinkimas</f>
        <v>#N/A</v>
      </c>
      <c r="CK311" s="116" t="e">
        <f>Komponento_parinkimas</f>
        <v>#N/A</v>
      </c>
      <c r="CL311" s="116" t="e">
        <f>Komponento_parinkimas</f>
        <v>#N/A</v>
      </c>
      <c r="CM311" s="116" t="e">
        <f>Komponento_parinkimas</f>
        <v>#N/A</v>
      </c>
      <c r="CN311" s="116" t="e">
        <f>Komponento_parinkimas</f>
        <v>#N/A</v>
      </c>
      <c r="CO311" s="116" t="e">
        <f>Komponento_parinkimas</f>
        <v>#N/A</v>
      </c>
      <c r="CP311" s="116" t="e">
        <f>Komponento_parinkimas</f>
        <v>#N/A</v>
      </c>
      <c r="CQ311" s="116" t="e">
        <f>Komponento_parinkimas</f>
        <v>#N/A</v>
      </c>
      <c r="CR311" s="116" t="e">
        <f>Komponento_parinkimas</f>
        <v>#N/A</v>
      </c>
      <c r="CS311" s="116" t="e">
        <f>Komponento_parinkimas</f>
        <v>#N/A</v>
      </c>
      <c r="CT311" s="116" t="e">
        <f>Komponento_parinkimas</f>
        <v>#N/A</v>
      </c>
      <c r="CU311" s="116" t="e">
        <f>Komponento_parinkimas</f>
        <v>#N/A</v>
      </c>
      <c r="CV311" s="116" t="e">
        <f>Komponento_parinkimas</f>
        <v>#N/A</v>
      </c>
      <c r="CW311" s="116" t="e">
        <f>Komponento_parinkimas</f>
        <v>#N/A</v>
      </c>
      <c r="CX311" s="116" t="e">
        <f>Komponento_parinkimas</f>
        <v>#N/A</v>
      </c>
      <c r="CY311" s="116" t="e">
        <f>Komponento_parinkimas</f>
        <v>#N/A</v>
      </c>
      <c r="CZ311" s="116" t="e">
        <f>Komponento_parinkimas</f>
        <v>#N/A</v>
      </c>
      <c r="DA311" s="116" t="e">
        <f>Komponento_parinkimas</f>
        <v>#N/A</v>
      </c>
      <c r="DB311" s="116" t="e">
        <f>Komponento_parinkimas</f>
        <v>#N/A</v>
      </c>
      <c r="DC311" s="116" t="e">
        <f>Komponento_parinkimas</f>
        <v>#N/A</v>
      </c>
      <c r="DD311" s="116" t="e">
        <f>Komponento_parinkimas</f>
        <v>#N/A</v>
      </c>
      <c r="DE311" s="116" t="e">
        <f>Komponento_parinkimas</f>
        <v>#N/A</v>
      </c>
      <c r="DF311" s="116" t="e">
        <f>Komponento_parinkimas</f>
        <v>#N/A</v>
      </c>
      <c r="DG311" s="116" t="e">
        <f>Komponento_parinkimas</f>
        <v>#N/A</v>
      </c>
      <c r="DH311" s="116" t="e">
        <f>Komponento_parinkimas</f>
        <v>#N/A</v>
      </c>
    </row>
    <row r="312" spans="1:112" ht="12.45">
      <c r="A312" s="113" t="s">
        <v>505</v>
      </c>
      <c r="B312" s="114" t="s">
        <v>342</v>
      </c>
      <c r="C312" s="171"/>
      <c r="D312" s="171" t="s">
        <v>69</v>
      </c>
      <c r="E312" s="183" t="s">
        <v>69</v>
      </c>
      <c r="F312" s="183">
        <v>0</v>
      </c>
      <c r="G312" s="183" t="s">
        <v>69</v>
      </c>
      <c r="H312" s="183">
        <v>0</v>
      </c>
      <c r="I312" s="183" t="s">
        <v>69</v>
      </c>
      <c r="J312" s="183">
        <v>0</v>
      </c>
      <c r="K312" s="183">
        <f t="shared" si="28"/>
        <v>0</v>
      </c>
      <c r="L312" s="18"/>
      <c r="M312" s="116" t="e">
        <f>Komponento_parinkimas</f>
        <v>#N/A</v>
      </c>
      <c r="N312" s="116" t="e">
        <f>Komponento_parinkimas</f>
        <v>#N/A</v>
      </c>
      <c r="O312" s="116" t="e">
        <f>Komponento_parinkimas</f>
        <v>#N/A</v>
      </c>
      <c r="P312" s="116" t="e">
        <f>Komponento_parinkimas</f>
        <v>#N/A</v>
      </c>
      <c r="Q312" s="116" t="e">
        <f>Komponento_parinkimas</f>
        <v>#N/A</v>
      </c>
      <c r="R312" s="116" t="e">
        <f>Komponento_parinkimas</f>
        <v>#N/A</v>
      </c>
      <c r="S312" s="116" t="e">
        <f>Komponento_parinkimas</f>
        <v>#N/A</v>
      </c>
      <c r="T312" s="116" t="e">
        <f>Komponento_parinkimas</f>
        <v>#N/A</v>
      </c>
      <c r="U312" s="116" t="e">
        <f>Komponento_parinkimas</f>
        <v>#N/A</v>
      </c>
      <c r="V312" s="116" t="e">
        <f>Komponento_parinkimas</f>
        <v>#N/A</v>
      </c>
      <c r="W312" s="116" t="e">
        <f>Komponento_parinkimas</f>
        <v>#N/A</v>
      </c>
      <c r="X312" s="116" t="e">
        <f>Komponento_parinkimas</f>
        <v>#N/A</v>
      </c>
      <c r="Y312" s="116" t="e">
        <f>Komponento_parinkimas</f>
        <v>#N/A</v>
      </c>
      <c r="Z312" s="116" t="e">
        <f>Komponento_parinkimas</f>
        <v>#N/A</v>
      </c>
      <c r="AA312" s="116" t="e">
        <f>Komponento_parinkimas</f>
        <v>#N/A</v>
      </c>
      <c r="AB312" s="116" t="e">
        <f>Komponento_parinkimas</f>
        <v>#N/A</v>
      </c>
      <c r="AC312" s="116" t="e">
        <f>Komponento_parinkimas</f>
        <v>#N/A</v>
      </c>
      <c r="AD312" s="116" t="e">
        <f>Komponento_parinkimas</f>
        <v>#N/A</v>
      </c>
      <c r="AE312" s="116" t="e">
        <f>Komponento_parinkimas</f>
        <v>#N/A</v>
      </c>
      <c r="AF312" s="116" t="e">
        <f>Komponento_parinkimas</f>
        <v>#N/A</v>
      </c>
      <c r="AG312" s="116" t="e">
        <f>Komponento_parinkimas</f>
        <v>#N/A</v>
      </c>
      <c r="AH312" s="116" t="e">
        <f>Komponento_parinkimas</f>
        <v>#N/A</v>
      </c>
      <c r="AI312" s="116" t="e">
        <f>Komponento_parinkimas</f>
        <v>#N/A</v>
      </c>
      <c r="AJ312" s="116" t="e">
        <f>Komponento_parinkimas</f>
        <v>#N/A</v>
      </c>
      <c r="AK312" s="116" t="e">
        <f>Komponento_parinkimas</f>
        <v>#N/A</v>
      </c>
      <c r="AL312" s="116" t="e">
        <f>Komponento_parinkimas</f>
        <v>#N/A</v>
      </c>
      <c r="AM312" s="116" t="e">
        <f>Komponento_parinkimas</f>
        <v>#N/A</v>
      </c>
      <c r="AN312" s="116" t="e">
        <f>Komponento_parinkimas</f>
        <v>#N/A</v>
      </c>
      <c r="AO312" s="116" t="e">
        <f>Komponento_parinkimas</f>
        <v>#N/A</v>
      </c>
      <c r="AP312" s="116" t="e">
        <f>Komponento_parinkimas</f>
        <v>#N/A</v>
      </c>
      <c r="AQ312" s="116" t="e">
        <f>Komponento_parinkimas</f>
        <v>#N/A</v>
      </c>
      <c r="AR312" s="116" t="e">
        <f>Komponento_parinkimas</f>
        <v>#N/A</v>
      </c>
      <c r="AS312" s="116" t="e">
        <f>Komponento_parinkimas</f>
        <v>#N/A</v>
      </c>
      <c r="AT312" s="116" t="e">
        <f>Komponento_parinkimas</f>
        <v>#N/A</v>
      </c>
      <c r="AU312" s="116" t="e">
        <f>Komponento_parinkimas</f>
        <v>#N/A</v>
      </c>
      <c r="AV312" s="116" t="e">
        <f>Komponento_parinkimas</f>
        <v>#N/A</v>
      </c>
      <c r="AW312" s="116" t="e">
        <f>Komponento_parinkimas</f>
        <v>#N/A</v>
      </c>
      <c r="AX312" s="116" t="e">
        <f>Komponento_parinkimas</f>
        <v>#N/A</v>
      </c>
      <c r="AY312" s="116" t="e">
        <f>Komponento_parinkimas</f>
        <v>#N/A</v>
      </c>
      <c r="AZ312" s="116" t="e">
        <f>Komponento_parinkimas</f>
        <v>#N/A</v>
      </c>
      <c r="BA312" s="116" t="e">
        <f>Komponento_parinkimas</f>
        <v>#N/A</v>
      </c>
      <c r="BB312" s="116" t="e">
        <f>Komponento_parinkimas</f>
        <v>#N/A</v>
      </c>
      <c r="BC312" s="116" t="e">
        <f>Komponento_parinkimas</f>
        <v>#N/A</v>
      </c>
      <c r="BD312" s="116" t="e">
        <f>Komponento_parinkimas</f>
        <v>#N/A</v>
      </c>
      <c r="BE312" s="116" t="e">
        <f>Komponento_parinkimas</f>
        <v>#N/A</v>
      </c>
      <c r="BF312" s="116" t="e">
        <f>Komponento_parinkimas</f>
        <v>#N/A</v>
      </c>
      <c r="BG312" s="116" t="e">
        <f>Komponento_parinkimas</f>
        <v>#N/A</v>
      </c>
      <c r="BH312" s="116" t="e">
        <f>Komponento_parinkimas</f>
        <v>#N/A</v>
      </c>
      <c r="BI312" s="116" t="e">
        <f>Komponento_parinkimas</f>
        <v>#N/A</v>
      </c>
      <c r="BJ312" s="116" t="e">
        <f>Komponento_parinkimas</f>
        <v>#N/A</v>
      </c>
      <c r="BK312" s="116" t="e">
        <f>Komponento_parinkimas</f>
        <v>#N/A</v>
      </c>
      <c r="BL312" s="116" t="e">
        <f>Komponento_parinkimas</f>
        <v>#N/A</v>
      </c>
      <c r="BM312" s="116" t="e">
        <f>Komponento_parinkimas</f>
        <v>#N/A</v>
      </c>
      <c r="BN312" s="116" t="e">
        <f>Komponento_parinkimas</f>
        <v>#N/A</v>
      </c>
      <c r="BO312" s="116" t="e">
        <f>Komponento_parinkimas</f>
        <v>#N/A</v>
      </c>
      <c r="BP312" s="116" t="e">
        <f>Komponento_parinkimas</f>
        <v>#N/A</v>
      </c>
      <c r="BQ312" s="116" t="e">
        <f>Komponento_parinkimas</f>
        <v>#N/A</v>
      </c>
      <c r="BR312" s="116" t="e">
        <f>Komponento_parinkimas</f>
        <v>#N/A</v>
      </c>
      <c r="BS312" s="116" t="e">
        <f>Komponento_parinkimas</f>
        <v>#N/A</v>
      </c>
      <c r="BT312" s="116" t="e">
        <f>Komponento_parinkimas</f>
        <v>#N/A</v>
      </c>
      <c r="BU312" s="116" t="e">
        <f>Komponento_parinkimas</f>
        <v>#N/A</v>
      </c>
      <c r="BV312" s="116" t="e">
        <f>Komponento_parinkimas</f>
        <v>#N/A</v>
      </c>
      <c r="BW312" s="116" t="e">
        <f>Komponento_parinkimas</f>
        <v>#N/A</v>
      </c>
      <c r="BX312" s="116" t="e">
        <f>Komponento_parinkimas</f>
        <v>#N/A</v>
      </c>
      <c r="BY312" s="116" t="e">
        <f>Komponento_parinkimas</f>
        <v>#N/A</v>
      </c>
      <c r="BZ312" s="116" t="e">
        <f>Komponento_parinkimas</f>
        <v>#N/A</v>
      </c>
      <c r="CA312" s="116" t="e">
        <f>Komponento_parinkimas</f>
        <v>#N/A</v>
      </c>
      <c r="CB312" s="116" t="e">
        <f>Komponento_parinkimas</f>
        <v>#N/A</v>
      </c>
      <c r="CC312" s="116" t="e">
        <f>Komponento_parinkimas</f>
        <v>#N/A</v>
      </c>
      <c r="CD312" s="116" t="e">
        <f>Komponento_parinkimas</f>
        <v>#N/A</v>
      </c>
      <c r="CE312" s="116" t="e">
        <f>Komponento_parinkimas</f>
        <v>#N/A</v>
      </c>
      <c r="CF312" s="116" t="e">
        <f>Komponento_parinkimas</f>
        <v>#N/A</v>
      </c>
      <c r="CG312" s="116" t="e">
        <f>Komponento_parinkimas</f>
        <v>#N/A</v>
      </c>
      <c r="CH312" s="116" t="e">
        <f>Komponento_parinkimas</f>
        <v>#N/A</v>
      </c>
      <c r="CI312" s="116" t="e">
        <f>Komponento_parinkimas</f>
        <v>#N/A</v>
      </c>
      <c r="CJ312" s="116" t="e">
        <f>Komponento_parinkimas</f>
        <v>#N/A</v>
      </c>
      <c r="CK312" s="116" t="e">
        <f>Komponento_parinkimas</f>
        <v>#N/A</v>
      </c>
      <c r="CL312" s="116" t="e">
        <f>Komponento_parinkimas</f>
        <v>#N/A</v>
      </c>
      <c r="CM312" s="116" t="e">
        <f>Komponento_parinkimas</f>
        <v>#N/A</v>
      </c>
      <c r="CN312" s="116" t="e">
        <f>Komponento_parinkimas</f>
        <v>#N/A</v>
      </c>
      <c r="CO312" s="116" t="e">
        <f>Komponento_parinkimas</f>
        <v>#N/A</v>
      </c>
      <c r="CP312" s="116" t="e">
        <f>Komponento_parinkimas</f>
        <v>#N/A</v>
      </c>
      <c r="CQ312" s="116" t="e">
        <f>Komponento_parinkimas</f>
        <v>#N/A</v>
      </c>
      <c r="CR312" s="116" t="e">
        <f>Komponento_parinkimas</f>
        <v>#N/A</v>
      </c>
      <c r="CS312" s="116" t="e">
        <f>Komponento_parinkimas</f>
        <v>#N/A</v>
      </c>
      <c r="CT312" s="116" t="e">
        <f>Komponento_parinkimas</f>
        <v>#N/A</v>
      </c>
      <c r="CU312" s="116" t="e">
        <f>Komponento_parinkimas</f>
        <v>#N/A</v>
      </c>
      <c r="CV312" s="116" t="e">
        <f>Komponento_parinkimas</f>
        <v>#N/A</v>
      </c>
      <c r="CW312" s="116" t="e">
        <f>Komponento_parinkimas</f>
        <v>#N/A</v>
      </c>
      <c r="CX312" s="116" t="e">
        <f>Komponento_parinkimas</f>
        <v>#N/A</v>
      </c>
      <c r="CY312" s="116" t="e">
        <f>Komponento_parinkimas</f>
        <v>#N/A</v>
      </c>
      <c r="CZ312" s="116" t="e">
        <f>Komponento_parinkimas</f>
        <v>#N/A</v>
      </c>
      <c r="DA312" s="116" t="e">
        <f>Komponento_parinkimas</f>
        <v>#N/A</v>
      </c>
      <c r="DB312" s="116" t="e">
        <f>Komponento_parinkimas</f>
        <v>#N/A</v>
      </c>
      <c r="DC312" s="116" t="e">
        <f>Komponento_parinkimas</f>
        <v>#N/A</v>
      </c>
      <c r="DD312" s="116" t="e">
        <f>Komponento_parinkimas</f>
        <v>#N/A</v>
      </c>
      <c r="DE312" s="116" t="e">
        <f>Komponento_parinkimas</f>
        <v>#N/A</v>
      </c>
      <c r="DF312" s="116" t="e">
        <f>Komponento_parinkimas</f>
        <v>#N/A</v>
      </c>
      <c r="DG312" s="116" t="e">
        <f>Komponento_parinkimas</f>
        <v>#N/A</v>
      </c>
      <c r="DH312" s="116" t="e">
        <f>Komponento_parinkimas</f>
        <v>#N/A</v>
      </c>
    </row>
    <row r="313" spans="1:112" ht="12.45">
      <c r="A313" s="113" t="s">
        <v>505</v>
      </c>
      <c r="B313" s="114" t="s">
        <v>343</v>
      </c>
      <c r="C313" s="171"/>
      <c r="D313" s="171" t="s">
        <v>69</v>
      </c>
      <c r="E313" s="183" t="s">
        <v>69</v>
      </c>
      <c r="F313" s="183">
        <v>0</v>
      </c>
      <c r="G313" s="183" t="s">
        <v>69</v>
      </c>
      <c r="H313" s="183">
        <v>0</v>
      </c>
      <c r="I313" s="183" t="s">
        <v>69</v>
      </c>
      <c r="J313" s="183">
        <v>0</v>
      </c>
      <c r="K313" s="183">
        <f t="shared" si="28"/>
        <v>0</v>
      </c>
      <c r="L313" s="18"/>
      <c r="M313" s="116" t="e">
        <f>Komponento_parinkimas</f>
        <v>#N/A</v>
      </c>
      <c r="N313" s="116" t="e">
        <f>Komponento_parinkimas</f>
        <v>#N/A</v>
      </c>
      <c r="O313" s="116" t="e">
        <f>Komponento_parinkimas</f>
        <v>#N/A</v>
      </c>
      <c r="P313" s="116" t="e">
        <f>Komponento_parinkimas</f>
        <v>#N/A</v>
      </c>
      <c r="Q313" s="116" t="e">
        <f>Komponento_parinkimas</f>
        <v>#N/A</v>
      </c>
      <c r="R313" s="116" t="e">
        <f>Komponento_parinkimas</f>
        <v>#N/A</v>
      </c>
      <c r="S313" s="116" t="e">
        <f>Komponento_parinkimas</f>
        <v>#N/A</v>
      </c>
      <c r="T313" s="116" t="e">
        <f>Komponento_parinkimas</f>
        <v>#N/A</v>
      </c>
      <c r="U313" s="116" t="e">
        <f>Komponento_parinkimas</f>
        <v>#N/A</v>
      </c>
      <c r="V313" s="116" t="e">
        <f>Komponento_parinkimas</f>
        <v>#N/A</v>
      </c>
      <c r="W313" s="116" t="e">
        <f>Komponento_parinkimas</f>
        <v>#N/A</v>
      </c>
      <c r="X313" s="116" t="e">
        <f>Komponento_parinkimas</f>
        <v>#N/A</v>
      </c>
      <c r="Y313" s="116" t="e">
        <f>Komponento_parinkimas</f>
        <v>#N/A</v>
      </c>
      <c r="Z313" s="116" t="e">
        <f>Komponento_parinkimas</f>
        <v>#N/A</v>
      </c>
      <c r="AA313" s="116" t="e">
        <f>Komponento_parinkimas</f>
        <v>#N/A</v>
      </c>
      <c r="AB313" s="116" t="e">
        <f>Komponento_parinkimas</f>
        <v>#N/A</v>
      </c>
      <c r="AC313" s="116" t="e">
        <f>Komponento_parinkimas</f>
        <v>#N/A</v>
      </c>
      <c r="AD313" s="116" t="e">
        <f>Komponento_parinkimas</f>
        <v>#N/A</v>
      </c>
      <c r="AE313" s="116" t="e">
        <f>Komponento_parinkimas</f>
        <v>#N/A</v>
      </c>
      <c r="AF313" s="116" t="e">
        <f>Komponento_parinkimas</f>
        <v>#N/A</v>
      </c>
      <c r="AG313" s="116" t="e">
        <f>Komponento_parinkimas</f>
        <v>#N/A</v>
      </c>
      <c r="AH313" s="116" t="e">
        <f>Komponento_parinkimas</f>
        <v>#N/A</v>
      </c>
      <c r="AI313" s="116" t="e">
        <f>Komponento_parinkimas</f>
        <v>#N/A</v>
      </c>
      <c r="AJ313" s="116" t="e">
        <f>Komponento_parinkimas</f>
        <v>#N/A</v>
      </c>
      <c r="AK313" s="116" t="e">
        <f>Komponento_parinkimas</f>
        <v>#N/A</v>
      </c>
      <c r="AL313" s="116" t="e">
        <f>Komponento_parinkimas</f>
        <v>#N/A</v>
      </c>
      <c r="AM313" s="116" t="e">
        <f>Komponento_parinkimas</f>
        <v>#N/A</v>
      </c>
      <c r="AN313" s="116" t="e">
        <f>Komponento_parinkimas</f>
        <v>#N/A</v>
      </c>
      <c r="AO313" s="116" t="e">
        <f>Komponento_parinkimas</f>
        <v>#N/A</v>
      </c>
      <c r="AP313" s="116" t="e">
        <f>Komponento_parinkimas</f>
        <v>#N/A</v>
      </c>
      <c r="AQ313" s="116" t="e">
        <f>Komponento_parinkimas</f>
        <v>#N/A</v>
      </c>
      <c r="AR313" s="116" t="e">
        <f>Komponento_parinkimas</f>
        <v>#N/A</v>
      </c>
      <c r="AS313" s="116" t="e">
        <f>Komponento_parinkimas</f>
        <v>#N/A</v>
      </c>
      <c r="AT313" s="116" t="e">
        <f>Komponento_parinkimas</f>
        <v>#N/A</v>
      </c>
      <c r="AU313" s="116" t="e">
        <f>Komponento_parinkimas</f>
        <v>#N/A</v>
      </c>
      <c r="AV313" s="116" t="e">
        <f>Komponento_parinkimas</f>
        <v>#N/A</v>
      </c>
      <c r="AW313" s="116" t="e">
        <f>Komponento_parinkimas</f>
        <v>#N/A</v>
      </c>
      <c r="AX313" s="116" t="e">
        <f>Komponento_parinkimas</f>
        <v>#N/A</v>
      </c>
      <c r="AY313" s="116" t="e">
        <f>Komponento_parinkimas</f>
        <v>#N/A</v>
      </c>
      <c r="AZ313" s="116" t="e">
        <f>Komponento_parinkimas</f>
        <v>#N/A</v>
      </c>
      <c r="BA313" s="116" t="e">
        <f>Komponento_parinkimas</f>
        <v>#N/A</v>
      </c>
      <c r="BB313" s="116" t="e">
        <f>Komponento_parinkimas</f>
        <v>#N/A</v>
      </c>
      <c r="BC313" s="116" t="e">
        <f>Komponento_parinkimas</f>
        <v>#N/A</v>
      </c>
      <c r="BD313" s="116" t="e">
        <f>Komponento_parinkimas</f>
        <v>#N/A</v>
      </c>
      <c r="BE313" s="116" t="e">
        <f>Komponento_parinkimas</f>
        <v>#N/A</v>
      </c>
      <c r="BF313" s="116" t="e">
        <f>Komponento_parinkimas</f>
        <v>#N/A</v>
      </c>
      <c r="BG313" s="116" t="e">
        <f>Komponento_parinkimas</f>
        <v>#N/A</v>
      </c>
      <c r="BH313" s="116" t="e">
        <f>Komponento_parinkimas</f>
        <v>#N/A</v>
      </c>
      <c r="BI313" s="116" t="e">
        <f>Komponento_parinkimas</f>
        <v>#N/A</v>
      </c>
      <c r="BJ313" s="116" t="e">
        <f>Komponento_parinkimas</f>
        <v>#N/A</v>
      </c>
      <c r="BK313" s="116" t="e">
        <f>Komponento_parinkimas</f>
        <v>#N/A</v>
      </c>
      <c r="BL313" s="116" t="e">
        <f>Komponento_parinkimas</f>
        <v>#N/A</v>
      </c>
      <c r="BM313" s="116" t="e">
        <f>Komponento_parinkimas</f>
        <v>#N/A</v>
      </c>
      <c r="BN313" s="116" t="e">
        <f>Komponento_parinkimas</f>
        <v>#N/A</v>
      </c>
      <c r="BO313" s="116" t="e">
        <f>Komponento_parinkimas</f>
        <v>#N/A</v>
      </c>
      <c r="BP313" s="116" t="e">
        <f>Komponento_parinkimas</f>
        <v>#N/A</v>
      </c>
      <c r="BQ313" s="116" t="e">
        <f>Komponento_parinkimas</f>
        <v>#N/A</v>
      </c>
      <c r="BR313" s="116" t="e">
        <f>Komponento_parinkimas</f>
        <v>#N/A</v>
      </c>
      <c r="BS313" s="116" t="e">
        <f>Komponento_parinkimas</f>
        <v>#N/A</v>
      </c>
      <c r="BT313" s="116" t="e">
        <f>Komponento_parinkimas</f>
        <v>#N/A</v>
      </c>
      <c r="BU313" s="116" t="e">
        <f>Komponento_parinkimas</f>
        <v>#N/A</v>
      </c>
      <c r="BV313" s="116" t="e">
        <f>Komponento_parinkimas</f>
        <v>#N/A</v>
      </c>
      <c r="BW313" s="116" t="e">
        <f>Komponento_parinkimas</f>
        <v>#N/A</v>
      </c>
      <c r="BX313" s="116" t="e">
        <f>Komponento_parinkimas</f>
        <v>#N/A</v>
      </c>
      <c r="BY313" s="116" t="e">
        <f>Komponento_parinkimas</f>
        <v>#N/A</v>
      </c>
      <c r="BZ313" s="116" t="e">
        <f>Komponento_parinkimas</f>
        <v>#N/A</v>
      </c>
      <c r="CA313" s="116" t="e">
        <f>Komponento_parinkimas</f>
        <v>#N/A</v>
      </c>
      <c r="CB313" s="116" t="e">
        <f>Komponento_parinkimas</f>
        <v>#N/A</v>
      </c>
      <c r="CC313" s="116" t="e">
        <f>Komponento_parinkimas</f>
        <v>#N/A</v>
      </c>
      <c r="CD313" s="116" t="e">
        <f>Komponento_parinkimas</f>
        <v>#N/A</v>
      </c>
      <c r="CE313" s="116" t="e">
        <f>Komponento_parinkimas</f>
        <v>#N/A</v>
      </c>
      <c r="CF313" s="116" t="e">
        <f>Komponento_parinkimas</f>
        <v>#N/A</v>
      </c>
      <c r="CG313" s="116" t="e">
        <f>Komponento_parinkimas</f>
        <v>#N/A</v>
      </c>
      <c r="CH313" s="116" t="e">
        <f>Komponento_parinkimas</f>
        <v>#N/A</v>
      </c>
      <c r="CI313" s="116" t="e">
        <f>Komponento_parinkimas</f>
        <v>#N/A</v>
      </c>
      <c r="CJ313" s="116" t="e">
        <f>Komponento_parinkimas</f>
        <v>#N/A</v>
      </c>
      <c r="CK313" s="116" t="e">
        <f>Komponento_parinkimas</f>
        <v>#N/A</v>
      </c>
      <c r="CL313" s="116" t="e">
        <f>Komponento_parinkimas</f>
        <v>#N/A</v>
      </c>
      <c r="CM313" s="116" t="e">
        <f>Komponento_parinkimas</f>
        <v>#N/A</v>
      </c>
      <c r="CN313" s="116" t="e">
        <f>Komponento_parinkimas</f>
        <v>#N/A</v>
      </c>
      <c r="CO313" s="116" t="e">
        <f>Komponento_parinkimas</f>
        <v>#N/A</v>
      </c>
      <c r="CP313" s="116" t="e">
        <f>Komponento_parinkimas</f>
        <v>#N/A</v>
      </c>
      <c r="CQ313" s="116" t="e">
        <f>Komponento_parinkimas</f>
        <v>#N/A</v>
      </c>
      <c r="CR313" s="116" t="e">
        <f>Komponento_parinkimas</f>
        <v>#N/A</v>
      </c>
      <c r="CS313" s="116" t="e">
        <f>Komponento_parinkimas</f>
        <v>#N/A</v>
      </c>
      <c r="CT313" s="116" t="e">
        <f>Komponento_parinkimas</f>
        <v>#N/A</v>
      </c>
      <c r="CU313" s="116" t="e">
        <f>Komponento_parinkimas</f>
        <v>#N/A</v>
      </c>
      <c r="CV313" s="116" t="e">
        <f>Komponento_parinkimas</f>
        <v>#N/A</v>
      </c>
      <c r="CW313" s="116" t="e">
        <f>Komponento_parinkimas</f>
        <v>#N/A</v>
      </c>
      <c r="CX313" s="116" t="e">
        <f>Komponento_parinkimas</f>
        <v>#N/A</v>
      </c>
      <c r="CY313" s="116" t="e">
        <f>Komponento_parinkimas</f>
        <v>#N/A</v>
      </c>
      <c r="CZ313" s="116" t="e">
        <f>Komponento_parinkimas</f>
        <v>#N/A</v>
      </c>
      <c r="DA313" s="116" t="e">
        <f>Komponento_parinkimas</f>
        <v>#N/A</v>
      </c>
      <c r="DB313" s="116" t="e">
        <f>Komponento_parinkimas</f>
        <v>#N/A</v>
      </c>
      <c r="DC313" s="116" t="e">
        <f>Komponento_parinkimas</f>
        <v>#N/A</v>
      </c>
      <c r="DD313" s="116" t="e">
        <f>Komponento_parinkimas</f>
        <v>#N/A</v>
      </c>
      <c r="DE313" s="116" t="e">
        <f>Komponento_parinkimas</f>
        <v>#N/A</v>
      </c>
      <c r="DF313" s="116" t="e">
        <f>Komponento_parinkimas</f>
        <v>#N/A</v>
      </c>
      <c r="DG313" s="116" t="e">
        <f>Komponento_parinkimas</f>
        <v>#N/A</v>
      </c>
      <c r="DH313" s="116" t="e">
        <f>Komponento_parinkimas</f>
        <v>#N/A</v>
      </c>
    </row>
    <row r="314" spans="1:112" ht="12.45">
      <c r="A314" s="113" t="s">
        <v>505</v>
      </c>
      <c r="B314" s="119" t="s">
        <v>53</v>
      </c>
      <c r="C314" s="120"/>
      <c r="D314" s="120"/>
      <c r="E314" s="195"/>
      <c r="F314" s="195"/>
      <c r="G314" s="195"/>
      <c r="H314" s="195"/>
      <c r="I314" s="195"/>
      <c r="J314" s="195"/>
      <c r="K314" s="193"/>
      <c r="L314" s="118"/>
      <c r="M314" s="111"/>
      <c r="N314" s="111"/>
      <c r="O314" s="111"/>
      <c r="P314" s="111"/>
      <c r="Q314" s="111"/>
      <c r="R314" s="111"/>
      <c r="S314" s="111"/>
      <c r="T314" s="111"/>
      <c r="U314" s="111"/>
      <c r="V314" s="111"/>
      <c r="W314" s="111"/>
      <c r="X314" s="111"/>
      <c r="Y314" s="111"/>
      <c r="Z314" s="111"/>
      <c r="AA314" s="111"/>
      <c r="AB314" s="111"/>
      <c r="AC314" s="111"/>
      <c r="AD314" s="111"/>
      <c r="AE314" s="111"/>
      <c r="AF314" s="111"/>
      <c r="AG314" s="111"/>
      <c r="AH314" s="111"/>
      <c r="AI314" s="111"/>
      <c r="AJ314" s="111"/>
      <c r="AK314" s="111"/>
      <c r="AL314" s="111"/>
      <c r="AM314" s="111"/>
      <c r="AN314" s="111"/>
      <c r="AO314" s="111"/>
      <c r="AP314" s="111"/>
      <c r="AQ314" s="111"/>
      <c r="AR314" s="111"/>
      <c r="AS314" s="111"/>
      <c r="AT314" s="111"/>
      <c r="AU314" s="111"/>
      <c r="AV314" s="111"/>
      <c r="AW314" s="111"/>
      <c r="AX314" s="111"/>
      <c r="AY314" s="111"/>
      <c r="AZ314" s="111"/>
      <c r="BA314" s="111"/>
      <c r="BB314" s="111"/>
      <c r="BC314" s="111"/>
      <c r="BD314" s="111"/>
      <c r="BE314" s="111"/>
      <c r="BF314" s="111"/>
      <c r="BG314" s="111"/>
      <c r="BH314" s="111"/>
      <c r="BI314" s="111"/>
      <c r="BJ314" s="111"/>
      <c r="BK314" s="111"/>
      <c r="BL314" s="111"/>
      <c r="BM314" s="111"/>
      <c r="BN314" s="111"/>
      <c r="BO314" s="111"/>
      <c r="BP314" s="111"/>
      <c r="BQ314" s="111"/>
      <c r="BR314" s="111"/>
      <c r="BS314" s="111"/>
      <c r="BT314" s="111"/>
      <c r="BU314" s="111"/>
      <c r="BV314" s="111"/>
      <c r="BW314" s="111"/>
      <c r="BX314" s="111"/>
      <c r="BY314" s="111"/>
      <c r="BZ314" s="111"/>
      <c r="CA314" s="111"/>
      <c r="CB314" s="111"/>
      <c r="CC314" s="111"/>
      <c r="CD314" s="111"/>
      <c r="CE314" s="111"/>
      <c r="CF314" s="111"/>
      <c r="CG314" s="111"/>
      <c r="CH314" s="111"/>
      <c r="CI314" s="111"/>
      <c r="CJ314" s="111"/>
      <c r="CK314" s="111"/>
      <c r="CL314" s="111"/>
      <c r="CM314" s="111"/>
      <c r="CN314" s="111"/>
      <c r="CO314" s="111"/>
      <c r="CP314" s="111"/>
      <c r="CQ314" s="111"/>
      <c r="CR314" s="111"/>
      <c r="CS314" s="111"/>
      <c r="CT314" s="111"/>
      <c r="CU314" s="111"/>
      <c r="CV314" s="111"/>
      <c r="CW314" s="111"/>
      <c r="CX314" s="111"/>
      <c r="CY314" s="111"/>
      <c r="CZ314" s="111"/>
      <c r="DA314" s="111"/>
      <c r="DB314" s="111"/>
      <c r="DC314" s="111"/>
      <c r="DD314" s="111"/>
      <c r="DE314" s="111"/>
      <c r="DF314" s="111"/>
      <c r="DG314" s="111"/>
      <c r="DH314" s="111"/>
    </row>
    <row r="315" spans="1:112" ht="12.45">
      <c r="A315" s="113" t="s">
        <v>505</v>
      </c>
      <c r="B315" s="114" t="s">
        <v>344</v>
      </c>
      <c r="C315" s="171"/>
      <c r="D315" s="171" t="s">
        <v>69</v>
      </c>
      <c r="E315" s="183" t="s">
        <v>69</v>
      </c>
      <c r="F315" s="183">
        <v>0</v>
      </c>
      <c r="G315" s="183" t="s">
        <v>69</v>
      </c>
      <c r="H315" s="183">
        <v>0</v>
      </c>
      <c r="I315" s="183" t="s">
        <v>69</v>
      </c>
      <c r="J315" s="183">
        <v>0</v>
      </c>
      <c r="K315" s="183">
        <f>PRODUCT(IF(E315&lt;&gt;"'-",F315,1),IF(G315&lt;&gt;"-",H315,1),IF(I315&lt;&gt;"-",J315,1))</f>
        <v>0</v>
      </c>
      <c r="L315" s="18"/>
      <c r="M315" s="116" t="e">
        <f>Komponento_parinkimas</f>
        <v>#N/A</v>
      </c>
      <c r="N315" s="116" t="e">
        <f>Komponento_parinkimas</f>
        <v>#N/A</v>
      </c>
      <c r="O315" s="116" t="e">
        <f>Komponento_parinkimas</f>
        <v>#N/A</v>
      </c>
      <c r="P315" s="116" t="e">
        <f>Komponento_parinkimas</f>
        <v>#N/A</v>
      </c>
      <c r="Q315" s="116" t="e">
        <f>Komponento_parinkimas</f>
        <v>#N/A</v>
      </c>
      <c r="R315" s="116" t="e">
        <f>Komponento_parinkimas</f>
        <v>#N/A</v>
      </c>
      <c r="S315" s="116" t="e">
        <f>Komponento_parinkimas</f>
        <v>#N/A</v>
      </c>
      <c r="T315" s="116" t="e">
        <f>Komponento_parinkimas</f>
        <v>#N/A</v>
      </c>
      <c r="U315" s="116" t="e">
        <f>Komponento_parinkimas</f>
        <v>#N/A</v>
      </c>
      <c r="V315" s="116" t="e">
        <f>Komponento_parinkimas</f>
        <v>#N/A</v>
      </c>
      <c r="W315" s="116" t="e">
        <f>Komponento_parinkimas</f>
        <v>#N/A</v>
      </c>
      <c r="X315" s="116" t="e">
        <f>Komponento_parinkimas</f>
        <v>#N/A</v>
      </c>
      <c r="Y315" s="116" t="e">
        <f>Komponento_parinkimas</f>
        <v>#N/A</v>
      </c>
      <c r="Z315" s="116" t="e">
        <f>Komponento_parinkimas</f>
        <v>#N/A</v>
      </c>
      <c r="AA315" s="116" t="e">
        <f>Komponento_parinkimas</f>
        <v>#N/A</v>
      </c>
      <c r="AB315" s="116" t="e">
        <f>Komponento_parinkimas</f>
        <v>#N/A</v>
      </c>
      <c r="AC315" s="116" t="e">
        <f>Komponento_parinkimas</f>
        <v>#N/A</v>
      </c>
      <c r="AD315" s="116" t="e">
        <f>Komponento_parinkimas</f>
        <v>#N/A</v>
      </c>
      <c r="AE315" s="116" t="e">
        <f>Komponento_parinkimas</f>
        <v>#N/A</v>
      </c>
      <c r="AF315" s="116" t="e">
        <f>Komponento_parinkimas</f>
        <v>#N/A</v>
      </c>
      <c r="AG315" s="116" t="e">
        <f>Komponento_parinkimas</f>
        <v>#N/A</v>
      </c>
      <c r="AH315" s="116" t="e">
        <f>Komponento_parinkimas</f>
        <v>#N/A</v>
      </c>
      <c r="AI315" s="116" t="e">
        <f>Komponento_parinkimas</f>
        <v>#N/A</v>
      </c>
      <c r="AJ315" s="116" t="e">
        <f>Komponento_parinkimas</f>
        <v>#N/A</v>
      </c>
      <c r="AK315" s="116" t="e">
        <f>Komponento_parinkimas</f>
        <v>#N/A</v>
      </c>
      <c r="AL315" s="116" t="e">
        <f>Komponento_parinkimas</f>
        <v>#N/A</v>
      </c>
      <c r="AM315" s="116" t="e">
        <f>Komponento_parinkimas</f>
        <v>#N/A</v>
      </c>
      <c r="AN315" s="116" t="e">
        <f>Komponento_parinkimas</f>
        <v>#N/A</v>
      </c>
      <c r="AO315" s="116" t="e">
        <f>Komponento_parinkimas</f>
        <v>#N/A</v>
      </c>
      <c r="AP315" s="116" t="e">
        <f>Komponento_parinkimas</f>
        <v>#N/A</v>
      </c>
      <c r="AQ315" s="116" t="e">
        <f>Komponento_parinkimas</f>
        <v>#N/A</v>
      </c>
      <c r="AR315" s="116" t="e">
        <f>Komponento_parinkimas</f>
        <v>#N/A</v>
      </c>
      <c r="AS315" s="116" t="e">
        <f>Komponento_parinkimas</f>
        <v>#N/A</v>
      </c>
      <c r="AT315" s="116" t="e">
        <f>Komponento_parinkimas</f>
        <v>#N/A</v>
      </c>
      <c r="AU315" s="116" t="e">
        <f>Komponento_parinkimas</f>
        <v>#N/A</v>
      </c>
      <c r="AV315" s="116" t="e">
        <f>Komponento_parinkimas</f>
        <v>#N/A</v>
      </c>
      <c r="AW315" s="116" t="e">
        <f>Komponento_parinkimas</f>
        <v>#N/A</v>
      </c>
      <c r="AX315" s="116" t="e">
        <f>Komponento_parinkimas</f>
        <v>#N/A</v>
      </c>
      <c r="AY315" s="116" t="e">
        <f>Komponento_parinkimas</f>
        <v>#N/A</v>
      </c>
      <c r="AZ315" s="116" t="e">
        <f>Komponento_parinkimas</f>
        <v>#N/A</v>
      </c>
      <c r="BA315" s="116" t="e">
        <f>Komponento_parinkimas</f>
        <v>#N/A</v>
      </c>
      <c r="BB315" s="116" t="e">
        <f>Komponento_parinkimas</f>
        <v>#N/A</v>
      </c>
      <c r="BC315" s="116" t="e">
        <f>Komponento_parinkimas</f>
        <v>#N/A</v>
      </c>
      <c r="BD315" s="116" t="e">
        <f>Komponento_parinkimas</f>
        <v>#N/A</v>
      </c>
      <c r="BE315" s="116" t="e">
        <f>Komponento_parinkimas</f>
        <v>#N/A</v>
      </c>
      <c r="BF315" s="116" t="e">
        <f>Komponento_parinkimas</f>
        <v>#N/A</v>
      </c>
      <c r="BG315" s="116" t="e">
        <f>Komponento_parinkimas</f>
        <v>#N/A</v>
      </c>
      <c r="BH315" s="116" t="e">
        <f>Komponento_parinkimas</f>
        <v>#N/A</v>
      </c>
      <c r="BI315" s="116" t="e">
        <f>Komponento_parinkimas</f>
        <v>#N/A</v>
      </c>
      <c r="BJ315" s="116" t="e">
        <f>Komponento_parinkimas</f>
        <v>#N/A</v>
      </c>
      <c r="BK315" s="116" t="e">
        <f>Komponento_parinkimas</f>
        <v>#N/A</v>
      </c>
      <c r="BL315" s="116" t="e">
        <f>Komponento_parinkimas</f>
        <v>#N/A</v>
      </c>
      <c r="BM315" s="116" t="e">
        <f>Komponento_parinkimas</f>
        <v>#N/A</v>
      </c>
      <c r="BN315" s="116" t="e">
        <f>Komponento_parinkimas</f>
        <v>#N/A</v>
      </c>
      <c r="BO315" s="116" t="e">
        <f>Komponento_parinkimas</f>
        <v>#N/A</v>
      </c>
      <c r="BP315" s="116" t="e">
        <f>Komponento_parinkimas</f>
        <v>#N/A</v>
      </c>
      <c r="BQ315" s="116" t="e">
        <f>Komponento_parinkimas</f>
        <v>#N/A</v>
      </c>
      <c r="BR315" s="116" t="e">
        <f>Komponento_parinkimas</f>
        <v>#N/A</v>
      </c>
      <c r="BS315" s="116" t="e">
        <f>Komponento_parinkimas</f>
        <v>#N/A</v>
      </c>
      <c r="BT315" s="116" t="e">
        <f>Komponento_parinkimas</f>
        <v>#N/A</v>
      </c>
      <c r="BU315" s="116" t="e">
        <f>Komponento_parinkimas</f>
        <v>#N/A</v>
      </c>
      <c r="BV315" s="116" t="e">
        <f>Komponento_parinkimas</f>
        <v>#N/A</v>
      </c>
      <c r="BW315" s="116" t="e">
        <f>Komponento_parinkimas</f>
        <v>#N/A</v>
      </c>
      <c r="BX315" s="116" t="e">
        <f>Komponento_parinkimas</f>
        <v>#N/A</v>
      </c>
      <c r="BY315" s="116" t="e">
        <f>Komponento_parinkimas</f>
        <v>#N/A</v>
      </c>
      <c r="BZ315" s="116" t="e">
        <f>Komponento_parinkimas</f>
        <v>#N/A</v>
      </c>
      <c r="CA315" s="116" t="e">
        <f>Komponento_parinkimas</f>
        <v>#N/A</v>
      </c>
      <c r="CB315" s="116" t="e">
        <f>Komponento_parinkimas</f>
        <v>#N/A</v>
      </c>
      <c r="CC315" s="116" t="e">
        <f>Komponento_parinkimas</f>
        <v>#N/A</v>
      </c>
      <c r="CD315" s="116" t="e">
        <f>Komponento_parinkimas</f>
        <v>#N/A</v>
      </c>
      <c r="CE315" s="116" t="e">
        <f>Komponento_parinkimas</f>
        <v>#N/A</v>
      </c>
      <c r="CF315" s="116" t="e">
        <f>Komponento_parinkimas</f>
        <v>#N/A</v>
      </c>
      <c r="CG315" s="116" t="e">
        <f>Komponento_parinkimas</f>
        <v>#N/A</v>
      </c>
      <c r="CH315" s="116" t="e">
        <f>Komponento_parinkimas</f>
        <v>#N/A</v>
      </c>
      <c r="CI315" s="116" t="e">
        <f>Komponento_parinkimas</f>
        <v>#N/A</v>
      </c>
      <c r="CJ315" s="116" t="e">
        <f>Komponento_parinkimas</f>
        <v>#N/A</v>
      </c>
      <c r="CK315" s="116" t="e">
        <f>Komponento_parinkimas</f>
        <v>#N/A</v>
      </c>
      <c r="CL315" s="116" t="e">
        <f>Komponento_parinkimas</f>
        <v>#N/A</v>
      </c>
      <c r="CM315" s="116" t="e">
        <f>Komponento_parinkimas</f>
        <v>#N/A</v>
      </c>
      <c r="CN315" s="116" t="e">
        <f>Komponento_parinkimas</f>
        <v>#N/A</v>
      </c>
      <c r="CO315" s="116" t="e">
        <f>Komponento_parinkimas</f>
        <v>#N/A</v>
      </c>
      <c r="CP315" s="116" t="e">
        <f>Komponento_parinkimas</f>
        <v>#N/A</v>
      </c>
      <c r="CQ315" s="116" t="e">
        <f>Komponento_parinkimas</f>
        <v>#N/A</v>
      </c>
      <c r="CR315" s="116" t="e">
        <f>Komponento_parinkimas</f>
        <v>#N/A</v>
      </c>
      <c r="CS315" s="116" t="e">
        <f>Komponento_parinkimas</f>
        <v>#N/A</v>
      </c>
      <c r="CT315" s="116" t="e">
        <f>Komponento_parinkimas</f>
        <v>#N/A</v>
      </c>
      <c r="CU315" s="116" t="e">
        <f>Komponento_parinkimas</f>
        <v>#N/A</v>
      </c>
      <c r="CV315" s="116" t="e">
        <f>Komponento_parinkimas</f>
        <v>#N/A</v>
      </c>
      <c r="CW315" s="116" t="e">
        <f>Komponento_parinkimas</f>
        <v>#N/A</v>
      </c>
      <c r="CX315" s="116" t="e">
        <f>Komponento_parinkimas</f>
        <v>#N/A</v>
      </c>
      <c r="CY315" s="116" t="e">
        <f>Komponento_parinkimas</f>
        <v>#N/A</v>
      </c>
      <c r="CZ315" s="116" t="e">
        <f>Komponento_parinkimas</f>
        <v>#N/A</v>
      </c>
      <c r="DA315" s="116" t="e">
        <f>Komponento_parinkimas</f>
        <v>#N/A</v>
      </c>
      <c r="DB315" s="116" t="e">
        <f>Komponento_parinkimas</f>
        <v>#N/A</v>
      </c>
      <c r="DC315" s="116" t="e">
        <f>Komponento_parinkimas</f>
        <v>#N/A</v>
      </c>
      <c r="DD315" s="116" t="e">
        <f>Komponento_parinkimas</f>
        <v>#N/A</v>
      </c>
      <c r="DE315" s="116" t="e">
        <f>Komponento_parinkimas</f>
        <v>#N/A</v>
      </c>
      <c r="DF315" s="116" t="e">
        <f>Komponento_parinkimas</f>
        <v>#N/A</v>
      </c>
      <c r="DG315" s="116" t="e">
        <f>Komponento_parinkimas</f>
        <v>#N/A</v>
      </c>
      <c r="DH315" s="116" t="e">
        <f>Komponento_parinkimas</f>
        <v>#N/A</v>
      </c>
    </row>
    <row r="316" spans="1:112" ht="12.45">
      <c r="A316" s="113" t="s">
        <v>505</v>
      </c>
      <c r="B316" s="114" t="s">
        <v>345</v>
      </c>
      <c r="C316" s="171"/>
      <c r="D316" s="171" t="s">
        <v>69</v>
      </c>
      <c r="E316" s="183" t="s">
        <v>69</v>
      </c>
      <c r="F316" s="183">
        <v>0</v>
      </c>
      <c r="G316" s="183" t="s">
        <v>69</v>
      </c>
      <c r="H316" s="183">
        <v>0</v>
      </c>
      <c r="I316" s="183" t="s">
        <v>69</v>
      </c>
      <c r="J316" s="183">
        <v>0</v>
      </c>
      <c r="K316" s="183">
        <f>PRODUCT(IF(E316&lt;&gt;"'-",F316,1),IF(G316&lt;&gt;"-",H316,1),IF(I316&lt;&gt;"-",J316,1))</f>
        <v>0</v>
      </c>
      <c r="L316" s="18"/>
      <c r="M316" s="116" t="e">
        <f>Komponento_parinkimas</f>
        <v>#N/A</v>
      </c>
      <c r="N316" s="116" t="e">
        <f>Komponento_parinkimas</f>
        <v>#N/A</v>
      </c>
      <c r="O316" s="116" t="e">
        <f>Komponento_parinkimas</f>
        <v>#N/A</v>
      </c>
      <c r="P316" s="116" t="e">
        <f>Komponento_parinkimas</f>
        <v>#N/A</v>
      </c>
      <c r="Q316" s="116" t="e">
        <f>Komponento_parinkimas</f>
        <v>#N/A</v>
      </c>
      <c r="R316" s="116" t="e">
        <f>Komponento_parinkimas</f>
        <v>#N/A</v>
      </c>
      <c r="S316" s="116" t="e">
        <f>Komponento_parinkimas</f>
        <v>#N/A</v>
      </c>
      <c r="T316" s="116" t="e">
        <f>Komponento_parinkimas</f>
        <v>#N/A</v>
      </c>
      <c r="U316" s="116" t="e">
        <f>Komponento_parinkimas</f>
        <v>#N/A</v>
      </c>
      <c r="V316" s="116" t="e">
        <f>Komponento_parinkimas</f>
        <v>#N/A</v>
      </c>
      <c r="W316" s="116" t="e">
        <f>Komponento_parinkimas</f>
        <v>#N/A</v>
      </c>
      <c r="X316" s="116" t="e">
        <f>Komponento_parinkimas</f>
        <v>#N/A</v>
      </c>
      <c r="Y316" s="116" t="e">
        <f>Komponento_parinkimas</f>
        <v>#N/A</v>
      </c>
      <c r="Z316" s="116" t="e">
        <f>Komponento_parinkimas</f>
        <v>#N/A</v>
      </c>
      <c r="AA316" s="116" t="e">
        <f>Komponento_parinkimas</f>
        <v>#N/A</v>
      </c>
      <c r="AB316" s="116" t="e">
        <f>Komponento_parinkimas</f>
        <v>#N/A</v>
      </c>
      <c r="AC316" s="116" t="e">
        <f>Komponento_parinkimas</f>
        <v>#N/A</v>
      </c>
      <c r="AD316" s="116" t="e">
        <f>Komponento_parinkimas</f>
        <v>#N/A</v>
      </c>
      <c r="AE316" s="116" t="e">
        <f>Komponento_parinkimas</f>
        <v>#N/A</v>
      </c>
      <c r="AF316" s="116" t="e">
        <f>Komponento_parinkimas</f>
        <v>#N/A</v>
      </c>
      <c r="AG316" s="116" t="e">
        <f>Komponento_parinkimas</f>
        <v>#N/A</v>
      </c>
      <c r="AH316" s="116" t="e">
        <f>Komponento_parinkimas</f>
        <v>#N/A</v>
      </c>
      <c r="AI316" s="116" t="e">
        <f>Komponento_parinkimas</f>
        <v>#N/A</v>
      </c>
      <c r="AJ316" s="116" t="e">
        <f>Komponento_parinkimas</f>
        <v>#N/A</v>
      </c>
      <c r="AK316" s="116" t="e">
        <f>Komponento_parinkimas</f>
        <v>#N/A</v>
      </c>
      <c r="AL316" s="116" t="e">
        <f>Komponento_parinkimas</f>
        <v>#N/A</v>
      </c>
      <c r="AM316" s="116" t="e">
        <f>Komponento_parinkimas</f>
        <v>#N/A</v>
      </c>
      <c r="AN316" s="116" t="e">
        <f>Komponento_parinkimas</f>
        <v>#N/A</v>
      </c>
      <c r="AO316" s="116" t="e">
        <f>Komponento_parinkimas</f>
        <v>#N/A</v>
      </c>
      <c r="AP316" s="116" t="e">
        <f>Komponento_parinkimas</f>
        <v>#N/A</v>
      </c>
      <c r="AQ316" s="116" t="e">
        <f>Komponento_parinkimas</f>
        <v>#N/A</v>
      </c>
      <c r="AR316" s="116" t="e">
        <f>Komponento_parinkimas</f>
        <v>#N/A</v>
      </c>
      <c r="AS316" s="116" t="e">
        <f>Komponento_parinkimas</f>
        <v>#N/A</v>
      </c>
      <c r="AT316" s="116" t="e">
        <f>Komponento_parinkimas</f>
        <v>#N/A</v>
      </c>
      <c r="AU316" s="116" t="e">
        <f>Komponento_parinkimas</f>
        <v>#N/A</v>
      </c>
      <c r="AV316" s="116" t="e">
        <f>Komponento_parinkimas</f>
        <v>#N/A</v>
      </c>
      <c r="AW316" s="116" t="e">
        <f>Komponento_parinkimas</f>
        <v>#N/A</v>
      </c>
      <c r="AX316" s="116" t="e">
        <f>Komponento_parinkimas</f>
        <v>#N/A</v>
      </c>
      <c r="AY316" s="116" t="e">
        <f>Komponento_parinkimas</f>
        <v>#N/A</v>
      </c>
      <c r="AZ316" s="116" t="e">
        <f>Komponento_parinkimas</f>
        <v>#N/A</v>
      </c>
      <c r="BA316" s="116" t="e">
        <f>Komponento_parinkimas</f>
        <v>#N/A</v>
      </c>
      <c r="BB316" s="116" t="e">
        <f>Komponento_parinkimas</f>
        <v>#N/A</v>
      </c>
      <c r="BC316" s="116" t="e">
        <f>Komponento_parinkimas</f>
        <v>#N/A</v>
      </c>
      <c r="BD316" s="116" t="e">
        <f>Komponento_parinkimas</f>
        <v>#N/A</v>
      </c>
      <c r="BE316" s="116" t="e">
        <f>Komponento_parinkimas</f>
        <v>#N/A</v>
      </c>
      <c r="BF316" s="116" t="e">
        <f>Komponento_parinkimas</f>
        <v>#N/A</v>
      </c>
      <c r="BG316" s="116" t="e">
        <f>Komponento_parinkimas</f>
        <v>#N/A</v>
      </c>
      <c r="BH316" s="116" t="e">
        <f>Komponento_parinkimas</f>
        <v>#N/A</v>
      </c>
      <c r="BI316" s="116" t="e">
        <f>Komponento_parinkimas</f>
        <v>#N/A</v>
      </c>
      <c r="BJ316" s="116" t="e">
        <f>Komponento_parinkimas</f>
        <v>#N/A</v>
      </c>
      <c r="BK316" s="116" t="e">
        <f>Komponento_parinkimas</f>
        <v>#N/A</v>
      </c>
      <c r="BL316" s="116" t="e">
        <f>Komponento_parinkimas</f>
        <v>#N/A</v>
      </c>
      <c r="BM316" s="116" t="e">
        <f>Komponento_parinkimas</f>
        <v>#N/A</v>
      </c>
      <c r="BN316" s="116" t="e">
        <f>Komponento_parinkimas</f>
        <v>#N/A</v>
      </c>
      <c r="BO316" s="116" t="e">
        <f>Komponento_parinkimas</f>
        <v>#N/A</v>
      </c>
      <c r="BP316" s="116" t="e">
        <f>Komponento_parinkimas</f>
        <v>#N/A</v>
      </c>
      <c r="BQ316" s="116" t="e">
        <f>Komponento_parinkimas</f>
        <v>#N/A</v>
      </c>
      <c r="BR316" s="116" t="e">
        <f>Komponento_parinkimas</f>
        <v>#N/A</v>
      </c>
      <c r="BS316" s="116" t="e">
        <f>Komponento_parinkimas</f>
        <v>#N/A</v>
      </c>
      <c r="BT316" s="116" t="e">
        <f>Komponento_parinkimas</f>
        <v>#N/A</v>
      </c>
      <c r="BU316" s="116" t="e">
        <f>Komponento_parinkimas</f>
        <v>#N/A</v>
      </c>
      <c r="BV316" s="116" t="e">
        <f>Komponento_parinkimas</f>
        <v>#N/A</v>
      </c>
      <c r="BW316" s="116" t="e">
        <f>Komponento_parinkimas</f>
        <v>#N/A</v>
      </c>
      <c r="BX316" s="116" t="e">
        <f>Komponento_parinkimas</f>
        <v>#N/A</v>
      </c>
      <c r="BY316" s="116" t="e">
        <f>Komponento_parinkimas</f>
        <v>#N/A</v>
      </c>
      <c r="BZ316" s="116" t="e">
        <f>Komponento_parinkimas</f>
        <v>#N/A</v>
      </c>
      <c r="CA316" s="116" t="e">
        <f>Komponento_parinkimas</f>
        <v>#N/A</v>
      </c>
      <c r="CB316" s="116" t="e">
        <f>Komponento_parinkimas</f>
        <v>#N/A</v>
      </c>
      <c r="CC316" s="116" t="e">
        <f>Komponento_parinkimas</f>
        <v>#N/A</v>
      </c>
      <c r="CD316" s="116" t="e">
        <f>Komponento_parinkimas</f>
        <v>#N/A</v>
      </c>
      <c r="CE316" s="116" t="e">
        <f>Komponento_parinkimas</f>
        <v>#N/A</v>
      </c>
      <c r="CF316" s="116" t="e">
        <f>Komponento_parinkimas</f>
        <v>#N/A</v>
      </c>
      <c r="CG316" s="116" t="e">
        <f>Komponento_parinkimas</f>
        <v>#N/A</v>
      </c>
      <c r="CH316" s="116" t="e">
        <f>Komponento_parinkimas</f>
        <v>#N/A</v>
      </c>
      <c r="CI316" s="116" t="e">
        <f>Komponento_parinkimas</f>
        <v>#N/A</v>
      </c>
      <c r="CJ316" s="116" t="e">
        <f>Komponento_parinkimas</f>
        <v>#N/A</v>
      </c>
      <c r="CK316" s="116" t="e">
        <f>Komponento_parinkimas</f>
        <v>#N/A</v>
      </c>
      <c r="CL316" s="116" t="e">
        <f>Komponento_parinkimas</f>
        <v>#N/A</v>
      </c>
      <c r="CM316" s="116" t="e">
        <f>Komponento_parinkimas</f>
        <v>#N/A</v>
      </c>
      <c r="CN316" s="116" t="e">
        <f>Komponento_parinkimas</f>
        <v>#N/A</v>
      </c>
      <c r="CO316" s="116" t="e">
        <f>Komponento_parinkimas</f>
        <v>#N/A</v>
      </c>
      <c r="CP316" s="116" t="e">
        <f>Komponento_parinkimas</f>
        <v>#N/A</v>
      </c>
      <c r="CQ316" s="116" t="e">
        <f>Komponento_parinkimas</f>
        <v>#N/A</v>
      </c>
      <c r="CR316" s="116" t="e">
        <f>Komponento_parinkimas</f>
        <v>#N/A</v>
      </c>
      <c r="CS316" s="116" t="e">
        <f>Komponento_parinkimas</f>
        <v>#N/A</v>
      </c>
      <c r="CT316" s="116" t="e">
        <f>Komponento_parinkimas</f>
        <v>#N/A</v>
      </c>
      <c r="CU316" s="116" t="e">
        <f>Komponento_parinkimas</f>
        <v>#N/A</v>
      </c>
      <c r="CV316" s="116" t="e">
        <f>Komponento_parinkimas</f>
        <v>#N/A</v>
      </c>
      <c r="CW316" s="116" t="e">
        <f>Komponento_parinkimas</f>
        <v>#N/A</v>
      </c>
      <c r="CX316" s="116" t="e">
        <f>Komponento_parinkimas</f>
        <v>#N/A</v>
      </c>
      <c r="CY316" s="116" t="e">
        <f>Komponento_parinkimas</f>
        <v>#N/A</v>
      </c>
      <c r="CZ316" s="116" t="e">
        <f>Komponento_parinkimas</f>
        <v>#N/A</v>
      </c>
      <c r="DA316" s="116" t="e">
        <f>Komponento_parinkimas</f>
        <v>#N/A</v>
      </c>
      <c r="DB316" s="116" t="e">
        <f>Komponento_parinkimas</f>
        <v>#N/A</v>
      </c>
      <c r="DC316" s="116" t="e">
        <f>Komponento_parinkimas</f>
        <v>#N/A</v>
      </c>
      <c r="DD316" s="116" t="e">
        <f>Komponento_parinkimas</f>
        <v>#N/A</v>
      </c>
      <c r="DE316" s="116" t="e">
        <f>Komponento_parinkimas</f>
        <v>#N/A</v>
      </c>
      <c r="DF316" s="116" t="e">
        <f>Komponento_parinkimas</f>
        <v>#N/A</v>
      </c>
      <c r="DG316" s="116" t="e">
        <f>Komponento_parinkimas</f>
        <v>#N/A</v>
      </c>
      <c r="DH316" s="116" t="e">
        <f>Komponento_parinkimas</f>
        <v>#N/A</v>
      </c>
    </row>
    <row r="317" spans="1:112" ht="12.45">
      <c r="A317" s="113" t="s">
        <v>505</v>
      </c>
      <c r="B317" s="114" t="s">
        <v>346</v>
      </c>
      <c r="C317" s="171"/>
      <c r="D317" s="171" t="s">
        <v>69</v>
      </c>
      <c r="E317" s="183" t="s">
        <v>69</v>
      </c>
      <c r="F317" s="183">
        <v>0</v>
      </c>
      <c r="G317" s="183" t="s">
        <v>69</v>
      </c>
      <c r="H317" s="183">
        <v>0</v>
      </c>
      <c r="I317" s="183" t="s">
        <v>69</v>
      </c>
      <c r="J317" s="183">
        <v>0</v>
      </c>
      <c r="K317" s="183">
        <f>PRODUCT(IF(E317&lt;&gt;"'-",F317,1),IF(G317&lt;&gt;"-",H317,1),IF(I317&lt;&gt;"-",J317,1))</f>
        <v>0</v>
      </c>
      <c r="L317" s="18"/>
      <c r="M317" s="116" t="e">
        <f>Komponento_parinkimas</f>
        <v>#N/A</v>
      </c>
      <c r="N317" s="116" t="e">
        <f>Komponento_parinkimas</f>
        <v>#N/A</v>
      </c>
      <c r="O317" s="116" t="e">
        <f>Komponento_parinkimas</f>
        <v>#N/A</v>
      </c>
      <c r="P317" s="116" t="e">
        <f>Komponento_parinkimas</f>
        <v>#N/A</v>
      </c>
      <c r="Q317" s="116" t="e">
        <f>Komponento_parinkimas</f>
        <v>#N/A</v>
      </c>
      <c r="R317" s="116" t="e">
        <f>Komponento_parinkimas</f>
        <v>#N/A</v>
      </c>
      <c r="S317" s="116" t="e">
        <f>Komponento_parinkimas</f>
        <v>#N/A</v>
      </c>
      <c r="T317" s="116" t="e">
        <f>Komponento_parinkimas</f>
        <v>#N/A</v>
      </c>
      <c r="U317" s="116" t="e">
        <f>Komponento_parinkimas</f>
        <v>#N/A</v>
      </c>
      <c r="V317" s="116" t="e">
        <f>Komponento_parinkimas</f>
        <v>#N/A</v>
      </c>
      <c r="W317" s="116" t="e">
        <f>Komponento_parinkimas</f>
        <v>#N/A</v>
      </c>
      <c r="X317" s="116" t="e">
        <f>Komponento_parinkimas</f>
        <v>#N/A</v>
      </c>
      <c r="Y317" s="116" t="e">
        <f>Komponento_parinkimas</f>
        <v>#N/A</v>
      </c>
      <c r="Z317" s="116" t="e">
        <f>Komponento_parinkimas</f>
        <v>#N/A</v>
      </c>
      <c r="AA317" s="116" t="e">
        <f>Komponento_parinkimas</f>
        <v>#N/A</v>
      </c>
      <c r="AB317" s="116" t="e">
        <f>Komponento_parinkimas</f>
        <v>#N/A</v>
      </c>
      <c r="AC317" s="116" t="e">
        <f>Komponento_parinkimas</f>
        <v>#N/A</v>
      </c>
      <c r="AD317" s="116" t="e">
        <f>Komponento_parinkimas</f>
        <v>#N/A</v>
      </c>
      <c r="AE317" s="116" t="e">
        <f>Komponento_parinkimas</f>
        <v>#N/A</v>
      </c>
      <c r="AF317" s="116" t="e">
        <f>Komponento_parinkimas</f>
        <v>#N/A</v>
      </c>
      <c r="AG317" s="116" t="e">
        <f>Komponento_parinkimas</f>
        <v>#N/A</v>
      </c>
      <c r="AH317" s="116" t="e">
        <f>Komponento_parinkimas</f>
        <v>#N/A</v>
      </c>
      <c r="AI317" s="116" t="e">
        <f>Komponento_parinkimas</f>
        <v>#N/A</v>
      </c>
      <c r="AJ317" s="116" t="e">
        <f>Komponento_parinkimas</f>
        <v>#N/A</v>
      </c>
      <c r="AK317" s="116" t="e">
        <f>Komponento_parinkimas</f>
        <v>#N/A</v>
      </c>
      <c r="AL317" s="116" t="e">
        <f>Komponento_parinkimas</f>
        <v>#N/A</v>
      </c>
      <c r="AM317" s="116" t="e">
        <f>Komponento_parinkimas</f>
        <v>#N/A</v>
      </c>
      <c r="AN317" s="116" t="e">
        <f>Komponento_parinkimas</f>
        <v>#N/A</v>
      </c>
      <c r="AO317" s="116" t="e">
        <f>Komponento_parinkimas</f>
        <v>#N/A</v>
      </c>
      <c r="AP317" s="116" t="e">
        <f>Komponento_parinkimas</f>
        <v>#N/A</v>
      </c>
      <c r="AQ317" s="116" t="e">
        <f>Komponento_parinkimas</f>
        <v>#N/A</v>
      </c>
      <c r="AR317" s="116" t="e">
        <f>Komponento_parinkimas</f>
        <v>#N/A</v>
      </c>
      <c r="AS317" s="116" t="e">
        <f>Komponento_parinkimas</f>
        <v>#N/A</v>
      </c>
      <c r="AT317" s="116" t="e">
        <f>Komponento_parinkimas</f>
        <v>#N/A</v>
      </c>
      <c r="AU317" s="116" t="e">
        <f>Komponento_parinkimas</f>
        <v>#N/A</v>
      </c>
      <c r="AV317" s="116" t="e">
        <f>Komponento_parinkimas</f>
        <v>#N/A</v>
      </c>
      <c r="AW317" s="116" t="e">
        <f>Komponento_parinkimas</f>
        <v>#N/A</v>
      </c>
      <c r="AX317" s="116" t="e">
        <f>Komponento_parinkimas</f>
        <v>#N/A</v>
      </c>
      <c r="AY317" s="116" t="e">
        <f>Komponento_parinkimas</f>
        <v>#N/A</v>
      </c>
      <c r="AZ317" s="116" t="e">
        <f>Komponento_parinkimas</f>
        <v>#N/A</v>
      </c>
      <c r="BA317" s="116" t="e">
        <f>Komponento_parinkimas</f>
        <v>#N/A</v>
      </c>
      <c r="BB317" s="116" t="e">
        <f>Komponento_parinkimas</f>
        <v>#N/A</v>
      </c>
      <c r="BC317" s="116" t="e">
        <f>Komponento_parinkimas</f>
        <v>#N/A</v>
      </c>
      <c r="BD317" s="116" t="e">
        <f>Komponento_parinkimas</f>
        <v>#N/A</v>
      </c>
      <c r="BE317" s="116" t="e">
        <f>Komponento_parinkimas</f>
        <v>#N/A</v>
      </c>
      <c r="BF317" s="116" t="e">
        <f>Komponento_parinkimas</f>
        <v>#N/A</v>
      </c>
      <c r="BG317" s="116" t="e">
        <f>Komponento_parinkimas</f>
        <v>#N/A</v>
      </c>
      <c r="BH317" s="116" t="e">
        <f>Komponento_parinkimas</f>
        <v>#N/A</v>
      </c>
      <c r="BI317" s="116" t="e">
        <f>Komponento_parinkimas</f>
        <v>#N/A</v>
      </c>
      <c r="BJ317" s="116" t="e">
        <f>Komponento_parinkimas</f>
        <v>#N/A</v>
      </c>
      <c r="BK317" s="116" t="e">
        <f>Komponento_parinkimas</f>
        <v>#N/A</v>
      </c>
      <c r="BL317" s="116" t="e">
        <f>Komponento_parinkimas</f>
        <v>#N/A</v>
      </c>
      <c r="BM317" s="116" t="e">
        <f>Komponento_parinkimas</f>
        <v>#N/A</v>
      </c>
      <c r="BN317" s="116" t="e">
        <f>Komponento_parinkimas</f>
        <v>#N/A</v>
      </c>
      <c r="BO317" s="116" t="e">
        <f>Komponento_parinkimas</f>
        <v>#N/A</v>
      </c>
      <c r="BP317" s="116" t="e">
        <f>Komponento_parinkimas</f>
        <v>#N/A</v>
      </c>
      <c r="BQ317" s="116" t="e">
        <f>Komponento_parinkimas</f>
        <v>#N/A</v>
      </c>
      <c r="BR317" s="116" t="e">
        <f>Komponento_parinkimas</f>
        <v>#N/A</v>
      </c>
      <c r="BS317" s="116" t="e">
        <f>Komponento_parinkimas</f>
        <v>#N/A</v>
      </c>
      <c r="BT317" s="116" t="e">
        <f>Komponento_parinkimas</f>
        <v>#N/A</v>
      </c>
      <c r="BU317" s="116" t="e">
        <f>Komponento_parinkimas</f>
        <v>#N/A</v>
      </c>
      <c r="BV317" s="116" t="e">
        <f>Komponento_parinkimas</f>
        <v>#N/A</v>
      </c>
      <c r="BW317" s="116" t="e">
        <f>Komponento_parinkimas</f>
        <v>#N/A</v>
      </c>
      <c r="BX317" s="116" t="e">
        <f>Komponento_parinkimas</f>
        <v>#N/A</v>
      </c>
      <c r="BY317" s="116" t="e">
        <f>Komponento_parinkimas</f>
        <v>#N/A</v>
      </c>
      <c r="BZ317" s="116" t="e">
        <f>Komponento_parinkimas</f>
        <v>#N/A</v>
      </c>
      <c r="CA317" s="116" t="e">
        <f>Komponento_parinkimas</f>
        <v>#N/A</v>
      </c>
      <c r="CB317" s="116" t="e">
        <f>Komponento_parinkimas</f>
        <v>#N/A</v>
      </c>
      <c r="CC317" s="116" t="e">
        <f>Komponento_parinkimas</f>
        <v>#N/A</v>
      </c>
      <c r="CD317" s="116" t="e">
        <f>Komponento_parinkimas</f>
        <v>#N/A</v>
      </c>
      <c r="CE317" s="116" t="e">
        <f>Komponento_parinkimas</f>
        <v>#N/A</v>
      </c>
      <c r="CF317" s="116" t="e">
        <f>Komponento_parinkimas</f>
        <v>#N/A</v>
      </c>
      <c r="CG317" s="116" t="e">
        <f>Komponento_parinkimas</f>
        <v>#N/A</v>
      </c>
      <c r="CH317" s="116" t="e">
        <f>Komponento_parinkimas</f>
        <v>#N/A</v>
      </c>
      <c r="CI317" s="116" t="e">
        <f>Komponento_parinkimas</f>
        <v>#N/A</v>
      </c>
      <c r="CJ317" s="116" t="e">
        <f>Komponento_parinkimas</f>
        <v>#N/A</v>
      </c>
      <c r="CK317" s="116" t="e">
        <f>Komponento_parinkimas</f>
        <v>#N/A</v>
      </c>
      <c r="CL317" s="116" t="e">
        <f>Komponento_parinkimas</f>
        <v>#N/A</v>
      </c>
      <c r="CM317" s="116" t="e">
        <f>Komponento_parinkimas</f>
        <v>#N/A</v>
      </c>
      <c r="CN317" s="116" t="e">
        <f>Komponento_parinkimas</f>
        <v>#N/A</v>
      </c>
      <c r="CO317" s="116" t="e">
        <f>Komponento_parinkimas</f>
        <v>#N/A</v>
      </c>
      <c r="CP317" s="116" t="e">
        <f>Komponento_parinkimas</f>
        <v>#N/A</v>
      </c>
      <c r="CQ317" s="116" t="e">
        <f>Komponento_parinkimas</f>
        <v>#N/A</v>
      </c>
      <c r="CR317" s="116" t="e">
        <f>Komponento_parinkimas</f>
        <v>#N/A</v>
      </c>
      <c r="CS317" s="116" t="e">
        <f>Komponento_parinkimas</f>
        <v>#N/A</v>
      </c>
      <c r="CT317" s="116" t="e">
        <f>Komponento_parinkimas</f>
        <v>#N/A</v>
      </c>
      <c r="CU317" s="116" t="e">
        <f>Komponento_parinkimas</f>
        <v>#N/A</v>
      </c>
      <c r="CV317" s="116" t="e">
        <f>Komponento_parinkimas</f>
        <v>#N/A</v>
      </c>
      <c r="CW317" s="116" t="e">
        <f>Komponento_parinkimas</f>
        <v>#N/A</v>
      </c>
      <c r="CX317" s="116" t="e">
        <f>Komponento_parinkimas</f>
        <v>#N/A</v>
      </c>
      <c r="CY317" s="116" t="e">
        <f>Komponento_parinkimas</f>
        <v>#N/A</v>
      </c>
      <c r="CZ317" s="116" t="e">
        <f>Komponento_parinkimas</f>
        <v>#N/A</v>
      </c>
      <c r="DA317" s="116" t="e">
        <f>Komponento_parinkimas</f>
        <v>#N/A</v>
      </c>
      <c r="DB317" s="116" t="e">
        <f>Komponento_parinkimas</f>
        <v>#N/A</v>
      </c>
      <c r="DC317" s="116" t="e">
        <f>Komponento_parinkimas</f>
        <v>#N/A</v>
      </c>
      <c r="DD317" s="116" t="e">
        <f>Komponento_parinkimas</f>
        <v>#N/A</v>
      </c>
      <c r="DE317" s="116" t="e">
        <f>Komponento_parinkimas</f>
        <v>#N/A</v>
      </c>
      <c r="DF317" s="116" t="e">
        <f>Komponento_parinkimas</f>
        <v>#N/A</v>
      </c>
      <c r="DG317" s="116" t="e">
        <f>Komponento_parinkimas</f>
        <v>#N/A</v>
      </c>
      <c r="DH317" s="116" t="e">
        <f>Komponento_parinkimas</f>
        <v>#N/A</v>
      </c>
    </row>
    <row r="318" spans="1:112" ht="12.45">
      <c r="A318" s="113" t="s">
        <v>506</v>
      </c>
      <c r="B318" s="119" t="s">
        <v>50</v>
      </c>
      <c r="C318" s="120"/>
      <c r="D318" s="120"/>
      <c r="E318" s="195"/>
      <c r="F318" s="195"/>
      <c r="G318" s="195"/>
      <c r="H318" s="195"/>
      <c r="I318" s="195"/>
      <c r="J318" s="195"/>
      <c r="K318" s="193"/>
      <c r="L318" s="118"/>
      <c r="M318" s="111"/>
      <c r="N318" s="111"/>
      <c r="O318" s="111"/>
      <c r="P318" s="111"/>
      <c r="Q318" s="111"/>
      <c r="R318" s="111"/>
      <c r="S318" s="111"/>
      <c r="T318" s="111"/>
      <c r="U318" s="111"/>
      <c r="V318" s="111"/>
      <c r="W318" s="111"/>
      <c r="X318" s="111"/>
      <c r="Y318" s="111"/>
      <c r="Z318" s="111"/>
      <c r="AA318" s="111"/>
      <c r="AB318" s="111"/>
      <c r="AC318" s="111"/>
      <c r="AD318" s="111"/>
      <c r="AE318" s="111"/>
      <c r="AF318" s="111"/>
      <c r="AG318" s="111"/>
      <c r="AH318" s="111"/>
      <c r="AI318" s="111"/>
      <c r="AJ318" s="111"/>
      <c r="AK318" s="111"/>
      <c r="AL318" s="111"/>
      <c r="AM318" s="111"/>
      <c r="AN318" s="111"/>
      <c r="AO318" s="111"/>
      <c r="AP318" s="111"/>
      <c r="AQ318" s="111"/>
      <c r="AR318" s="111"/>
      <c r="AS318" s="111"/>
      <c r="AT318" s="111"/>
      <c r="AU318" s="111"/>
      <c r="AV318" s="111"/>
      <c r="AW318" s="111"/>
      <c r="AX318" s="111"/>
      <c r="AY318" s="111"/>
      <c r="AZ318" s="111"/>
      <c r="BA318" s="111"/>
      <c r="BB318" s="111"/>
      <c r="BC318" s="111"/>
      <c r="BD318" s="111"/>
      <c r="BE318" s="111"/>
      <c r="BF318" s="111"/>
      <c r="BG318" s="111"/>
      <c r="BH318" s="111"/>
      <c r="BI318" s="111"/>
      <c r="BJ318" s="111"/>
      <c r="BK318" s="111"/>
      <c r="BL318" s="111"/>
      <c r="BM318" s="111"/>
      <c r="BN318" s="111"/>
      <c r="BO318" s="111"/>
      <c r="BP318" s="111"/>
      <c r="BQ318" s="111"/>
      <c r="BR318" s="111"/>
      <c r="BS318" s="111"/>
      <c r="BT318" s="111"/>
      <c r="BU318" s="111"/>
      <c r="BV318" s="111"/>
      <c r="BW318" s="111"/>
      <c r="BX318" s="111"/>
      <c r="BY318" s="111"/>
      <c r="BZ318" s="111"/>
      <c r="CA318" s="111"/>
      <c r="CB318" s="111"/>
      <c r="CC318" s="111"/>
      <c r="CD318" s="111"/>
      <c r="CE318" s="111"/>
      <c r="CF318" s="111"/>
      <c r="CG318" s="111"/>
      <c r="CH318" s="111"/>
      <c r="CI318" s="111"/>
      <c r="CJ318" s="111"/>
      <c r="CK318" s="111"/>
      <c r="CL318" s="111"/>
      <c r="CM318" s="111"/>
      <c r="CN318" s="111"/>
      <c r="CO318" s="111"/>
      <c r="CP318" s="111"/>
      <c r="CQ318" s="111"/>
      <c r="CR318" s="111"/>
      <c r="CS318" s="111"/>
      <c r="CT318" s="111"/>
      <c r="CU318" s="111"/>
      <c r="CV318" s="111"/>
      <c r="CW318" s="111"/>
      <c r="CX318" s="111"/>
      <c r="CY318" s="111"/>
      <c r="CZ318" s="111"/>
      <c r="DA318" s="111"/>
      <c r="DB318" s="111"/>
      <c r="DC318" s="111"/>
      <c r="DD318" s="111"/>
      <c r="DE318" s="111"/>
      <c r="DF318" s="111"/>
      <c r="DG318" s="111"/>
      <c r="DH318" s="111"/>
    </row>
    <row r="319" spans="1:112" ht="12.45">
      <c r="A319" s="113" t="s">
        <v>506</v>
      </c>
      <c r="B319" s="114" t="s">
        <v>51</v>
      </c>
      <c r="C319" s="171"/>
      <c r="D319" s="171" t="s">
        <v>69</v>
      </c>
      <c r="E319" s="183" t="s">
        <v>69</v>
      </c>
      <c r="F319" s="183">
        <v>0</v>
      </c>
      <c r="G319" s="183" t="s">
        <v>69</v>
      </c>
      <c r="H319" s="183">
        <v>0</v>
      </c>
      <c r="I319" s="183" t="s">
        <v>69</v>
      </c>
      <c r="J319" s="183">
        <v>0</v>
      </c>
      <c r="K319" s="183">
        <f t="shared" ref="K319:K325" si="29">PRODUCT(IF(E319&lt;&gt;"'-",F319,1),IF(G319&lt;&gt;"-",H319,1),IF(I319&lt;&gt;"-",J319,1))</f>
        <v>0</v>
      </c>
      <c r="L319" s="18"/>
      <c r="M319" s="116" t="e">
        <f>Komponento_parinkimas</f>
        <v>#N/A</v>
      </c>
      <c r="N319" s="116" t="e">
        <f>Komponento_parinkimas</f>
        <v>#N/A</v>
      </c>
      <c r="O319" s="116" t="e">
        <f>Komponento_parinkimas</f>
        <v>#N/A</v>
      </c>
      <c r="P319" s="116" t="e">
        <f>Komponento_parinkimas</f>
        <v>#N/A</v>
      </c>
      <c r="Q319" s="116" t="e">
        <f>Komponento_parinkimas</f>
        <v>#N/A</v>
      </c>
      <c r="R319" s="116" t="e">
        <f>Komponento_parinkimas</f>
        <v>#N/A</v>
      </c>
      <c r="S319" s="116" t="e">
        <f>Komponento_parinkimas</f>
        <v>#N/A</v>
      </c>
      <c r="T319" s="116" t="e">
        <f>Komponento_parinkimas</f>
        <v>#N/A</v>
      </c>
      <c r="U319" s="116" t="e">
        <f>Komponento_parinkimas</f>
        <v>#N/A</v>
      </c>
      <c r="V319" s="116" t="e">
        <f>Komponento_parinkimas</f>
        <v>#N/A</v>
      </c>
      <c r="W319" s="116" t="e">
        <f>Komponento_parinkimas</f>
        <v>#N/A</v>
      </c>
      <c r="X319" s="116" t="e">
        <f>Komponento_parinkimas</f>
        <v>#N/A</v>
      </c>
      <c r="Y319" s="116" t="e">
        <f>Komponento_parinkimas</f>
        <v>#N/A</v>
      </c>
      <c r="Z319" s="116" t="e">
        <f>Komponento_parinkimas</f>
        <v>#N/A</v>
      </c>
      <c r="AA319" s="116" t="e">
        <f>Komponento_parinkimas</f>
        <v>#N/A</v>
      </c>
      <c r="AB319" s="116" t="e">
        <f>Komponento_parinkimas</f>
        <v>#N/A</v>
      </c>
      <c r="AC319" s="116" t="e">
        <f>Komponento_parinkimas</f>
        <v>#N/A</v>
      </c>
      <c r="AD319" s="116" t="e">
        <f>Komponento_parinkimas</f>
        <v>#N/A</v>
      </c>
      <c r="AE319" s="116" t="e">
        <f>Komponento_parinkimas</f>
        <v>#N/A</v>
      </c>
      <c r="AF319" s="116" t="e">
        <f>Komponento_parinkimas</f>
        <v>#N/A</v>
      </c>
      <c r="AG319" s="116" t="e">
        <f>Komponento_parinkimas</f>
        <v>#N/A</v>
      </c>
      <c r="AH319" s="116" t="e">
        <f>Komponento_parinkimas</f>
        <v>#N/A</v>
      </c>
      <c r="AI319" s="116" t="e">
        <f>Komponento_parinkimas</f>
        <v>#N/A</v>
      </c>
      <c r="AJ319" s="116" t="e">
        <f>Komponento_parinkimas</f>
        <v>#N/A</v>
      </c>
      <c r="AK319" s="116" t="e">
        <f>Komponento_parinkimas</f>
        <v>#N/A</v>
      </c>
      <c r="AL319" s="116" t="e">
        <f>Komponento_parinkimas</f>
        <v>#N/A</v>
      </c>
      <c r="AM319" s="116" t="e">
        <f>Komponento_parinkimas</f>
        <v>#N/A</v>
      </c>
      <c r="AN319" s="116" t="e">
        <f>Komponento_parinkimas</f>
        <v>#N/A</v>
      </c>
      <c r="AO319" s="116" t="e">
        <f>Komponento_parinkimas</f>
        <v>#N/A</v>
      </c>
      <c r="AP319" s="116" t="e">
        <f>Komponento_parinkimas</f>
        <v>#N/A</v>
      </c>
      <c r="AQ319" s="116" t="e">
        <f>Komponento_parinkimas</f>
        <v>#N/A</v>
      </c>
      <c r="AR319" s="116" t="e">
        <f>Komponento_parinkimas</f>
        <v>#N/A</v>
      </c>
      <c r="AS319" s="116" t="e">
        <f>Komponento_parinkimas</f>
        <v>#N/A</v>
      </c>
      <c r="AT319" s="116" t="e">
        <f>Komponento_parinkimas</f>
        <v>#N/A</v>
      </c>
      <c r="AU319" s="116" t="e">
        <f>Komponento_parinkimas</f>
        <v>#N/A</v>
      </c>
      <c r="AV319" s="116" t="e">
        <f>Komponento_parinkimas</f>
        <v>#N/A</v>
      </c>
      <c r="AW319" s="116" t="e">
        <f>Komponento_parinkimas</f>
        <v>#N/A</v>
      </c>
      <c r="AX319" s="116" t="e">
        <f>Komponento_parinkimas</f>
        <v>#N/A</v>
      </c>
      <c r="AY319" s="116" t="e">
        <f>Komponento_parinkimas</f>
        <v>#N/A</v>
      </c>
      <c r="AZ319" s="116" t="e">
        <f>Komponento_parinkimas</f>
        <v>#N/A</v>
      </c>
      <c r="BA319" s="116" t="e">
        <f>Komponento_parinkimas</f>
        <v>#N/A</v>
      </c>
      <c r="BB319" s="116" t="e">
        <f>Komponento_parinkimas</f>
        <v>#N/A</v>
      </c>
      <c r="BC319" s="116" t="e">
        <f>Komponento_parinkimas</f>
        <v>#N/A</v>
      </c>
      <c r="BD319" s="116" t="e">
        <f>Komponento_parinkimas</f>
        <v>#N/A</v>
      </c>
      <c r="BE319" s="116" t="e">
        <f>Komponento_parinkimas</f>
        <v>#N/A</v>
      </c>
      <c r="BF319" s="116" t="e">
        <f>Komponento_parinkimas</f>
        <v>#N/A</v>
      </c>
      <c r="BG319" s="116" t="e">
        <f>Komponento_parinkimas</f>
        <v>#N/A</v>
      </c>
      <c r="BH319" s="116" t="e">
        <f>Komponento_parinkimas</f>
        <v>#N/A</v>
      </c>
      <c r="BI319" s="116" t="e">
        <f>Komponento_parinkimas</f>
        <v>#N/A</v>
      </c>
      <c r="BJ319" s="116" t="e">
        <f>Komponento_parinkimas</f>
        <v>#N/A</v>
      </c>
      <c r="BK319" s="116" t="e">
        <f>Komponento_parinkimas</f>
        <v>#N/A</v>
      </c>
      <c r="BL319" s="116" t="e">
        <f>Komponento_parinkimas</f>
        <v>#N/A</v>
      </c>
      <c r="BM319" s="116" t="e">
        <f>Komponento_parinkimas</f>
        <v>#N/A</v>
      </c>
      <c r="BN319" s="116" t="e">
        <f>Komponento_parinkimas</f>
        <v>#N/A</v>
      </c>
      <c r="BO319" s="116" t="e">
        <f>Komponento_parinkimas</f>
        <v>#N/A</v>
      </c>
      <c r="BP319" s="116" t="e">
        <f>Komponento_parinkimas</f>
        <v>#N/A</v>
      </c>
      <c r="BQ319" s="116" t="e">
        <f>Komponento_parinkimas</f>
        <v>#N/A</v>
      </c>
      <c r="BR319" s="116" t="e">
        <f>Komponento_parinkimas</f>
        <v>#N/A</v>
      </c>
      <c r="BS319" s="116" t="e">
        <f>Komponento_parinkimas</f>
        <v>#N/A</v>
      </c>
      <c r="BT319" s="116" t="e">
        <f>Komponento_parinkimas</f>
        <v>#N/A</v>
      </c>
      <c r="BU319" s="116" t="e">
        <f>Komponento_parinkimas</f>
        <v>#N/A</v>
      </c>
      <c r="BV319" s="116" t="e">
        <f>Komponento_parinkimas</f>
        <v>#N/A</v>
      </c>
      <c r="BW319" s="116" t="e">
        <f>Komponento_parinkimas</f>
        <v>#N/A</v>
      </c>
      <c r="BX319" s="116" t="e">
        <f>Komponento_parinkimas</f>
        <v>#N/A</v>
      </c>
      <c r="BY319" s="116" t="e">
        <f>Komponento_parinkimas</f>
        <v>#N/A</v>
      </c>
      <c r="BZ319" s="116" t="e">
        <f>Komponento_parinkimas</f>
        <v>#N/A</v>
      </c>
      <c r="CA319" s="116" t="e">
        <f>Komponento_parinkimas</f>
        <v>#N/A</v>
      </c>
      <c r="CB319" s="116" t="e">
        <f>Komponento_parinkimas</f>
        <v>#N/A</v>
      </c>
      <c r="CC319" s="116" t="e">
        <f>Komponento_parinkimas</f>
        <v>#N/A</v>
      </c>
      <c r="CD319" s="116" t="e">
        <f>Komponento_parinkimas</f>
        <v>#N/A</v>
      </c>
      <c r="CE319" s="116" t="e">
        <f>Komponento_parinkimas</f>
        <v>#N/A</v>
      </c>
      <c r="CF319" s="116" t="e">
        <f>Komponento_parinkimas</f>
        <v>#N/A</v>
      </c>
      <c r="CG319" s="116" t="e">
        <f>Komponento_parinkimas</f>
        <v>#N/A</v>
      </c>
      <c r="CH319" s="116" t="e">
        <f>Komponento_parinkimas</f>
        <v>#N/A</v>
      </c>
      <c r="CI319" s="116" t="e">
        <f>Komponento_parinkimas</f>
        <v>#N/A</v>
      </c>
      <c r="CJ319" s="116" t="e">
        <f>Komponento_parinkimas</f>
        <v>#N/A</v>
      </c>
      <c r="CK319" s="116" t="e">
        <f>Komponento_parinkimas</f>
        <v>#N/A</v>
      </c>
      <c r="CL319" s="116" t="e">
        <f>Komponento_parinkimas</f>
        <v>#N/A</v>
      </c>
      <c r="CM319" s="116" t="e">
        <f>Komponento_parinkimas</f>
        <v>#N/A</v>
      </c>
      <c r="CN319" s="116" t="e">
        <f>Komponento_parinkimas</f>
        <v>#N/A</v>
      </c>
      <c r="CO319" s="116" t="e">
        <f>Komponento_parinkimas</f>
        <v>#N/A</v>
      </c>
      <c r="CP319" s="116" t="e">
        <f>Komponento_parinkimas</f>
        <v>#N/A</v>
      </c>
      <c r="CQ319" s="116" t="e">
        <f>Komponento_parinkimas</f>
        <v>#N/A</v>
      </c>
      <c r="CR319" s="116" t="e">
        <f>Komponento_parinkimas</f>
        <v>#N/A</v>
      </c>
      <c r="CS319" s="116" t="e">
        <f>Komponento_parinkimas</f>
        <v>#N/A</v>
      </c>
      <c r="CT319" s="116" t="e">
        <f>Komponento_parinkimas</f>
        <v>#N/A</v>
      </c>
      <c r="CU319" s="116" t="e">
        <f>Komponento_parinkimas</f>
        <v>#N/A</v>
      </c>
      <c r="CV319" s="116" t="e">
        <f>Komponento_parinkimas</f>
        <v>#N/A</v>
      </c>
      <c r="CW319" s="116" t="e">
        <f>Komponento_parinkimas</f>
        <v>#N/A</v>
      </c>
      <c r="CX319" s="116" t="e">
        <f>Komponento_parinkimas</f>
        <v>#N/A</v>
      </c>
      <c r="CY319" s="116" t="e">
        <f>Komponento_parinkimas</f>
        <v>#N/A</v>
      </c>
      <c r="CZ319" s="116" t="e">
        <f>Komponento_parinkimas</f>
        <v>#N/A</v>
      </c>
      <c r="DA319" s="116" t="e">
        <f>Komponento_parinkimas</f>
        <v>#N/A</v>
      </c>
      <c r="DB319" s="116" t="e">
        <f>Komponento_parinkimas</f>
        <v>#N/A</v>
      </c>
      <c r="DC319" s="116" t="e">
        <f>Komponento_parinkimas</f>
        <v>#N/A</v>
      </c>
      <c r="DD319" s="116" t="e">
        <f>Komponento_parinkimas</f>
        <v>#N/A</v>
      </c>
      <c r="DE319" s="116" t="e">
        <f>Komponento_parinkimas</f>
        <v>#N/A</v>
      </c>
      <c r="DF319" s="116" t="e">
        <f>Komponento_parinkimas</f>
        <v>#N/A</v>
      </c>
      <c r="DG319" s="116" t="e">
        <f>Komponento_parinkimas</f>
        <v>#N/A</v>
      </c>
      <c r="DH319" s="116" t="e">
        <f>Komponento_parinkimas</f>
        <v>#N/A</v>
      </c>
    </row>
    <row r="320" spans="1:112" ht="12.45">
      <c r="A320" s="113" t="s">
        <v>506</v>
      </c>
      <c r="B320" s="114" t="s">
        <v>52</v>
      </c>
      <c r="C320" s="171"/>
      <c r="D320" s="171" t="s">
        <v>69</v>
      </c>
      <c r="E320" s="183" t="s">
        <v>69</v>
      </c>
      <c r="F320" s="183">
        <v>0</v>
      </c>
      <c r="G320" s="183" t="s">
        <v>69</v>
      </c>
      <c r="H320" s="183">
        <v>0</v>
      </c>
      <c r="I320" s="183" t="s">
        <v>69</v>
      </c>
      <c r="J320" s="183">
        <v>0</v>
      </c>
      <c r="K320" s="183">
        <f t="shared" si="29"/>
        <v>0</v>
      </c>
      <c r="L320" s="18"/>
      <c r="M320" s="116" t="e">
        <f>Komponento_parinkimas</f>
        <v>#N/A</v>
      </c>
      <c r="N320" s="116" t="e">
        <f>Komponento_parinkimas</f>
        <v>#N/A</v>
      </c>
      <c r="O320" s="116" t="e">
        <f>Komponento_parinkimas</f>
        <v>#N/A</v>
      </c>
      <c r="P320" s="116" t="e">
        <f>Komponento_parinkimas</f>
        <v>#N/A</v>
      </c>
      <c r="Q320" s="116" t="e">
        <f>Komponento_parinkimas</f>
        <v>#N/A</v>
      </c>
      <c r="R320" s="116" t="e">
        <f>Komponento_parinkimas</f>
        <v>#N/A</v>
      </c>
      <c r="S320" s="116" t="e">
        <f>Komponento_parinkimas</f>
        <v>#N/A</v>
      </c>
      <c r="T320" s="116" t="e">
        <f>Komponento_parinkimas</f>
        <v>#N/A</v>
      </c>
      <c r="U320" s="116" t="e">
        <f>Komponento_parinkimas</f>
        <v>#N/A</v>
      </c>
      <c r="V320" s="116" t="e">
        <f>Komponento_parinkimas</f>
        <v>#N/A</v>
      </c>
      <c r="W320" s="116" t="e">
        <f>Komponento_parinkimas</f>
        <v>#N/A</v>
      </c>
      <c r="X320" s="116" t="e">
        <f>Komponento_parinkimas</f>
        <v>#N/A</v>
      </c>
      <c r="Y320" s="116" t="e">
        <f>Komponento_parinkimas</f>
        <v>#N/A</v>
      </c>
      <c r="Z320" s="116" t="e">
        <f>Komponento_parinkimas</f>
        <v>#N/A</v>
      </c>
      <c r="AA320" s="116" t="e">
        <f>Komponento_parinkimas</f>
        <v>#N/A</v>
      </c>
      <c r="AB320" s="116" t="e">
        <f>Komponento_parinkimas</f>
        <v>#N/A</v>
      </c>
      <c r="AC320" s="116" t="e">
        <f>Komponento_parinkimas</f>
        <v>#N/A</v>
      </c>
      <c r="AD320" s="116" t="e">
        <f>Komponento_parinkimas</f>
        <v>#N/A</v>
      </c>
      <c r="AE320" s="116" t="e">
        <f>Komponento_parinkimas</f>
        <v>#N/A</v>
      </c>
      <c r="AF320" s="116" t="e">
        <f>Komponento_parinkimas</f>
        <v>#N/A</v>
      </c>
      <c r="AG320" s="116" t="e">
        <f>Komponento_parinkimas</f>
        <v>#N/A</v>
      </c>
      <c r="AH320" s="116" t="e">
        <f>Komponento_parinkimas</f>
        <v>#N/A</v>
      </c>
      <c r="AI320" s="116" t="e">
        <f>Komponento_parinkimas</f>
        <v>#N/A</v>
      </c>
      <c r="AJ320" s="116" t="e">
        <f>Komponento_parinkimas</f>
        <v>#N/A</v>
      </c>
      <c r="AK320" s="116" t="e">
        <f>Komponento_parinkimas</f>
        <v>#N/A</v>
      </c>
      <c r="AL320" s="116" t="e">
        <f>Komponento_parinkimas</f>
        <v>#N/A</v>
      </c>
      <c r="AM320" s="116" t="e">
        <f>Komponento_parinkimas</f>
        <v>#N/A</v>
      </c>
      <c r="AN320" s="116" t="e">
        <f>Komponento_parinkimas</f>
        <v>#N/A</v>
      </c>
      <c r="AO320" s="116" t="e">
        <f>Komponento_parinkimas</f>
        <v>#N/A</v>
      </c>
      <c r="AP320" s="116" t="e">
        <f>Komponento_parinkimas</f>
        <v>#N/A</v>
      </c>
      <c r="AQ320" s="116" t="e">
        <f>Komponento_parinkimas</f>
        <v>#N/A</v>
      </c>
      <c r="AR320" s="116" t="e">
        <f>Komponento_parinkimas</f>
        <v>#N/A</v>
      </c>
      <c r="AS320" s="116" t="e">
        <f>Komponento_parinkimas</f>
        <v>#N/A</v>
      </c>
      <c r="AT320" s="116" t="e">
        <f>Komponento_parinkimas</f>
        <v>#N/A</v>
      </c>
      <c r="AU320" s="116" t="e">
        <f>Komponento_parinkimas</f>
        <v>#N/A</v>
      </c>
      <c r="AV320" s="116" t="e">
        <f>Komponento_parinkimas</f>
        <v>#N/A</v>
      </c>
      <c r="AW320" s="116" t="e">
        <f>Komponento_parinkimas</f>
        <v>#N/A</v>
      </c>
      <c r="AX320" s="116" t="e">
        <f>Komponento_parinkimas</f>
        <v>#N/A</v>
      </c>
      <c r="AY320" s="116" t="e">
        <f>Komponento_parinkimas</f>
        <v>#N/A</v>
      </c>
      <c r="AZ320" s="116" t="e">
        <f>Komponento_parinkimas</f>
        <v>#N/A</v>
      </c>
      <c r="BA320" s="116" t="e">
        <f>Komponento_parinkimas</f>
        <v>#N/A</v>
      </c>
      <c r="BB320" s="116" t="e">
        <f>Komponento_parinkimas</f>
        <v>#N/A</v>
      </c>
      <c r="BC320" s="116" t="e">
        <f>Komponento_parinkimas</f>
        <v>#N/A</v>
      </c>
      <c r="BD320" s="116" t="e">
        <f>Komponento_parinkimas</f>
        <v>#N/A</v>
      </c>
      <c r="BE320" s="116" t="e">
        <f>Komponento_parinkimas</f>
        <v>#N/A</v>
      </c>
      <c r="BF320" s="116" t="e">
        <f>Komponento_parinkimas</f>
        <v>#N/A</v>
      </c>
      <c r="BG320" s="116" t="e">
        <f>Komponento_parinkimas</f>
        <v>#N/A</v>
      </c>
      <c r="BH320" s="116" t="e">
        <f>Komponento_parinkimas</f>
        <v>#N/A</v>
      </c>
      <c r="BI320" s="116" t="e">
        <f>Komponento_parinkimas</f>
        <v>#N/A</v>
      </c>
      <c r="BJ320" s="116" t="e">
        <f>Komponento_parinkimas</f>
        <v>#N/A</v>
      </c>
      <c r="BK320" s="116" t="e">
        <f>Komponento_parinkimas</f>
        <v>#N/A</v>
      </c>
      <c r="BL320" s="116" t="e">
        <f>Komponento_parinkimas</f>
        <v>#N/A</v>
      </c>
      <c r="BM320" s="116" t="e">
        <f>Komponento_parinkimas</f>
        <v>#N/A</v>
      </c>
      <c r="BN320" s="116" t="e">
        <f>Komponento_parinkimas</f>
        <v>#N/A</v>
      </c>
      <c r="BO320" s="116" t="e">
        <f>Komponento_parinkimas</f>
        <v>#N/A</v>
      </c>
      <c r="BP320" s="116" t="e">
        <f>Komponento_parinkimas</f>
        <v>#N/A</v>
      </c>
      <c r="BQ320" s="116" t="e">
        <f>Komponento_parinkimas</f>
        <v>#N/A</v>
      </c>
      <c r="BR320" s="116" t="e">
        <f>Komponento_parinkimas</f>
        <v>#N/A</v>
      </c>
      <c r="BS320" s="116" t="e">
        <f>Komponento_parinkimas</f>
        <v>#N/A</v>
      </c>
      <c r="BT320" s="116" t="e">
        <f>Komponento_parinkimas</f>
        <v>#N/A</v>
      </c>
      <c r="BU320" s="116" t="e">
        <f>Komponento_parinkimas</f>
        <v>#N/A</v>
      </c>
      <c r="BV320" s="116" t="e">
        <f>Komponento_parinkimas</f>
        <v>#N/A</v>
      </c>
      <c r="BW320" s="116" t="e">
        <f>Komponento_parinkimas</f>
        <v>#N/A</v>
      </c>
      <c r="BX320" s="116" t="e">
        <f>Komponento_parinkimas</f>
        <v>#N/A</v>
      </c>
      <c r="BY320" s="116" t="e">
        <f>Komponento_parinkimas</f>
        <v>#N/A</v>
      </c>
      <c r="BZ320" s="116" t="e">
        <f>Komponento_parinkimas</f>
        <v>#N/A</v>
      </c>
      <c r="CA320" s="116" t="e">
        <f>Komponento_parinkimas</f>
        <v>#N/A</v>
      </c>
      <c r="CB320" s="116" t="e">
        <f>Komponento_parinkimas</f>
        <v>#N/A</v>
      </c>
      <c r="CC320" s="116" t="e">
        <f>Komponento_parinkimas</f>
        <v>#N/A</v>
      </c>
      <c r="CD320" s="116" t="e">
        <f>Komponento_parinkimas</f>
        <v>#N/A</v>
      </c>
      <c r="CE320" s="116" t="e">
        <f>Komponento_parinkimas</f>
        <v>#N/A</v>
      </c>
      <c r="CF320" s="116" t="e">
        <f>Komponento_parinkimas</f>
        <v>#N/A</v>
      </c>
      <c r="CG320" s="116" t="e">
        <f>Komponento_parinkimas</f>
        <v>#N/A</v>
      </c>
      <c r="CH320" s="116" t="e">
        <f>Komponento_parinkimas</f>
        <v>#N/A</v>
      </c>
      <c r="CI320" s="116" t="e">
        <f>Komponento_parinkimas</f>
        <v>#N/A</v>
      </c>
      <c r="CJ320" s="116" t="e">
        <f>Komponento_parinkimas</f>
        <v>#N/A</v>
      </c>
      <c r="CK320" s="116" t="e">
        <f>Komponento_parinkimas</f>
        <v>#N/A</v>
      </c>
      <c r="CL320" s="116" t="e">
        <f>Komponento_parinkimas</f>
        <v>#N/A</v>
      </c>
      <c r="CM320" s="116" t="e">
        <f>Komponento_parinkimas</f>
        <v>#N/A</v>
      </c>
      <c r="CN320" s="116" t="e">
        <f>Komponento_parinkimas</f>
        <v>#N/A</v>
      </c>
      <c r="CO320" s="116" t="e">
        <f>Komponento_parinkimas</f>
        <v>#N/A</v>
      </c>
      <c r="CP320" s="116" t="e">
        <f>Komponento_parinkimas</f>
        <v>#N/A</v>
      </c>
      <c r="CQ320" s="116" t="e">
        <f>Komponento_parinkimas</f>
        <v>#N/A</v>
      </c>
      <c r="CR320" s="116" t="e">
        <f>Komponento_parinkimas</f>
        <v>#N/A</v>
      </c>
      <c r="CS320" s="116" t="e">
        <f>Komponento_parinkimas</f>
        <v>#N/A</v>
      </c>
      <c r="CT320" s="116" t="e">
        <f>Komponento_parinkimas</f>
        <v>#N/A</v>
      </c>
      <c r="CU320" s="116" t="e">
        <f>Komponento_parinkimas</f>
        <v>#N/A</v>
      </c>
      <c r="CV320" s="116" t="e">
        <f>Komponento_parinkimas</f>
        <v>#N/A</v>
      </c>
      <c r="CW320" s="116" t="e">
        <f>Komponento_parinkimas</f>
        <v>#N/A</v>
      </c>
      <c r="CX320" s="116" t="e">
        <f>Komponento_parinkimas</f>
        <v>#N/A</v>
      </c>
      <c r="CY320" s="116" t="e">
        <f>Komponento_parinkimas</f>
        <v>#N/A</v>
      </c>
      <c r="CZ320" s="116" t="e">
        <f>Komponento_parinkimas</f>
        <v>#N/A</v>
      </c>
      <c r="DA320" s="116" t="e">
        <f>Komponento_parinkimas</f>
        <v>#N/A</v>
      </c>
      <c r="DB320" s="116" t="e">
        <f>Komponento_parinkimas</f>
        <v>#N/A</v>
      </c>
      <c r="DC320" s="116" t="e">
        <f>Komponento_parinkimas</f>
        <v>#N/A</v>
      </c>
      <c r="DD320" s="116" t="e">
        <f>Komponento_parinkimas</f>
        <v>#N/A</v>
      </c>
      <c r="DE320" s="116" t="e">
        <f>Komponento_parinkimas</f>
        <v>#N/A</v>
      </c>
      <c r="DF320" s="116" t="e">
        <f>Komponento_parinkimas</f>
        <v>#N/A</v>
      </c>
      <c r="DG320" s="116" t="e">
        <f>Komponento_parinkimas</f>
        <v>#N/A</v>
      </c>
      <c r="DH320" s="116" t="e">
        <f>Komponento_parinkimas</f>
        <v>#N/A</v>
      </c>
    </row>
    <row r="321" spans="1:112" ht="12.45">
      <c r="A321" s="113" t="s">
        <v>506</v>
      </c>
      <c r="B321" s="114" t="s">
        <v>339</v>
      </c>
      <c r="C321" s="171"/>
      <c r="D321" s="171" t="s">
        <v>69</v>
      </c>
      <c r="E321" s="183" t="s">
        <v>69</v>
      </c>
      <c r="F321" s="183">
        <v>0</v>
      </c>
      <c r="G321" s="183" t="s">
        <v>69</v>
      </c>
      <c r="H321" s="183">
        <v>0</v>
      </c>
      <c r="I321" s="183" t="s">
        <v>69</v>
      </c>
      <c r="J321" s="183">
        <v>0</v>
      </c>
      <c r="K321" s="183">
        <f t="shared" si="29"/>
        <v>0</v>
      </c>
      <c r="L321" s="18"/>
      <c r="M321" s="116" t="e">
        <f>Komponento_parinkimas</f>
        <v>#N/A</v>
      </c>
      <c r="N321" s="116" t="e">
        <f>Komponento_parinkimas</f>
        <v>#N/A</v>
      </c>
      <c r="O321" s="116" t="e">
        <f>Komponento_parinkimas</f>
        <v>#N/A</v>
      </c>
      <c r="P321" s="116" t="e">
        <f>Komponento_parinkimas</f>
        <v>#N/A</v>
      </c>
      <c r="Q321" s="116" t="e">
        <f>Komponento_parinkimas</f>
        <v>#N/A</v>
      </c>
      <c r="R321" s="116" t="e">
        <f>Komponento_parinkimas</f>
        <v>#N/A</v>
      </c>
      <c r="S321" s="116" t="e">
        <f>Komponento_parinkimas</f>
        <v>#N/A</v>
      </c>
      <c r="T321" s="116" t="e">
        <f>Komponento_parinkimas</f>
        <v>#N/A</v>
      </c>
      <c r="U321" s="116" t="e">
        <f>Komponento_parinkimas</f>
        <v>#N/A</v>
      </c>
      <c r="V321" s="116" t="e">
        <f>Komponento_parinkimas</f>
        <v>#N/A</v>
      </c>
      <c r="W321" s="116" t="e">
        <f>Komponento_parinkimas</f>
        <v>#N/A</v>
      </c>
      <c r="X321" s="116" t="e">
        <f>Komponento_parinkimas</f>
        <v>#N/A</v>
      </c>
      <c r="Y321" s="116" t="e">
        <f>Komponento_parinkimas</f>
        <v>#N/A</v>
      </c>
      <c r="Z321" s="116" t="e">
        <f>Komponento_parinkimas</f>
        <v>#N/A</v>
      </c>
      <c r="AA321" s="116" t="e">
        <f>Komponento_parinkimas</f>
        <v>#N/A</v>
      </c>
      <c r="AB321" s="116" t="e">
        <f>Komponento_parinkimas</f>
        <v>#N/A</v>
      </c>
      <c r="AC321" s="116" t="e">
        <f>Komponento_parinkimas</f>
        <v>#N/A</v>
      </c>
      <c r="AD321" s="116" t="e">
        <f>Komponento_parinkimas</f>
        <v>#N/A</v>
      </c>
      <c r="AE321" s="116" t="e">
        <f>Komponento_parinkimas</f>
        <v>#N/A</v>
      </c>
      <c r="AF321" s="116" t="e">
        <f>Komponento_parinkimas</f>
        <v>#N/A</v>
      </c>
      <c r="AG321" s="116" t="e">
        <f>Komponento_parinkimas</f>
        <v>#N/A</v>
      </c>
      <c r="AH321" s="116" t="e">
        <f>Komponento_parinkimas</f>
        <v>#N/A</v>
      </c>
      <c r="AI321" s="116" t="e">
        <f>Komponento_parinkimas</f>
        <v>#N/A</v>
      </c>
      <c r="AJ321" s="116" t="e">
        <f>Komponento_parinkimas</f>
        <v>#N/A</v>
      </c>
      <c r="AK321" s="116" t="e">
        <f>Komponento_parinkimas</f>
        <v>#N/A</v>
      </c>
      <c r="AL321" s="116" t="e">
        <f>Komponento_parinkimas</f>
        <v>#N/A</v>
      </c>
      <c r="AM321" s="116" t="e">
        <f>Komponento_parinkimas</f>
        <v>#N/A</v>
      </c>
      <c r="AN321" s="116" t="e">
        <f>Komponento_parinkimas</f>
        <v>#N/A</v>
      </c>
      <c r="AO321" s="116" t="e">
        <f>Komponento_parinkimas</f>
        <v>#N/A</v>
      </c>
      <c r="AP321" s="116" t="e">
        <f>Komponento_parinkimas</f>
        <v>#N/A</v>
      </c>
      <c r="AQ321" s="116" t="e">
        <f>Komponento_parinkimas</f>
        <v>#N/A</v>
      </c>
      <c r="AR321" s="116" t="e">
        <f>Komponento_parinkimas</f>
        <v>#N/A</v>
      </c>
      <c r="AS321" s="116" t="e">
        <f>Komponento_parinkimas</f>
        <v>#N/A</v>
      </c>
      <c r="AT321" s="116" t="e">
        <f>Komponento_parinkimas</f>
        <v>#N/A</v>
      </c>
      <c r="AU321" s="116" t="e">
        <f>Komponento_parinkimas</f>
        <v>#N/A</v>
      </c>
      <c r="AV321" s="116" t="e">
        <f>Komponento_parinkimas</f>
        <v>#N/A</v>
      </c>
      <c r="AW321" s="116" t="e">
        <f>Komponento_parinkimas</f>
        <v>#N/A</v>
      </c>
      <c r="AX321" s="116" t="e">
        <f>Komponento_parinkimas</f>
        <v>#N/A</v>
      </c>
      <c r="AY321" s="116" t="e">
        <f>Komponento_parinkimas</f>
        <v>#N/A</v>
      </c>
      <c r="AZ321" s="116" t="e">
        <f>Komponento_parinkimas</f>
        <v>#N/A</v>
      </c>
      <c r="BA321" s="116" t="e">
        <f>Komponento_parinkimas</f>
        <v>#N/A</v>
      </c>
      <c r="BB321" s="116" t="e">
        <f>Komponento_parinkimas</f>
        <v>#N/A</v>
      </c>
      <c r="BC321" s="116" t="e">
        <f>Komponento_parinkimas</f>
        <v>#N/A</v>
      </c>
      <c r="BD321" s="116" t="e">
        <f>Komponento_parinkimas</f>
        <v>#N/A</v>
      </c>
      <c r="BE321" s="116" t="e">
        <f>Komponento_parinkimas</f>
        <v>#N/A</v>
      </c>
      <c r="BF321" s="116" t="e">
        <f>Komponento_parinkimas</f>
        <v>#N/A</v>
      </c>
      <c r="BG321" s="116" t="e">
        <f>Komponento_parinkimas</f>
        <v>#N/A</v>
      </c>
      <c r="BH321" s="116" t="e">
        <f>Komponento_parinkimas</f>
        <v>#N/A</v>
      </c>
      <c r="BI321" s="116" t="e">
        <f>Komponento_parinkimas</f>
        <v>#N/A</v>
      </c>
      <c r="BJ321" s="116" t="e">
        <f>Komponento_parinkimas</f>
        <v>#N/A</v>
      </c>
      <c r="BK321" s="116" t="e">
        <f>Komponento_parinkimas</f>
        <v>#N/A</v>
      </c>
      <c r="BL321" s="116" t="e">
        <f>Komponento_parinkimas</f>
        <v>#N/A</v>
      </c>
      <c r="BM321" s="116" t="e">
        <f>Komponento_parinkimas</f>
        <v>#N/A</v>
      </c>
      <c r="BN321" s="116" t="e">
        <f>Komponento_parinkimas</f>
        <v>#N/A</v>
      </c>
      <c r="BO321" s="116" t="e">
        <f>Komponento_parinkimas</f>
        <v>#N/A</v>
      </c>
      <c r="BP321" s="116" t="e">
        <f>Komponento_parinkimas</f>
        <v>#N/A</v>
      </c>
      <c r="BQ321" s="116" t="e">
        <f>Komponento_parinkimas</f>
        <v>#N/A</v>
      </c>
      <c r="BR321" s="116" t="e">
        <f>Komponento_parinkimas</f>
        <v>#N/A</v>
      </c>
      <c r="BS321" s="116" t="e">
        <f>Komponento_parinkimas</f>
        <v>#N/A</v>
      </c>
      <c r="BT321" s="116" t="e">
        <f>Komponento_parinkimas</f>
        <v>#N/A</v>
      </c>
      <c r="BU321" s="116" t="e">
        <f>Komponento_parinkimas</f>
        <v>#N/A</v>
      </c>
      <c r="BV321" s="116" t="e">
        <f>Komponento_parinkimas</f>
        <v>#N/A</v>
      </c>
      <c r="BW321" s="116" t="e">
        <f>Komponento_parinkimas</f>
        <v>#N/A</v>
      </c>
      <c r="BX321" s="116" t="e">
        <f>Komponento_parinkimas</f>
        <v>#N/A</v>
      </c>
      <c r="BY321" s="116" t="e">
        <f>Komponento_parinkimas</f>
        <v>#N/A</v>
      </c>
      <c r="BZ321" s="116" t="e">
        <f>Komponento_parinkimas</f>
        <v>#N/A</v>
      </c>
      <c r="CA321" s="116" t="e">
        <f>Komponento_parinkimas</f>
        <v>#N/A</v>
      </c>
      <c r="CB321" s="116" t="e">
        <f>Komponento_parinkimas</f>
        <v>#N/A</v>
      </c>
      <c r="CC321" s="116" t="e">
        <f>Komponento_parinkimas</f>
        <v>#N/A</v>
      </c>
      <c r="CD321" s="116" t="e">
        <f>Komponento_parinkimas</f>
        <v>#N/A</v>
      </c>
      <c r="CE321" s="116" t="e">
        <f>Komponento_parinkimas</f>
        <v>#N/A</v>
      </c>
      <c r="CF321" s="116" t="e">
        <f>Komponento_parinkimas</f>
        <v>#N/A</v>
      </c>
      <c r="CG321" s="116" t="e">
        <f>Komponento_parinkimas</f>
        <v>#N/A</v>
      </c>
      <c r="CH321" s="116" t="e">
        <f>Komponento_parinkimas</f>
        <v>#N/A</v>
      </c>
      <c r="CI321" s="116" t="e">
        <f>Komponento_parinkimas</f>
        <v>#N/A</v>
      </c>
      <c r="CJ321" s="116" t="e">
        <f>Komponento_parinkimas</f>
        <v>#N/A</v>
      </c>
      <c r="CK321" s="116" t="e">
        <f>Komponento_parinkimas</f>
        <v>#N/A</v>
      </c>
      <c r="CL321" s="116" t="e">
        <f>Komponento_parinkimas</f>
        <v>#N/A</v>
      </c>
      <c r="CM321" s="116" t="e">
        <f>Komponento_parinkimas</f>
        <v>#N/A</v>
      </c>
      <c r="CN321" s="116" t="e">
        <f>Komponento_parinkimas</f>
        <v>#N/A</v>
      </c>
      <c r="CO321" s="116" t="e">
        <f>Komponento_parinkimas</f>
        <v>#N/A</v>
      </c>
      <c r="CP321" s="116" t="e">
        <f>Komponento_parinkimas</f>
        <v>#N/A</v>
      </c>
      <c r="CQ321" s="116" t="e">
        <f>Komponento_parinkimas</f>
        <v>#N/A</v>
      </c>
      <c r="CR321" s="116" t="e">
        <f>Komponento_parinkimas</f>
        <v>#N/A</v>
      </c>
      <c r="CS321" s="116" t="e">
        <f>Komponento_parinkimas</f>
        <v>#N/A</v>
      </c>
      <c r="CT321" s="116" t="e">
        <f>Komponento_parinkimas</f>
        <v>#N/A</v>
      </c>
      <c r="CU321" s="116" t="e">
        <f>Komponento_parinkimas</f>
        <v>#N/A</v>
      </c>
      <c r="CV321" s="116" t="e">
        <f>Komponento_parinkimas</f>
        <v>#N/A</v>
      </c>
      <c r="CW321" s="116" t="e">
        <f>Komponento_parinkimas</f>
        <v>#N/A</v>
      </c>
      <c r="CX321" s="116" t="e">
        <f>Komponento_parinkimas</f>
        <v>#N/A</v>
      </c>
      <c r="CY321" s="116" t="e">
        <f>Komponento_parinkimas</f>
        <v>#N/A</v>
      </c>
      <c r="CZ321" s="116" t="e">
        <f>Komponento_parinkimas</f>
        <v>#N/A</v>
      </c>
      <c r="DA321" s="116" t="e">
        <f>Komponento_parinkimas</f>
        <v>#N/A</v>
      </c>
      <c r="DB321" s="116" t="e">
        <f>Komponento_parinkimas</f>
        <v>#N/A</v>
      </c>
      <c r="DC321" s="116" t="e">
        <f>Komponento_parinkimas</f>
        <v>#N/A</v>
      </c>
      <c r="DD321" s="116" t="e">
        <f>Komponento_parinkimas</f>
        <v>#N/A</v>
      </c>
      <c r="DE321" s="116" t="e">
        <f>Komponento_parinkimas</f>
        <v>#N/A</v>
      </c>
      <c r="DF321" s="116" t="e">
        <f>Komponento_parinkimas</f>
        <v>#N/A</v>
      </c>
      <c r="DG321" s="116" t="e">
        <f>Komponento_parinkimas</f>
        <v>#N/A</v>
      </c>
      <c r="DH321" s="116" t="e">
        <f>Komponento_parinkimas</f>
        <v>#N/A</v>
      </c>
    </row>
    <row r="322" spans="1:112" ht="12.45">
      <c r="A322" s="113" t="s">
        <v>506</v>
      </c>
      <c r="B322" s="114" t="s">
        <v>340</v>
      </c>
      <c r="C322" s="171"/>
      <c r="D322" s="171" t="s">
        <v>69</v>
      </c>
      <c r="E322" s="183" t="s">
        <v>69</v>
      </c>
      <c r="F322" s="183">
        <v>0</v>
      </c>
      <c r="G322" s="183" t="s">
        <v>69</v>
      </c>
      <c r="H322" s="183">
        <v>0</v>
      </c>
      <c r="I322" s="183" t="s">
        <v>69</v>
      </c>
      <c r="J322" s="183">
        <v>0</v>
      </c>
      <c r="K322" s="183">
        <f t="shared" si="29"/>
        <v>0</v>
      </c>
      <c r="L322" s="18"/>
      <c r="M322" s="116" t="e">
        <f>Komponento_parinkimas</f>
        <v>#N/A</v>
      </c>
      <c r="N322" s="116" t="e">
        <f>Komponento_parinkimas</f>
        <v>#N/A</v>
      </c>
      <c r="O322" s="116" t="e">
        <f>Komponento_parinkimas</f>
        <v>#N/A</v>
      </c>
      <c r="P322" s="116" t="e">
        <f>Komponento_parinkimas</f>
        <v>#N/A</v>
      </c>
      <c r="Q322" s="116" t="e">
        <f>Komponento_parinkimas</f>
        <v>#N/A</v>
      </c>
      <c r="R322" s="116" t="e">
        <f>Komponento_parinkimas</f>
        <v>#N/A</v>
      </c>
      <c r="S322" s="116" t="e">
        <f>Komponento_parinkimas</f>
        <v>#N/A</v>
      </c>
      <c r="T322" s="116" t="e">
        <f>Komponento_parinkimas</f>
        <v>#N/A</v>
      </c>
      <c r="U322" s="116" t="e">
        <f>Komponento_parinkimas</f>
        <v>#N/A</v>
      </c>
      <c r="V322" s="116" t="e">
        <f>Komponento_parinkimas</f>
        <v>#N/A</v>
      </c>
      <c r="W322" s="116" t="e">
        <f>Komponento_parinkimas</f>
        <v>#N/A</v>
      </c>
      <c r="X322" s="116" t="e">
        <f>Komponento_parinkimas</f>
        <v>#N/A</v>
      </c>
      <c r="Y322" s="116" t="e">
        <f>Komponento_parinkimas</f>
        <v>#N/A</v>
      </c>
      <c r="Z322" s="116" t="e">
        <f>Komponento_parinkimas</f>
        <v>#N/A</v>
      </c>
      <c r="AA322" s="116" t="e">
        <f>Komponento_parinkimas</f>
        <v>#N/A</v>
      </c>
      <c r="AB322" s="116" t="e">
        <f>Komponento_parinkimas</f>
        <v>#N/A</v>
      </c>
      <c r="AC322" s="116" t="e">
        <f>Komponento_parinkimas</f>
        <v>#N/A</v>
      </c>
      <c r="AD322" s="116" t="e">
        <f>Komponento_parinkimas</f>
        <v>#N/A</v>
      </c>
      <c r="AE322" s="116" t="e">
        <f>Komponento_parinkimas</f>
        <v>#N/A</v>
      </c>
      <c r="AF322" s="116" t="e">
        <f>Komponento_parinkimas</f>
        <v>#N/A</v>
      </c>
      <c r="AG322" s="116" t="e">
        <f>Komponento_parinkimas</f>
        <v>#N/A</v>
      </c>
      <c r="AH322" s="116" t="e">
        <f>Komponento_parinkimas</f>
        <v>#N/A</v>
      </c>
      <c r="AI322" s="116" t="e">
        <f>Komponento_parinkimas</f>
        <v>#N/A</v>
      </c>
      <c r="AJ322" s="116" t="e">
        <f>Komponento_parinkimas</f>
        <v>#N/A</v>
      </c>
      <c r="AK322" s="116" t="e">
        <f>Komponento_parinkimas</f>
        <v>#N/A</v>
      </c>
      <c r="AL322" s="116" t="e">
        <f>Komponento_parinkimas</f>
        <v>#N/A</v>
      </c>
      <c r="AM322" s="116" t="e">
        <f>Komponento_parinkimas</f>
        <v>#N/A</v>
      </c>
      <c r="AN322" s="116" t="e">
        <f>Komponento_parinkimas</f>
        <v>#N/A</v>
      </c>
      <c r="AO322" s="116" t="e">
        <f>Komponento_parinkimas</f>
        <v>#N/A</v>
      </c>
      <c r="AP322" s="116" t="e">
        <f>Komponento_parinkimas</f>
        <v>#N/A</v>
      </c>
      <c r="AQ322" s="116" t="e">
        <f>Komponento_parinkimas</f>
        <v>#N/A</v>
      </c>
      <c r="AR322" s="116" t="e">
        <f>Komponento_parinkimas</f>
        <v>#N/A</v>
      </c>
      <c r="AS322" s="116" t="e">
        <f>Komponento_parinkimas</f>
        <v>#N/A</v>
      </c>
      <c r="AT322" s="116" t="e">
        <f>Komponento_parinkimas</f>
        <v>#N/A</v>
      </c>
      <c r="AU322" s="116" t="e">
        <f>Komponento_parinkimas</f>
        <v>#N/A</v>
      </c>
      <c r="AV322" s="116" t="e">
        <f>Komponento_parinkimas</f>
        <v>#N/A</v>
      </c>
      <c r="AW322" s="116" t="e">
        <f>Komponento_parinkimas</f>
        <v>#N/A</v>
      </c>
      <c r="AX322" s="116" t="e">
        <f>Komponento_parinkimas</f>
        <v>#N/A</v>
      </c>
      <c r="AY322" s="116" t="e">
        <f>Komponento_parinkimas</f>
        <v>#N/A</v>
      </c>
      <c r="AZ322" s="116" t="e">
        <f>Komponento_parinkimas</f>
        <v>#N/A</v>
      </c>
      <c r="BA322" s="116" t="e">
        <f>Komponento_parinkimas</f>
        <v>#N/A</v>
      </c>
      <c r="BB322" s="116" t="e">
        <f>Komponento_parinkimas</f>
        <v>#N/A</v>
      </c>
      <c r="BC322" s="116" t="e">
        <f>Komponento_parinkimas</f>
        <v>#N/A</v>
      </c>
      <c r="BD322" s="116" t="e">
        <f>Komponento_parinkimas</f>
        <v>#N/A</v>
      </c>
      <c r="BE322" s="116" t="e">
        <f>Komponento_parinkimas</f>
        <v>#N/A</v>
      </c>
      <c r="BF322" s="116" t="e">
        <f>Komponento_parinkimas</f>
        <v>#N/A</v>
      </c>
      <c r="BG322" s="116" t="e">
        <f>Komponento_parinkimas</f>
        <v>#N/A</v>
      </c>
      <c r="BH322" s="116" t="e">
        <f>Komponento_parinkimas</f>
        <v>#N/A</v>
      </c>
      <c r="BI322" s="116" t="e">
        <f>Komponento_parinkimas</f>
        <v>#N/A</v>
      </c>
      <c r="BJ322" s="116" t="e">
        <f>Komponento_parinkimas</f>
        <v>#N/A</v>
      </c>
      <c r="BK322" s="116" t="e">
        <f>Komponento_parinkimas</f>
        <v>#N/A</v>
      </c>
      <c r="BL322" s="116" t="e">
        <f>Komponento_parinkimas</f>
        <v>#N/A</v>
      </c>
      <c r="BM322" s="116" t="e">
        <f>Komponento_parinkimas</f>
        <v>#N/A</v>
      </c>
      <c r="BN322" s="116" t="e">
        <f>Komponento_parinkimas</f>
        <v>#N/A</v>
      </c>
      <c r="BO322" s="116" t="e">
        <f>Komponento_parinkimas</f>
        <v>#N/A</v>
      </c>
      <c r="BP322" s="116" t="e">
        <f>Komponento_parinkimas</f>
        <v>#N/A</v>
      </c>
      <c r="BQ322" s="116" t="e">
        <f>Komponento_parinkimas</f>
        <v>#N/A</v>
      </c>
      <c r="BR322" s="116" t="e">
        <f>Komponento_parinkimas</f>
        <v>#N/A</v>
      </c>
      <c r="BS322" s="116" t="e">
        <f>Komponento_parinkimas</f>
        <v>#N/A</v>
      </c>
      <c r="BT322" s="116" t="e">
        <f>Komponento_parinkimas</f>
        <v>#N/A</v>
      </c>
      <c r="BU322" s="116" t="e">
        <f>Komponento_parinkimas</f>
        <v>#N/A</v>
      </c>
      <c r="BV322" s="116" t="e">
        <f>Komponento_parinkimas</f>
        <v>#N/A</v>
      </c>
      <c r="BW322" s="116" t="e">
        <f>Komponento_parinkimas</f>
        <v>#N/A</v>
      </c>
      <c r="BX322" s="116" t="e">
        <f>Komponento_parinkimas</f>
        <v>#N/A</v>
      </c>
      <c r="BY322" s="116" t="e">
        <f>Komponento_parinkimas</f>
        <v>#N/A</v>
      </c>
      <c r="BZ322" s="116" t="e">
        <f>Komponento_parinkimas</f>
        <v>#N/A</v>
      </c>
      <c r="CA322" s="116" t="e">
        <f>Komponento_parinkimas</f>
        <v>#N/A</v>
      </c>
      <c r="CB322" s="116" t="e">
        <f>Komponento_parinkimas</f>
        <v>#N/A</v>
      </c>
      <c r="CC322" s="116" t="e">
        <f>Komponento_parinkimas</f>
        <v>#N/A</v>
      </c>
      <c r="CD322" s="116" t="e">
        <f>Komponento_parinkimas</f>
        <v>#N/A</v>
      </c>
      <c r="CE322" s="116" t="e">
        <f>Komponento_parinkimas</f>
        <v>#N/A</v>
      </c>
      <c r="CF322" s="116" t="e">
        <f>Komponento_parinkimas</f>
        <v>#N/A</v>
      </c>
      <c r="CG322" s="116" t="e">
        <f>Komponento_parinkimas</f>
        <v>#N/A</v>
      </c>
      <c r="CH322" s="116" t="e">
        <f>Komponento_parinkimas</f>
        <v>#N/A</v>
      </c>
      <c r="CI322" s="116" t="e">
        <f>Komponento_parinkimas</f>
        <v>#N/A</v>
      </c>
      <c r="CJ322" s="116" t="e">
        <f>Komponento_parinkimas</f>
        <v>#N/A</v>
      </c>
      <c r="CK322" s="116" t="e">
        <f>Komponento_parinkimas</f>
        <v>#N/A</v>
      </c>
      <c r="CL322" s="116" t="e">
        <f>Komponento_parinkimas</f>
        <v>#N/A</v>
      </c>
      <c r="CM322" s="116" t="e">
        <f>Komponento_parinkimas</f>
        <v>#N/A</v>
      </c>
      <c r="CN322" s="116" t="e">
        <f>Komponento_parinkimas</f>
        <v>#N/A</v>
      </c>
      <c r="CO322" s="116" t="e">
        <f>Komponento_parinkimas</f>
        <v>#N/A</v>
      </c>
      <c r="CP322" s="116" t="e">
        <f>Komponento_parinkimas</f>
        <v>#N/A</v>
      </c>
      <c r="CQ322" s="116" t="e">
        <f>Komponento_parinkimas</f>
        <v>#N/A</v>
      </c>
      <c r="CR322" s="116" t="e">
        <f>Komponento_parinkimas</f>
        <v>#N/A</v>
      </c>
      <c r="CS322" s="116" t="e">
        <f>Komponento_parinkimas</f>
        <v>#N/A</v>
      </c>
      <c r="CT322" s="116" t="e">
        <f>Komponento_parinkimas</f>
        <v>#N/A</v>
      </c>
      <c r="CU322" s="116" t="e">
        <f>Komponento_parinkimas</f>
        <v>#N/A</v>
      </c>
      <c r="CV322" s="116" t="e">
        <f>Komponento_parinkimas</f>
        <v>#N/A</v>
      </c>
      <c r="CW322" s="116" t="e">
        <f>Komponento_parinkimas</f>
        <v>#N/A</v>
      </c>
      <c r="CX322" s="116" t="e">
        <f>Komponento_parinkimas</f>
        <v>#N/A</v>
      </c>
      <c r="CY322" s="116" t="e">
        <f>Komponento_parinkimas</f>
        <v>#N/A</v>
      </c>
      <c r="CZ322" s="116" t="e">
        <f>Komponento_parinkimas</f>
        <v>#N/A</v>
      </c>
      <c r="DA322" s="116" t="e">
        <f>Komponento_parinkimas</f>
        <v>#N/A</v>
      </c>
      <c r="DB322" s="116" t="e">
        <f>Komponento_parinkimas</f>
        <v>#N/A</v>
      </c>
      <c r="DC322" s="116" t="e">
        <f>Komponento_parinkimas</f>
        <v>#N/A</v>
      </c>
      <c r="DD322" s="116" t="e">
        <f>Komponento_parinkimas</f>
        <v>#N/A</v>
      </c>
      <c r="DE322" s="116" t="e">
        <f>Komponento_parinkimas</f>
        <v>#N/A</v>
      </c>
      <c r="DF322" s="116" t="e">
        <f>Komponento_parinkimas</f>
        <v>#N/A</v>
      </c>
      <c r="DG322" s="116" t="e">
        <f>Komponento_parinkimas</f>
        <v>#N/A</v>
      </c>
      <c r="DH322" s="116" t="e">
        <f>Komponento_parinkimas</f>
        <v>#N/A</v>
      </c>
    </row>
    <row r="323" spans="1:112" ht="12.45">
      <c r="A323" s="113" t="s">
        <v>506</v>
      </c>
      <c r="B323" s="114" t="s">
        <v>341</v>
      </c>
      <c r="C323" s="171"/>
      <c r="D323" s="171" t="s">
        <v>69</v>
      </c>
      <c r="E323" s="183" t="s">
        <v>69</v>
      </c>
      <c r="F323" s="183">
        <v>0</v>
      </c>
      <c r="G323" s="183" t="s">
        <v>69</v>
      </c>
      <c r="H323" s="183">
        <v>0</v>
      </c>
      <c r="I323" s="183" t="s">
        <v>69</v>
      </c>
      <c r="J323" s="183">
        <v>0</v>
      </c>
      <c r="K323" s="183">
        <f t="shared" si="29"/>
        <v>0</v>
      </c>
      <c r="L323" s="18"/>
      <c r="M323" s="116" t="e">
        <f>Komponento_parinkimas</f>
        <v>#N/A</v>
      </c>
      <c r="N323" s="116" t="e">
        <f>Komponento_parinkimas</f>
        <v>#N/A</v>
      </c>
      <c r="O323" s="116" t="e">
        <f>Komponento_parinkimas</f>
        <v>#N/A</v>
      </c>
      <c r="P323" s="116" t="e">
        <f>Komponento_parinkimas</f>
        <v>#N/A</v>
      </c>
      <c r="Q323" s="116" t="e">
        <f>Komponento_parinkimas</f>
        <v>#N/A</v>
      </c>
      <c r="R323" s="116" t="e">
        <f>Komponento_parinkimas</f>
        <v>#N/A</v>
      </c>
      <c r="S323" s="116" t="e">
        <f>Komponento_parinkimas</f>
        <v>#N/A</v>
      </c>
      <c r="T323" s="116" t="e">
        <f>Komponento_parinkimas</f>
        <v>#N/A</v>
      </c>
      <c r="U323" s="116" t="e">
        <f>Komponento_parinkimas</f>
        <v>#N/A</v>
      </c>
      <c r="V323" s="116" t="e">
        <f>Komponento_parinkimas</f>
        <v>#N/A</v>
      </c>
      <c r="W323" s="116" t="e">
        <f>Komponento_parinkimas</f>
        <v>#N/A</v>
      </c>
      <c r="X323" s="116" t="e">
        <f>Komponento_parinkimas</f>
        <v>#N/A</v>
      </c>
      <c r="Y323" s="116" t="e">
        <f>Komponento_parinkimas</f>
        <v>#N/A</v>
      </c>
      <c r="Z323" s="116" t="e">
        <f>Komponento_parinkimas</f>
        <v>#N/A</v>
      </c>
      <c r="AA323" s="116" t="e">
        <f>Komponento_parinkimas</f>
        <v>#N/A</v>
      </c>
      <c r="AB323" s="116" t="e">
        <f>Komponento_parinkimas</f>
        <v>#N/A</v>
      </c>
      <c r="AC323" s="116" t="e">
        <f>Komponento_parinkimas</f>
        <v>#N/A</v>
      </c>
      <c r="AD323" s="116" t="e">
        <f>Komponento_parinkimas</f>
        <v>#N/A</v>
      </c>
      <c r="AE323" s="116" t="e">
        <f>Komponento_parinkimas</f>
        <v>#N/A</v>
      </c>
      <c r="AF323" s="116" t="e">
        <f>Komponento_parinkimas</f>
        <v>#N/A</v>
      </c>
      <c r="AG323" s="116" t="e">
        <f>Komponento_parinkimas</f>
        <v>#N/A</v>
      </c>
      <c r="AH323" s="116" t="e">
        <f>Komponento_parinkimas</f>
        <v>#N/A</v>
      </c>
      <c r="AI323" s="116" t="e">
        <f>Komponento_parinkimas</f>
        <v>#N/A</v>
      </c>
      <c r="AJ323" s="116" t="e">
        <f>Komponento_parinkimas</f>
        <v>#N/A</v>
      </c>
      <c r="AK323" s="116" t="e">
        <f>Komponento_parinkimas</f>
        <v>#N/A</v>
      </c>
      <c r="AL323" s="116" t="e">
        <f>Komponento_parinkimas</f>
        <v>#N/A</v>
      </c>
      <c r="AM323" s="116" t="e">
        <f>Komponento_parinkimas</f>
        <v>#N/A</v>
      </c>
      <c r="AN323" s="116" t="e">
        <f>Komponento_parinkimas</f>
        <v>#N/A</v>
      </c>
      <c r="AO323" s="116" t="e">
        <f>Komponento_parinkimas</f>
        <v>#N/A</v>
      </c>
      <c r="AP323" s="116" t="e">
        <f>Komponento_parinkimas</f>
        <v>#N/A</v>
      </c>
      <c r="AQ323" s="116" t="e">
        <f>Komponento_parinkimas</f>
        <v>#N/A</v>
      </c>
      <c r="AR323" s="116" t="e">
        <f>Komponento_parinkimas</f>
        <v>#N/A</v>
      </c>
      <c r="AS323" s="116" t="e">
        <f>Komponento_parinkimas</f>
        <v>#N/A</v>
      </c>
      <c r="AT323" s="116" t="e">
        <f>Komponento_parinkimas</f>
        <v>#N/A</v>
      </c>
      <c r="AU323" s="116" t="e">
        <f>Komponento_parinkimas</f>
        <v>#N/A</v>
      </c>
      <c r="AV323" s="116" t="e">
        <f>Komponento_parinkimas</f>
        <v>#N/A</v>
      </c>
      <c r="AW323" s="116" t="e">
        <f>Komponento_parinkimas</f>
        <v>#N/A</v>
      </c>
      <c r="AX323" s="116" t="e">
        <f>Komponento_parinkimas</f>
        <v>#N/A</v>
      </c>
      <c r="AY323" s="116" t="e">
        <f>Komponento_parinkimas</f>
        <v>#N/A</v>
      </c>
      <c r="AZ323" s="116" t="e">
        <f>Komponento_parinkimas</f>
        <v>#N/A</v>
      </c>
      <c r="BA323" s="116" t="e">
        <f>Komponento_parinkimas</f>
        <v>#N/A</v>
      </c>
      <c r="BB323" s="116" t="e">
        <f>Komponento_parinkimas</f>
        <v>#N/A</v>
      </c>
      <c r="BC323" s="116" t="e">
        <f>Komponento_parinkimas</f>
        <v>#N/A</v>
      </c>
      <c r="BD323" s="116" t="e">
        <f>Komponento_parinkimas</f>
        <v>#N/A</v>
      </c>
      <c r="BE323" s="116" t="e">
        <f>Komponento_parinkimas</f>
        <v>#N/A</v>
      </c>
      <c r="BF323" s="116" t="e">
        <f>Komponento_parinkimas</f>
        <v>#N/A</v>
      </c>
      <c r="BG323" s="116" t="e">
        <f>Komponento_parinkimas</f>
        <v>#N/A</v>
      </c>
      <c r="BH323" s="116" t="e">
        <f>Komponento_parinkimas</f>
        <v>#N/A</v>
      </c>
      <c r="BI323" s="116" t="e">
        <f>Komponento_parinkimas</f>
        <v>#N/A</v>
      </c>
      <c r="BJ323" s="116" t="e">
        <f>Komponento_parinkimas</f>
        <v>#N/A</v>
      </c>
      <c r="BK323" s="116" t="e">
        <f>Komponento_parinkimas</f>
        <v>#N/A</v>
      </c>
      <c r="BL323" s="116" t="e">
        <f>Komponento_parinkimas</f>
        <v>#N/A</v>
      </c>
      <c r="BM323" s="116" t="e">
        <f>Komponento_parinkimas</f>
        <v>#N/A</v>
      </c>
      <c r="BN323" s="116" t="e">
        <f>Komponento_parinkimas</f>
        <v>#N/A</v>
      </c>
      <c r="BO323" s="116" t="e">
        <f>Komponento_parinkimas</f>
        <v>#N/A</v>
      </c>
      <c r="BP323" s="116" t="e">
        <f>Komponento_parinkimas</f>
        <v>#N/A</v>
      </c>
      <c r="BQ323" s="116" t="e">
        <f>Komponento_parinkimas</f>
        <v>#N/A</v>
      </c>
      <c r="BR323" s="116" t="e">
        <f>Komponento_parinkimas</f>
        <v>#N/A</v>
      </c>
      <c r="BS323" s="116" t="e">
        <f>Komponento_parinkimas</f>
        <v>#N/A</v>
      </c>
      <c r="BT323" s="116" t="e">
        <f>Komponento_parinkimas</f>
        <v>#N/A</v>
      </c>
      <c r="BU323" s="116" t="e">
        <f>Komponento_parinkimas</f>
        <v>#N/A</v>
      </c>
      <c r="BV323" s="116" t="e">
        <f>Komponento_parinkimas</f>
        <v>#N/A</v>
      </c>
      <c r="BW323" s="116" t="e">
        <f>Komponento_parinkimas</f>
        <v>#N/A</v>
      </c>
      <c r="BX323" s="116" t="e">
        <f>Komponento_parinkimas</f>
        <v>#N/A</v>
      </c>
      <c r="BY323" s="116" t="e">
        <f>Komponento_parinkimas</f>
        <v>#N/A</v>
      </c>
      <c r="BZ323" s="116" t="e">
        <f>Komponento_parinkimas</f>
        <v>#N/A</v>
      </c>
      <c r="CA323" s="116" t="e">
        <f>Komponento_parinkimas</f>
        <v>#N/A</v>
      </c>
      <c r="CB323" s="116" t="e">
        <f>Komponento_parinkimas</f>
        <v>#N/A</v>
      </c>
      <c r="CC323" s="116" t="e">
        <f>Komponento_parinkimas</f>
        <v>#N/A</v>
      </c>
      <c r="CD323" s="116" t="e">
        <f>Komponento_parinkimas</f>
        <v>#N/A</v>
      </c>
      <c r="CE323" s="116" t="e">
        <f>Komponento_parinkimas</f>
        <v>#N/A</v>
      </c>
      <c r="CF323" s="116" t="e">
        <f>Komponento_parinkimas</f>
        <v>#N/A</v>
      </c>
      <c r="CG323" s="116" t="e">
        <f>Komponento_parinkimas</f>
        <v>#N/A</v>
      </c>
      <c r="CH323" s="116" t="e">
        <f>Komponento_parinkimas</f>
        <v>#N/A</v>
      </c>
      <c r="CI323" s="116" t="e">
        <f>Komponento_parinkimas</f>
        <v>#N/A</v>
      </c>
      <c r="CJ323" s="116" t="e">
        <f>Komponento_parinkimas</f>
        <v>#N/A</v>
      </c>
      <c r="CK323" s="116" t="e">
        <f>Komponento_parinkimas</f>
        <v>#N/A</v>
      </c>
      <c r="CL323" s="116" t="e">
        <f>Komponento_parinkimas</f>
        <v>#N/A</v>
      </c>
      <c r="CM323" s="116" t="e">
        <f>Komponento_parinkimas</f>
        <v>#N/A</v>
      </c>
      <c r="CN323" s="116" t="e">
        <f>Komponento_parinkimas</f>
        <v>#N/A</v>
      </c>
      <c r="CO323" s="116" t="e">
        <f>Komponento_parinkimas</f>
        <v>#N/A</v>
      </c>
      <c r="CP323" s="116" t="e">
        <f>Komponento_parinkimas</f>
        <v>#N/A</v>
      </c>
      <c r="CQ323" s="116" t="e">
        <f>Komponento_parinkimas</f>
        <v>#N/A</v>
      </c>
      <c r="CR323" s="116" t="e">
        <f>Komponento_parinkimas</f>
        <v>#N/A</v>
      </c>
      <c r="CS323" s="116" t="e">
        <f>Komponento_parinkimas</f>
        <v>#N/A</v>
      </c>
      <c r="CT323" s="116" t="e">
        <f>Komponento_parinkimas</f>
        <v>#N/A</v>
      </c>
      <c r="CU323" s="116" t="e">
        <f>Komponento_parinkimas</f>
        <v>#N/A</v>
      </c>
      <c r="CV323" s="116" t="e">
        <f>Komponento_parinkimas</f>
        <v>#N/A</v>
      </c>
      <c r="CW323" s="116" t="e">
        <f>Komponento_parinkimas</f>
        <v>#N/A</v>
      </c>
      <c r="CX323" s="116" t="e">
        <f>Komponento_parinkimas</f>
        <v>#N/A</v>
      </c>
      <c r="CY323" s="116" t="e">
        <f>Komponento_parinkimas</f>
        <v>#N/A</v>
      </c>
      <c r="CZ323" s="116" t="e">
        <f>Komponento_parinkimas</f>
        <v>#N/A</v>
      </c>
      <c r="DA323" s="116" t="e">
        <f>Komponento_parinkimas</f>
        <v>#N/A</v>
      </c>
      <c r="DB323" s="116" t="e">
        <f>Komponento_parinkimas</f>
        <v>#N/A</v>
      </c>
      <c r="DC323" s="116" t="e">
        <f>Komponento_parinkimas</f>
        <v>#N/A</v>
      </c>
      <c r="DD323" s="116" t="e">
        <f>Komponento_parinkimas</f>
        <v>#N/A</v>
      </c>
      <c r="DE323" s="116" t="e">
        <f>Komponento_parinkimas</f>
        <v>#N/A</v>
      </c>
      <c r="DF323" s="116" t="e">
        <f>Komponento_parinkimas</f>
        <v>#N/A</v>
      </c>
      <c r="DG323" s="116" t="e">
        <f>Komponento_parinkimas</f>
        <v>#N/A</v>
      </c>
      <c r="DH323" s="116" t="e">
        <f>Komponento_parinkimas</f>
        <v>#N/A</v>
      </c>
    </row>
    <row r="324" spans="1:112" ht="12.45">
      <c r="A324" s="113" t="s">
        <v>506</v>
      </c>
      <c r="B324" s="114" t="s">
        <v>342</v>
      </c>
      <c r="C324" s="171"/>
      <c r="D324" s="171" t="s">
        <v>69</v>
      </c>
      <c r="E324" s="183" t="s">
        <v>69</v>
      </c>
      <c r="F324" s="183">
        <v>0</v>
      </c>
      <c r="G324" s="183" t="s">
        <v>69</v>
      </c>
      <c r="H324" s="183">
        <v>0</v>
      </c>
      <c r="I324" s="183" t="s">
        <v>69</v>
      </c>
      <c r="J324" s="183">
        <v>0</v>
      </c>
      <c r="K324" s="183">
        <f t="shared" si="29"/>
        <v>0</v>
      </c>
      <c r="L324" s="18"/>
      <c r="M324" s="116" t="e">
        <f>Komponento_parinkimas</f>
        <v>#N/A</v>
      </c>
      <c r="N324" s="116" t="e">
        <f>Komponento_parinkimas</f>
        <v>#N/A</v>
      </c>
      <c r="O324" s="116" t="e">
        <f>Komponento_parinkimas</f>
        <v>#N/A</v>
      </c>
      <c r="P324" s="116" t="e">
        <f>Komponento_parinkimas</f>
        <v>#N/A</v>
      </c>
      <c r="Q324" s="116" t="e">
        <f>Komponento_parinkimas</f>
        <v>#N/A</v>
      </c>
      <c r="R324" s="116" t="e">
        <f>Komponento_parinkimas</f>
        <v>#N/A</v>
      </c>
      <c r="S324" s="116" t="e">
        <f>Komponento_parinkimas</f>
        <v>#N/A</v>
      </c>
      <c r="T324" s="116" t="e">
        <f>Komponento_parinkimas</f>
        <v>#N/A</v>
      </c>
      <c r="U324" s="116" t="e">
        <f>Komponento_parinkimas</f>
        <v>#N/A</v>
      </c>
      <c r="V324" s="116" t="e">
        <f>Komponento_parinkimas</f>
        <v>#N/A</v>
      </c>
      <c r="W324" s="116" t="e">
        <f>Komponento_parinkimas</f>
        <v>#N/A</v>
      </c>
      <c r="X324" s="116" t="e">
        <f>Komponento_parinkimas</f>
        <v>#N/A</v>
      </c>
      <c r="Y324" s="116" t="e">
        <f>Komponento_parinkimas</f>
        <v>#N/A</v>
      </c>
      <c r="Z324" s="116" t="e">
        <f>Komponento_parinkimas</f>
        <v>#N/A</v>
      </c>
      <c r="AA324" s="116" t="e">
        <f>Komponento_parinkimas</f>
        <v>#N/A</v>
      </c>
      <c r="AB324" s="116" t="e">
        <f>Komponento_parinkimas</f>
        <v>#N/A</v>
      </c>
      <c r="AC324" s="116" t="e">
        <f>Komponento_parinkimas</f>
        <v>#N/A</v>
      </c>
      <c r="AD324" s="116" t="e">
        <f>Komponento_parinkimas</f>
        <v>#N/A</v>
      </c>
      <c r="AE324" s="116" t="e">
        <f>Komponento_parinkimas</f>
        <v>#N/A</v>
      </c>
      <c r="AF324" s="116" t="e">
        <f>Komponento_parinkimas</f>
        <v>#N/A</v>
      </c>
      <c r="AG324" s="116" t="e">
        <f>Komponento_parinkimas</f>
        <v>#N/A</v>
      </c>
      <c r="AH324" s="116" t="e">
        <f>Komponento_parinkimas</f>
        <v>#N/A</v>
      </c>
      <c r="AI324" s="116" t="e">
        <f>Komponento_parinkimas</f>
        <v>#N/A</v>
      </c>
      <c r="AJ324" s="116" t="e">
        <f>Komponento_parinkimas</f>
        <v>#N/A</v>
      </c>
      <c r="AK324" s="116" t="e">
        <f>Komponento_parinkimas</f>
        <v>#N/A</v>
      </c>
      <c r="AL324" s="116" t="e">
        <f>Komponento_parinkimas</f>
        <v>#N/A</v>
      </c>
      <c r="AM324" s="116" t="e">
        <f>Komponento_parinkimas</f>
        <v>#N/A</v>
      </c>
      <c r="AN324" s="116" t="e">
        <f>Komponento_parinkimas</f>
        <v>#N/A</v>
      </c>
      <c r="AO324" s="116" t="e">
        <f>Komponento_parinkimas</f>
        <v>#N/A</v>
      </c>
      <c r="AP324" s="116" t="e">
        <f>Komponento_parinkimas</f>
        <v>#N/A</v>
      </c>
      <c r="AQ324" s="116" t="e">
        <f>Komponento_parinkimas</f>
        <v>#N/A</v>
      </c>
      <c r="AR324" s="116" t="e">
        <f>Komponento_parinkimas</f>
        <v>#N/A</v>
      </c>
      <c r="AS324" s="116" t="e">
        <f>Komponento_parinkimas</f>
        <v>#N/A</v>
      </c>
      <c r="AT324" s="116" t="e">
        <f>Komponento_parinkimas</f>
        <v>#N/A</v>
      </c>
      <c r="AU324" s="116" t="e">
        <f>Komponento_parinkimas</f>
        <v>#N/A</v>
      </c>
      <c r="AV324" s="116" t="e">
        <f>Komponento_parinkimas</f>
        <v>#N/A</v>
      </c>
      <c r="AW324" s="116" t="e">
        <f>Komponento_parinkimas</f>
        <v>#N/A</v>
      </c>
      <c r="AX324" s="116" t="e">
        <f>Komponento_parinkimas</f>
        <v>#N/A</v>
      </c>
      <c r="AY324" s="116" t="e">
        <f>Komponento_parinkimas</f>
        <v>#N/A</v>
      </c>
      <c r="AZ324" s="116" t="e">
        <f>Komponento_parinkimas</f>
        <v>#N/A</v>
      </c>
      <c r="BA324" s="116" t="e">
        <f>Komponento_parinkimas</f>
        <v>#N/A</v>
      </c>
      <c r="BB324" s="116" t="e">
        <f>Komponento_parinkimas</f>
        <v>#N/A</v>
      </c>
      <c r="BC324" s="116" t="e">
        <f>Komponento_parinkimas</f>
        <v>#N/A</v>
      </c>
      <c r="BD324" s="116" t="e">
        <f>Komponento_parinkimas</f>
        <v>#N/A</v>
      </c>
      <c r="BE324" s="116" t="e">
        <f>Komponento_parinkimas</f>
        <v>#N/A</v>
      </c>
      <c r="BF324" s="116" t="e">
        <f>Komponento_parinkimas</f>
        <v>#N/A</v>
      </c>
      <c r="BG324" s="116" t="e">
        <f>Komponento_parinkimas</f>
        <v>#N/A</v>
      </c>
      <c r="BH324" s="116" t="e">
        <f>Komponento_parinkimas</f>
        <v>#N/A</v>
      </c>
      <c r="BI324" s="116" t="e">
        <f>Komponento_parinkimas</f>
        <v>#N/A</v>
      </c>
      <c r="BJ324" s="116" t="e">
        <f>Komponento_parinkimas</f>
        <v>#N/A</v>
      </c>
      <c r="BK324" s="116" t="e">
        <f>Komponento_parinkimas</f>
        <v>#N/A</v>
      </c>
      <c r="BL324" s="116" t="e">
        <f>Komponento_parinkimas</f>
        <v>#N/A</v>
      </c>
      <c r="BM324" s="116" t="e">
        <f>Komponento_parinkimas</f>
        <v>#N/A</v>
      </c>
      <c r="BN324" s="116" t="e">
        <f>Komponento_parinkimas</f>
        <v>#N/A</v>
      </c>
      <c r="BO324" s="116" t="e">
        <f>Komponento_parinkimas</f>
        <v>#N/A</v>
      </c>
      <c r="BP324" s="116" t="e">
        <f>Komponento_parinkimas</f>
        <v>#N/A</v>
      </c>
      <c r="BQ324" s="116" t="e">
        <f>Komponento_parinkimas</f>
        <v>#N/A</v>
      </c>
      <c r="BR324" s="116" t="e">
        <f>Komponento_parinkimas</f>
        <v>#N/A</v>
      </c>
      <c r="BS324" s="116" t="e">
        <f>Komponento_parinkimas</f>
        <v>#N/A</v>
      </c>
      <c r="BT324" s="116" t="e">
        <f>Komponento_parinkimas</f>
        <v>#N/A</v>
      </c>
      <c r="BU324" s="116" t="e">
        <f>Komponento_parinkimas</f>
        <v>#N/A</v>
      </c>
      <c r="BV324" s="116" t="e">
        <f>Komponento_parinkimas</f>
        <v>#N/A</v>
      </c>
      <c r="BW324" s="116" t="e">
        <f>Komponento_parinkimas</f>
        <v>#N/A</v>
      </c>
      <c r="BX324" s="116" t="e">
        <f>Komponento_parinkimas</f>
        <v>#N/A</v>
      </c>
      <c r="BY324" s="116" t="e">
        <f>Komponento_parinkimas</f>
        <v>#N/A</v>
      </c>
      <c r="BZ324" s="116" t="e">
        <f>Komponento_parinkimas</f>
        <v>#N/A</v>
      </c>
      <c r="CA324" s="116" t="e">
        <f>Komponento_parinkimas</f>
        <v>#N/A</v>
      </c>
      <c r="CB324" s="116" t="e">
        <f>Komponento_parinkimas</f>
        <v>#N/A</v>
      </c>
      <c r="CC324" s="116" t="e">
        <f>Komponento_parinkimas</f>
        <v>#N/A</v>
      </c>
      <c r="CD324" s="116" t="e">
        <f>Komponento_parinkimas</f>
        <v>#N/A</v>
      </c>
      <c r="CE324" s="116" t="e">
        <f>Komponento_parinkimas</f>
        <v>#N/A</v>
      </c>
      <c r="CF324" s="116" t="e">
        <f>Komponento_parinkimas</f>
        <v>#N/A</v>
      </c>
      <c r="CG324" s="116" t="e">
        <f>Komponento_parinkimas</f>
        <v>#N/A</v>
      </c>
      <c r="CH324" s="116" t="e">
        <f>Komponento_parinkimas</f>
        <v>#N/A</v>
      </c>
      <c r="CI324" s="116" t="e">
        <f>Komponento_parinkimas</f>
        <v>#N/A</v>
      </c>
      <c r="CJ324" s="116" t="e">
        <f>Komponento_parinkimas</f>
        <v>#N/A</v>
      </c>
      <c r="CK324" s="116" t="e">
        <f>Komponento_parinkimas</f>
        <v>#N/A</v>
      </c>
      <c r="CL324" s="116" t="e">
        <f>Komponento_parinkimas</f>
        <v>#N/A</v>
      </c>
      <c r="CM324" s="116" t="e">
        <f>Komponento_parinkimas</f>
        <v>#N/A</v>
      </c>
      <c r="CN324" s="116" t="e">
        <f>Komponento_parinkimas</f>
        <v>#N/A</v>
      </c>
      <c r="CO324" s="116" t="e">
        <f>Komponento_parinkimas</f>
        <v>#N/A</v>
      </c>
      <c r="CP324" s="116" t="e">
        <f>Komponento_parinkimas</f>
        <v>#N/A</v>
      </c>
      <c r="CQ324" s="116" t="e">
        <f>Komponento_parinkimas</f>
        <v>#N/A</v>
      </c>
      <c r="CR324" s="116" t="e">
        <f>Komponento_parinkimas</f>
        <v>#N/A</v>
      </c>
      <c r="CS324" s="116" t="e">
        <f>Komponento_parinkimas</f>
        <v>#N/A</v>
      </c>
      <c r="CT324" s="116" t="e">
        <f>Komponento_parinkimas</f>
        <v>#N/A</v>
      </c>
      <c r="CU324" s="116" t="e">
        <f>Komponento_parinkimas</f>
        <v>#N/A</v>
      </c>
      <c r="CV324" s="116" t="e">
        <f>Komponento_parinkimas</f>
        <v>#N/A</v>
      </c>
      <c r="CW324" s="116" t="e">
        <f>Komponento_parinkimas</f>
        <v>#N/A</v>
      </c>
      <c r="CX324" s="116" t="e">
        <f>Komponento_parinkimas</f>
        <v>#N/A</v>
      </c>
      <c r="CY324" s="116" t="e">
        <f>Komponento_parinkimas</f>
        <v>#N/A</v>
      </c>
      <c r="CZ324" s="116" t="e">
        <f>Komponento_parinkimas</f>
        <v>#N/A</v>
      </c>
      <c r="DA324" s="116" t="e">
        <f>Komponento_parinkimas</f>
        <v>#N/A</v>
      </c>
      <c r="DB324" s="116" t="e">
        <f>Komponento_parinkimas</f>
        <v>#N/A</v>
      </c>
      <c r="DC324" s="116" t="e">
        <f>Komponento_parinkimas</f>
        <v>#N/A</v>
      </c>
      <c r="DD324" s="116" t="e">
        <f>Komponento_parinkimas</f>
        <v>#N/A</v>
      </c>
      <c r="DE324" s="116" t="e">
        <f>Komponento_parinkimas</f>
        <v>#N/A</v>
      </c>
      <c r="DF324" s="116" t="e">
        <f>Komponento_parinkimas</f>
        <v>#N/A</v>
      </c>
      <c r="DG324" s="116" t="e">
        <f>Komponento_parinkimas</f>
        <v>#N/A</v>
      </c>
      <c r="DH324" s="116" t="e">
        <f>Komponento_parinkimas</f>
        <v>#N/A</v>
      </c>
    </row>
    <row r="325" spans="1:112" ht="12.45">
      <c r="A325" s="113" t="s">
        <v>506</v>
      </c>
      <c r="B325" s="114" t="s">
        <v>343</v>
      </c>
      <c r="C325" s="171"/>
      <c r="D325" s="171" t="s">
        <v>69</v>
      </c>
      <c r="E325" s="183" t="s">
        <v>69</v>
      </c>
      <c r="F325" s="183">
        <v>0</v>
      </c>
      <c r="G325" s="183" t="s">
        <v>69</v>
      </c>
      <c r="H325" s="183">
        <v>0</v>
      </c>
      <c r="I325" s="183" t="s">
        <v>69</v>
      </c>
      <c r="J325" s="183">
        <v>0</v>
      </c>
      <c r="K325" s="183">
        <f t="shared" si="29"/>
        <v>0</v>
      </c>
      <c r="L325" s="18"/>
      <c r="M325" s="116" t="e">
        <f>Komponento_parinkimas</f>
        <v>#N/A</v>
      </c>
      <c r="N325" s="116" t="e">
        <f>Komponento_parinkimas</f>
        <v>#N/A</v>
      </c>
      <c r="O325" s="116" t="e">
        <f>Komponento_parinkimas</f>
        <v>#N/A</v>
      </c>
      <c r="P325" s="116" t="e">
        <f>Komponento_parinkimas</f>
        <v>#N/A</v>
      </c>
      <c r="Q325" s="116" t="e">
        <f>Komponento_parinkimas</f>
        <v>#N/A</v>
      </c>
      <c r="R325" s="116" t="e">
        <f>Komponento_parinkimas</f>
        <v>#N/A</v>
      </c>
      <c r="S325" s="116" t="e">
        <f>Komponento_parinkimas</f>
        <v>#N/A</v>
      </c>
      <c r="T325" s="116" t="e">
        <f>Komponento_parinkimas</f>
        <v>#N/A</v>
      </c>
      <c r="U325" s="116" t="e">
        <f>Komponento_parinkimas</f>
        <v>#N/A</v>
      </c>
      <c r="V325" s="116" t="e">
        <f>Komponento_parinkimas</f>
        <v>#N/A</v>
      </c>
      <c r="W325" s="116" t="e">
        <f>Komponento_parinkimas</f>
        <v>#N/A</v>
      </c>
      <c r="X325" s="116" t="e">
        <f>Komponento_parinkimas</f>
        <v>#N/A</v>
      </c>
      <c r="Y325" s="116" t="e">
        <f>Komponento_parinkimas</f>
        <v>#N/A</v>
      </c>
      <c r="Z325" s="116" t="e">
        <f>Komponento_parinkimas</f>
        <v>#N/A</v>
      </c>
      <c r="AA325" s="116" t="e">
        <f>Komponento_parinkimas</f>
        <v>#N/A</v>
      </c>
      <c r="AB325" s="116" t="e">
        <f>Komponento_parinkimas</f>
        <v>#N/A</v>
      </c>
      <c r="AC325" s="116" t="e">
        <f>Komponento_parinkimas</f>
        <v>#N/A</v>
      </c>
      <c r="AD325" s="116" t="e">
        <f>Komponento_parinkimas</f>
        <v>#N/A</v>
      </c>
      <c r="AE325" s="116" t="e">
        <f>Komponento_parinkimas</f>
        <v>#N/A</v>
      </c>
      <c r="AF325" s="116" t="e">
        <f>Komponento_parinkimas</f>
        <v>#N/A</v>
      </c>
      <c r="AG325" s="116" t="e">
        <f>Komponento_parinkimas</f>
        <v>#N/A</v>
      </c>
      <c r="AH325" s="116" t="e">
        <f>Komponento_parinkimas</f>
        <v>#N/A</v>
      </c>
      <c r="AI325" s="116" t="e">
        <f>Komponento_parinkimas</f>
        <v>#N/A</v>
      </c>
      <c r="AJ325" s="116" t="e">
        <f>Komponento_parinkimas</f>
        <v>#N/A</v>
      </c>
      <c r="AK325" s="116" t="e">
        <f>Komponento_parinkimas</f>
        <v>#N/A</v>
      </c>
      <c r="AL325" s="116" t="e">
        <f>Komponento_parinkimas</f>
        <v>#N/A</v>
      </c>
      <c r="AM325" s="116" t="e">
        <f>Komponento_parinkimas</f>
        <v>#N/A</v>
      </c>
      <c r="AN325" s="116" t="e">
        <f>Komponento_parinkimas</f>
        <v>#N/A</v>
      </c>
      <c r="AO325" s="116" t="e">
        <f>Komponento_parinkimas</f>
        <v>#N/A</v>
      </c>
      <c r="AP325" s="116" t="e">
        <f>Komponento_parinkimas</f>
        <v>#N/A</v>
      </c>
      <c r="AQ325" s="116" t="e">
        <f>Komponento_parinkimas</f>
        <v>#N/A</v>
      </c>
      <c r="AR325" s="116" t="e">
        <f>Komponento_parinkimas</f>
        <v>#N/A</v>
      </c>
      <c r="AS325" s="116" t="e">
        <f>Komponento_parinkimas</f>
        <v>#N/A</v>
      </c>
      <c r="AT325" s="116" t="e">
        <f>Komponento_parinkimas</f>
        <v>#N/A</v>
      </c>
      <c r="AU325" s="116" t="e">
        <f>Komponento_parinkimas</f>
        <v>#N/A</v>
      </c>
      <c r="AV325" s="116" t="e">
        <f>Komponento_parinkimas</f>
        <v>#N/A</v>
      </c>
      <c r="AW325" s="116" t="e">
        <f>Komponento_parinkimas</f>
        <v>#N/A</v>
      </c>
      <c r="AX325" s="116" t="e">
        <f>Komponento_parinkimas</f>
        <v>#N/A</v>
      </c>
      <c r="AY325" s="116" t="e">
        <f>Komponento_parinkimas</f>
        <v>#N/A</v>
      </c>
      <c r="AZ325" s="116" t="e">
        <f>Komponento_parinkimas</f>
        <v>#N/A</v>
      </c>
      <c r="BA325" s="116" t="e">
        <f>Komponento_parinkimas</f>
        <v>#N/A</v>
      </c>
      <c r="BB325" s="116" t="e">
        <f>Komponento_parinkimas</f>
        <v>#N/A</v>
      </c>
      <c r="BC325" s="116" t="e">
        <f>Komponento_parinkimas</f>
        <v>#N/A</v>
      </c>
      <c r="BD325" s="116" t="e">
        <f>Komponento_parinkimas</f>
        <v>#N/A</v>
      </c>
      <c r="BE325" s="116" t="e">
        <f>Komponento_parinkimas</f>
        <v>#N/A</v>
      </c>
      <c r="BF325" s="116" t="e">
        <f>Komponento_parinkimas</f>
        <v>#N/A</v>
      </c>
      <c r="BG325" s="116" t="e">
        <f>Komponento_parinkimas</f>
        <v>#N/A</v>
      </c>
      <c r="BH325" s="116" t="e">
        <f>Komponento_parinkimas</f>
        <v>#N/A</v>
      </c>
      <c r="BI325" s="116" t="e">
        <f>Komponento_parinkimas</f>
        <v>#N/A</v>
      </c>
      <c r="BJ325" s="116" t="e">
        <f>Komponento_parinkimas</f>
        <v>#N/A</v>
      </c>
      <c r="BK325" s="116" t="e">
        <f>Komponento_parinkimas</f>
        <v>#N/A</v>
      </c>
      <c r="BL325" s="116" t="e">
        <f>Komponento_parinkimas</f>
        <v>#N/A</v>
      </c>
      <c r="BM325" s="116" t="e">
        <f>Komponento_parinkimas</f>
        <v>#N/A</v>
      </c>
      <c r="BN325" s="116" t="e">
        <f>Komponento_parinkimas</f>
        <v>#N/A</v>
      </c>
      <c r="BO325" s="116" t="e">
        <f>Komponento_parinkimas</f>
        <v>#N/A</v>
      </c>
      <c r="BP325" s="116" t="e">
        <f>Komponento_parinkimas</f>
        <v>#N/A</v>
      </c>
      <c r="BQ325" s="116" t="e">
        <f>Komponento_parinkimas</f>
        <v>#N/A</v>
      </c>
      <c r="BR325" s="116" t="e">
        <f>Komponento_parinkimas</f>
        <v>#N/A</v>
      </c>
      <c r="BS325" s="116" t="e">
        <f>Komponento_parinkimas</f>
        <v>#N/A</v>
      </c>
      <c r="BT325" s="116" t="e">
        <f>Komponento_parinkimas</f>
        <v>#N/A</v>
      </c>
      <c r="BU325" s="116" t="e">
        <f>Komponento_parinkimas</f>
        <v>#N/A</v>
      </c>
      <c r="BV325" s="116" t="e">
        <f>Komponento_parinkimas</f>
        <v>#N/A</v>
      </c>
      <c r="BW325" s="116" t="e">
        <f>Komponento_parinkimas</f>
        <v>#N/A</v>
      </c>
      <c r="BX325" s="116" t="e">
        <f>Komponento_parinkimas</f>
        <v>#N/A</v>
      </c>
      <c r="BY325" s="116" t="e">
        <f>Komponento_parinkimas</f>
        <v>#N/A</v>
      </c>
      <c r="BZ325" s="116" t="e">
        <f>Komponento_parinkimas</f>
        <v>#N/A</v>
      </c>
      <c r="CA325" s="116" t="e">
        <f>Komponento_parinkimas</f>
        <v>#N/A</v>
      </c>
      <c r="CB325" s="116" t="e">
        <f>Komponento_parinkimas</f>
        <v>#N/A</v>
      </c>
      <c r="CC325" s="116" t="e">
        <f>Komponento_parinkimas</f>
        <v>#N/A</v>
      </c>
      <c r="CD325" s="116" t="e">
        <f>Komponento_parinkimas</f>
        <v>#N/A</v>
      </c>
      <c r="CE325" s="116" t="e">
        <f>Komponento_parinkimas</f>
        <v>#N/A</v>
      </c>
      <c r="CF325" s="116" t="e">
        <f>Komponento_parinkimas</f>
        <v>#N/A</v>
      </c>
      <c r="CG325" s="116" t="e">
        <f>Komponento_parinkimas</f>
        <v>#N/A</v>
      </c>
      <c r="CH325" s="116" t="e">
        <f>Komponento_parinkimas</f>
        <v>#N/A</v>
      </c>
      <c r="CI325" s="116" t="e">
        <f>Komponento_parinkimas</f>
        <v>#N/A</v>
      </c>
      <c r="CJ325" s="116" t="e">
        <f>Komponento_parinkimas</f>
        <v>#N/A</v>
      </c>
      <c r="CK325" s="116" t="e">
        <f>Komponento_parinkimas</f>
        <v>#N/A</v>
      </c>
      <c r="CL325" s="116" t="e">
        <f>Komponento_parinkimas</f>
        <v>#N/A</v>
      </c>
      <c r="CM325" s="116" t="e">
        <f>Komponento_parinkimas</f>
        <v>#N/A</v>
      </c>
      <c r="CN325" s="116" t="e">
        <f>Komponento_parinkimas</f>
        <v>#N/A</v>
      </c>
      <c r="CO325" s="116" t="e">
        <f>Komponento_parinkimas</f>
        <v>#N/A</v>
      </c>
      <c r="CP325" s="116" t="e">
        <f>Komponento_parinkimas</f>
        <v>#N/A</v>
      </c>
      <c r="CQ325" s="116" t="e">
        <f>Komponento_parinkimas</f>
        <v>#N/A</v>
      </c>
      <c r="CR325" s="116" t="e">
        <f>Komponento_parinkimas</f>
        <v>#N/A</v>
      </c>
      <c r="CS325" s="116" t="e">
        <f>Komponento_parinkimas</f>
        <v>#N/A</v>
      </c>
      <c r="CT325" s="116" t="e">
        <f>Komponento_parinkimas</f>
        <v>#N/A</v>
      </c>
      <c r="CU325" s="116" t="e">
        <f>Komponento_parinkimas</f>
        <v>#N/A</v>
      </c>
      <c r="CV325" s="116" t="e">
        <f>Komponento_parinkimas</f>
        <v>#N/A</v>
      </c>
      <c r="CW325" s="116" t="e">
        <f>Komponento_parinkimas</f>
        <v>#N/A</v>
      </c>
      <c r="CX325" s="116" t="e">
        <f>Komponento_parinkimas</f>
        <v>#N/A</v>
      </c>
      <c r="CY325" s="116" t="e">
        <f>Komponento_parinkimas</f>
        <v>#N/A</v>
      </c>
      <c r="CZ325" s="116" t="e">
        <f>Komponento_parinkimas</f>
        <v>#N/A</v>
      </c>
      <c r="DA325" s="116" t="e">
        <f>Komponento_parinkimas</f>
        <v>#N/A</v>
      </c>
      <c r="DB325" s="116" t="e">
        <f>Komponento_parinkimas</f>
        <v>#N/A</v>
      </c>
      <c r="DC325" s="116" t="e">
        <f>Komponento_parinkimas</f>
        <v>#N/A</v>
      </c>
      <c r="DD325" s="116" t="e">
        <f>Komponento_parinkimas</f>
        <v>#N/A</v>
      </c>
      <c r="DE325" s="116" t="e">
        <f>Komponento_parinkimas</f>
        <v>#N/A</v>
      </c>
      <c r="DF325" s="116" t="e">
        <f>Komponento_parinkimas</f>
        <v>#N/A</v>
      </c>
      <c r="DG325" s="116" t="e">
        <f>Komponento_parinkimas</f>
        <v>#N/A</v>
      </c>
      <c r="DH325" s="116" t="e">
        <f>Komponento_parinkimas</f>
        <v>#N/A</v>
      </c>
    </row>
    <row r="326" spans="1:112" ht="12.45">
      <c r="A326" s="113" t="s">
        <v>506</v>
      </c>
      <c r="B326" s="119" t="s">
        <v>53</v>
      </c>
      <c r="C326" s="120"/>
      <c r="D326" s="120"/>
      <c r="E326" s="195"/>
      <c r="F326" s="195"/>
      <c r="G326" s="195"/>
      <c r="H326" s="195"/>
      <c r="I326" s="195"/>
      <c r="J326" s="195"/>
      <c r="K326" s="193"/>
      <c r="L326" s="118"/>
      <c r="M326" s="111"/>
      <c r="N326" s="111"/>
      <c r="O326" s="111"/>
      <c r="P326" s="111"/>
      <c r="Q326" s="111"/>
      <c r="R326" s="111"/>
      <c r="S326" s="111"/>
      <c r="T326" s="111"/>
      <c r="U326" s="111"/>
      <c r="V326" s="111"/>
      <c r="W326" s="111"/>
      <c r="X326" s="111"/>
      <c r="Y326" s="111"/>
      <c r="Z326" s="111"/>
      <c r="AA326" s="111"/>
      <c r="AB326" s="111"/>
      <c r="AC326" s="111"/>
      <c r="AD326" s="111"/>
      <c r="AE326" s="111"/>
      <c r="AF326" s="111"/>
      <c r="AG326" s="111"/>
      <c r="AH326" s="111"/>
      <c r="AI326" s="111"/>
      <c r="AJ326" s="111"/>
      <c r="AK326" s="111"/>
      <c r="AL326" s="111"/>
      <c r="AM326" s="111"/>
      <c r="AN326" s="111"/>
      <c r="AO326" s="111"/>
      <c r="AP326" s="111"/>
      <c r="AQ326" s="111"/>
      <c r="AR326" s="111"/>
      <c r="AS326" s="111"/>
      <c r="AT326" s="111"/>
      <c r="AU326" s="111"/>
      <c r="AV326" s="111"/>
      <c r="AW326" s="111"/>
      <c r="AX326" s="111"/>
      <c r="AY326" s="111"/>
      <c r="AZ326" s="111"/>
      <c r="BA326" s="111"/>
      <c r="BB326" s="111"/>
      <c r="BC326" s="111"/>
      <c r="BD326" s="111"/>
      <c r="BE326" s="111"/>
      <c r="BF326" s="111"/>
      <c r="BG326" s="111"/>
      <c r="BH326" s="111"/>
      <c r="BI326" s="111"/>
      <c r="BJ326" s="111"/>
      <c r="BK326" s="111"/>
      <c r="BL326" s="111"/>
      <c r="BM326" s="111"/>
      <c r="BN326" s="111"/>
      <c r="BO326" s="111"/>
      <c r="BP326" s="111"/>
      <c r="BQ326" s="111"/>
      <c r="BR326" s="111"/>
      <c r="BS326" s="111"/>
      <c r="BT326" s="111"/>
      <c r="BU326" s="111"/>
      <c r="BV326" s="111"/>
      <c r="BW326" s="111"/>
      <c r="BX326" s="111"/>
      <c r="BY326" s="111"/>
      <c r="BZ326" s="111"/>
      <c r="CA326" s="111"/>
      <c r="CB326" s="111"/>
      <c r="CC326" s="111"/>
      <c r="CD326" s="111"/>
      <c r="CE326" s="111"/>
      <c r="CF326" s="111"/>
      <c r="CG326" s="111"/>
      <c r="CH326" s="111"/>
      <c r="CI326" s="111"/>
      <c r="CJ326" s="111"/>
      <c r="CK326" s="111"/>
      <c r="CL326" s="111"/>
      <c r="CM326" s="111"/>
      <c r="CN326" s="111"/>
      <c r="CO326" s="111"/>
      <c r="CP326" s="111"/>
      <c r="CQ326" s="111"/>
      <c r="CR326" s="111"/>
      <c r="CS326" s="111"/>
      <c r="CT326" s="111"/>
      <c r="CU326" s="111"/>
      <c r="CV326" s="111"/>
      <c r="CW326" s="111"/>
      <c r="CX326" s="111"/>
      <c r="CY326" s="111"/>
      <c r="CZ326" s="111"/>
      <c r="DA326" s="111"/>
      <c r="DB326" s="111"/>
      <c r="DC326" s="111"/>
      <c r="DD326" s="111"/>
      <c r="DE326" s="111"/>
      <c r="DF326" s="111"/>
      <c r="DG326" s="111"/>
      <c r="DH326" s="111"/>
    </row>
    <row r="327" spans="1:112" ht="12.45">
      <c r="A327" s="113" t="s">
        <v>506</v>
      </c>
      <c r="B327" s="114" t="s">
        <v>344</v>
      </c>
      <c r="C327" s="171"/>
      <c r="D327" s="171" t="s">
        <v>69</v>
      </c>
      <c r="E327" s="183" t="s">
        <v>69</v>
      </c>
      <c r="F327" s="183">
        <v>0</v>
      </c>
      <c r="G327" s="183" t="s">
        <v>69</v>
      </c>
      <c r="H327" s="183">
        <v>0</v>
      </c>
      <c r="I327" s="183" t="s">
        <v>69</v>
      </c>
      <c r="J327" s="183">
        <v>0</v>
      </c>
      <c r="K327" s="183">
        <f>PRODUCT(IF(E327&lt;&gt;"'-",F327,1),IF(G327&lt;&gt;"-",H327,1),IF(I327&lt;&gt;"-",J327,1))</f>
        <v>0</v>
      </c>
      <c r="L327" s="18"/>
      <c r="M327" s="116" t="e">
        <f>Komponento_parinkimas</f>
        <v>#N/A</v>
      </c>
      <c r="N327" s="116" t="e">
        <f>Komponento_parinkimas</f>
        <v>#N/A</v>
      </c>
      <c r="O327" s="116" t="e">
        <f>Komponento_parinkimas</f>
        <v>#N/A</v>
      </c>
      <c r="P327" s="116" t="e">
        <f>Komponento_parinkimas</f>
        <v>#N/A</v>
      </c>
      <c r="Q327" s="116" t="e">
        <f>Komponento_parinkimas</f>
        <v>#N/A</v>
      </c>
      <c r="R327" s="116" t="e">
        <f>Komponento_parinkimas</f>
        <v>#N/A</v>
      </c>
      <c r="S327" s="116" t="e">
        <f>Komponento_parinkimas</f>
        <v>#N/A</v>
      </c>
      <c r="T327" s="116" t="e">
        <f>Komponento_parinkimas</f>
        <v>#N/A</v>
      </c>
      <c r="U327" s="116" t="e">
        <f>Komponento_parinkimas</f>
        <v>#N/A</v>
      </c>
      <c r="V327" s="116" t="e">
        <f>Komponento_parinkimas</f>
        <v>#N/A</v>
      </c>
      <c r="W327" s="116" t="e">
        <f>Komponento_parinkimas</f>
        <v>#N/A</v>
      </c>
      <c r="X327" s="116" t="e">
        <f>Komponento_parinkimas</f>
        <v>#N/A</v>
      </c>
      <c r="Y327" s="116" t="e">
        <f>Komponento_parinkimas</f>
        <v>#N/A</v>
      </c>
      <c r="Z327" s="116" t="e">
        <f>Komponento_parinkimas</f>
        <v>#N/A</v>
      </c>
      <c r="AA327" s="116" t="e">
        <f>Komponento_parinkimas</f>
        <v>#N/A</v>
      </c>
      <c r="AB327" s="116" t="e">
        <f>Komponento_parinkimas</f>
        <v>#N/A</v>
      </c>
      <c r="AC327" s="116" t="e">
        <f>Komponento_parinkimas</f>
        <v>#N/A</v>
      </c>
      <c r="AD327" s="116" t="e">
        <f>Komponento_parinkimas</f>
        <v>#N/A</v>
      </c>
      <c r="AE327" s="116" t="e">
        <f>Komponento_parinkimas</f>
        <v>#N/A</v>
      </c>
      <c r="AF327" s="116" t="e">
        <f>Komponento_parinkimas</f>
        <v>#N/A</v>
      </c>
      <c r="AG327" s="116" t="e">
        <f>Komponento_parinkimas</f>
        <v>#N/A</v>
      </c>
      <c r="AH327" s="116" t="e">
        <f>Komponento_parinkimas</f>
        <v>#N/A</v>
      </c>
      <c r="AI327" s="116" t="e">
        <f>Komponento_parinkimas</f>
        <v>#N/A</v>
      </c>
      <c r="AJ327" s="116" t="e">
        <f>Komponento_parinkimas</f>
        <v>#N/A</v>
      </c>
      <c r="AK327" s="116" t="e">
        <f>Komponento_parinkimas</f>
        <v>#N/A</v>
      </c>
      <c r="AL327" s="116" t="e">
        <f>Komponento_parinkimas</f>
        <v>#N/A</v>
      </c>
      <c r="AM327" s="116" t="e">
        <f>Komponento_parinkimas</f>
        <v>#N/A</v>
      </c>
      <c r="AN327" s="116" t="e">
        <f>Komponento_parinkimas</f>
        <v>#N/A</v>
      </c>
      <c r="AO327" s="116" t="e">
        <f>Komponento_parinkimas</f>
        <v>#N/A</v>
      </c>
      <c r="AP327" s="116" t="e">
        <f>Komponento_parinkimas</f>
        <v>#N/A</v>
      </c>
      <c r="AQ327" s="116" t="e">
        <f>Komponento_parinkimas</f>
        <v>#N/A</v>
      </c>
      <c r="AR327" s="116" t="e">
        <f>Komponento_parinkimas</f>
        <v>#N/A</v>
      </c>
      <c r="AS327" s="116" t="e">
        <f>Komponento_parinkimas</f>
        <v>#N/A</v>
      </c>
      <c r="AT327" s="116" t="e">
        <f>Komponento_parinkimas</f>
        <v>#N/A</v>
      </c>
      <c r="AU327" s="116" t="e">
        <f>Komponento_parinkimas</f>
        <v>#N/A</v>
      </c>
      <c r="AV327" s="116" t="e">
        <f>Komponento_parinkimas</f>
        <v>#N/A</v>
      </c>
      <c r="AW327" s="116" t="e">
        <f>Komponento_parinkimas</f>
        <v>#N/A</v>
      </c>
      <c r="AX327" s="116" t="e">
        <f>Komponento_parinkimas</f>
        <v>#N/A</v>
      </c>
      <c r="AY327" s="116" t="e">
        <f>Komponento_parinkimas</f>
        <v>#N/A</v>
      </c>
      <c r="AZ327" s="116" t="e">
        <f>Komponento_parinkimas</f>
        <v>#N/A</v>
      </c>
      <c r="BA327" s="116" t="e">
        <f>Komponento_parinkimas</f>
        <v>#N/A</v>
      </c>
      <c r="BB327" s="116" t="e">
        <f>Komponento_parinkimas</f>
        <v>#N/A</v>
      </c>
      <c r="BC327" s="116" t="e">
        <f>Komponento_parinkimas</f>
        <v>#N/A</v>
      </c>
      <c r="BD327" s="116" t="e">
        <f>Komponento_parinkimas</f>
        <v>#N/A</v>
      </c>
      <c r="BE327" s="116" t="e">
        <f>Komponento_parinkimas</f>
        <v>#N/A</v>
      </c>
      <c r="BF327" s="116" t="e">
        <f>Komponento_parinkimas</f>
        <v>#N/A</v>
      </c>
      <c r="BG327" s="116" t="e">
        <f>Komponento_parinkimas</f>
        <v>#N/A</v>
      </c>
      <c r="BH327" s="116" t="e">
        <f>Komponento_parinkimas</f>
        <v>#N/A</v>
      </c>
      <c r="BI327" s="116" t="e">
        <f>Komponento_parinkimas</f>
        <v>#N/A</v>
      </c>
      <c r="BJ327" s="116" t="e">
        <f>Komponento_parinkimas</f>
        <v>#N/A</v>
      </c>
      <c r="BK327" s="116" t="e">
        <f>Komponento_parinkimas</f>
        <v>#N/A</v>
      </c>
      <c r="BL327" s="116" t="e">
        <f>Komponento_parinkimas</f>
        <v>#N/A</v>
      </c>
      <c r="BM327" s="116" t="e">
        <f>Komponento_parinkimas</f>
        <v>#N/A</v>
      </c>
      <c r="BN327" s="116" t="e">
        <f>Komponento_parinkimas</f>
        <v>#N/A</v>
      </c>
      <c r="BO327" s="116" t="e">
        <f>Komponento_parinkimas</f>
        <v>#N/A</v>
      </c>
      <c r="BP327" s="116" t="e">
        <f>Komponento_parinkimas</f>
        <v>#N/A</v>
      </c>
      <c r="BQ327" s="116" t="e">
        <f>Komponento_parinkimas</f>
        <v>#N/A</v>
      </c>
      <c r="BR327" s="116" t="e">
        <f>Komponento_parinkimas</f>
        <v>#N/A</v>
      </c>
      <c r="BS327" s="116" t="e">
        <f>Komponento_parinkimas</f>
        <v>#N/A</v>
      </c>
      <c r="BT327" s="116" t="e">
        <f>Komponento_parinkimas</f>
        <v>#N/A</v>
      </c>
      <c r="BU327" s="116" t="e">
        <f>Komponento_parinkimas</f>
        <v>#N/A</v>
      </c>
      <c r="BV327" s="116" t="e">
        <f>Komponento_parinkimas</f>
        <v>#N/A</v>
      </c>
      <c r="BW327" s="116" t="e">
        <f>Komponento_parinkimas</f>
        <v>#N/A</v>
      </c>
      <c r="BX327" s="116" t="e">
        <f>Komponento_parinkimas</f>
        <v>#N/A</v>
      </c>
      <c r="BY327" s="116" t="e">
        <f>Komponento_parinkimas</f>
        <v>#N/A</v>
      </c>
      <c r="BZ327" s="116" t="e">
        <f>Komponento_parinkimas</f>
        <v>#N/A</v>
      </c>
      <c r="CA327" s="116" t="e">
        <f>Komponento_parinkimas</f>
        <v>#N/A</v>
      </c>
      <c r="CB327" s="116" t="e">
        <f>Komponento_parinkimas</f>
        <v>#N/A</v>
      </c>
      <c r="CC327" s="116" t="e">
        <f>Komponento_parinkimas</f>
        <v>#N/A</v>
      </c>
      <c r="CD327" s="116" t="e">
        <f>Komponento_parinkimas</f>
        <v>#N/A</v>
      </c>
      <c r="CE327" s="116" t="e">
        <f>Komponento_parinkimas</f>
        <v>#N/A</v>
      </c>
      <c r="CF327" s="116" t="e">
        <f>Komponento_parinkimas</f>
        <v>#N/A</v>
      </c>
      <c r="CG327" s="116" t="e">
        <f>Komponento_parinkimas</f>
        <v>#N/A</v>
      </c>
      <c r="CH327" s="116" t="e">
        <f>Komponento_parinkimas</f>
        <v>#N/A</v>
      </c>
      <c r="CI327" s="116" t="e">
        <f>Komponento_parinkimas</f>
        <v>#N/A</v>
      </c>
      <c r="CJ327" s="116" t="e">
        <f>Komponento_parinkimas</f>
        <v>#N/A</v>
      </c>
      <c r="CK327" s="116" t="e">
        <f>Komponento_parinkimas</f>
        <v>#N/A</v>
      </c>
      <c r="CL327" s="116" t="e">
        <f>Komponento_parinkimas</f>
        <v>#N/A</v>
      </c>
      <c r="CM327" s="116" t="e">
        <f>Komponento_parinkimas</f>
        <v>#N/A</v>
      </c>
      <c r="CN327" s="116" t="e">
        <f>Komponento_parinkimas</f>
        <v>#N/A</v>
      </c>
      <c r="CO327" s="116" t="e">
        <f>Komponento_parinkimas</f>
        <v>#N/A</v>
      </c>
      <c r="CP327" s="116" t="e">
        <f>Komponento_parinkimas</f>
        <v>#N/A</v>
      </c>
      <c r="CQ327" s="116" t="e">
        <f>Komponento_parinkimas</f>
        <v>#N/A</v>
      </c>
      <c r="CR327" s="116" t="e">
        <f>Komponento_parinkimas</f>
        <v>#N/A</v>
      </c>
      <c r="CS327" s="116" t="e">
        <f>Komponento_parinkimas</f>
        <v>#N/A</v>
      </c>
      <c r="CT327" s="116" t="e">
        <f>Komponento_parinkimas</f>
        <v>#N/A</v>
      </c>
      <c r="CU327" s="116" t="e">
        <f>Komponento_parinkimas</f>
        <v>#N/A</v>
      </c>
      <c r="CV327" s="116" t="e">
        <f>Komponento_parinkimas</f>
        <v>#N/A</v>
      </c>
      <c r="CW327" s="116" t="e">
        <f>Komponento_parinkimas</f>
        <v>#N/A</v>
      </c>
      <c r="CX327" s="116" t="e">
        <f>Komponento_parinkimas</f>
        <v>#N/A</v>
      </c>
      <c r="CY327" s="116" t="e">
        <f>Komponento_parinkimas</f>
        <v>#N/A</v>
      </c>
      <c r="CZ327" s="116" t="e">
        <f>Komponento_parinkimas</f>
        <v>#N/A</v>
      </c>
      <c r="DA327" s="116" t="e">
        <f>Komponento_parinkimas</f>
        <v>#N/A</v>
      </c>
      <c r="DB327" s="116" t="e">
        <f>Komponento_parinkimas</f>
        <v>#N/A</v>
      </c>
      <c r="DC327" s="116" t="e">
        <f>Komponento_parinkimas</f>
        <v>#N/A</v>
      </c>
      <c r="DD327" s="116" t="e">
        <f>Komponento_parinkimas</f>
        <v>#N/A</v>
      </c>
      <c r="DE327" s="116" t="e">
        <f>Komponento_parinkimas</f>
        <v>#N/A</v>
      </c>
      <c r="DF327" s="116" t="e">
        <f>Komponento_parinkimas</f>
        <v>#N/A</v>
      </c>
      <c r="DG327" s="116" t="e">
        <f>Komponento_parinkimas</f>
        <v>#N/A</v>
      </c>
      <c r="DH327" s="116" t="e">
        <f>Komponento_parinkimas</f>
        <v>#N/A</v>
      </c>
    </row>
    <row r="328" spans="1:112" ht="12.45">
      <c r="A328" s="113" t="s">
        <v>506</v>
      </c>
      <c r="B328" s="114" t="s">
        <v>345</v>
      </c>
      <c r="C328" s="171"/>
      <c r="D328" s="171" t="s">
        <v>69</v>
      </c>
      <c r="E328" s="183" t="s">
        <v>69</v>
      </c>
      <c r="F328" s="183">
        <v>0</v>
      </c>
      <c r="G328" s="183" t="s">
        <v>69</v>
      </c>
      <c r="H328" s="183">
        <v>0</v>
      </c>
      <c r="I328" s="183" t="s">
        <v>69</v>
      </c>
      <c r="J328" s="183">
        <v>0</v>
      </c>
      <c r="K328" s="183">
        <f>PRODUCT(IF(E328&lt;&gt;"'-",F328,1),IF(G328&lt;&gt;"-",H328,1),IF(I328&lt;&gt;"-",J328,1))</f>
        <v>0</v>
      </c>
      <c r="L328" s="18"/>
      <c r="M328" s="116" t="e">
        <f>Komponento_parinkimas</f>
        <v>#N/A</v>
      </c>
      <c r="N328" s="116" t="e">
        <f>Komponento_parinkimas</f>
        <v>#N/A</v>
      </c>
      <c r="O328" s="116" t="e">
        <f>Komponento_parinkimas</f>
        <v>#N/A</v>
      </c>
      <c r="P328" s="116" t="e">
        <f>Komponento_parinkimas</f>
        <v>#N/A</v>
      </c>
      <c r="Q328" s="116" t="e">
        <f>Komponento_parinkimas</f>
        <v>#N/A</v>
      </c>
      <c r="R328" s="116" t="e">
        <f>Komponento_parinkimas</f>
        <v>#N/A</v>
      </c>
      <c r="S328" s="116" t="e">
        <f>Komponento_parinkimas</f>
        <v>#N/A</v>
      </c>
      <c r="T328" s="116" t="e">
        <f>Komponento_parinkimas</f>
        <v>#N/A</v>
      </c>
      <c r="U328" s="116" t="e">
        <f>Komponento_parinkimas</f>
        <v>#N/A</v>
      </c>
      <c r="V328" s="116" t="e">
        <f>Komponento_parinkimas</f>
        <v>#N/A</v>
      </c>
      <c r="W328" s="116" t="e">
        <f>Komponento_parinkimas</f>
        <v>#N/A</v>
      </c>
      <c r="X328" s="116" t="e">
        <f>Komponento_parinkimas</f>
        <v>#N/A</v>
      </c>
      <c r="Y328" s="116" t="e">
        <f>Komponento_parinkimas</f>
        <v>#N/A</v>
      </c>
      <c r="Z328" s="116" t="e">
        <f>Komponento_parinkimas</f>
        <v>#N/A</v>
      </c>
      <c r="AA328" s="116" t="e">
        <f>Komponento_parinkimas</f>
        <v>#N/A</v>
      </c>
      <c r="AB328" s="116" t="e">
        <f>Komponento_parinkimas</f>
        <v>#N/A</v>
      </c>
      <c r="AC328" s="116" t="e">
        <f>Komponento_parinkimas</f>
        <v>#N/A</v>
      </c>
      <c r="AD328" s="116" t="e">
        <f>Komponento_parinkimas</f>
        <v>#N/A</v>
      </c>
      <c r="AE328" s="116" t="e">
        <f>Komponento_parinkimas</f>
        <v>#N/A</v>
      </c>
      <c r="AF328" s="116" t="e">
        <f>Komponento_parinkimas</f>
        <v>#N/A</v>
      </c>
      <c r="AG328" s="116" t="e">
        <f>Komponento_parinkimas</f>
        <v>#N/A</v>
      </c>
      <c r="AH328" s="116" t="e">
        <f>Komponento_parinkimas</f>
        <v>#N/A</v>
      </c>
      <c r="AI328" s="116" t="e">
        <f>Komponento_parinkimas</f>
        <v>#N/A</v>
      </c>
      <c r="AJ328" s="116" t="e">
        <f>Komponento_parinkimas</f>
        <v>#N/A</v>
      </c>
      <c r="AK328" s="116" t="e">
        <f>Komponento_parinkimas</f>
        <v>#N/A</v>
      </c>
      <c r="AL328" s="116" t="e">
        <f>Komponento_parinkimas</f>
        <v>#N/A</v>
      </c>
      <c r="AM328" s="116" t="e">
        <f>Komponento_parinkimas</f>
        <v>#N/A</v>
      </c>
      <c r="AN328" s="116" t="e">
        <f>Komponento_parinkimas</f>
        <v>#N/A</v>
      </c>
      <c r="AO328" s="116" t="e">
        <f>Komponento_parinkimas</f>
        <v>#N/A</v>
      </c>
      <c r="AP328" s="116" t="e">
        <f>Komponento_parinkimas</f>
        <v>#N/A</v>
      </c>
      <c r="AQ328" s="116" t="e">
        <f>Komponento_parinkimas</f>
        <v>#N/A</v>
      </c>
      <c r="AR328" s="116" t="e">
        <f>Komponento_parinkimas</f>
        <v>#N/A</v>
      </c>
      <c r="AS328" s="116" t="e">
        <f>Komponento_parinkimas</f>
        <v>#N/A</v>
      </c>
      <c r="AT328" s="116" t="e">
        <f>Komponento_parinkimas</f>
        <v>#N/A</v>
      </c>
      <c r="AU328" s="116" t="e">
        <f>Komponento_parinkimas</f>
        <v>#N/A</v>
      </c>
      <c r="AV328" s="116" t="e">
        <f>Komponento_parinkimas</f>
        <v>#N/A</v>
      </c>
      <c r="AW328" s="116" t="e">
        <f>Komponento_parinkimas</f>
        <v>#N/A</v>
      </c>
      <c r="AX328" s="116" t="e">
        <f>Komponento_parinkimas</f>
        <v>#N/A</v>
      </c>
      <c r="AY328" s="116" t="e">
        <f>Komponento_parinkimas</f>
        <v>#N/A</v>
      </c>
      <c r="AZ328" s="116" t="e">
        <f>Komponento_parinkimas</f>
        <v>#N/A</v>
      </c>
      <c r="BA328" s="116" t="e">
        <f>Komponento_parinkimas</f>
        <v>#N/A</v>
      </c>
      <c r="BB328" s="116" t="e">
        <f>Komponento_parinkimas</f>
        <v>#N/A</v>
      </c>
      <c r="BC328" s="116" t="e">
        <f>Komponento_parinkimas</f>
        <v>#N/A</v>
      </c>
      <c r="BD328" s="116" t="e">
        <f>Komponento_parinkimas</f>
        <v>#N/A</v>
      </c>
      <c r="BE328" s="116" t="e">
        <f>Komponento_parinkimas</f>
        <v>#N/A</v>
      </c>
      <c r="BF328" s="116" t="e">
        <f>Komponento_parinkimas</f>
        <v>#N/A</v>
      </c>
      <c r="BG328" s="116" t="e">
        <f>Komponento_parinkimas</f>
        <v>#N/A</v>
      </c>
      <c r="BH328" s="116" t="e">
        <f>Komponento_parinkimas</f>
        <v>#N/A</v>
      </c>
      <c r="BI328" s="116" t="e">
        <f>Komponento_parinkimas</f>
        <v>#N/A</v>
      </c>
      <c r="BJ328" s="116" t="e">
        <f>Komponento_parinkimas</f>
        <v>#N/A</v>
      </c>
      <c r="BK328" s="116" t="e">
        <f>Komponento_parinkimas</f>
        <v>#N/A</v>
      </c>
      <c r="BL328" s="116" t="e">
        <f>Komponento_parinkimas</f>
        <v>#N/A</v>
      </c>
      <c r="BM328" s="116" t="e">
        <f>Komponento_parinkimas</f>
        <v>#N/A</v>
      </c>
      <c r="BN328" s="116" t="e">
        <f>Komponento_parinkimas</f>
        <v>#N/A</v>
      </c>
      <c r="BO328" s="116" t="e">
        <f>Komponento_parinkimas</f>
        <v>#N/A</v>
      </c>
      <c r="BP328" s="116" t="e">
        <f>Komponento_parinkimas</f>
        <v>#N/A</v>
      </c>
      <c r="BQ328" s="116" t="e">
        <f>Komponento_parinkimas</f>
        <v>#N/A</v>
      </c>
      <c r="BR328" s="116" t="e">
        <f>Komponento_parinkimas</f>
        <v>#N/A</v>
      </c>
      <c r="BS328" s="116" t="e">
        <f>Komponento_parinkimas</f>
        <v>#N/A</v>
      </c>
      <c r="BT328" s="116" t="e">
        <f>Komponento_parinkimas</f>
        <v>#N/A</v>
      </c>
      <c r="BU328" s="116" t="e">
        <f>Komponento_parinkimas</f>
        <v>#N/A</v>
      </c>
      <c r="BV328" s="116" t="e">
        <f>Komponento_parinkimas</f>
        <v>#N/A</v>
      </c>
      <c r="BW328" s="116" t="e">
        <f>Komponento_parinkimas</f>
        <v>#N/A</v>
      </c>
      <c r="BX328" s="116" t="e">
        <f>Komponento_parinkimas</f>
        <v>#N/A</v>
      </c>
      <c r="BY328" s="116" t="e">
        <f>Komponento_parinkimas</f>
        <v>#N/A</v>
      </c>
      <c r="BZ328" s="116" t="e">
        <f>Komponento_parinkimas</f>
        <v>#N/A</v>
      </c>
      <c r="CA328" s="116" t="e">
        <f>Komponento_parinkimas</f>
        <v>#N/A</v>
      </c>
      <c r="CB328" s="116" t="e">
        <f>Komponento_parinkimas</f>
        <v>#N/A</v>
      </c>
      <c r="CC328" s="116" t="e">
        <f>Komponento_parinkimas</f>
        <v>#N/A</v>
      </c>
      <c r="CD328" s="116" t="e">
        <f>Komponento_parinkimas</f>
        <v>#N/A</v>
      </c>
      <c r="CE328" s="116" t="e">
        <f>Komponento_parinkimas</f>
        <v>#N/A</v>
      </c>
      <c r="CF328" s="116" t="e">
        <f>Komponento_parinkimas</f>
        <v>#N/A</v>
      </c>
      <c r="CG328" s="116" t="e">
        <f>Komponento_parinkimas</f>
        <v>#N/A</v>
      </c>
      <c r="CH328" s="116" t="e">
        <f>Komponento_parinkimas</f>
        <v>#N/A</v>
      </c>
      <c r="CI328" s="116" t="e">
        <f>Komponento_parinkimas</f>
        <v>#N/A</v>
      </c>
      <c r="CJ328" s="116" t="e">
        <f>Komponento_parinkimas</f>
        <v>#N/A</v>
      </c>
      <c r="CK328" s="116" t="e">
        <f>Komponento_parinkimas</f>
        <v>#N/A</v>
      </c>
      <c r="CL328" s="116" t="e">
        <f>Komponento_parinkimas</f>
        <v>#N/A</v>
      </c>
      <c r="CM328" s="116" t="e">
        <f>Komponento_parinkimas</f>
        <v>#N/A</v>
      </c>
      <c r="CN328" s="116" t="e">
        <f>Komponento_parinkimas</f>
        <v>#N/A</v>
      </c>
      <c r="CO328" s="116" t="e">
        <f>Komponento_parinkimas</f>
        <v>#N/A</v>
      </c>
      <c r="CP328" s="116" t="e">
        <f>Komponento_parinkimas</f>
        <v>#N/A</v>
      </c>
      <c r="CQ328" s="116" t="e">
        <f>Komponento_parinkimas</f>
        <v>#N/A</v>
      </c>
      <c r="CR328" s="116" t="e">
        <f>Komponento_parinkimas</f>
        <v>#N/A</v>
      </c>
      <c r="CS328" s="116" t="e">
        <f>Komponento_parinkimas</f>
        <v>#N/A</v>
      </c>
      <c r="CT328" s="116" t="e">
        <f>Komponento_parinkimas</f>
        <v>#N/A</v>
      </c>
      <c r="CU328" s="116" t="e">
        <f>Komponento_parinkimas</f>
        <v>#N/A</v>
      </c>
      <c r="CV328" s="116" t="e">
        <f>Komponento_parinkimas</f>
        <v>#N/A</v>
      </c>
      <c r="CW328" s="116" t="e">
        <f>Komponento_parinkimas</f>
        <v>#N/A</v>
      </c>
      <c r="CX328" s="116" t="e">
        <f>Komponento_parinkimas</f>
        <v>#N/A</v>
      </c>
      <c r="CY328" s="116" t="e">
        <f>Komponento_parinkimas</f>
        <v>#N/A</v>
      </c>
      <c r="CZ328" s="116" t="e">
        <f>Komponento_parinkimas</f>
        <v>#N/A</v>
      </c>
      <c r="DA328" s="116" t="e">
        <f>Komponento_parinkimas</f>
        <v>#N/A</v>
      </c>
      <c r="DB328" s="116" t="e">
        <f>Komponento_parinkimas</f>
        <v>#N/A</v>
      </c>
      <c r="DC328" s="116" t="e">
        <f>Komponento_parinkimas</f>
        <v>#N/A</v>
      </c>
      <c r="DD328" s="116" t="e">
        <f>Komponento_parinkimas</f>
        <v>#N/A</v>
      </c>
      <c r="DE328" s="116" t="e">
        <f>Komponento_parinkimas</f>
        <v>#N/A</v>
      </c>
      <c r="DF328" s="116" t="e">
        <f>Komponento_parinkimas</f>
        <v>#N/A</v>
      </c>
      <c r="DG328" s="116" t="e">
        <f>Komponento_parinkimas</f>
        <v>#N/A</v>
      </c>
      <c r="DH328" s="116" t="e">
        <f>Komponento_parinkimas</f>
        <v>#N/A</v>
      </c>
    </row>
    <row r="329" spans="1:112" ht="12.45">
      <c r="A329" s="113" t="s">
        <v>506</v>
      </c>
      <c r="B329" s="114" t="s">
        <v>346</v>
      </c>
      <c r="C329" s="171"/>
      <c r="D329" s="171" t="s">
        <v>69</v>
      </c>
      <c r="E329" s="183" t="s">
        <v>69</v>
      </c>
      <c r="F329" s="183">
        <v>0</v>
      </c>
      <c r="G329" s="183" t="s">
        <v>69</v>
      </c>
      <c r="H329" s="183">
        <v>0</v>
      </c>
      <c r="I329" s="183" t="s">
        <v>69</v>
      </c>
      <c r="J329" s="183">
        <v>0</v>
      </c>
      <c r="K329" s="183">
        <f>PRODUCT(IF(E329&lt;&gt;"'-",F329,1),IF(G329&lt;&gt;"-",H329,1),IF(I329&lt;&gt;"-",J329,1))</f>
        <v>0</v>
      </c>
      <c r="L329" s="18"/>
      <c r="M329" s="116" t="e">
        <f>Komponento_parinkimas</f>
        <v>#N/A</v>
      </c>
      <c r="N329" s="116" t="e">
        <f>Komponento_parinkimas</f>
        <v>#N/A</v>
      </c>
      <c r="O329" s="116" t="e">
        <f>Komponento_parinkimas</f>
        <v>#N/A</v>
      </c>
      <c r="P329" s="116" t="e">
        <f>Komponento_parinkimas</f>
        <v>#N/A</v>
      </c>
      <c r="Q329" s="116" t="e">
        <f>Komponento_parinkimas</f>
        <v>#N/A</v>
      </c>
      <c r="R329" s="116" t="e">
        <f>Komponento_parinkimas</f>
        <v>#N/A</v>
      </c>
      <c r="S329" s="116" t="e">
        <f>Komponento_parinkimas</f>
        <v>#N/A</v>
      </c>
      <c r="T329" s="116" t="e">
        <f>Komponento_parinkimas</f>
        <v>#N/A</v>
      </c>
      <c r="U329" s="116" t="e">
        <f>Komponento_parinkimas</f>
        <v>#N/A</v>
      </c>
      <c r="V329" s="116" t="e">
        <f>Komponento_parinkimas</f>
        <v>#N/A</v>
      </c>
      <c r="W329" s="116" t="e">
        <f>Komponento_parinkimas</f>
        <v>#N/A</v>
      </c>
      <c r="X329" s="116" t="e">
        <f>Komponento_parinkimas</f>
        <v>#N/A</v>
      </c>
      <c r="Y329" s="116" t="e">
        <f>Komponento_parinkimas</f>
        <v>#N/A</v>
      </c>
      <c r="Z329" s="116" t="e">
        <f>Komponento_parinkimas</f>
        <v>#N/A</v>
      </c>
      <c r="AA329" s="116" t="e">
        <f>Komponento_parinkimas</f>
        <v>#N/A</v>
      </c>
      <c r="AB329" s="116" t="e">
        <f>Komponento_parinkimas</f>
        <v>#N/A</v>
      </c>
      <c r="AC329" s="116" t="e">
        <f>Komponento_parinkimas</f>
        <v>#N/A</v>
      </c>
      <c r="AD329" s="116" t="e">
        <f>Komponento_parinkimas</f>
        <v>#N/A</v>
      </c>
      <c r="AE329" s="116" t="e">
        <f>Komponento_parinkimas</f>
        <v>#N/A</v>
      </c>
      <c r="AF329" s="116" t="e">
        <f>Komponento_parinkimas</f>
        <v>#N/A</v>
      </c>
      <c r="AG329" s="116" t="e">
        <f>Komponento_parinkimas</f>
        <v>#N/A</v>
      </c>
      <c r="AH329" s="116" t="e">
        <f>Komponento_parinkimas</f>
        <v>#N/A</v>
      </c>
      <c r="AI329" s="116" t="e">
        <f>Komponento_parinkimas</f>
        <v>#N/A</v>
      </c>
      <c r="AJ329" s="116" t="e">
        <f>Komponento_parinkimas</f>
        <v>#N/A</v>
      </c>
      <c r="AK329" s="116" t="e">
        <f>Komponento_parinkimas</f>
        <v>#N/A</v>
      </c>
      <c r="AL329" s="116" t="e">
        <f>Komponento_parinkimas</f>
        <v>#N/A</v>
      </c>
      <c r="AM329" s="116" t="e">
        <f>Komponento_parinkimas</f>
        <v>#N/A</v>
      </c>
      <c r="AN329" s="116" t="e">
        <f>Komponento_parinkimas</f>
        <v>#N/A</v>
      </c>
      <c r="AO329" s="116" t="e">
        <f>Komponento_parinkimas</f>
        <v>#N/A</v>
      </c>
      <c r="AP329" s="116" t="e">
        <f>Komponento_parinkimas</f>
        <v>#N/A</v>
      </c>
      <c r="AQ329" s="116" t="e">
        <f>Komponento_parinkimas</f>
        <v>#N/A</v>
      </c>
      <c r="AR329" s="116" t="e">
        <f>Komponento_parinkimas</f>
        <v>#N/A</v>
      </c>
      <c r="AS329" s="116" t="e">
        <f>Komponento_parinkimas</f>
        <v>#N/A</v>
      </c>
      <c r="AT329" s="116" t="e">
        <f>Komponento_parinkimas</f>
        <v>#N/A</v>
      </c>
      <c r="AU329" s="116" t="e">
        <f>Komponento_parinkimas</f>
        <v>#N/A</v>
      </c>
      <c r="AV329" s="116" t="e">
        <f>Komponento_parinkimas</f>
        <v>#N/A</v>
      </c>
      <c r="AW329" s="116" t="e">
        <f>Komponento_parinkimas</f>
        <v>#N/A</v>
      </c>
      <c r="AX329" s="116" t="e">
        <f>Komponento_parinkimas</f>
        <v>#N/A</v>
      </c>
      <c r="AY329" s="116" t="e">
        <f>Komponento_parinkimas</f>
        <v>#N/A</v>
      </c>
      <c r="AZ329" s="116" t="e">
        <f>Komponento_parinkimas</f>
        <v>#N/A</v>
      </c>
      <c r="BA329" s="116" t="e">
        <f>Komponento_parinkimas</f>
        <v>#N/A</v>
      </c>
      <c r="BB329" s="116" t="e">
        <f>Komponento_parinkimas</f>
        <v>#N/A</v>
      </c>
      <c r="BC329" s="116" t="e">
        <f>Komponento_parinkimas</f>
        <v>#N/A</v>
      </c>
      <c r="BD329" s="116" t="e">
        <f>Komponento_parinkimas</f>
        <v>#N/A</v>
      </c>
      <c r="BE329" s="116" t="e">
        <f>Komponento_parinkimas</f>
        <v>#N/A</v>
      </c>
      <c r="BF329" s="116" t="e">
        <f>Komponento_parinkimas</f>
        <v>#N/A</v>
      </c>
      <c r="BG329" s="116" t="e">
        <f>Komponento_parinkimas</f>
        <v>#N/A</v>
      </c>
      <c r="BH329" s="116" t="e">
        <f>Komponento_parinkimas</f>
        <v>#N/A</v>
      </c>
      <c r="BI329" s="116" t="e">
        <f>Komponento_parinkimas</f>
        <v>#N/A</v>
      </c>
      <c r="BJ329" s="116" t="e">
        <f>Komponento_parinkimas</f>
        <v>#N/A</v>
      </c>
      <c r="BK329" s="116" t="e">
        <f>Komponento_parinkimas</f>
        <v>#N/A</v>
      </c>
      <c r="BL329" s="116" t="e">
        <f>Komponento_parinkimas</f>
        <v>#N/A</v>
      </c>
      <c r="BM329" s="116" t="e">
        <f>Komponento_parinkimas</f>
        <v>#N/A</v>
      </c>
      <c r="BN329" s="116" t="e">
        <f>Komponento_parinkimas</f>
        <v>#N/A</v>
      </c>
      <c r="BO329" s="116" t="e">
        <f>Komponento_parinkimas</f>
        <v>#N/A</v>
      </c>
      <c r="BP329" s="116" t="e">
        <f>Komponento_parinkimas</f>
        <v>#N/A</v>
      </c>
      <c r="BQ329" s="116" t="e">
        <f>Komponento_parinkimas</f>
        <v>#N/A</v>
      </c>
      <c r="BR329" s="116" t="e">
        <f>Komponento_parinkimas</f>
        <v>#N/A</v>
      </c>
      <c r="BS329" s="116" t="e">
        <f>Komponento_parinkimas</f>
        <v>#N/A</v>
      </c>
      <c r="BT329" s="116" t="e">
        <f>Komponento_parinkimas</f>
        <v>#N/A</v>
      </c>
      <c r="BU329" s="116" t="e">
        <f>Komponento_parinkimas</f>
        <v>#N/A</v>
      </c>
      <c r="BV329" s="116" t="e">
        <f>Komponento_parinkimas</f>
        <v>#N/A</v>
      </c>
      <c r="BW329" s="116" t="e">
        <f>Komponento_parinkimas</f>
        <v>#N/A</v>
      </c>
      <c r="BX329" s="116" t="e">
        <f>Komponento_parinkimas</f>
        <v>#N/A</v>
      </c>
      <c r="BY329" s="116" t="e">
        <f>Komponento_parinkimas</f>
        <v>#N/A</v>
      </c>
      <c r="BZ329" s="116" t="e">
        <f>Komponento_parinkimas</f>
        <v>#N/A</v>
      </c>
      <c r="CA329" s="116" t="e">
        <f>Komponento_parinkimas</f>
        <v>#N/A</v>
      </c>
      <c r="CB329" s="116" t="e">
        <f>Komponento_parinkimas</f>
        <v>#N/A</v>
      </c>
      <c r="CC329" s="116" t="e">
        <f>Komponento_parinkimas</f>
        <v>#N/A</v>
      </c>
      <c r="CD329" s="116" t="e">
        <f>Komponento_parinkimas</f>
        <v>#N/A</v>
      </c>
      <c r="CE329" s="116" t="e">
        <f>Komponento_parinkimas</f>
        <v>#N/A</v>
      </c>
      <c r="CF329" s="116" t="e">
        <f>Komponento_parinkimas</f>
        <v>#N/A</v>
      </c>
      <c r="CG329" s="116" t="e">
        <f>Komponento_parinkimas</f>
        <v>#N/A</v>
      </c>
      <c r="CH329" s="116" t="e">
        <f>Komponento_parinkimas</f>
        <v>#N/A</v>
      </c>
      <c r="CI329" s="116" t="e">
        <f>Komponento_parinkimas</f>
        <v>#N/A</v>
      </c>
      <c r="CJ329" s="116" t="e">
        <f>Komponento_parinkimas</f>
        <v>#N/A</v>
      </c>
      <c r="CK329" s="116" t="e">
        <f>Komponento_parinkimas</f>
        <v>#N/A</v>
      </c>
      <c r="CL329" s="116" t="e">
        <f>Komponento_parinkimas</f>
        <v>#N/A</v>
      </c>
      <c r="CM329" s="116" t="e">
        <f>Komponento_parinkimas</f>
        <v>#N/A</v>
      </c>
      <c r="CN329" s="116" t="e">
        <f>Komponento_parinkimas</f>
        <v>#N/A</v>
      </c>
      <c r="CO329" s="116" t="e">
        <f>Komponento_parinkimas</f>
        <v>#N/A</v>
      </c>
      <c r="CP329" s="116" t="e">
        <f>Komponento_parinkimas</f>
        <v>#N/A</v>
      </c>
      <c r="CQ329" s="116" t="e">
        <f>Komponento_parinkimas</f>
        <v>#N/A</v>
      </c>
      <c r="CR329" s="116" t="e">
        <f>Komponento_parinkimas</f>
        <v>#N/A</v>
      </c>
      <c r="CS329" s="116" t="e">
        <f>Komponento_parinkimas</f>
        <v>#N/A</v>
      </c>
      <c r="CT329" s="116" t="e">
        <f>Komponento_parinkimas</f>
        <v>#N/A</v>
      </c>
      <c r="CU329" s="116" t="e">
        <f>Komponento_parinkimas</f>
        <v>#N/A</v>
      </c>
      <c r="CV329" s="116" t="e">
        <f>Komponento_parinkimas</f>
        <v>#N/A</v>
      </c>
      <c r="CW329" s="116" t="e">
        <f>Komponento_parinkimas</f>
        <v>#N/A</v>
      </c>
      <c r="CX329" s="116" t="e">
        <f>Komponento_parinkimas</f>
        <v>#N/A</v>
      </c>
      <c r="CY329" s="116" t="e">
        <f>Komponento_parinkimas</f>
        <v>#N/A</v>
      </c>
      <c r="CZ329" s="116" t="e">
        <f>Komponento_parinkimas</f>
        <v>#N/A</v>
      </c>
      <c r="DA329" s="116" t="e">
        <f>Komponento_parinkimas</f>
        <v>#N/A</v>
      </c>
      <c r="DB329" s="116" t="e">
        <f>Komponento_parinkimas</f>
        <v>#N/A</v>
      </c>
      <c r="DC329" s="116" t="e">
        <f>Komponento_parinkimas</f>
        <v>#N/A</v>
      </c>
      <c r="DD329" s="116" t="e">
        <f>Komponento_parinkimas</f>
        <v>#N/A</v>
      </c>
      <c r="DE329" s="116" t="e">
        <f>Komponento_parinkimas</f>
        <v>#N/A</v>
      </c>
      <c r="DF329" s="116" t="e">
        <f>Komponento_parinkimas</f>
        <v>#N/A</v>
      </c>
      <c r="DG329" s="116" t="e">
        <f>Komponento_parinkimas</f>
        <v>#N/A</v>
      </c>
      <c r="DH329" s="116" t="e">
        <f>Komponento_parinkimas</f>
        <v>#N/A</v>
      </c>
    </row>
    <row r="330" spans="1:112" ht="12.45">
      <c r="A330" s="113" t="s">
        <v>507</v>
      </c>
      <c r="B330" s="119" t="s">
        <v>50</v>
      </c>
      <c r="C330" s="120"/>
      <c r="D330" s="120"/>
      <c r="E330" s="195"/>
      <c r="F330" s="195"/>
      <c r="G330" s="195"/>
      <c r="H330" s="195"/>
      <c r="I330" s="195"/>
      <c r="J330" s="195"/>
      <c r="K330" s="193"/>
      <c r="L330" s="118"/>
      <c r="M330" s="111"/>
      <c r="N330" s="111"/>
      <c r="O330" s="111"/>
      <c r="P330" s="111"/>
      <c r="Q330" s="111"/>
      <c r="R330" s="111"/>
      <c r="S330" s="111"/>
      <c r="T330" s="111"/>
      <c r="U330" s="111"/>
      <c r="V330" s="111"/>
      <c r="W330" s="111"/>
      <c r="X330" s="111"/>
      <c r="Y330" s="111"/>
      <c r="Z330" s="111"/>
      <c r="AA330" s="111"/>
      <c r="AB330" s="111"/>
      <c r="AC330" s="111"/>
      <c r="AD330" s="111"/>
      <c r="AE330" s="111"/>
      <c r="AF330" s="111"/>
      <c r="AG330" s="111"/>
      <c r="AH330" s="111"/>
      <c r="AI330" s="111"/>
      <c r="AJ330" s="111"/>
      <c r="AK330" s="111"/>
      <c r="AL330" s="111"/>
      <c r="AM330" s="111"/>
      <c r="AN330" s="111"/>
      <c r="AO330" s="111"/>
      <c r="AP330" s="111"/>
      <c r="AQ330" s="111"/>
      <c r="AR330" s="111"/>
      <c r="AS330" s="111"/>
      <c r="AT330" s="111"/>
      <c r="AU330" s="111"/>
      <c r="AV330" s="111"/>
      <c r="AW330" s="111"/>
      <c r="AX330" s="111"/>
      <c r="AY330" s="111"/>
      <c r="AZ330" s="111"/>
      <c r="BA330" s="111"/>
      <c r="BB330" s="111"/>
      <c r="BC330" s="111"/>
      <c r="BD330" s="111"/>
      <c r="BE330" s="111"/>
      <c r="BF330" s="111"/>
      <c r="BG330" s="111"/>
      <c r="BH330" s="111"/>
      <c r="BI330" s="111"/>
      <c r="BJ330" s="111"/>
      <c r="BK330" s="111"/>
      <c r="BL330" s="111"/>
      <c r="BM330" s="111"/>
      <c r="BN330" s="111"/>
      <c r="BO330" s="111"/>
      <c r="BP330" s="111"/>
      <c r="BQ330" s="111"/>
      <c r="BR330" s="111"/>
      <c r="BS330" s="111"/>
      <c r="BT330" s="111"/>
      <c r="BU330" s="111"/>
      <c r="BV330" s="111"/>
      <c r="BW330" s="111"/>
      <c r="BX330" s="111"/>
      <c r="BY330" s="111"/>
      <c r="BZ330" s="111"/>
      <c r="CA330" s="111"/>
      <c r="CB330" s="111"/>
      <c r="CC330" s="111"/>
      <c r="CD330" s="111"/>
      <c r="CE330" s="111"/>
      <c r="CF330" s="111"/>
      <c r="CG330" s="111"/>
      <c r="CH330" s="111"/>
      <c r="CI330" s="111"/>
      <c r="CJ330" s="111"/>
      <c r="CK330" s="111"/>
      <c r="CL330" s="111"/>
      <c r="CM330" s="111"/>
      <c r="CN330" s="111"/>
      <c r="CO330" s="111"/>
      <c r="CP330" s="111"/>
      <c r="CQ330" s="111"/>
      <c r="CR330" s="111"/>
      <c r="CS330" s="111"/>
      <c r="CT330" s="111"/>
      <c r="CU330" s="111"/>
      <c r="CV330" s="111"/>
      <c r="CW330" s="111"/>
      <c r="CX330" s="111"/>
      <c r="CY330" s="111"/>
      <c r="CZ330" s="111"/>
      <c r="DA330" s="111"/>
      <c r="DB330" s="111"/>
      <c r="DC330" s="111"/>
      <c r="DD330" s="111"/>
      <c r="DE330" s="111"/>
      <c r="DF330" s="111"/>
      <c r="DG330" s="111"/>
      <c r="DH330" s="111"/>
    </row>
    <row r="331" spans="1:112" ht="12.45">
      <c r="A331" s="113" t="s">
        <v>507</v>
      </c>
      <c r="B331" s="114" t="s">
        <v>51</v>
      </c>
      <c r="C331" s="171"/>
      <c r="D331" s="171" t="s">
        <v>69</v>
      </c>
      <c r="E331" s="183" t="s">
        <v>69</v>
      </c>
      <c r="F331" s="183">
        <v>0</v>
      </c>
      <c r="G331" s="183" t="s">
        <v>69</v>
      </c>
      <c r="H331" s="183">
        <v>0</v>
      </c>
      <c r="I331" s="183" t="s">
        <v>69</v>
      </c>
      <c r="J331" s="183">
        <v>0</v>
      </c>
      <c r="K331" s="183">
        <f t="shared" ref="K331:K337" si="30">PRODUCT(IF(E331&lt;&gt;"'-",F331,1),IF(G331&lt;&gt;"-",H331,1),IF(I331&lt;&gt;"-",J331,1))</f>
        <v>0</v>
      </c>
      <c r="L331" s="18"/>
      <c r="M331" s="116" t="e">
        <f>Komponento_parinkimas</f>
        <v>#N/A</v>
      </c>
      <c r="N331" s="116" t="e">
        <f>Komponento_parinkimas</f>
        <v>#N/A</v>
      </c>
      <c r="O331" s="116" t="e">
        <f>Komponento_parinkimas</f>
        <v>#N/A</v>
      </c>
      <c r="P331" s="116" t="e">
        <f>Komponento_parinkimas</f>
        <v>#N/A</v>
      </c>
      <c r="Q331" s="116" t="e">
        <f>Komponento_parinkimas</f>
        <v>#N/A</v>
      </c>
      <c r="R331" s="116" t="e">
        <f>Komponento_parinkimas</f>
        <v>#N/A</v>
      </c>
      <c r="S331" s="116" t="e">
        <f>Komponento_parinkimas</f>
        <v>#N/A</v>
      </c>
      <c r="T331" s="116" t="e">
        <f>Komponento_parinkimas</f>
        <v>#N/A</v>
      </c>
      <c r="U331" s="116" t="e">
        <f>Komponento_parinkimas</f>
        <v>#N/A</v>
      </c>
      <c r="V331" s="116" t="e">
        <f>Komponento_parinkimas</f>
        <v>#N/A</v>
      </c>
      <c r="W331" s="116" t="e">
        <f>Komponento_parinkimas</f>
        <v>#N/A</v>
      </c>
      <c r="X331" s="116" t="e">
        <f>Komponento_parinkimas</f>
        <v>#N/A</v>
      </c>
      <c r="Y331" s="116" t="e">
        <f>Komponento_parinkimas</f>
        <v>#N/A</v>
      </c>
      <c r="Z331" s="116" t="e">
        <f>Komponento_parinkimas</f>
        <v>#N/A</v>
      </c>
      <c r="AA331" s="116" t="e">
        <f>Komponento_parinkimas</f>
        <v>#N/A</v>
      </c>
      <c r="AB331" s="116" t="e">
        <f>Komponento_parinkimas</f>
        <v>#N/A</v>
      </c>
      <c r="AC331" s="116" t="e">
        <f>Komponento_parinkimas</f>
        <v>#N/A</v>
      </c>
      <c r="AD331" s="116" t="e">
        <f>Komponento_parinkimas</f>
        <v>#N/A</v>
      </c>
      <c r="AE331" s="116" t="e">
        <f>Komponento_parinkimas</f>
        <v>#N/A</v>
      </c>
      <c r="AF331" s="116" t="e">
        <f>Komponento_parinkimas</f>
        <v>#N/A</v>
      </c>
      <c r="AG331" s="116" t="e">
        <f>Komponento_parinkimas</f>
        <v>#N/A</v>
      </c>
      <c r="AH331" s="116" t="e">
        <f>Komponento_parinkimas</f>
        <v>#N/A</v>
      </c>
      <c r="AI331" s="116" t="e">
        <f>Komponento_parinkimas</f>
        <v>#N/A</v>
      </c>
      <c r="AJ331" s="116" t="e">
        <f>Komponento_parinkimas</f>
        <v>#N/A</v>
      </c>
      <c r="AK331" s="116" t="e">
        <f>Komponento_parinkimas</f>
        <v>#N/A</v>
      </c>
      <c r="AL331" s="116" t="e">
        <f>Komponento_parinkimas</f>
        <v>#N/A</v>
      </c>
      <c r="AM331" s="116" t="e">
        <f>Komponento_parinkimas</f>
        <v>#N/A</v>
      </c>
      <c r="AN331" s="116" t="e">
        <f>Komponento_parinkimas</f>
        <v>#N/A</v>
      </c>
      <c r="AO331" s="116" t="e">
        <f>Komponento_parinkimas</f>
        <v>#N/A</v>
      </c>
      <c r="AP331" s="116" t="e">
        <f>Komponento_parinkimas</f>
        <v>#N/A</v>
      </c>
      <c r="AQ331" s="116" t="e">
        <f>Komponento_parinkimas</f>
        <v>#N/A</v>
      </c>
      <c r="AR331" s="116" t="e">
        <f>Komponento_parinkimas</f>
        <v>#N/A</v>
      </c>
      <c r="AS331" s="116" t="e">
        <f>Komponento_parinkimas</f>
        <v>#N/A</v>
      </c>
      <c r="AT331" s="116" t="e">
        <f>Komponento_parinkimas</f>
        <v>#N/A</v>
      </c>
      <c r="AU331" s="116" t="e">
        <f>Komponento_parinkimas</f>
        <v>#N/A</v>
      </c>
      <c r="AV331" s="116" t="e">
        <f>Komponento_parinkimas</f>
        <v>#N/A</v>
      </c>
      <c r="AW331" s="116" t="e">
        <f>Komponento_parinkimas</f>
        <v>#N/A</v>
      </c>
      <c r="AX331" s="116" t="e">
        <f>Komponento_parinkimas</f>
        <v>#N/A</v>
      </c>
      <c r="AY331" s="116" t="e">
        <f>Komponento_parinkimas</f>
        <v>#N/A</v>
      </c>
      <c r="AZ331" s="116" t="e">
        <f>Komponento_parinkimas</f>
        <v>#N/A</v>
      </c>
      <c r="BA331" s="116" t="e">
        <f>Komponento_parinkimas</f>
        <v>#N/A</v>
      </c>
      <c r="BB331" s="116" t="e">
        <f>Komponento_parinkimas</f>
        <v>#N/A</v>
      </c>
      <c r="BC331" s="116" t="e">
        <f>Komponento_parinkimas</f>
        <v>#N/A</v>
      </c>
      <c r="BD331" s="116" t="e">
        <f>Komponento_parinkimas</f>
        <v>#N/A</v>
      </c>
      <c r="BE331" s="116" t="e">
        <f>Komponento_parinkimas</f>
        <v>#N/A</v>
      </c>
      <c r="BF331" s="116" t="e">
        <f>Komponento_parinkimas</f>
        <v>#N/A</v>
      </c>
      <c r="BG331" s="116" t="e">
        <f>Komponento_parinkimas</f>
        <v>#N/A</v>
      </c>
      <c r="BH331" s="116" t="e">
        <f>Komponento_parinkimas</f>
        <v>#N/A</v>
      </c>
      <c r="BI331" s="116" t="e">
        <f>Komponento_parinkimas</f>
        <v>#N/A</v>
      </c>
      <c r="BJ331" s="116" t="e">
        <f>Komponento_parinkimas</f>
        <v>#N/A</v>
      </c>
      <c r="BK331" s="116" t="e">
        <f>Komponento_parinkimas</f>
        <v>#N/A</v>
      </c>
      <c r="BL331" s="116" t="e">
        <f>Komponento_parinkimas</f>
        <v>#N/A</v>
      </c>
      <c r="BM331" s="116" t="e">
        <f>Komponento_parinkimas</f>
        <v>#N/A</v>
      </c>
      <c r="BN331" s="116" t="e">
        <f>Komponento_parinkimas</f>
        <v>#N/A</v>
      </c>
      <c r="BO331" s="116" t="e">
        <f>Komponento_parinkimas</f>
        <v>#N/A</v>
      </c>
      <c r="BP331" s="116" t="e">
        <f>Komponento_parinkimas</f>
        <v>#N/A</v>
      </c>
      <c r="BQ331" s="116" t="e">
        <f>Komponento_parinkimas</f>
        <v>#N/A</v>
      </c>
      <c r="BR331" s="116" t="e">
        <f>Komponento_parinkimas</f>
        <v>#N/A</v>
      </c>
      <c r="BS331" s="116" t="e">
        <f>Komponento_parinkimas</f>
        <v>#N/A</v>
      </c>
      <c r="BT331" s="116" t="e">
        <f>Komponento_parinkimas</f>
        <v>#N/A</v>
      </c>
      <c r="BU331" s="116" t="e">
        <f>Komponento_parinkimas</f>
        <v>#N/A</v>
      </c>
      <c r="BV331" s="116" t="e">
        <f>Komponento_parinkimas</f>
        <v>#N/A</v>
      </c>
      <c r="BW331" s="116" t="e">
        <f>Komponento_parinkimas</f>
        <v>#N/A</v>
      </c>
      <c r="BX331" s="116" t="e">
        <f>Komponento_parinkimas</f>
        <v>#N/A</v>
      </c>
      <c r="BY331" s="116" t="e">
        <f>Komponento_parinkimas</f>
        <v>#N/A</v>
      </c>
      <c r="BZ331" s="116" t="e">
        <f>Komponento_parinkimas</f>
        <v>#N/A</v>
      </c>
      <c r="CA331" s="116" t="e">
        <f>Komponento_parinkimas</f>
        <v>#N/A</v>
      </c>
      <c r="CB331" s="116" t="e">
        <f>Komponento_parinkimas</f>
        <v>#N/A</v>
      </c>
      <c r="CC331" s="116" t="e">
        <f>Komponento_parinkimas</f>
        <v>#N/A</v>
      </c>
      <c r="CD331" s="116" t="e">
        <f>Komponento_parinkimas</f>
        <v>#N/A</v>
      </c>
      <c r="CE331" s="116" t="e">
        <f>Komponento_parinkimas</f>
        <v>#N/A</v>
      </c>
      <c r="CF331" s="116" t="e">
        <f>Komponento_parinkimas</f>
        <v>#N/A</v>
      </c>
      <c r="CG331" s="116" t="e">
        <f>Komponento_parinkimas</f>
        <v>#N/A</v>
      </c>
      <c r="CH331" s="116" t="e">
        <f>Komponento_parinkimas</f>
        <v>#N/A</v>
      </c>
      <c r="CI331" s="116" t="e">
        <f>Komponento_parinkimas</f>
        <v>#N/A</v>
      </c>
      <c r="CJ331" s="116" t="e">
        <f>Komponento_parinkimas</f>
        <v>#N/A</v>
      </c>
      <c r="CK331" s="116" t="e">
        <f>Komponento_parinkimas</f>
        <v>#N/A</v>
      </c>
      <c r="CL331" s="116" t="e">
        <f>Komponento_parinkimas</f>
        <v>#N/A</v>
      </c>
      <c r="CM331" s="116" t="e">
        <f>Komponento_parinkimas</f>
        <v>#N/A</v>
      </c>
      <c r="CN331" s="116" t="e">
        <f>Komponento_parinkimas</f>
        <v>#N/A</v>
      </c>
      <c r="CO331" s="116" t="e">
        <f>Komponento_parinkimas</f>
        <v>#N/A</v>
      </c>
      <c r="CP331" s="116" t="e">
        <f>Komponento_parinkimas</f>
        <v>#N/A</v>
      </c>
      <c r="CQ331" s="116" t="e">
        <f>Komponento_parinkimas</f>
        <v>#N/A</v>
      </c>
      <c r="CR331" s="116" t="e">
        <f>Komponento_parinkimas</f>
        <v>#N/A</v>
      </c>
      <c r="CS331" s="116" t="e">
        <f>Komponento_parinkimas</f>
        <v>#N/A</v>
      </c>
      <c r="CT331" s="116" t="e">
        <f>Komponento_parinkimas</f>
        <v>#N/A</v>
      </c>
      <c r="CU331" s="116" t="e">
        <f>Komponento_parinkimas</f>
        <v>#N/A</v>
      </c>
      <c r="CV331" s="116" t="e">
        <f>Komponento_parinkimas</f>
        <v>#N/A</v>
      </c>
      <c r="CW331" s="116" t="e">
        <f>Komponento_parinkimas</f>
        <v>#N/A</v>
      </c>
      <c r="CX331" s="116" t="e">
        <f>Komponento_parinkimas</f>
        <v>#N/A</v>
      </c>
      <c r="CY331" s="116" t="e">
        <f>Komponento_parinkimas</f>
        <v>#N/A</v>
      </c>
      <c r="CZ331" s="116" t="e">
        <f>Komponento_parinkimas</f>
        <v>#N/A</v>
      </c>
      <c r="DA331" s="116" t="e">
        <f>Komponento_parinkimas</f>
        <v>#N/A</v>
      </c>
      <c r="DB331" s="116" t="e">
        <f>Komponento_parinkimas</f>
        <v>#N/A</v>
      </c>
      <c r="DC331" s="116" t="e">
        <f>Komponento_parinkimas</f>
        <v>#N/A</v>
      </c>
      <c r="DD331" s="116" t="e">
        <f>Komponento_parinkimas</f>
        <v>#N/A</v>
      </c>
      <c r="DE331" s="116" t="e">
        <f>Komponento_parinkimas</f>
        <v>#N/A</v>
      </c>
      <c r="DF331" s="116" t="e">
        <f>Komponento_parinkimas</f>
        <v>#N/A</v>
      </c>
      <c r="DG331" s="116" t="e">
        <f>Komponento_parinkimas</f>
        <v>#N/A</v>
      </c>
      <c r="DH331" s="116" t="e">
        <f>Komponento_parinkimas</f>
        <v>#N/A</v>
      </c>
    </row>
    <row r="332" spans="1:112" ht="12.45">
      <c r="A332" s="113" t="s">
        <v>507</v>
      </c>
      <c r="B332" s="114" t="s">
        <v>52</v>
      </c>
      <c r="C332" s="171"/>
      <c r="D332" s="171" t="s">
        <v>69</v>
      </c>
      <c r="E332" s="183" t="s">
        <v>69</v>
      </c>
      <c r="F332" s="183">
        <v>0</v>
      </c>
      <c r="G332" s="183" t="s">
        <v>69</v>
      </c>
      <c r="H332" s="183">
        <v>0</v>
      </c>
      <c r="I332" s="183" t="s">
        <v>69</v>
      </c>
      <c r="J332" s="183">
        <v>0</v>
      </c>
      <c r="K332" s="183">
        <f t="shared" si="30"/>
        <v>0</v>
      </c>
      <c r="L332" s="18"/>
      <c r="M332" s="116" t="e">
        <f>Komponento_parinkimas</f>
        <v>#N/A</v>
      </c>
      <c r="N332" s="116" t="e">
        <f>Komponento_parinkimas</f>
        <v>#N/A</v>
      </c>
      <c r="O332" s="116" t="e">
        <f>Komponento_parinkimas</f>
        <v>#N/A</v>
      </c>
      <c r="P332" s="116" t="e">
        <f>Komponento_parinkimas</f>
        <v>#N/A</v>
      </c>
      <c r="Q332" s="116" t="e">
        <f>Komponento_parinkimas</f>
        <v>#N/A</v>
      </c>
      <c r="R332" s="116" t="e">
        <f>Komponento_parinkimas</f>
        <v>#N/A</v>
      </c>
      <c r="S332" s="116" t="e">
        <f>Komponento_parinkimas</f>
        <v>#N/A</v>
      </c>
      <c r="T332" s="116" t="e">
        <f>Komponento_parinkimas</f>
        <v>#N/A</v>
      </c>
      <c r="U332" s="116" t="e">
        <f>Komponento_parinkimas</f>
        <v>#N/A</v>
      </c>
      <c r="V332" s="116" t="e">
        <f>Komponento_parinkimas</f>
        <v>#N/A</v>
      </c>
      <c r="W332" s="116" t="e">
        <f>Komponento_parinkimas</f>
        <v>#N/A</v>
      </c>
      <c r="X332" s="116" t="e">
        <f>Komponento_parinkimas</f>
        <v>#N/A</v>
      </c>
      <c r="Y332" s="116" t="e">
        <f>Komponento_parinkimas</f>
        <v>#N/A</v>
      </c>
      <c r="Z332" s="116" t="e">
        <f>Komponento_parinkimas</f>
        <v>#N/A</v>
      </c>
      <c r="AA332" s="116" t="e">
        <f>Komponento_parinkimas</f>
        <v>#N/A</v>
      </c>
      <c r="AB332" s="116" t="e">
        <f>Komponento_parinkimas</f>
        <v>#N/A</v>
      </c>
      <c r="AC332" s="116" t="e">
        <f>Komponento_parinkimas</f>
        <v>#N/A</v>
      </c>
      <c r="AD332" s="116" t="e">
        <f>Komponento_parinkimas</f>
        <v>#N/A</v>
      </c>
      <c r="AE332" s="116" t="e">
        <f>Komponento_parinkimas</f>
        <v>#N/A</v>
      </c>
      <c r="AF332" s="116" t="e">
        <f>Komponento_parinkimas</f>
        <v>#N/A</v>
      </c>
      <c r="AG332" s="116" t="e">
        <f>Komponento_parinkimas</f>
        <v>#N/A</v>
      </c>
      <c r="AH332" s="116" t="e">
        <f>Komponento_parinkimas</f>
        <v>#N/A</v>
      </c>
      <c r="AI332" s="116" t="e">
        <f>Komponento_parinkimas</f>
        <v>#N/A</v>
      </c>
      <c r="AJ332" s="116" t="e">
        <f>Komponento_parinkimas</f>
        <v>#N/A</v>
      </c>
      <c r="AK332" s="116" t="e">
        <f>Komponento_parinkimas</f>
        <v>#N/A</v>
      </c>
      <c r="AL332" s="116" t="e">
        <f>Komponento_parinkimas</f>
        <v>#N/A</v>
      </c>
      <c r="AM332" s="116" t="e">
        <f>Komponento_parinkimas</f>
        <v>#N/A</v>
      </c>
      <c r="AN332" s="116" t="e">
        <f>Komponento_parinkimas</f>
        <v>#N/A</v>
      </c>
      <c r="AO332" s="116" t="e">
        <f>Komponento_parinkimas</f>
        <v>#N/A</v>
      </c>
      <c r="AP332" s="116" t="e">
        <f>Komponento_parinkimas</f>
        <v>#N/A</v>
      </c>
      <c r="AQ332" s="116" t="e">
        <f>Komponento_parinkimas</f>
        <v>#N/A</v>
      </c>
      <c r="AR332" s="116" t="e">
        <f>Komponento_parinkimas</f>
        <v>#N/A</v>
      </c>
      <c r="AS332" s="116" t="e">
        <f>Komponento_parinkimas</f>
        <v>#N/A</v>
      </c>
      <c r="AT332" s="116" t="e">
        <f>Komponento_parinkimas</f>
        <v>#N/A</v>
      </c>
      <c r="AU332" s="116" t="e">
        <f>Komponento_parinkimas</f>
        <v>#N/A</v>
      </c>
      <c r="AV332" s="116" t="e">
        <f>Komponento_parinkimas</f>
        <v>#N/A</v>
      </c>
      <c r="AW332" s="116" t="e">
        <f>Komponento_parinkimas</f>
        <v>#N/A</v>
      </c>
      <c r="AX332" s="116" t="e">
        <f>Komponento_parinkimas</f>
        <v>#N/A</v>
      </c>
      <c r="AY332" s="116" t="e">
        <f>Komponento_parinkimas</f>
        <v>#N/A</v>
      </c>
      <c r="AZ332" s="116" t="e">
        <f>Komponento_parinkimas</f>
        <v>#N/A</v>
      </c>
      <c r="BA332" s="116" t="e">
        <f>Komponento_parinkimas</f>
        <v>#N/A</v>
      </c>
      <c r="BB332" s="116" t="e">
        <f>Komponento_parinkimas</f>
        <v>#N/A</v>
      </c>
      <c r="BC332" s="116" t="e">
        <f>Komponento_parinkimas</f>
        <v>#N/A</v>
      </c>
      <c r="BD332" s="116" t="e">
        <f>Komponento_parinkimas</f>
        <v>#N/A</v>
      </c>
      <c r="BE332" s="116" t="e">
        <f>Komponento_parinkimas</f>
        <v>#N/A</v>
      </c>
      <c r="BF332" s="116" t="e">
        <f>Komponento_parinkimas</f>
        <v>#N/A</v>
      </c>
      <c r="BG332" s="116" t="e">
        <f>Komponento_parinkimas</f>
        <v>#N/A</v>
      </c>
      <c r="BH332" s="116" t="e">
        <f>Komponento_parinkimas</f>
        <v>#N/A</v>
      </c>
      <c r="BI332" s="116" t="e">
        <f>Komponento_parinkimas</f>
        <v>#N/A</v>
      </c>
      <c r="BJ332" s="116" t="e">
        <f>Komponento_parinkimas</f>
        <v>#N/A</v>
      </c>
      <c r="BK332" s="116" t="e">
        <f>Komponento_parinkimas</f>
        <v>#N/A</v>
      </c>
      <c r="BL332" s="116" t="e">
        <f>Komponento_parinkimas</f>
        <v>#N/A</v>
      </c>
      <c r="BM332" s="116" t="e">
        <f>Komponento_parinkimas</f>
        <v>#N/A</v>
      </c>
      <c r="BN332" s="116" t="e">
        <f>Komponento_parinkimas</f>
        <v>#N/A</v>
      </c>
      <c r="BO332" s="116" t="e">
        <f>Komponento_parinkimas</f>
        <v>#N/A</v>
      </c>
      <c r="BP332" s="116" t="e">
        <f>Komponento_parinkimas</f>
        <v>#N/A</v>
      </c>
      <c r="BQ332" s="116" t="e">
        <f>Komponento_parinkimas</f>
        <v>#N/A</v>
      </c>
      <c r="BR332" s="116" t="e">
        <f>Komponento_parinkimas</f>
        <v>#N/A</v>
      </c>
      <c r="BS332" s="116" t="e">
        <f>Komponento_parinkimas</f>
        <v>#N/A</v>
      </c>
      <c r="BT332" s="116" t="e">
        <f>Komponento_parinkimas</f>
        <v>#N/A</v>
      </c>
      <c r="BU332" s="116" t="e">
        <f>Komponento_parinkimas</f>
        <v>#N/A</v>
      </c>
      <c r="BV332" s="116" t="e">
        <f>Komponento_parinkimas</f>
        <v>#N/A</v>
      </c>
      <c r="BW332" s="116" t="e">
        <f>Komponento_parinkimas</f>
        <v>#N/A</v>
      </c>
      <c r="BX332" s="116" t="e">
        <f>Komponento_parinkimas</f>
        <v>#N/A</v>
      </c>
      <c r="BY332" s="116" t="e">
        <f>Komponento_parinkimas</f>
        <v>#N/A</v>
      </c>
      <c r="BZ332" s="116" t="e">
        <f>Komponento_parinkimas</f>
        <v>#N/A</v>
      </c>
      <c r="CA332" s="116" t="e">
        <f>Komponento_parinkimas</f>
        <v>#N/A</v>
      </c>
      <c r="CB332" s="116" t="e">
        <f>Komponento_parinkimas</f>
        <v>#N/A</v>
      </c>
      <c r="CC332" s="116" t="e">
        <f>Komponento_parinkimas</f>
        <v>#N/A</v>
      </c>
      <c r="CD332" s="116" t="e">
        <f>Komponento_parinkimas</f>
        <v>#N/A</v>
      </c>
      <c r="CE332" s="116" t="e">
        <f>Komponento_parinkimas</f>
        <v>#N/A</v>
      </c>
      <c r="CF332" s="116" t="e">
        <f>Komponento_parinkimas</f>
        <v>#N/A</v>
      </c>
      <c r="CG332" s="116" t="e">
        <f>Komponento_parinkimas</f>
        <v>#N/A</v>
      </c>
      <c r="CH332" s="116" t="e">
        <f>Komponento_parinkimas</f>
        <v>#N/A</v>
      </c>
      <c r="CI332" s="116" t="e">
        <f>Komponento_parinkimas</f>
        <v>#N/A</v>
      </c>
      <c r="CJ332" s="116" t="e">
        <f>Komponento_parinkimas</f>
        <v>#N/A</v>
      </c>
      <c r="CK332" s="116" t="e">
        <f>Komponento_parinkimas</f>
        <v>#N/A</v>
      </c>
      <c r="CL332" s="116" t="e">
        <f>Komponento_parinkimas</f>
        <v>#N/A</v>
      </c>
      <c r="CM332" s="116" t="e">
        <f>Komponento_parinkimas</f>
        <v>#N/A</v>
      </c>
      <c r="CN332" s="116" t="e">
        <f>Komponento_parinkimas</f>
        <v>#N/A</v>
      </c>
      <c r="CO332" s="116" t="e">
        <f>Komponento_parinkimas</f>
        <v>#N/A</v>
      </c>
      <c r="CP332" s="116" t="e">
        <f>Komponento_parinkimas</f>
        <v>#N/A</v>
      </c>
      <c r="CQ332" s="116" t="e">
        <f>Komponento_parinkimas</f>
        <v>#N/A</v>
      </c>
      <c r="CR332" s="116" t="e">
        <f>Komponento_parinkimas</f>
        <v>#N/A</v>
      </c>
      <c r="CS332" s="116" t="e">
        <f>Komponento_parinkimas</f>
        <v>#N/A</v>
      </c>
      <c r="CT332" s="116" t="e">
        <f>Komponento_parinkimas</f>
        <v>#N/A</v>
      </c>
      <c r="CU332" s="116" t="e">
        <f>Komponento_parinkimas</f>
        <v>#N/A</v>
      </c>
      <c r="CV332" s="116" t="e">
        <f>Komponento_parinkimas</f>
        <v>#N/A</v>
      </c>
      <c r="CW332" s="116" t="e">
        <f>Komponento_parinkimas</f>
        <v>#N/A</v>
      </c>
      <c r="CX332" s="116" t="e">
        <f>Komponento_parinkimas</f>
        <v>#N/A</v>
      </c>
      <c r="CY332" s="116" t="e">
        <f>Komponento_parinkimas</f>
        <v>#N/A</v>
      </c>
      <c r="CZ332" s="116" t="e">
        <f>Komponento_parinkimas</f>
        <v>#N/A</v>
      </c>
      <c r="DA332" s="116" t="e">
        <f>Komponento_parinkimas</f>
        <v>#N/A</v>
      </c>
      <c r="DB332" s="116" t="e">
        <f>Komponento_parinkimas</f>
        <v>#N/A</v>
      </c>
      <c r="DC332" s="116" t="e">
        <f>Komponento_parinkimas</f>
        <v>#N/A</v>
      </c>
      <c r="DD332" s="116" t="e">
        <f>Komponento_parinkimas</f>
        <v>#N/A</v>
      </c>
      <c r="DE332" s="116" t="e">
        <f>Komponento_parinkimas</f>
        <v>#N/A</v>
      </c>
      <c r="DF332" s="116" t="e">
        <f>Komponento_parinkimas</f>
        <v>#N/A</v>
      </c>
      <c r="DG332" s="116" t="e">
        <f>Komponento_parinkimas</f>
        <v>#N/A</v>
      </c>
      <c r="DH332" s="116" t="e">
        <f>Komponento_parinkimas</f>
        <v>#N/A</v>
      </c>
    </row>
    <row r="333" spans="1:112" ht="12.45">
      <c r="A333" s="113" t="s">
        <v>507</v>
      </c>
      <c r="B333" s="114" t="s">
        <v>339</v>
      </c>
      <c r="C333" s="171"/>
      <c r="D333" s="171" t="s">
        <v>69</v>
      </c>
      <c r="E333" s="183" t="s">
        <v>69</v>
      </c>
      <c r="F333" s="183">
        <v>0</v>
      </c>
      <c r="G333" s="183" t="s">
        <v>69</v>
      </c>
      <c r="H333" s="183">
        <v>0</v>
      </c>
      <c r="I333" s="183" t="s">
        <v>69</v>
      </c>
      <c r="J333" s="183">
        <v>0</v>
      </c>
      <c r="K333" s="183">
        <f t="shared" si="30"/>
        <v>0</v>
      </c>
      <c r="L333" s="18"/>
      <c r="M333" s="116" t="e">
        <f>Komponento_parinkimas</f>
        <v>#N/A</v>
      </c>
      <c r="N333" s="116" t="e">
        <f>Komponento_parinkimas</f>
        <v>#N/A</v>
      </c>
      <c r="O333" s="116" t="e">
        <f>Komponento_parinkimas</f>
        <v>#N/A</v>
      </c>
      <c r="P333" s="116" t="e">
        <f>Komponento_parinkimas</f>
        <v>#N/A</v>
      </c>
      <c r="Q333" s="116" t="e">
        <f>Komponento_parinkimas</f>
        <v>#N/A</v>
      </c>
      <c r="R333" s="116" t="e">
        <f>Komponento_parinkimas</f>
        <v>#N/A</v>
      </c>
      <c r="S333" s="116" t="e">
        <f>Komponento_parinkimas</f>
        <v>#N/A</v>
      </c>
      <c r="T333" s="116" t="e">
        <f>Komponento_parinkimas</f>
        <v>#N/A</v>
      </c>
      <c r="U333" s="116" t="e">
        <f>Komponento_parinkimas</f>
        <v>#N/A</v>
      </c>
      <c r="V333" s="116" t="e">
        <f>Komponento_parinkimas</f>
        <v>#N/A</v>
      </c>
      <c r="W333" s="116" t="e">
        <f>Komponento_parinkimas</f>
        <v>#N/A</v>
      </c>
      <c r="X333" s="116" t="e">
        <f>Komponento_parinkimas</f>
        <v>#N/A</v>
      </c>
      <c r="Y333" s="116" t="e">
        <f>Komponento_parinkimas</f>
        <v>#N/A</v>
      </c>
      <c r="Z333" s="116" t="e">
        <f>Komponento_parinkimas</f>
        <v>#N/A</v>
      </c>
      <c r="AA333" s="116" t="e">
        <f>Komponento_parinkimas</f>
        <v>#N/A</v>
      </c>
      <c r="AB333" s="116" t="e">
        <f>Komponento_parinkimas</f>
        <v>#N/A</v>
      </c>
      <c r="AC333" s="116" t="e">
        <f>Komponento_parinkimas</f>
        <v>#N/A</v>
      </c>
      <c r="AD333" s="116" t="e">
        <f>Komponento_parinkimas</f>
        <v>#N/A</v>
      </c>
      <c r="AE333" s="116" t="e">
        <f>Komponento_parinkimas</f>
        <v>#N/A</v>
      </c>
      <c r="AF333" s="116" t="e">
        <f>Komponento_parinkimas</f>
        <v>#N/A</v>
      </c>
      <c r="AG333" s="116" t="e">
        <f>Komponento_parinkimas</f>
        <v>#N/A</v>
      </c>
      <c r="AH333" s="116" t="e">
        <f>Komponento_parinkimas</f>
        <v>#N/A</v>
      </c>
      <c r="AI333" s="116" t="e">
        <f>Komponento_parinkimas</f>
        <v>#N/A</v>
      </c>
      <c r="AJ333" s="116" t="e">
        <f>Komponento_parinkimas</f>
        <v>#N/A</v>
      </c>
      <c r="AK333" s="116" t="e">
        <f>Komponento_parinkimas</f>
        <v>#N/A</v>
      </c>
      <c r="AL333" s="116" t="e">
        <f>Komponento_parinkimas</f>
        <v>#N/A</v>
      </c>
      <c r="AM333" s="116" t="e">
        <f>Komponento_parinkimas</f>
        <v>#N/A</v>
      </c>
      <c r="AN333" s="116" t="e">
        <f>Komponento_parinkimas</f>
        <v>#N/A</v>
      </c>
      <c r="AO333" s="116" t="e">
        <f>Komponento_parinkimas</f>
        <v>#N/A</v>
      </c>
      <c r="AP333" s="116" t="e">
        <f>Komponento_parinkimas</f>
        <v>#N/A</v>
      </c>
      <c r="AQ333" s="116" t="e">
        <f>Komponento_parinkimas</f>
        <v>#N/A</v>
      </c>
      <c r="AR333" s="116" t="e">
        <f>Komponento_parinkimas</f>
        <v>#N/A</v>
      </c>
      <c r="AS333" s="116" t="e">
        <f>Komponento_parinkimas</f>
        <v>#N/A</v>
      </c>
      <c r="AT333" s="116" t="e">
        <f>Komponento_parinkimas</f>
        <v>#N/A</v>
      </c>
      <c r="AU333" s="116" t="e">
        <f>Komponento_parinkimas</f>
        <v>#N/A</v>
      </c>
      <c r="AV333" s="116" t="e">
        <f>Komponento_parinkimas</f>
        <v>#N/A</v>
      </c>
      <c r="AW333" s="116" t="e">
        <f>Komponento_parinkimas</f>
        <v>#N/A</v>
      </c>
      <c r="AX333" s="116" t="e">
        <f>Komponento_parinkimas</f>
        <v>#N/A</v>
      </c>
      <c r="AY333" s="116" t="e">
        <f>Komponento_parinkimas</f>
        <v>#N/A</v>
      </c>
      <c r="AZ333" s="116" t="e">
        <f>Komponento_parinkimas</f>
        <v>#N/A</v>
      </c>
      <c r="BA333" s="116" t="e">
        <f>Komponento_parinkimas</f>
        <v>#N/A</v>
      </c>
      <c r="BB333" s="116" t="e">
        <f>Komponento_parinkimas</f>
        <v>#N/A</v>
      </c>
      <c r="BC333" s="116" t="e">
        <f>Komponento_parinkimas</f>
        <v>#N/A</v>
      </c>
      <c r="BD333" s="116" t="e">
        <f>Komponento_parinkimas</f>
        <v>#N/A</v>
      </c>
      <c r="BE333" s="116" t="e">
        <f>Komponento_parinkimas</f>
        <v>#N/A</v>
      </c>
      <c r="BF333" s="116" t="e">
        <f>Komponento_parinkimas</f>
        <v>#N/A</v>
      </c>
      <c r="BG333" s="116" t="e">
        <f>Komponento_parinkimas</f>
        <v>#N/A</v>
      </c>
      <c r="BH333" s="116" t="e">
        <f>Komponento_parinkimas</f>
        <v>#N/A</v>
      </c>
      <c r="BI333" s="116" t="e">
        <f>Komponento_parinkimas</f>
        <v>#N/A</v>
      </c>
      <c r="BJ333" s="116" t="e">
        <f>Komponento_parinkimas</f>
        <v>#N/A</v>
      </c>
      <c r="BK333" s="116" t="e">
        <f>Komponento_parinkimas</f>
        <v>#N/A</v>
      </c>
      <c r="BL333" s="116" t="e">
        <f>Komponento_parinkimas</f>
        <v>#N/A</v>
      </c>
      <c r="BM333" s="116" t="e">
        <f>Komponento_parinkimas</f>
        <v>#N/A</v>
      </c>
      <c r="BN333" s="116" t="e">
        <f>Komponento_parinkimas</f>
        <v>#N/A</v>
      </c>
      <c r="BO333" s="116" t="e">
        <f>Komponento_parinkimas</f>
        <v>#N/A</v>
      </c>
      <c r="BP333" s="116" t="e">
        <f>Komponento_parinkimas</f>
        <v>#N/A</v>
      </c>
      <c r="BQ333" s="116" t="e">
        <f>Komponento_parinkimas</f>
        <v>#N/A</v>
      </c>
      <c r="BR333" s="116" t="e">
        <f>Komponento_parinkimas</f>
        <v>#N/A</v>
      </c>
      <c r="BS333" s="116" t="e">
        <f>Komponento_parinkimas</f>
        <v>#N/A</v>
      </c>
      <c r="BT333" s="116" t="e">
        <f>Komponento_parinkimas</f>
        <v>#N/A</v>
      </c>
      <c r="BU333" s="116" t="e">
        <f>Komponento_parinkimas</f>
        <v>#N/A</v>
      </c>
      <c r="BV333" s="116" t="e">
        <f>Komponento_parinkimas</f>
        <v>#N/A</v>
      </c>
      <c r="BW333" s="116" t="e">
        <f>Komponento_parinkimas</f>
        <v>#N/A</v>
      </c>
      <c r="BX333" s="116" t="e">
        <f>Komponento_parinkimas</f>
        <v>#N/A</v>
      </c>
      <c r="BY333" s="116" t="e">
        <f>Komponento_parinkimas</f>
        <v>#N/A</v>
      </c>
      <c r="BZ333" s="116" t="e">
        <f>Komponento_parinkimas</f>
        <v>#N/A</v>
      </c>
      <c r="CA333" s="116" t="e">
        <f>Komponento_parinkimas</f>
        <v>#N/A</v>
      </c>
      <c r="CB333" s="116" t="e">
        <f>Komponento_parinkimas</f>
        <v>#N/A</v>
      </c>
      <c r="CC333" s="116" t="e">
        <f>Komponento_parinkimas</f>
        <v>#N/A</v>
      </c>
      <c r="CD333" s="116" t="e">
        <f>Komponento_parinkimas</f>
        <v>#N/A</v>
      </c>
      <c r="CE333" s="116" t="e">
        <f>Komponento_parinkimas</f>
        <v>#N/A</v>
      </c>
      <c r="CF333" s="116" t="e">
        <f>Komponento_parinkimas</f>
        <v>#N/A</v>
      </c>
      <c r="CG333" s="116" t="e">
        <f>Komponento_parinkimas</f>
        <v>#N/A</v>
      </c>
      <c r="CH333" s="116" t="e">
        <f>Komponento_parinkimas</f>
        <v>#N/A</v>
      </c>
      <c r="CI333" s="116" t="e">
        <f>Komponento_parinkimas</f>
        <v>#N/A</v>
      </c>
      <c r="CJ333" s="116" t="e">
        <f>Komponento_parinkimas</f>
        <v>#N/A</v>
      </c>
      <c r="CK333" s="116" t="e">
        <f>Komponento_parinkimas</f>
        <v>#N/A</v>
      </c>
      <c r="CL333" s="116" t="e">
        <f>Komponento_parinkimas</f>
        <v>#N/A</v>
      </c>
      <c r="CM333" s="116" t="e">
        <f>Komponento_parinkimas</f>
        <v>#N/A</v>
      </c>
      <c r="CN333" s="116" t="e">
        <f>Komponento_parinkimas</f>
        <v>#N/A</v>
      </c>
      <c r="CO333" s="116" t="e">
        <f>Komponento_parinkimas</f>
        <v>#N/A</v>
      </c>
      <c r="CP333" s="116" t="e">
        <f>Komponento_parinkimas</f>
        <v>#N/A</v>
      </c>
      <c r="CQ333" s="116" t="e">
        <f>Komponento_parinkimas</f>
        <v>#N/A</v>
      </c>
      <c r="CR333" s="116" t="e">
        <f>Komponento_parinkimas</f>
        <v>#N/A</v>
      </c>
      <c r="CS333" s="116" t="e">
        <f>Komponento_parinkimas</f>
        <v>#N/A</v>
      </c>
      <c r="CT333" s="116" t="e">
        <f>Komponento_parinkimas</f>
        <v>#N/A</v>
      </c>
      <c r="CU333" s="116" t="e">
        <f>Komponento_parinkimas</f>
        <v>#N/A</v>
      </c>
      <c r="CV333" s="116" t="e">
        <f>Komponento_parinkimas</f>
        <v>#N/A</v>
      </c>
      <c r="CW333" s="116" t="e">
        <f>Komponento_parinkimas</f>
        <v>#N/A</v>
      </c>
      <c r="CX333" s="116" t="e">
        <f>Komponento_parinkimas</f>
        <v>#N/A</v>
      </c>
      <c r="CY333" s="116" t="e">
        <f>Komponento_parinkimas</f>
        <v>#N/A</v>
      </c>
      <c r="CZ333" s="116" t="e">
        <f>Komponento_parinkimas</f>
        <v>#N/A</v>
      </c>
      <c r="DA333" s="116" t="e">
        <f>Komponento_parinkimas</f>
        <v>#N/A</v>
      </c>
      <c r="DB333" s="116" t="e">
        <f>Komponento_parinkimas</f>
        <v>#N/A</v>
      </c>
      <c r="DC333" s="116" t="e">
        <f>Komponento_parinkimas</f>
        <v>#N/A</v>
      </c>
      <c r="DD333" s="116" t="e">
        <f>Komponento_parinkimas</f>
        <v>#N/A</v>
      </c>
      <c r="DE333" s="116" t="e">
        <f>Komponento_parinkimas</f>
        <v>#N/A</v>
      </c>
      <c r="DF333" s="116" t="e">
        <f>Komponento_parinkimas</f>
        <v>#N/A</v>
      </c>
      <c r="DG333" s="116" t="e">
        <f>Komponento_parinkimas</f>
        <v>#N/A</v>
      </c>
      <c r="DH333" s="116" t="e">
        <f>Komponento_parinkimas</f>
        <v>#N/A</v>
      </c>
    </row>
    <row r="334" spans="1:112" ht="12.45">
      <c r="A334" s="113" t="s">
        <v>507</v>
      </c>
      <c r="B334" s="114" t="s">
        <v>340</v>
      </c>
      <c r="C334" s="171"/>
      <c r="D334" s="171" t="s">
        <v>69</v>
      </c>
      <c r="E334" s="183" t="s">
        <v>69</v>
      </c>
      <c r="F334" s="183">
        <v>0</v>
      </c>
      <c r="G334" s="183" t="s">
        <v>69</v>
      </c>
      <c r="H334" s="183">
        <v>0</v>
      </c>
      <c r="I334" s="183" t="s">
        <v>69</v>
      </c>
      <c r="J334" s="183">
        <v>0</v>
      </c>
      <c r="K334" s="183">
        <f t="shared" si="30"/>
        <v>0</v>
      </c>
      <c r="L334" s="18"/>
      <c r="M334" s="116" t="e">
        <f>Komponento_parinkimas</f>
        <v>#N/A</v>
      </c>
      <c r="N334" s="116" t="e">
        <f>Komponento_parinkimas</f>
        <v>#N/A</v>
      </c>
      <c r="O334" s="116" t="e">
        <f>Komponento_parinkimas</f>
        <v>#N/A</v>
      </c>
      <c r="P334" s="116" t="e">
        <f>Komponento_parinkimas</f>
        <v>#N/A</v>
      </c>
      <c r="Q334" s="116" t="e">
        <f>Komponento_parinkimas</f>
        <v>#N/A</v>
      </c>
      <c r="R334" s="116" t="e">
        <f>Komponento_parinkimas</f>
        <v>#N/A</v>
      </c>
      <c r="S334" s="116" t="e">
        <f>Komponento_parinkimas</f>
        <v>#N/A</v>
      </c>
      <c r="T334" s="116" t="e">
        <f>Komponento_parinkimas</f>
        <v>#N/A</v>
      </c>
      <c r="U334" s="116" t="e">
        <f>Komponento_parinkimas</f>
        <v>#N/A</v>
      </c>
      <c r="V334" s="116" t="e">
        <f>Komponento_parinkimas</f>
        <v>#N/A</v>
      </c>
      <c r="W334" s="116" t="e">
        <f>Komponento_parinkimas</f>
        <v>#N/A</v>
      </c>
      <c r="X334" s="116" t="e">
        <f>Komponento_parinkimas</f>
        <v>#N/A</v>
      </c>
      <c r="Y334" s="116" t="e">
        <f>Komponento_parinkimas</f>
        <v>#N/A</v>
      </c>
      <c r="Z334" s="116" t="e">
        <f>Komponento_parinkimas</f>
        <v>#N/A</v>
      </c>
      <c r="AA334" s="116" t="e">
        <f>Komponento_parinkimas</f>
        <v>#N/A</v>
      </c>
      <c r="AB334" s="116" t="e">
        <f>Komponento_parinkimas</f>
        <v>#N/A</v>
      </c>
      <c r="AC334" s="116" t="e">
        <f>Komponento_parinkimas</f>
        <v>#N/A</v>
      </c>
      <c r="AD334" s="116" t="e">
        <f>Komponento_parinkimas</f>
        <v>#N/A</v>
      </c>
      <c r="AE334" s="116" t="e">
        <f>Komponento_parinkimas</f>
        <v>#N/A</v>
      </c>
      <c r="AF334" s="116" t="e">
        <f>Komponento_parinkimas</f>
        <v>#N/A</v>
      </c>
      <c r="AG334" s="116" t="e">
        <f>Komponento_parinkimas</f>
        <v>#N/A</v>
      </c>
      <c r="AH334" s="116" t="e">
        <f>Komponento_parinkimas</f>
        <v>#N/A</v>
      </c>
      <c r="AI334" s="116" t="e">
        <f>Komponento_parinkimas</f>
        <v>#N/A</v>
      </c>
      <c r="AJ334" s="116" t="e">
        <f>Komponento_parinkimas</f>
        <v>#N/A</v>
      </c>
      <c r="AK334" s="116" t="e">
        <f>Komponento_parinkimas</f>
        <v>#N/A</v>
      </c>
      <c r="AL334" s="116" t="e">
        <f>Komponento_parinkimas</f>
        <v>#N/A</v>
      </c>
      <c r="AM334" s="116" t="e">
        <f>Komponento_parinkimas</f>
        <v>#N/A</v>
      </c>
      <c r="AN334" s="116" t="e">
        <f>Komponento_parinkimas</f>
        <v>#N/A</v>
      </c>
      <c r="AO334" s="116" t="e">
        <f>Komponento_parinkimas</f>
        <v>#N/A</v>
      </c>
      <c r="AP334" s="116" t="e">
        <f>Komponento_parinkimas</f>
        <v>#N/A</v>
      </c>
      <c r="AQ334" s="116" t="e">
        <f>Komponento_parinkimas</f>
        <v>#N/A</v>
      </c>
      <c r="AR334" s="116" t="e">
        <f>Komponento_parinkimas</f>
        <v>#N/A</v>
      </c>
      <c r="AS334" s="116" t="e">
        <f>Komponento_parinkimas</f>
        <v>#N/A</v>
      </c>
      <c r="AT334" s="116" t="e">
        <f>Komponento_parinkimas</f>
        <v>#N/A</v>
      </c>
      <c r="AU334" s="116" t="e">
        <f>Komponento_parinkimas</f>
        <v>#N/A</v>
      </c>
      <c r="AV334" s="116" t="e">
        <f>Komponento_parinkimas</f>
        <v>#N/A</v>
      </c>
      <c r="AW334" s="116" t="e">
        <f>Komponento_parinkimas</f>
        <v>#N/A</v>
      </c>
      <c r="AX334" s="116" t="e">
        <f>Komponento_parinkimas</f>
        <v>#N/A</v>
      </c>
      <c r="AY334" s="116" t="e">
        <f>Komponento_parinkimas</f>
        <v>#N/A</v>
      </c>
      <c r="AZ334" s="116" t="e">
        <f>Komponento_parinkimas</f>
        <v>#N/A</v>
      </c>
      <c r="BA334" s="116" t="e">
        <f>Komponento_parinkimas</f>
        <v>#N/A</v>
      </c>
      <c r="BB334" s="116" t="e">
        <f>Komponento_parinkimas</f>
        <v>#N/A</v>
      </c>
      <c r="BC334" s="116" t="e">
        <f>Komponento_parinkimas</f>
        <v>#N/A</v>
      </c>
      <c r="BD334" s="116" t="e">
        <f>Komponento_parinkimas</f>
        <v>#N/A</v>
      </c>
      <c r="BE334" s="116" t="e">
        <f>Komponento_parinkimas</f>
        <v>#N/A</v>
      </c>
      <c r="BF334" s="116" t="e">
        <f>Komponento_parinkimas</f>
        <v>#N/A</v>
      </c>
      <c r="BG334" s="116" t="e">
        <f>Komponento_parinkimas</f>
        <v>#N/A</v>
      </c>
      <c r="BH334" s="116" t="e">
        <f>Komponento_parinkimas</f>
        <v>#N/A</v>
      </c>
      <c r="BI334" s="116" t="e">
        <f>Komponento_parinkimas</f>
        <v>#N/A</v>
      </c>
      <c r="BJ334" s="116" t="e">
        <f>Komponento_parinkimas</f>
        <v>#N/A</v>
      </c>
      <c r="BK334" s="116" t="e">
        <f>Komponento_parinkimas</f>
        <v>#N/A</v>
      </c>
      <c r="BL334" s="116" t="e">
        <f>Komponento_parinkimas</f>
        <v>#N/A</v>
      </c>
      <c r="BM334" s="116" t="e">
        <f>Komponento_parinkimas</f>
        <v>#N/A</v>
      </c>
      <c r="BN334" s="116" t="e">
        <f>Komponento_parinkimas</f>
        <v>#N/A</v>
      </c>
      <c r="BO334" s="116" t="e">
        <f>Komponento_parinkimas</f>
        <v>#N/A</v>
      </c>
      <c r="BP334" s="116" t="e">
        <f>Komponento_parinkimas</f>
        <v>#N/A</v>
      </c>
      <c r="BQ334" s="116" t="e">
        <f>Komponento_parinkimas</f>
        <v>#N/A</v>
      </c>
      <c r="BR334" s="116" t="e">
        <f>Komponento_parinkimas</f>
        <v>#N/A</v>
      </c>
      <c r="BS334" s="116" t="e">
        <f>Komponento_parinkimas</f>
        <v>#N/A</v>
      </c>
      <c r="BT334" s="116" t="e">
        <f>Komponento_parinkimas</f>
        <v>#N/A</v>
      </c>
      <c r="BU334" s="116" t="e">
        <f>Komponento_parinkimas</f>
        <v>#N/A</v>
      </c>
      <c r="BV334" s="116" t="e">
        <f>Komponento_parinkimas</f>
        <v>#N/A</v>
      </c>
      <c r="BW334" s="116" t="e">
        <f>Komponento_parinkimas</f>
        <v>#N/A</v>
      </c>
      <c r="BX334" s="116" t="e">
        <f>Komponento_parinkimas</f>
        <v>#N/A</v>
      </c>
      <c r="BY334" s="116" t="e">
        <f>Komponento_parinkimas</f>
        <v>#N/A</v>
      </c>
      <c r="BZ334" s="116" t="e">
        <f>Komponento_parinkimas</f>
        <v>#N/A</v>
      </c>
      <c r="CA334" s="116" t="e">
        <f>Komponento_parinkimas</f>
        <v>#N/A</v>
      </c>
      <c r="CB334" s="116" t="e">
        <f>Komponento_parinkimas</f>
        <v>#N/A</v>
      </c>
      <c r="CC334" s="116" t="e">
        <f>Komponento_parinkimas</f>
        <v>#N/A</v>
      </c>
      <c r="CD334" s="116" t="e">
        <f>Komponento_parinkimas</f>
        <v>#N/A</v>
      </c>
      <c r="CE334" s="116" t="e">
        <f>Komponento_parinkimas</f>
        <v>#N/A</v>
      </c>
      <c r="CF334" s="116" t="e">
        <f>Komponento_parinkimas</f>
        <v>#N/A</v>
      </c>
      <c r="CG334" s="116" t="e">
        <f>Komponento_parinkimas</f>
        <v>#N/A</v>
      </c>
      <c r="CH334" s="116" t="e">
        <f>Komponento_parinkimas</f>
        <v>#N/A</v>
      </c>
      <c r="CI334" s="116" t="e">
        <f>Komponento_parinkimas</f>
        <v>#N/A</v>
      </c>
      <c r="CJ334" s="116" t="e">
        <f>Komponento_parinkimas</f>
        <v>#N/A</v>
      </c>
      <c r="CK334" s="116" t="e">
        <f>Komponento_parinkimas</f>
        <v>#N/A</v>
      </c>
      <c r="CL334" s="116" t="e">
        <f>Komponento_parinkimas</f>
        <v>#N/A</v>
      </c>
      <c r="CM334" s="116" t="e">
        <f>Komponento_parinkimas</f>
        <v>#N/A</v>
      </c>
      <c r="CN334" s="116" t="e">
        <f>Komponento_parinkimas</f>
        <v>#N/A</v>
      </c>
      <c r="CO334" s="116" t="e">
        <f>Komponento_parinkimas</f>
        <v>#N/A</v>
      </c>
      <c r="CP334" s="116" t="e">
        <f>Komponento_parinkimas</f>
        <v>#N/A</v>
      </c>
      <c r="CQ334" s="116" t="e">
        <f>Komponento_parinkimas</f>
        <v>#N/A</v>
      </c>
      <c r="CR334" s="116" t="e">
        <f>Komponento_parinkimas</f>
        <v>#N/A</v>
      </c>
      <c r="CS334" s="116" t="e">
        <f>Komponento_parinkimas</f>
        <v>#N/A</v>
      </c>
      <c r="CT334" s="116" t="e">
        <f>Komponento_parinkimas</f>
        <v>#N/A</v>
      </c>
      <c r="CU334" s="116" t="e">
        <f>Komponento_parinkimas</f>
        <v>#N/A</v>
      </c>
      <c r="CV334" s="116" t="e">
        <f>Komponento_parinkimas</f>
        <v>#N/A</v>
      </c>
      <c r="CW334" s="116" t="e">
        <f>Komponento_parinkimas</f>
        <v>#N/A</v>
      </c>
      <c r="CX334" s="116" t="e">
        <f>Komponento_parinkimas</f>
        <v>#N/A</v>
      </c>
      <c r="CY334" s="116" t="e">
        <f>Komponento_parinkimas</f>
        <v>#N/A</v>
      </c>
      <c r="CZ334" s="116" t="e">
        <f>Komponento_parinkimas</f>
        <v>#N/A</v>
      </c>
      <c r="DA334" s="116" t="e">
        <f>Komponento_parinkimas</f>
        <v>#N/A</v>
      </c>
      <c r="DB334" s="116" t="e">
        <f>Komponento_parinkimas</f>
        <v>#N/A</v>
      </c>
      <c r="DC334" s="116" t="e">
        <f>Komponento_parinkimas</f>
        <v>#N/A</v>
      </c>
      <c r="DD334" s="116" t="e">
        <f>Komponento_parinkimas</f>
        <v>#N/A</v>
      </c>
      <c r="DE334" s="116" t="e">
        <f>Komponento_parinkimas</f>
        <v>#N/A</v>
      </c>
      <c r="DF334" s="116" t="e">
        <f>Komponento_parinkimas</f>
        <v>#N/A</v>
      </c>
      <c r="DG334" s="116" t="e">
        <f>Komponento_parinkimas</f>
        <v>#N/A</v>
      </c>
      <c r="DH334" s="116" t="e">
        <f>Komponento_parinkimas</f>
        <v>#N/A</v>
      </c>
    </row>
    <row r="335" spans="1:112" ht="12.45">
      <c r="A335" s="113" t="s">
        <v>507</v>
      </c>
      <c r="B335" s="114" t="s">
        <v>341</v>
      </c>
      <c r="C335" s="171"/>
      <c r="D335" s="171" t="s">
        <v>69</v>
      </c>
      <c r="E335" s="183" t="s">
        <v>69</v>
      </c>
      <c r="F335" s="183">
        <v>0</v>
      </c>
      <c r="G335" s="183" t="s">
        <v>69</v>
      </c>
      <c r="H335" s="183">
        <v>0</v>
      </c>
      <c r="I335" s="183" t="s">
        <v>69</v>
      </c>
      <c r="J335" s="183">
        <v>0</v>
      </c>
      <c r="K335" s="183">
        <f t="shared" si="30"/>
        <v>0</v>
      </c>
      <c r="L335" s="18"/>
      <c r="M335" s="116" t="e">
        <f>Komponento_parinkimas</f>
        <v>#N/A</v>
      </c>
      <c r="N335" s="116" t="e">
        <f>Komponento_parinkimas</f>
        <v>#N/A</v>
      </c>
      <c r="O335" s="116" t="e">
        <f>Komponento_parinkimas</f>
        <v>#N/A</v>
      </c>
      <c r="P335" s="116" t="e">
        <f>Komponento_parinkimas</f>
        <v>#N/A</v>
      </c>
      <c r="Q335" s="116" t="e">
        <f>Komponento_parinkimas</f>
        <v>#N/A</v>
      </c>
      <c r="R335" s="116" t="e">
        <f>Komponento_parinkimas</f>
        <v>#N/A</v>
      </c>
      <c r="S335" s="116" t="e">
        <f>Komponento_parinkimas</f>
        <v>#N/A</v>
      </c>
      <c r="T335" s="116" t="e">
        <f>Komponento_parinkimas</f>
        <v>#N/A</v>
      </c>
      <c r="U335" s="116" t="e">
        <f>Komponento_parinkimas</f>
        <v>#N/A</v>
      </c>
      <c r="V335" s="116" t="e">
        <f>Komponento_parinkimas</f>
        <v>#N/A</v>
      </c>
      <c r="W335" s="116" t="e">
        <f>Komponento_parinkimas</f>
        <v>#N/A</v>
      </c>
      <c r="X335" s="116" t="e">
        <f>Komponento_parinkimas</f>
        <v>#N/A</v>
      </c>
      <c r="Y335" s="116" t="e">
        <f>Komponento_parinkimas</f>
        <v>#N/A</v>
      </c>
      <c r="Z335" s="116" t="e">
        <f>Komponento_parinkimas</f>
        <v>#N/A</v>
      </c>
      <c r="AA335" s="116" t="e">
        <f>Komponento_parinkimas</f>
        <v>#N/A</v>
      </c>
      <c r="AB335" s="116" t="e">
        <f>Komponento_parinkimas</f>
        <v>#N/A</v>
      </c>
      <c r="AC335" s="116" t="e">
        <f>Komponento_parinkimas</f>
        <v>#N/A</v>
      </c>
      <c r="AD335" s="116" t="e">
        <f>Komponento_parinkimas</f>
        <v>#N/A</v>
      </c>
      <c r="AE335" s="116" t="e">
        <f>Komponento_parinkimas</f>
        <v>#N/A</v>
      </c>
      <c r="AF335" s="116" t="e">
        <f>Komponento_parinkimas</f>
        <v>#N/A</v>
      </c>
      <c r="AG335" s="116" t="e">
        <f>Komponento_parinkimas</f>
        <v>#N/A</v>
      </c>
      <c r="AH335" s="116" t="e">
        <f>Komponento_parinkimas</f>
        <v>#N/A</v>
      </c>
      <c r="AI335" s="116" t="e">
        <f>Komponento_parinkimas</f>
        <v>#N/A</v>
      </c>
      <c r="AJ335" s="116" t="e">
        <f>Komponento_parinkimas</f>
        <v>#N/A</v>
      </c>
      <c r="AK335" s="116" t="e">
        <f>Komponento_parinkimas</f>
        <v>#N/A</v>
      </c>
      <c r="AL335" s="116" t="e">
        <f>Komponento_parinkimas</f>
        <v>#N/A</v>
      </c>
      <c r="AM335" s="116" t="e">
        <f>Komponento_parinkimas</f>
        <v>#N/A</v>
      </c>
      <c r="AN335" s="116" t="e">
        <f>Komponento_parinkimas</f>
        <v>#N/A</v>
      </c>
      <c r="AO335" s="116" t="e">
        <f>Komponento_parinkimas</f>
        <v>#N/A</v>
      </c>
      <c r="AP335" s="116" t="e">
        <f>Komponento_parinkimas</f>
        <v>#N/A</v>
      </c>
      <c r="AQ335" s="116" t="e">
        <f>Komponento_parinkimas</f>
        <v>#N/A</v>
      </c>
      <c r="AR335" s="116" t="e">
        <f>Komponento_parinkimas</f>
        <v>#N/A</v>
      </c>
      <c r="AS335" s="116" t="e">
        <f>Komponento_parinkimas</f>
        <v>#N/A</v>
      </c>
      <c r="AT335" s="116" t="e">
        <f>Komponento_parinkimas</f>
        <v>#N/A</v>
      </c>
      <c r="AU335" s="116" t="e">
        <f>Komponento_parinkimas</f>
        <v>#N/A</v>
      </c>
      <c r="AV335" s="116" t="e">
        <f>Komponento_parinkimas</f>
        <v>#N/A</v>
      </c>
      <c r="AW335" s="116" t="e">
        <f>Komponento_parinkimas</f>
        <v>#N/A</v>
      </c>
      <c r="AX335" s="116" t="e">
        <f>Komponento_parinkimas</f>
        <v>#N/A</v>
      </c>
      <c r="AY335" s="116" t="e">
        <f>Komponento_parinkimas</f>
        <v>#N/A</v>
      </c>
      <c r="AZ335" s="116" t="e">
        <f>Komponento_parinkimas</f>
        <v>#N/A</v>
      </c>
      <c r="BA335" s="116" t="e">
        <f>Komponento_parinkimas</f>
        <v>#N/A</v>
      </c>
      <c r="BB335" s="116" t="e">
        <f>Komponento_parinkimas</f>
        <v>#N/A</v>
      </c>
      <c r="BC335" s="116" t="e">
        <f>Komponento_parinkimas</f>
        <v>#N/A</v>
      </c>
      <c r="BD335" s="116" t="e">
        <f>Komponento_parinkimas</f>
        <v>#N/A</v>
      </c>
      <c r="BE335" s="116" t="e">
        <f>Komponento_parinkimas</f>
        <v>#N/A</v>
      </c>
      <c r="BF335" s="116" t="e">
        <f>Komponento_parinkimas</f>
        <v>#N/A</v>
      </c>
      <c r="BG335" s="116" t="e">
        <f>Komponento_parinkimas</f>
        <v>#N/A</v>
      </c>
      <c r="BH335" s="116" t="e">
        <f>Komponento_parinkimas</f>
        <v>#N/A</v>
      </c>
      <c r="BI335" s="116" t="e">
        <f>Komponento_parinkimas</f>
        <v>#N/A</v>
      </c>
      <c r="BJ335" s="116" t="e">
        <f>Komponento_parinkimas</f>
        <v>#N/A</v>
      </c>
      <c r="BK335" s="116" t="e">
        <f>Komponento_parinkimas</f>
        <v>#N/A</v>
      </c>
      <c r="BL335" s="116" t="e">
        <f>Komponento_parinkimas</f>
        <v>#N/A</v>
      </c>
      <c r="BM335" s="116" t="e">
        <f>Komponento_parinkimas</f>
        <v>#N/A</v>
      </c>
      <c r="BN335" s="116" t="e">
        <f>Komponento_parinkimas</f>
        <v>#N/A</v>
      </c>
      <c r="BO335" s="116" t="e">
        <f>Komponento_parinkimas</f>
        <v>#N/A</v>
      </c>
      <c r="BP335" s="116" t="e">
        <f>Komponento_parinkimas</f>
        <v>#N/A</v>
      </c>
      <c r="BQ335" s="116" t="e">
        <f>Komponento_parinkimas</f>
        <v>#N/A</v>
      </c>
      <c r="BR335" s="116" t="e">
        <f>Komponento_parinkimas</f>
        <v>#N/A</v>
      </c>
      <c r="BS335" s="116" t="e">
        <f>Komponento_parinkimas</f>
        <v>#N/A</v>
      </c>
      <c r="BT335" s="116" t="e">
        <f>Komponento_parinkimas</f>
        <v>#N/A</v>
      </c>
      <c r="BU335" s="116" t="e">
        <f>Komponento_parinkimas</f>
        <v>#N/A</v>
      </c>
      <c r="BV335" s="116" t="e">
        <f>Komponento_parinkimas</f>
        <v>#N/A</v>
      </c>
      <c r="BW335" s="116" t="e">
        <f>Komponento_parinkimas</f>
        <v>#N/A</v>
      </c>
      <c r="BX335" s="116" t="e">
        <f>Komponento_parinkimas</f>
        <v>#N/A</v>
      </c>
      <c r="BY335" s="116" t="e">
        <f>Komponento_parinkimas</f>
        <v>#N/A</v>
      </c>
      <c r="BZ335" s="116" t="e">
        <f>Komponento_parinkimas</f>
        <v>#N/A</v>
      </c>
      <c r="CA335" s="116" t="e">
        <f>Komponento_parinkimas</f>
        <v>#N/A</v>
      </c>
      <c r="CB335" s="116" t="e">
        <f>Komponento_parinkimas</f>
        <v>#N/A</v>
      </c>
      <c r="CC335" s="116" t="e">
        <f>Komponento_parinkimas</f>
        <v>#N/A</v>
      </c>
      <c r="CD335" s="116" t="e">
        <f>Komponento_parinkimas</f>
        <v>#N/A</v>
      </c>
      <c r="CE335" s="116" t="e">
        <f>Komponento_parinkimas</f>
        <v>#N/A</v>
      </c>
      <c r="CF335" s="116" t="e">
        <f>Komponento_parinkimas</f>
        <v>#N/A</v>
      </c>
      <c r="CG335" s="116" t="e">
        <f>Komponento_parinkimas</f>
        <v>#N/A</v>
      </c>
      <c r="CH335" s="116" t="e">
        <f>Komponento_parinkimas</f>
        <v>#N/A</v>
      </c>
      <c r="CI335" s="116" t="e">
        <f>Komponento_parinkimas</f>
        <v>#N/A</v>
      </c>
      <c r="CJ335" s="116" t="e">
        <f>Komponento_parinkimas</f>
        <v>#N/A</v>
      </c>
      <c r="CK335" s="116" t="e">
        <f>Komponento_parinkimas</f>
        <v>#N/A</v>
      </c>
      <c r="CL335" s="116" t="e">
        <f>Komponento_parinkimas</f>
        <v>#N/A</v>
      </c>
      <c r="CM335" s="116" t="e">
        <f>Komponento_parinkimas</f>
        <v>#N/A</v>
      </c>
      <c r="CN335" s="116" t="e">
        <f>Komponento_parinkimas</f>
        <v>#N/A</v>
      </c>
      <c r="CO335" s="116" t="e">
        <f>Komponento_parinkimas</f>
        <v>#N/A</v>
      </c>
      <c r="CP335" s="116" t="e">
        <f>Komponento_parinkimas</f>
        <v>#N/A</v>
      </c>
      <c r="CQ335" s="116" t="e">
        <f>Komponento_parinkimas</f>
        <v>#N/A</v>
      </c>
      <c r="CR335" s="116" t="e">
        <f>Komponento_parinkimas</f>
        <v>#N/A</v>
      </c>
      <c r="CS335" s="116" t="e">
        <f>Komponento_parinkimas</f>
        <v>#N/A</v>
      </c>
      <c r="CT335" s="116" t="e">
        <f>Komponento_parinkimas</f>
        <v>#N/A</v>
      </c>
      <c r="CU335" s="116" t="e">
        <f>Komponento_parinkimas</f>
        <v>#N/A</v>
      </c>
      <c r="CV335" s="116" t="e">
        <f>Komponento_parinkimas</f>
        <v>#N/A</v>
      </c>
      <c r="CW335" s="116" t="e">
        <f>Komponento_parinkimas</f>
        <v>#N/A</v>
      </c>
      <c r="CX335" s="116" t="e">
        <f>Komponento_parinkimas</f>
        <v>#N/A</v>
      </c>
      <c r="CY335" s="116" t="e">
        <f>Komponento_parinkimas</f>
        <v>#N/A</v>
      </c>
      <c r="CZ335" s="116" t="e">
        <f>Komponento_parinkimas</f>
        <v>#N/A</v>
      </c>
      <c r="DA335" s="116" t="e">
        <f>Komponento_parinkimas</f>
        <v>#N/A</v>
      </c>
      <c r="DB335" s="116" t="e">
        <f>Komponento_parinkimas</f>
        <v>#N/A</v>
      </c>
      <c r="DC335" s="116" t="e">
        <f>Komponento_parinkimas</f>
        <v>#N/A</v>
      </c>
      <c r="DD335" s="116" t="e">
        <f>Komponento_parinkimas</f>
        <v>#N/A</v>
      </c>
      <c r="DE335" s="116" t="e">
        <f>Komponento_parinkimas</f>
        <v>#N/A</v>
      </c>
      <c r="DF335" s="116" t="e">
        <f>Komponento_parinkimas</f>
        <v>#N/A</v>
      </c>
      <c r="DG335" s="116" t="e">
        <f>Komponento_parinkimas</f>
        <v>#N/A</v>
      </c>
      <c r="DH335" s="116" t="e">
        <f>Komponento_parinkimas</f>
        <v>#N/A</v>
      </c>
    </row>
    <row r="336" spans="1:112" ht="12.45">
      <c r="A336" s="113" t="s">
        <v>507</v>
      </c>
      <c r="B336" s="114" t="s">
        <v>342</v>
      </c>
      <c r="C336" s="171"/>
      <c r="D336" s="171" t="s">
        <v>69</v>
      </c>
      <c r="E336" s="183" t="s">
        <v>69</v>
      </c>
      <c r="F336" s="183">
        <v>0</v>
      </c>
      <c r="G336" s="183" t="s">
        <v>69</v>
      </c>
      <c r="H336" s="183">
        <v>0</v>
      </c>
      <c r="I336" s="183" t="s">
        <v>69</v>
      </c>
      <c r="J336" s="183">
        <v>0</v>
      </c>
      <c r="K336" s="183">
        <f t="shared" si="30"/>
        <v>0</v>
      </c>
      <c r="L336" s="18"/>
      <c r="M336" s="116" t="e">
        <f>Komponento_parinkimas</f>
        <v>#N/A</v>
      </c>
      <c r="N336" s="116" t="e">
        <f>Komponento_parinkimas</f>
        <v>#N/A</v>
      </c>
      <c r="O336" s="116" t="e">
        <f>Komponento_parinkimas</f>
        <v>#N/A</v>
      </c>
      <c r="P336" s="116" t="e">
        <f>Komponento_parinkimas</f>
        <v>#N/A</v>
      </c>
      <c r="Q336" s="116" t="e">
        <f>Komponento_parinkimas</f>
        <v>#N/A</v>
      </c>
      <c r="R336" s="116" t="e">
        <f>Komponento_parinkimas</f>
        <v>#N/A</v>
      </c>
      <c r="S336" s="116" t="e">
        <f>Komponento_parinkimas</f>
        <v>#N/A</v>
      </c>
      <c r="T336" s="116" t="e">
        <f>Komponento_parinkimas</f>
        <v>#N/A</v>
      </c>
      <c r="U336" s="116" t="e">
        <f>Komponento_parinkimas</f>
        <v>#N/A</v>
      </c>
      <c r="V336" s="116" t="e">
        <f>Komponento_parinkimas</f>
        <v>#N/A</v>
      </c>
      <c r="W336" s="116" t="e">
        <f>Komponento_parinkimas</f>
        <v>#N/A</v>
      </c>
      <c r="X336" s="116" t="e">
        <f>Komponento_parinkimas</f>
        <v>#N/A</v>
      </c>
      <c r="Y336" s="116" t="e">
        <f>Komponento_parinkimas</f>
        <v>#N/A</v>
      </c>
      <c r="Z336" s="116" t="e">
        <f>Komponento_parinkimas</f>
        <v>#N/A</v>
      </c>
      <c r="AA336" s="116" t="e">
        <f>Komponento_parinkimas</f>
        <v>#N/A</v>
      </c>
      <c r="AB336" s="116" t="e">
        <f>Komponento_parinkimas</f>
        <v>#N/A</v>
      </c>
      <c r="AC336" s="116" t="e">
        <f>Komponento_parinkimas</f>
        <v>#N/A</v>
      </c>
      <c r="AD336" s="116" t="e">
        <f>Komponento_parinkimas</f>
        <v>#N/A</v>
      </c>
      <c r="AE336" s="116" t="e">
        <f>Komponento_parinkimas</f>
        <v>#N/A</v>
      </c>
      <c r="AF336" s="116" t="e">
        <f>Komponento_parinkimas</f>
        <v>#N/A</v>
      </c>
      <c r="AG336" s="116" t="e">
        <f>Komponento_parinkimas</f>
        <v>#N/A</v>
      </c>
      <c r="AH336" s="116" t="e">
        <f>Komponento_parinkimas</f>
        <v>#N/A</v>
      </c>
      <c r="AI336" s="116" t="e">
        <f>Komponento_parinkimas</f>
        <v>#N/A</v>
      </c>
      <c r="AJ336" s="116" t="e">
        <f>Komponento_parinkimas</f>
        <v>#N/A</v>
      </c>
      <c r="AK336" s="116" t="e">
        <f>Komponento_parinkimas</f>
        <v>#N/A</v>
      </c>
      <c r="AL336" s="116" t="e">
        <f>Komponento_parinkimas</f>
        <v>#N/A</v>
      </c>
      <c r="AM336" s="116" t="e">
        <f>Komponento_parinkimas</f>
        <v>#N/A</v>
      </c>
      <c r="AN336" s="116" t="e">
        <f>Komponento_parinkimas</f>
        <v>#N/A</v>
      </c>
      <c r="AO336" s="116" t="e">
        <f>Komponento_parinkimas</f>
        <v>#N/A</v>
      </c>
      <c r="AP336" s="116" t="e">
        <f>Komponento_parinkimas</f>
        <v>#N/A</v>
      </c>
      <c r="AQ336" s="116" t="e">
        <f>Komponento_parinkimas</f>
        <v>#N/A</v>
      </c>
      <c r="AR336" s="116" t="e">
        <f>Komponento_parinkimas</f>
        <v>#N/A</v>
      </c>
      <c r="AS336" s="116" t="e">
        <f>Komponento_parinkimas</f>
        <v>#N/A</v>
      </c>
      <c r="AT336" s="116" t="e">
        <f>Komponento_parinkimas</f>
        <v>#N/A</v>
      </c>
      <c r="AU336" s="116" t="e">
        <f>Komponento_parinkimas</f>
        <v>#N/A</v>
      </c>
      <c r="AV336" s="116" t="e">
        <f>Komponento_parinkimas</f>
        <v>#N/A</v>
      </c>
      <c r="AW336" s="116" t="e">
        <f>Komponento_parinkimas</f>
        <v>#N/A</v>
      </c>
      <c r="AX336" s="116" t="e">
        <f>Komponento_parinkimas</f>
        <v>#N/A</v>
      </c>
      <c r="AY336" s="116" t="e">
        <f>Komponento_parinkimas</f>
        <v>#N/A</v>
      </c>
      <c r="AZ336" s="116" t="e">
        <f>Komponento_parinkimas</f>
        <v>#N/A</v>
      </c>
      <c r="BA336" s="116" t="e">
        <f>Komponento_parinkimas</f>
        <v>#N/A</v>
      </c>
      <c r="BB336" s="116" t="e">
        <f>Komponento_parinkimas</f>
        <v>#N/A</v>
      </c>
      <c r="BC336" s="116" t="e">
        <f>Komponento_parinkimas</f>
        <v>#N/A</v>
      </c>
      <c r="BD336" s="116" t="e">
        <f>Komponento_parinkimas</f>
        <v>#N/A</v>
      </c>
      <c r="BE336" s="116" t="e">
        <f>Komponento_parinkimas</f>
        <v>#N/A</v>
      </c>
      <c r="BF336" s="116" t="e">
        <f>Komponento_parinkimas</f>
        <v>#N/A</v>
      </c>
      <c r="BG336" s="116" t="e">
        <f>Komponento_parinkimas</f>
        <v>#N/A</v>
      </c>
      <c r="BH336" s="116" t="e">
        <f>Komponento_parinkimas</f>
        <v>#N/A</v>
      </c>
      <c r="BI336" s="116" t="e">
        <f>Komponento_parinkimas</f>
        <v>#N/A</v>
      </c>
      <c r="BJ336" s="116" t="e">
        <f>Komponento_parinkimas</f>
        <v>#N/A</v>
      </c>
      <c r="BK336" s="116" t="e">
        <f>Komponento_parinkimas</f>
        <v>#N/A</v>
      </c>
      <c r="BL336" s="116" t="e">
        <f>Komponento_parinkimas</f>
        <v>#N/A</v>
      </c>
      <c r="BM336" s="116" t="e">
        <f>Komponento_parinkimas</f>
        <v>#N/A</v>
      </c>
      <c r="BN336" s="116" t="e">
        <f>Komponento_parinkimas</f>
        <v>#N/A</v>
      </c>
      <c r="BO336" s="116" t="e">
        <f>Komponento_parinkimas</f>
        <v>#N/A</v>
      </c>
      <c r="BP336" s="116" t="e">
        <f>Komponento_parinkimas</f>
        <v>#N/A</v>
      </c>
      <c r="BQ336" s="116" t="e">
        <f>Komponento_parinkimas</f>
        <v>#N/A</v>
      </c>
      <c r="BR336" s="116" t="e">
        <f>Komponento_parinkimas</f>
        <v>#N/A</v>
      </c>
      <c r="BS336" s="116" t="e">
        <f>Komponento_parinkimas</f>
        <v>#N/A</v>
      </c>
      <c r="BT336" s="116" t="e">
        <f>Komponento_parinkimas</f>
        <v>#N/A</v>
      </c>
      <c r="BU336" s="116" t="e">
        <f>Komponento_parinkimas</f>
        <v>#N/A</v>
      </c>
      <c r="BV336" s="116" t="e">
        <f>Komponento_parinkimas</f>
        <v>#N/A</v>
      </c>
      <c r="BW336" s="116" t="e">
        <f>Komponento_parinkimas</f>
        <v>#N/A</v>
      </c>
      <c r="BX336" s="116" t="e">
        <f>Komponento_parinkimas</f>
        <v>#N/A</v>
      </c>
      <c r="BY336" s="116" t="e">
        <f>Komponento_parinkimas</f>
        <v>#N/A</v>
      </c>
      <c r="BZ336" s="116" t="e">
        <f>Komponento_parinkimas</f>
        <v>#N/A</v>
      </c>
      <c r="CA336" s="116" t="e">
        <f>Komponento_parinkimas</f>
        <v>#N/A</v>
      </c>
      <c r="CB336" s="116" t="e">
        <f>Komponento_parinkimas</f>
        <v>#N/A</v>
      </c>
      <c r="CC336" s="116" t="e">
        <f>Komponento_parinkimas</f>
        <v>#N/A</v>
      </c>
      <c r="CD336" s="116" t="e">
        <f>Komponento_parinkimas</f>
        <v>#N/A</v>
      </c>
      <c r="CE336" s="116" t="e">
        <f>Komponento_parinkimas</f>
        <v>#N/A</v>
      </c>
      <c r="CF336" s="116" t="e">
        <f>Komponento_parinkimas</f>
        <v>#N/A</v>
      </c>
      <c r="CG336" s="116" t="e">
        <f>Komponento_parinkimas</f>
        <v>#N/A</v>
      </c>
      <c r="CH336" s="116" t="e">
        <f>Komponento_parinkimas</f>
        <v>#N/A</v>
      </c>
      <c r="CI336" s="116" t="e">
        <f>Komponento_parinkimas</f>
        <v>#N/A</v>
      </c>
      <c r="CJ336" s="116" t="e">
        <f>Komponento_parinkimas</f>
        <v>#N/A</v>
      </c>
      <c r="CK336" s="116" t="e">
        <f>Komponento_parinkimas</f>
        <v>#N/A</v>
      </c>
      <c r="CL336" s="116" t="e">
        <f>Komponento_parinkimas</f>
        <v>#N/A</v>
      </c>
      <c r="CM336" s="116" t="e">
        <f>Komponento_parinkimas</f>
        <v>#N/A</v>
      </c>
      <c r="CN336" s="116" t="e">
        <f>Komponento_parinkimas</f>
        <v>#N/A</v>
      </c>
      <c r="CO336" s="116" t="e">
        <f>Komponento_parinkimas</f>
        <v>#N/A</v>
      </c>
      <c r="CP336" s="116" t="e">
        <f>Komponento_parinkimas</f>
        <v>#N/A</v>
      </c>
      <c r="CQ336" s="116" t="e">
        <f>Komponento_parinkimas</f>
        <v>#N/A</v>
      </c>
      <c r="CR336" s="116" t="e">
        <f>Komponento_parinkimas</f>
        <v>#N/A</v>
      </c>
      <c r="CS336" s="116" t="e">
        <f>Komponento_parinkimas</f>
        <v>#N/A</v>
      </c>
      <c r="CT336" s="116" t="e">
        <f>Komponento_parinkimas</f>
        <v>#N/A</v>
      </c>
      <c r="CU336" s="116" t="e">
        <f>Komponento_parinkimas</f>
        <v>#N/A</v>
      </c>
      <c r="CV336" s="116" t="e">
        <f>Komponento_parinkimas</f>
        <v>#N/A</v>
      </c>
      <c r="CW336" s="116" t="e">
        <f>Komponento_parinkimas</f>
        <v>#N/A</v>
      </c>
      <c r="CX336" s="116" t="e">
        <f>Komponento_parinkimas</f>
        <v>#N/A</v>
      </c>
      <c r="CY336" s="116" t="e">
        <f>Komponento_parinkimas</f>
        <v>#N/A</v>
      </c>
      <c r="CZ336" s="116" t="e">
        <f>Komponento_parinkimas</f>
        <v>#N/A</v>
      </c>
      <c r="DA336" s="116" t="e">
        <f>Komponento_parinkimas</f>
        <v>#N/A</v>
      </c>
      <c r="DB336" s="116" t="e">
        <f>Komponento_parinkimas</f>
        <v>#N/A</v>
      </c>
      <c r="DC336" s="116" t="e">
        <f>Komponento_parinkimas</f>
        <v>#N/A</v>
      </c>
      <c r="DD336" s="116" t="e">
        <f>Komponento_parinkimas</f>
        <v>#N/A</v>
      </c>
      <c r="DE336" s="116" t="e">
        <f>Komponento_parinkimas</f>
        <v>#N/A</v>
      </c>
      <c r="DF336" s="116" t="e">
        <f>Komponento_parinkimas</f>
        <v>#N/A</v>
      </c>
      <c r="DG336" s="116" t="e">
        <f>Komponento_parinkimas</f>
        <v>#N/A</v>
      </c>
      <c r="DH336" s="116" t="e">
        <f>Komponento_parinkimas</f>
        <v>#N/A</v>
      </c>
    </row>
    <row r="337" spans="1:112" ht="12.45">
      <c r="A337" s="113" t="s">
        <v>507</v>
      </c>
      <c r="B337" s="114" t="s">
        <v>343</v>
      </c>
      <c r="C337" s="171"/>
      <c r="D337" s="171" t="s">
        <v>69</v>
      </c>
      <c r="E337" s="183" t="s">
        <v>69</v>
      </c>
      <c r="F337" s="183">
        <v>0</v>
      </c>
      <c r="G337" s="183" t="s">
        <v>69</v>
      </c>
      <c r="H337" s="183">
        <v>0</v>
      </c>
      <c r="I337" s="183" t="s">
        <v>69</v>
      </c>
      <c r="J337" s="183">
        <v>0</v>
      </c>
      <c r="K337" s="183">
        <f t="shared" si="30"/>
        <v>0</v>
      </c>
      <c r="L337" s="18"/>
      <c r="M337" s="116" t="e">
        <f>Komponento_parinkimas</f>
        <v>#N/A</v>
      </c>
      <c r="N337" s="116" t="e">
        <f>Komponento_parinkimas</f>
        <v>#N/A</v>
      </c>
      <c r="O337" s="116" t="e">
        <f>Komponento_parinkimas</f>
        <v>#N/A</v>
      </c>
      <c r="P337" s="116" t="e">
        <f>Komponento_parinkimas</f>
        <v>#N/A</v>
      </c>
      <c r="Q337" s="116" t="e">
        <f>Komponento_parinkimas</f>
        <v>#N/A</v>
      </c>
      <c r="R337" s="116" t="e">
        <f>Komponento_parinkimas</f>
        <v>#N/A</v>
      </c>
      <c r="S337" s="116" t="e">
        <f>Komponento_parinkimas</f>
        <v>#N/A</v>
      </c>
      <c r="T337" s="116" t="e">
        <f>Komponento_parinkimas</f>
        <v>#N/A</v>
      </c>
      <c r="U337" s="116" t="e">
        <f>Komponento_parinkimas</f>
        <v>#N/A</v>
      </c>
      <c r="V337" s="116" t="e">
        <f>Komponento_parinkimas</f>
        <v>#N/A</v>
      </c>
      <c r="W337" s="116" t="e">
        <f>Komponento_parinkimas</f>
        <v>#N/A</v>
      </c>
      <c r="X337" s="116" t="e">
        <f>Komponento_parinkimas</f>
        <v>#N/A</v>
      </c>
      <c r="Y337" s="116" t="e">
        <f>Komponento_parinkimas</f>
        <v>#N/A</v>
      </c>
      <c r="Z337" s="116" t="e">
        <f>Komponento_parinkimas</f>
        <v>#N/A</v>
      </c>
      <c r="AA337" s="116" t="e">
        <f>Komponento_parinkimas</f>
        <v>#N/A</v>
      </c>
      <c r="AB337" s="116" t="e">
        <f>Komponento_parinkimas</f>
        <v>#N/A</v>
      </c>
      <c r="AC337" s="116" t="e">
        <f>Komponento_parinkimas</f>
        <v>#N/A</v>
      </c>
      <c r="AD337" s="116" t="e">
        <f>Komponento_parinkimas</f>
        <v>#N/A</v>
      </c>
      <c r="AE337" s="116" t="e">
        <f>Komponento_parinkimas</f>
        <v>#N/A</v>
      </c>
      <c r="AF337" s="116" t="e">
        <f>Komponento_parinkimas</f>
        <v>#N/A</v>
      </c>
      <c r="AG337" s="116" t="e">
        <f>Komponento_parinkimas</f>
        <v>#N/A</v>
      </c>
      <c r="AH337" s="116" t="e">
        <f>Komponento_parinkimas</f>
        <v>#N/A</v>
      </c>
      <c r="AI337" s="116" t="e">
        <f>Komponento_parinkimas</f>
        <v>#N/A</v>
      </c>
      <c r="AJ337" s="116" t="e">
        <f>Komponento_parinkimas</f>
        <v>#N/A</v>
      </c>
      <c r="AK337" s="116" t="e">
        <f>Komponento_parinkimas</f>
        <v>#N/A</v>
      </c>
      <c r="AL337" s="116" t="e">
        <f>Komponento_parinkimas</f>
        <v>#N/A</v>
      </c>
      <c r="AM337" s="116" t="e">
        <f>Komponento_parinkimas</f>
        <v>#N/A</v>
      </c>
      <c r="AN337" s="116" t="e">
        <f>Komponento_parinkimas</f>
        <v>#N/A</v>
      </c>
      <c r="AO337" s="116" t="e">
        <f>Komponento_parinkimas</f>
        <v>#N/A</v>
      </c>
      <c r="AP337" s="116" t="e">
        <f>Komponento_parinkimas</f>
        <v>#N/A</v>
      </c>
      <c r="AQ337" s="116" t="e">
        <f>Komponento_parinkimas</f>
        <v>#N/A</v>
      </c>
      <c r="AR337" s="116" t="e">
        <f>Komponento_parinkimas</f>
        <v>#N/A</v>
      </c>
      <c r="AS337" s="116" t="e">
        <f>Komponento_parinkimas</f>
        <v>#N/A</v>
      </c>
      <c r="AT337" s="116" t="e">
        <f>Komponento_parinkimas</f>
        <v>#N/A</v>
      </c>
      <c r="AU337" s="116" t="e">
        <f>Komponento_parinkimas</f>
        <v>#N/A</v>
      </c>
      <c r="AV337" s="116" t="e">
        <f>Komponento_parinkimas</f>
        <v>#N/A</v>
      </c>
      <c r="AW337" s="116" t="e">
        <f>Komponento_parinkimas</f>
        <v>#N/A</v>
      </c>
      <c r="AX337" s="116" t="e">
        <f>Komponento_parinkimas</f>
        <v>#N/A</v>
      </c>
      <c r="AY337" s="116" t="e">
        <f>Komponento_parinkimas</f>
        <v>#N/A</v>
      </c>
      <c r="AZ337" s="116" t="e">
        <f>Komponento_parinkimas</f>
        <v>#N/A</v>
      </c>
      <c r="BA337" s="116" t="e">
        <f>Komponento_parinkimas</f>
        <v>#N/A</v>
      </c>
      <c r="BB337" s="116" t="e">
        <f>Komponento_parinkimas</f>
        <v>#N/A</v>
      </c>
      <c r="BC337" s="116" t="e">
        <f>Komponento_parinkimas</f>
        <v>#N/A</v>
      </c>
      <c r="BD337" s="116" t="e">
        <f>Komponento_parinkimas</f>
        <v>#N/A</v>
      </c>
      <c r="BE337" s="116" t="e">
        <f>Komponento_parinkimas</f>
        <v>#N/A</v>
      </c>
      <c r="BF337" s="116" t="e">
        <f>Komponento_parinkimas</f>
        <v>#N/A</v>
      </c>
      <c r="BG337" s="116" t="e">
        <f>Komponento_parinkimas</f>
        <v>#N/A</v>
      </c>
      <c r="BH337" s="116" t="e">
        <f>Komponento_parinkimas</f>
        <v>#N/A</v>
      </c>
      <c r="BI337" s="116" t="e">
        <f>Komponento_parinkimas</f>
        <v>#N/A</v>
      </c>
      <c r="BJ337" s="116" t="e">
        <f>Komponento_parinkimas</f>
        <v>#N/A</v>
      </c>
      <c r="BK337" s="116" t="e">
        <f>Komponento_parinkimas</f>
        <v>#N/A</v>
      </c>
      <c r="BL337" s="116" t="e">
        <f>Komponento_parinkimas</f>
        <v>#N/A</v>
      </c>
      <c r="BM337" s="116" t="e">
        <f>Komponento_parinkimas</f>
        <v>#N/A</v>
      </c>
      <c r="BN337" s="116" t="e">
        <f>Komponento_parinkimas</f>
        <v>#N/A</v>
      </c>
      <c r="BO337" s="116" t="e">
        <f>Komponento_parinkimas</f>
        <v>#N/A</v>
      </c>
      <c r="BP337" s="116" t="e">
        <f>Komponento_parinkimas</f>
        <v>#N/A</v>
      </c>
      <c r="BQ337" s="116" t="e">
        <f>Komponento_parinkimas</f>
        <v>#N/A</v>
      </c>
      <c r="BR337" s="116" t="e">
        <f>Komponento_parinkimas</f>
        <v>#N/A</v>
      </c>
      <c r="BS337" s="116" t="e">
        <f>Komponento_parinkimas</f>
        <v>#N/A</v>
      </c>
      <c r="BT337" s="116" t="e">
        <f>Komponento_parinkimas</f>
        <v>#N/A</v>
      </c>
      <c r="BU337" s="116" t="e">
        <f>Komponento_parinkimas</f>
        <v>#N/A</v>
      </c>
      <c r="BV337" s="116" t="e">
        <f>Komponento_parinkimas</f>
        <v>#N/A</v>
      </c>
      <c r="BW337" s="116" t="e">
        <f>Komponento_parinkimas</f>
        <v>#N/A</v>
      </c>
      <c r="BX337" s="116" t="e">
        <f>Komponento_parinkimas</f>
        <v>#N/A</v>
      </c>
      <c r="BY337" s="116" t="e">
        <f>Komponento_parinkimas</f>
        <v>#N/A</v>
      </c>
      <c r="BZ337" s="116" t="e">
        <f>Komponento_parinkimas</f>
        <v>#N/A</v>
      </c>
      <c r="CA337" s="116" t="e">
        <f>Komponento_parinkimas</f>
        <v>#N/A</v>
      </c>
      <c r="CB337" s="116" t="e">
        <f>Komponento_parinkimas</f>
        <v>#N/A</v>
      </c>
      <c r="CC337" s="116" t="e">
        <f>Komponento_parinkimas</f>
        <v>#N/A</v>
      </c>
      <c r="CD337" s="116" t="e">
        <f>Komponento_parinkimas</f>
        <v>#N/A</v>
      </c>
      <c r="CE337" s="116" t="e">
        <f>Komponento_parinkimas</f>
        <v>#N/A</v>
      </c>
      <c r="CF337" s="116" t="e">
        <f>Komponento_parinkimas</f>
        <v>#N/A</v>
      </c>
      <c r="CG337" s="116" t="e">
        <f>Komponento_parinkimas</f>
        <v>#N/A</v>
      </c>
      <c r="CH337" s="116" t="e">
        <f>Komponento_parinkimas</f>
        <v>#N/A</v>
      </c>
      <c r="CI337" s="116" t="e">
        <f>Komponento_parinkimas</f>
        <v>#N/A</v>
      </c>
      <c r="CJ337" s="116" t="e">
        <f>Komponento_parinkimas</f>
        <v>#N/A</v>
      </c>
      <c r="CK337" s="116" t="e">
        <f>Komponento_parinkimas</f>
        <v>#N/A</v>
      </c>
      <c r="CL337" s="116" t="e">
        <f>Komponento_parinkimas</f>
        <v>#N/A</v>
      </c>
      <c r="CM337" s="116" t="e">
        <f>Komponento_parinkimas</f>
        <v>#N/A</v>
      </c>
      <c r="CN337" s="116" t="e">
        <f>Komponento_parinkimas</f>
        <v>#N/A</v>
      </c>
      <c r="CO337" s="116" t="e">
        <f>Komponento_parinkimas</f>
        <v>#N/A</v>
      </c>
      <c r="CP337" s="116" t="e">
        <f>Komponento_parinkimas</f>
        <v>#N/A</v>
      </c>
      <c r="CQ337" s="116" t="e">
        <f>Komponento_parinkimas</f>
        <v>#N/A</v>
      </c>
      <c r="CR337" s="116" t="e">
        <f>Komponento_parinkimas</f>
        <v>#N/A</v>
      </c>
      <c r="CS337" s="116" t="e">
        <f>Komponento_parinkimas</f>
        <v>#N/A</v>
      </c>
      <c r="CT337" s="116" t="e">
        <f>Komponento_parinkimas</f>
        <v>#N/A</v>
      </c>
      <c r="CU337" s="116" t="e">
        <f>Komponento_parinkimas</f>
        <v>#N/A</v>
      </c>
      <c r="CV337" s="116" t="e">
        <f>Komponento_parinkimas</f>
        <v>#N/A</v>
      </c>
      <c r="CW337" s="116" t="e">
        <f>Komponento_parinkimas</f>
        <v>#N/A</v>
      </c>
      <c r="CX337" s="116" t="e">
        <f>Komponento_parinkimas</f>
        <v>#N/A</v>
      </c>
      <c r="CY337" s="116" t="e">
        <f>Komponento_parinkimas</f>
        <v>#N/A</v>
      </c>
      <c r="CZ337" s="116" t="e">
        <f>Komponento_parinkimas</f>
        <v>#N/A</v>
      </c>
      <c r="DA337" s="116" t="e">
        <f>Komponento_parinkimas</f>
        <v>#N/A</v>
      </c>
      <c r="DB337" s="116" t="e">
        <f>Komponento_parinkimas</f>
        <v>#N/A</v>
      </c>
      <c r="DC337" s="116" t="e">
        <f>Komponento_parinkimas</f>
        <v>#N/A</v>
      </c>
      <c r="DD337" s="116" t="e">
        <f>Komponento_parinkimas</f>
        <v>#N/A</v>
      </c>
      <c r="DE337" s="116" t="e">
        <f>Komponento_parinkimas</f>
        <v>#N/A</v>
      </c>
      <c r="DF337" s="116" t="e">
        <f>Komponento_parinkimas</f>
        <v>#N/A</v>
      </c>
      <c r="DG337" s="116" t="e">
        <f>Komponento_parinkimas</f>
        <v>#N/A</v>
      </c>
      <c r="DH337" s="116" t="e">
        <f>Komponento_parinkimas</f>
        <v>#N/A</v>
      </c>
    </row>
    <row r="338" spans="1:112" ht="12.45">
      <c r="A338" s="113" t="s">
        <v>507</v>
      </c>
      <c r="B338" s="119" t="s">
        <v>53</v>
      </c>
      <c r="C338" s="120"/>
      <c r="D338" s="120"/>
      <c r="E338" s="195"/>
      <c r="F338" s="195"/>
      <c r="G338" s="195"/>
      <c r="H338" s="195"/>
      <c r="I338" s="195"/>
      <c r="J338" s="195"/>
      <c r="K338" s="193"/>
      <c r="L338" s="118"/>
      <c r="M338" s="111"/>
      <c r="N338" s="111"/>
      <c r="O338" s="111"/>
      <c r="P338" s="111"/>
      <c r="Q338" s="111"/>
      <c r="R338" s="111"/>
      <c r="S338" s="111"/>
      <c r="T338" s="111"/>
      <c r="U338" s="111"/>
      <c r="V338" s="111"/>
      <c r="W338" s="111"/>
      <c r="X338" s="111"/>
      <c r="Y338" s="111"/>
      <c r="Z338" s="111"/>
      <c r="AA338" s="111"/>
      <c r="AB338" s="111"/>
      <c r="AC338" s="111"/>
      <c r="AD338" s="111"/>
      <c r="AE338" s="111"/>
      <c r="AF338" s="111"/>
      <c r="AG338" s="111"/>
      <c r="AH338" s="111"/>
      <c r="AI338" s="111"/>
      <c r="AJ338" s="111"/>
      <c r="AK338" s="111"/>
      <c r="AL338" s="111"/>
      <c r="AM338" s="111"/>
      <c r="AN338" s="111"/>
      <c r="AO338" s="111"/>
      <c r="AP338" s="111"/>
      <c r="AQ338" s="111"/>
      <c r="AR338" s="111"/>
      <c r="AS338" s="111"/>
      <c r="AT338" s="111"/>
      <c r="AU338" s="111"/>
      <c r="AV338" s="111"/>
      <c r="AW338" s="111"/>
      <c r="AX338" s="111"/>
      <c r="AY338" s="111"/>
      <c r="AZ338" s="111"/>
      <c r="BA338" s="111"/>
      <c r="BB338" s="111"/>
      <c r="BC338" s="111"/>
      <c r="BD338" s="111"/>
      <c r="BE338" s="111"/>
      <c r="BF338" s="111"/>
      <c r="BG338" s="111"/>
      <c r="BH338" s="111"/>
      <c r="BI338" s="111"/>
      <c r="BJ338" s="111"/>
      <c r="BK338" s="111"/>
      <c r="BL338" s="111"/>
      <c r="BM338" s="111"/>
      <c r="BN338" s="111"/>
      <c r="BO338" s="111"/>
      <c r="BP338" s="111"/>
      <c r="BQ338" s="111"/>
      <c r="BR338" s="111"/>
      <c r="BS338" s="111"/>
      <c r="BT338" s="111"/>
      <c r="BU338" s="111"/>
      <c r="BV338" s="111"/>
      <c r="BW338" s="111"/>
      <c r="BX338" s="111"/>
      <c r="BY338" s="111"/>
      <c r="BZ338" s="111"/>
      <c r="CA338" s="111"/>
      <c r="CB338" s="111"/>
      <c r="CC338" s="111"/>
      <c r="CD338" s="111"/>
      <c r="CE338" s="111"/>
      <c r="CF338" s="111"/>
      <c r="CG338" s="111"/>
      <c r="CH338" s="111"/>
      <c r="CI338" s="111"/>
      <c r="CJ338" s="111"/>
      <c r="CK338" s="111"/>
      <c r="CL338" s="111"/>
      <c r="CM338" s="111"/>
      <c r="CN338" s="111"/>
      <c r="CO338" s="111"/>
      <c r="CP338" s="111"/>
      <c r="CQ338" s="111"/>
      <c r="CR338" s="111"/>
      <c r="CS338" s="111"/>
      <c r="CT338" s="111"/>
      <c r="CU338" s="111"/>
      <c r="CV338" s="111"/>
      <c r="CW338" s="111"/>
      <c r="CX338" s="111"/>
      <c r="CY338" s="111"/>
      <c r="CZ338" s="111"/>
      <c r="DA338" s="111"/>
      <c r="DB338" s="111"/>
      <c r="DC338" s="111"/>
      <c r="DD338" s="111"/>
      <c r="DE338" s="111"/>
      <c r="DF338" s="111"/>
      <c r="DG338" s="111"/>
      <c r="DH338" s="111"/>
    </row>
    <row r="339" spans="1:112" ht="12.45">
      <c r="A339" s="113" t="s">
        <v>507</v>
      </c>
      <c r="B339" s="114" t="s">
        <v>344</v>
      </c>
      <c r="C339" s="171"/>
      <c r="D339" s="171" t="s">
        <v>69</v>
      </c>
      <c r="E339" s="183" t="s">
        <v>69</v>
      </c>
      <c r="F339" s="183">
        <v>0</v>
      </c>
      <c r="G339" s="183" t="s">
        <v>69</v>
      </c>
      <c r="H339" s="183">
        <v>0</v>
      </c>
      <c r="I339" s="183" t="s">
        <v>69</v>
      </c>
      <c r="J339" s="183">
        <v>0</v>
      </c>
      <c r="K339" s="183">
        <f>PRODUCT(IF(E339&lt;&gt;"'-",F339,1),IF(G339&lt;&gt;"-",H339,1),IF(I339&lt;&gt;"-",J339,1))</f>
        <v>0</v>
      </c>
      <c r="L339" s="18"/>
      <c r="M339" s="116" t="e">
        <f>Komponento_parinkimas</f>
        <v>#N/A</v>
      </c>
      <c r="N339" s="116" t="e">
        <f>Komponento_parinkimas</f>
        <v>#N/A</v>
      </c>
      <c r="O339" s="116" t="e">
        <f>Komponento_parinkimas</f>
        <v>#N/A</v>
      </c>
      <c r="P339" s="116" t="e">
        <f>Komponento_parinkimas</f>
        <v>#N/A</v>
      </c>
      <c r="Q339" s="116" t="e">
        <f>Komponento_parinkimas</f>
        <v>#N/A</v>
      </c>
      <c r="R339" s="116" t="e">
        <f>Komponento_parinkimas</f>
        <v>#N/A</v>
      </c>
      <c r="S339" s="116" t="e">
        <f>Komponento_parinkimas</f>
        <v>#N/A</v>
      </c>
      <c r="T339" s="116" t="e">
        <f>Komponento_parinkimas</f>
        <v>#N/A</v>
      </c>
      <c r="U339" s="116" t="e">
        <f>Komponento_parinkimas</f>
        <v>#N/A</v>
      </c>
      <c r="V339" s="116" t="e">
        <f>Komponento_parinkimas</f>
        <v>#N/A</v>
      </c>
      <c r="W339" s="116" t="e">
        <f>Komponento_parinkimas</f>
        <v>#N/A</v>
      </c>
      <c r="X339" s="116" t="e">
        <f>Komponento_parinkimas</f>
        <v>#N/A</v>
      </c>
      <c r="Y339" s="116" t="e">
        <f>Komponento_parinkimas</f>
        <v>#N/A</v>
      </c>
      <c r="Z339" s="116" t="e">
        <f>Komponento_parinkimas</f>
        <v>#N/A</v>
      </c>
      <c r="AA339" s="116" t="e">
        <f>Komponento_parinkimas</f>
        <v>#N/A</v>
      </c>
      <c r="AB339" s="116" t="e">
        <f>Komponento_parinkimas</f>
        <v>#N/A</v>
      </c>
      <c r="AC339" s="116" t="e">
        <f>Komponento_parinkimas</f>
        <v>#N/A</v>
      </c>
      <c r="AD339" s="116" t="e">
        <f>Komponento_parinkimas</f>
        <v>#N/A</v>
      </c>
      <c r="AE339" s="116" t="e">
        <f>Komponento_parinkimas</f>
        <v>#N/A</v>
      </c>
      <c r="AF339" s="116" t="e">
        <f>Komponento_parinkimas</f>
        <v>#N/A</v>
      </c>
      <c r="AG339" s="116" t="e">
        <f>Komponento_parinkimas</f>
        <v>#N/A</v>
      </c>
      <c r="AH339" s="116" t="e">
        <f>Komponento_parinkimas</f>
        <v>#N/A</v>
      </c>
      <c r="AI339" s="116" t="e">
        <f>Komponento_parinkimas</f>
        <v>#N/A</v>
      </c>
      <c r="AJ339" s="116" t="e">
        <f>Komponento_parinkimas</f>
        <v>#N/A</v>
      </c>
      <c r="AK339" s="116" t="e">
        <f>Komponento_parinkimas</f>
        <v>#N/A</v>
      </c>
      <c r="AL339" s="116" t="e">
        <f>Komponento_parinkimas</f>
        <v>#N/A</v>
      </c>
      <c r="AM339" s="116" t="e">
        <f>Komponento_parinkimas</f>
        <v>#N/A</v>
      </c>
      <c r="AN339" s="116" t="e">
        <f>Komponento_parinkimas</f>
        <v>#N/A</v>
      </c>
      <c r="AO339" s="116" t="e">
        <f>Komponento_parinkimas</f>
        <v>#N/A</v>
      </c>
      <c r="AP339" s="116" t="e">
        <f>Komponento_parinkimas</f>
        <v>#N/A</v>
      </c>
      <c r="AQ339" s="116" t="e">
        <f>Komponento_parinkimas</f>
        <v>#N/A</v>
      </c>
      <c r="AR339" s="116" t="e">
        <f>Komponento_parinkimas</f>
        <v>#N/A</v>
      </c>
      <c r="AS339" s="116" t="e">
        <f>Komponento_parinkimas</f>
        <v>#N/A</v>
      </c>
      <c r="AT339" s="116" t="e">
        <f>Komponento_parinkimas</f>
        <v>#N/A</v>
      </c>
      <c r="AU339" s="116" t="e">
        <f>Komponento_parinkimas</f>
        <v>#N/A</v>
      </c>
      <c r="AV339" s="116" t="e">
        <f>Komponento_parinkimas</f>
        <v>#N/A</v>
      </c>
      <c r="AW339" s="116" t="e">
        <f>Komponento_parinkimas</f>
        <v>#N/A</v>
      </c>
      <c r="AX339" s="116" t="e">
        <f>Komponento_parinkimas</f>
        <v>#N/A</v>
      </c>
      <c r="AY339" s="116" t="e">
        <f>Komponento_parinkimas</f>
        <v>#N/A</v>
      </c>
      <c r="AZ339" s="116" t="e">
        <f>Komponento_parinkimas</f>
        <v>#N/A</v>
      </c>
      <c r="BA339" s="116" t="e">
        <f>Komponento_parinkimas</f>
        <v>#N/A</v>
      </c>
      <c r="BB339" s="116" t="e">
        <f>Komponento_parinkimas</f>
        <v>#N/A</v>
      </c>
      <c r="BC339" s="116" t="e">
        <f>Komponento_parinkimas</f>
        <v>#N/A</v>
      </c>
      <c r="BD339" s="116" t="e">
        <f>Komponento_parinkimas</f>
        <v>#N/A</v>
      </c>
      <c r="BE339" s="116" t="e">
        <f>Komponento_parinkimas</f>
        <v>#N/A</v>
      </c>
      <c r="BF339" s="116" t="e">
        <f>Komponento_parinkimas</f>
        <v>#N/A</v>
      </c>
      <c r="BG339" s="116" t="e">
        <f>Komponento_parinkimas</f>
        <v>#N/A</v>
      </c>
      <c r="BH339" s="116" t="e">
        <f>Komponento_parinkimas</f>
        <v>#N/A</v>
      </c>
      <c r="BI339" s="116" t="e">
        <f>Komponento_parinkimas</f>
        <v>#N/A</v>
      </c>
      <c r="BJ339" s="116" t="e">
        <f>Komponento_parinkimas</f>
        <v>#N/A</v>
      </c>
      <c r="BK339" s="116" t="e">
        <f>Komponento_parinkimas</f>
        <v>#N/A</v>
      </c>
      <c r="BL339" s="116" t="e">
        <f>Komponento_parinkimas</f>
        <v>#N/A</v>
      </c>
      <c r="BM339" s="116" t="e">
        <f>Komponento_parinkimas</f>
        <v>#N/A</v>
      </c>
      <c r="BN339" s="116" t="e">
        <f>Komponento_parinkimas</f>
        <v>#N/A</v>
      </c>
      <c r="BO339" s="116" t="e">
        <f>Komponento_parinkimas</f>
        <v>#N/A</v>
      </c>
      <c r="BP339" s="116" t="e">
        <f>Komponento_parinkimas</f>
        <v>#N/A</v>
      </c>
      <c r="BQ339" s="116" t="e">
        <f>Komponento_parinkimas</f>
        <v>#N/A</v>
      </c>
      <c r="BR339" s="116" t="e">
        <f>Komponento_parinkimas</f>
        <v>#N/A</v>
      </c>
      <c r="BS339" s="116" t="e">
        <f>Komponento_parinkimas</f>
        <v>#N/A</v>
      </c>
      <c r="BT339" s="116" t="e">
        <f>Komponento_parinkimas</f>
        <v>#N/A</v>
      </c>
      <c r="BU339" s="116" t="e">
        <f>Komponento_parinkimas</f>
        <v>#N/A</v>
      </c>
      <c r="BV339" s="116" t="e">
        <f>Komponento_parinkimas</f>
        <v>#N/A</v>
      </c>
      <c r="BW339" s="116" t="e">
        <f>Komponento_parinkimas</f>
        <v>#N/A</v>
      </c>
      <c r="BX339" s="116" t="e">
        <f>Komponento_parinkimas</f>
        <v>#N/A</v>
      </c>
      <c r="BY339" s="116" t="e">
        <f>Komponento_parinkimas</f>
        <v>#N/A</v>
      </c>
      <c r="BZ339" s="116" t="e">
        <f>Komponento_parinkimas</f>
        <v>#N/A</v>
      </c>
      <c r="CA339" s="116" t="e">
        <f>Komponento_parinkimas</f>
        <v>#N/A</v>
      </c>
      <c r="CB339" s="116" t="e">
        <f>Komponento_parinkimas</f>
        <v>#N/A</v>
      </c>
      <c r="CC339" s="116" t="e">
        <f>Komponento_parinkimas</f>
        <v>#N/A</v>
      </c>
      <c r="CD339" s="116" t="e">
        <f>Komponento_parinkimas</f>
        <v>#N/A</v>
      </c>
      <c r="CE339" s="116" t="e">
        <f>Komponento_parinkimas</f>
        <v>#N/A</v>
      </c>
      <c r="CF339" s="116" t="e">
        <f>Komponento_parinkimas</f>
        <v>#N/A</v>
      </c>
      <c r="CG339" s="116" t="e">
        <f>Komponento_parinkimas</f>
        <v>#N/A</v>
      </c>
      <c r="CH339" s="116" t="e">
        <f>Komponento_parinkimas</f>
        <v>#N/A</v>
      </c>
      <c r="CI339" s="116" t="e">
        <f>Komponento_parinkimas</f>
        <v>#N/A</v>
      </c>
      <c r="CJ339" s="116" t="e">
        <f>Komponento_parinkimas</f>
        <v>#N/A</v>
      </c>
      <c r="CK339" s="116" t="e">
        <f>Komponento_parinkimas</f>
        <v>#N/A</v>
      </c>
      <c r="CL339" s="116" t="e">
        <f>Komponento_parinkimas</f>
        <v>#N/A</v>
      </c>
      <c r="CM339" s="116" t="e">
        <f>Komponento_parinkimas</f>
        <v>#N/A</v>
      </c>
      <c r="CN339" s="116" t="e">
        <f>Komponento_parinkimas</f>
        <v>#N/A</v>
      </c>
      <c r="CO339" s="116" t="e">
        <f>Komponento_parinkimas</f>
        <v>#N/A</v>
      </c>
      <c r="CP339" s="116" t="e">
        <f>Komponento_parinkimas</f>
        <v>#N/A</v>
      </c>
      <c r="CQ339" s="116" t="e">
        <f>Komponento_parinkimas</f>
        <v>#N/A</v>
      </c>
      <c r="CR339" s="116" t="e">
        <f>Komponento_parinkimas</f>
        <v>#N/A</v>
      </c>
      <c r="CS339" s="116" t="e">
        <f>Komponento_parinkimas</f>
        <v>#N/A</v>
      </c>
      <c r="CT339" s="116" t="e">
        <f>Komponento_parinkimas</f>
        <v>#N/A</v>
      </c>
      <c r="CU339" s="116" t="e">
        <f>Komponento_parinkimas</f>
        <v>#N/A</v>
      </c>
      <c r="CV339" s="116" t="e">
        <f>Komponento_parinkimas</f>
        <v>#N/A</v>
      </c>
      <c r="CW339" s="116" t="e">
        <f>Komponento_parinkimas</f>
        <v>#N/A</v>
      </c>
      <c r="CX339" s="116" t="e">
        <f>Komponento_parinkimas</f>
        <v>#N/A</v>
      </c>
      <c r="CY339" s="116" t="e">
        <f>Komponento_parinkimas</f>
        <v>#N/A</v>
      </c>
      <c r="CZ339" s="116" t="e">
        <f>Komponento_parinkimas</f>
        <v>#N/A</v>
      </c>
      <c r="DA339" s="116" t="e">
        <f>Komponento_parinkimas</f>
        <v>#N/A</v>
      </c>
      <c r="DB339" s="116" t="e">
        <f>Komponento_parinkimas</f>
        <v>#N/A</v>
      </c>
      <c r="DC339" s="116" t="e">
        <f>Komponento_parinkimas</f>
        <v>#N/A</v>
      </c>
      <c r="DD339" s="116" t="e">
        <f>Komponento_parinkimas</f>
        <v>#N/A</v>
      </c>
      <c r="DE339" s="116" t="e">
        <f>Komponento_parinkimas</f>
        <v>#N/A</v>
      </c>
      <c r="DF339" s="116" t="e">
        <f>Komponento_parinkimas</f>
        <v>#N/A</v>
      </c>
      <c r="DG339" s="116" t="e">
        <f>Komponento_parinkimas</f>
        <v>#N/A</v>
      </c>
      <c r="DH339" s="116" t="e">
        <f>Komponento_parinkimas</f>
        <v>#N/A</v>
      </c>
    </row>
    <row r="340" spans="1:112" ht="12.45">
      <c r="A340" s="113" t="s">
        <v>507</v>
      </c>
      <c r="B340" s="114" t="s">
        <v>345</v>
      </c>
      <c r="C340" s="171"/>
      <c r="D340" s="171" t="s">
        <v>69</v>
      </c>
      <c r="E340" s="183" t="s">
        <v>69</v>
      </c>
      <c r="F340" s="183">
        <v>0</v>
      </c>
      <c r="G340" s="183" t="s">
        <v>69</v>
      </c>
      <c r="H340" s="183">
        <v>0</v>
      </c>
      <c r="I340" s="183" t="s">
        <v>69</v>
      </c>
      <c r="J340" s="183">
        <v>0</v>
      </c>
      <c r="K340" s="183">
        <f>PRODUCT(IF(E340&lt;&gt;"'-",F340,1),IF(G340&lt;&gt;"-",H340,1),IF(I340&lt;&gt;"-",J340,1))</f>
        <v>0</v>
      </c>
      <c r="L340" s="18"/>
      <c r="M340" s="116" t="e">
        <f>Komponento_parinkimas</f>
        <v>#N/A</v>
      </c>
      <c r="N340" s="116" t="e">
        <f>Komponento_parinkimas</f>
        <v>#N/A</v>
      </c>
      <c r="O340" s="116" t="e">
        <f>Komponento_parinkimas</f>
        <v>#N/A</v>
      </c>
      <c r="P340" s="116" t="e">
        <f>Komponento_parinkimas</f>
        <v>#N/A</v>
      </c>
      <c r="Q340" s="116" t="e">
        <f>Komponento_parinkimas</f>
        <v>#N/A</v>
      </c>
      <c r="R340" s="116" t="e">
        <f>Komponento_parinkimas</f>
        <v>#N/A</v>
      </c>
      <c r="S340" s="116" t="e">
        <f>Komponento_parinkimas</f>
        <v>#N/A</v>
      </c>
      <c r="T340" s="116" t="e">
        <f>Komponento_parinkimas</f>
        <v>#N/A</v>
      </c>
      <c r="U340" s="116" t="e">
        <f>Komponento_parinkimas</f>
        <v>#N/A</v>
      </c>
      <c r="V340" s="116" t="e">
        <f>Komponento_parinkimas</f>
        <v>#N/A</v>
      </c>
      <c r="W340" s="116" t="e">
        <f>Komponento_parinkimas</f>
        <v>#N/A</v>
      </c>
      <c r="X340" s="116" t="e">
        <f>Komponento_parinkimas</f>
        <v>#N/A</v>
      </c>
      <c r="Y340" s="116" t="e">
        <f>Komponento_parinkimas</f>
        <v>#N/A</v>
      </c>
      <c r="Z340" s="116" t="e">
        <f>Komponento_parinkimas</f>
        <v>#N/A</v>
      </c>
      <c r="AA340" s="116" t="e">
        <f>Komponento_parinkimas</f>
        <v>#N/A</v>
      </c>
      <c r="AB340" s="116" t="e">
        <f>Komponento_parinkimas</f>
        <v>#N/A</v>
      </c>
      <c r="AC340" s="116" t="e">
        <f>Komponento_parinkimas</f>
        <v>#N/A</v>
      </c>
      <c r="AD340" s="116" t="e">
        <f>Komponento_parinkimas</f>
        <v>#N/A</v>
      </c>
      <c r="AE340" s="116" t="e">
        <f>Komponento_parinkimas</f>
        <v>#N/A</v>
      </c>
      <c r="AF340" s="116" t="e">
        <f>Komponento_parinkimas</f>
        <v>#N/A</v>
      </c>
      <c r="AG340" s="116" t="e">
        <f>Komponento_parinkimas</f>
        <v>#N/A</v>
      </c>
      <c r="AH340" s="116" t="e">
        <f>Komponento_parinkimas</f>
        <v>#N/A</v>
      </c>
      <c r="AI340" s="116" t="e">
        <f>Komponento_parinkimas</f>
        <v>#N/A</v>
      </c>
      <c r="AJ340" s="116" t="e">
        <f>Komponento_parinkimas</f>
        <v>#N/A</v>
      </c>
      <c r="AK340" s="116" t="e">
        <f>Komponento_parinkimas</f>
        <v>#N/A</v>
      </c>
      <c r="AL340" s="116" t="e">
        <f>Komponento_parinkimas</f>
        <v>#N/A</v>
      </c>
      <c r="AM340" s="116" t="e">
        <f>Komponento_parinkimas</f>
        <v>#N/A</v>
      </c>
      <c r="AN340" s="116" t="e">
        <f>Komponento_parinkimas</f>
        <v>#N/A</v>
      </c>
      <c r="AO340" s="116" t="e">
        <f>Komponento_parinkimas</f>
        <v>#N/A</v>
      </c>
      <c r="AP340" s="116" t="e">
        <f>Komponento_parinkimas</f>
        <v>#N/A</v>
      </c>
      <c r="AQ340" s="116" t="e">
        <f>Komponento_parinkimas</f>
        <v>#N/A</v>
      </c>
      <c r="AR340" s="116" t="e">
        <f>Komponento_parinkimas</f>
        <v>#N/A</v>
      </c>
      <c r="AS340" s="116" t="e">
        <f>Komponento_parinkimas</f>
        <v>#N/A</v>
      </c>
      <c r="AT340" s="116" t="e">
        <f>Komponento_parinkimas</f>
        <v>#N/A</v>
      </c>
      <c r="AU340" s="116" t="e">
        <f>Komponento_parinkimas</f>
        <v>#N/A</v>
      </c>
      <c r="AV340" s="116" t="e">
        <f>Komponento_parinkimas</f>
        <v>#N/A</v>
      </c>
      <c r="AW340" s="116" t="e">
        <f>Komponento_parinkimas</f>
        <v>#N/A</v>
      </c>
      <c r="AX340" s="116" t="e">
        <f>Komponento_parinkimas</f>
        <v>#N/A</v>
      </c>
      <c r="AY340" s="116" t="e">
        <f>Komponento_parinkimas</f>
        <v>#N/A</v>
      </c>
      <c r="AZ340" s="116" t="e">
        <f>Komponento_parinkimas</f>
        <v>#N/A</v>
      </c>
      <c r="BA340" s="116" t="e">
        <f>Komponento_parinkimas</f>
        <v>#N/A</v>
      </c>
      <c r="BB340" s="116" t="e">
        <f>Komponento_parinkimas</f>
        <v>#N/A</v>
      </c>
      <c r="BC340" s="116" t="e">
        <f>Komponento_parinkimas</f>
        <v>#N/A</v>
      </c>
      <c r="BD340" s="116" t="e">
        <f>Komponento_parinkimas</f>
        <v>#N/A</v>
      </c>
      <c r="BE340" s="116" t="e">
        <f>Komponento_parinkimas</f>
        <v>#N/A</v>
      </c>
      <c r="BF340" s="116" t="e">
        <f>Komponento_parinkimas</f>
        <v>#N/A</v>
      </c>
      <c r="BG340" s="116" t="e">
        <f>Komponento_parinkimas</f>
        <v>#N/A</v>
      </c>
      <c r="BH340" s="116" t="e">
        <f>Komponento_parinkimas</f>
        <v>#N/A</v>
      </c>
      <c r="BI340" s="116" t="e">
        <f>Komponento_parinkimas</f>
        <v>#N/A</v>
      </c>
      <c r="BJ340" s="116" t="e">
        <f>Komponento_parinkimas</f>
        <v>#N/A</v>
      </c>
      <c r="BK340" s="116" t="e">
        <f>Komponento_parinkimas</f>
        <v>#N/A</v>
      </c>
      <c r="BL340" s="116" t="e">
        <f>Komponento_parinkimas</f>
        <v>#N/A</v>
      </c>
      <c r="BM340" s="116" t="e">
        <f>Komponento_parinkimas</f>
        <v>#N/A</v>
      </c>
      <c r="BN340" s="116" t="e">
        <f>Komponento_parinkimas</f>
        <v>#N/A</v>
      </c>
      <c r="BO340" s="116" t="e">
        <f>Komponento_parinkimas</f>
        <v>#N/A</v>
      </c>
      <c r="BP340" s="116" t="e">
        <f>Komponento_parinkimas</f>
        <v>#N/A</v>
      </c>
      <c r="BQ340" s="116" t="e">
        <f>Komponento_parinkimas</f>
        <v>#N/A</v>
      </c>
      <c r="BR340" s="116" t="e">
        <f>Komponento_parinkimas</f>
        <v>#N/A</v>
      </c>
      <c r="BS340" s="116" t="e">
        <f>Komponento_parinkimas</f>
        <v>#N/A</v>
      </c>
      <c r="BT340" s="116" t="e">
        <f>Komponento_parinkimas</f>
        <v>#N/A</v>
      </c>
      <c r="BU340" s="116" t="e">
        <f>Komponento_parinkimas</f>
        <v>#N/A</v>
      </c>
      <c r="BV340" s="116" t="e">
        <f>Komponento_parinkimas</f>
        <v>#N/A</v>
      </c>
      <c r="BW340" s="116" t="e">
        <f>Komponento_parinkimas</f>
        <v>#N/A</v>
      </c>
      <c r="BX340" s="116" t="e">
        <f>Komponento_parinkimas</f>
        <v>#N/A</v>
      </c>
      <c r="BY340" s="116" t="e">
        <f>Komponento_parinkimas</f>
        <v>#N/A</v>
      </c>
      <c r="BZ340" s="116" t="e">
        <f>Komponento_parinkimas</f>
        <v>#N/A</v>
      </c>
      <c r="CA340" s="116" t="e">
        <f>Komponento_parinkimas</f>
        <v>#N/A</v>
      </c>
      <c r="CB340" s="116" t="e">
        <f>Komponento_parinkimas</f>
        <v>#N/A</v>
      </c>
      <c r="CC340" s="116" t="e">
        <f>Komponento_parinkimas</f>
        <v>#N/A</v>
      </c>
      <c r="CD340" s="116" t="e">
        <f>Komponento_parinkimas</f>
        <v>#N/A</v>
      </c>
      <c r="CE340" s="116" t="e">
        <f>Komponento_parinkimas</f>
        <v>#N/A</v>
      </c>
      <c r="CF340" s="116" t="e">
        <f>Komponento_parinkimas</f>
        <v>#N/A</v>
      </c>
      <c r="CG340" s="116" t="e">
        <f>Komponento_parinkimas</f>
        <v>#N/A</v>
      </c>
      <c r="CH340" s="116" t="e">
        <f>Komponento_parinkimas</f>
        <v>#N/A</v>
      </c>
      <c r="CI340" s="116" t="e">
        <f>Komponento_parinkimas</f>
        <v>#N/A</v>
      </c>
      <c r="CJ340" s="116" t="e">
        <f>Komponento_parinkimas</f>
        <v>#N/A</v>
      </c>
      <c r="CK340" s="116" t="e">
        <f>Komponento_parinkimas</f>
        <v>#N/A</v>
      </c>
      <c r="CL340" s="116" t="e">
        <f>Komponento_parinkimas</f>
        <v>#N/A</v>
      </c>
      <c r="CM340" s="116" t="e">
        <f>Komponento_parinkimas</f>
        <v>#N/A</v>
      </c>
      <c r="CN340" s="116" t="e">
        <f>Komponento_parinkimas</f>
        <v>#N/A</v>
      </c>
      <c r="CO340" s="116" t="e">
        <f>Komponento_parinkimas</f>
        <v>#N/A</v>
      </c>
      <c r="CP340" s="116" t="e">
        <f>Komponento_parinkimas</f>
        <v>#N/A</v>
      </c>
      <c r="CQ340" s="116" t="e">
        <f>Komponento_parinkimas</f>
        <v>#N/A</v>
      </c>
      <c r="CR340" s="116" t="e">
        <f>Komponento_parinkimas</f>
        <v>#N/A</v>
      </c>
      <c r="CS340" s="116" t="e">
        <f>Komponento_parinkimas</f>
        <v>#N/A</v>
      </c>
      <c r="CT340" s="116" t="e">
        <f>Komponento_parinkimas</f>
        <v>#N/A</v>
      </c>
      <c r="CU340" s="116" t="e">
        <f>Komponento_parinkimas</f>
        <v>#N/A</v>
      </c>
      <c r="CV340" s="116" t="e">
        <f>Komponento_parinkimas</f>
        <v>#N/A</v>
      </c>
      <c r="CW340" s="116" t="e">
        <f>Komponento_parinkimas</f>
        <v>#N/A</v>
      </c>
      <c r="CX340" s="116" t="e">
        <f>Komponento_parinkimas</f>
        <v>#N/A</v>
      </c>
      <c r="CY340" s="116" t="e">
        <f>Komponento_parinkimas</f>
        <v>#N/A</v>
      </c>
      <c r="CZ340" s="116" t="e">
        <f>Komponento_parinkimas</f>
        <v>#N/A</v>
      </c>
      <c r="DA340" s="116" t="e">
        <f>Komponento_parinkimas</f>
        <v>#N/A</v>
      </c>
      <c r="DB340" s="116" t="e">
        <f>Komponento_parinkimas</f>
        <v>#N/A</v>
      </c>
      <c r="DC340" s="116" t="e">
        <f>Komponento_parinkimas</f>
        <v>#N/A</v>
      </c>
      <c r="DD340" s="116" t="e">
        <f>Komponento_parinkimas</f>
        <v>#N/A</v>
      </c>
      <c r="DE340" s="116" t="e">
        <f>Komponento_parinkimas</f>
        <v>#N/A</v>
      </c>
      <c r="DF340" s="116" t="e">
        <f>Komponento_parinkimas</f>
        <v>#N/A</v>
      </c>
      <c r="DG340" s="116" t="e">
        <f>Komponento_parinkimas</f>
        <v>#N/A</v>
      </c>
      <c r="DH340" s="116" t="e">
        <f>Komponento_parinkimas</f>
        <v>#N/A</v>
      </c>
    </row>
    <row r="341" spans="1:112" ht="12.45">
      <c r="A341" s="113" t="s">
        <v>507</v>
      </c>
      <c r="B341" s="114" t="s">
        <v>346</v>
      </c>
      <c r="C341" s="171"/>
      <c r="D341" s="171" t="s">
        <v>69</v>
      </c>
      <c r="E341" s="183" t="s">
        <v>69</v>
      </c>
      <c r="F341" s="183">
        <v>0</v>
      </c>
      <c r="G341" s="183" t="s">
        <v>69</v>
      </c>
      <c r="H341" s="183">
        <v>0</v>
      </c>
      <c r="I341" s="183" t="s">
        <v>69</v>
      </c>
      <c r="J341" s="183">
        <v>0</v>
      </c>
      <c r="K341" s="183">
        <f>PRODUCT(IF(E341&lt;&gt;"'-",F341,1),IF(G341&lt;&gt;"-",H341,1),IF(I341&lt;&gt;"-",J341,1))</f>
        <v>0</v>
      </c>
      <c r="L341" s="18"/>
      <c r="M341" s="116" t="e">
        <f>Komponento_parinkimas</f>
        <v>#N/A</v>
      </c>
      <c r="N341" s="116" t="e">
        <f>Komponento_parinkimas</f>
        <v>#N/A</v>
      </c>
      <c r="O341" s="116" t="e">
        <f>Komponento_parinkimas</f>
        <v>#N/A</v>
      </c>
      <c r="P341" s="116" t="e">
        <f>Komponento_parinkimas</f>
        <v>#N/A</v>
      </c>
      <c r="Q341" s="116" t="e">
        <f>Komponento_parinkimas</f>
        <v>#N/A</v>
      </c>
      <c r="R341" s="116" t="e">
        <f>Komponento_parinkimas</f>
        <v>#N/A</v>
      </c>
      <c r="S341" s="116" t="e">
        <f>Komponento_parinkimas</f>
        <v>#N/A</v>
      </c>
      <c r="T341" s="116" t="e">
        <f>Komponento_parinkimas</f>
        <v>#N/A</v>
      </c>
      <c r="U341" s="116" t="e">
        <f>Komponento_parinkimas</f>
        <v>#N/A</v>
      </c>
      <c r="V341" s="116" t="e">
        <f>Komponento_parinkimas</f>
        <v>#N/A</v>
      </c>
      <c r="W341" s="116" t="e">
        <f>Komponento_parinkimas</f>
        <v>#N/A</v>
      </c>
      <c r="X341" s="116" t="e">
        <f>Komponento_parinkimas</f>
        <v>#N/A</v>
      </c>
      <c r="Y341" s="116" t="e">
        <f>Komponento_parinkimas</f>
        <v>#N/A</v>
      </c>
      <c r="Z341" s="116" t="e">
        <f>Komponento_parinkimas</f>
        <v>#N/A</v>
      </c>
      <c r="AA341" s="116" t="e">
        <f>Komponento_parinkimas</f>
        <v>#N/A</v>
      </c>
      <c r="AB341" s="116" t="e">
        <f>Komponento_parinkimas</f>
        <v>#N/A</v>
      </c>
      <c r="AC341" s="116" t="e">
        <f>Komponento_parinkimas</f>
        <v>#N/A</v>
      </c>
      <c r="AD341" s="116" t="e">
        <f>Komponento_parinkimas</f>
        <v>#N/A</v>
      </c>
      <c r="AE341" s="116" t="e">
        <f>Komponento_parinkimas</f>
        <v>#N/A</v>
      </c>
      <c r="AF341" s="116" t="e">
        <f>Komponento_parinkimas</f>
        <v>#N/A</v>
      </c>
      <c r="AG341" s="116" t="e">
        <f>Komponento_parinkimas</f>
        <v>#N/A</v>
      </c>
      <c r="AH341" s="116" t="e">
        <f>Komponento_parinkimas</f>
        <v>#N/A</v>
      </c>
      <c r="AI341" s="116" t="e">
        <f>Komponento_parinkimas</f>
        <v>#N/A</v>
      </c>
      <c r="AJ341" s="116" t="e">
        <f>Komponento_parinkimas</f>
        <v>#N/A</v>
      </c>
      <c r="AK341" s="116" t="e">
        <f>Komponento_parinkimas</f>
        <v>#N/A</v>
      </c>
      <c r="AL341" s="116" t="e">
        <f>Komponento_parinkimas</f>
        <v>#N/A</v>
      </c>
      <c r="AM341" s="116" t="e">
        <f>Komponento_parinkimas</f>
        <v>#N/A</v>
      </c>
      <c r="AN341" s="116" t="e">
        <f>Komponento_parinkimas</f>
        <v>#N/A</v>
      </c>
      <c r="AO341" s="116" t="e">
        <f>Komponento_parinkimas</f>
        <v>#N/A</v>
      </c>
      <c r="AP341" s="116" t="e">
        <f>Komponento_parinkimas</f>
        <v>#N/A</v>
      </c>
      <c r="AQ341" s="116" t="e">
        <f>Komponento_parinkimas</f>
        <v>#N/A</v>
      </c>
      <c r="AR341" s="116" t="e">
        <f>Komponento_parinkimas</f>
        <v>#N/A</v>
      </c>
      <c r="AS341" s="116" t="e">
        <f>Komponento_parinkimas</f>
        <v>#N/A</v>
      </c>
      <c r="AT341" s="116" t="e">
        <f>Komponento_parinkimas</f>
        <v>#N/A</v>
      </c>
      <c r="AU341" s="116" t="e">
        <f>Komponento_parinkimas</f>
        <v>#N/A</v>
      </c>
      <c r="AV341" s="116" t="e">
        <f>Komponento_parinkimas</f>
        <v>#N/A</v>
      </c>
      <c r="AW341" s="116" t="e">
        <f>Komponento_parinkimas</f>
        <v>#N/A</v>
      </c>
      <c r="AX341" s="116" t="e">
        <f>Komponento_parinkimas</f>
        <v>#N/A</v>
      </c>
      <c r="AY341" s="116" t="e">
        <f>Komponento_parinkimas</f>
        <v>#N/A</v>
      </c>
      <c r="AZ341" s="116" t="e">
        <f>Komponento_parinkimas</f>
        <v>#N/A</v>
      </c>
      <c r="BA341" s="116" t="e">
        <f>Komponento_parinkimas</f>
        <v>#N/A</v>
      </c>
      <c r="BB341" s="116" t="e">
        <f>Komponento_parinkimas</f>
        <v>#N/A</v>
      </c>
      <c r="BC341" s="116" t="e">
        <f>Komponento_parinkimas</f>
        <v>#N/A</v>
      </c>
      <c r="BD341" s="116" t="e">
        <f>Komponento_parinkimas</f>
        <v>#N/A</v>
      </c>
      <c r="BE341" s="116" t="e">
        <f>Komponento_parinkimas</f>
        <v>#N/A</v>
      </c>
      <c r="BF341" s="116" t="e">
        <f>Komponento_parinkimas</f>
        <v>#N/A</v>
      </c>
      <c r="BG341" s="116" t="e">
        <f>Komponento_parinkimas</f>
        <v>#N/A</v>
      </c>
      <c r="BH341" s="116" t="e">
        <f>Komponento_parinkimas</f>
        <v>#N/A</v>
      </c>
      <c r="BI341" s="116" t="e">
        <f>Komponento_parinkimas</f>
        <v>#N/A</v>
      </c>
      <c r="BJ341" s="116" t="e">
        <f>Komponento_parinkimas</f>
        <v>#N/A</v>
      </c>
      <c r="BK341" s="116" t="e">
        <f>Komponento_parinkimas</f>
        <v>#N/A</v>
      </c>
      <c r="BL341" s="116" t="e">
        <f>Komponento_parinkimas</f>
        <v>#N/A</v>
      </c>
      <c r="BM341" s="116" t="e">
        <f>Komponento_parinkimas</f>
        <v>#N/A</v>
      </c>
      <c r="BN341" s="116" t="e">
        <f>Komponento_parinkimas</f>
        <v>#N/A</v>
      </c>
      <c r="BO341" s="116" t="e">
        <f>Komponento_parinkimas</f>
        <v>#N/A</v>
      </c>
      <c r="BP341" s="116" t="e">
        <f>Komponento_parinkimas</f>
        <v>#N/A</v>
      </c>
      <c r="BQ341" s="116" t="e">
        <f>Komponento_parinkimas</f>
        <v>#N/A</v>
      </c>
      <c r="BR341" s="116" t="e">
        <f>Komponento_parinkimas</f>
        <v>#N/A</v>
      </c>
      <c r="BS341" s="116" t="e">
        <f>Komponento_parinkimas</f>
        <v>#N/A</v>
      </c>
      <c r="BT341" s="116" t="e">
        <f>Komponento_parinkimas</f>
        <v>#N/A</v>
      </c>
      <c r="BU341" s="116" t="e">
        <f>Komponento_parinkimas</f>
        <v>#N/A</v>
      </c>
      <c r="BV341" s="116" t="e">
        <f>Komponento_parinkimas</f>
        <v>#N/A</v>
      </c>
      <c r="BW341" s="116" t="e">
        <f>Komponento_parinkimas</f>
        <v>#N/A</v>
      </c>
      <c r="BX341" s="116" t="e">
        <f>Komponento_parinkimas</f>
        <v>#N/A</v>
      </c>
      <c r="BY341" s="116" t="e">
        <f>Komponento_parinkimas</f>
        <v>#N/A</v>
      </c>
      <c r="BZ341" s="116" t="e">
        <f>Komponento_parinkimas</f>
        <v>#N/A</v>
      </c>
      <c r="CA341" s="116" t="e">
        <f>Komponento_parinkimas</f>
        <v>#N/A</v>
      </c>
      <c r="CB341" s="116" t="e">
        <f>Komponento_parinkimas</f>
        <v>#N/A</v>
      </c>
      <c r="CC341" s="116" t="e">
        <f>Komponento_parinkimas</f>
        <v>#N/A</v>
      </c>
      <c r="CD341" s="116" t="e">
        <f>Komponento_parinkimas</f>
        <v>#N/A</v>
      </c>
      <c r="CE341" s="116" t="e">
        <f>Komponento_parinkimas</f>
        <v>#N/A</v>
      </c>
      <c r="CF341" s="116" t="e">
        <f>Komponento_parinkimas</f>
        <v>#N/A</v>
      </c>
      <c r="CG341" s="116" t="e">
        <f>Komponento_parinkimas</f>
        <v>#N/A</v>
      </c>
      <c r="CH341" s="116" t="e">
        <f>Komponento_parinkimas</f>
        <v>#N/A</v>
      </c>
      <c r="CI341" s="116" t="e">
        <f>Komponento_parinkimas</f>
        <v>#N/A</v>
      </c>
      <c r="CJ341" s="116" t="e">
        <f>Komponento_parinkimas</f>
        <v>#N/A</v>
      </c>
      <c r="CK341" s="116" t="e">
        <f>Komponento_parinkimas</f>
        <v>#N/A</v>
      </c>
      <c r="CL341" s="116" t="e">
        <f>Komponento_parinkimas</f>
        <v>#N/A</v>
      </c>
      <c r="CM341" s="116" t="e">
        <f>Komponento_parinkimas</f>
        <v>#N/A</v>
      </c>
      <c r="CN341" s="116" t="e">
        <f>Komponento_parinkimas</f>
        <v>#N/A</v>
      </c>
      <c r="CO341" s="116" t="e">
        <f>Komponento_parinkimas</f>
        <v>#N/A</v>
      </c>
      <c r="CP341" s="116" t="e">
        <f>Komponento_parinkimas</f>
        <v>#N/A</v>
      </c>
      <c r="CQ341" s="116" t="e">
        <f>Komponento_parinkimas</f>
        <v>#N/A</v>
      </c>
      <c r="CR341" s="116" t="e">
        <f>Komponento_parinkimas</f>
        <v>#N/A</v>
      </c>
      <c r="CS341" s="116" t="e">
        <f>Komponento_parinkimas</f>
        <v>#N/A</v>
      </c>
      <c r="CT341" s="116" t="e">
        <f>Komponento_parinkimas</f>
        <v>#N/A</v>
      </c>
      <c r="CU341" s="116" t="e">
        <f>Komponento_parinkimas</f>
        <v>#N/A</v>
      </c>
      <c r="CV341" s="116" t="e">
        <f>Komponento_parinkimas</f>
        <v>#N/A</v>
      </c>
      <c r="CW341" s="116" t="e">
        <f>Komponento_parinkimas</f>
        <v>#N/A</v>
      </c>
      <c r="CX341" s="116" t="e">
        <f>Komponento_parinkimas</f>
        <v>#N/A</v>
      </c>
      <c r="CY341" s="116" t="e">
        <f>Komponento_parinkimas</f>
        <v>#N/A</v>
      </c>
      <c r="CZ341" s="116" t="e">
        <f>Komponento_parinkimas</f>
        <v>#N/A</v>
      </c>
      <c r="DA341" s="116" t="e">
        <f>Komponento_parinkimas</f>
        <v>#N/A</v>
      </c>
      <c r="DB341" s="116" t="e">
        <f>Komponento_parinkimas</f>
        <v>#N/A</v>
      </c>
      <c r="DC341" s="116" t="e">
        <f>Komponento_parinkimas</f>
        <v>#N/A</v>
      </c>
      <c r="DD341" s="116" t="e">
        <f>Komponento_parinkimas</f>
        <v>#N/A</v>
      </c>
      <c r="DE341" s="116" t="e">
        <f>Komponento_parinkimas</f>
        <v>#N/A</v>
      </c>
      <c r="DF341" s="116" t="e">
        <f>Komponento_parinkimas</f>
        <v>#N/A</v>
      </c>
      <c r="DG341" s="116" t="e">
        <f>Komponento_parinkimas</f>
        <v>#N/A</v>
      </c>
      <c r="DH341" s="116" t="e">
        <f>Komponento_parinkimas</f>
        <v>#N/A</v>
      </c>
    </row>
    <row r="342" spans="1:112">
      <c r="E342" s="196"/>
      <c r="F342" s="197"/>
      <c r="G342" s="197"/>
      <c r="H342" s="197"/>
      <c r="I342" s="197"/>
      <c r="J342" s="197"/>
      <c r="K342" s="197"/>
    </row>
  </sheetData>
  <mergeCells count="1">
    <mergeCell ref="E1:K1"/>
  </mergeCells>
  <dataValidations count="1">
    <dataValidation allowBlank="1" showInputMessage="1" showErrorMessage="1" promptTitle="Nuliniai metai" prompt="Į nulinius metus įrašomos jau patirtos projekto išlaidos ir tais metais planuojamos patirti projekto išlaidos. " sqref="M1"/>
  </dataValidations>
  <pageMargins left="0.23622047244094491" right="0.23622047244094491" top="0.74803149606299213" bottom="0.74803149606299213" header="0.31496062992125984" footer="0.31496062992125984"/>
  <pageSetup paperSize="9" scale="27" fitToHeight="4" orientation="landscape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rgb="FF969696"/>
  </sheetPr>
  <dimension ref="B1:M13"/>
  <sheetViews>
    <sheetView showGridLines="0" showRowColHeaders="0" workbookViewId="0">
      <selection activeCell="H17" sqref="H17"/>
    </sheetView>
  </sheetViews>
  <sheetFormatPr defaultRowHeight="14.6"/>
  <cols>
    <col min="1" max="1" width="1.3046875" customWidth="1"/>
    <col min="12" max="12" width="19.3828125" customWidth="1"/>
  </cols>
  <sheetData>
    <row r="1" spans="2:13" ht="6.75" customHeight="1" thickBot="1"/>
    <row r="2" spans="2:13" ht="44.25" customHeight="1" thickTop="1" thickBot="1">
      <c r="B2" s="1397" t="s">
        <v>1160</v>
      </c>
      <c r="C2" s="1397"/>
      <c r="D2" s="1397"/>
      <c r="E2" s="1397"/>
      <c r="F2" s="1397"/>
      <c r="G2" s="1397"/>
      <c r="H2" s="1397"/>
      <c r="I2" s="1397"/>
      <c r="J2" s="1397"/>
      <c r="K2" s="1397"/>
      <c r="L2" s="1397"/>
      <c r="M2" s="1397"/>
    </row>
    <row r="3" spans="2:13" ht="15" thickTop="1"/>
    <row r="7" spans="2:13">
      <c r="E7" s="927"/>
      <c r="F7" s="927"/>
    </row>
    <row r="8" spans="2:13">
      <c r="E8" s="927"/>
      <c r="F8" s="927"/>
    </row>
    <row r="9" spans="2:13">
      <c r="E9" s="927"/>
      <c r="F9" s="927"/>
    </row>
    <row r="10" spans="2:13">
      <c r="E10" s="927"/>
      <c r="F10" s="927"/>
    </row>
    <row r="11" spans="2:13">
      <c r="E11" s="927"/>
      <c r="F11" s="927"/>
    </row>
    <row r="12" spans="2:13">
      <c r="E12" s="927"/>
      <c r="F12" s="927"/>
    </row>
    <row r="13" spans="2:13">
      <c r="E13" s="927"/>
      <c r="F13" s="927"/>
    </row>
  </sheetData>
  <mergeCells count="1">
    <mergeCell ref="B2:M2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05">
    <tabColor theme="1" tint="0.499984740745262"/>
    <pageSetUpPr fitToPage="1"/>
  </sheetPr>
  <dimension ref="A1:AH5002"/>
  <sheetViews>
    <sheetView showGridLines="0" showRowColHeaders="0" zoomScale="70" zoomScaleNormal="70" workbookViewId="0">
      <selection activeCell="C7" sqref="C7"/>
    </sheetView>
  </sheetViews>
  <sheetFormatPr defaultColWidth="9.15234375" defaultRowHeight="12.45"/>
  <cols>
    <col min="1" max="1" width="9.3828125" style="470" bestFit="1" customWidth="1"/>
    <col min="2" max="2" width="19.53515625" style="479" customWidth="1"/>
    <col min="3" max="3" width="19.53515625" style="480" customWidth="1"/>
    <col min="4" max="4" width="19.53515625" style="479" customWidth="1"/>
    <col min="5" max="5" width="19.53515625" style="480" customWidth="1"/>
    <col min="6" max="6" width="11.84375" style="439" customWidth="1"/>
    <col min="7" max="7" width="19.3828125" style="470" bestFit="1" customWidth="1"/>
    <col min="8" max="8" width="15.69140625" style="470" customWidth="1"/>
    <col min="9" max="9" width="17.3828125" style="470" customWidth="1"/>
    <col min="10" max="10" width="15.69140625" style="470" customWidth="1"/>
    <col min="11" max="11" width="4" style="470" bestFit="1" customWidth="1"/>
    <col min="12" max="16" width="14" style="439" customWidth="1"/>
    <col min="17" max="17" width="4" style="470" bestFit="1" customWidth="1"/>
    <col min="18" max="22" width="9.3828125" style="439" bestFit="1" customWidth="1"/>
    <col min="23" max="23" width="4" style="470" bestFit="1" customWidth="1"/>
    <col min="24" max="24" width="10.69140625" style="439" bestFit="1" customWidth="1"/>
    <col min="25" max="25" width="9.3828125" style="439" bestFit="1" customWidth="1"/>
    <col min="26" max="28" width="9.69140625" style="439" bestFit="1" customWidth="1"/>
    <col min="29" max="29" width="4" style="470" bestFit="1" customWidth="1"/>
    <col min="30" max="30" width="10" style="470" customWidth="1"/>
    <col min="31" max="34" width="9.3828125" style="439" bestFit="1" customWidth="1"/>
    <col min="35" max="16384" width="9.15234375" style="439"/>
  </cols>
  <sheetData>
    <row r="1" spans="1:34">
      <c r="A1" s="1238" t="s">
        <v>623</v>
      </c>
      <c r="B1" s="1239"/>
      <c r="C1" s="1239"/>
      <c r="D1" s="1239"/>
      <c r="E1" s="1239"/>
      <c r="F1" s="1239"/>
      <c r="G1" s="1238" t="s">
        <v>637</v>
      </c>
      <c r="H1" s="1239"/>
      <c r="I1" s="1239"/>
      <c r="J1" s="1239"/>
      <c r="K1" s="1239" t="s">
        <v>469</v>
      </c>
      <c r="L1" s="1239"/>
      <c r="M1" s="1239"/>
      <c r="N1" s="1239"/>
      <c r="O1" s="1239"/>
      <c r="P1" s="1246"/>
      <c r="Q1" s="1238" t="s">
        <v>470</v>
      </c>
      <c r="R1" s="1239"/>
      <c r="S1" s="1239"/>
      <c r="T1" s="1239"/>
      <c r="U1" s="1239"/>
      <c r="V1" s="1239"/>
      <c r="W1" s="1247" t="s">
        <v>476</v>
      </c>
      <c r="X1" s="1247"/>
      <c r="Y1" s="1247"/>
      <c r="Z1" s="1247"/>
      <c r="AA1" s="1247"/>
      <c r="AB1" s="1248"/>
      <c r="AC1" s="1238" t="s">
        <v>477</v>
      </c>
      <c r="AD1" s="1239"/>
      <c r="AE1" s="1239"/>
      <c r="AF1" s="1239"/>
      <c r="AG1" s="1239"/>
      <c r="AH1" s="1239"/>
    </row>
    <row r="2" spans="1:34" ht="37.75" thickBot="1">
      <c r="A2" s="440" t="s">
        <v>335</v>
      </c>
      <c r="B2" s="441" t="s">
        <v>68</v>
      </c>
      <c r="C2" s="442" t="s">
        <v>67</v>
      </c>
      <c r="D2" s="441" t="s">
        <v>63</v>
      </c>
      <c r="E2" s="442" t="s">
        <v>64</v>
      </c>
      <c r="F2" s="443" t="s">
        <v>626</v>
      </c>
      <c r="G2" s="443" t="s">
        <v>629</v>
      </c>
      <c r="H2" s="443" t="s">
        <v>630</v>
      </c>
      <c r="I2" s="443" t="s">
        <v>627</v>
      </c>
      <c r="J2" s="443" t="s">
        <v>628</v>
      </c>
      <c r="K2" s="1243" t="s">
        <v>631</v>
      </c>
      <c r="L2" s="1244"/>
      <c r="M2" s="1244"/>
      <c r="N2" s="1244"/>
      <c r="O2" s="1244"/>
      <c r="P2" s="1245"/>
      <c r="Q2" s="1240" t="s">
        <v>631</v>
      </c>
      <c r="R2" s="1241"/>
      <c r="S2" s="1241"/>
      <c r="T2" s="1241"/>
      <c r="U2" s="1241"/>
      <c r="V2" s="1242"/>
      <c r="W2" s="1240" t="s">
        <v>631</v>
      </c>
      <c r="X2" s="1241"/>
      <c r="Y2" s="1241"/>
      <c r="Z2" s="1241"/>
      <c r="AA2" s="1241"/>
      <c r="AB2" s="1242"/>
      <c r="AC2" s="1240" t="s">
        <v>631</v>
      </c>
      <c r="AD2" s="1241"/>
      <c r="AE2" s="1241"/>
      <c r="AF2" s="1241"/>
      <c r="AG2" s="1241"/>
      <c r="AH2" s="1242"/>
    </row>
    <row r="3" spans="1:34">
      <c r="A3" s="440">
        <v>1</v>
      </c>
      <c r="B3" s="444"/>
      <c r="C3" s="445"/>
      <c r="D3" s="444"/>
      <c r="E3" s="445"/>
      <c r="F3" s="446">
        <v>2000</v>
      </c>
      <c r="G3" s="440" t="s">
        <v>469</v>
      </c>
      <c r="H3" s="447">
        <f>'5.4'!C85</f>
        <v>0</v>
      </c>
      <c r="I3" s="448" t="e">
        <f>COUNTIF($B$3:$B$5002,"&gt;="&amp;H3)/COUNTA($B$3:$B$5002)</f>
        <v>#DIV/0!</v>
      </c>
      <c r="J3" s="449">
        <f>P4</f>
        <v>0</v>
      </c>
      <c r="K3" s="450" t="s">
        <v>335</v>
      </c>
      <c r="L3" s="451" t="s">
        <v>632</v>
      </c>
      <c r="M3" s="451" t="s">
        <v>633</v>
      </c>
      <c r="N3" s="451" t="s">
        <v>634</v>
      </c>
      <c r="O3" s="451" t="s">
        <v>635</v>
      </c>
      <c r="P3" s="452" t="s">
        <v>636</v>
      </c>
      <c r="Q3" s="450" t="s">
        <v>335</v>
      </c>
      <c r="R3" s="451" t="s">
        <v>632</v>
      </c>
      <c r="S3" s="451" t="s">
        <v>633</v>
      </c>
      <c r="T3" s="451" t="s">
        <v>634</v>
      </c>
      <c r="U3" s="451" t="s">
        <v>635</v>
      </c>
      <c r="V3" s="452" t="s">
        <v>636</v>
      </c>
      <c r="W3" s="450" t="s">
        <v>335</v>
      </c>
      <c r="X3" s="451" t="s">
        <v>632</v>
      </c>
      <c r="Y3" s="451" t="s">
        <v>633</v>
      </c>
      <c r="Z3" s="451" t="s">
        <v>634</v>
      </c>
      <c r="AA3" s="451" t="s">
        <v>635</v>
      </c>
      <c r="AB3" s="452" t="s">
        <v>636</v>
      </c>
      <c r="AC3" s="450" t="s">
        <v>335</v>
      </c>
      <c r="AD3" s="451" t="s">
        <v>632</v>
      </c>
      <c r="AE3" s="451" t="s">
        <v>633</v>
      </c>
      <c r="AF3" s="451" t="s">
        <v>634</v>
      </c>
      <c r="AG3" s="451" t="s">
        <v>635</v>
      </c>
      <c r="AH3" s="452" t="s">
        <v>636</v>
      </c>
    </row>
    <row r="4" spans="1:34" ht="12.9" thickBot="1">
      <c r="A4" s="440">
        <v>2</v>
      </c>
      <c r="B4" s="444"/>
      <c r="C4" s="445"/>
      <c r="D4" s="444"/>
      <c r="E4" s="445"/>
      <c r="G4" s="440" t="s">
        <v>470</v>
      </c>
      <c r="H4" s="453">
        <f>'5.4'!C86</f>
        <v>0</v>
      </c>
      <c r="I4" s="448" t="e">
        <f>COUNTIF($C$3:$C$5002,"&gt;="&amp;H4)/SUMPRODUCT(--($C$3:$C$5002&lt;&gt;$I$7),--($C$3:$C$5002&lt;&gt;$I$8))</f>
        <v>#DIV/0!</v>
      </c>
      <c r="J4" s="492">
        <f>V4</f>
        <v>0</v>
      </c>
      <c r="K4" s="454" t="s">
        <v>69</v>
      </c>
      <c r="L4" s="455">
        <f>MAX(M5:M54)</f>
        <v>0</v>
      </c>
      <c r="M4" s="455">
        <f>MATCH(L4,M5:M54,0)</f>
        <v>1</v>
      </c>
      <c r="N4" s="456">
        <f>INDEX(L5:L54,M4,1)</f>
        <v>0</v>
      </c>
      <c r="O4" s="457">
        <f>INDEX(L5:L54,IF(M4=50,M4,M4+1),1)</f>
        <v>0</v>
      </c>
      <c r="P4" s="458">
        <f>AVERAGE(N4:O4)</f>
        <v>0</v>
      </c>
      <c r="Q4" s="454" t="s">
        <v>69</v>
      </c>
      <c r="R4" s="455">
        <f>MAX(S5:S54)</f>
        <v>0</v>
      </c>
      <c r="S4" s="455">
        <f>MATCH(R4,S5:S54,0)</f>
        <v>1</v>
      </c>
      <c r="T4" s="456">
        <f>INDEX(R5:R54,S4,1)</f>
        <v>0</v>
      </c>
      <c r="U4" s="456">
        <f>INDEX(R5:R54,IF(S4=50,S4,S4+1),1)</f>
        <v>0</v>
      </c>
      <c r="V4" s="459">
        <f>AVERAGE(T4:U4)</f>
        <v>0</v>
      </c>
      <c r="W4" s="454" t="s">
        <v>69</v>
      </c>
      <c r="X4" s="455">
        <f>MAX(Y5:Y54)</f>
        <v>0</v>
      </c>
      <c r="Y4" s="455">
        <f>MATCH(X4,Y5:Y54,0)</f>
        <v>1</v>
      </c>
      <c r="Z4" s="456">
        <f>INDEX(X5:X54,Y4,1)</f>
        <v>0</v>
      </c>
      <c r="AA4" s="456">
        <f>INDEX(X5:X54,IF(Y4=50,Y4,Y4+1),1)</f>
        <v>0</v>
      </c>
      <c r="AB4" s="459">
        <f>AVERAGE(Z4:AA4)</f>
        <v>0</v>
      </c>
      <c r="AC4" s="454" t="s">
        <v>69</v>
      </c>
      <c r="AD4" s="455">
        <f>MAX(AE5:AE54)</f>
        <v>0</v>
      </c>
      <c r="AE4" s="455">
        <f>MATCH(AD4,AE5:AE54,0)</f>
        <v>1</v>
      </c>
      <c r="AF4" s="456">
        <f>INDEX(AD5:AD54,AE4,1)</f>
        <v>0</v>
      </c>
      <c r="AG4" s="456">
        <f>INDEX(AD5:AD54,IF(AE4=50,AE4,AE4+1),1)</f>
        <v>0</v>
      </c>
      <c r="AH4" s="459">
        <f>AVERAGE(AF4:AG4)</f>
        <v>0</v>
      </c>
    </row>
    <row r="5" spans="1:34">
      <c r="A5" s="440">
        <v>3</v>
      </c>
      <c r="B5" s="444"/>
      <c r="C5" s="445"/>
      <c r="D5" s="444"/>
      <c r="E5" s="445"/>
      <c r="G5" s="440" t="s">
        <v>476</v>
      </c>
      <c r="H5" s="447">
        <f>'5.4'!C87</f>
        <v>0</v>
      </c>
      <c r="I5" s="448" t="e">
        <f>COUNTIF($D$3:$D$5002,"&gt;="&amp;H5)/COUNTA($D$3:$D$5002)</f>
        <v>#DIV/0!</v>
      </c>
      <c r="J5" s="449">
        <f>AB4</f>
        <v>0</v>
      </c>
      <c r="K5" s="460">
        <v>1</v>
      </c>
      <c r="L5" s="461">
        <f>MIN($B$3:$B$5002)</f>
        <v>0</v>
      </c>
      <c r="M5" s="462">
        <f>SUMPRODUCT(--($B$3:$B$5002&gt;=L5),--($B$3:$B$5002&lt;L6),--(NOT(ISBLANK($B$3:$B$5002))))</f>
        <v>0</v>
      </c>
      <c r="N5" s="426">
        <f>SUM(M$5:M5)</f>
        <v>0</v>
      </c>
      <c r="O5" s="463" t="e">
        <f>M5/M$55</f>
        <v>#DIV/0!</v>
      </c>
      <c r="P5" s="464" t="e">
        <f>N5/N$54</f>
        <v>#DIV/0!</v>
      </c>
      <c r="Q5" s="460">
        <v>1</v>
      </c>
      <c r="R5" s="489">
        <f>MIN($C$3:$C$5002)</f>
        <v>0</v>
      </c>
      <c r="S5" s="462">
        <f t="shared" ref="S5:S36" si="0">SUMPRODUCT(--($C$3:$C$5002&gt;=R5),--($C$3:$C$5002&lt;R6),--(NOT(ISBLANK($C$3:$C$5002))))</f>
        <v>0</v>
      </c>
      <c r="T5" s="426">
        <f>SUM(S$5:S5)</f>
        <v>0</v>
      </c>
      <c r="U5" s="463" t="e">
        <f>S5/S$55</f>
        <v>#DIV/0!</v>
      </c>
      <c r="V5" s="464" t="e">
        <f>T5/T$54</f>
        <v>#DIV/0!</v>
      </c>
      <c r="W5" s="460">
        <v>1</v>
      </c>
      <c r="X5" s="461">
        <f>MIN($D$3:$D$5002)</f>
        <v>0</v>
      </c>
      <c r="Y5" s="462">
        <f t="shared" ref="Y5:Y36" si="1">SUMPRODUCT(--($D$3:$D$5002&gt;=X5),--($D$3:$D$5002&lt;X6),--(NOT(ISBLANK($D$3:$D$5002))))</f>
        <v>0</v>
      </c>
      <c r="Z5" s="426">
        <f>SUM(Y$5:Y5)</f>
        <v>0</v>
      </c>
      <c r="AA5" s="463" t="e">
        <f>Y5/Y$55</f>
        <v>#DIV/0!</v>
      </c>
      <c r="AB5" s="464" t="e">
        <f>Z5/Z$54</f>
        <v>#DIV/0!</v>
      </c>
      <c r="AC5" s="460">
        <v>1</v>
      </c>
      <c r="AD5" s="489">
        <f>MIN($E$3:$E$5002)</f>
        <v>0</v>
      </c>
      <c r="AE5" s="462">
        <f t="shared" ref="AE5:AE36" si="2">SUMPRODUCT(--($E$3:$E$5002&gt;=AD5),--($E$3:$E$5002&lt;AD6),--(NOT(ISBLANK($E$3:$E$5002))))</f>
        <v>0</v>
      </c>
      <c r="AF5" s="426">
        <f>SUM(AE$5:AE5)</f>
        <v>0</v>
      </c>
      <c r="AG5" s="463" t="e">
        <f>AE5/AE$55</f>
        <v>#DIV/0!</v>
      </c>
      <c r="AH5" s="464" t="e">
        <f>AF5/AF$54</f>
        <v>#DIV/0!</v>
      </c>
    </row>
    <row r="6" spans="1:34">
      <c r="A6" s="440">
        <v>4</v>
      </c>
      <c r="B6" s="444"/>
      <c r="C6" s="445"/>
      <c r="D6" s="444"/>
      <c r="E6" s="445"/>
      <c r="G6" s="440" t="s">
        <v>477</v>
      </c>
      <c r="H6" s="453">
        <f>'5.4'!C88</f>
        <v>0.05</v>
      </c>
      <c r="I6" s="448" t="e">
        <f>COUNTIF($E$3:$E$5002,"&gt;="&amp;H6)/SUMPRODUCT(--($E$3:$E$5002&lt;&gt;$I$7),--($E$3:$E$5002&lt;&gt;$I$8))</f>
        <v>#DIV/0!</v>
      </c>
      <c r="J6" s="492">
        <f>AH4</f>
        <v>0</v>
      </c>
      <c r="K6" s="465">
        <v>2</v>
      </c>
      <c r="L6" s="466">
        <f>L5+L$55</f>
        <v>0</v>
      </c>
      <c r="M6" s="467">
        <f t="shared" ref="M6:M53" si="3">SUMPRODUCT(--($B$3:$B$5002&gt;=L6),--($B$3:$B$5002&lt;L7),--(NOT(ISBLANK($B$3:$B$5002))))</f>
        <v>0</v>
      </c>
      <c r="N6" s="467">
        <f>SUM(M$5:M6)</f>
        <v>0</v>
      </c>
      <c r="O6" s="468" t="e">
        <f t="shared" ref="O6:O54" si="4">M6/M$55</f>
        <v>#DIV/0!</v>
      </c>
      <c r="P6" s="469" t="e">
        <f t="shared" ref="P6:P54" si="5">N6/N$54</f>
        <v>#DIV/0!</v>
      </c>
      <c r="Q6" s="465">
        <v>2</v>
      </c>
      <c r="R6" s="490">
        <f>R5+R$55</f>
        <v>0</v>
      </c>
      <c r="S6" s="467">
        <f t="shared" si="0"/>
        <v>0</v>
      </c>
      <c r="T6" s="467">
        <f>SUM(S$5:S6)</f>
        <v>0</v>
      </c>
      <c r="U6" s="468" t="e">
        <f t="shared" ref="U6:U54" si="6">S6/S$55</f>
        <v>#DIV/0!</v>
      </c>
      <c r="V6" s="469" t="e">
        <f t="shared" ref="V6:V54" si="7">T6/T$54</f>
        <v>#DIV/0!</v>
      </c>
      <c r="W6" s="465">
        <v>2</v>
      </c>
      <c r="X6" s="466">
        <f>X5+X$55</f>
        <v>0</v>
      </c>
      <c r="Y6" s="467">
        <f t="shared" si="1"/>
        <v>0</v>
      </c>
      <c r="Z6" s="467">
        <f>SUM(Y$5:Y6)</f>
        <v>0</v>
      </c>
      <c r="AA6" s="468" t="e">
        <f t="shared" ref="AA6:AA54" si="8">Y6/Y$55</f>
        <v>#DIV/0!</v>
      </c>
      <c r="AB6" s="469" t="e">
        <f t="shared" ref="AB6:AB54" si="9">Z6/Z$54</f>
        <v>#DIV/0!</v>
      </c>
      <c r="AC6" s="465">
        <v>2</v>
      </c>
      <c r="AD6" s="490">
        <f>AD5+AD$55</f>
        <v>0</v>
      </c>
      <c r="AE6" s="467">
        <f t="shared" si="2"/>
        <v>0</v>
      </c>
      <c r="AF6" s="467">
        <f>SUM(AE$5:AE6)</f>
        <v>0</v>
      </c>
      <c r="AG6" s="468" t="e">
        <f t="shared" ref="AG6:AG54" si="10">AE6/AE$55</f>
        <v>#DIV/0!</v>
      </c>
      <c r="AH6" s="469" t="e">
        <f t="shared" ref="AH6:AH54" si="11">AF6/AF$54</f>
        <v>#DIV/0!</v>
      </c>
    </row>
    <row r="7" spans="1:34">
      <c r="A7" s="440">
        <v>5</v>
      </c>
      <c r="B7" s="444"/>
      <c r="C7" s="445"/>
      <c r="D7" s="444"/>
      <c r="E7" s="445"/>
      <c r="I7" s="470" t="s">
        <v>560</v>
      </c>
      <c r="K7" s="465">
        <v>3</v>
      </c>
      <c r="L7" s="466">
        <f t="shared" ref="L7:L53" si="12">L6+L$55</f>
        <v>0</v>
      </c>
      <c r="M7" s="467">
        <f t="shared" si="3"/>
        <v>0</v>
      </c>
      <c r="N7" s="467">
        <f>SUM(M$5:M7)</f>
        <v>0</v>
      </c>
      <c r="O7" s="468" t="e">
        <f t="shared" si="4"/>
        <v>#DIV/0!</v>
      </c>
      <c r="P7" s="469" t="e">
        <f t="shared" si="5"/>
        <v>#DIV/0!</v>
      </c>
      <c r="Q7" s="465">
        <v>3</v>
      </c>
      <c r="R7" s="490">
        <f t="shared" ref="R7:R53" si="13">R6+R$55</f>
        <v>0</v>
      </c>
      <c r="S7" s="467">
        <f t="shared" si="0"/>
        <v>0</v>
      </c>
      <c r="T7" s="467">
        <f>SUM(S$5:S7)</f>
        <v>0</v>
      </c>
      <c r="U7" s="468" t="e">
        <f t="shared" si="6"/>
        <v>#DIV/0!</v>
      </c>
      <c r="V7" s="469" t="e">
        <f t="shared" si="7"/>
        <v>#DIV/0!</v>
      </c>
      <c r="W7" s="465">
        <v>3</v>
      </c>
      <c r="X7" s="466">
        <f t="shared" ref="X7:X53" si="14">X6+X$55</f>
        <v>0</v>
      </c>
      <c r="Y7" s="467">
        <f t="shared" si="1"/>
        <v>0</v>
      </c>
      <c r="Z7" s="467">
        <f>SUM(Y$5:Y7)</f>
        <v>0</v>
      </c>
      <c r="AA7" s="468" t="e">
        <f t="shared" si="8"/>
        <v>#DIV/0!</v>
      </c>
      <c r="AB7" s="469" t="e">
        <f t="shared" si="9"/>
        <v>#DIV/0!</v>
      </c>
      <c r="AC7" s="465">
        <v>3</v>
      </c>
      <c r="AD7" s="490">
        <f t="shared" ref="AD7:AD53" si="15">AD6+AD$55</f>
        <v>0</v>
      </c>
      <c r="AE7" s="467">
        <f t="shared" si="2"/>
        <v>0</v>
      </c>
      <c r="AF7" s="467">
        <f>SUM(AE$5:AE7)</f>
        <v>0</v>
      </c>
      <c r="AG7" s="468" t="e">
        <f t="shared" si="10"/>
        <v>#DIV/0!</v>
      </c>
      <c r="AH7" s="469" t="e">
        <f t="shared" si="11"/>
        <v>#DIV/0!</v>
      </c>
    </row>
    <row r="8" spans="1:34">
      <c r="A8" s="440">
        <v>6</v>
      </c>
      <c r="B8" s="444"/>
      <c r="C8" s="445"/>
      <c r="D8" s="444"/>
      <c r="E8" s="445"/>
      <c r="K8" s="471">
        <v>4</v>
      </c>
      <c r="L8" s="466">
        <f t="shared" si="12"/>
        <v>0</v>
      </c>
      <c r="M8" s="467">
        <f t="shared" si="3"/>
        <v>0</v>
      </c>
      <c r="N8" s="467">
        <f>SUM(M$5:M8)</f>
        <v>0</v>
      </c>
      <c r="O8" s="468" t="e">
        <f t="shared" si="4"/>
        <v>#DIV/0!</v>
      </c>
      <c r="P8" s="469" t="e">
        <f t="shared" si="5"/>
        <v>#DIV/0!</v>
      </c>
      <c r="Q8" s="471">
        <v>4</v>
      </c>
      <c r="R8" s="490">
        <f t="shared" si="13"/>
        <v>0</v>
      </c>
      <c r="S8" s="467">
        <f t="shared" si="0"/>
        <v>0</v>
      </c>
      <c r="T8" s="467">
        <f>SUM(S$5:S8)</f>
        <v>0</v>
      </c>
      <c r="U8" s="468" t="e">
        <f t="shared" si="6"/>
        <v>#DIV/0!</v>
      </c>
      <c r="V8" s="469" t="e">
        <f t="shared" si="7"/>
        <v>#DIV/0!</v>
      </c>
      <c r="W8" s="471">
        <v>4</v>
      </c>
      <c r="X8" s="466">
        <f t="shared" si="14"/>
        <v>0</v>
      </c>
      <c r="Y8" s="467">
        <f t="shared" si="1"/>
        <v>0</v>
      </c>
      <c r="Z8" s="467">
        <f>SUM(Y$5:Y8)</f>
        <v>0</v>
      </c>
      <c r="AA8" s="468" t="e">
        <f t="shared" si="8"/>
        <v>#DIV/0!</v>
      </c>
      <c r="AB8" s="469" t="e">
        <f t="shared" si="9"/>
        <v>#DIV/0!</v>
      </c>
      <c r="AC8" s="471">
        <v>4</v>
      </c>
      <c r="AD8" s="490">
        <f t="shared" si="15"/>
        <v>0</v>
      </c>
      <c r="AE8" s="467">
        <f t="shared" si="2"/>
        <v>0</v>
      </c>
      <c r="AF8" s="467">
        <f>SUM(AE$5:AE8)</f>
        <v>0</v>
      </c>
      <c r="AG8" s="468" t="e">
        <f t="shared" si="10"/>
        <v>#DIV/0!</v>
      </c>
      <c r="AH8" s="469" t="e">
        <f t="shared" si="11"/>
        <v>#DIV/0!</v>
      </c>
    </row>
    <row r="9" spans="1:34">
      <c r="A9" s="440">
        <v>7</v>
      </c>
      <c r="B9" s="444"/>
      <c r="C9" s="445"/>
      <c r="D9" s="444"/>
      <c r="E9" s="445"/>
      <c r="K9" s="465">
        <v>5</v>
      </c>
      <c r="L9" s="466">
        <f t="shared" si="12"/>
        <v>0</v>
      </c>
      <c r="M9" s="467">
        <f t="shared" si="3"/>
        <v>0</v>
      </c>
      <c r="N9" s="467">
        <f>SUM(M$5:M9)</f>
        <v>0</v>
      </c>
      <c r="O9" s="468" t="e">
        <f t="shared" si="4"/>
        <v>#DIV/0!</v>
      </c>
      <c r="P9" s="469" t="e">
        <f t="shared" si="5"/>
        <v>#DIV/0!</v>
      </c>
      <c r="Q9" s="465">
        <v>5</v>
      </c>
      <c r="R9" s="490">
        <f t="shared" si="13"/>
        <v>0</v>
      </c>
      <c r="S9" s="467">
        <f t="shared" si="0"/>
        <v>0</v>
      </c>
      <c r="T9" s="467">
        <f>SUM(S$5:S9)</f>
        <v>0</v>
      </c>
      <c r="U9" s="468" t="e">
        <f t="shared" si="6"/>
        <v>#DIV/0!</v>
      </c>
      <c r="V9" s="469" t="e">
        <f t="shared" si="7"/>
        <v>#DIV/0!</v>
      </c>
      <c r="W9" s="465">
        <v>5</v>
      </c>
      <c r="X9" s="466">
        <f t="shared" si="14"/>
        <v>0</v>
      </c>
      <c r="Y9" s="467">
        <f t="shared" si="1"/>
        <v>0</v>
      </c>
      <c r="Z9" s="467">
        <f>SUM(Y$5:Y9)</f>
        <v>0</v>
      </c>
      <c r="AA9" s="468" t="e">
        <f t="shared" si="8"/>
        <v>#DIV/0!</v>
      </c>
      <c r="AB9" s="469" t="e">
        <f t="shared" si="9"/>
        <v>#DIV/0!</v>
      </c>
      <c r="AC9" s="465">
        <v>5</v>
      </c>
      <c r="AD9" s="490">
        <f t="shared" si="15"/>
        <v>0</v>
      </c>
      <c r="AE9" s="467">
        <f t="shared" si="2"/>
        <v>0</v>
      </c>
      <c r="AF9" s="467">
        <f>SUM(AE$5:AE9)</f>
        <v>0</v>
      </c>
      <c r="AG9" s="468" t="e">
        <f t="shared" si="10"/>
        <v>#DIV/0!</v>
      </c>
      <c r="AH9" s="469" t="e">
        <f t="shared" si="11"/>
        <v>#DIV/0!</v>
      </c>
    </row>
    <row r="10" spans="1:34">
      <c r="A10" s="440">
        <v>8</v>
      </c>
      <c r="B10" s="444"/>
      <c r="C10" s="445"/>
      <c r="D10" s="444"/>
      <c r="E10" s="445"/>
      <c r="K10" s="465">
        <v>6</v>
      </c>
      <c r="L10" s="466">
        <f t="shared" si="12"/>
        <v>0</v>
      </c>
      <c r="M10" s="467">
        <f t="shared" si="3"/>
        <v>0</v>
      </c>
      <c r="N10" s="467">
        <f>SUM(M$5:M10)</f>
        <v>0</v>
      </c>
      <c r="O10" s="468" t="e">
        <f t="shared" si="4"/>
        <v>#DIV/0!</v>
      </c>
      <c r="P10" s="469" t="e">
        <f t="shared" si="5"/>
        <v>#DIV/0!</v>
      </c>
      <c r="Q10" s="465">
        <v>6</v>
      </c>
      <c r="R10" s="490">
        <f t="shared" si="13"/>
        <v>0</v>
      </c>
      <c r="S10" s="467">
        <f t="shared" si="0"/>
        <v>0</v>
      </c>
      <c r="T10" s="467">
        <f>SUM(S$5:S10)</f>
        <v>0</v>
      </c>
      <c r="U10" s="468" t="e">
        <f t="shared" si="6"/>
        <v>#DIV/0!</v>
      </c>
      <c r="V10" s="469" t="e">
        <f t="shared" si="7"/>
        <v>#DIV/0!</v>
      </c>
      <c r="W10" s="465">
        <v>6</v>
      </c>
      <c r="X10" s="466">
        <f t="shared" si="14"/>
        <v>0</v>
      </c>
      <c r="Y10" s="467">
        <f t="shared" si="1"/>
        <v>0</v>
      </c>
      <c r="Z10" s="467">
        <f>SUM(Y$5:Y10)</f>
        <v>0</v>
      </c>
      <c r="AA10" s="468" t="e">
        <f t="shared" si="8"/>
        <v>#DIV/0!</v>
      </c>
      <c r="AB10" s="469" t="e">
        <f t="shared" si="9"/>
        <v>#DIV/0!</v>
      </c>
      <c r="AC10" s="465">
        <v>6</v>
      </c>
      <c r="AD10" s="490">
        <f t="shared" si="15"/>
        <v>0</v>
      </c>
      <c r="AE10" s="467">
        <f t="shared" si="2"/>
        <v>0</v>
      </c>
      <c r="AF10" s="467">
        <f>SUM(AE$5:AE10)</f>
        <v>0</v>
      </c>
      <c r="AG10" s="468" t="e">
        <f t="shared" si="10"/>
        <v>#DIV/0!</v>
      </c>
      <c r="AH10" s="469" t="e">
        <f t="shared" si="11"/>
        <v>#DIV/0!</v>
      </c>
    </row>
    <row r="11" spans="1:34">
      <c r="A11" s="440">
        <v>9</v>
      </c>
      <c r="B11" s="444"/>
      <c r="C11" s="445"/>
      <c r="D11" s="444"/>
      <c r="E11" s="445"/>
      <c r="K11" s="471">
        <v>7</v>
      </c>
      <c r="L11" s="466">
        <f t="shared" si="12"/>
        <v>0</v>
      </c>
      <c r="M11" s="467">
        <f t="shared" si="3"/>
        <v>0</v>
      </c>
      <c r="N11" s="467">
        <f>SUM(M$5:M11)</f>
        <v>0</v>
      </c>
      <c r="O11" s="468" t="e">
        <f t="shared" si="4"/>
        <v>#DIV/0!</v>
      </c>
      <c r="P11" s="469" t="e">
        <f t="shared" si="5"/>
        <v>#DIV/0!</v>
      </c>
      <c r="Q11" s="471">
        <v>7</v>
      </c>
      <c r="R11" s="490">
        <f t="shared" si="13"/>
        <v>0</v>
      </c>
      <c r="S11" s="467">
        <f t="shared" si="0"/>
        <v>0</v>
      </c>
      <c r="T11" s="467">
        <f>SUM(S$5:S11)</f>
        <v>0</v>
      </c>
      <c r="U11" s="468" t="e">
        <f t="shared" si="6"/>
        <v>#DIV/0!</v>
      </c>
      <c r="V11" s="469" t="e">
        <f t="shared" si="7"/>
        <v>#DIV/0!</v>
      </c>
      <c r="W11" s="471">
        <v>7</v>
      </c>
      <c r="X11" s="466">
        <f t="shared" si="14"/>
        <v>0</v>
      </c>
      <c r="Y11" s="467">
        <f t="shared" si="1"/>
        <v>0</v>
      </c>
      <c r="Z11" s="467">
        <f>SUM(Y$5:Y11)</f>
        <v>0</v>
      </c>
      <c r="AA11" s="468" t="e">
        <f t="shared" si="8"/>
        <v>#DIV/0!</v>
      </c>
      <c r="AB11" s="469" t="e">
        <f t="shared" si="9"/>
        <v>#DIV/0!</v>
      </c>
      <c r="AC11" s="471">
        <v>7</v>
      </c>
      <c r="AD11" s="490">
        <f t="shared" si="15"/>
        <v>0</v>
      </c>
      <c r="AE11" s="467">
        <f t="shared" si="2"/>
        <v>0</v>
      </c>
      <c r="AF11" s="467">
        <f>SUM(AE$5:AE11)</f>
        <v>0</v>
      </c>
      <c r="AG11" s="468" t="e">
        <f t="shared" si="10"/>
        <v>#DIV/0!</v>
      </c>
      <c r="AH11" s="469" t="e">
        <f t="shared" si="11"/>
        <v>#DIV/0!</v>
      </c>
    </row>
    <row r="12" spans="1:34">
      <c r="A12" s="440">
        <v>10</v>
      </c>
      <c r="B12" s="444"/>
      <c r="C12" s="445"/>
      <c r="D12" s="444"/>
      <c r="E12" s="445"/>
      <c r="K12" s="465">
        <v>8</v>
      </c>
      <c r="L12" s="466">
        <f t="shared" si="12"/>
        <v>0</v>
      </c>
      <c r="M12" s="467">
        <f t="shared" si="3"/>
        <v>0</v>
      </c>
      <c r="N12" s="467">
        <f>SUM(M$5:M12)</f>
        <v>0</v>
      </c>
      <c r="O12" s="468" t="e">
        <f t="shared" si="4"/>
        <v>#DIV/0!</v>
      </c>
      <c r="P12" s="469" t="e">
        <f t="shared" si="5"/>
        <v>#DIV/0!</v>
      </c>
      <c r="Q12" s="465">
        <v>8</v>
      </c>
      <c r="R12" s="490">
        <f t="shared" si="13"/>
        <v>0</v>
      </c>
      <c r="S12" s="467">
        <f t="shared" si="0"/>
        <v>0</v>
      </c>
      <c r="T12" s="467">
        <f>SUM(S$5:S12)</f>
        <v>0</v>
      </c>
      <c r="U12" s="468" t="e">
        <f t="shared" si="6"/>
        <v>#DIV/0!</v>
      </c>
      <c r="V12" s="469" t="e">
        <f t="shared" si="7"/>
        <v>#DIV/0!</v>
      </c>
      <c r="W12" s="465">
        <v>8</v>
      </c>
      <c r="X12" s="466">
        <f t="shared" si="14"/>
        <v>0</v>
      </c>
      <c r="Y12" s="467">
        <f t="shared" si="1"/>
        <v>0</v>
      </c>
      <c r="Z12" s="467">
        <f>SUM(Y$5:Y12)</f>
        <v>0</v>
      </c>
      <c r="AA12" s="468" t="e">
        <f t="shared" si="8"/>
        <v>#DIV/0!</v>
      </c>
      <c r="AB12" s="469" t="e">
        <f t="shared" si="9"/>
        <v>#DIV/0!</v>
      </c>
      <c r="AC12" s="465">
        <v>8</v>
      </c>
      <c r="AD12" s="490">
        <f t="shared" si="15"/>
        <v>0</v>
      </c>
      <c r="AE12" s="467">
        <f t="shared" si="2"/>
        <v>0</v>
      </c>
      <c r="AF12" s="467">
        <f>SUM(AE$5:AE12)</f>
        <v>0</v>
      </c>
      <c r="AG12" s="468" t="e">
        <f t="shared" si="10"/>
        <v>#DIV/0!</v>
      </c>
      <c r="AH12" s="469" t="e">
        <f t="shared" si="11"/>
        <v>#DIV/0!</v>
      </c>
    </row>
    <row r="13" spans="1:34">
      <c r="A13" s="440">
        <v>11</v>
      </c>
      <c r="B13" s="444"/>
      <c r="C13" s="445"/>
      <c r="D13" s="444"/>
      <c r="E13" s="445"/>
      <c r="K13" s="465">
        <v>9</v>
      </c>
      <c r="L13" s="466">
        <f t="shared" si="12"/>
        <v>0</v>
      </c>
      <c r="M13" s="467">
        <f t="shared" si="3"/>
        <v>0</v>
      </c>
      <c r="N13" s="467">
        <f>SUM(M$5:M13)</f>
        <v>0</v>
      </c>
      <c r="O13" s="468" t="e">
        <f t="shared" si="4"/>
        <v>#DIV/0!</v>
      </c>
      <c r="P13" s="469" t="e">
        <f t="shared" si="5"/>
        <v>#DIV/0!</v>
      </c>
      <c r="Q13" s="465">
        <v>9</v>
      </c>
      <c r="R13" s="490">
        <f t="shared" si="13"/>
        <v>0</v>
      </c>
      <c r="S13" s="467">
        <f t="shared" si="0"/>
        <v>0</v>
      </c>
      <c r="T13" s="467">
        <f>SUM(S$5:S13)</f>
        <v>0</v>
      </c>
      <c r="U13" s="468" t="e">
        <f t="shared" si="6"/>
        <v>#DIV/0!</v>
      </c>
      <c r="V13" s="469" t="e">
        <f t="shared" si="7"/>
        <v>#DIV/0!</v>
      </c>
      <c r="W13" s="465">
        <v>9</v>
      </c>
      <c r="X13" s="466">
        <f t="shared" si="14"/>
        <v>0</v>
      </c>
      <c r="Y13" s="467">
        <f t="shared" si="1"/>
        <v>0</v>
      </c>
      <c r="Z13" s="467">
        <f>SUM(Y$5:Y13)</f>
        <v>0</v>
      </c>
      <c r="AA13" s="468" t="e">
        <f t="shared" si="8"/>
        <v>#DIV/0!</v>
      </c>
      <c r="AB13" s="469" t="e">
        <f t="shared" si="9"/>
        <v>#DIV/0!</v>
      </c>
      <c r="AC13" s="465">
        <v>9</v>
      </c>
      <c r="AD13" s="490">
        <f t="shared" si="15"/>
        <v>0</v>
      </c>
      <c r="AE13" s="467">
        <f t="shared" si="2"/>
        <v>0</v>
      </c>
      <c r="AF13" s="467">
        <f>SUM(AE$5:AE13)</f>
        <v>0</v>
      </c>
      <c r="AG13" s="468" t="e">
        <f t="shared" si="10"/>
        <v>#DIV/0!</v>
      </c>
      <c r="AH13" s="469" t="e">
        <f t="shared" si="11"/>
        <v>#DIV/0!</v>
      </c>
    </row>
    <row r="14" spans="1:34">
      <c r="A14" s="440">
        <v>12</v>
      </c>
      <c r="B14" s="444"/>
      <c r="C14" s="445"/>
      <c r="D14" s="444"/>
      <c r="E14" s="445"/>
      <c r="K14" s="471">
        <v>10</v>
      </c>
      <c r="L14" s="466">
        <f t="shared" si="12"/>
        <v>0</v>
      </c>
      <c r="M14" s="467">
        <f t="shared" si="3"/>
        <v>0</v>
      </c>
      <c r="N14" s="467">
        <f>SUM(M$5:M14)</f>
        <v>0</v>
      </c>
      <c r="O14" s="468" t="e">
        <f t="shared" si="4"/>
        <v>#DIV/0!</v>
      </c>
      <c r="P14" s="469" t="e">
        <f t="shared" si="5"/>
        <v>#DIV/0!</v>
      </c>
      <c r="Q14" s="471">
        <v>10</v>
      </c>
      <c r="R14" s="490">
        <f t="shared" si="13"/>
        <v>0</v>
      </c>
      <c r="S14" s="467">
        <f t="shared" si="0"/>
        <v>0</v>
      </c>
      <c r="T14" s="467">
        <f>SUM(S$5:S14)</f>
        <v>0</v>
      </c>
      <c r="U14" s="468" t="e">
        <f t="shared" si="6"/>
        <v>#DIV/0!</v>
      </c>
      <c r="V14" s="469" t="e">
        <f t="shared" si="7"/>
        <v>#DIV/0!</v>
      </c>
      <c r="W14" s="471">
        <v>10</v>
      </c>
      <c r="X14" s="466">
        <f t="shared" si="14"/>
        <v>0</v>
      </c>
      <c r="Y14" s="467">
        <f t="shared" si="1"/>
        <v>0</v>
      </c>
      <c r="Z14" s="467">
        <f>SUM(Y$5:Y14)</f>
        <v>0</v>
      </c>
      <c r="AA14" s="468" t="e">
        <f t="shared" si="8"/>
        <v>#DIV/0!</v>
      </c>
      <c r="AB14" s="469" t="e">
        <f t="shared" si="9"/>
        <v>#DIV/0!</v>
      </c>
      <c r="AC14" s="471">
        <v>10</v>
      </c>
      <c r="AD14" s="490">
        <f t="shared" si="15"/>
        <v>0</v>
      </c>
      <c r="AE14" s="467">
        <f t="shared" si="2"/>
        <v>0</v>
      </c>
      <c r="AF14" s="467">
        <f>SUM(AE$5:AE14)</f>
        <v>0</v>
      </c>
      <c r="AG14" s="468" t="e">
        <f t="shared" si="10"/>
        <v>#DIV/0!</v>
      </c>
      <c r="AH14" s="469" t="e">
        <f t="shared" si="11"/>
        <v>#DIV/0!</v>
      </c>
    </row>
    <row r="15" spans="1:34">
      <c r="A15" s="440">
        <v>13</v>
      </c>
      <c r="B15" s="444"/>
      <c r="C15" s="445"/>
      <c r="D15" s="444"/>
      <c r="E15" s="445"/>
      <c r="K15" s="465">
        <v>11</v>
      </c>
      <c r="L15" s="466">
        <f t="shared" si="12"/>
        <v>0</v>
      </c>
      <c r="M15" s="467">
        <f t="shared" si="3"/>
        <v>0</v>
      </c>
      <c r="N15" s="467">
        <f>SUM(M$5:M15)</f>
        <v>0</v>
      </c>
      <c r="O15" s="468" t="e">
        <f t="shared" si="4"/>
        <v>#DIV/0!</v>
      </c>
      <c r="P15" s="469" t="e">
        <f t="shared" si="5"/>
        <v>#DIV/0!</v>
      </c>
      <c r="Q15" s="465">
        <v>11</v>
      </c>
      <c r="R15" s="490">
        <f t="shared" si="13"/>
        <v>0</v>
      </c>
      <c r="S15" s="467">
        <f t="shared" si="0"/>
        <v>0</v>
      </c>
      <c r="T15" s="467">
        <f>SUM(S$5:S15)</f>
        <v>0</v>
      </c>
      <c r="U15" s="468" t="e">
        <f t="shared" si="6"/>
        <v>#DIV/0!</v>
      </c>
      <c r="V15" s="469" t="e">
        <f t="shared" si="7"/>
        <v>#DIV/0!</v>
      </c>
      <c r="W15" s="465">
        <v>11</v>
      </c>
      <c r="X15" s="466">
        <f t="shared" si="14"/>
        <v>0</v>
      </c>
      <c r="Y15" s="467">
        <f t="shared" si="1"/>
        <v>0</v>
      </c>
      <c r="Z15" s="467">
        <f>SUM(Y$5:Y15)</f>
        <v>0</v>
      </c>
      <c r="AA15" s="468" t="e">
        <f t="shared" si="8"/>
        <v>#DIV/0!</v>
      </c>
      <c r="AB15" s="469" t="e">
        <f t="shared" si="9"/>
        <v>#DIV/0!</v>
      </c>
      <c r="AC15" s="465">
        <v>11</v>
      </c>
      <c r="AD15" s="490">
        <f t="shared" si="15"/>
        <v>0</v>
      </c>
      <c r="AE15" s="467">
        <f t="shared" si="2"/>
        <v>0</v>
      </c>
      <c r="AF15" s="467">
        <f>SUM(AE$5:AE15)</f>
        <v>0</v>
      </c>
      <c r="AG15" s="468" t="e">
        <f t="shared" si="10"/>
        <v>#DIV/0!</v>
      </c>
      <c r="AH15" s="469" t="e">
        <f t="shared" si="11"/>
        <v>#DIV/0!</v>
      </c>
    </row>
    <row r="16" spans="1:34">
      <c r="A16" s="440">
        <v>14</v>
      </c>
      <c r="B16" s="444"/>
      <c r="C16" s="445"/>
      <c r="D16" s="444"/>
      <c r="E16" s="445"/>
      <c r="K16" s="465">
        <v>12</v>
      </c>
      <c r="L16" s="466">
        <f t="shared" si="12"/>
        <v>0</v>
      </c>
      <c r="M16" s="467">
        <f t="shared" si="3"/>
        <v>0</v>
      </c>
      <c r="N16" s="467">
        <f>SUM(M$5:M16)</f>
        <v>0</v>
      </c>
      <c r="O16" s="468" t="e">
        <f t="shared" si="4"/>
        <v>#DIV/0!</v>
      </c>
      <c r="P16" s="469" t="e">
        <f t="shared" si="5"/>
        <v>#DIV/0!</v>
      </c>
      <c r="Q16" s="465">
        <v>12</v>
      </c>
      <c r="R16" s="490">
        <f t="shared" si="13"/>
        <v>0</v>
      </c>
      <c r="S16" s="467">
        <f t="shared" si="0"/>
        <v>0</v>
      </c>
      <c r="T16" s="467">
        <f>SUM(S$5:S16)</f>
        <v>0</v>
      </c>
      <c r="U16" s="468" t="e">
        <f t="shared" si="6"/>
        <v>#DIV/0!</v>
      </c>
      <c r="V16" s="469" t="e">
        <f t="shared" si="7"/>
        <v>#DIV/0!</v>
      </c>
      <c r="W16" s="465">
        <v>12</v>
      </c>
      <c r="X16" s="466">
        <f t="shared" si="14"/>
        <v>0</v>
      </c>
      <c r="Y16" s="467">
        <f t="shared" si="1"/>
        <v>0</v>
      </c>
      <c r="Z16" s="467">
        <f>SUM(Y$5:Y16)</f>
        <v>0</v>
      </c>
      <c r="AA16" s="468" t="e">
        <f t="shared" si="8"/>
        <v>#DIV/0!</v>
      </c>
      <c r="AB16" s="469" t="e">
        <f t="shared" si="9"/>
        <v>#DIV/0!</v>
      </c>
      <c r="AC16" s="465">
        <v>12</v>
      </c>
      <c r="AD16" s="490">
        <f t="shared" si="15"/>
        <v>0</v>
      </c>
      <c r="AE16" s="467">
        <f t="shared" si="2"/>
        <v>0</v>
      </c>
      <c r="AF16" s="467">
        <f>SUM(AE$5:AE16)</f>
        <v>0</v>
      </c>
      <c r="AG16" s="468" t="e">
        <f t="shared" si="10"/>
        <v>#DIV/0!</v>
      </c>
      <c r="AH16" s="469" t="e">
        <f t="shared" si="11"/>
        <v>#DIV/0!</v>
      </c>
    </row>
    <row r="17" spans="1:34">
      <c r="A17" s="440">
        <v>15</v>
      </c>
      <c r="B17" s="444"/>
      <c r="C17" s="445"/>
      <c r="D17" s="444"/>
      <c r="E17" s="445"/>
      <c r="K17" s="471">
        <v>13</v>
      </c>
      <c r="L17" s="466">
        <f t="shared" si="12"/>
        <v>0</v>
      </c>
      <c r="M17" s="467">
        <f t="shared" si="3"/>
        <v>0</v>
      </c>
      <c r="N17" s="467">
        <f>SUM(M$5:M17)</f>
        <v>0</v>
      </c>
      <c r="O17" s="468" t="e">
        <f t="shared" si="4"/>
        <v>#DIV/0!</v>
      </c>
      <c r="P17" s="469" t="e">
        <f t="shared" si="5"/>
        <v>#DIV/0!</v>
      </c>
      <c r="Q17" s="471">
        <v>13</v>
      </c>
      <c r="R17" s="490">
        <f t="shared" si="13"/>
        <v>0</v>
      </c>
      <c r="S17" s="467">
        <f t="shared" si="0"/>
        <v>0</v>
      </c>
      <c r="T17" s="467">
        <f>SUM(S$5:S17)</f>
        <v>0</v>
      </c>
      <c r="U17" s="468" t="e">
        <f t="shared" si="6"/>
        <v>#DIV/0!</v>
      </c>
      <c r="V17" s="469" t="e">
        <f t="shared" si="7"/>
        <v>#DIV/0!</v>
      </c>
      <c r="W17" s="471">
        <v>13</v>
      </c>
      <c r="X17" s="466">
        <f t="shared" si="14"/>
        <v>0</v>
      </c>
      <c r="Y17" s="467">
        <f t="shared" si="1"/>
        <v>0</v>
      </c>
      <c r="Z17" s="467">
        <f>SUM(Y$5:Y17)</f>
        <v>0</v>
      </c>
      <c r="AA17" s="468" t="e">
        <f t="shared" si="8"/>
        <v>#DIV/0!</v>
      </c>
      <c r="AB17" s="469" t="e">
        <f t="shared" si="9"/>
        <v>#DIV/0!</v>
      </c>
      <c r="AC17" s="471">
        <v>13</v>
      </c>
      <c r="AD17" s="490">
        <f t="shared" si="15"/>
        <v>0</v>
      </c>
      <c r="AE17" s="467">
        <f t="shared" si="2"/>
        <v>0</v>
      </c>
      <c r="AF17" s="467">
        <f>SUM(AE$5:AE17)</f>
        <v>0</v>
      </c>
      <c r="AG17" s="468" t="e">
        <f t="shared" si="10"/>
        <v>#DIV/0!</v>
      </c>
      <c r="AH17" s="469" t="e">
        <f t="shared" si="11"/>
        <v>#DIV/0!</v>
      </c>
    </row>
    <row r="18" spans="1:34">
      <c r="A18" s="440">
        <v>16</v>
      </c>
      <c r="B18" s="444"/>
      <c r="C18" s="445"/>
      <c r="D18" s="444"/>
      <c r="E18" s="445"/>
      <c r="K18" s="465">
        <v>14</v>
      </c>
      <c r="L18" s="466">
        <f t="shared" si="12"/>
        <v>0</v>
      </c>
      <c r="M18" s="467">
        <f t="shared" si="3"/>
        <v>0</v>
      </c>
      <c r="N18" s="467">
        <f>SUM(M$5:M18)</f>
        <v>0</v>
      </c>
      <c r="O18" s="468" t="e">
        <f t="shared" si="4"/>
        <v>#DIV/0!</v>
      </c>
      <c r="P18" s="469" t="e">
        <f t="shared" si="5"/>
        <v>#DIV/0!</v>
      </c>
      <c r="Q18" s="465">
        <v>14</v>
      </c>
      <c r="R18" s="490">
        <f t="shared" si="13"/>
        <v>0</v>
      </c>
      <c r="S18" s="467">
        <f t="shared" si="0"/>
        <v>0</v>
      </c>
      <c r="T18" s="467">
        <f>SUM(S$5:S18)</f>
        <v>0</v>
      </c>
      <c r="U18" s="468" t="e">
        <f t="shared" si="6"/>
        <v>#DIV/0!</v>
      </c>
      <c r="V18" s="469" t="e">
        <f t="shared" si="7"/>
        <v>#DIV/0!</v>
      </c>
      <c r="W18" s="465">
        <v>14</v>
      </c>
      <c r="X18" s="466">
        <f t="shared" si="14"/>
        <v>0</v>
      </c>
      <c r="Y18" s="467">
        <f t="shared" si="1"/>
        <v>0</v>
      </c>
      <c r="Z18" s="467">
        <f>SUM(Y$5:Y18)</f>
        <v>0</v>
      </c>
      <c r="AA18" s="468" t="e">
        <f t="shared" si="8"/>
        <v>#DIV/0!</v>
      </c>
      <c r="AB18" s="469" t="e">
        <f t="shared" si="9"/>
        <v>#DIV/0!</v>
      </c>
      <c r="AC18" s="465">
        <v>14</v>
      </c>
      <c r="AD18" s="490">
        <f t="shared" si="15"/>
        <v>0</v>
      </c>
      <c r="AE18" s="467">
        <f t="shared" si="2"/>
        <v>0</v>
      </c>
      <c r="AF18" s="467">
        <f>SUM(AE$5:AE18)</f>
        <v>0</v>
      </c>
      <c r="AG18" s="468" t="e">
        <f t="shared" si="10"/>
        <v>#DIV/0!</v>
      </c>
      <c r="AH18" s="469" t="e">
        <f t="shared" si="11"/>
        <v>#DIV/0!</v>
      </c>
    </row>
    <row r="19" spans="1:34">
      <c r="A19" s="440">
        <v>17</v>
      </c>
      <c r="B19" s="444"/>
      <c r="C19" s="445"/>
      <c r="D19" s="444"/>
      <c r="E19" s="445"/>
      <c r="K19" s="465">
        <v>15</v>
      </c>
      <c r="L19" s="466">
        <f t="shared" si="12"/>
        <v>0</v>
      </c>
      <c r="M19" s="467">
        <f t="shared" si="3"/>
        <v>0</v>
      </c>
      <c r="N19" s="467">
        <f>SUM(M$5:M19)</f>
        <v>0</v>
      </c>
      <c r="O19" s="468" t="e">
        <f t="shared" si="4"/>
        <v>#DIV/0!</v>
      </c>
      <c r="P19" s="469" t="e">
        <f t="shared" si="5"/>
        <v>#DIV/0!</v>
      </c>
      <c r="Q19" s="465">
        <v>15</v>
      </c>
      <c r="R19" s="490">
        <f t="shared" si="13"/>
        <v>0</v>
      </c>
      <c r="S19" s="467">
        <f t="shared" si="0"/>
        <v>0</v>
      </c>
      <c r="T19" s="467">
        <f>SUM(S$5:S19)</f>
        <v>0</v>
      </c>
      <c r="U19" s="468" t="e">
        <f t="shared" si="6"/>
        <v>#DIV/0!</v>
      </c>
      <c r="V19" s="469" t="e">
        <f t="shared" si="7"/>
        <v>#DIV/0!</v>
      </c>
      <c r="W19" s="465">
        <v>15</v>
      </c>
      <c r="X19" s="466">
        <f t="shared" si="14"/>
        <v>0</v>
      </c>
      <c r="Y19" s="467">
        <f t="shared" si="1"/>
        <v>0</v>
      </c>
      <c r="Z19" s="467">
        <f>SUM(Y$5:Y19)</f>
        <v>0</v>
      </c>
      <c r="AA19" s="468" t="e">
        <f t="shared" si="8"/>
        <v>#DIV/0!</v>
      </c>
      <c r="AB19" s="469" t="e">
        <f t="shared" si="9"/>
        <v>#DIV/0!</v>
      </c>
      <c r="AC19" s="465">
        <v>15</v>
      </c>
      <c r="AD19" s="490">
        <f t="shared" si="15"/>
        <v>0</v>
      </c>
      <c r="AE19" s="467">
        <f t="shared" si="2"/>
        <v>0</v>
      </c>
      <c r="AF19" s="467">
        <f>SUM(AE$5:AE19)</f>
        <v>0</v>
      </c>
      <c r="AG19" s="468" t="e">
        <f t="shared" si="10"/>
        <v>#DIV/0!</v>
      </c>
      <c r="AH19" s="469" t="e">
        <f t="shared" si="11"/>
        <v>#DIV/0!</v>
      </c>
    </row>
    <row r="20" spans="1:34">
      <c r="A20" s="440">
        <v>18</v>
      </c>
      <c r="B20" s="444"/>
      <c r="C20" s="445"/>
      <c r="D20" s="444"/>
      <c r="E20" s="445"/>
      <c r="K20" s="471">
        <v>16</v>
      </c>
      <c r="L20" s="466">
        <f t="shared" si="12"/>
        <v>0</v>
      </c>
      <c r="M20" s="467">
        <f t="shared" si="3"/>
        <v>0</v>
      </c>
      <c r="N20" s="467">
        <f>SUM(M$5:M20)</f>
        <v>0</v>
      </c>
      <c r="O20" s="468" t="e">
        <f t="shared" si="4"/>
        <v>#DIV/0!</v>
      </c>
      <c r="P20" s="469" t="e">
        <f t="shared" si="5"/>
        <v>#DIV/0!</v>
      </c>
      <c r="Q20" s="471">
        <v>16</v>
      </c>
      <c r="R20" s="490">
        <f t="shared" si="13"/>
        <v>0</v>
      </c>
      <c r="S20" s="467">
        <f t="shared" si="0"/>
        <v>0</v>
      </c>
      <c r="T20" s="467">
        <f>SUM(S$5:S20)</f>
        <v>0</v>
      </c>
      <c r="U20" s="468" t="e">
        <f t="shared" si="6"/>
        <v>#DIV/0!</v>
      </c>
      <c r="V20" s="469" t="e">
        <f t="shared" si="7"/>
        <v>#DIV/0!</v>
      </c>
      <c r="W20" s="471">
        <v>16</v>
      </c>
      <c r="X20" s="466">
        <f t="shared" si="14"/>
        <v>0</v>
      </c>
      <c r="Y20" s="467">
        <f t="shared" si="1"/>
        <v>0</v>
      </c>
      <c r="Z20" s="467">
        <f>SUM(Y$5:Y20)</f>
        <v>0</v>
      </c>
      <c r="AA20" s="468" t="e">
        <f t="shared" si="8"/>
        <v>#DIV/0!</v>
      </c>
      <c r="AB20" s="469" t="e">
        <f t="shared" si="9"/>
        <v>#DIV/0!</v>
      </c>
      <c r="AC20" s="471">
        <v>16</v>
      </c>
      <c r="AD20" s="490">
        <f t="shared" si="15"/>
        <v>0</v>
      </c>
      <c r="AE20" s="467">
        <f t="shared" si="2"/>
        <v>0</v>
      </c>
      <c r="AF20" s="467">
        <f>SUM(AE$5:AE20)</f>
        <v>0</v>
      </c>
      <c r="AG20" s="468" t="e">
        <f t="shared" si="10"/>
        <v>#DIV/0!</v>
      </c>
      <c r="AH20" s="469" t="e">
        <f t="shared" si="11"/>
        <v>#DIV/0!</v>
      </c>
    </row>
    <row r="21" spans="1:34">
      <c r="A21" s="440">
        <v>19</v>
      </c>
      <c r="B21" s="444"/>
      <c r="C21" s="445"/>
      <c r="D21" s="444"/>
      <c r="E21" s="445"/>
      <c r="K21" s="465">
        <v>17</v>
      </c>
      <c r="L21" s="466">
        <f t="shared" si="12"/>
        <v>0</v>
      </c>
      <c r="M21" s="467">
        <f t="shared" si="3"/>
        <v>0</v>
      </c>
      <c r="N21" s="467">
        <f>SUM(M$5:M21)</f>
        <v>0</v>
      </c>
      <c r="O21" s="468" t="e">
        <f t="shared" si="4"/>
        <v>#DIV/0!</v>
      </c>
      <c r="P21" s="469" t="e">
        <f t="shared" si="5"/>
        <v>#DIV/0!</v>
      </c>
      <c r="Q21" s="465">
        <v>17</v>
      </c>
      <c r="R21" s="490">
        <f t="shared" si="13"/>
        <v>0</v>
      </c>
      <c r="S21" s="467">
        <f t="shared" si="0"/>
        <v>0</v>
      </c>
      <c r="T21" s="467">
        <f>SUM(S$5:S21)</f>
        <v>0</v>
      </c>
      <c r="U21" s="468" t="e">
        <f t="shared" si="6"/>
        <v>#DIV/0!</v>
      </c>
      <c r="V21" s="469" t="e">
        <f t="shared" si="7"/>
        <v>#DIV/0!</v>
      </c>
      <c r="W21" s="465">
        <v>17</v>
      </c>
      <c r="X21" s="466">
        <f t="shared" si="14"/>
        <v>0</v>
      </c>
      <c r="Y21" s="467">
        <f t="shared" si="1"/>
        <v>0</v>
      </c>
      <c r="Z21" s="467">
        <f>SUM(Y$5:Y21)</f>
        <v>0</v>
      </c>
      <c r="AA21" s="468" t="e">
        <f t="shared" si="8"/>
        <v>#DIV/0!</v>
      </c>
      <c r="AB21" s="469" t="e">
        <f t="shared" si="9"/>
        <v>#DIV/0!</v>
      </c>
      <c r="AC21" s="465">
        <v>17</v>
      </c>
      <c r="AD21" s="490">
        <f t="shared" si="15"/>
        <v>0</v>
      </c>
      <c r="AE21" s="467">
        <f t="shared" si="2"/>
        <v>0</v>
      </c>
      <c r="AF21" s="467">
        <f>SUM(AE$5:AE21)</f>
        <v>0</v>
      </c>
      <c r="AG21" s="468" t="e">
        <f t="shared" si="10"/>
        <v>#DIV/0!</v>
      </c>
      <c r="AH21" s="469" t="e">
        <f t="shared" si="11"/>
        <v>#DIV/0!</v>
      </c>
    </row>
    <row r="22" spans="1:34">
      <c r="A22" s="440">
        <v>20</v>
      </c>
      <c r="B22" s="444"/>
      <c r="C22" s="445"/>
      <c r="D22" s="444"/>
      <c r="E22" s="445"/>
      <c r="K22" s="465">
        <v>18</v>
      </c>
      <c r="L22" s="466">
        <f t="shared" si="12"/>
        <v>0</v>
      </c>
      <c r="M22" s="467">
        <f t="shared" si="3"/>
        <v>0</v>
      </c>
      <c r="N22" s="467">
        <f>SUM(M$5:M22)</f>
        <v>0</v>
      </c>
      <c r="O22" s="468" t="e">
        <f t="shared" si="4"/>
        <v>#DIV/0!</v>
      </c>
      <c r="P22" s="469" t="e">
        <f t="shared" si="5"/>
        <v>#DIV/0!</v>
      </c>
      <c r="Q22" s="465">
        <v>18</v>
      </c>
      <c r="R22" s="490">
        <f t="shared" si="13"/>
        <v>0</v>
      </c>
      <c r="S22" s="467">
        <f t="shared" si="0"/>
        <v>0</v>
      </c>
      <c r="T22" s="467">
        <f>SUM(S$5:S22)</f>
        <v>0</v>
      </c>
      <c r="U22" s="468" t="e">
        <f t="shared" si="6"/>
        <v>#DIV/0!</v>
      </c>
      <c r="V22" s="469" t="e">
        <f t="shared" si="7"/>
        <v>#DIV/0!</v>
      </c>
      <c r="W22" s="465">
        <v>18</v>
      </c>
      <c r="X22" s="466">
        <f t="shared" si="14"/>
        <v>0</v>
      </c>
      <c r="Y22" s="467">
        <f t="shared" si="1"/>
        <v>0</v>
      </c>
      <c r="Z22" s="467">
        <f>SUM(Y$5:Y22)</f>
        <v>0</v>
      </c>
      <c r="AA22" s="468" t="e">
        <f t="shared" si="8"/>
        <v>#DIV/0!</v>
      </c>
      <c r="AB22" s="469" t="e">
        <f t="shared" si="9"/>
        <v>#DIV/0!</v>
      </c>
      <c r="AC22" s="465">
        <v>18</v>
      </c>
      <c r="AD22" s="490">
        <f t="shared" si="15"/>
        <v>0</v>
      </c>
      <c r="AE22" s="467">
        <f t="shared" si="2"/>
        <v>0</v>
      </c>
      <c r="AF22" s="467">
        <f>SUM(AE$5:AE22)</f>
        <v>0</v>
      </c>
      <c r="AG22" s="468" t="e">
        <f t="shared" si="10"/>
        <v>#DIV/0!</v>
      </c>
      <c r="AH22" s="469" t="e">
        <f t="shared" si="11"/>
        <v>#DIV/0!</v>
      </c>
    </row>
    <row r="23" spans="1:34">
      <c r="A23" s="440">
        <v>21</v>
      </c>
      <c r="B23" s="444"/>
      <c r="C23" s="445"/>
      <c r="D23" s="444"/>
      <c r="E23" s="445"/>
      <c r="K23" s="471">
        <v>19</v>
      </c>
      <c r="L23" s="466">
        <f t="shared" si="12"/>
        <v>0</v>
      </c>
      <c r="M23" s="467">
        <f t="shared" si="3"/>
        <v>0</v>
      </c>
      <c r="N23" s="467">
        <f>SUM(M$5:M23)</f>
        <v>0</v>
      </c>
      <c r="O23" s="468" t="e">
        <f t="shared" si="4"/>
        <v>#DIV/0!</v>
      </c>
      <c r="P23" s="469" t="e">
        <f t="shared" si="5"/>
        <v>#DIV/0!</v>
      </c>
      <c r="Q23" s="471">
        <v>19</v>
      </c>
      <c r="R23" s="490">
        <f t="shared" si="13"/>
        <v>0</v>
      </c>
      <c r="S23" s="467">
        <f t="shared" si="0"/>
        <v>0</v>
      </c>
      <c r="T23" s="467">
        <f>SUM(S$5:S23)</f>
        <v>0</v>
      </c>
      <c r="U23" s="468" t="e">
        <f t="shared" si="6"/>
        <v>#DIV/0!</v>
      </c>
      <c r="V23" s="469" t="e">
        <f t="shared" si="7"/>
        <v>#DIV/0!</v>
      </c>
      <c r="W23" s="471">
        <v>19</v>
      </c>
      <c r="X23" s="466">
        <f t="shared" si="14"/>
        <v>0</v>
      </c>
      <c r="Y23" s="467">
        <f t="shared" si="1"/>
        <v>0</v>
      </c>
      <c r="Z23" s="467">
        <f>SUM(Y$5:Y23)</f>
        <v>0</v>
      </c>
      <c r="AA23" s="468" t="e">
        <f t="shared" si="8"/>
        <v>#DIV/0!</v>
      </c>
      <c r="AB23" s="469" t="e">
        <f t="shared" si="9"/>
        <v>#DIV/0!</v>
      </c>
      <c r="AC23" s="471">
        <v>19</v>
      </c>
      <c r="AD23" s="490">
        <f t="shared" si="15"/>
        <v>0</v>
      </c>
      <c r="AE23" s="467">
        <f t="shared" si="2"/>
        <v>0</v>
      </c>
      <c r="AF23" s="467">
        <f>SUM(AE$5:AE23)</f>
        <v>0</v>
      </c>
      <c r="AG23" s="468" t="e">
        <f t="shared" si="10"/>
        <v>#DIV/0!</v>
      </c>
      <c r="AH23" s="469" t="e">
        <f t="shared" si="11"/>
        <v>#DIV/0!</v>
      </c>
    </row>
    <row r="24" spans="1:34">
      <c r="A24" s="440">
        <v>22</v>
      </c>
      <c r="B24" s="444"/>
      <c r="C24" s="445"/>
      <c r="D24" s="444"/>
      <c r="E24" s="445"/>
      <c r="K24" s="465">
        <v>20</v>
      </c>
      <c r="L24" s="466">
        <f t="shared" si="12"/>
        <v>0</v>
      </c>
      <c r="M24" s="467">
        <f t="shared" si="3"/>
        <v>0</v>
      </c>
      <c r="N24" s="467">
        <f>SUM(M$5:M24)</f>
        <v>0</v>
      </c>
      <c r="O24" s="468" t="e">
        <f t="shared" si="4"/>
        <v>#DIV/0!</v>
      </c>
      <c r="P24" s="469" t="e">
        <f t="shared" si="5"/>
        <v>#DIV/0!</v>
      </c>
      <c r="Q24" s="465">
        <v>20</v>
      </c>
      <c r="R24" s="490">
        <f t="shared" si="13"/>
        <v>0</v>
      </c>
      <c r="S24" s="467">
        <f t="shared" si="0"/>
        <v>0</v>
      </c>
      <c r="T24" s="467">
        <f>SUM(S$5:S24)</f>
        <v>0</v>
      </c>
      <c r="U24" s="468" t="e">
        <f t="shared" si="6"/>
        <v>#DIV/0!</v>
      </c>
      <c r="V24" s="469" t="e">
        <f t="shared" si="7"/>
        <v>#DIV/0!</v>
      </c>
      <c r="W24" s="465">
        <v>20</v>
      </c>
      <c r="X24" s="466">
        <f t="shared" si="14"/>
        <v>0</v>
      </c>
      <c r="Y24" s="467">
        <f t="shared" si="1"/>
        <v>0</v>
      </c>
      <c r="Z24" s="467">
        <f>SUM(Y$5:Y24)</f>
        <v>0</v>
      </c>
      <c r="AA24" s="468" t="e">
        <f t="shared" si="8"/>
        <v>#DIV/0!</v>
      </c>
      <c r="AB24" s="469" t="e">
        <f t="shared" si="9"/>
        <v>#DIV/0!</v>
      </c>
      <c r="AC24" s="465">
        <v>20</v>
      </c>
      <c r="AD24" s="490">
        <f t="shared" si="15"/>
        <v>0</v>
      </c>
      <c r="AE24" s="467">
        <f t="shared" si="2"/>
        <v>0</v>
      </c>
      <c r="AF24" s="467">
        <f>SUM(AE$5:AE24)</f>
        <v>0</v>
      </c>
      <c r="AG24" s="468" t="e">
        <f t="shared" si="10"/>
        <v>#DIV/0!</v>
      </c>
      <c r="AH24" s="469" t="e">
        <f t="shared" si="11"/>
        <v>#DIV/0!</v>
      </c>
    </row>
    <row r="25" spans="1:34">
      <c r="A25" s="440">
        <v>23</v>
      </c>
      <c r="B25" s="444"/>
      <c r="C25" s="445"/>
      <c r="D25" s="444"/>
      <c r="E25" s="445"/>
      <c r="K25" s="465">
        <v>21</v>
      </c>
      <c r="L25" s="466">
        <f t="shared" si="12"/>
        <v>0</v>
      </c>
      <c r="M25" s="467">
        <f t="shared" si="3"/>
        <v>0</v>
      </c>
      <c r="N25" s="467">
        <f>SUM(M$5:M25)</f>
        <v>0</v>
      </c>
      <c r="O25" s="468" t="e">
        <f t="shared" si="4"/>
        <v>#DIV/0!</v>
      </c>
      <c r="P25" s="469" t="e">
        <f t="shared" si="5"/>
        <v>#DIV/0!</v>
      </c>
      <c r="Q25" s="465">
        <v>21</v>
      </c>
      <c r="R25" s="490">
        <f t="shared" si="13"/>
        <v>0</v>
      </c>
      <c r="S25" s="467">
        <f t="shared" si="0"/>
        <v>0</v>
      </c>
      <c r="T25" s="467">
        <f>SUM(S$5:S25)</f>
        <v>0</v>
      </c>
      <c r="U25" s="468" t="e">
        <f t="shared" si="6"/>
        <v>#DIV/0!</v>
      </c>
      <c r="V25" s="469" t="e">
        <f t="shared" si="7"/>
        <v>#DIV/0!</v>
      </c>
      <c r="W25" s="465">
        <v>21</v>
      </c>
      <c r="X25" s="466">
        <f t="shared" si="14"/>
        <v>0</v>
      </c>
      <c r="Y25" s="467">
        <f t="shared" si="1"/>
        <v>0</v>
      </c>
      <c r="Z25" s="467">
        <f>SUM(Y$5:Y25)</f>
        <v>0</v>
      </c>
      <c r="AA25" s="468" t="e">
        <f t="shared" si="8"/>
        <v>#DIV/0!</v>
      </c>
      <c r="AB25" s="469" t="e">
        <f t="shared" si="9"/>
        <v>#DIV/0!</v>
      </c>
      <c r="AC25" s="465">
        <v>21</v>
      </c>
      <c r="AD25" s="490">
        <f t="shared" si="15"/>
        <v>0</v>
      </c>
      <c r="AE25" s="467">
        <f t="shared" si="2"/>
        <v>0</v>
      </c>
      <c r="AF25" s="467">
        <f>SUM(AE$5:AE25)</f>
        <v>0</v>
      </c>
      <c r="AG25" s="468" t="e">
        <f t="shared" si="10"/>
        <v>#DIV/0!</v>
      </c>
      <c r="AH25" s="469" t="e">
        <f t="shared" si="11"/>
        <v>#DIV/0!</v>
      </c>
    </row>
    <row r="26" spans="1:34">
      <c r="A26" s="440">
        <v>24</v>
      </c>
      <c r="B26" s="444"/>
      <c r="C26" s="445"/>
      <c r="D26" s="444"/>
      <c r="E26" s="445"/>
      <c r="K26" s="471">
        <v>22</v>
      </c>
      <c r="L26" s="466">
        <f t="shared" si="12"/>
        <v>0</v>
      </c>
      <c r="M26" s="467">
        <f t="shared" si="3"/>
        <v>0</v>
      </c>
      <c r="N26" s="467">
        <f>SUM(M$5:M26)</f>
        <v>0</v>
      </c>
      <c r="O26" s="468" t="e">
        <f t="shared" si="4"/>
        <v>#DIV/0!</v>
      </c>
      <c r="P26" s="469" t="e">
        <f t="shared" si="5"/>
        <v>#DIV/0!</v>
      </c>
      <c r="Q26" s="471">
        <v>22</v>
      </c>
      <c r="R26" s="490">
        <f t="shared" si="13"/>
        <v>0</v>
      </c>
      <c r="S26" s="467">
        <f t="shared" si="0"/>
        <v>0</v>
      </c>
      <c r="T26" s="467">
        <f>SUM(S$5:S26)</f>
        <v>0</v>
      </c>
      <c r="U26" s="468" t="e">
        <f t="shared" si="6"/>
        <v>#DIV/0!</v>
      </c>
      <c r="V26" s="469" t="e">
        <f t="shared" si="7"/>
        <v>#DIV/0!</v>
      </c>
      <c r="W26" s="471">
        <v>22</v>
      </c>
      <c r="X26" s="466">
        <f t="shared" si="14"/>
        <v>0</v>
      </c>
      <c r="Y26" s="467">
        <f t="shared" si="1"/>
        <v>0</v>
      </c>
      <c r="Z26" s="467">
        <f>SUM(Y$5:Y26)</f>
        <v>0</v>
      </c>
      <c r="AA26" s="468" t="e">
        <f t="shared" si="8"/>
        <v>#DIV/0!</v>
      </c>
      <c r="AB26" s="469" t="e">
        <f t="shared" si="9"/>
        <v>#DIV/0!</v>
      </c>
      <c r="AC26" s="471">
        <v>22</v>
      </c>
      <c r="AD26" s="490">
        <f t="shared" si="15"/>
        <v>0</v>
      </c>
      <c r="AE26" s="467">
        <f t="shared" si="2"/>
        <v>0</v>
      </c>
      <c r="AF26" s="467">
        <f>SUM(AE$5:AE26)</f>
        <v>0</v>
      </c>
      <c r="AG26" s="468" t="e">
        <f t="shared" si="10"/>
        <v>#DIV/0!</v>
      </c>
      <c r="AH26" s="469" t="e">
        <f t="shared" si="11"/>
        <v>#DIV/0!</v>
      </c>
    </row>
    <row r="27" spans="1:34">
      <c r="A27" s="440">
        <v>25</v>
      </c>
      <c r="B27" s="444"/>
      <c r="C27" s="445"/>
      <c r="D27" s="444"/>
      <c r="E27" s="445"/>
      <c r="K27" s="465">
        <v>23</v>
      </c>
      <c r="L27" s="466">
        <f t="shared" si="12"/>
        <v>0</v>
      </c>
      <c r="M27" s="467">
        <f t="shared" si="3"/>
        <v>0</v>
      </c>
      <c r="N27" s="467">
        <f>SUM(M$5:M27)</f>
        <v>0</v>
      </c>
      <c r="O27" s="468" t="e">
        <f t="shared" si="4"/>
        <v>#DIV/0!</v>
      </c>
      <c r="P27" s="469" t="e">
        <f t="shared" si="5"/>
        <v>#DIV/0!</v>
      </c>
      <c r="Q27" s="465">
        <v>23</v>
      </c>
      <c r="R27" s="490">
        <f t="shared" si="13"/>
        <v>0</v>
      </c>
      <c r="S27" s="467">
        <f t="shared" si="0"/>
        <v>0</v>
      </c>
      <c r="T27" s="467">
        <f>SUM(S$5:S27)</f>
        <v>0</v>
      </c>
      <c r="U27" s="468" t="e">
        <f t="shared" si="6"/>
        <v>#DIV/0!</v>
      </c>
      <c r="V27" s="469" t="e">
        <f t="shared" si="7"/>
        <v>#DIV/0!</v>
      </c>
      <c r="W27" s="465">
        <v>23</v>
      </c>
      <c r="X27" s="466">
        <f t="shared" si="14"/>
        <v>0</v>
      </c>
      <c r="Y27" s="467">
        <f t="shared" si="1"/>
        <v>0</v>
      </c>
      <c r="Z27" s="467">
        <f>SUM(Y$5:Y27)</f>
        <v>0</v>
      </c>
      <c r="AA27" s="468" t="e">
        <f t="shared" si="8"/>
        <v>#DIV/0!</v>
      </c>
      <c r="AB27" s="469" t="e">
        <f t="shared" si="9"/>
        <v>#DIV/0!</v>
      </c>
      <c r="AC27" s="465">
        <v>23</v>
      </c>
      <c r="AD27" s="490">
        <f t="shared" si="15"/>
        <v>0</v>
      </c>
      <c r="AE27" s="467">
        <f t="shared" si="2"/>
        <v>0</v>
      </c>
      <c r="AF27" s="467">
        <f>SUM(AE$5:AE27)</f>
        <v>0</v>
      </c>
      <c r="AG27" s="468" t="e">
        <f t="shared" si="10"/>
        <v>#DIV/0!</v>
      </c>
      <c r="AH27" s="469" t="e">
        <f t="shared" si="11"/>
        <v>#DIV/0!</v>
      </c>
    </row>
    <row r="28" spans="1:34">
      <c r="A28" s="440">
        <v>26</v>
      </c>
      <c r="B28" s="444"/>
      <c r="C28" s="445"/>
      <c r="D28" s="444"/>
      <c r="E28" s="445"/>
      <c r="K28" s="465">
        <v>24</v>
      </c>
      <c r="L28" s="466">
        <f t="shared" si="12"/>
        <v>0</v>
      </c>
      <c r="M28" s="467">
        <f t="shared" si="3"/>
        <v>0</v>
      </c>
      <c r="N28" s="467">
        <f>SUM(M$5:M28)</f>
        <v>0</v>
      </c>
      <c r="O28" s="468" t="e">
        <f t="shared" si="4"/>
        <v>#DIV/0!</v>
      </c>
      <c r="P28" s="469" t="e">
        <f t="shared" si="5"/>
        <v>#DIV/0!</v>
      </c>
      <c r="Q28" s="465">
        <v>24</v>
      </c>
      <c r="R28" s="490">
        <f t="shared" si="13"/>
        <v>0</v>
      </c>
      <c r="S28" s="467">
        <f t="shared" si="0"/>
        <v>0</v>
      </c>
      <c r="T28" s="467">
        <f>SUM(S$5:S28)</f>
        <v>0</v>
      </c>
      <c r="U28" s="468" t="e">
        <f t="shared" si="6"/>
        <v>#DIV/0!</v>
      </c>
      <c r="V28" s="469" t="e">
        <f t="shared" si="7"/>
        <v>#DIV/0!</v>
      </c>
      <c r="W28" s="465">
        <v>24</v>
      </c>
      <c r="X28" s="466">
        <f t="shared" si="14"/>
        <v>0</v>
      </c>
      <c r="Y28" s="467">
        <f t="shared" si="1"/>
        <v>0</v>
      </c>
      <c r="Z28" s="467">
        <f>SUM(Y$5:Y28)</f>
        <v>0</v>
      </c>
      <c r="AA28" s="468" t="e">
        <f t="shared" si="8"/>
        <v>#DIV/0!</v>
      </c>
      <c r="AB28" s="469" t="e">
        <f t="shared" si="9"/>
        <v>#DIV/0!</v>
      </c>
      <c r="AC28" s="465">
        <v>24</v>
      </c>
      <c r="AD28" s="490">
        <f t="shared" si="15"/>
        <v>0</v>
      </c>
      <c r="AE28" s="467">
        <f t="shared" si="2"/>
        <v>0</v>
      </c>
      <c r="AF28" s="467">
        <f>SUM(AE$5:AE28)</f>
        <v>0</v>
      </c>
      <c r="AG28" s="468" t="e">
        <f t="shared" si="10"/>
        <v>#DIV/0!</v>
      </c>
      <c r="AH28" s="469" t="e">
        <f t="shared" si="11"/>
        <v>#DIV/0!</v>
      </c>
    </row>
    <row r="29" spans="1:34">
      <c r="A29" s="440">
        <v>27</v>
      </c>
      <c r="B29" s="444"/>
      <c r="C29" s="445"/>
      <c r="D29" s="444"/>
      <c r="E29" s="445"/>
      <c r="K29" s="471">
        <v>25</v>
      </c>
      <c r="L29" s="466">
        <f t="shared" si="12"/>
        <v>0</v>
      </c>
      <c r="M29" s="467">
        <f t="shared" si="3"/>
        <v>0</v>
      </c>
      <c r="N29" s="467">
        <f>SUM(M$5:M29)</f>
        <v>0</v>
      </c>
      <c r="O29" s="468" t="e">
        <f t="shared" si="4"/>
        <v>#DIV/0!</v>
      </c>
      <c r="P29" s="469" t="e">
        <f t="shared" si="5"/>
        <v>#DIV/0!</v>
      </c>
      <c r="Q29" s="471">
        <v>25</v>
      </c>
      <c r="R29" s="490">
        <f t="shared" si="13"/>
        <v>0</v>
      </c>
      <c r="S29" s="467">
        <f t="shared" si="0"/>
        <v>0</v>
      </c>
      <c r="T29" s="467">
        <f>SUM(S$5:S29)</f>
        <v>0</v>
      </c>
      <c r="U29" s="468" t="e">
        <f t="shared" si="6"/>
        <v>#DIV/0!</v>
      </c>
      <c r="V29" s="469" t="e">
        <f t="shared" si="7"/>
        <v>#DIV/0!</v>
      </c>
      <c r="W29" s="471">
        <v>25</v>
      </c>
      <c r="X29" s="466">
        <f t="shared" si="14"/>
        <v>0</v>
      </c>
      <c r="Y29" s="467">
        <f t="shared" si="1"/>
        <v>0</v>
      </c>
      <c r="Z29" s="467">
        <f>SUM(Y$5:Y29)</f>
        <v>0</v>
      </c>
      <c r="AA29" s="468" t="e">
        <f t="shared" si="8"/>
        <v>#DIV/0!</v>
      </c>
      <c r="AB29" s="469" t="e">
        <f t="shared" si="9"/>
        <v>#DIV/0!</v>
      </c>
      <c r="AC29" s="471">
        <v>25</v>
      </c>
      <c r="AD29" s="490">
        <f t="shared" si="15"/>
        <v>0</v>
      </c>
      <c r="AE29" s="467">
        <f t="shared" si="2"/>
        <v>0</v>
      </c>
      <c r="AF29" s="467">
        <f>SUM(AE$5:AE29)</f>
        <v>0</v>
      </c>
      <c r="AG29" s="468" t="e">
        <f t="shared" si="10"/>
        <v>#DIV/0!</v>
      </c>
      <c r="AH29" s="469" t="e">
        <f t="shared" si="11"/>
        <v>#DIV/0!</v>
      </c>
    </row>
    <row r="30" spans="1:34">
      <c r="A30" s="440">
        <v>28</v>
      </c>
      <c r="B30" s="444"/>
      <c r="C30" s="445"/>
      <c r="D30" s="444"/>
      <c r="E30" s="445"/>
      <c r="K30" s="465">
        <v>26</v>
      </c>
      <c r="L30" s="466">
        <f t="shared" si="12"/>
        <v>0</v>
      </c>
      <c r="M30" s="467">
        <f t="shared" si="3"/>
        <v>0</v>
      </c>
      <c r="N30" s="467">
        <f>SUM(M$5:M30)</f>
        <v>0</v>
      </c>
      <c r="O30" s="468" t="e">
        <f t="shared" si="4"/>
        <v>#DIV/0!</v>
      </c>
      <c r="P30" s="469" t="e">
        <f t="shared" si="5"/>
        <v>#DIV/0!</v>
      </c>
      <c r="Q30" s="465">
        <v>26</v>
      </c>
      <c r="R30" s="490">
        <f t="shared" si="13"/>
        <v>0</v>
      </c>
      <c r="S30" s="467">
        <f t="shared" si="0"/>
        <v>0</v>
      </c>
      <c r="T30" s="467">
        <f>SUM(S$5:S30)</f>
        <v>0</v>
      </c>
      <c r="U30" s="468" t="e">
        <f t="shared" si="6"/>
        <v>#DIV/0!</v>
      </c>
      <c r="V30" s="469" t="e">
        <f t="shared" si="7"/>
        <v>#DIV/0!</v>
      </c>
      <c r="W30" s="465">
        <v>26</v>
      </c>
      <c r="X30" s="466">
        <f t="shared" si="14"/>
        <v>0</v>
      </c>
      <c r="Y30" s="467">
        <f t="shared" si="1"/>
        <v>0</v>
      </c>
      <c r="Z30" s="467">
        <f>SUM(Y$5:Y30)</f>
        <v>0</v>
      </c>
      <c r="AA30" s="468" t="e">
        <f t="shared" si="8"/>
        <v>#DIV/0!</v>
      </c>
      <c r="AB30" s="469" t="e">
        <f t="shared" si="9"/>
        <v>#DIV/0!</v>
      </c>
      <c r="AC30" s="465">
        <v>26</v>
      </c>
      <c r="AD30" s="490">
        <f t="shared" si="15"/>
        <v>0</v>
      </c>
      <c r="AE30" s="467">
        <f t="shared" si="2"/>
        <v>0</v>
      </c>
      <c r="AF30" s="467">
        <f>SUM(AE$5:AE30)</f>
        <v>0</v>
      </c>
      <c r="AG30" s="468" t="e">
        <f t="shared" si="10"/>
        <v>#DIV/0!</v>
      </c>
      <c r="AH30" s="469" t="e">
        <f t="shared" si="11"/>
        <v>#DIV/0!</v>
      </c>
    </row>
    <row r="31" spans="1:34">
      <c r="A31" s="440">
        <v>29</v>
      </c>
      <c r="B31" s="444"/>
      <c r="C31" s="445"/>
      <c r="D31" s="444"/>
      <c r="E31" s="445"/>
      <c r="K31" s="465">
        <v>27</v>
      </c>
      <c r="L31" s="466">
        <f t="shared" si="12"/>
        <v>0</v>
      </c>
      <c r="M31" s="467">
        <f t="shared" si="3"/>
        <v>0</v>
      </c>
      <c r="N31" s="467">
        <f>SUM(M$5:M31)</f>
        <v>0</v>
      </c>
      <c r="O31" s="468" t="e">
        <f t="shared" si="4"/>
        <v>#DIV/0!</v>
      </c>
      <c r="P31" s="469" t="e">
        <f t="shared" si="5"/>
        <v>#DIV/0!</v>
      </c>
      <c r="Q31" s="465">
        <v>27</v>
      </c>
      <c r="R31" s="490">
        <f t="shared" si="13"/>
        <v>0</v>
      </c>
      <c r="S31" s="467">
        <f t="shared" si="0"/>
        <v>0</v>
      </c>
      <c r="T31" s="467">
        <f>SUM(S$5:S31)</f>
        <v>0</v>
      </c>
      <c r="U31" s="468" t="e">
        <f t="shared" si="6"/>
        <v>#DIV/0!</v>
      </c>
      <c r="V31" s="469" t="e">
        <f t="shared" si="7"/>
        <v>#DIV/0!</v>
      </c>
      <c r="W31" s="465">
        <v>27</v>
      </c>
      <c r="X31" s="466">
        <f t="shared" si="14"/>
        <v>0</v>
      </c>
      <c r="Y31" s="467">
        <f t="shared" si="1"/>
        <v>0</v>
      </c>
      <c r="Z31" s="467">
        <f>SUM(Y$5:Y31)</f>
        <v>0</v>
      </c>
      <c r="AA31" s="468" t="e">
        <f t="shared" si="8"/>
        <v>#DIV/0!</v>
      </c>
      <c r="AB31" s="469" t="e">
        <f t="shared" si="9"/>
        <v>#DIV/0!</v>
      </c>
      <c r="AC31" s="465">
        <v>27</v>
      </c>
      <c r="AD31" s="490">
        <f t="shared" si="15"/>
        <v>0</v>
      </c>
      <c r="AE31" s="467">
        <f t="shared" si="2"/>
        <v>0</v>
      </c>
      <c r="AF31" s="467">
        <f>SUM(AE$5:AE31)</f>
        <v>0</v>
      </c>
      <c r="AG31" s="468" t="e">
        <f t="shared" si="10"/>
        <v>#DIV/0!</v>
      </c>
      <c r="AH31" s="469" t="e">
        <f t="shared" si="11"/>
        <v>#DIV/0!</v>
      </c>
    </row>
    <row r="32" spans="1:34">
      <c r="A32" s="440">
        <v>30</v>
      </c>
      <c r="B32" s="444"/>
      <c r="C32" s="445"/>
      <c r="D32" s="444"/>
      <c r="E32" s="445"/>
      <c r="K32" s="471">
        <v>28</v>
      </c>
      <c r="L32" s="466">
        <f t="shared" si="12"/>
        <v>0</v>
      </c>
      <c r="M32" s="467">
        <f t="shared" si="3"/>
        <v>0</v>
      </c>
      <c r="N32" s="467">
        <f>SUM(M$5:M32)</f>
        <v>0</v>
      </c>
      <c r="O32" s="468" t="e">
        <f t="shared" si="4"/>
        <v>#DIV/0!</v>
      </c>
      <c r="P32" s="469" t="e">
        <f t="shared" si="5"/>
        <v>#DIV/0!</v>
      </c>
      <c r="Q32" s="471">
        <v>28</v>
      </c>
      <c r="R32" s="490">
        <f t="shared" si="13"/>
        <v>0</v>
      </c>
      <c r="S32" s="467">
        <f t="shared" si="0"/>
        <v>0</v>
      </c>
      <c r="T32" s="467">
        <f>SUM(S$5:S32)</f>
        <v>0</v>
      </c>
      <c r="U32" s="468" t="e">
        <f t="shared" si="6"/>
        <v>#DIV/0!</v>
      </c>
      <c r="V32" s="469" t="e">
        <f t="shared" si="7"/>
        <v>#DIV/0!</v>
      </c>
      <c r="W32" s="471">
        <v>28</v>
      </c>
      <c r="X32" s="466">
        <f t="shared" si="14"/>
        <v>0</v>
      </c>
      <c r="Y32" s="467">
        <f t="shared" si="1"/>
        <v>0</v>
      </c>
      <c r="Z32" s="467">
        <f>SUM(Y$5:Y32)</f>
        <v>0</v>
      </c>
      <c r="AA32" s="468" t="e">
        <f t="shared" si="8"/>
        <v>#DIV/0!</v>
      </c>
      <c r="AB32" s="469" t="e">
        <f t="shared" si="9"/>
        <v>#DIV/0!</v>
      </c>
      <c r="AC32" s="471">
        <v>28</v>
      </c>
      <c r="AD32" s="490">
        <f t="shared" si="15"/>
        <v>0</v>
      </c>
      <c r="AE32" s="467">
        <f t="shared" si="2"/>
        <v>0</v>
      </c>
      <c r="AF32" s="467">
        <f>SUM(AE$5:AE32)</f>
        <v>0</v>
      </c>
      <c r="AG32" s="468" t="e">
        <f t="shared" si="10"/>
        <v>#DIV/0!</v>
      </c>
      <c r="AH32" s="469" t="e">
        <f t="shared" si="11"/>
        <v>#DIV/0!</v>
      </c>
    </row>
    <row r="33" spans="1:34">
      <c r="A33" s="440">
        <v>31</v>
      </c>
      <c r="B33" s="444"/>
      <c r="C33" s="445"/>
      <c r="D33" s="444"/>
      <c r="E33" s="445"/>
      <c r="K33" s="465">
        <v>29</v>
      </c>
      <c r="L33" s="466">
        <f t="shared" si="12"/>
        <v>0</v>
      </c>
      <c r="M33" s="467">
        <f t="shared" si="3"/>
        <v>0</v>
      </c>
      <c r="N33" s="467">
        <f>SUM(M$5:M33)</f>
        <v>0</v>
      </c>
      <c r="O33" s="468" t="e">
        <f t="shared" si="4"/>
        <v>#DIV/0!</v>
      </c>
      <c r="P33" s="469" t="e">
        <f t="shared" si="5"/>
        <v>#DIV/0!</v>
      </c>
      <c r="Q33" s="465">
        <v>29</v>
      </c>
      <c r="R33" s="490">
        <f t="shared" si="13"/>
        <v>0</v>
      </c>
      <c r="S33" s="467">
        <f t="shared" si="0"/>
        <v>0</v>
      </c>
      <c r="T33" s="467">
        <f>SUM(S$5:S33)</f>
        <v>0</v>
      </c>
      <c r="U33" s="468" t="e">
        <f t="shared" si="6"/>
        <v>#DIV/0!</v>
      </c>
      <c r="V33" s="469" t="e">
        <f t="shared" si="7"/>
        <v>#DIV/0!</v>
      </c>
      <c r="W33" s="465">
        <v>29</v>
      </c>
      <c r="X33" s="466">
        <f t="shared" si="14"/>
        <v>0</v>
      </c>
      <c r="Y33" s="467">
        <f t="shared" si="1"/>
        <v>0</v>
      </c>
      <c r="Z33" s="467">
        <f>SUM(Y$5:Y33)</f>
        <v>0</v>
      </c>
      <c r="AA33" s="468" t="e">
        <f t="shared" si="8"/>
        <v>#DIV/0!</v>
      </c>
      <c r="AB33" s="469" t="e">
        <f t="shared" si="9"/>
        <v>#DIV/0!</v>
      </c>
      <c r="AC33" s="465">
        <v>29</v>
      </c>
      <c r="AD33" s="490">
        <f t="shared" si="15"/>
        <v>0</v>
      </c>
      <c r="AE33" s="467">
        <f t="shared" si="2"/>
        <v>0</v>
      </c>
      <c r="AF33" s="467">
        <f>SUM(AE$5:AE33)</f>
        <v>0</v>
      </c>
      <c r="AG33" s="468" t="e">
        <f t="shared" si="10"/>
        <v>#DIV/0!</v>
      </c>
      <c r="AH33" s="469" t="e">
        <f t="shared" si="11"/>
        <v>#DIV/0!</v>
      </c>
    </row>
    <row r="34" spans="1:34">
      <c r="A34" s="440">
        <v>32</v>
      </c>
      <c r="B34" s="444"/>
      <c r="C34" s="445"/>
      <c r="D34" s="444"/>
      <c r="E34" s="445"/>
      <c r="K34" s="465">
        <v>30</v>
      </c>
      <c r="L34" s="466">
        <f t="shared" si="12"/>
        <v>0</v>
      </c>
      <c r="M34" s="467">
        <f t="shared" si="3"/>
        <v>0</v>
      </c>
      <c r="N34" s="467">
        <f>SUM(M$5:M34)</f>
        <v>0</v>
      </c>
      <c r="O34" s="468" t="e">
        <f t="shared" si="4"/>
        <v>#DIV/0!</v>
      </c>
      <c r="P34" s="469" t="e">
        <f t="shared" si="5"/>
        <v>#DIV/0!</v>
      </c>
      <c r="Q34" s="465">
        <v>30</v>
      </c>
      <c r="R34" s="490">
        <f t="shared" si="13"/>
        <v>0</v>
      </c>
      <c r="S34" s="467">
        <f t="shared" si="0"/>
        <v>0</v>
      </c>
      <c r="T34" s="467">
        <f>SUM(S$5:S34)</f>
        <v>0</v>
      </c>
      <c r="U34" s="468" t="e">
        <f t="shared" si="6"/>
        <v>#DIV/0!</v>
      </c>
      <c r="V34" s="469" t="e">
        <f t="shared" si="7"/>
        <v>#DIV/0!</v>
      </c>
      <c r="W34" s="465">
        <v>30</v>
      </c>
      <c r="X34" s="466">
        <f t="shared" si="14"/>
        <v>0</v>
      </c>
      <c r="Y34" s="467">
        <f t="shared" si="1"/>
        <v>0</v>
      </c>
      <c r="Z34" s="467">
        <f>SUM(Y$5:Y34)</f>
        <v>0</v>
      </c>
      <c r="AA34" s="468" t="e">
        <f t="shared" si="8"/>
        <v>#DIV/0!</v>
      </c>
      <c r="AB34" s="469" t="e">
        <f t="shared" si="9"/>
        <v>#DIV/0!</v>
      </c>
      <c r="AC34" s="465">
        <v>30</v>
      </c>
      <c r="AD34" s="490">
        <f t="shared" si="15"/>
        <v>0</v>
      </c>
      <c r="AE34" s="467">
        <f t="shared" si="2"/>
        <v>0</v>
      </c>
      <c r="AF34" s="467">
        <f>SUM(AE$5:AE34)</f>
        <v>0</v>
      </c>
      <c r="AG34" s="468" t="e">
        <f t="shared" si="10"/>
        <v>#DIV/0!</v>
      </c>
      <c r="AH34" s="469" t="e">
        <f t="shared" si="11"/>
        <v>#DIV/0!</v>
      </c>
    </row>
    <row r="35" spans="1:34">
      <c r="A35" s="440">
        <v>33</v>
      </c>
      <c r="B35" s="444"/>
      <c r="C35" s="445"/>
      <c r="D35" s="444"/>
      <c r="E35" s="445"/>
      <c r="K35" s="471">
        <v>31</v>
      </c>
      <c r="L35" s="466">
        <f t="shared" si="12"/>
        <v>0</v>
      </c>
      <c r="M35" s="467">
        <f t="shared" si="3"/>
        <v>0</v>
      </c>
      <c r="N35" s="467">
        <f>SUM(M$5:M35)</f>
        <v>0</v>
      </c>
      <c r="O35" s="468" t="e">
        <f t="shared" si="4"/>
        <v>#DIV/0!</v>
      </c>
      <c r="P35" s="469" t="e">
        <f t="shared" si="5"/>
        <v>#DIV/0!</v>
      </c>
      <c r="Q35" s="471">
        <v>31</v>
      </c>
      <c r="R35" s="490">
        <f t="shared" si="13"/>
        <v>0</v>
      </c>
      <c r="S35" s="467">
        <f t="shared" si="0"/>
        <v>0</v>
      </c>
      <c r="T35" s="467">
        <f>SUM(S$5:S35)</f>
        <v>0</v>
      </c>
      <c r="U35" s="468" t="e">
        <f t="shared" si="6"/>
        <v>#DIV/0!</v>
      </c>
      <c r="V35" s="469" t="e">
        <f t="shared" si="7"/>
        <v>#DIV/0!</v>
      </c>
      <c r="W35" s="471">
        <v>31</v>
      </c>
      <c r="X35" s="466">
        <f t="shared" si="14"/>
        <v>0</v>
      </c>
      <c r="Y35" s="467">
        <f t="shared" si="1"/>
        <v>0</v>
      </c>
      <c r="Z35" s="467">
        <f>SUM(Y$5:Y35)</f>
        <v>0</v>
      </c>
      <c r="AA35" s="468" t="e">
        <f t="shared" si="8"/>
        <v>#DIV/0!</v>
      </c>
      <c r="AB35" s="469" t="e">
        <f t="shared" si="9"/>
        <v>#DIV/0!</v>
      </c>
      <c r="AC35" s="471">
        <v>31</v>
      </c>
      <c r="AD35" s="490">
        <f t="shared" si="15"/>
        <v>0</v>
      </c>
      <c r="AE35" s="467">
        <f t="shared" si="2"/>
        <v>0</v>
      </c>
      <c r="AF35" s="467">
        <f>SUM(AE$5:AE35)</f>
        <v>0</v>
      </c>
      <c r="AG35" s="468" t="e">
        <f t="shared" si="10"/>
        <v>#DIV/0!</v>
      </c>
      <c r="AH35" s="469" t="e">
        <f t="shared" si="11"/>
        <v>#DIV/0!</v>
      </c>
    </row>
    <row r="36" spans="1:34">
      <c r="A36" s="440">
        <v>34</v>
      </c>
      <c r="B36" s="444"/>
      <c r="C36" s="445"/>
      <c r="D36" s="444"/>
      <c r="E36" s="445"/>
      <c r="K36" s="465">
        <v>32</v>
      </c>
      <c r="L36" s="466">
        <f t="shared" si="12"/>
        <v>0</v>
      </c>
      <c r="M36" s="467">
        <f t="shared" si="3"/>
        <v>0</v>
      </c>
      <c r="N36" s="467">
        <f>SUM(M$5:M36)</f>
        <v>0</v>
      </c>
      <c r="O36" s="468" t="e">
        <f t="shared" si="4"/>
        <v>#DIV/0!</v>
      </c>
      <c r="P36" s="469" t="e">
        <f t="shared" si="5"/>
        <v>#DIV/0!</v>
      </c>
      <c r="Q36" s="465">
        <v>32</v>
      </c>
      <c r="R36" s="490">
        <f t="shared" si="13"/>
        <v>0</v>
      </c>
      <c r="S36" s="467">
        <f t="shared" si="0"/>
        <v>0</v>
      </c>
      <c r="T36" s="467">
        <f>SUM(S$5:S36)</f>
        <v>0</v>
      </c>
      <c r="U36" s="468" t="e">
        <f t="shared" si="6"/>
        <v>#DIV/0!</v>
      </c>
      <c r="V36" s="469" t="e">
        <f t="shared" si="7"/>
        <v>#DIV/0!</v>
      </c>
      <c r="W36" s="465">
        <v>32</v>
      </c>
      <c r="X36" s="466">
        <f t="shared" si="14"/>
        <v>0</v>
      </c>
      <c r="Y36" s="467">
        <f t="shared" si="1"/>
        <v>0</v>
      </c>
      <c r="Z36" s="467">
        <f>SUM(Y$5:Y36)</f>
        <v>0</v>
      </c>
      <c r="AA36" s="468" t="e">
        <f t="shared" si="8"/>
        <v>#DIV/0!</v>
      </c>
      <c r="AB36" s="469" t="e">
        <f t="shared" si="9"/>
        <v>#DIV/0!</v>
      </c>
      <c r="AC36" s="465">
        <v>32</v>
      </c>
      <c r="AD36" s="490">
        <f t="shared" si="15"/>
        <v>0</v>
      </c>
      <c r="AE36" s="467">
        <f t="shared" si="2"/>
        <v>0</v>
      </c>
      <c r="AF36" s="467">
        <f>SUM(AE$5:AE36)</f>
        <v>0</v>
      </c>
      <c r="AG36" s="468" t="e">
        <f t="shared" si="10"/>
        <v>#DIV/0!</v>
      </c>
      <c r="AH36" s="469" t="e">
        <f t="shared" si="11"/>
        <v>#DIV/0!</v>
      </c>
    </row>
    <row r="37" spans="1:34">
      <c r="A37" s="440">
        <v>35</v>
      </c>
      <c r="B37" s="444"/>
      <c r="C37" s="445"/>
      <c r="D37" s="444"/>
      <c r="E37" s="445"/>
      <c r="K37" s="465">
        <v>33</v>
      </c>
      <c r="L37" s="466">
        <f t="shared" si="12"/>
        <v>0</v>
      </c>
      <c r="M37" s="467">
        <f t="shared" si="3"/>
        <v>0</v>
      </c>
      <c r="N37" s="467">
        <f>SUM(M$5:M37)</f>
        <v>0</v>
      </c>
      <c r="O37" s="468" t="e">
        <f t="shared" si="4"/>
        <v>#DIV/0!</v>
      </c>
      <c r="P37" s="469" t="e">
        <f t="shared" si="5"/>
        <v>#DIV/0!</v>
      </c>
      <c r="Q37" s="465">
        <v>33</v>
      </c>
      <c r="R37" s="490">
        <f t="shared" si="13"/>
        <v>0</v>
      </c>
      <c r="S37" s="467">
        <f t="shared" ref="S37:S53" si="16">SUMPRODUCT(--($C$3:$C$5002&gt;=R37),--($C$3:$C$5002&lt;R38),--(NOT(ISBLANK($C$3:$C$5002))))</f>
        <v>0</v>
      </c>
      <c r="T37" s="467">
        <f>SUM(S$5:S37)</f>
        <v>0</v>
      </c>
      <c r="U37" s="468" t="e">
        <f t="shared" si="6"/>
        <v>#DIV/0!</v>
      </c>
      <c r="V37" s="469" t="e">
        <f t="shared" si="7"/>
        <v>#DIV/0!</v>
      </c>
      <c r="W37" s="465">
        <v>33</v>
      </c>
      <c r="X37" s="466">
        <f t="shared" si="14"/>
        <v>0</v>
      </c>
      <c r="Y37" s="467">
        <f t="shared" ref="Y37:Y53" si="17">SUMPRODUCT(--($D$3:$D$5002&gt;=X37),--($D$3:$D$5002&lt;X38),--(NOT(ISBLANK($D$3:$D$5002))))</f>
        <v>0</v>
      </c>
      <c r="Z37" s="467">
        <f>SUM(Y$5:Y37)</f>
        <v>0</v>
      </c>
      <c r="AA37" s="468" t="e">
        <f t="shared" si="8"/>
        <v>#DIV/0!</v>
      </c>
      <c r="AB37" s="469" t="e">
        <f t="shared" si="9"/>
        <v>#DIV/0!</v>
      </c>
      <c r="AC37" s="465">
        <v>33</v>
      </c>
      <c r="AD37" s="490">
        <f t="shared" si="15"/>
        <v>0</v>
      </c>
      <c r="AE37" s="467">
        <f t="shared" ref="AE37:AE53" si="18">SUMPRODUCT(--($E$3:$E$5002&gt;=AD37),--($E$3:$E$5002&lt;AD38),--(NOT(ISBLANK($E$3:$E$5002))))</f>
        <v>0</v>
      </c>
      <c r="AF37" s="467">
        <f>SUM(AE$5:AE37)</f>
        <v>0</v>
      </c>
      <c r="AG37" s="468" t="e">
        <f t="shared" si="10"/>
        <v>#DIV/0!</v>
      </c>
      <c r="AH37" s="469" t="e">
        <f t="shared" si="11"/>
        <v>#DIV/0!</v>
      </c>
    </row>
    <row r="38" spans="1:34">
      <c r="A38" s="440">
        <v>36</v>
      </c>
      <c r="B38" s="444"/>
      <c r="C38" s="445"/>
      <c r="D38" s="444"/>
      <c r="E38" s="445"/>
      <c r="K38" s="471">
        <v>34</v>
      </c>
      <c r="L38" s="466">
        <f t="shared" si="12"/>
        <v>0</v>
      </c>
      <c r="M38" s="467">
        <f t="shared" si="3"/>
        <v>0</v>
      </c>
      <c r="N38" s="467">
        <f>SUM(M$5:M38)</f>
        <v>0</v>
      </c>
      <c r="O38" s="468" t="e">
        <f t="shared" si="4"/>
        <v>#DIV/0!</v>
      </c>
      <c r="P38" s="469" t="e">
        <f t="shared" si="5"/>
        <v>#DIV/0!</v>
      </c>
      <c r="Q38" s="471">
        <v>34</v>
      </c>
      <c r="R38" s="490">
        <f t="shared" si="13"/>
        <v>0</v>
      </c>
      <c r="S38" s="467">
        <f t="shared" si="16"/>
        <v>0</v>
      </c>
      <c r="T38" s="467">
        <f>SUM(S$5:S38)</f>
        <v>0</v>
      </c>
      <c r="U38" s="468" t="e">
        <f t="shared" si="6"/>
        <v>#DIV/0!</v>
      </c>
      <c r="V38" s="469" t="e">
        <f t="shared" si="7"/>
        <v>#DIV/0!</v>
      </c>
      <c r="W38" s="471">
        <v>34</v>
      </c>
      <c r="X38" s="466">
        <f t="shared" si="14"/>
        <v>0</v>
      </c>
      <c r="Y38" s="467">
        <f t="shared" si="17"/>
        <v>0</v>
      </c>
      <c r="Z38" s="467">
        <f>SUM(Y$5:Y38)</f>
        <v>0</v>
      </c>
      <c r="AA38" s="468" t="e">
        <f t="shared" si="8"/>
        <v>#DIV/0!</v>
      </c>
      <c r="AB38" s="469" t="e">
        <f t="shared" si="9"/>
        <v>#DIV/0!</v>
      </c>
      <c r="AC38" s="471">
        <v>34</v>
      </c>
      <c r="AD38" s="490">
        <f t="shared" si="15"/>
        <v>0</v>
      </c>
      <c r="AE38" s="467">
        <f t="shared" si="18"/>
        <v>0</v>
      </c>
      <c r="AF38" s="467">
        <f>SUM(AE$5:AE38)</f>
        <v>0</v>
      </c>
      <c r="AG38" s="468" t="e">
        <f t="shared" si="10"/>
        <v>#DIV/0!</v>
      </c>
      <c r="AH38" s="469" t="e">
        <f t="shared" si="11"/>
        <v>#DIV/0!</v>
      </c>
    </row>
    <row r="39" spans="1:34">
      <c r="A39" s="440">
        <v>37</v>
      </c>
      <c r="B39" s="444"/>
      <c r="C39" s="445"/>
      <c r="D39" s="444"/>
      <c r="E39" s="445"/>
      <c r="K39" s="465">
        <v>35</v>
      </c>
      <c r="L39" s="466">
        <f t="shared" si="12"/>
        <v>0</v>
      </c>
      <c r="M39" s="467">
        <f t="shared" si="3"/>
        <v>0</v>
      </c>
      <c r="N39" s="467">
        <f>SUM(M$5:M39)</f>
        <v>0</v>
      </c>
      <c r="O39" s="468" t="e">
        <f t="shared" si="4"/>
        <v>#DIV/0!</v>
      </c>
      <c r="P39" s="469" t="e">
        <f t="shared" si="5"/>
        <v>#DIV/0!</v>
      </c>
      <c r="Q39" s="465">
        <v>35</v>
      </c>
      <c r="R39" s="490">
        <f t="shared" si="13"/>
        <v>0</v>
      </c>
      <c r="S39" s="467">
        <f t="shared" si="16"/>
        <v>0</v>
      </c>
      <c r="T39" s="467">
        <f>SUM(S$5:S39)</f>
        <v>0</v>
      </c>
      <c r="U39" s="468" t="e">
        <f t="shared" si="6"/>
        <v>#DIV/0!</v>
      </c>
      <c r="V39" s="469" t="e">
        <f t="shared" si="7"/>
        <v>#DIV/0!</v>
      </c>
      <c r="W39" s="465">
        <v>35</v>
      </c>
      <c r="X39" s="466">
        <f t="shared" si="14"/>
        <v>0</v>
      </c>
      <c r="Y39" s="467">
        <f t="shared" si="17"/>
        <v>0</v>
      </c>
      <c r="Z39" s="467">
        <f>SUM(Y$5:Y39)</f>
        <v>0</v>
      </c>
      <c r="AA39" s="468" t="e">
        <f t="shared" si="8"/>
        <v>#DIV/0!</v>
      </c>
      <c r="AB39" s="469" t="e">
        <f t="shared" si="9"/>
        <v>#DIV/0!</v>
      </c>
      <c r="AC39" s="465">
        <v>35</v>
      </c>
      <c r="AD39" s="490">
        <f t="shared" si="15"/>
        <v>0</v>
      </c>
      <c r="AE39" s="467">
        <f t="shared" si="18"/>
        <v>0</v>
      </c>
      <c r="AF39" s="467">
        <f>SUM(AE$5:AE39)</f>
        <v>0</v>
      </c>
      <c r="AG39" s="468" t="e">
        <f t="shared" si="10"/>
        <v>#DIV/0!</v>
      </c>
      <c r="AH39" s="469" t="e">
        <f t="shared" si="11"/>
        <v>#DIV/0!</v>
      </c>
    </row>
    <row r="40" spans="1:34">
      <c r="A40" s="440">
        <v>38</v>
      </c>
      <c r="B40" s="444"/>
      <c r="C40" s="445"/>
      <c r="D40" s="444"/>
      <c r="E40" s="445"/>
      <c r="K40" s="465">
        <v>36</v>
      </c>
      <c r="L40" s="466">
        <f t="shared" si="12"/>
        <v>0</v>
      </c>
      <c r="M40" s="467">
        <f t="shared" si="3"/>
        <v>0</v>
      </c>
      <c r="N40" s="467">
        <f>SUM(M$5:M40)</f>
        <v>0</v>
      </c>
      <c r="O40" s="468" t="e">
        <f t="shared" si="4"/>
        <v>#DIV/0!</v>
      </c>
      <c r="P40" s="469" t="e">
        <f t="shared" si="5"/>
        <v>#DIV/0!</v>
      </c>
      <c r="Q40" s="465">
        <v>36</v>
      </c>
      <c r="R40" s="490">
        <f t="shared" si="13"/>
        <v>0</v>
      </c>
      <c r="S40" s="467">
        <f t="shared" si="16"/>
        <v>0</v>
      </c>
      <c r="T40" s="467">
        <f>SUM(S$5:S40)</f>
        <v>0</v>
      </c>
      <c r="U40" s="468" t="e">
        <f t="shared" si="6"/>
        <v>#DIV/0!</v>
      </c>
      <c r="V40" s="469" t="e">
        <f t="shared" si="7"/>
        <v>#DIV/0!</v>
      </c>
      <c r="W40" s="465">
        <v>36</v>
      </c>
      <c r="X40" s="466">
        <f t="shared" si="14"/>
        <v>0</v>
      </c>
      <c r="Y40" s="467">
        <f t="shared" si="17"/>
        <v>0</v>
      </c>
      <c r="Z40" s="467">
        <f>SUM(Y$5:Y40)</f>
        <v>0</v>
      </c>
      <c r="AA40" s="468" t="e">
        <f t="shared" si="8"/>
        <v>#DIV/0!</v>
      </c>
      <c r="AB40" s="469" t="e">
        <f t="shared" si="9"/>
        <v>#DIV/0!</v>
      </c>
      <c r="AC40" s="465">
        <v>36</v>
      </c>
      <c r="AD40" s="490">
        <f t="shared" si="15"/>
        <v>0</v>
      </c>
      <c r="AE40" s="467">
        <f t="shared" si="18"/>
        <v>0</v>
      </c>
      <c r="AF40" s="467">
        <f>SUM(AE$5:AE40)</f>
        <v>0</v>
      </c>
      <c r="AG40" s="468" t="e">
        <f t="shared" si="10"/>
        <v>#DIV/0!</v>
      </c>
      <c r="AH40" s="469" t="e">
        <f t="shared" si="11"/>
        <v>#DIV/0!</v>
      </c>
    </row>
    <row r="41" spans="1:34">
      <c r="A41" s="440">
        <v>39</v>
      </c>
      <c r="B41" s="444"/>
      <c r="C41" s="445"/>
      <c r="D41" s="444"/>
      <c r="E41" s="445"/>
      <c r="K41" s="471">
        <v>37</v>
      </c>
      <c r="L41" s="466">
        <f t="shared" si="12"/>
        <v>0</v>
      </c>
      <c r="M41" s="467">
        <f t="shared" si="3"/>
        <v>0</v>
      </c>
      <c r="N41" s="467">
        <f>SUM(M$5:M41)</f>
        <v>0</v>
      </c>
      <c r="O41" s="468" t="e">
        <f t="shared" si="4"/>
        <v>#DIV/0!</v>
      </c>
      <c r="P41" s="469" t="e">
        <f t="shared" si="5"/>
        <v>#DIV/0!</v>
      </c>
      <c r="Q41" s="471">
        <v>37</v>
      </c>
      <c r="R41" s="490">
        <f t="shared" si="13"/>
        <v>0</v>
      </c>
      <c r="S41" s="467">
        <f t="shared" si="16"/>
        <v>0</v>
      </c>
      <c r="T41" s="467">
        <f>SUM(S$5:S41)</f>
        <v>0</v>
      </c>
      <c r="U41" s="468" t="e">
        <f t="shared" si="6"/>
        <v>#DIV/0!</v>
      </c>
      <c r="V41" s="469" t="e">
        <f t="shared" si="7"/>
        <v>#DIV/0!</v>
      </c>
      <c r="W41" s="471">
        <v>37</v>
      </c>
      <c r="X41" s="466">
        <f t="shared" si="14"/>
        <v>0</v>
      </c>
      <c r="Y41" s="467">
        <f t="shared" si="17"/>
        <v>0</v>
      </c>
      <c r="Z41" s="467">
        <f>SUM(Y$5:Y41)</f>
        <v>0</v>
      </c>
      <c r="AA41" s="468" t="e">
        <f t="shared" si="8"/>
        <v>#DIV/0!</v>
      </c>
      <c r="AB41" s="469" t="e">
        <f t="shared" si="9"/>
        <v>#DIV/0!</v>
      </c>
      <c r="AC41" s="471">
        <v>37</v>
      </c>
      <c r="AD41" s="490">
        <f t="shared" si="15"/>
        <v>0</v>
      </c>
      <c r="AE41" s="467">
        <f t="shared" si="18"/>
        <v>0</v>
      </c>
      <c r="AF41" s="467">
        <f>SUM(AE$5:AE41)</f>
        <v>0</v>
      </c>
      <c r="AG41" s="468" t="e">
        <f t="shared" si="10"/>
        <v>#DIV/0!</v>
      </c>
      <c r="AH41" s="469" t="e">
        <f t="shared" si="11"/>
        <v>#DIV/0!</v>
      </c>
    </row>
    <row r="42" spans="1:34">
      <c r="A42" s="440">
        <v>40</v>
      </c>
      <c r="B42" s="444"/>
      <c r="C42" s="445"/>
      <c r="D42" s="444"/>
      <c r="E42" s="445"/>
      <c r="K42" s="465">
        <v>38</v>
      </c>
      <c r="L42" s="466">
        <f t="shared" si="12"/>
        <v>0</v>
      </c>
      <c r="M42" s="467">
        <f t="shared" si="3"/>
        <v>0</v>
      </c>
      <c r="N42" s="467">
        <f>SUM(M$5:M42)</f>
        <v>0</v>
      </c>
      <c r="O42" s="468" t="e">
        <f t="shared" si="4"/>
        <v>#DIV/0!</v>
      </c>
      <c r="P42" s="469" t="e">
        <f t="shared" si="5"/>
        <v>#DIV/0!</v>
      </c>
      <c r="Q42" s="465">
        <v>38</v>
      </c>
      <c r="R42" s="490">
        <f t="shared" si="13"/>
        <v>0</v>
      </c>
      <c r="S42" s="467">
        <f t="shared" si="16"/>
        <v>0</v>
      </c>
      <c r="T42" s="467">
        <f>SUM(S$5:S42)</f>
        <v>0</v>
      </c>
      <c r="U42" s="468" t="e">
        <f t="shared" si="6"/>
        <v>#DIV/0!</v>
      </c>
      <c r="V42" s="469" t="e">
        <f t="shared" si="7"/>
        <v>#DIV/0!</v>
      </c>
      <c r="W42" s="465">
        <v>38</v>
      </c>
      <c r="X42" s="466">
        <f t="shared" si="14"/>
        <v>0</v>
      </c>
      <c r="Y42" s="467">
        <f t="shared" si="17"/>
        <v>0</v>
      </c>
      <c r="Z42" s="467">
        <f>SUM(Y$5:Y42)</f>
        <v>0</v>
      </c>
      <c r="AA42" s="468" t="e">
        <f t="shared" si="8"/>
        <v>#DIV/0!</v>
      </c>
      <c r="AB42" s="469" t="e">
        <f t="shared" si="9"/>
        <v>#DIV/0!</v>
      </c>
      <c r="AC42" s="465">
        <v>38</v>
      </c>
      <c r="AD42" s="490">
        <f t="shared" si="15"/>
        <v>0</v>
      </c>
      <c r="AE42" s="467">
        <f t="shared" si="18"/>
        <v>0</v>
      </c>
      <c r="AF42" s="467">
        <f>SUM(AE$5:AE42)</f>
        <v>0</v>
      </c>
      <c r="AG42" s="468" t="e">
        <f t="shared" si="10"/>
        <v>#DIV/0!</v>
      </c>
      <c r="AH42" s="469" t="e">
        <f t="shared" si="11"/>
        <v>#DIV/0!</v>
      </c>
    </row>
    <row r="43" spans="1:34">
      <c r="A43" s="440">
        <v>41</v>
      </c>
      <c r="B43" s="444"/>
      <c r="C43" s="445"/>
      <c r="D43" s="444"/>
      <c r="E43" s="445"/>
      <c r="K43" s="465">
        <v>39</v>
      </c>
      <c r="L43" s="466">
        <f t="shared" si="12"/>
        <v>0</v>
      </c>
      <c r="M43" s="467">
        <f t="shared" si="3"/>
        <v>0</v>
      </c>
      <c r="N43" s="467">
        <f>SUM(M$5:M43)</f>
        <v>0</v>
      </c>
      <c r="O43" s="468" t="e">
        <f t="shared" si="4"/>
        <v>#DIV/0!</v>
      </c>
      <c r="P43" s="469" t="e">
        <f t="shared" si="5"/>
        <v>#DIV/0!</v>
      </c>
      <c r="Q43" s="465">
        <v>39</v>
      </c>
      <c r="R43" s="490">
        <f t="shared" si="13"/>
        <v>0</v>
      </c>
      <c r="S43" s="467">
        <f t="shared" si="16"/>
        <v>0</v>
      </c>
      <c r="T43" s="467">
        <f>SUM(S$5:S43)</f>
        <v>0</v>
      </c>
      <c r="U43" s="468" t="e">
        <f t="shared" si="6"/>
        <v>#DIV/0!</v>
      </c>
      <c r="V43" s="469" t="e">
        <f t="shared" si="7"/>
        <v>#DIV/0!</v>
      </c>
      <c r="W43" s="465">
        <v>39</v>
      </c>
      <c r="X43" s="466">
        <f t="shared" si="14"/>
        <v>0</v>
      </c>
      <c r="Y43" s="467">
        <f t="shared" si="17"/>
        <v>0</v>
      </c>
      <c r="Z43" s="467">
        <f>SUM(Y$5:Y43)</f>
        <v>0</v>
      </c>
      <c r="AA43" s="468" t="e">
        <f t="shared" si="8"/>
        <v>#DIV/0!</v>
      </c>
      <c r="AB43" s="469" t="e">
        <f t="shared" si="9"/>
        <v>#DIV/0!</v>
      </c>
      <c r="AC43" s="465">
        <v>39</v>
      </c>
      <c r="AD43" s="490">
        <f t="shared" si="15"/>
        <v>0</v>
      </c>
      <c r="AE43" s="467">
        <f t="shared" si="18"/>
        <v>0</v>
      </c>
      <c r="AF43" s="467">
        <f>SUM(AE$5:AE43)</f>
        <v>0</v>
      </c>
      <c r="AG43" s="468" t="e">
        <f t="shared" si="10"/>
        <v>#DIV/0!</v>
      </c>
      <c r="AH43" s="469" t="e">
        <f t="shared" si="11"/>
        <v>#DIV/0!</v>
      </c>
    </row>
    <row r="44" spans="1:34">
      <c r="A44" s="440">
        <v>42</v>
      </c>
      <c r="B44" s="444"/>
      <c r="C44" s="445"/>
      <c r="D44" s="444"/>
      <c r="E44" s="445"/>
      <c r="K44" s="471">
        <v>40</v>
      </c>
      <c r="L44" s="466">
        <f t="shared" si="12"/>
        <v>0</v>
      </c>
      <c r="M44" s="467">
        <f t="shared" si="3"/>
        <v>0</v>
      </c>
      <c r="N44" s="467">
        <f>SUM(M$5:M44)</f>
        <v>0</v>
      </c>
      <c r="O44" s="468" t="e">
        <f t="shared" si="4"/>
        <v>#DIV/0!</v>
      </c>
      <c r="P44" s="469" t="e">
        <f t="shared" si="5"/>
        <v>#DIV/0!</v>
      </c>
      <c r="Q44" s="471">
        <v>40</v>
      </c>
      <c r="R44" s="490">
        <f t="shared" si="13"/>
        <v>0</v>
      </c>
      <c r="S44" s="467">
        <f t="shared" si="16"/>
        <v>0</v>
      </c>
      <c r="T44" s="467">
        <f>SUM(S$5:S44)</f>
        <v>0</v>
      </c>
      <c r="U44" s="468" t="e">
        <f t="shared" si="6"/>
        <v>#DIV/0!</v>
      </c>
      <c r="V44" s="469" t="e">
        <f t="shared" si="7"/>
        <v>#DIV/0!</v>
      </c>
      <c r="W44" s="471">
        <v>40</v>
      </c>
      <c r="X44" s="466">
        <f t="shared" si="14"/>
        <v>0</v>
      </c>
      <c r="Y44" s="467">
        <f t="shared" si="17"/>
        <v>0</v>
      </c>
      <c r="Z44" s="467">
        <f>SUM(Y$5:Y44)</f>
        <v>0</v>
      </c>
      <c r="AA44" s="468" t="e">
        <f t="shared" si="8"/>
        <v>#DIV/0!</v>
      </c>
      <c r="AB44" s="469" t="e">
        <f t="shared" si="9"/>
        <v>#DIV/0!</v>
      </c>
      <c r="AC44" s="471">
        <v>40</v>
      </c>
      <c r="AD44" s="490">
        <f t="shared" si="15"/>
        <v>0</v>
      </c>
      <c r="AE44" s="467">
        <f t="shared" si="18"/>
        <v>0</v>
      </c>
      <c r="AF44" s="467">
        <f>SUM(AE$5:AE44)</f>
        <v>0</v>
      </c>
      <c r="AG44" s="468" t="e">
        <f t="shared" si="10"/>
        <v>#DIV/0!</v>
      </c>
      <c r="AH44" s="469" t="e">
        <f t="shared" si="11"/>
        <v>#DIV/0!</v>
      </c>
    </row>
    <row r="45" spans="1:34">
      <c r="A45" s="440">
        <v>43</v>
      </c>
      <c r="B45" s="444"/>
      <c r="C45" s="445"/>
      <c r="D45" s="444"/>
      <c r="E45" s="445"/>
      <c r="K45" s="465">
        <v>41</v>
      </c>
      <c r="L45" s="466">
        <f t="shared" si="12"/>
        <v>0</v>
      </c>
      <c r="M45" s="467">
        <f t="shared" si="3"/>
        <v>0</v>
      </c>
      <c r="N45" s="467">
        <f>SUM(M$5:M45)</f>
        <v>0</v>
      </c>
      <c r="O45" s="468" t="e">
        <f t="shared" si="4"/>
        <v>#DIV/0!</v>
      </c>
      <c r="P45" s="469" t="e">
        <f t="shared" si="5"/>
        <v>#DIV/0!</v>
      </c>
      <c r="Q45" s="465">
        <v>41</v>
      </c>
      <c r="R45" s="490">
        <f t="shared" si="13"/>
        <v>0</v>
      </c>
      <c r="S45" s="467">
        <f t="shared" si="16"/>
        <v>0</v>
      </c>
      <c r="T45" s="467">
        <f>SUM(S$5:S45)</f>
        <v>0</v>
      </c>
      <c r="U45" s="468" t="e">
        <f t="shared" si="6"/>
        <v>#DIV/0!</v>
      </c>
      <c r="V45" s="469" t="e">
        <f t="shared" si="7"/>
        <v>#DIV/0!</v>
      </c>
      <c r="W45" s="465">
        <v>41</v>
      </c>
      <c r="X45" s="466">
        <f t="shared" si="14"/>
        <v>0</v>
      </c>
      <c r="Y45" s="467">
        <f t="shared" si="17"/>
        <v>0</v>
      </c>
      <c r="Z45" s="467">
        <f>SUM(Y$5:Y45)</f>
        <v>0</v>
      </c>
      <c r="AA45" s="468" t="e">
        <f t="shared" si="8"/>
        <v>#DIV/0!</v>
      </c>
      <c r="AB45" s="469" t="e">
        <f t="shared" si="9"/>
        <v>#DIV/0!</v>
      </c>
      <c r="AC45" s="465">
        <v>41</v>
      </c>
      <c r="AD45" s="490">
        <f t="shared" si="15"/>
        <v>0</v>
      </c>
      <c r="AE45" s="467">
        <f t="shared" si="18"/>
        <v>0</v>
      </c>
      <c r="AF45" s="467">
        <f>SUM(AE$5:AE45)</f>
        <v>0</v>
      </c>
      <c r="AG45" s="468" t="e">
        <f t="shared" si="10"/>
        <v>#DIV/0!</v>
      </c>
      <c r="AH45" s="469" t="e">
        <f t="shared" si="11"/>
        <v>#DIV/0!</v>
      </c>
    </row>
    <row r="46" spans="1:34">
      <c r="A46" s="440">
        <v>44</v>
      </c>
      <c r="B46" s="444"/>
      <c r="C46" s="445"/>
      <c r="D46" s="444"/>
      <c r="E46" s="445"/>
      <c r="K46" s="465">
        <v>42</v>
      </c>
      <c r="L46" s="466">
        <f t="shared" si="12"/>
        <v>0</v>
      </c>
      <c r="M46" s="467">
        <f t="shared" si="3"/>
        <v>0</v>
      </c>
      <c r="N46" s="467">
        <f>SUM(M$5:M46)</f>
        <v>0</v>
      </c>
      <c r="O46" s="468" t="e">
        <f t="shared" si="4"/>
        <v>#DIV/0!</v>
      </c>
      <c r="P46" s="469" t="e">
        <f t="shared" si="5"/>
        <v>#DIV/0!</v>
      </c>
      <c r="Q46" s="465">
        <v>42</v>
      </c>
      <c r="R46" s="490">
        <f t="shared" si="13"/>
        <v>0</v>
      </c>
      <c r="S46" s="467">
        <f t="shared" si="16"/>
        <v>0</v>
      </c>
      <c r="T46" s="467">
        <f>SUM(S$5:S46)</f>
        <v>0</v>
      </c>
      <c r="U46" s="468" t="e">
        <f t="shared" si="6"/>
        <v>#DIV/0!</v>
      </c>
      <c r="V46" s="469" t="e">
        <f t="shared" si="7"/>
        <v>#DIV/0!</v>
      </c>
      <c r="W46" s="465">
        <v>42</v>
      </c>
      <c r="X46" s="466">
        <f t="shared" si="14"/>
        <v>0</v>
      </c>
      <c r="Y46" s="467">
        <f t="shared" si="17"/>
        <v>0</v>
      </c>
      <c r="Z46" s="467">
        <f>SUM(Y$5:Y46)</f>
        <v>0</v>
      </c>
      <c r="AA46" s="468" t="e">
        <f t="shared" si="8"/>
        <v>#DIV/0!</v>
      </c>
      <c r="AB46" s="469" t="e">
        <f t="shared" si="9"/>
        <v>#DIV/0!</v>
      </c>
      <c r="AC46" s="465">
        <v>42</v>
      </c>
      <c r="AD46" s="490">
        <f t="shared" si="15"/>
        <v>0</v>
      </c>
      <c r="AE46" s="467">
        <f t="shared" si="18"/>
        <v>0</v>
      </c>
      <c r="AF46" s="467">
        <f>SUM(AE$5:AE46)</f>
        <v>0</v>
      </c>
      <c r="AG46" s="468" t="e">
        <f t="shared" si="10"/>
        <v>#DIV/0!</v>
      </c>
      <c r="AH46" s="469" t="e">
        <f t="shared" si="11"/>
        <v>#DIV/0!</v>
      </c>
    </row>
    <row r="47" spans="1:34">
      <c r="A47" s="440">
        <v>45</v>
      </c>
      <c r="B47" s="444"/>
      <c r="C47" s="445"/>
      <c r="D47" s="444"/>
      <c r="E47" s="445"/>
      <c r="K47" s="471">
        <v>43</v>
      </c>
      <c r="L47" s="466">
        <f t="shared" si="12"/>
        <v>0</v>
      </c>
      <c r="M47" s="467">
        <f t="shared" si="3"/>
        <v>0</v>
      </c>
      <c r="N47" s="467">
        <f>SUM(M$5:M47)</f>
        <v>0</v>
      </c>
      <c r="O47" s="468" t="e">
        <f t="shared" si="4"/>
        <v>#DIV/0!</v>
      </c>
      <c r="P47" s="469" t="e">
        <f t="shared" si="5"/>
        <v>#DIV/0!</v>
      </c>
      <c r="Q47" s="471">
        <v>43</v>
      </c>
      <c r="R47" s="490">
        <f t="shared" si="13"/>
        <v>0</v>
      </c>
      <c r="S47" s="467">
        <f t="shared" si="16"/>
        <v>0</v>
      </c>
      <c r="T47" s="467">
        <f>SUM(S$5:S47)</f>
        <v>0</v>
      </c>
      <c r="U47" s="468" t="e">
        <f t="shared" si="6"/>
        <v>#DIV/0!</v>
      </c>
      <c r="V47" s="469" t="e">
        <f t="shared" si="7"/>
        <v>#DIV/0!</v>
      </c>
      <c r="W47" s="471">
        <v>43</v>
      </c>
      <c r="X47" s="466">
        <f t="shared" si="14"/>
        <v>0</v>
      </c>
      <c r="Y47" s="467">
        <f t="shared" si="17"/>
        <v>0</v>
      </c>
      <c r="Z47" s="467">
        <f>SUM(Y$5:Y47)</f>
        <v>0</v>
      </c>
      <c r="AA47" s="468" t="e">
        <f t="shared" si="8"/>
        <v>#DIV/0!</v>
      </c>
      <c r="AB47" s="469" t="e">
        <f t="shared" si="9"/>
        <v>#DIV/0!</v>
      </c>
      <c r="AC47" s="471">
        <v>43</v>
      </c>
      <c r="AD47" s="490">
        <f t="shared" si="15"/>
        <v>0</v>
      </c>
      <c r="AE47" s="467">
        <f t="shared" si="18"/>
        <v>0</v>
      </c>
      <c r="AF47" s="467">
        <f>SUM(AE$5:AE47)</f>
        <v>0</v>
      </c>
      <c r="AG47" s="468" t="e">
        <f t="shared" si="10"/>
        <v>#DIV/0!</v>
      </c>
      <c r="AH47" s="469" t="e">
        <f t="shared" si="11"/>
        <v>#DIV/0!</v>
      </c>
    </row>
    <row r="48" spans="1:34">
      <c r="A48" s="440">
        <v>46</v>
      </c>
      <c r="B48" s="444"/>
      <c r="C48" s="445"/>
      <c r="D48" s="444"/>
      <c r="E48" s="445"/>
      <c r="K48" s="465">
        <v>44</v>
      </c>
      <c r="L48" s="466">
        <f t="shared" si="12"/>
        <v>0</v>
      </c>
      <c r="M48" s="467">
        <f t="shared" si="3"/>
        <v>0</v>
      </c>
      <c r="N48" s="467">
        <f>SUM(M$5:M48)</f>
        <v>0</v>
      </c>
      <c r="O48" s="468" t="e">
        <f t="shared" si="4"/>
        <v>#DIV/0!</v>
      </c>
      <c r="P48" s="469" t="e">
        <f t="shared" si="5"/>
        <v>#DIV/0!</v>
      </c>
      <c r="Q48" s="465">
        <v>44</v>
      </c>
      <c r="R48" s="490">
        <f t="shared" si="13"/>
        <v>0</v>
      </c>
      <c r="S48" s="467">
        <f t="shared" si="16"/>
        <v>0</v>
      </c>
      <c r="T48" s="467">
        <f>SUM(S$5:S48)</f>
        <v>0</v>
      </c>
      <c r="U48" s="468" t="e">
        <f t="shared" si="6"/>
        <v>#DIV/0!</v>
      </c>
      <c r="V48" s="469" t="e">
        <f t="shared" si="7"/>
        <v>#DIV/0!</v>
      </c>
      <c r="W48" s="465">
        <v>44</v>
      </c>
      <c r="X48" s="466">
        <f t="shared" si="14"/>
        <v>0</v>
      </c>
      <c r="Y48" s="467">
        <f t="shared" si="17"/>
        <v>0</v>
      </c>
      <c r="Z48" s="467">
        <f>SUM(Y$5:Y48)</f>
        <v>0</v>
      </c>
      <c r="AA48" s="468" t="e">
        <f t="shared" si="8"/>
        <v>#DIV/0!</v>
      </c>
      <c r="AB48" s="469" t="e">
        <f t="shared" si="9"/>
        <v>#DIV/0!</v>
      </c>
      <c r="AC48" s="465">
        <v>44</v>
      </c>
      <c r="AD48" s="490">
        <f t="shared" si="15"/>
        <v>0</v>
      </c>
      <c r="AE48" s="467">
        <f t="shared" si="18"/>
        <v>0</v>
      </c>
      <c r="AF48" s="467">
        <f>SUM(AE$5:AE48)</f>
        <v>0</v>
      </c>
      <c r="AG48" s="468" t="e">
        <f t="shared" si="10"/>
        <v>#DIV/0!</v>
      </c>
      <c r="AH48" s="469" t="e">
        <f t="shared" si="11"/>
        <v>#DIV/0!</v>
      </c>
    </row>
    <row r="49" spans="1:34">
      <c r="A49" s="440">
        <v>47</v>
      </c>
      <c r="B49" s="444"/>
      <c r="C49" s="445"/>
      <c r="D49" s="444"/>
      <c r="E49" s="445"/>
      <c r="K49" s="465">
        <v>45</v>
      </c>
      <c r="L49" s="466">
        <f t="shared" si="12"/>
        <v>0</v>
      </c>
      <c r="M49" s="467">
        <f t="shared" si="3"/>
        <v>0</v>
      </c>
      <c r="N49" s="467">
        <f>SUM(M$5:M49)</f>
        <v>0</v>
      </c>
      <c r="O49" s="468" t="e">
        <f t="shared" si="4"/>
        <v>#DIV/0!</v>
      </c>
      <c r="P49" s="469" t="e">
        <f t="shared" si="5"/>
        <v>#DIV/0!</v>
      </c>
      <c r="Q49" s="465">
        <v>45</v>
      </c>
      <c r="R49" s="490">
        <f t="shared" si="13"/>
        <v>0</v>
      </c>
      <c r="S49" s="467">
        <f t="shared" si="16"/>
        <v>0</v>
      </c>
      <c r="T49" s="467">
        <f>SUM(S$5:S49)</f>
        <v>0</v>
      </c>
      <c r="U49" s="468" t="e">
        <f t="shared" si="6"/>
        <v>#DIV/0!</v>
      </c>
      <c r="V49" s="469" t="e">
        <f t="shared" si="7"/>
        <v>#DIV/0!</v>
      </c>
      <c r="W49" s="465">
        <v>45</v>
      </c>
      <c r="X49" s="466">
        <f t="shared" si="14"/>
        <v>0</v>
      </c>
      <c r="Y49" s="467">
        <f t="shared" si="17"/>
        <v>0</v>
      </c>
      <c r="Z49" s="467">
        <f>SUM(Y$5:Y49)</f>
        <v>0</v>
      </c>
      <c r="AA49" s="468" t="e">
        <f t="shared" si="8"/>
        <v>#DIV/0!</v>
      </c>
      <c r="AB49" s="469" t="e">
        <f t="shared" si="9"/>
        <v>#DIV/0!</v>
      </c>
      <c r="AC49" s="465">
        <v>45</v>
      </c>
      <c r="AD49" s="490">
        <f t="shared" si="15"/>
        <v>0</v>
      </c>
      <c r="AE49" s="467">
        <f t="shared" si="18"/>
        <v>0</v>
      </c>
      <c r="AF49" s="467">
        <f>SUM(AE$5:AE49)</f>
        <v>0</v>
      </c>
      <c r="AG49" s="468" t="e">
        <f t="shared" si="10"/>
        <v>#DIV/0!</v>
      </c>
      <c r="AH49" s="469" t="e">
        <f t="shared" si="11"/>
        <v>#DIV/0!</v>
      </c>
    </row>
    <row r="50" spans="1:34">
      <c r="A50" s="440">
        <v>48</v>
      </c>
      <c r="B50" s="444"/>
      <c r="C50" s="445"/>
      <c r="D50" s="444"/>
      <c r="E50" s="445"/>
      <c r="K50" s="471">
        <v>46</v>
      </c>
      <c r="L50" s="466">
        <f t="shared" si="12"/>
        <v>0</v>
      </c>
      <c r="M50" s="467">
        <f t="shared" si="3"/>
        <v>0</v>
      </c>
      <c r="N50" s="467">
        <f>SUM(M$5:M50)</f>
        <v>0</v>
      </c>
      <c r="O50" s="468" t="e">
        <f t="shared" si="4"/>
        <v>#DIV/0!</v>
      </c>
      <c r="P50" s="469" t="e">
        <f t="shared" si="5"/>
        <v>#DIV/0!</v>
      </c>
      <c r="Q50" s="471">
        <v>46</v>
      </c>
      <c r="R50" s="490">
        <f t="shared" si="13"/>
        <v>0</v>
      </c>
      <c r="S50" s="467">
        <f t="shared" si="16"/>
        <v>0</v>
      </c>
      <c r="T50" s="467">
        <f>SUM(S$5:S50)</f>
        <v>0</v>
      </c>
      <c r="U50" s="468" t="e">
        <f t="shared" si="6"/>
        <v>#DIV/0!</v>
      </c>
      <c r="V50" s="469" t="e">
        <f t="shared" si="7"/>
        <v>#DIV/0!</v>
      </c>
      <c r="W50" s="471">
        <v>46</v>
      </c>
      <c r="X50" s="466">
        <f t="shared" si="14"/>
        <v>0</v>
      </c>
      <c r="Y50" s="467">
        <f t="shared" si="17"/>
        <v>0</v>
      </c>
      <c r="Z50" s="467">
        <f>SUM(Y$5:Y50)</f>
        <v>0</v>
      </c>
      <c r="AA50" s="468" t="e">
        <f t="shared" si="8"/>
        <v>#DIV/0!</v>
      </c>
      <c r="AB50" s="469" t="e">
        <f t="shared" si="9"/>
        <v>#DIV/0!</v>
      </c>
      <c r="AC50" s="471">
        <v>46</v>
      </c>
      <c r="AD50" s="490">
        <f t="shared" si="15"/>
        <v>0</v>
      </c>
      <c r="AE50" s="467">
        <f t="shared" si="18"/>
        <v>0</v>
      </c>
      <c r="AF50" s="467">
        <f>SUM(AE$5:AE50)</f>
        <v>0</v>
      </c>
      <c r="AG50" s="468" t="e">
        <f t="shared" si="10"/>
        <v>#DIV/0!</v>
      </c>
      <c r="AH50" s="469" t="e">
        <f t="shared" si="11"/>
        <v>#DIV/0!</v>
      </c>
    </row>
    <row r="51" spans="1:34">
      <c r="A51" s="440">
        <v>49</v>
      </c>
      <c r="B51" s="444"/>
      <c r="C51" s="445"/>
      <c r="D51" s="444"/>
      <c r="E51" s="445"/>
      <c r="K51" s="465">
        <v>47</v>
      </c>
      <c r="L51" s="466">
        <f t="shared" si="12"/>
        <v>0</v>
      </c>
      <c r="M51" s="467">
        <f t="shared" si="3"/>
        <v>0</v>
      </c>
      <c r="N51" s="467">
        <f>SUM(M$5:M51)</f>
        <v>0</v>
      </c>
      <c r="O51" s="468" t="e">
        <f t="shared" si="4"/>
        <v>#DIV/0!</v>
      </c>
      <c r="P51" s="469" t="e">
        <f t="shared" si="5"/>
        <v>#DIV/0!</v>
      </c>
      <c r="Q51" s="465">
        <v>47</v>
      </c>
      <c r="R51" s="490">
        <f t="shared" si="13"/>
        <v>0</v>
      </c>
      <c r="S51" s="467">
        <f t="shared" si="16"/>
        <v>0</v>
      </c>
      <c r="T51" s="467">
        <f>SUM(S$5:S51)</f>
        <v>0</v>
      </c>
      <c r="U51" s="468" t="e">
        <f t="shared" si="6"/>
        <v>#DIV/0!</v>
      </c>
      <c r="V51" s="469" t="e">
        <f t="shared" si="7"/>
        <v>#DIV/0!</v>
      </c>
      <c r="W51" s="465">
        <v>47</v>
      </c>
      <c r="X51" s="466">
        <f t="shared" si="14"/>
        <v>0</v>
      </c>
      <c r="Y51" s="467">
        <f t="shared" si="17"/>
        <v>0</v>
      </c>
      <c r="Z51" s="467">
        <f>SUM(Y$5:Y51)</f>
        <v>0</v>
      </c>
      <c r="AA51" s="468" t="e">
        <f t="shared" si="8"/>
        <v>#DIV/0!</v>
      </c>
      <c r="AB51" s="469" t="e">
        <f t="shared" si="9"/>
        <v>#DIV/0!</v>
      </c>
      <c r="AC51" s="465">
        <v>47</v>
      </c>
      <c r="AD51" s="490">
        <f t="shared" si="15"/>
        <v>0</v>
      </c>
      <c r="AE51" s="467">
        <f t="shared" si="18"/>
        <v>0</v>
      </c>
      <c r="AF51" s="467">
        <f>SUM(AE$5:AE51)</f>
        <v>0</v>
      </c>
      <c r="AG51" s="468" t="e">
        <f t="shared" si="10"/>
        <v>#DIV/0!</v>
      </c>
      <c r="AH51" s="469" t="e">
        <f t="shared" si="11"/>
        <v>#DIV/0!</v>
      </c>
    </row>
    <row r="52" spans="1:34">
      <c r="A52" s="440">
        <v>50</v>
      </c>
      <c r="B52" s="444"/>
      <c r="C52" s="445"/>
      <c r="D52" s="444"/>
      <c r="E52" s="445"/>
      <c r="K52" s="465">
        <v>48</v>
      </c>
      <c r="L52" s="466">
        <f t="shared" si="12"/>
        <v>0</v>
      </c>
      <c r="M52" s="467">
        <f t="shared" si="3"/>
        <v>0</v>
      </c>
      <c r="N52" s="467">
        <f>SUM(M$5:M52)</f>
        <v>0</v>
      </c>
      <c r="O52" s="468" t="e">
        <f t="shared" si="4"/>
        <v>#DIV/0!</v>
      </c>
      <c r="P52" s="469" t="e">
        <f t="shared" si="5"/>
        <v>#DIV/0!</v>
      </c>
      <c r="Q52" s="465">
        <v>48</v>
      </c>
      <c r="R52" s="490">
        <f t="shared" si="13"/>
        <v>0</v>
      </c>
      <c r="S52" s="467">
        <f t="shared" si="16"/>
        <v>0</v>
      </c>
      <c r="T52" s="467">
        <f>SUM(S$5:S52)</f>
        <v>0</v>
      </c>
      <c r="U52" s="468" t="e">
        <f t="shared" si="6"/>
        <v>#DIV/0!</v>
      </c>
      <c r="V52" s="469" t="e">
        <f t="shared" si="7"/>
        <v>#DIV/0!</v>
      </c>
      <c r="W52" s="465">
        <v>48</v>
      </c>
      <c r="X52" s="466">
        <f t="shared" si="14"/>
        <v>0</v>
      </c>
      <c r="Y52" s="467">
        <f t="shared" si="17"/>
        <v>0</v>
      </c>
      <c r="Z52" s="467">
        <f>SUM(Y$5:Y52)</f>
        <v>0</v>
      </c>
      <c r="AA52" s="468" t="e">
        <f t="shared" si="8"/>
        <v>#DIV/0!</v>
      </c>
      <c r="AB52" s="469" t="e">
        <f t="shared" si="9"/>
        <v>#DIV/0!</v>
      </c>
      <c r="AC52" s="465">
        <v>48</v>
      </c>
      <c r="AD52" s="490">
        <f t="shared" si="15"/>
        <v>0</v>
      </c>
      <c r="AE52" s="467">
        <f t="shared" si="18"/>
        <v>0</v>
      </c>
      <c r="AF52" s="467">
        <f>SUM(AE$5:AE52)</f>
        <v>0</v>
      </c>
      <c r="AG52" s="468" t="e">
        <f t="shared" si="10"/>
        <v>#DIV/0!</v>
      </c>
      <c r="AH52" s="469" t="e">
        <f t="shared" si="11"/>
        <v>#DIV/0!</v>
      </c>
    </row>
    <row r="53" spans="1:34">
      <c r="A53" s="440">
        <v>51</v>
      </c>
      <c r="B53" s="444"/>
      <c r="C53" s="445"/>
      <c r="D53" s="444"/>
      <c r="E53" s="445"/>
      <c r="K53" s="471">
        <v>49</v>
      </c>
      <c r="L53" s="466">
        <f t="shared" si="12"/>
        <v>0</v>
      </c>
      <c r="M53" s="467">
        <f t="shared" si="3"/>
        <v>0</v>
      </c>
      <c r="N53" s="467">
        <f>SUM(M$5:M53)</f>
        <v>0</v>
      </c>
      <c r="O53" s="468" t="e">
        <f t="shared" si="4"/>
        <v>#DIV/0!</v>
      </c>
      <c r="P53" s="469" t="e">
        <f t="shared" si="5"/>
        <v>#DIV/0!</v>
      </c>
      <c r="Q53" s="471">
        <v>49</v>
      </c>
      <c r="R53" s="490">
        <f t="shared" si="13"/>
        <v>0</v>
      </c>
      <c r="S53" s="467">
        <f t="shared" si="16"/>
        <v>0</v>
      </c>
      <c r="T53" s="467">
        <f>SUM(S$5:S53)</f>
        <v>0</v>
      </c>
      <c r="U53" s="468" t="e">
        <f t="shared" si="6"/>
        <v>#DIV/0!</v>
      </c>
      <c r="V53" s="469" t="e">
        <f t="shared" si="7"/>
        <v>#DIV/0!</v>
      </c>
      <c r="W53" s="471">
        <v>49</v>
      </c>
      <c r="X53" s="466">
        <f t="shared" si="14"/>
        <v>0</v>
      </c>
      <c r="Y53" s="467">
        <f t="shared" si="17"/>
        <v>0</v>
      </c>
      <c r="Z53" s="467">
        <f>SUM(Y$5:Y53)</f>
        <v>0</v>
      </c>
      <c r="AA53" s="468" t="e">
        <f t="shared" si="8"/>
        <v>#DIV/0!</v>
      </c>
      <c r="AB53" s="469" t="e">
        <f t="shared" si="9"/>
        <v>#DIV/0!</v>
      </c>
      <c r="AC53" s="471">
        <v>49</v>
      </c>
      <c r="AD53" s="490">
        <f t="shared" si="15"/>
        <v>0</v>
      </c>
      <c r="AE53" s="467">
        <f t="shared" si="18"/>
        <v>0</v>
      </c>
      <c r="AF53" s="467">
        <f>SUM(AE$5:AE53)</f>
        <v>0</v>
      </c>
      <c r="AG53" s="468" t="e">
        <f t="shared" si="10"/>
        <v>#DIV/0!</v>
      </c>
      <c r="AH53" s="469" t="e">
        <f t="shared" si="11"/>
        <v>#DIV/0!</v>
      </c>
    </row>
    <row r="54" spans="1:34">
      <c r="A54" s="440">
        <v>52</v>
      </c>
      <c r="B54" s="444"/>
      <c r="C54" s="445"/>
      <c r="D54" s="444"/>
      <c r="E54" s="445"/>
      <c r="K54" s="465">
        <v>50</v>
      </c>
      <c r="L54" s="466">
        <f>MAX($B$3:$B$5002)</f>
        <v>0</v>
      </c>
      <c r="M54" s="467">
        <f>COUNTIF($B$3:$B$5002,"&gt;="&amp;L54)</f>
        <v>0</v>
      </c>
      <c r="N54" s="467">
        <f>SUM(M$5:M54)</f>
        <v>0</v>
      </c>
      <c r="O54" s="468" t="e">
        <f t="shared" si="4"/>
        <v>#DIV/0!</v>
      </c>
      <c r="P54" s="469" t="e">
        <f t="shared" si="5"/>
        <v>#DIV/0!</v>
      </c>
      <c r="Q54" s="465">
        <v>50</v>
      </c>
      <c r="R54" s="490">
        <f>MAX($C$3:$C$5002)</f>
        <v>0</v>
      </c>
      <c r="S54" s="467">
        <f>COUNTIF($C$3:$C$5002,"&gt;="&amp;R54)</f>
        <v>0</v>
      </c>
      <c r="T54" s="467">
        <f>SUM(S$5:S54)</f>
        <v>0</v>
      </c>
      <c r="U54" s="468" t="e">
        <f t="shared" si="6"/>
        <v>#DIV/0!</v>
      </c>
      <c r="V54" s="469" t="e">
        <f t="shared" si="7"/>
        <v>#DIV/0!</v>
      </c>
      <c r="W54" s="465">
        <v>50</v>
      </c>
      <c r="X54" s="466">
        <f>MAX($D$3:$D$5002)</f>
        <v>0</v>
      </c>
      <c r="Y54" s="467">
        <f>COUNTIF($D$3:$D$5002,"&gt;="&amp;X54)</f>
        <v>0</v>
      </c>
      <c r="Z54" s="467">
        <f>SUM(Y$5:Y54)</f>
        <v>0</v>
      </c>
      <c r="AA54" s="468" t="e">
        <f t="shared" si="8"/>
        <v>#DIV/0!</v>
      </c>
      <c r="AB54" s="469" t="e">
        <f t="shared" si="9"/>
        <v>#DIV/0!</v>
      </c>
      <c r="AC54" s="465">
        <v>50</v>
      </c>
      <c r="AD54" s="490">
        <f>MAX($E$3:$E$5002)</f>
        <v>0</v>
      </c>
      <c r="AE54" s="467">
        <f>COUNTIF($E$3:$E$5002,"&gt;="&amp;AD54)</f>
        <v>0</v>
      </c>
      <c r="AF54" s="467">
        <f>SUM(AE$5:AE54)</f>
        <v>0</v>
      </c>
      <c r="AG54" s="468" t="e">
        <f t="shared" si="10"/>
        <v>#DIV/0!</v>
      </c>
      <c r="AH54" s="469" t="e">
        <f t="shared" si="11"/>
        <v>#DIV/0!</v>
      </c>
    </row>
    <row r="55" spans="1:34" ht="12.9" thickBot="1">
      <c r="A55" s="440">
        <v>53</v>
      </c>
      <c r="B55" s="444"/>
      <c r="C55" s="445"/>
      <c r="D55" s="444"/>
      <c r="E55" s="445"/>
      <c r="K55" s="472" t="s">
        <v>69</v>
      </c>
      <c r="L55" s="473">
        <f>(L54-L5)/(K54-K$5)</f>
        <v>0</v>
      </c>
      <c r="M55" s="474">
        <f>SUM(M5:M54)</f>
        <v>0</v>
      </c>
      <c r="N55" s="475">
        <f>COUNTIF($B$3:$B$5002,"Nėra reikšmės")</f>
        <v>0</v>
      </c>
      <c r="O55" s="476" t="s">
        <v>69</v>
      </c>
      <c r="P55" s="477" t="s">
        <v>69</v>
      </c>
      <c r="Q55" s="472" t="s">
        <v>69</v>
      </c>
      <c r="R55" s="491">
        <f>(R54-R5)/(Q54-Q$5)</f>
        <v>0</v>
      </c>
      <c r="S55" s="474">
        <f>SUM(S5:S54)</f>
        <v>0</v>
      </c>
      <c r="T55" s="475">
        <f>COUNTIF($C$3:$C$5002,"Nėra reikšmės")</f>
        <v>0</v>
      </c>
      <c r="U55" s="476" t="s">
        <v>69</v>
      </c>
      <c r="V55" s="477" t="s">
        <v>69</v>
      </c>
      <c r="W55" s="472" t="s">
        <v>69</v>
      </c>
      <c r="X55" s="473">
        <f>(X54-X5)/(W54-W$5)</f>
        <v>0</v>
      </c>
      <c r="Y55" s="474">
        <f>SUM(Y5:Y54)</f>
        <v>0</v>
      </c>
      <c r="Z55" s="475">
        <f>COUNTIF($D$3:$D$5002,"Nėra reikšmės")</f>
        <v>0</v>
      </c>
      <c r="AA55" s="476" t="s">
        <v>69</v>
      </c>
      <c r="AB55" s="477" t="s">
        <v>69</v>
      </c>
      <c r="AC55" s="472"/>
      <c r="AD55" s="491">
        <f>(AD54-AD5)/(AC54-AC$5)</f>
        <v>0</v>
      </c>
      <c r="AE55" s="474">
        <f>SUM(AE5:AE54)</f>
        <v>0</v>
      </c>
      <c r="AF55" s="475">
        <f>COUNTIF($E$3:$E$5002,"Nėra reikšmės")</f>
        <v>0</v>
      </c>
      <c r="AG55" s="476" t="s">
        <v>69</v>
      </c>
      <c r="AH55" s="477" t="s">
        <v>69</v>
      </c>
    </row>
    <row r="56" spans="1:34">
      <c r="A56" s="440">
        <v>54</v>
      </c>
      <c r="B56" s="444"/>
      <c r="C56" s="445"/>
      <c r="D56" s="444"/>
      <c r="E56" s="445"/>
    </row>
    <row r="57" spans="1:34">
      <c r="A57" s="440">
        <v>55</v>
      </c>
      <c r="B57" s="444"/>
      <c r="C57" s="445"/>
      <c r="D57" s="444"/>
      <c r="E57" s="445"/>
      <c r="L57" s="478"/>
    </row>
    <row r="58" spans="1:34">
      <c r="A58" s="440">
        <v>56</v>
      </c>
      <c r="B58" s="444"/>
      <c r="C58" s="445"/>
      <c r="D58" s="444"/>
      <c r="E58" s="445"/>
    </row>
    <row r="59" spans="1:34">
      <c r="A59" s="440">
        <v>57</v>
      </c>
      <c r="B59" s="444"/>
      <c r="C59" s="445"/>
      <c r="D59" s="444"/>
      <c r="E59" s="445"/>
    </row>
    <row r="60" spans="1:34">
      <c r="A60" s="440">
        <v>58</v>
      </c>
      <c r="B60" s="444"/>
      <c r="C60" s="445"/>
      <c r="D60" s="444"/>
      <c r="E60" s="445"/>
    </row>
    <row r="61" spans="1:34">
      <c r="A61" s="440">
        <v>59</v>
      </c>
      <c r="B61" s="444"/>
      <c r="C61" s="445"/>
      <c r="D61" s="444"/>
      <c r="E61" s="445"/>
    </row>
    <row r="62" spans="1:34">
      <c r="A62" s="440">
        <v>60</v>
      </c>
      <c r="B62" s="444"/>
      <c r="C62" s="445"/>
      <c r="D62" s="444"/>
      <c r="E62" s="445"/>
    </row>
    <row r="63" spans="1:34">
      <c r="A63" s="440">
        <v>61</v>
      </c>
      <c r="B63" s="444"/>
      <c r="C63" s="445"/>
      <c r="D63" s="444"/>
      <c r="E63" s="445"/>
    </row>
    <row r="64" spans="1:34">
      <c r="A64" s="440">
        <v>62</v>
      </c>
      <c r="B64" s="444"/>
      <c r="C64" s="445"/>
      <c r="D64" s="444"/>
      <c r="E64" s="445"/>
    </row>
    <row r="65" spans="1:5">
      <c r="A65" s="440">
        <v>63</v>
      </c>
      <c r="B65" s="444"/>
      <c r="C65" s="445"/>
      <c r="D65" s="444"/>
      <c r="E65" s="445"/>
    </row>
    <row r="66" spans="1:5">
      <c r="A66" s="440">
        <v>64</v>
      </c>
      <c r="B66" s="444"/>
      <c r="C66" s="445"/>
      <c r="D66" s="444"/>
      <c r="E66" s="445"/>
    </row>
    <row r="67" spans="1:5">
      <c r="A67" s="440">
        <v>65</v>
      </c>
      <c r="B67" s="444"/>
      <c r="C67" s="445"/>
      <c r="D67" s="444"/>
      <c r="E67" s="445"/>
    </row>
    <row r="68" spans="1:5">
      <c r="A68" s="440">
        <v>66</v>
      </c>
      <c r="B68" s="444"/>
      <c r="C68" s="445"/>
      <c r="D68" s="444"/>
      <c r="E68" s="445"/>
    </row>
    <row r="69" spans="1:5">
      <c r="A69" s="440">
        <v>67</v>
      </c>
      <c r="B69" s="444"/>
      <c r="C69" s="445"/>
      <c r="D69" s="444"/>
      <c r="E69" s="445"/>
    </row>
    <row r="70" spans="1:5">
      <c r="A70" s="440">
        <v>68</v>
      </c>
      <c r="B70" s="444"/>
      <c r="C70" s="445"/>
      <c r="D70" s="444"/>
      <c r="E70" s="445"/>
    </row>
    <row r="71" spans="1:5">
      <c r="A71" s="440">
        <v>69</v>
      </c>
      <c r="B71" s="444"/>
      <c r="C71" s="445"/>
      <c r="D71" s="444"/>
      <c r="E71" s="445"/>
    </row>
    <row r="72" spans="1:5">
      <c r="A72" s="440">
        <v>70</v>
      </c>
      <c r="B72" s="444"/>
      <c r="C72" s="445"/>
      <c r="D72" s="444"/>
      <c r="E72" s="445"/>
    </row>
    <row r="73" spans="1:5">
      <c r="A73" s="440">
        <v>71</v>
      </c>
      <c r="B73" s="444"/>
      <c r="C73" s="445"/>
      <c r="D73" s="444"/>
      <c r="E73" s="445"/>
    </row>
    <row r="74" spans="1:5">
      <c r="A74" s="440">
        <v>72</v>
      </c>
      <c r="B74" s="444"/>
      <c r="C74" s="445"/>
      <c r="D74" s="444"/>
      <c r="E74" s="445"/>
    </row>
    <row r="75" spans="1:5">
      <c r="A75" s="440">
        <v>73</v>
      </c>
      <c r="B75" s="444"/>
      <c r="C75" s="445"/>
      <c r="D75" s="444"/>
      <c r="E75" s="445"/>
    </row>
    <row r="76" spans="1:5">
      <c r="A76" s="440">
        <v>74</v>
      </c>
      <c r="B76" s="444"/>
      <c r="C76" s="445"/>
      <c r="D76" s="444"/>
      <c r="E76" s="445"/>
    </row>
    <row r="77" spans="1:5">
      <c r="A77" s="440">
        <v>75</v>
      </c>
      <c r="B77" s="444"/>
      <c r="C77" s="445"/>
      <c r="D77" s="444"/>
      <c r="E77" s="445"/>
    </row>
    <row r="78" spans="1:5">
      <c r="A78" s="440">
        <v>76</v>
      </c>
      <c r="B78" s="444"/>
      <c r="C78" s="445"/>
      <c r="D78" s="444"/>
      <c r="E78" s="445"/>
    </row>
    <row r="79" spans="1:5">
      <c r="A79" s="440">
        <v>77</v>
      </c>
      <c r="B79" s="444"/>
      <c r="C79" s="445"/>
      <c r="D79" s="444"/>
      <c r="E79" s="445"/>
    </row>
    <row r="80" spans="1:5">
      <c r="A80" s="440">
        <v>78</v>
      </c>
      <c r="B80" s="444"/>
      <c r="C80" s="445"/>
      <c r="D80" s="444"/>
      <c r="E80" s="445"/>
    </row>
    <row r="81" spans="1:5">
      <c r="A81" s="440">
        <v>79</v>
      </c>
      <c r="B81" s="444"/>
      <c r="C81" s="445"/>
      <c r="D81" s="444"/>
      <c r="E81" s="445"/>
    </row>
    <row r="82" spans="1:5">
      <c r="A82" s="440">
        <v>80</v>
      </c>
      <c r="B82" s="444"/>
      <c r="C82" s="445"/>
      <c r="D82" s="444"/>
      <c r="E82" s="445"/>
    </row>
    <row r="83" spans="1:5">
      <c r="A83" s="440">
        <v>81</v>
      </c>
      <c r="B83" s="444"/>
      <c r="C83" s="445"/>
      <c r="D83" s="444"/>
      <c r="E83" s="445"/>
    </row>
    <row r="84" spans="1:5">
      <c r="A84" s="440">
        <v>82</v>
      </c>
      <c r="B84" s="444"/>
      <c r="C84" s="445"/>
      <c r="D84" s="444"/>
      <c r="E84" s="445"/>
    </row>
    <row r="85" spans="1:5">
      <c r="A85" s="440">
        <v>83</v>
      </c>
      <c r="B85" s="444"/>
      <c r="C85" s="445"/>
      <c r="D85" s="444"/>
      <c r="E85" s="445"/>
    </row>
    <row r="86" spans="1:5">
      <c r="A86" s="440">
        <v>84</v>
      </c>
      <c r="B86" s="444"/>
      <c r="C86" s="445"/>
      <c r="D86" s="444"/>
      <c r="E86" s="445"/>
    </row>
    <row r="87" spans="1:5">
      <c r="A87" s="440">
        <v>85</v>
      </c>
      <c r="B87" s="444"/>
      <c r="C87" s="445"/>
      <c r="D87" s="444"/>
      <c r="E87" s="445"/>
    </row>
    <row r="88" spans="1:5">
      <c r="A88" s="440">
        <v>86</v>
      </c>
      <c r="B88" s="444"/>
      <c r="C88" s="445"/>
      <c r="D88" s="444"/>
      <c r="E88" s="445"/>
    </row>
    <row r="89" spans="1:5">
      <c r="A89" s="440">
        <v>87</v>
      </c>
      <c r="B89" s="444"/>
      <c r="C89" s="445"/>
      <c r="D89" s="444"/>
      <c r="E89" s="445"/>
    </row>
    <row r="90" spans="1:5">
      <c r="A90" s="440">
        <v>88</v>
      </c>
      <c r="B90" s="444"/>
      <c r="C90" s="445"/>
      <c r="D90" s="444"/>
      <c r="E90" s="445"/>
    </row>
    <row r="91" spans="1:5">
      <c r="A91" s="440">
        <v>89</v>
      </c>
      <c r="B91" s="444"/>
      <c r="C91" s="445"/>
      <c r="D91" s="444"/>
      <c r="E91" s="445"/>
    </row>
    <row r="92" spans="1:5">
      <c r="A92" s="440">
        <v>90</v>
      </c>
      <c r="B92" s="444"/>
      <c r="C92" s="445"/>
      <c r="D92" s="444"/>
      <c r="E92" s="445"/>
    </row>
    <row r="93" spans="1:5">
      <c r="A93" s="440">
        <v>91</v>
      </c>
      <c r="B93" s="444"/>
      <c r="C93" s="445"/>
      <c r="D93" s="444"/>
      <c r="E93" s="445"/>
    </row>
    <row r="94" spans="1:5">
      <c r="A94" s="440">
        <v>92</v>
      </c>
      <c r="B94" s="444"/>
      <c r="C94" s="445"/>
      <c r="D94" s="444"/>
      <c r="E94" s="445"/>
    </row>
    <row r="95" spans="1:5">
      <c r="A95" s="440">
        <v>93</v>
      </c>
      <c r="B95" s="444"/>
      <c r="C95" s="445"/>
      <c r="D95" s="444"/>
      <c r="E95" s="445"/>
    </row>
    <row r="96" spans="1:5">
      <c r="A96" s="440">
        <v>94</v>
      </c>
      <c r="B96" s="444"/>
      <c r="C96" s="445"/>
      <c r="D96" s="444"/>
      <c r="E96" s="445"/>
    </row>
    <row r="97" spans="1:5">
      <c r="A97" s="440">
        <v>95</v>
      </c>
      <c r="B97" s="444"/>
      <c r="C97" s="445"/>
      <c r="D97" s="444"/>
      <c r="E97" s="445"/>
    </row>
    <row r="98" spans="1:5">
      <c r="A98" s="440">
        <v>96</v>
      </c>
      <c r="B98" s="444"/>
      <c r="C98" s="445"/>
      <c r="D98" s="444"/>
      <c r="E98" s="445"/>
    </row>
    <row r="99" spans="1:5">
      <c r="A99" s="440">
        <v>97</v>
      </c>
      <c r="B99" s="444"/>
      <c r="C99" s="445"/>
      <c r="D99" s="444"/>
      <c r="E99" s="445"/>
    </row>
    <row r="100" spans="1:5">
      <c r="A100" s="440">
        <v>98</v>
      </c>
      <c r="B100" s="444"/>
      <c r="C100" s="445"/>
      <c r="D100" s="444"/>
      <c r="E100" s="445"/>
    </row>
    <row r="101" spans="1:5">
      <c r="A101" s="440">
        <v>99</v>
      </c>
      <c r="B101" s="444"/>
      <c r="C101" s="445"/>
      <c r="D101" s="444"/>
      <c r="E101" s="445"/>
    </row>
    <row r="102" spans="1:5">
      <c r="A102" s="440">
        <v>100</v>
      </c>
      <c r="B102" s="444"/>
      <c r="C102" s="445"/>
      <c r="D102" s="444"/>
      <c r="E102" s="445"/>
    </row>
    <row r="103" spans="1:5">
      <c r="A103" s="440">
        <v>101</v>
      </c>
      <c r="B103" s="444"/>
      <c r="C103" s="445"/>
      <c r="D103" s="444"/>
      <c r="E103" s="445"/>
    </row>
    <row r="104" spans="1:5">
      <c r="A104" s="440">
        <v>102</v>
      </c>
      <c r="B104" s="444"/>
      <c r="C104" s="445"/>
      <c r="D104" s="444"/>
      <c r="E104" s="445"/>
    </row>
    <row r="105" spans="1:5">
      <c r="A105" s="440">
        <v>103</v>
      </c>
      <c r="B105" s="444"/>
      <c r="C105" s="445"/>
      <c r="D105" s="444"/>
      <c r="E105" s="445"/>
    </row>
    <row r="106" spans="1:5">
      <c r="A106" s="440">
        <v>104</v>
      </c>
      <c r="B106" s="444"/>
      <c r="C106" s="445"/>
      <c r="D106" s="444"/>
      <c r="E106" s="445"/>
    </row>
    <row r="107" spans="1:5">
      <c r="A107" s="440">
        <v>105</v>
      </c>
      <c r="B107" s="444"/>
      <c r="C107" s="445"/>
      <c r="D107" s="444"/>
      <c r="E107" s="445"/>
    </row>
    <row r="108" spans="1:5">
      <c r="A108" s="440">
        <v>106</v>
      </c>
      <c r="B108" s="444"/>
      <c r="C108" s="445"/>
      <c r="D108" s="444"/>
      <c r="E108" s="445"/>
    </row>
    <row r="109" spans="1:5">
      <c r="A109" s="440">
        <v>107</v>
      </c>
      <c r="B109" s="444"/>
      <c r="C109" s="445"/>
      <c r="D109" s="444"/>
      <c r="E109" s="445"/>
    </row>
    <row r="110" spans="1:5">
      <c r="A110" s="440">
        <v>108</v>
      </c>
      <c r="B110" s="444"/>
      <c r="C110" s="445"/>
      <c r="D110" s="444"/>
      <c r="E110" s="445"/>
    </row>
    <row r="111" spans="1:5">
      <c r="A111" s="440">
        <v>109</v>
      </c>
      <c r="B111" s="444"/>
      <c r="C111" s="445"/>
      <c r="D111" s="444"/>
      <c r="E111" s="445"/>
    </row>
    <row r="112" spans="1:5">
      <c r="A112" s="440">
        <v>110</v>
      </c>
      <c r="B112" s="444"/>
      <c r="C112" s="445"/>
      <c r="D112" s="444"/>
      <c r="E112" s="445"/>
    </row>
    <row r="113" spans="1:5">
      <c r="A113" s="440">
        <v>111</v>
      </c>
      <c r="B113" s="444"/>
      <c r="C113" s="445"/>
      <c r="D113" s="444"/>
      <c r="E113" s="445"/>
    </row>
    <row r="114" spans="1:5">
      <c r="A114" s="440">
        <v>112</v>
      </c>
      <c r="B114" s="444"/>
      <c r="C114" s="445"/>
      <c r="D114" s="444"/>
      <c r="E114" s="445"/>
    </row>
    <row r="115" spans="1:5">
      <c r="A115" s="440">
        <v>113</v>
      </c>
      <c r="B115" s="444"/>
      <c r="C115" s="445"/>
      <c r="D115" s="444"/>
      <c r="E115" s="445"/>
    </row>
    <row r="116" spans="1:5">
      <c r="A116" s="440">
        <v>114</v>
      </c>
      <c r="B116" s="444"/>
      <c r="C116" s="445"/>
      <c r="D116" s="444"/>
      <c r="E116" s="445"/>
    </row>
    <row r="117" spans="1:5">
      <c r="A117" s="440">
        <v>115</v>
      </c>
      <c r="B117" s="444"/>
      <c r="C117" s="445"/>
      <c r="D117" s="444"/>
      <c r="E117" s="445"/>
    </row>
    <row r="118" spans="1:5">
      <c r="A118" s="440">
        <v>116</v>
      </c>
      <c r="B118" s="444"/>
      <c r="C118" s="445"/>
      <c r="D118" s="444"/>
      <c r="E118" s="445"/>
    </row>
    <row r="119" spans="1:5">
      <c r="A119" s="440">
        <v>117</v>
      </c>
      <c r="B119" s="444"/>
      <c r="C119" s="445"/>
      <c r="D119" s="444"/>
      <c r="E119" s="445"/>
    </row>
    <row r="120" spans="1:5">
      <c r="A120" s="440">
        <v>118</v>
      </c>
      <c r="B120" s="444"/>
      <c r="C120" s="445"/>
      <c r="D120" s="444"/>
      <c r="E120" s="445"/>
    </row>
    <row r="121" spans="1:5">
      <c r="A121" s="440">
        <v>119</v>
      </c>
      <c r="B121" s="444"/>
      <c r="C121" s="445"/>
      <c r="D121" s="444"/>
      <c r="E121" s="445"/>
    </row>
    <row r="122" spans="1:5">
      <c r="A122" s="440">
        <v>120</v>
      </c>
      <c r="B122" s="444"/>
      <c r="C122" s="445"/>
      <c r="D122" s="444"/>
      <c r="E122" s="445"/>
    </row>
    <row r="123" spans="1:5">
      <c r="A123" s="440">
        <v>121</v>
      </c>
      <c r="B123" s="444"/>
      <c r="C123" s="445"/>
      <c r="D123" s="444"/>
      <c r="E123" s="445"/>
    </row>
    <row r="124" spans="1:5">
      <c r="A124" s="440">
        <v>122</v>
      </c>
      <c r="B124" s="444"/>
      <c r="C124" s="445"/>
      <c r="D124" s="444"/>
      <c r="E124" s="445"/>
    </row>
    <row r="125" spans="1:5">
      <c r="A125" s="440">
        <v>123</v>
      </c>
      <c r="B125" s="444"/>
      <c r="C125" s="445"/>
      <c r="D125" s="444"/>
      <c r="E125" s="445"/>
    </row>
    <row r="126" spans="1:5">
      <c r="A126" s="440">
        <v>124</v>
      </c>
      <c r="B126" s="444"/>
      <c r="C126" s="445"/>
      <c r="D126" s="444"/>
      <c r="E126" s="445"/>
    </row>
    <row r="127" spans="1:5">
      <c r="A127" s="440">
        <v>125</v>
      </c>
      <c r="B127" s="444"/>
      <c r="C127" s="445"/>
      <c r="D127" s="444"/>
      <c r="E127" s="445"/>
    </row>
    <row r="128" spans="1:5">
      <c r="A128" s="440">
        <v>126</v>
      </c>
      <c r="B128" s="444"/>
      <c r="C128" s="445"/>
      <c r="D128" s="444"/>
      <c r="E128" s="445"/>
    </row>
    <row r="129" spans="1:5">
      <c r="A129" s="440">
        <v>127</v>
      </c>
      <c r="B129" s="444"/>
      <c r="C129" s="445"/>
      <c r="D129" s="444"/>
      <c r="E129" s="445"/>
    </row>
    <row r="130" spans="1:5">
      <c r="A130" s="440">
        <v>128</v>
      </c>
      <c r="B130" s="444"/>
      <c r="C130" s="445"/>
      <c r="D130" s="444"/>
      <c r="E130" s="445"/>
    </row>
    <row r="131" spans="1:5">
      <c r="A131" s="440">
        <v>129</v>
      </c>
      <c r="B131" s="444"/>
      <c r="C131" s="445"/>
      <c r="D131" s="444"/>
      <c r="E131" s="445"/>
    </row>
    <row r="132" spans="1:5">
      <c r="A132" s="440">
        <v>130</v>
      </c>
      <c r="B132" s="444"/>
      <c r="C132" s="445"/>
      <c r="D132" s="444"/>
      <c r="E132" s="445"/>
    </row>
    <row r="133" spans="1:5">
      <c r="A133" s="440">
        <v>131</v>
      </c>
      <c r="B133" s="444"/>
      <c r="C133" s="445"/>
      <c r="D133" s="444"/>
      <c r="E133" s="445"/>
    </row>
    <row r="134" spans="1:5">
      <c r="A134" s="440">
        <v>132</v>
      </c>
      <c r="B134" s="444"/>
      <c r="C134" s="445"/>
      <c r="D134" s="444"/>
      <c r="E134" s="445"/>
    </row>
    <row r="135" spans="1:5">
      <c r="A135" s="440">
        <v>133</v>
      </c>
      <c r="B135" s="444"/>
      <c r="C135" s="445"/>
      <c r="D135" s="444"/>
      <c r="E135" s="445"/>
    </row>
    <row r="136" spans="1:5">
      <c r="A136" s="440">
        <v>134</v>
      </c>
      <c r="B136" s="444"/>
      <c r="C136" s="445"/>
      <c r="D136" s="444"/>
      <c r="E136" s="445"/>
    </row>
    <row r="137" spans="1:5">
      <c r="A137" s="440">
        <v>135</v>
      </c>
      <c r="B137" s="444"/>
      <c r="C137" s="445"/>
      <c r="D137" s="444"/>
      <c r="E137" s="445"/>
    </row>
    <row r="138" spans="1:5">
      <c r="A138" s="440">
        <v>136</v>
      </c>
      <c r="B138" s="444"/>
      <c r="C138" s="445"/>
      <c r="D138" s="444"/>
      <c r="E138" s="445"/>
    </row>
    <row r="139" spans="1:5">
      <c r="A139" s="440">
        <v>137</v>
      </c>
      <c r="B139" s="444"/>
      <c r="C139" s="445"/>
      <c r="D139" s="444"/>
      <c r="E139" s="445"/>
    </row>
    <row r="140" spans="1:5">
      <c r="A140" s="440">
        <v>138</v>
      </c>
      <c r="B140" s="444"/>
      <c r="C140" s="445"/>
      <c r="D140" s="444"/>
      <c r="E140" s="445"/>
    </row>
    <row r="141" spans="1:5">
      <c r="A141" s="440">
        <v>139</v>
      </c>
      <c r="B141" s="444"/>
      <c r="C141" s="445"/>
      <c r="D141" s="444"/>
      <c r="E141" s="445"/>
    </row>
    <row r="142" spans="1:5">
      <c r="A142" s="440">
        <v>140</v>
      </c>
      <c r="B142" s="444"/>
      <c r="C142" s="445"/>
      <c r="D142" s="444"/>
      <c r="E142" s="445"/>
    </row>
    <row r="143" spans="1:5">
      <c r="A143" s="440">
        <v>141</v>
      </c>
      <c r="B143" s="444"/>
      <c r="C143" s="445"/>
      <c r="D143" s="444"/>
      <c r="E143" s="445"/>
    </row>
    <row r="144" spans="1:5">
      <c r="A144" s="440">
        <v>142</v>
      </c>
      <c r="B144" s="444"/>
      <c r="C144" s="445"/>
      <c r="D144" s="444"/>
      <c r="E144" s="445"/>
    </row>
    <row r="145" spans="1:5">
      <c r="A145" s="440">
        <v>143</v>
      </c>
      <c r="B145" s="444"/>
      <c r="C145" s="445"/>
      <c r="D145" s="444"/>
      <c r="E145" s="445"/>
    </row>
    <row r="146" spans="1:5">
      <c r="A146" s="440">
        <v>144</v>
      </c>
      <c r="B146" s="444"/>
      <c r="C146" s="445"/>
      <c r="D146" s="444"/>
      <c r="E146" s="445"/>
    </row>
    <row r="147" spans="1:5">
      <c r="A147" s="440">
        <v>145</v>
      </c>
      <c r="B147" s="444"/>
      <c r="C147" s="445"/>
      <c r="D147" s="444"/>
      <c r="E147" s="445"/>
    </row>
    <row r="148" spans="1:5">
      <c r="A148" s="440">
        <v>146</v>
      </c>
      <c r="B148" s="444"/>
      <c r="C148" s="445"/>
      <c r="D148" s="444"/>
      <c r="E148" s="445"/>
    </row>
    <row r="149" spans="1:5">
      <c r="A149" s="440">
        <v>147</v>
      </c>
      <c r="B149" s="444"/>
      <c r="C149" s="445"/>
      <c r="D149" s="444"/>
      <c r="E149" s="445"/>
    </row>
    <row r="150" spans="1:5">
      <c r="A150" s="440">
        <v>148</v>
      </c>
      <c r="B150" s="444"/>
      <c r="C150" s="445"/>
      <c r="D150" s="444"/>
      <c r="E150" s="445"/>
    </row>
    <row r="151" spans="1:5">
      <c r="A151" s="440">
        <v>149</v>
      </c>
      <c r="B151" s="444"/>
      <c r="C151" s="445"/>
      <c r="D151" s="444"/>
      <c r="E151" s="445"/>
    </row>
    <row r="152" spans="1:5">
      <c r="A152" s="440">
        <v>150</v>
      </c>
      <c r="B152" s="444"/>
      <c r="C152" s="445"/>
      <c r="D152" s="444"/>
      <c r="E152" s="445"/>
    </row>
    <row r="153" spans="1:5">
      <c r="A153" s="440">
        <v>151</v>
      </c>
      <c r="B153" s="444"/>
      <c r="C153" s="445"/>
      <c r="D153" s="444"/>
      <c r="E153" s="445"/>
    </row>
    <row r="154" spans="1:5">
      <c r="A154" s="440">
        <v>152</v>
      </c>
      <c r="B154" s="444"/>
      <c r="C154" s="445"/>
      <c r="D154" s="444"/>
      <c r="E154" s="445"/>
    </row>
    <row r="155" spans="1:5">
      <c r="A155" s="440">
        <v>153</v>
      </c>
      <c r="B155" s="444"/>
      <c r="C155" s="445"/>
      <c r="D155" s="444"/>
      <c r="E155" s="445"/>
    </row>
    <row r="156" spans="1:5">
      <c r="A156" s="440">
        <v>154</v>
      </c>
      <c r="B156" s="444"/>
      <c r="C156" s="445"/>
      <c r="D156" s="444"/>
      <c r="E156" s="445"/>
    </row>
    <row r="157" spans="1:5">
      <c r="A157" s="440">
        <v>155</v>
      </c>
      <c r="B157" s="444"/>
      <c r="C157" s="445"/>
      <c r="D157" s="444"/>
      <c r="E157" s="445"/>
    </row>
    <row r="158" spans="1:5">
      <c r="A158" s="440">
        <v>156</v>
      </c>
      <c r="B158" s="444"/>
      <c r="C158" s="445"/>
      <c r="D158" s="444"/>
      <c r="E158" s="445"/>
    </row>
    <row r="159" spans="1:5">
      <c r="A159" s="440">
        <v>157</v>
      </c>
      <c r="B159" s="444"/>
      <c r="C159" s="445"/>
      <c r="D159" s="444"/>
      <c r="E159" s="445"/>
    </row>
    <row r="160" spans="1:5">
      <c r="A160" s="440">
        <v>158</v>
      </c>
      <c r="B160" s="444"/>
      <c r="C160" s="445"/>
      <c r="D160" s="444"/>
      <c r="E160" s="445"/>
    </row>
    <row r="161" spans="1:5">
      <c r="A161" s="440">
        <v>159</v>
      </c>
      <c r="B161" s="444"/>
      <c r="C161" s="445"/>
      <c r="D161" s="444"/>
      <c r="E161" s="445"/>
    </row>
    <row r="162" spans="1:5">
      <c r="A162" s="440">
        <v>160</v>
      </c>
      <c r="B162" s="444"/>
      <c r="C162" s="445"/>
      <c r="D162" s="444"/>
      <c r="E162" s="445"/>
    </row>
    <row r="163" spans="1:5">
      <c r="A163" s="440">
        <v>161</v>
      </c>
      <c r="B163" s="444"/>
      <c r="C163" s="445"/>
      <c r="D163" s="444"/>
      <c r="E163" s="445"/>
    </row>
    <row r="164" spans="1:5">
      <c r="A164" s="440">
        <v>162</v>
      </c>
      <c r="B164" s="444"/>
      <c r="C164" s="445"/>
      <c r="D164" s="444"/>
      <c r="E164" s="445"/>
    </row>
    <row r="165" spans="1:5">
      <c r="A165" s="440">
        <v>163</v>
      </c>
      <c r="B165" s="444"/>
      <c r="C165" s="445"/>
      <c r="D165" s="444"/>
      <c r="E165" s="445"/>
    </row>
    <row r="166" spans="1:5">
      <c r="A166" s="440">
        <v>164</v>
      </c>
      <c r="B166" s="444"/>
      <c r="C166" s="445"/>
      <c r="D166" s="444"/>
      <c r="E166" s="445"/>
    </row>
    <row r="167" spans="1:5">
      <c r="A167" s="440">
        <v>165</v>
      </c>
      <c r="B167" s="444"/>
      <c r="C167" s="445"/>
      <c r="D167" s="444"/>
      <c r="E167" s="445"/>
    </row>
    <row r="168" spans="1:5">
      <c r="A168" s="440">
        <v>166</v>
      </c>
      <c r="B168" s="444"/>
      <c r="C168" s="445"/>
      <c r="D168" s="444"/>
      <c r="E168" s="445"/>
    </row>
    <row r="169" spans="1:5">
      <c r="A169" s="440">
        <v>167</v>
      </c>
      <c r="B169" s="444"/>
      <c r="C169" s="445"/>
      <c r="D169" s="444"/>
      <c r="E169" s="445"/>
    </row>
    <row r="170" spans="1:5">
      <c r="A170" s="440">
        <v>168</v>
      </c>
      <c r="B170" s="444"/>
      <c r="C170" s="445"/>
      <c r="D170" s="444"/>
      <c r="E170" s="445"/>
    </row>
    <row r="171" spans="1:5">
      <c r="A171" s="440">
        <v>169</v>
      </c>
      <c r="B171" s="444"/>
      <c r="C171" s="445"/>
      <c r="D171" s="444"/>
      <c r="E171" s="445"/>
    </row>
    <row r="172" spans="1:5">
      <c r="A172" s="440">
        <v>170</v>
      </c>
      <c r="B172" s="444"/>
      <c r="C172" s="445"/>
      <c r="D172" s="444"/>
      <c r="E172" s="445"/>
    </row>
    <row r="173" spans="1:5">
      <c r="A173" s="440">
        <v>171</v>
      </c>
      <c r="B173" s="444"/>
      <c r="C173" s="445"/>
      <c r="D173" s="444"/>
      <c r="E173" s="445"/>
    </row>
    <row r="174" spans="1:5">
      <c r="A174" s="440">
        <v>172</v>
      </c>
      <c r="B174" s="444"/>
      <c r="C174" s="445"/>
      <c r="D174" s="444"/>
      <c r="E174" s="445"/>
    </row>
    <row r="175" spans="1:5">
      <c r="A175" s="440">
        <v>173</v>
      </c>
      <c r="B175" s="444"/>
      <c r="C175" s="445"/>
      <c r="D175" s="444"/>
      <c r="E175" s="445"/>
    </row>
    <row r="176" spans="1:5">
      <c r="A176" s="440">
        <v>174</v>
      </c>
      <c r="B176" s="444"/>
      <c r="C176" s="445"/>
      <c r="D176" s="444"/>
      <c r="E176" s="445"/>
    </row>
    <row r="177" spans="1:5">
      <c r="A177" s="440">
        <v>175</v>
      </c>
      <c r="B177" s="444"/>
      <c r="C177" s="445"/>
      <c r="D177" s="444"/>
      <c r="E177" s="445"/>
    </row>
    <row r="178" spans="1:5">
      <c r="A178" s="440">
        <v>176</v>
      </c>
      <c r="B178" s="444"/>
      <c r="C178" s="445"/>
      <c r="D178" s="444"/>
      <c r="E178" s="445"/>
    </row>
    <row r="179" spans="1:5">
      <c r="A179" s="440">
        <v>177</v>
      </c>
      <c r="B179" s="444"/>
      <c r="C179" s="445"/>
      <c r="D179" s="444"/>
      <c r="E179" s="445"/>
    </row>
    <row r="180" spans="1:5">
      <c r="A180" s="440">
        <v>178</v>
      </c>
      <c r="B180" s="444"/>
      <c r="C180" s="445"/>
      <c r="D180" s="444"/>
      <c r="E180" s="445"/>
    </row>
    <row r="181" spans="1:5">
      <c r="A181" s="440">
        <v>179</v>
      </c>
      <c r="B181" s="444"/>
      <c r="C181" s="445"/>
      <c r="D181" s="444"/>
      <c r="E181" s="445"/>
    </row>
    <row r="182" spans="1:5">
      <c r="A182" s="440">
        <v>180</v>
      </c>
      <c r="B182" s="444"/>
      <c r="C182" s="445"/>
      <c r="D182" s="444"/>
      <c r="E182" s="445"/>
    </row>
    <row r="183" spans="1:5">
      <c r="A183" s="440">
        <v>181</v>
      </c>
      <c r="B183" s="444"/>
      <c r="C183" s="445"/>
      <c r="D183" s="444"/>
      <c r="E183" s="445"/>
    </row>
    <row r="184" spans="1:5">
      <c r="A184" s="440">
        <v>182</v>
      </c>
      <c r="B184" s="444"/>
      <c r="C184" s="445"/>
      <c r="D184" s="444"/>
      <c r="E184" s="445"/>
    </row>
    <row r="185" spans="1:5">
      <c r="A185" s="440">
        <v>183</v>
      </c>
      <c r="B185" s="444"/>
      <c r="C185" s="445"/>
      <c r="D185" s="444"/>
      <c r="E185" s="445"/>
    </row>
    <row r="186" spans="1:5">
      <c r="A186" s="440">
        <v>184</v>
      </c>
      <c r="B186" s="444"/>
      <c r="C186" s="445"/>
      <c r="D186" s="444"/>
      <c r="E186" s="445"/>
    </row>
    <row r="187" spans="1:5">
      <c r="A187" s="440">
        <v>185</v>
      </c>
      <c r="B187" s="444"/>
      <c r="C187" s="445"/>
      <c r="D187" s="444"/>
      <c r="E187" s="445"/>
    </row>
    <row r="188" spans="1:5">
      <c r="A188" s="440">
        <v>186</v>
      </c>
      <c r="B188" s="444"/>
      <c r="C188" s="445"/>
      <c r="D188" s="444"/>
      <c r="E188" s="445"/>
    </row>
    <row r="189" spans="1:5">
      <c r="A189" s="440">
        <v>187</v>
      </c>
      <c r="B189" s="444"/>
      <c r="C189" s="445"/>
      <c r="D189" s="444"/>
      <c r="E189" s="445"/>
    </row>
    <row r="190" spans="1:5">
      <c r="A190" s="440">
        <v>188</v>
      </c>
      <c r="B190" s="444"/>
      <c r="C190" s="445"/>
      <c r="D190" s="444"/>
      <c r="E190" s="445"/>
    </row>
    <row r="191" spans="1:5">
      <c r="A191" s="440">
        <v>189</v>
      </c>
      <c r="B191" s="444"/>
      <c r="C191" s="445"/>
      <c r="D191" s="444"/>
      <c r="E191" s="445"/>
    </row>
    <row r="192" spans="1:5">
      <c r="A192" s="440">
        <v>190</v>
      </c>
      <c r="B192" s="444"/>
      <c r="C192" s="445"/>
      <c r="D192" s="444"/>
      <c r="E192" s="445"/>
    </row>
    <row r="193" spans="1:5">
      <c r="A193" s="440">
        <v>191</v>
      </c>
      <c r="B193" s="444"/>
      <c r="C193" s="445"/>
      <c r="D193" s="444"/>
      <c r="E193" s="445"/>
    </row>
    <row r="194" spans="1:5">
      <c r="A194" s="440">
        <v>192</v>
      </c>
      <c r="B194" s="444"/>
      <c r="C194" s="445"/>
      <c r="D194" s="444"/>
      <c r="E194" s="445"/>
    </row>
    <row r="195" spans="1:5">
      <c r="A195" s="440">
        <v>193</v>
      </c>
      <c r="B195" s="444"/>
      <c r="C195" s="445"/>
      <c r="D195" s="444"/>
      <c r="E195" s="445"/>
    </row>
    <row r="196" spans="1:5">
      <c r="A196" s="440">
        <v>194</v>
      </c>
      <c r="B196" s="444"/>
      <c r="C196" s="445"/>
      <c r="D196" s="444"/>
      <c r="E196" s="445"/>
    </row>
    <row r="197" spans="1:5">
      <c r="A197" s="440">
        <v>195</v>
      </c>
      <c r="B197" s="444"/>
      <c r="C197" s="445"/>
      <c r="D197" s="444"/>
      <c r="E197" s="445"/>
    </row>
    <row r="198" spans="1:5">
      <c r="A198" s="440">
        <v>196</v>
      </c>
      <c r="B198" s="444"/>
      <c r="C198" s="445"/>
      <c r="D198" s="444"/>
      <c r="E198" s="445"/>
    </row>
    <row r="199" spans="1:5">
      <c r="A199" s="440">
        <v>197</v>
      </c>
      <c r="B199" s="444"/>
      <c r="C199" s="445"/>
      <c r="D199" s="444"/>
      <c r="E199" s="445"/>
    </row>
    <row r="200" spans="1:5">
      <c r="A200" s="440">
        <v>198</v>
      </c>
      <c r="B200" s="444"/>
      <c r="C200" s="445"/>
      <c r="D200" s="444"/>
      <c r="E200" s="445"/>
    </row>
    <row r="201" spans="1:5">
      <c r="A201" s="440">
        <v>199</v>
      </c>
      <c r="B201" s="444"/>
      <c r="C201" s="445"/>
      <c r="D201" s="444"/>
      <c r="E201" s="445"/>
    </row>
    <row r="202" spans="1:5">
      <c r="A202" s="440">
        <v>200</v>
      </c>
      <c r="B202" s="444"/>
      <c r="C202" s="445"/>
      <c r="D202" s="444"/>
      <c r="E202" s="445"/>
    </row>
    <row r="203" spans="1:5">
      <c r="A203" s="440">
        <v>201</v>
      </c>
      <c r="B203" s="444"/>
      <c r="C203" s="445"/>
      <c r="D203" s="444"/>
      <c r="E203" s="445"/>
    </row>
    <row r="204" spans="1:5">
      <c r="A204" s="440">
        <v>202</v>
      </c>
      <c r="B204" s="444"/>
      <c r="C204" s="445"/>
      <c r="D204" s="444"/>
      <c r="E204" s="445"/>
    </row>
    <row r="205" spans="1:5">
      <c r="A205" s="440">
        <v>203</v>
      </c>
      <c r="B205" s="444"/>
      <c r="C205" s="445"/>
      <c r="D205" s="444"/>
      <c r="E205" s="445"/>
    </row>
    <row r="206" spans="1:5">
      <c r="A206" s="440">
        <v>204</v>
      </c>
      <c r="B206" s="444"/>
      <c r="C206" s="445"/>
      <c r="D206" s="444"/>
      <c r="E206" s="445"/>
    </row>
    <row r="207" spans="1:5">
      <c r="A207" s="440">
        <v>205</v>
      </c>
      <c r="B207" s="444"/>
      <c r="C207" s="445"/>
      <c r="D207" s="444"/>
      <c r="E207" s="445"/>
    </row>
    <row r="208" spans="1:5">
      <c r="A208" s="440">
        <v>206</v>
      </c>
      <c r="B208" s="444"/>
      <c r="C208" s="445"/>
      <c r="D208" s="444"/>
      <c r="E208" s="445"/>
    </row>
    <row r="209" spans="1:5">
      <c r="A209" s="440">
        <v>207</v>
      </c>
      <c r="B209" s="444"/>
      <c r="C209" s="445"/>
      <c r="D209" s="444"/>
      <c r="E209" s="445"/>
    </row>
    <row r="210" spans="1:5">
      <c r="A210" s="440">
        <v>208</v>
      </c>
      <c r="B210" s="444"/>
      <c r="C210" s="445"/>
      <c r="D210" s="444"/>
      <c r="E210" s="445"/>
    </row>
    <row r="211" spans="1:5">
      <c r="A211" s="440">
        <v>209</v>
      </c>
      <c r="B211" s="444"/>
      <c r="C211" s="445"/>
      <c r="D211" s="444"/>
      <c r="E211" s="445"/>
    </row>
    <row r="212" spans="1:5">
      <c r="A212" s="440">
        <v>210</v>
      </c>
      <c r="B212" s="444"/>
      <c r="C212" s="445"/>
      <c r="D212" s="444"/>
      <c r="E212" s="445"/>
    </row>
    <row r="213" spans="1:5">
      <c r="A213" s="440">
        <v>211</v>
      </c>
      <c r="B213" s="444"/>
      <c r="C213" s="445"/>
      <c r="D213" s="444"/>
      <c r="E213" s="445"/>
    </row>
    <row r="214" spans="1:5">
      <c r="A214" s="440">
        <v>212</v>
      </c>
      <c r="B214" s="444"/>
      <c r="C214" s="445"/>
      <c r="D214" s="444"/>
      <c r="E214" s="445"/>
    </row>
    <row r="215" spans="1:5">
      <c r="A215" s="440">
        <v>213</v>
      </c>
      <c r="B215" s="444"/>
      <c r="C215" s="445"/>
      <c r="D215" s="444"/>
      <c r="E215" s="445"/>
    </row>
    <row r="216" spans="1:5">
      <c r="A216" s="440">
        <v>214</v>
      </c>
      <c r="B216" s="444"/>
      <c r="C216" s="445"/>
      <c r="D216" s="444"/>
      <c r="E216" s="445"/>
    </row>
    <row r="217" spans="1:5">
      <c r="A217" s="440">
        <v>215</v>
      </c>
      <c r="B217" s="444"/>
      <c r="C217" s="445"/>
      <c r="D217" s="444"/>
      <c r="E217" s="445"/>
    </row>
    <row r="218" spans="1:5">
      <c r="A218" s="440">
        <v>216</v>
      </c>
      <c r="B218" s="444"/>
      <c r="C218" s="445"/>
      <c r="D218" s="444"/>
      <c r="E218" s="445"/>
    </row>
    <row r="219" spans="1:5">
      <c r="A219" s="440">
        <v>217</v>
      </c>
      <c r="B219" s="444"/>
      <c r="C219" s="445"/>
      <c r="D219" s="444"/>
      <c r="E219" s="445"/>
    </row>
    <row r="220" spans="1:5">
      <c r="A220" s="440">
        <v>218</v>
      </c>
      <c r="B220" s="444"/>
      <c r="C220" s="445"/>
      <c r="D220" s="444"/>
      <c r="E220" s="445"/>
    </row>
    <row r="221" spans="1:5">
      <c r="A221" s="440">
        <v>219</v>
      </c>
      <c r="B221" s="444"/>
      <c r="C221" s="445"/>
      <c r="D221" s="444"/>
      <c r="E221" s="445"/>
    </row>
    <row r="222" spans="1:5">
      <c r="A222" s="440">
        <v>220</v>
      </c>
      <c r="B222" s="444"/>
      <c r="C222" s="445"/>
      <c r="D222" s="444"/>
      <c r="E222" s="445"/>
    </row>
    <row r="223" spans="1:5">
      <c r="A223" s="440">
        <v>221</v>
      </c>
      <c r="B223" s="444"/>
      <c r="C223" s="445"/>
      <c r="D223" s="444"/>
      <c r="E223" s="445"/>
    </row>
    <row r="224" spans="1:5">
      <c r="A224" s="440">
        <v>222</v>
      </c>
      <c r="B224" s="444"/>
      <c r="C224" s="445"/>
      <c r="D224" s="444"/>
      <c r="E224" s="445"/>
    </row>
    <row r="225" spans="1:5">
      <c r="A225" s="440">
        <v>223</v>
      </c>
      <c r="B225" s="444"/>
      <c r="C225" s="445"/>
      <c r="D225" s="444"/>
      <c r="E225" s="445"/>
    </row>
    <row r="226" spans="1:5">
      <c r="A226" s="440">
        <v>224</v>
      </c>
      <c r="B226" s="444"/>
      <c r="C226" s="445"/>
      <c r="D226" s="444"/>
      <c r="E226" s="445"/>
    </row>
    <row r="227" spans="1:5">
      <c r="A227" s="440">
        <v>225</v>
      </c>
      <c r="B227" s="444"/>
      <c r="C227" s="445"/>
      <c r="D227" s="444"/>
      <c r="E227" s="445"/>
    </row>
    <row r="228" spans="1:5">
      <c r="A228" s="440">
        <v>226</v>
      </c>
      <c r="B228" s="444"/>
      <c r="C228" s="445"/>
      <c r="D228" s="444"/>
      <c r="E228" s="445"/>
    </row>
    <row r="229" spans="1:5">
      <c r="A229" s="440">
        <v>227</v>
      </c>
      <c r="B229" s="444"/>
      <c r="C229" s="445"/>
      <c r="D229" s="444"/>
      <c r="E229" s="445"/>
    </row>
    <row r="230" spans="1:5">
      <c r="A230" s="440">
        <v>228</v>
      </c>
      <c r="B230" s="444"/>
      <c r="C230" s="445"/>
      <c r="D230" s="444"/>
      <c r="E230" s="445"/>
    </row>
    <row r="231" spans="1:5">
      <c r="A231" s="440">
        <v>229</v>
      </c>
      <c r="B231" s="444"/>
      <c r="C231" s="445"/>
      <c r="D231" s="444"/>
      <c r="E231" s="445"/>
    </row>
    <row r="232" spans="1:5">
      <c r="A232" s="440">
        <v>230</v>
      </c>
      <c r="B232" s="444"/>
      <c r="C232" s="445"/>
      <c r="D232" s="444"/>
      <c r="E232" s="445"/>
    </row>
    <row r="233" spans="1:5">
      <c r="A233" s="440">
        <v>231</v>
      </c>
      <c r="B233" s="444"/>
      <c r="C233" s="445"/>
      <c r="D233" s="444"/>
      <c r="E233" s="445"/>
    </row>
    <row r="234" spans="1:5">
      <c r="A234" s="440">
        <v>232</v>
      </c>
      <c r="B234" s="444"/>
      <c r="C234" s="445"/>
      <c r="D234" s="444"/>
      <c r="E234" s="445"/>
    </row>
    <row r="235" spans="1:5">
      <c r="A235" s="440">
        <v>233</v>
      </c>
      <c r="B235" s="444"/>
      <c r="C235" s="445"/>
      <c r="D235" s="444"/>
      <c r="E235" s="445"/>
    </row>
    <row r="236" spans="1:5">
      <c r="A236" s="440">
        <v>234</v>
      </c>
      <c r="B236" s="444"/>
      <c r="C236" s="445"/>
      <c r="D236" s="444"/>
      <c r="E236" s="445"/>
    </row>
    <row r="237" spans="1:5">
      <c r="A237" s="440">
        <v>235</v>
      </c>
      <c r="B237" s="444"/>
      <c r="C237" s="445"/>
      <c r="D237" s="444"/>
      <c r="E237" s="445"/>
    </row>
    <row r="238" spans="1:5">
      <c r="A238" s="440">
        <v>236</v>
      </c>
      <c r="B238" s="444"/>
      <c r="C238" s="445"/>
      <c r="D238" s="444"/>
      <c r="E238" s="445"/>
    </row>
    <row r="239" spans="1:5">
      <c r="A239" s="440">
        <v>237</v>
      </c>
      <c r="B239" s="444"/>
      <c r="C239" s="445"/>
      <c r="D239" s="444"/>
      <c r="E239" s="445"/>
    </row>
    <row r="240" spans="1:5">
      <c r="A240" s="440">
        <v>238</v>
      </c>
      <c r="B240" s="444"/>
      <c r="C240" s="445"/>
      <c r="D240" s="444"/>
      <c r="E240" s="445"/>
    </row>
    <row r="241" spans="1:5">
      <c r="A241" s="440">
        <v>239</v>
      </c>
      <c r="B241" s="444"/>
      <c r="C241" s="445"/>
      <c r="D241" s="444"/>
      <c r="E241" s="445"/>
    </row>
    <row r="242" spans="1:5">
      <c r="A242" s="440">
        <v>240</v>
      </c>
      <c r="B242" s="444"/>
      <c r="C242" s="445"/>
      <c r="D242" s="444"/>
      <c r="E242" s="445"/>
    </row>
    <row r="243" spans="1:5">
      <c r="A243" s="440">
        <v>241</v>
      </c>
      <c r="B243" s="444"/>
      <c r="C243" s="445"/>
      <c r="D243" s="444"/>
      <c r="E243" s="445"/>
    </row>
    <row r="244" spans="1:5">
      <c r="A244" s="440">
        <v>242</v>
      </c>
      <c r="B244" s="444"/>
      <c r="C244" s="445"/>
      <c r="D244" s="444"/>
      <c r="E244" s="445"/>
    </row>
    <row r="245" spans="1:5">
      <c r="A245" s="440">
        <v>243</v>
      </c>
      <c r="B245" s="444"/>
      <c r="C245" s="445"/>
      <c r="D245" s="444"/>
      <c r="E245" s="445"/>
    </row>
    <row r="246" spans="1:5">
      <c r="A246" s="440">
        <v>244</v>
      </c>
      <c r="B246" s="444"/>
      <c r="C246" s="445"/>
      <c r="D246" s="444"/>
      <c r="E246" s="445"/>
    </row>
    <row r="247" spans="1:5">
      <c r="A247" s="440">
        <v>245</v>
      </c>
      <c r="B247" s="444"/>
      <c r="C247" s="445"/>
      <c r="D247" s="444"/>
      <c r="E247" s="445"/>
    </row>
    <row r="248" spans="1:5">
      <c r="A248" s="440">
        <v>246</v>
      </c>
      <c r="B248" s="444"/>
      <c r="C248" s="445"/>
      <c r="D248" s="444"/>
      <c r="E248" s="445"/>
    </row>
    <row r="249" spans="1:5">
      <c r="A249" s="440">
        <v>247</v>
      </c>
      <c r="B249" s="444"/>
      <c r="C249" s="445"/>
      <c r="D249" s="444"/>
      <c r="E249" s="445"/>
    </row>
    <row r="250" spans="1:5">
      <c r="A250" s="440">
        <v>248</v>
      </c>
      <c r="B250" s="444"/>
      <c r="C250" s="445"/>
      <c r="D250" s="444"/>
      <c r="E250" s="445"/>
    </row>
    <row r="251" spans="1:5">
      <c r="A251" s="440">
        <v>249</v>
      </c>
      <c r="B251" s="444"/>
      <c r="C251" s="445"/>
      <c r="D251" s="444"/>
      <c r="E251" s="445"/>
    </row>
    <row r="252" spans="1:5">
      <c r="A252" s="440">
        <v>250</v>
      </c>
      <c r="B252" s="444"/>
      <c r="C252" s="445"/>
      <c r="D252" s="444"/>
      <c r="E252" s="445"/>
    </row>
    <row r="253" spans="1:5">
      <c r="A253" s="440">
        <v>251</v>
      </c>
      <c r="B253" s="444"/>
      <c r="C253" s="445"/>
      <c r="D253" s="444"/>
      <c r="E253" s="445"/>
    </row>
    <row r="254" spans="1:5">
      <c r="A254" s="440">
        <v>252</v>
      </c>
      <c r="B254" s="444"/>
      <c r="C254" s="445"/>
      <c r="D254" s="444"/>
      <c r="E254" s="445"/>
    </row>
    <row r="255" spans="1:5">
      <c r="A255" s="440">
        <v>253</v>
      </c>
      <c r="B255" s="444"/>
      <c r="C255" s="445"/>
      <c r="D255" s="444"/>
      <c r="E255" s="445"/>
    </row>
    <row r="256" spans="1:5">
      <c r="A256" s="440">
        <v>254</v>
      </c>
      <c r="B256" s="444"/>
      <c r="C256" s="445"/>
      <c r="D256" s="444"/>
      <c r="E256" s="445"/>
    </row>
    <row r="257" spans="1:5">
      <c r="A257" s="440">
        <v>255</v>
      </c>
      <c r="B257" s="444"/>
      <c r="C257" s="445"/>
      <c r="D257" s="444"/>
      <c r="E257" s="445"/>
    </row>
    <row r="258" spans="1:5">
      <c r="A258" s="440">
        <v>256</v>
      </c>
      <c r="B258" s="444"/>
      <c r="C258" s="445"/>
      <c r="D258" s="444"/>
      <c r="E258" s="445"/>
    </row>
    <row r="259" spans="1:5">
      <c r="A259" s="440">
        <v>257</v>
      </c>
      <c r="B259" s="444"/>
      <c r="C259" s="445"/>
      <c r="D259" s="444"/>
      <c r="E259" s="445"/>
    </row>
    <row r="260" spans="1:5">
      <c r="A260" s="440">
        <v>258</v>
      </c>
      <c r="B260" s="444"/>
      <c r="C260" s="445"/>
      <c r="D260" s="444"/>
      <c r="E260" s="445"/>
    </row>
    <row r="261" spans="1:5">
      <c r="A261" s="440">
        <v>259</v>
      </c>
      <c r="B261" s="444"/>
      <c r="C261" s="445"/>
      <c r="D261" s="444"/>
      <c r="E261" s="445"/>
    </row>
    <row r="262" spans="1:5">
      <c r="A262" s="440">
        <v>260</v>
      </c>
      <c r="B262" s="444"/>
      <c r="C262" s="445"/>
      <c r="D262" s="444"/>
      <c r="E262" s="445"/>
    </row>
    <row r="263" spans="1:5">
      <c r="A263" s="440">
        <v>261</v>
      </c>
      <c r="B263" s="444"/>
      <c r="C263" s="445"/>
      <c r="D263" s="444"/>
      <c r="E263" s="445"/>
    </row>
    <row r="264" spans="1:5">
      <c r="A264" s="440">
        <v>262</v>
      </c>
      <c r="B264" s="444"/>
      <c r="C264" s="445"/>
      <c r="D264" s="444"/>
      <c r="E264" s="445"/>
    </row>
    <row r="265" spans="1:5">
      <c r="A265" s="440">
        <v>263</v>
      </c>
      <c r="B265" s="444"/>
      <c r="C265" s="445"/>
      <c r="D265" s="444"/>
      <c r="E265" s="445"/>
    </row>
    <row r="266" spans="1:5">
      <c r="A266" s="440">
        <v>264</v>
      </c>
      <c r="B266" s="444"/>
      <c r="C266" s="445"/>
      <c r="D266" s="444"/>
      <c r="E266" s="445"/>
    </row>
    <row r="267" spans="1:5">
      <c r="A267" s="440">
        <v>265</v>
      </c>
      <c r="B267" s="444"/>
      <c r="C267" s="445"/>
      <c r="D267" s="444"/>
      <c r="E267" s="445"/>
    </row>
    <row r="268" spans="1:5">
      <c r="A268" s="440">
        <v>266</v>
      </c>
      <c r="B268" s="444"/>
      <c r="C268" s="445"/>
      <c r="D268" s="444"/>
      <c r="E268" s="445"/>
    </row>
    <row r="269" spans="1:5">
      <c r="A269" s="440">
        <v>267</v>
      </c>
      <c r="B269" s="444"/>
      <c r="C269" s="445"/>
      <c r="D269" s="444"/>
      <c r="E269" s="445"/>
    </row>
    <row r="270" spans="1:5">
      <c r="A270" s="440">
        <v>268</v>
      </c>
      <c r="B270" s="444"/>
      <c r="C270" s="445"/>
      <c r="D270" s="444"/>
      <c r="E270" s="445"/>
    </row>
    <row r="271" spans="1:5">
      <c r="A271" s="440">
        <v>269</v>
      </c>
      <c r="B271" s="444"/>
      <c r="C271" s="445"/>
      <c r="D271" s="444"/>
      <c r="E271" s="445"/>
    </row>
    <row r="272" spans="1:5">
      <c r="A272" s="440">
        <v>270</v>
      </c>
      <c r="B272" s="444"/>
      <c r="C272" s="445"/>
      <c r="D272" s="444"/>
      <c r="E272" s="445"/>
    </row>
    <row r="273" spans="1:5">
      <c r="A273" s="440">
        <v>271</v>
      </c>
      <c r="B273" s="444"/>
      <c r="C273" s="445"/>
      <c r="D273" s="444"/>
      <c r="E273" s="445"/>
    </row>
    <row r="274" spans="1:5">
      <c r="A274" s="440">
        <v>272</v>
      </c>
      <c r="B274" s="444"/>
      <c r="C274" s="445"/>
      <c r="D274" s="444"/>
      <c r="E274" s="445"/>
    </row>
    <row r="275" spans="1:5">
      <c r="A275" s="440">
        <v>273</v>
      </c>
      <c r="B275" s="444"/>
      <c r="C275" s="445"/>
      <c r="D275" s="444"/>
      <c r="E275" s="445"/>
    </row>
    <row r="276" spans="1:5">
      <c r="A276" s="440">
        <v>274</v>
      </c>
      <c r="B276" s="444"/>
      <c r="C276" s="445"/>
      <c r="D276" s="444"/>
      <c r="E276" s="445"/>
    </row>
    <row r="277" spans="1:5">
      <c r="A277" s="440">
        <v>275</v>
      </c>
      <c r="B277" s="444"/>
      <c r="C277" s="445"/>
      <c r="D277" s="444"/>
      <c r="E277" s="445"/>
    </row>
    <row r="278" spans="1:5">
      <c r="A278" s="440">
        <v>276</v>
      </c>
      <c r="B278" s="444"/>
      <c r="C278" s="445"/>
      <c r="D278" s="444"/>
      <c r="E278" s="445"/>
    </row>
    <row r="279" spans="1:5">
      <c r="A279" s="440">
        <v>277</v>
      </c>
      <c r="B279" s="444"/>
      <c r="C279" s="445"/>
      <c r="D279" s="444"/>
      <c r="E279" s="445"/>
    </row>
    <row r="280" spans="1:5">
      <c r="A280" s="440">
        <v>278</v>
      </c>
      <c r="B280" s="444"/>
      <c r="C280" s="445"/>
      <c r="D280" s="444"/>
      <c r="E280" s="445"/>
    </row>
    <row r="281" spans="1:5">
      <c r="A281" s="440">
        <v>279</v>
      </c>
      <c r="B281" s="444"/>
      <c r="C281" s="445"/>
      <c r="D281" s="444"/>
      <c r="E281" s="445"/>
    </row>
    <row r="282" spans="1:5">
      <c r="A282" s="440">
        <v>280</v>
      </c>
      <c r="B282" s="444"/>
      <c r="C282" s="445"/>
      <c r="D282" s="444"/>
      <c r="E282" s="445"/>
    </row>
    <row r="283" spans="1:5">
      <c r="A283" s="440">
        <v>281</v>
      </c>
      <c r="B283" s="444"/>
      <c r="C283" s="445"/>
      <c r="D283" s="444"/>
      <c r="E283" s="445"/>
    </row>
    <row r="284" spans="1:5">
      <c r="A284" s="440">
        <v>282</v>
      </c>
      <c r="B284" s="444"/>
      <c r="C284" s="445"/>
      <c r="D284" s="444"/>
      <c r="E284" s="445"/>
    </row>
    <row r="285" spans="1:5">
      <c r="A285" s="440">
        <v>283</v>
      </c>
      <c r="B285" s="444"/>
      <c r="C285" s="445"/>
      <c r="D285" s="444"/>
      <c r="E285" s="445"/>
    </row>
    <row r="286" spans="1:5">
      <c r="A286" s="440">
        <v>284</v>
      </c>
      <c r="B286" s="444"/>
      <c r="C286" s="445"/>
      <c r="D286" s="444"/>
      <c r="E286" s="445"/>
    </row>
    <row r="287" spans="1:5">
      <c r="A287" s="440">
        <v>285</v>
      </c>
      <c r="B287" s="444"/>
      <c r="C287" s="445"/>
      <c r="D287" s="444"/>
      <c r="E287" s="445"/>
    </row>
    <row r="288" spans="1:5">
      <c r="A288" s="440">
        <v>286</v>
      </c>
      <c r="B288" s="444"/>
      <c r="C288" s="445"/>
      <c r="D288" s="444"/>
      <c r="E288" s="445"/>
    </row>
    <row r="289" spans="1:5">
      <c r="A289" s="440">
        <v>287</v>
      </c>
      <c r="B289" s="444"/>
      <c r="C289" s="445"/>
      <c r="D289" s="444"/>
      <c r="E289" s="445"/>
    </row>
    <row r="290" spans="1:5">
      <c r="A290" s="440">
        <v>288</v>
      </c>
      <c r="B290" s="444"/>
      <c r="C290" s="445"/>
      <c r="D290" s="444"/>
      <c r="E290" s="445"/>
    </row>
    <row r="291" spans="1:5">
      <c r="A291" s="440">
        <v>289</v>
      </c>
      <c r="B291" s="444"/>
      <c r="C291" s="445"/>
      <c r="D291" s="444"/>
      <c r="E291" s="445"/>
    </row>
    <row r="292" spans="1:5">
      <c r="A292" s="440">
        <v>290</v>
      </c>
      <c r="B292" s="444"/>
      <c r="C292" s="445"/>
      <c r="D292" s="444"/>
      <c r="E292" s="445"/>
    </row>
    <row r="293" spans="1:5">
      <c r="A293" s="440">
        <v>291</v>
      </c>
      <c r="B293" s="444"/>
      <c r="C293" s="445"/>
      <c r="D293" s="444"/>
      <c r="E293" s="445"/>
    </row>
    <row r="294" spans="1:5">
      <c r="A294" s="440">
        <v>292</v>
      </c>
      <c r="B294" s="444"/>
      <c r="C294" s="445"/>
      <c r="D294" s="444"/>
      <c r="E294" s="445"/>
    </row>
    <row r="295" spans="1:5">
      <c r="A295" s="440">
        <v>293</v>
      </c>
      <c r="B295" s="444"/>
      <c r="C295" s="445"/>
      <c r="D295" s="444"/>
      <c r="E295" s="445"/>
    </row>
    <row r="296" spans="1:5">
      <c r="A296" s="440">
        <v>294</v>
      </c>
      <c r="B296" s="444"/>
      <c r="C296" s="445"/>
      <c r="D296" s="444"/>
      <c r="E296" s="445"/>
    </row>
    <row r="297" spans="1:5">
      <c r="A297" s="440">
        <v>295</v>
      </c>
      <c r="B297" s="444"/>
      <c r="C297" s="445"/>
      <c r="D297" s="444"/>
      <c r="E297" s="445"/>
    </row>
    <row r="298" spans="1:5">
      <c r="A298" s="440">
        <v>296</v>
      </c>
      <c r="B298" s="444"/>
      <c r="C298" s="445"/>
      <c r="D298" s="444"/>
      <c r="E298" s="445"/>
    </row>
    <row r="299" spans="1:5">
      <c r="A299" s="440">
        <v>297</v>
      </c>
      <c r="B299" s="444"/>
      <c r="C299" s="445"/>
      <c r="D299" s="444"/>
      <c r="E299" s="445"/>
    </row>
    <row r="300" spans="1:5">
      <c r="A300" s="440">
        <v>298</v>
      </c>
      <c r="B300" s="444"/>
      <c r="C300" s="445"/>
      <c r="D300" s="444"/>
      <c r="E300" s="445"/>
    </row>
    <row r="301" spans="1:5">
      <c r="A301" s="440">
        <v>299</v>
      </c>
      <c r="B301" s="444"/>
      <c r="C301" s="445"/>
      <c r="D301" s="444"/>
      <c r="E301" s="445"/>
    </row>
    <row r="302" spans="1:5">
      <c r="A302" s="440">
        <v>300</v>
      </c>
      <c r="B302" s="444"/>
      <c r="C302" s="445"/>
      <c r="D302" s="444"/>
      <c r="E302" s="445"/>
    </row>
    <row r="303" spans="1:5">
      <c r="A303" s="440">
        <v>301</v>
      </c>
      <c r="B303" s="444"/>
      <c r="C303" s="445"/>
      <c r="D303" s="444"/>
      <c r="E303" s="445"/>
    </row>
    <row r="304" spans="1:5">
      <c r="A304" s="440">
        <v>302</v>
      </c>
      <c r="B304" s="444"/>
      <c r="C304" s="445"/>
      <c r="D304" s="444"/>
      <c r="E304" s="445"/>
    </row>
    <row r="305" spans="1:5">
      <c r="A305" s="440">
        <v>303</v>
      </c>
      <c r="B305" s="444"/>
      <c r="C305" s="445"/>
      <c r="D305" s="444"/>
      <c r="E305" s="445"/>
    </row>
    <row r="306" spans="1:5">
      <c r="A306" s="440">
        <v>304</v>
      </c>
      <c r="B306" s="444"/>
      <c r="C306" s="445"/>
      <c r="D306" s="444"/>
      <c r="E306" s="445"/>
    </row>
    <row r="307" spans="1:5">
      <c r="A307" s="440">
        <v>305</v>
      </c>
      <c r="B307" s="444"/>
      <c r="C307" s="445"/>
      <c r="D307" s="444"/>
      <c r="E307" s="445"/>
    </row>
    <row r="308" spans="1:5">
      <c r="A308" s="440">
        <v>306</v>
      </c>
      <c r="B308" s="444"/>
      <c r="C308" s="445"/>
      <c r="D308" s="444"/>
      <c r="E308" s="445"/>
    </row>
    <row r="309" spans="1:5">
      <c r="A309" s="440">
        <v>307</v>
      </c>
      <c r="B309" s="444"/>
      <c r="C309" s="445"/>
      <c r="D309" s="444"/>
      <c r="E309" s="445"/>
    </row>
    <row r="310" spans="1:5">
      <c r="A310" s="440">
        <v>308</v>
      </c>
      <c r="B310" s="444"/>
      <c r="C310" s="445"/>
      <c r="D310" s="444"/>
      <c r="E310" s="445"/>
    </row>
    <row r="311" spans="1:5">
      <c r="A311" s="440">
        <v>309</v>
      </c>
      <c r="B311" s="444"/>
      <c r="C311" s="445"/>
      <c r="D311" s="444"/>
      <c r="E311" s="445"/>
    </row>
    <row r="312" spans="1:5">
      <c r="A312" s="440">
        <v>310</v>
      </c>
      <c r="B312" s="444"/>
      <c r="C312" s="445"/>
      <c r="D312" s="444"/>
      <c r="E312" s="445"/>
    </row>
    <row r="313" spans="1:5">
      <c r="A313" s="440">
        <v>311</v>
      </c>
      <c r="B313" s="444"/>
      <c r="C313" s="445"/>
      <c r="D313" s="444"/>
      <c r="E313" s="445"/>
    </row>
    <row r="314" spans="1:5">
      <c r="A314" s="440">
        <v>312</v>
      </c>
      <c r="B314" s="444"/>
      <c r="C314" s="445"/>
      <c r="D314" s="444"/>
      <c r="E314" s="445"/>
    </row>
    <row r="315" spans="1:5">
      <c r="A315" s="440">
        <v>313</v>
      </c>
      <c r="B315" s="444"/>
      <c r="C315" s="445"/>
      <c r="D315" s="444"/>
      <c r="E315" s="445"/>
    </row>
    <row r="316" spans="1:5">
      <c r="A316" s="440">
        <v>314</v>
      </c>
      <c r="B316" s="444"/>
      <c r="C316" s="445"/>
      <c r="D316" s="444"/>
      <c r="E316" s="445"/>
    </row>
    <row r="317" spans="1:5">
      <c r="A317" s="440">
        <v>315</v>
      </c>
      <c r="B317" s="444"/>
      <c r="C317" s="445"/>
      <c r="D317" s="444"/>
      <c r="E317" s="445"/>
    </row>
    <row r="318" spans="1:5">
      <c r="A318" s="440">
        <v>316</v>
      </c>
      <c r="B318" s="444"/>
      <c r="C318" s="445"/>
      <c r="D318" s="444"/>
      <c r="E318" s="445"/>
    </row>
    <row r="319" spans="1:5">
      <c r="A319" s="440">
        <v>317</v>
      </c>
      <c r="B319" s="444"/>
      <c r="C319" s="445"/>
      <c r="D319" s="444"/>
      <c r="E319" s="445"/>
    </row>
    <row r="320" spans="1:5">
      <c r="A320" s="440">
        <v>318</v>
      </c>
      <c r="B320" s="444"/>
      <c r="C320" s="445"/>
      <c r="D320" s="444"/>
      <c r="E320" s="445"/>
    </row>
    <row r="321" spans="1:5">
      <c r="A321" s="440">
        <v>319</v>
      </c>
      <c r="B321" s="444"/>
      <c r="C321" s="445"/>
      <c r="D321" s="444"/>
      <c r="E321" s="445"/>
    </row>
    <row r="322" spans="1:5">
      <c r="A322" s="440">
        <v>320</v>
      </c>
      <c r="B322" s="444"/>
      <c r="C322" s="445"/>
      <c r="D322" s="444"/>
      <c r="E322" s="445"/>
    </row>
    <row r="323" spans="1:5">
      <c r="A323" s="440">
        <v>321</v>
      </c>
      <c r="B323" s="444"/>
      <c r="C323" s="445"/>
      <c r="D323" s="444"/>
      <c r="E323" s="445"/>
    </row>
    <row r="324" spans="1:5">
      <c r="A324" s="440">
        <v>322</v>
      </c>
      <c r="B324" s="444"/>
      <c r="C324" s="445"/>
      <c r="D324" s="444"/>
      <c r="E324" s="445"/>
    </row>
    <row r="325" spans="1:5">
      <c r="A325" s="440">
        <v>323</v>
      </c>
      <c r="B325" s="444"/>
      <c r="C325" s="445"/>
      <c r="D325" s="444"/>
      <c r="E325" s="445"/>
    </row>
    <row r="326" spans="1:5">
      <c r="A326" s="440">
        <v>324</v>
      </c>
      <c r="B326" s="444"/>
      <c r="C326" s="445"/>
      <c r="D326" s="444"/>
      <c r="E326" s="445"/>
    </row>
    <row r="327" spans="1:5">
      <c r="A327" s="440">
        <v>325</v>
      </c>
      <c r="B327" s="444"/>
      <c r="C327" s="445"/>
      <c r="D327" s="444"/>
      <c r="E327" s="445"/>
    </row>
    <row r="328" spans="1:5">
      <c r="A328" s="440">
        <v>326</v>
      </c>
      <c r="B328" s="444"/>
      <c r="C328" s="445"/>
      <c r="D328" s="444"/>
      <c r="E328" s="445"/>
    </row>
    <row r="329" spans="1:5">
      <c r="A329" s="440">
        <v>327</v>
      </c>
      <c r="B329" s="444"/>
      <c r="C329" s="445"/>
      <c r="D329" s="444"/>
      <c r="E329" s="445"/>
    </row>
    <row r="330" spans="1:5">
      <c r="A330" s="440">
        <v>328</v>
      </c>
      <c r="B330" s="444"/>
      <c r="C330" s="445"/>
      <c r="D330" s="444"/>
      <c r="E330" s="445"/>
    </row>
    <row r="331" spans="1:5">
      <c r="A331" s="440">
        <v>329</v>
      </c>
      <c r="B331" s="444"/>
      <c r="C331" s="445"/>
      <c r="D331" s="444"/>
      <c r="E331" s="445"/>
    </row>
    <row r="332" spans="1:5">
      <c r="A332" s="440">
        <v>330</v>
      </c>
      <c r="B332" s="444"/>
      <c r="C332" s="445"/>
      <c r="D332" s="444"/>
      <c r="E332" s="445"/>
    </row>
    <row r="333" spans="1:5">
      <c r="A333" s="440">
        <v>331</v>
      </c>
      <c r="B333" s="444"/>
      <c r="C333" s="445"/>
      <c r="D333" s="444"/>
      <c r="E333" s="445"/>
    </row>
    <row r="334" spans="1:5">
      <c r="A334" s="440">
        <v>332</v>
      </c>
      <c r="B334" s="444"/>
      <c r="C334" s="445"/>
      <c r="D334" s="444"/>
      <c r="E334" s="445"/>
    </row>
    <row r="335" spans="1:5">
      <c r="A335" s="440">
        <v>333</v>
      </c>
      <c r="B335" s="444"/>
      <c r="C335" s="445"/>
      <c r="D335" s="444"/>
      <c r="E335" s="445"/>
    </row>
    <row r="336" spans="1:5">
      <c r="A336" s="440">
        <v>334</v>
      </c>
      <c r="B336" s="444"/>
      <c r="C336" s="445"/>
      <c r="D336" s="444"/>
      <c r="E336" s="445"/>
    </row>
    <row r="337" spans="1:5">
      <c r="A337" s="440">
        <v>335</v>
      </c>
      <c r="B337" s="444"/>
      <c r="C337" s="445"/>
      <c r="D337" s="444"/>
      <c r="E337" s="445"/>
    </row>
    <row r="338" spans="1:5">
      <c r="A338" s="440">
        <v>336</v>
      </c>
      <c r="B338" s="444"/>
      <c r="C338" s="445"/>
      <c r="D338" s="444"/>
      <c r="E338" s="445"/>
    </row>
    <row r="339" spans="1:5">
      <c r="A339" s="440">
        <v>337</v>
      </c>
      <c r="B339" s="444"/>
      <c r="C339" s="445"/>
      <c r="D339" s="444"/>
      <c r="E339" s="445"/>
    </row>
    <row r="340" spans="1:5">
      <c r="A340" s="440">
        <v>338</v>
      </c>
      <c r="B340" s="444"/>
      <c r="C340" s="445"/>
      <c r="D340" s="444"/>
      <c r="E340" s="445"/>
    </row>
    <row r="341" spans="1:5">
      <c r="A341" s="440">
        <v>339</v>
      </c>
      <c r="B341" s="444"/>
      <c r="C341" s="445"/>
      <c r="D341" s="444"/>
      <c r="E341" s="445"/>
    </row>
    <row r="342" spans="1:5">
      <c r="A342" s="440">
        <v>340</v>
      </c>
      <c r="B342" s="444"/>
      <c r="C342" s="445"/>
      <c r="D342" s="444"/>
      <c r="E342" s="445"/>
    </row>
    <row r="343" spans="1:5">
      <c r="A343" s="440">
        <v>341</v>
      </c>
      <c r="B343" s="444"/>
      <c r="C343" s="445"/>
      <c r="D343" s="444"/>
      <c r="E343" s="445"/>
    </row>
    <row r="344" spans="1:5">
      <c r="A344" s="440">
        <v>342</v>
      </c>
      <c r="B344" s="444"/>
      <c r="C344" s="445"/>
      <c r="D344" s="444"/>
      <c r="E344" s="445"/>
    </row>
    <row r="345" spans="1:5">
      <c r="A345" s="440">
        <v>343</v>
      </c>
      <c r="B345" s="444"/>
      <c r="C345" s="445"/>
      <c r="D345" s="444"/>
      <c r="E345" s="445"/>
    </row>
    <row r="346" spans="1:5">
      <c r="A346" s="440">
        <v>344</v>
      </c>
      <c r="B346" s="444"/>
      <c r="C346" s="445"/>
      <c r="D346" s="444"/>
      <c r="E346" s="445"/>
    </row>
    <row r="347" spans="1:5">
      <c r="A347" s="440">
        <v>345</v>
      </c>
      <c r="B347" s="444"/>
      <c r="C347" s="445"/>
      <c r="D347" s="444"/>
      <c r="E347" s="445"/>
    </row>
    <row r="348" spans="1:5">
      <c r="A348" s="440">
        <v>346</v>
      </c>
      <c r="B348" s="444"/>
      <c r="C348" s="445"/>
      <c r="D348" s="444"/>
      <c r="E348" s="445"/>
    </row>
    <row r="349" spans="1:5">
      <c r="A349" s="440">
        <v>347</v>
      </c>
      <c r="B349" s="444"/>
      <c r="C349" s="445"/>
      <c r="D349" s="444"/>
      <c r="E349" s="445"/>
    </row>
    <row r="350" spans="1:5">
      <c r="A350" s="440">
        <v>348</v>
      </c>
      <c r="B350" s="444"/>
      <c r="C350" s="445"/>
      <c r="D350" s="444"/>
      <c r="E350" s="445"/>
    </row>
    <row r="351" spans="1:5">
      <c r="A351" s="440">
        <v>349</v>
      </c>
      <c r="B351" s="444"/>
      <c r="C351" s="445"/>
      <c r="D351" s="444"/>
      <c r="E351" s="445"/>
    </row>
    <row r="352" spans="1:5">
      <c r="A352" s="440">
        <v>350</v>
      </c>
      <c r="B352" s="444"/>
      <c r="C352" s="445"/>
      <c r="D352" s="444"/>
      <c r="E352" s="445"/>
    </row>
    <row r="353" spans="1:5">
      <c r="A353" s="440">
        <v>351</v>
      </c>
      <c r="B353" s="444"/>
      <c r="C353" s="445"/>
      <c r="D353" s="444"/>
      <c r="E353" s="445"/>
    </row>
    <row r="354" spans="1:5">
      <c r="A354" s="440">
        <v>352</v>
      </c>
      <c r="B354" s="444"/>
      <c r="C354" s="445"/>
      <c r="D354" s="444"/>
      <c r="E354" s="445"/>
    </row>
    <row r="355" spans="1:5">
      <c r="A355" s="440">
        <v>353</v>
      </c>
      <c r="B355" s="444"/>
      <c r="C355" s="445"/>
      <c r="D355" s="444"/>
      <c r="E355" s="445"/>
    </row>
    <row r="356" spans="1:5">
      <c r="A356" s="440">
        <v>354</v>
      </c>
      <c r="B356" s="444"/>
      <c r="C356" s="445"/>
      <c r="D356" s="444"/>
      <c r="E356" s="445"/>
    </row>
    <row r="357" spans="1:5">
      <c r="A357" s="440">
        <v>355</v>
      </c>
      <c r="B357" s="444"/>
      <c r="C357" s="445"/>
      <c r="D357" s="444"/>
      <c r="E357" s="445"/>
    </row>
    <row r="358" spans="1:5">
      <c r="A358" s="440">
        <v>356</v>
      </c>
      <c r="B358" s="444"/>
      <c r="C358" s="445"/>
      <c r="D358" s="444"/>
      <c r="E358" s="445"/>
    </row>
    <row r="359" spans="1:5">
      <c r="A359" s="440">
        <v>357</v>
      </c>
      <c r="B359" s="444"/>
      <c r="C359" s="445"/>
      <c r="D359" s="444"/>
      <c r="E359" s="445"/>
    </row>
    <row r="360" spans="1:5">
      <c r="A360" s="440">
        <v>358</v>
      </c>
      <c r="B360" s="444"/>
      <c r="C360" s="445"/>
      <c r="D360" s="444"/>
      <c r="E360" s="445"/>
    </row>
    <row r="361" spans="1:5">
      <c r="A361" s="440">
        <v>359</v>
      </c>
      <c r="B361" s="444"/>
      <c r="C361" s="445"/>
      <c r="D361" s="444"/>
      <c r="E361" s="445"/>
    </row>
    <row r="362" spans="1:5">
      <c r="A362" s="440">
        <v>360</v>
      </c>
      <c r="B362" s="444"/>
      <c r="C362" s="445"/>
      <c r="D362" s="444"/>
      <c r="E362" s="445"/>
    </row>
    <row r="363" spans="1:5">
      <c r="A363" s="440">
        <v>361</v>
      </c>
      <c r="B363" s="444"/>
      <c r="C363" s="445"/>
      <c r="D363" s="444"/>
      <c r="E363" s="445"/>
    </row>
    <row r="364" spans="1:5">
      <c r="A364" s="440">
        <v>362</v>
      </c>
      <c r="B364" s="444"/>
      <c r="C364" s="445"/>
      <c r="D364" s="444"/>
      <c r="E364" s="445"/>
    </row>
    <row r="365" spans="1:5">
      <c r="A365" s="440">
        <v>363</v>
      </c>
      <c r="B365" s="444"/>
      <c r="C365" s="445"/>
      <c r="D365" s="444"/>
      <c r="E365" s="445"/>
    </row>
    <row r="366" spans="1:5">
      <c r="A366" s="440">
        <v>364</v>
      </c>
      <c r="B366" s="444"/>
      <c r="C366" s="445"/>
      <c r="D366" s="444"/>
      <c r="E366" s="445"/>
    </row>
    <row r="367" spans="1:5">
      <c r="A367" s="440">
        <v>365</v>
      </c>
      <c r="B367" s="444"/>
      <c r="C367" s="445"/>
      <c r="D367" s="444"/>
      <c r="E367" s="445"/>
    </row>
    <row r="368" spans="1:5">
      <c r="A368" s="440">
        <v>366</v>
      </c>
      <c r="B368" s="444"/>
      <c r="C368" s="445"/>
      <c r="D368" s="444"/>
      <c r="E368" s="445"/>
    </row>
    <row r="369" spans="1:5">
      <c r="A369" s="440">
        <v>367</v>
      </c>
      <c r="B369" s="444"/>
      <c r="C369" s="445"/>
      <c r="D369" s="444"/>
      <c r="E369" s="445"/>
    </row>
    <row r="370" spans="1:5">
      <c r="A370" s="440">
        <v>368</v>
      </c>
      <c r="B370" s="444"/>
      <c r="C370" s="445"/>
      <c r="D370" s="444"/>
      <c r="E370" s="445"/>
    </row>
    <row r="371" spans="1:5">
      <c r="A371" s="440">
        <v>369</v>
      </c>
      <c r="B371" s="444"/>
      <c r="C371" s="445"/>
      <c r="D371" s="444"/>
      <c r="E371" s="445"/>
    </row>
    <row r="372" spans="1:5">
      <c r="A372" s="440">
        <v>370</v>
      </c>
      <c r="B372" s="444"/>
      <c r="C372" s="445"/>
      <c r="D372" s="444"/>
      <c r="E372" s="445"/>
    </row>
    <row r="373" spans="1:5">
      <c r="A373" s="440">
        <v>371</v>
      </c>
      <c r="B373" s="444"/>
      <c r="C373" s="445"/>
      <c r="D373" s="444"/>
      <c r="E373" s="445"/>
    </row>
    <row r="374" spans="1:5">
      <c r="A374" s="440">
        <v>372</v>
      </c>
      <c r="B374" s="444"/>
      <c r="C374" s="445"/>
      <c r="D374" s="444"/>
      <c r="E374" s="445"/>
    </row>
    <row r="375" spans="1:5">
      <c r="A375" s="440">
        <v>373</v>
      </c>
      <c r="B375" s="444"/>
      <c r="C375" s="445"/>
      <c r="D375" s="444"/>
      <c r="E375" s="445"/>
    </row>
    <row r="376" spans="1:5">
      <c r="A376" s="440">
        <v>374</v>
      </c>
      <c r="B376" s="444"/>
      <c r="C376" s="445"/>
      <c r="D376" s="444"/>
      <c r="E376" s="445"/>
    </row>
    <row r="377" spans="1:5">
      <c r="A377" s="440">
        <v>375</v>
      </c>
      <c r="B377" s="444"/>
      <c r="C377" s="445"/>
      <c r="D377" s="444"/>
      <c r="E377" s="445"/>
    </row>
    <row r="378" spans="1:5">
      <c r="A378" s="440">
        <v>376</v>
      </c>
      <c r="B378" s="444"/>
      <c r="C378" s="445"/>
      <c r="D378" s="444"/>
      <c r="E378" s="445"/>
    </row>
    <row r="379" spans="1:5">
      <c r="A379" s="440">
        <v>377</v>
      </c>
      <c r="B379" s="444"/>
      <c r="C379" s="445"/>
      <c r="D379" s="444"/>
      <c r="E379" s="445"/>
    </row>
    <row r="380" spans="1:5">
      <c r="A380" s="440">
        <v>378</v>
      </c>
      <c r="B380" s="444"/>
      <c r="C380" s="445"/>
      <c r="D380" s="444"/>
      <c r="E380" s="445"/>
    </row>
    <row r="381" spans="1:5">
      <c r="A381" s="440">
        <v>379</v>
      </c>
      <c r="B381" s="444"/>
      <c r="C381" s="445"/>
      <c r="D381" s="444"/>
      <c r="E381" s="445"/>
    </row>
    <row r="382" spans="1:5">
      <c r="A382" s="440">
        <v>380</v>
      </c>
      <c r="B382" s="444"/>
      <c r="C382" s="445"/>
      <c r="D382" s="444"/>
      <c r="E382" s="445"/>
    </row>
    <row r="383" spans="1:5">
      <c r="A383" s="440">
        <v>381</v>
      </c>
      <c r="B383" s="444"/>
      <c r="C383" s="445"/>
      <c r="D383" s="444"/>
      <c r="E383" s="445"/>
    </row>
    <row r="384" spans="1:5">
      <c r="A384" s="440">
        <v>382</v>
      </c>
      <c r="B384" s="444"/>
      <c r="C384" s="445"/>
      <c r="D384" s="444"/>
      <c r="E384" s="445"/>
    </row>
    <row r="385" spans="1:5">
      <c r="A385" s="440">
        <v>383</v>
      </c>
      <c r="B385" s="444"/>
      <c r="C385" s="445"/>
      <c r="D385" s="444"/>
      <c r="E385" s="445"/>
    </row>
    <row r="386" spans="1:5">
      <c r="A386" s="440">
        <v>384</v>
      </c>
      <c r="B386" s="444"/>
      <c r="C386" s="445"/>
      <c r="D386" s="444"/>
      <c r="E386" s="445"/>
    </row>
    <row r="387" spans="1:5">
      <c r="A387" s="440">
        <v>385</v>
      </c>
      <c r="B387" s="444"/>
      <c r="C387" s="445"/>
      <c r="D387" s="444"/>
      <c r="E387" s="445"/>
    </row>
    <row r="388" spans="1:5">
      <c r="A388" s="440">
        <v>386</v>
      </c>
      <c r="B388" s="444"/>
      <c r="C388" s="445"/>
      <c r="D388" s="444"/>
      <c r="E388" s="445"/>
    </row>
    <row r="389" spans="1:5">
      <c r="A389" s="440">
        <v>387</v>
      </c>
      <c r="B389" s="444"/>
      <c r="C389" s="445"/>
      <c r="D389" s="444"/>
      <c r="E389" s="445"/>
    </row>
    <row r="390" spans="1:5">
      <c r="A390" s="440">
        <v>388</v>
      </c>
      <c r="B390" s="444"/>
      <c r="C390" s="445"/>
      <c r="D390" s="444"/>
      <c r="E390" s="445"/>
    </row>
    <row r="391" spans="1:5">
      <c r="A391" s="440">
        <v>389</v>
      </c>
      <c r="B391" s="444"/>
      <c r="C391" s="445"/>
      <c r="D391" s="444"/>
      <c r="E391" s="445"/>
    </row>
    <row r="392" spans="1:5">
      <c r="A392" s="440">
        <v>390</v>
      </c>
      <c r="B392" s="444"/>
      <c r="C392" s="445"/>
      <c r="D392" s="444"/>
      <c r="E392" s="445"/>
    </row>
    <row r="393" spans="1:5">
      <c r="A393" s="440">
        <v>391</v>
      </c>
      <c r="B393" s="444"/>
      <c r="C393" s="445"/>
      <c r="D393" s="444"/>
      <c r="E393" s="445"/>
    </row>
    <row r="394" spans="1:5">
      <c r="A394" s="440">
        <v>392</v>
      </c>
      <c r="B394" s="444"/>
      <c r="C394" s="445"/>
      <c r="D394" s="444"/>
      <c r="E394" s="445"/>
    </row>
    <row r="395" spans="1:5">
      <c r="A395" s="440">
        <v>393</v>
      </c>
      <c r="B395" s="444"/>
      <c r="C395" s="445"/>
      <c r="D395" s="444"/>
      <c r="E395" s="445"/>
    </row>
    <row r="396" spans="1:5">
      <c r="A396" s="440">
        <v>394</v>
      </c>
      <c r="B396" s="444"/>
      <c r="C396" s="445"/>
      <c r="D396" s="444"/>
      <c r="E396" s="445"/>
    </row>
    <row r="397" spans="1:5">
      <c r="A397" s="440">
        <v>395</v>
      </c>
      <c r="B397" s="444"/>
      <c r="C397" s="445"/>
      <c r="D397" s="444"/>
      <c r="E397" s="445"/>
    </row>
    <row r="398" spans="1:5">
      <c r="A398" s="440">
        <v>396</v>
      </c>
      <c r="B398" s="444"/>
      <c r="C398" s="445"/>
      <c r="D398" s="444"/>
      <c r="E398" s="445"/>
    </row>
    <row r="399" spans="1:5">
      <c r="A399" s="440">
        <v>397</v>
      </c>
      <c r="B399" s="444"/>
      <c r="C399" s="445"/>
      <c r="D399" s="444"/>
      <c r="E399" s="445"/>
    </row>
    <row r="400" spans="1:5">
      <c r="A400" s="440">
        <v>398</v>
      </c>
      <c r="B400" s="444"/>
      <c r="C400" s="445"/>
      <c r="D400" s="444"/>
      <c r="E400" s="445"/>
    </row>
    <row r="401" spans="1:5">
      <c r="A401" s="440">
        <v>399</v>
      </c>
      <c r="B401" s="444"/>
      <c r="C401" s="445"/>
      <c r="D401" s="444"/>
      <c r="E401" s="445"/>
    </row>
    <row r="402" spans="1:5">
      <c r="A402" s="440">
        <v>400</v>
      </c>
      <c r="B402" s="444"/>
      <c r="C402" s="445"/>
      <c r="D402" s="444"/>
      <c r="E402" s="445"/>
    </row>
    <row r="403" spans="1:5">
      <c r="A403" s="440">
        <v>401</v>
      </c>
      <c r="B403" s="444"/>
      <c r="C403" s="445"/>
      <c r="D403" s="444"/>
      <c r="E403" s="445"/>
    </row>
    <row r="404" spans="1:5">
      <c r="A404" s="440">
        <v>402</v>
      </c>
      <c r="B404" s="444"/>
      <c r="C404" s="445"/>
      <c r="D404" s="444"/>
      <c r="E404" s="445"/>
    </row>
    <row r="405" spans="1:5">
      <c r="A405" s="440">
        <v>403</v>
      </c>
      <c r="B405" s="444"/>
      <c r="C405" s="445"/>
      <c r="D405" s="444"/>
      <c r="E405" s="445"/>
    </row>
    <row r="406" spans="1:5">
      <c r="A406" s="440">
        <v>404</v>
      </c>
      <c r="B406" s="444"/>
      <c r="C406" s="445"/>
      <c r="D406" s="444"/>
      <c r="E406" s="445"/>
    </row>
    <row r="407" spans="1:5">
      <c r="A407" s="440">
        <v>405</v>
      </c>
      <c r="B407" s="444"/>
      <c r="C407" s="445"/>
      <c r="D407" s="444"/>
      <c r="E407" s="445"/>
    </row>
    <row r="408" spans="1:5">
      <c r="A408" s="440">
        <v>406</v>
      </c>
      <c r="B408" s="444"/>
      <c r="C408" s="445"/>
      <c r="D408" s="444"/>
      <c r="E408" s="445"/>
    </row>
    <row r="409" spans="1:5">
      <c r="A409" s="440">
        <v>407</v>
      </c>
      <c r="B409" s="444"/>
      <c r="C409" s="445"/>
      <c r="D409" s="444"/>
      <c r="E409" s="445"/>
    </row>
    <row r="410" spans="1:5">
      <c r="A410" s="440">
        <v>408</v>
      </c>
      <c r="B410" s="444"/>
      <c r="C410" s="445"/>
      <c r="D410" s="444"/>
      <c r="E410" s="445"/>
    </row>
    <row r="411" spans="1:5">
      <c r="A411" s="440">
        <v>409</v>
      </c>
      <c r="B411" s="444"/>
      <c r="C411" s="445"/>
      <c r="D411" s="444"/>
      <c r="E411" s="445"/>
    </row>
    <row r="412" spans="1:5">
      <c r="A412" s="440">
        <v>410</v>
      </c>
      <c r="B412" s="444"/>
      <c r="C412" s="445"/>
      <c r="D412" s="444"/>
      <c r="E412" s="445"/>
    </row>
    <row r="413" spans="1:5">
      <c r="A413" s="440">
        <v>411</v>
      </c>
      <c r="B413" s="444"/>
      <c r="C413" s="445"/>
      <c r="D413" s="444"/>
      <c r="E413" s="445"/>
    </row>
    <row r="414" spans="1:5">
      <c r="A414" s="440">
        <v>412</v>
      </c>
      <c r="B414" s="444"/>
      <c r="C414" s="445"/>
      <c r="D414" s="444"/>
      <c r="E414" s="445"/>
    </row>
    <row r="415" spans="1:5">
      <c r="A415" s="440">
        <v>413</v>
      </c>
      <c r="B415" s="444"/>
      <c r="C415" s="445"/>
      <c r="D415" s="444"/>
      <c r="E415" s="445"/>
    </row>
    <row r="416" spans="1:5">
      <c r="A416" s="440">
        <v>414</v>
      </c>
      <c r="B416" s="444"/>
      <c r="C416" s="445"/>
      <c r="D416" s="444"/>
      <c r="E416" s="445"/>
    </row>
    <row r="417" spans="1:5">
      <c r="A417" s="440">
        <v>415</v>
      </c>
      <c r="B417" s="444"/>
      <c r="C417" s="445"/>
      <c r="D417" s="444"/>
      <c r="E417" s="445"/>
    </row>
    <row r="418" spans="1:5">
      <c r="A418" s="440">
        <v>416</v>
      </c>
      <c r="B418" s="444"/>
      <c r="C418" s="445"/>
      <c r="D418" s="444"/>
      <c r="E418" s="445"/>
    </row>
    <row r="419" spans="1:5">
      <c r="A419" s="440">
        <v>417</v>
      </c>
      <c r="B419" s="444"/>
      <c r="C419" s="445"/>
      <c r="D419" s="444"/>
      <c r="E419" s="445"/>
    </row>
    <row r="420" spans="1:5">
      <c r="A420" s="440">
        <v>418</v>
      </c>
      <c r="B420" s="444"/>
      <c r="C420" s="445"/>
      <c r="D420" s="444"/>
      <c r="E420" s="445"/>
    </row>
    <row r="421" spans="1:5">
      <c r="A421" s="440">
        <v>419</v>
      </c>
      <c r="B421" s="444"/>
      <c r="C421" s="445"/>
      <c r="D421" s="444"/>
      <c r="E421" s="445"/>
    </row>
    <row r="422" spans="1:5">
      <c r="A422" s="440">
        <v>420</v>
      </c>
      <c r="B422" s="444"/>
      <c r="C422" s="445"/>
      <c r="D422" s="444"/>
      <c r="E422" s="445"/>
    </row>
    <row r="423" spans="1:5">
      <c r="A423" s="440">
        <v>421</v>
      </c>
      <c r="B423" s="444"/>
      <c r="C423" s="445"/>
      <c r="D423" s="444"/>
      <c r="E423" s="445"/>
    </row>
    <row r="424" spans="1:5">
      <c r="A424" s="440">
        <v>422</v>
      </c>
      <c r="B424" s="444"/>
      <c r="C424" s="445"/>
      <c r="D424" s="444"/>
      <c r="E424" s="445"/>
    </row>
    <row r="425" spans="1:5">
      <c r="A425" s="440">
        <v>423</v>
      </c>
      <c r="B425" s="444"/>
      <c r="C425" s="445"/>
      <c r="D425" s="444"/>
      <c r="E425" s="445"/>
    </row>
    <row r="426" spans="1:5">
      <c r="A426" s="440">
        <v>424</v>
      </c>
      <c r="B426" s="444"/>
      <c r="C426" s="445"/>
      <c r="D426" s="444"/>
      <c r="E426" s="445"/>
    </row>
    <row r="427" spans="1:5">
      <c r="A427" s="440">
        <v>425</v>
      </c>
      <c r="B427" s="444"/>
      <c r="C427" s="445"/>
      <c r="D427" s="444"/>
      <c r="E427" s="445"/>
    </row>
    <row r="428" spans="1:5">
      <c r="A428" s="440">
        <v>426</v>
      </c>
      <c r="B428" s="444"/>
      <c r="C428" s="445"/>
      <c r="D428" s="444"/>
      <c r="E428" s="445"/>
    </row>
    <row r="429" spans="1:5">
      <c r="A429" s="440">
        <v>427</v>
      </c>
      <c r="B429" s="444"/>
      <c r="C429" s="445"/>
      <c r="D429" s="444"/>
      <c r="E429" s="445"/>
    </row>
    <row r="430" spans="1:5">
      <c r="A430" s="440">
        <v>428</v>
      </c>
      <c r="B430" s="444"/>
      <c r="C430" s="445"/>
      <c r="D430" s="444"/>
      <c r="E430" s="445"/>
    </row>
    <row r="431" spans="1:5">
      <c r="A431" s="440">
        <v>429</v>
      </c>
      <c r="B431" s="444"/>
      <c r="C431" s="445"/>
      <c r="D431" s="444"/>
      <c r="E431" s="445"/>
    </row>
    <row r="432" spans="1:5">
      <c r="A432" s="440">
        <v>430</v>
      </c>
      <c r="B432" s="444"/>
      <c r="C432" s="445"/>
      <c r="D432" s="444"/>
      <c r="E432" s="445"/>
    </row>
    <row r="433" spans="1:5">
      <c r="A433" s="440">
        <v>431</v>
      </c>
      <c r="B433" s="444"/>
      <c r="C433" s="445"/>
      <c r="D433" s="444"/>
      <c r="E433" s="445"/>
    </row>
    <row r="434" spans="1:5">
      <c r="A434" s="440">
        <v>432</v>
      </c>
      <c r="B434" s="444"/>
      <c r="C434" s="445"/>
      <c r="D434" s="444"/>
      <c r="E434" s="445"/>
    </row>
    <row r="435" spans="1:5">
      <c r="A435" s="440">
        <v>433</v>
      </c>
      <c r="B435" s="444"/>
      <c r="C435" s="445"/>
      <c r="D435" s="444"/>
      <c r="E435" s="445"/>
    </row>
    <row r="436" spans="1:5">
      <c r="A436" s="440">
        <v>434</v>
      </c>
      <c r="B436" s="444"/>
      <c r="C436" s="445"/>
      <c r="D436" s="444"/>
      <c r="E436" s="445"/>
    </row>
    <row r="437" spans="1:5">
      <c r="A437" s="440">
        <v>435</v>
      </c>
      <c r="B437" s="444"/>
      <c r="C437" s="445"/>
      <c r="D437" s="444"/>
      <c r="E437" s="445"/>
    </row>
    <row r="438" spans="1:5">
      <c r="A438" s="440">
        <v>436</v>
      </c>
      <c r="B438" s="444"/>
      <c r="C438" s="445"/>
      <c r="D438" s="444"/>
      <c r="E438" s="445"/>
    </row>
    <row r="439" spans="1:5">
      <c r="A439" s="440">
        <v>437</v>
      </c>
      <c r="B439" s="444"/>
      <c r="C439" s="445"/>
      <c r="D439" s="444"/>
      <c r="E439" s="445"/>
    </row>
    <row r="440" spans="1:5">
      <c r="A440" s="440">
        <v>438</v>
      </c>
      <c r="B440" s="444"/>
      <c r="C440" s="445"/>
      <c r="D440" s="444"/>
      <c r="E440" s="445"/>
    </row>
    <row r="441" spans="1:5">
      <c r="A441" s="440">
        <v>439</v>
      </c>
      <c r="B441" s="444"/>
      <c r="C441" s="445"/>
      <c r="D441" s="444"/>
      <c r="E441" s="445"/>
    </row>
    <row r="442" spans="1:5">
      <c r="A442" s="440">
        <v>440</v>
      </c>
      <c r="B442" s="444"/>
      <c r="C442" s="445"/>
      <c r="D442" s="444"/>
      <c r="E442" s="445"/>
    </row>
    <row r="443" spans="1:5">
      <c r="A443" s="440">
        <v>441</v>
      </c>
      <c r="B443" s="444"/>
      <c r="C443" s="445"/>
      <c r="D443" s="444"/>
      <c r="E443" s="445"/>
    </row>
    <row r="444" spans="1:5">
      <c r="A444" s="440">
        <v>442</v>
      </c>
      <c r="B444" s="444"/>
      <c r="C444" s="445"/>
      <c r="D444" s="444"/>
      <c r="E444" s="445"/>
    </row>
    <row r="445" spans="1:5">
      <c r="A445" s="440">
        <v>443</v>
      </c>
      <c r="B445" s="444"/>
      <c r="C445" s="445"/>
      <c r="D445" s="444"/>
      <c r="E445" s="445"/>
    </row>
    <row r="446" spans="1:5">
      <c r="A446" s="440">
        <v>444</v>
      </c>
      <c r="B446" s="444"/>
      <c r="C446" s="445"/>
      <c r="D446" s="444"/>
      <c r="E446" s="445"/>
    </row>
    <row r="447" spans="1:5">
      <c r="A447" s="440">
        <v>445</v>
      </c>
      <c r="B447" s="444"/>
      <c r="C447" s="445"/>
      <c r="D447" s="444"/>
      <c r="E447" s="445"/>
    </row>
    <row r="448" spans="1:5">
      <c r="A448" s="440">
        <v>446</v>
      </c>
      <c r="B448" s="444"/>
      <c r="C448" s="445"/>
      <c r="D448" s="444"/>
      <c r="E448" s="445"/>
    </row>
    <row r="449" spans="1:5">
      <c r="A449" s="440">
        <v>447</v>
      </c>
      <c r="B449" s="444"/>
      <c r="C449" s="445"/>
      <c r="D449" s="444"/>
      <c r="E449" s="445"/>
    </row>
    <row r="450" spans="1:5">
      <c r="A450" s="440">
        <v>448</v>
      </c>
      <c r="B450" s="444"/>
      <c r="C450" s="445"/>
      <c r="D450" s="444"/>
      <c r="E450" s="445"/>
    </row>
    <row r="451" spans="1:5">
      <c r="A451" s="440">
        <v>449</v>
      </c>
      <c r="B451" s="444"/>
      <c r="C451" s="445"/>
      <c r="D451" s="444"/>
      <c r="E451" s="445"/>
    </row>
    <row r="452" spans="1:5">
      <c r="A452" s="440">
        <v>450</v>
      </c>
      <c r="B452" s="444"/>
      <c r="C452" s="445"/>
      <c r="D452" s="444"/>
      <c r="E452" s="445"/>
    </row>
    <row r="453" spans="1:5">
      <c r="A453" s="440">
        <v>451</v>
      </c>
      <c r="B453" s="444"/>
      <c r="C453" s="445"/>
      <c r="D453" s="444"/>
      <c r="E453" s="445"/>
    </row>
    <row r="454" spans="1:5">
      <c r="A454" s="440">
        <v>452</v>
      </c>
      <c r="B454" s="444"/>
      <c r="C454" s="445"/>
      <c r="D454" s="444"/>
      <c r="E454" s="445"/>
    </row>
    <row r="455" spans="1:5">
      <c r="A455" s="440">
        <v>453</v>
      </c>
      <c r="B455" s="444"/>
      <c r="C455" s="445"/>
      <c r="D455" s="444"/>
      <c r="E455" s="445"/>
    </row>
    <row r="456" spans="1:5">
      <c r="A456" s="440">
        <v>454</v>
      </c>
      <c r="B456" s="444"/>
      <c r="C456" s="445"/>
      <c r="D456" s="444"/>
      <c r="E456" s="445"/>
    </row>
    <row r="457" spans="1:5">
      <c r="A457" s="440">
        <v>455</v>
      </c>
      <c r="B457" s="444"/>
      <c r="C457" s="445"/>
      <c r="D457" s="444"/>
      <c r="E457" s="445"/>
    </row>
    <row r="458" spans="1:5">
      <c r="A458" s="440">
        <v>456</v>
      </c>
      <c r="B458" s="444"/>
      <c r="C458" s="445"/>
      <c r="D458" s="444"/>
      <c r="E458" s="445"/>
    </row>
    <row r="459" spans="1:5">
      <c r="A459" s="440">
        <v>457</v>
      </c>
      <c r="B459" s="444"/>
      <c r="C459" s="445"/>
      <c r="D459" s="444"/>
      <c r="E459" s="445"/>
    </row>
    <row r="460" spans="1:5">
      <c r="A460" s="440">
        <v>458</v>
      </c>
      <c r="B460" s="444"/>
      <c r="C460" s="445"/>
      <c r="D460" s="444"/>
      <c r="E460" s="445"/>
    </row>
    <row r="461" spans="1:5">
      <c r="A461" s="440">
        <v>459</v>
      </c>
      <c r="B461" s="444"/>
      <c r="C461" s="445"/>
      <c r="D461" s="444"/>
      <c r="E461" s="445"/>
    </row>
    <row r="462" spans="1:5">
      <c r="A462" s="440">
        <v>460</v>
      </c>
      <c r="B462" s="444"/>
      <c r="C462" s="445"/>
      <c r="D462" s="444"/>
      <c r="E462" s="445"/>
    </row>
    <row r="463" spans="1:5">
      <c r="A463" s="440">
        <v>461</v>
      </c>
      <c r="B463" s="444"/>
      <c r="C463" s="445"/>
      <c r="D463" s="444"/>
      <c r="E463" s="445"/>
    </row>
    <row r="464" spans="1:5">
      <c r="A464" s="440">
        <v>462</v>
      </c>
      <c r="B464" s="444"/>
      <c r="C464" s="445"/>
      <c r="D464" s="444"/>
      <c r="E464" s="445"/>
    </row>
    <row r="465" spans="1:5">
      <c r="A465" s="440">
        <v>463</v>
      </c>
      <c r="B465" s="444"/>
      <c r="C465" s="445"/>
      <c r="D465" s="444"/>
      <c r="E465" s="445"/>
    </row>
    <row r="466" spans="1:5">
      <c r="A466" s="440">
        <v>464</v>
      </c>
      <c r="B466" s="444"/>
      <c r="C466" s="445"/>
      <c r="D466" s="444"/>
      <c r="E466" s="445"/>
    </row>
    <row r="467" spans="1:5">
      <c r="A467" s="440">
        <v>465</v>
      </c>
      <c r="B467" s="444"/>
      <c r="C467" s="445"/>
      <c r="D467" s="444"/>
      <c r="E467" s="445"/>
    </row>
    <row r="468" spans="1:5">
      <c r="A468" s="440">
        <v>466</v>
      </c>
      <c r="B468" s="444"/>
      <c r="C468" s="445"/>
      <c r="D468" s="444"/>
      <c r="E468" s="445"/>
    </row>
    <row r="469" spans="1:5">
      <c r="A469" s="440">
        <v>467</v>
      </c>
      <c r="B469" s="444"/>
      <c r="C469" s="445"/>
      <c r="D469" s="444"/>
      <c r="E469" s="445"/>
    </row>
    <row r="470" spans="1:5">
      <c r="A470" s="440">
        <v>468</v>
      </c>
      <c r="B470" s="444"/>
      <c r="C470" s="445"/>
      <c r="D470" s="444"/>
      <c r="E470" s="445"/>
    </row>
    <row r="471" spans="1:5">
      <c r="A471" s="440">
        <v>469</v>
      </c>
      <c r="B471" s="444"/>
      <c r="C471" s="445"/>
      <c r="D471" s="444"/>
      <c r="E471" s="445"/>
    </row>
    <row r="472" spans="1:5">
      <c r="A472" s="440">
        <v>470</v>
      </c>
      <c r="B472" s="444"/>
      <c r="C472" s="445"/>
      <c r="D472" s="444"/>
      <c r="E472" s="445"/>
    </row>
    <row r="473" spans="1:5">
      <c r="A473" s="440">
        <v>471</v>
      </c>
      <c r="B473" s="444"/>
      <c r="C473" s="445"/>
      <c r="D473" s="444"/>
      <c r="E473" s="445"/>
    </row>
    <row r="474" spans="1:5">
      <c r="A474" s="440">
        <v>472</v>
      </c>
      <c r="B474" s="444"/>
      <c r="C474" s="445"/>
      <c r="D474" s="444"/>
      <c r="E474" s="445"/>
    </row>
    <row r="475" spans="1:5">
      <c r="A475" s="440">
        <v>473</v>
      </c>
      <c r="B475" s="444"/>
      <c r="C475" s="445"/>
      <c r="D475" s="444"/>
      <c r="E475" s="445"/>
    </row>
    <row r="476" spans="1:5">
      <c r="A476" s="440">
        <v>474</v>
      </c>
      <c r="B476" s="444"/>
      <c r="C476" s="445"/>
      <c r="D476" s="444"/>
      <c r="E476" s="445"/>
    </row>
    <row r="477" spans="1:5">
      <c r="A477" s="440">
        <v>475</v>
      </c>
      <c r="B477" s="444"/>
      <c r="C477" s="445"/>
      <c r="D477" s="444"/>
      <c r="E477" s="445"/>
    </row>
    <row r="478" spans="1:5">
      <c r="A478" s="440">
        <v>476</v>
      </c>
      <c r="B478" s="444"/>
      <c r="C478" s="445"/>
      <c r="D478" s="444"/>
      <c r="E478" s="445"/>
    </row>
    <row r="479" spans="1:5">
      <c r="A479" s="440">
        <v>477</v>
      </c>
      <c r="B479" s="444"/>
      <c r="C479" s="445"/>
      <c r="D479" s="444"/>
      <c r="E479" s="445"/>
    </row>
    <row r="480" spans="1:5">
      <c r="A480" s="440">
        <v>478</v>
      </c>
      <c r="B480" s="444"/>
      <c r="C480" s="445"/>
      <c r="D480" s="444"/>
      <c r="E480" s="445"/>
    </row>
    <row r="481" spans="1:5">
      <c r="A481" s="440">
        <v>479</v>
      </c>
      <c r="B481" s="444"/>
      <c r="C481" s="445"/>
      <c r="D481" s="444"/>
      <c r="E481" s="445"/>
    </row>
    <row r="482" spans="1:5">
      <c r="A482" s="440">
        <v>480</v>
      </c>
      <c r="B482" s="444"/>
      <c r="C482" s="445"/>
      <c r="D482" s="444"/>
      <c r="E482" s="445"/>
    </row>
    <row r="483" spans="1:5">
      <c r="A483" s="440">
        <v>481</v>
      </c>
      <c r="B483" s="444"/>
      <c r="C483" s="445"/>
      <c r="D483" s="444"/>
      <c r="E483" s="445"/>
    </row>
    <row r="484" spans="1:5">
      <c r="A484" s="440">
        <v>482</v>
      </c>
      <c r="B484" s="444"/>
      <c r="C484" s="445"/>
      <c r="D484" s="444"/>
      <c r="E484" s="445"/>
    </row>
    <row r="485" spans="1:5">
      <c r="A485" s="440">
        <v>483</v>
      </c>
      <c r="B485" s="444"/>
      <c r="C485" s="445"/>
      <c r="D485" s="444"/>
      <c r="E485" s="445"/>
    </row>
    <row r="486" spans="1:5">
      <c r="A486" s="440">
        <v>484</v>
      </c>
      <c r="B486" s="444"/>
      <c r="C486" s="445"/>
      <c r="D486" s="444"/>
      <c r="E486" s="445"/>
    </row>
    <row r="487" spans="1:5">
      <c r="A487" s="440">
        <v>485</v>
      </c>
      <c r="B487" s="444"/>
      <c r="C487" s="445"/>
      <c r="D487" s="444"/>
      <c r="E487" s="445"/>
    </row>
    <row r="488" spans="1:5">
      <c r="A488" s="440">
        <v>486</v>
      </c>
      <c r="B488" s="444"/>
      <c r="C488" s="445"/>
      <c r="D488" s="444"/>
      <c r="E488" s="445"/>
    </row>
    <row r="489" spans="1:5">
      <c r="A489" s="440">
        <v>487</v>
      </c>
      <c r="B489" s="444"/>
      <c r="C489" s="445"/>
      <c r="D489" s="444"/>
      <c r="E489" s="445"/>
    </row>
    <row r="490" spans="1:5">
      <c r="A490" s="440">
        <v>488</v>
      </c>
      <c r="B490" s="444"/>
      <c r="C490" s="445"/>
      <c r="D490" s="444"/>
      <c r="E490" s="445"/>
    </row>
    <row r="491" spans="1:5">
      <c r="A491" s="440">
        <v>489</v>
      </c>
      <c r="B491" s="444"/>
      <c r="C491" s="445"/>
      <c r="D491" s="444"/>
      <c r="E491" s="445"/>
    </row>
    <row r="492" spans="1:5">
      <c r="A492" s="440">
        <v>490</v>
      </c>
      <c r="B492" s="444"/>
      <c r="C492" s="445"/>
      <c r="D492" s="444"/>
      <c r="E492" s="445"/>
    </row>
    <row r="493" spans="1:5">
      <c r="A493" s="440">
        <v>491</v>
      </c>
      <c r="B493" s="444"/>
      <c r="C493" s="445"/>
      <c r="D493" s="444"/>
      <c r="E493" s="445"/>
    </row>
    <row r="494" spans="1:5">
      <c r="A494" s="440">
        <v>492</v>
      </c>
      <c r="B494" s="444"/>
      <c r="C494" s="445"/>
      <c r="D494" s="444"/>
      <c r="E494" s="445"/>
    </row>
    <row r="495" spans="1:5">
      <c r="A495" s="440">
        <v>493</v>
      </c>
      <c r="B495" s="444"/>
      <c r="C495" s="445"/>
      <c r="D495" s="444"/>
      <c r="E495" s="445"/>
    </row>
    <row r="496" spans="1:5">
      <c r="A496" s="440">
        <v>494</v>
      </c>
      <c r="B496" s="444"/>
      <c r="C496" s="445"/>
      <c r="D496" s="444"/>
      <c r="E496" s="445"/>
    </row>
    <row r="497" spans="1:5">
      <c r="A497" s="440">
        <v>495</v>
      </c>
      <c r="B497" s="444"/>
      <c r="C497" s="445"/>
      <c r="D497" s="444"/>
      <c r="E497" s="445"/>
    </row>
    <row r="498" spans="1:5">
      <c r="A498" s="440">
        <v>496</v>
      </c>
      <c r="B498" s="444"/>
      <c r="C498" s="445"/>
      <c r="D498" s="444"/>
      <c r="E498" s="445"/>
    </row>
    <row r="499" spans="1:5">
      <c r="A499" s="440">
        <v>497</v>
      </c>
      <c r="B499" s="444"/>
      <c r="C499" s="445"/>
      <c r="D499" s="444"/>
      <c r="E499" s="445"/>
    </row>
    <row r="500" spans="1:5">
      <c r="A500" s="440">
        <v>498</v>
      </c>
      <c r="B500" s="444"/>
      <c r="C500" s="445"/>
      <c r="D500" s="444"/>
      <c r="E500" s="445"/>
    </row>
    <row r="501" spans="1:5">
      <c r="A501" s="440">
        <v>499</v>
      </c>
      <c r="B501" s="444"/>
      <c r="C501" s="445"/>
      <c r="D501" s="444"/>
      <c r="E501" s="445"/>
    </row>
    <row r="502" spans="1:5">
      <c r="A502" s="440">
        <v>500</v>
      </c>
      <c r="B502" s="444"/>
      <c r="C502" s="445"/>
      <c r="D502" s="444"/>
      <c r="E502" s="445"/>
    </row>
    <row r="503" spans="1:5">
      <c r="A503" s="440">
        <v>501</v>
      </c>
      <c r="B503" s="444"/>
      <c r="C503" s="445"/>
      <c r="D503" s="444"/>
      <c r="E503" s="445"/>
    </row>
    <row r="504" spans="1:5">
      <c r="A504" s="440">
        <v>502</v>
      </c>
      <c r="B504" s="444"/>
      <c r="C504" s="445"/>
      <c r="D504" s="444"/>
      <c r="E504" s="445"/>
    </row>
    <row r="505" spans="1:5">
      <c r="A505" s="440">
        <v>503</v>
      </c>
      <c r="B505" s="444"/>
      <c r="C505" s="445"/>
      <c r="D505" s="444"/>
      <c r="E505" s="445"/>
    </row>
    <row r="506" spans="1:5">
      <c r="A506" s="440">
        <v>504</v>
      </c>
      <c r="B506" s="444"/>
      <c r="C506" s="445"/>
      <c r="D506" s="444"/>
      <c r="E506" s="445"/>
    </row>
    <row r="507" spans="1:5">
      <c r="A507" s="440">
        <v>505</v>
      </c>
      <c r="B507" s="444"/>
      <c r="C507" s="445"/>
      <c r="D507" s="444"/>
      <c r="E507" s="445"/>
    </row>
    <row r="508" spans="1:5">
      <c r="A508" s="440">
        <v>506</v>
      </c>
      <c r="B508" s="444"/>
      <c r="C508" s="445"/>
      <c r="D508" s="444"/>
      <c r="E508" s="445"/>
    </row>
    <row r="509" spans="1:5">
      <c r="A509" s="440">
        <v>507</v>
      </c>
      <c r="B509" s="444"/>
      <c r="C509" s="445"/>
      <c r="D509" s="444"/>
      <c r="E509" s="445"/>
    </row>
    <row r="510" spans="1:5">
      <c r="A510" s="440">
        <v>508</v>
      </c>
      <c r="B510" s="444"/>
      <c r="C510" s="445"/>
      <c r="D510" s="444"/>
      <c r="E510" s="445"/>
    </row>
    <row r="511" spans="1:5">
      <c r="A511" s="440">
        <v>509</v>
      </c>
      <c r="B511" s="444"/>
      <c r="C511" s="445"/>
      <c r="D511" s="444"/>
      <c r="E511" s="445"/>
    </row>
    <row r="512" spans="1:5">
      <c r="A512" s="440">
        <v>510</v>
      </c>
      <c r="B512" s="444"/>
      <c r="C512" s="445"/>
      <c r="D512" s="444"/>
      <c r="E512" s="445"/>
    </row>
    <row r="513" spans="1:5">
      <c r="A513" s="440">
        <v>511</v>
      </c>
      <c r="B513" s="444"/>
      <c r="C513" s="445"/>
      <c r="D513" s="444"/>
      <c r="E513" s="445"/>
    </row>
    <row r="514" spans="1:5">
      <c r="A514" s="440">
        <v>512</v>
      </c>
      <c r="B514" s="444"/>
      <c r="C514" s="445"/>
      <c r="D514" s="444"/>
      <c r="E514" s="445"/>
    </row>
    <row r="515" spans="1:5">
      <c r="A515" s="440">
        <v>513</v>
      </c>
      <c r="B515" s="444"/>
      <c r="C515" s="445"/>
      <c r="D515" s="444"/>
      <c r="E515" s="445"/>
    </row>
    <row r="516" spans="1:5">
      <c r="A516" s="440">
        <v>514</v>
      </c>
      <c r="B516" s="444"/>
      <c r="C516" s="445"/>
      <c r="D516" s="444"/>
      <c r="E516" s="445"/>
    </row>
    <row r="517" spans="1:5">
      <c r="A517" s="440">
        <v>515</v>
      </c>
      <c r="B517" s="444"/>
      <c r="C517" s="445"/>
      <c r="D517" s="444"/>
      <c r="E517" s="445"/>
    </row>
    <row r="518" spans="1:5">
      <c r="A518" s="440">
        <v>516</v>
      </c>
      <c r="B518" s="444"/>
      <c r="C518" s="445"/>
      <c r="D518" s="444"/>
      <c r="E518" s="445"/>
    </row>
    <row r="519" spans="1:5">
      <c r="A519" s="440">
        <v>517</v>
      </c>
      <c r="B519" s="444"/>
      <c r="C519" s="445"/>
      <c r="D519" s="444"/>
      <c r="E519" s="445"/>
    </row>
    <row r="520" spans="1:5">
      <c r="A520" s="440">
        <v>518</v>
      </c>
      <c r="B520" s="444"/>
      <c r="C520" s="445"/>
      <c r="D520" s="444"/>
      <c r="E520" s="445"/>
    </row>
    <row r="521" spans="1:5">
      <c r="A521" s="440">
        <v>519</v>
      </c>
      <c r="B521" s="444"/>
      <c r="C521" s="445"/>
      <c r="D521" s="444"/>
      <c r="E521" s="445"/>
    </row>
    <row r="522" spans="1:5">
      <c r="A522" s="440">
        <v>520</v>
      </c>
      <c r="B522" s="444"/>
      <c r="C522" s="445"/>
      <c r="D522" s="444"/>
      <c r="E522" s="445"/>
    </row>
    <row r="523" spans="1:5">
      <c r="A523" s="440">
        <v>521</v>
      </c>
      <c r="B523" s="444"/>
      <c r="C523" s="445"/>
      <c r="D523" s="444"/>
      <c r="E523" s="445"/>
    </row>
    <row r="524" spans="1:5">
      <c r="A524" s="440">
        <v>522</v>
      </c>
      <c r="B524" s="444"/>
      <c r="C524" s="445"/>
      <c r="D524" s="444"/>
      <c r="E524" s="445"/>
    </row>
    <row r="525" spans="1:5">
      <c r="A525" s="440">
        <v>523</v>
      </c>
      <c r="B525" s="444"/>
      <c r="C525" s="445"/>
      <c r="D525" s="444"/>
      <c r="E525" s="445"/>
    </row>
    <row r="526" spans="1:5">
      <c r="A526" s="440">
        <v>524</v>
      </c>
      <c r="B526" s="444"/>
      <c r="C526" s="445"/>
      <c r="D526" s="444"/>
      <c r="E526" s="445"/>
    </row>
    <row r="527" spans="1:5">
      <c r="A527" s="440">
        <v>525</v>
      </c>
      <c r="B527" s="444"/>
      <c r="C527" s="445"/>
      <c r="D527" s="444"/>
      <c r="E527" s="445"/>
    </row>
    <row r="528" spans="1:5">
      <c r="A528" s="440">
        <v>526</v>
      </c>
      <c r="B528" s="444"/>
      <c r="C528" s="445"/>
      <c r="D528" s="444"/>
      <c r="E528" s="445"/>
    </row>
    <row r="529" spans="1:5">
      <c r="A529" s="440">
        <v>527</v>
      </c>
      <c r="B529" s="444"/>
      <c r="C529" s="445"/>
      <c r="D529" s="444"/>
      <c r="E529" s="445"/>
    </row>
    <row r="530" spans="1:5">
      <c r="A530" s="440">
        <v>528</v>
      </c>
      <c r="B530" s="444"/>
      <c r="C530" s="445"/>
      <c r="D530" s="444"/>
      <c r="E530" s="445"/>
    </row>
    <row r="531" spans="1:5">
      <c r="A531" s="440">
        <v>529</v>
      </c>
      <c r="B531" s="444"/>
      <c r="C531" s="445"/>
      <c r="D531" s="444"/>
      <c r="E531" s="445"/>
    </row>
    <row r="532" spans="1:5">
      <c r="A532" s="440">
        <v>530</v>
      </c>
      <c r="B532" s="444"/>
      <c r="C532" s="445"/>
      <c r="D532" s="444"/>
      <c r="E532" s="445"/>
    </row>
    <row r="533" spans="1:5">
      <c r="A533" s="440">
        <v>531</v>
      </c>
      <c r="B533" s="444"/>
      <c r="C533" s="445"/>
      <c r="D533" s="444"/>
      <c r="E533" s="445"/>
    </row>
    <row r="534" spans="1:5">
      <c r="A534" s="440">
        <v>532</v>
      </c>
      <c r="B534" s="444"/>
      <c r="C534" s="445"/>
      <c r="D534" s="444"/>
      <c r="E534" s="445"/>
    </row>
    <row r="535" spans="1:5">
      <c r="A535" s="440">
        <v>533</v>
      </c>
      <c r="B535" s="444"/>
      <c r="C535" s="445"/>
      <c r="D535" s="444"/>
      <c r="E535" s="445"/>
    </row>
    <row r="536" spans="1:5">
      <c r="A536" s="440">
        <v>534</v>
      </c>
      <c r="B536" s="444"/>
      <c r="C536" s="445"/>
      <c r="D536" s="444"/>
      <c r="E536" s="445"/>
    </row>
    <row r="537" spans="1:5">
      <c r="A537" s="440">
        <v>535</v>
      </c>
      <c r="B537" s="444"/>
      <c r="C537" s="445"/>
      <c r="D537" s="444"/>
      <c r="E537" s="445"/>
    </row>
    <row r="538" spans="1:5">
      <c r="A538" s="440">
        <v>536</v>
      </c>
      <c r="B538" s="444"/>
      <c r="C538" s="445"/>
      <c r="D538" s="444"/>
      <c r="E538" s="445"/>
    </row>
    <row r="539" spans="1:5">
      <c r="A539" s="440">
        <v>537</v>
      </c>
      <c r="B539" s="444"/>
      <c r="C539" s="445"/>
      <c r="D539" s="444"/>
      <c r="E539" s="445"/>
    </row>
    <row r="540" spans="1:5">
      <c r="A540" s="440">
        <v>538</v>
      </c>
      <c r="B540" s="444"/>
      <c r="C540" s="445"/>
      <c r="D540" s="444"/>
      <c r="E540" s="445"/>
    </row>
    <row r="541" spans="1:5">
      <c r="A541" s="440">
        <v>539</v>
      </c>
      <c r="B541" s="444"/>
      <c r="C541" s="445"/>
      <c r="D541" s="444"/>
      <c r="E541" s="445"/>
    </row>
    <row r="542" spans="1:5">
      <c r="A542" s="440">
        <v>540</v>
      </c>
      <c r="B542" s="444"/>
      <c r="C542" s="445"/>
      <c r="D542" s="444"/>
      <c r="E542" s="445"/>
    </row>
    <row r="543" spans="1:5">
      <c r="A543" s="440">
        <v>541</v>
      </c>
      <c r="B543" s="444"/>
      <c r="C543" s="445"/>
      <c r="D543" s="444"/>
      <c r="E543" s="445"/>
    </row>
    <row r="544" spans="1:5">
      <c r="A544" s="440">
        <v>542</v>
      </c>
      <c r="B544" s="444"/>
      <c r="C544" s="445"/>
      <c r="D544" s="444"/>
      <c r="E544" s="445"/>
    </row>
    <row r="545" spans="1:5">
      <c r="A545" s="440">
        <v>543</v>
      </c>
      <c r="B545" s="444"/>
      <c r="C545" s="445"/>
      <c r="D545" s="444"/>
      <c r="E545" s="445"/>
    </row>
    <row r="546" spans="1:5">
      <c r="A546" s="440">
        <v>544</v>
      </c>
      <c r="B546" s="444"/>
      <c r="C546" s="445"/>
      <c r="D546" s="444"/>
      <c r="E546" s="445"/>
    </row>
    <row r="547" spans="1:5">
      <c r="A547" s="440">
        <v>545</v>
      </c>
      <c r="B547" s="444"/>
      <c r="C547" s="445"/>
      <c r="D547" s="444"/>
      <c r="E547" s="445"/>
    </row>
    <row r="548" spans="1:5">
      <c r="A548" s="440">
        <v>546</v>
      </c>
      <c r="B548" s="444"/>
      <c r="C548" s="445"/>
      <c r="D548" s="444"/>
      <c r="E548" s="445"/>
    </row>
    <row r="549" spans="1:5">
      <c r="A549" s="440">
        <v>547</v>
      </c>
      <c r="B549" s="444"/>
      <c r="C549" s="445"/>
      <c r="D549" s="444"/>
      <c r="E549" s="445"/>
    </row>
    <row r="550" spans="1:5">
      <c r="A550" s="440">
        <v>548</v>
      </c>
      <c r="B550" s="444"/>
      <c r="C550" s="445"/>
      <c r="D550" s="444"/>
      <c r="E550" s="445"/>
    </row>
    <row r="551" spans="1:5">
      <c r="A551" s="440">
        <v>549</v>
      </c>
      <c r="B551" s="444"/>
      <c r="C551" s="445"/>
      <c r="D551" s="444"/>
      <c r="E551" s="445"/>
    </row>
    <row r="552" spans="1:5">
      <c r="A552" s="440">
        <v>550</v>
      </c>
      <c r="B552" s="444"/>
      <c r="C552" s="445"/>
      <c r="D552" s="444"/>
      <c r="E552" s="445"/>
    </row>
    <row r="553" spans="1:5">
      <c r="A553" s="440">
        <v>551</v>
      </c>
      <c r="B553" s="444"/>
      <c r="C553" s="445"/>
      <c r="D553" s="444"/>
      <c r="E553" s="445"/>
    </row>
    <row r="554" spans="1:5">
      <c r="A554" s="440">
        <v>552</v>
      </c>
      <c r="B554" s="444"/>
      <c r="C554" s="445"/>
      <c r="D554" s="444"/>
      <c r="E554" s="445"/>
    </row>
    <row r="555" spans="1:5">
      <c r="A555" s="440">
        <v>553</v>
      </c>
      <c r="B555" s="444"/>
      <c r="C555" s="445"/>
      <c r="D555" s="444"/>
      <c r="E555" s="445"/>
    </row>
    <row r="556" spans="1:5">
      <c r="A556" s="440">
        <v>554</v>
      </c>
      <c r="B556" s="444"/>
      <c r="C556" s="445"/>
      <c r="D556" s="444"/>
      <c r="E556" s="445"/>
    </row>
    <row r="557" spans="1:5">
      <c r="A557" s="440">
        <v>555</v>
      </c>
      <c r="B557" s="444"/>
      <c r="C557" s="445"/>
      <c r="D557" s="444"/>
      <c r="E557" s="445"/>
    </row>
    <row r="558" spans="1:5">
      <c r="A558" s="440">
        <v>556</v>
      </c>
      <c r="B558" s="444"/>
      <c r="C558" s="445"/>
      <c r="D558" s="444"/>
      <c r="E558" s="445"/>
    </row>
    <row r="559" spans="1:5">
      <c r="A559" s="440">
        <v>557</v>
      </c>
      <c r="B559" s="444"/>
      <c r="C559" s="445"/>
      <c r="D559" s="444"/>
      <c r="E559" s="445"/>
    </row>
    <row r="560" spans="1:5">
      <c r="A560" s="440">
        <v>558</v>
      </c>
      <c r="B560" s="444"/>
      <c r="C560" s="445"/>
      <c r="D560" s="444"/>
      <c r="E560" s="445"/>
    </row>
    <row r="561" spans="1:5">
      <c r="A561" s="440">
        <v>559</v>
      </c>
      <c r="B561" s="444"/>
      <c r="C561" s="445"/>
      <c r="D561" s="444"/>
      <c r="E561" s="445"/>
    </row>
    <row r="562" spans="1:5">
      <c r="A562" s="440">
        <v>560</v>
      </c>
      <c r="B562" s="444"/>
      <c r="C562" s="445"/>
      <c r="D562" s="444"/>
      <c r="E562" s="445"/>
    </row>
    <row r="563" spans="1:5">
      <c r="A563" s="440">
        <v>561</v>
      </c>
      <c r="B563" s="444"/>
      <c r="C563" s="445"/>
      <c r="D563" s="444"/>
      <c r="E563" s="445"/>
    </row>
    <row r="564" spans="1:5">
      <c r="A564" s="440">
        <v>562</v>
      </c>
      <c r="B564" s="444"/>
      <c r="C564" s="445"/>
      <c r="D564" s="444"/>
      <c r="E564" s="445"/>
    </row>
    <row r="565" spans="1:5">
      <c r="A565" s="440">
        <v>563</v>
      </c>
      <c r="B565" s="444"/>
      <c r="C565" s="445"/>
      <c r="D565" s="444"/>
      <c r="E565" s="445"/>
    </row>
    <row r="566" spans="1:5">
      <c r="A566" s="440">
        <v>564</v>
      </c>
      <c r="B566" s="444"/>
      <c r="C566" s="445"/>
      <c r="D566" s="444"/>
      <c r="E566" s="445"/>
    </row>
    <row r="567" spans="1:5">
      <c r="A567" s="440">
        <v>565</v>
      </c>
      <c r="B567" s="444"/>
      <c r="C567" s="445"/>
      <c r="D567" s="444"/>
      <c r="E567" s="445"/>
    </row>
    <row r="568" spans="1:5">
      <c r="A568" s="440">
        <v>566</v>
      </c>
      <c r="B568" s="444"/>
      <c r="C568" s="445"/>
      <c r="D568" s="444"/>
      <c r="E568" s="445"/>
    </row>
    <row r="569" spans="1:5">
      <c r="A569" s="440">
        <v>567</v>
      </c>
      <c r="B569" s="444"/>
      <c r="C569" s="445"/>
      <c r="D569" s="444"/>
      <c r="E569" s="445"/>
    </row>
    <row r="570" spans="1:5">
      <c r="A570" s="440">
        <v>568</v>
      </c>
      <c r="B570" s="444"/>
      <c r="C570" s="445"/>
      <c r="D570" s="444"/>
      <c r="E570" s="445"/>
    </row>
    <row r="571" spans="1:5">
      <c r="A571" s="440">
        <v>569</v>
      </c>
      <c r="B571" s="444"/>
      <c r="C571" s="445"/>
      <c r="D571" s="444"/>
      <c r="E571" s="445"/>
    </row>
    <row r="572" spans="1:5">
      <c r="A572" s="440">
        <v>570</v>
      </c>
      <c r="B572" s="444"/>
      <c r="C572" s="445"/>
      <c r="D572" s="444"/>
      <c r="E572" s="445"/>
    </row>
    <row r="573" spans="1:5">
      <c r="A573" s="440">
        <v>571</v>
      </c>
      <c r="B573" s="444"/>
      <c r="C573" s="445"/>
      <c r="D573" s="444"/>
      <c r="E573" s="445"/>
    </row>
    <row r="574" spans="1:5">
      <c r="A574" s="440">
        <v>572</v>
      </c>
      <c r="B574" s="444"/>
      <c r="C574" s="445"/>
      <c r="D574" s="444"/>
      <c r="E574" s="445"/>
    </row>
    <row r="575" spans="1:5">
      <c r="A575" s="440">
        <v>573</v>
      </c>
      <c r="B575" s="444"/>
      <c r="C575" s="445"/>
      <c r="D575" s="444"/>
      <c r="E575" s="445"/>
    </row>
    <row r="576" spans="1:5">
      <c r="A576" s="440">
        <v>574</v>
      </c>
      <c r="B576" s="444"/>
      <c r="C576" s="445"/>
      <c r="D576" s="444"/>
      <c r="E576" s="445"/>
    </row>
    <row r="577" spans="1:5">
      <c r="A577" s="440">
        <v>575</v>
      </c>
      <c r="B577" s="444"/>
      <c r="C577" s="445"/>
      <c r="D577" s="444"/>
      <c r="E577" s="445"/>
    </row>
    <row r="578" spans="1:5">
      <c r="A578" s="440">
        <v>576</v>
      </c>
      <c r="B578" s="444"/>
      <c r="C578" s="445"/>
      <c r="D578" s="444"/>
      <c r="E578" s="445"/>
    </row>
    <row r="579" spans="1:5">
      <c r="A579" s="440">
        <v>577</v>
      </c>
      <c r="B579" s="444"/>
      <c r="C579" s="445"/>
      <c r="D579" s="444"/>
      <c r="E579" s="445"/>
    </row>
    <row r="580" spans="1:5">
      <c r="A580" s="440">
        <v>578</v>
      </c>
      <c r="B580" s="444"/>
      <c r="C580" s="445"/>
      <c r="D580" s="444"/>
      <c r="E580" s="445"/>
    </row>
    <row r="581" spans="1:5">
      <c r="A581" s="440">
        <v>579</v>
      </c>
      <c r="B581" s="444"/>
      <c r="C581" s="445"/>
      <c r="D581" s="444"/>
      <c r="E581" s="445"/>
    </row>
    <row r="582" spans="1:5">
      <c r="A582" s="440">
        <v>580</v>
      </c>
      <c r="B582" s="444"/>
      <c r="C582" s="445"/>
      <c r="D582" s="444"/>
      <c r="E582" s="445"/>
    </row>
    <row r="583" spans="1:5">
      <c r="A583" s="440">
        <v>581</v>
      </c>
      <c r="B583" s="444"/>
      <c r="C583" s="445"/>
      <c r="D583" s="444"/>
      <c r="E583" s="445"/>
    </row>
    <row r="584" spans="1:5">
      <c r="A584" s="440">
        <v>582</v>
      </c>
      <c r="B584" s="444"/>
      <c r="C584" s="445"/>
      <c r="D584" s="444"/>
      <c r="E584" s="445"/>
    </row>
    <row r="585" spans="1:5">
      <c r="A585" s="440">
        <v>583</v>
      </c>
      <c r="B585" s="444"/>
      <c r="C585" s="445"/>
      <c r="D585" s="444"/>
      <c r="E585" s="445"/>
    </row>
    <row r="586" spans="1:5">
      <c r="A586" s="440">
        <v>584</v>
      </c>
      <c r="B586" s="444"/>
      <c r="C586" s="445"/>
      <c r="D586" s="444"/>
      <c r="E586" s="445"/>
    </row>
    <row r="587" spans="1:5">
      <c r="A587" s="440">
        <v>585</v>
      </c>
      <c r="B587" s="444"/>
      <c r="C587" s="445"/>
      <c r="D587" s="444"/>
      <c r="E587" s="445"/>
    </row>
    <row r="588" spans="1:5">
      <c r="A588" s="440">
        <v>586</v>
      </c>
      <c r="B588" s="444"/>
      <c r="C588" s="445"/>
      <c r="D588" s="444"/>
      <c r="E588" s="445"/>
    </row>
    <row r="589" spans="1:5">
      <c r="A589" s="440">
        <v>587</v>
      </c>
      <c r="B589" s="444"/>
      <c r="C589" s="445"/>
      <c r="D589" s="444"/>
      <c r="E589" s="445"/>
    </row>
    <row r="590" spans="1:5">
      <c r="A590" s="440">
        <v>588</v>
      </c>
      <c r="B590" s="444"/>
      <c r="C590" s="445"/>
      <c r="D590" s="444"/>
      <c r="E590" s="445"/>
    </row>
    <row r="591" spans="1:5">
      <c r="A591" s="440">
        <v>589</v>
      </c>
      <c r="B591" s="444"/>
      <c r="C591" s="445"/>
      <c r="D591" s="444"/>
      <c r="E591" s="445"/>
    </row>
    <row r="592" spans="1:5">
      <c r="A592" s="440">
        <v>590</v>
      </c>
      <c r="B592" s="444"/>
      <c r="C592" s="445"/>
      <c r="D592" s="444"/>
      <c r="E592" s="445"/>
    </row>
    <row r="593" spans="1:5">
      <c r="A593" s="440">
        <v>591</v>
      </c>
      <c r="B593" s="444"/>
      <c r="C593" s="445"/>
      <c r="D593" s="444"/>
      <c r="E593" s="445"/>
    </row>
    <row r="594" spans="1:5">
      <c r="A594" s="440">
        <v>592</v>
      </c>
      <c r="B594" s="444"/>
      <c r="C594" s="445"/>
      <c r="D594" s="444"/>
      <c r="E594" s="445"/>
    </row>
    <row r="595" spans="1:5">
      <c r="A595" s="440">
        <v>593</v>
      </c>
      <c r="B595" s="444"/>
      <c r="C595" s="445"/>
      <c r="D595" s="444"/>
      <c r="E595" s="445"/>
    </row>
    <row r="596" spans="1:5">
      <c r="A596" s="440">
        <v>594</v>
      </c>
      <c r="B596" s="444"/>
      <c r="C596" s="445"/>
      <c r="D596" s="444"/>
      <c r="E596" s="445"/>
    </row>
    <row r="597" spans="1:5">
      <c r="A597" s="440">
        <v>595</v>
      </c>
      <c r="B597" s="444"/>
      <c r="C597" s="445"/>
      <c r="D597" s="444"/>
      <c r="E597" s="445"/>
    </row>
    <row r="598" spans="1:5">
      <c r="A598" s="440">
        <v>596</v>
      </c>
      <c r="B598" s="444"/>
      <c r="C598" s="445"/>
      <c r="D598" s="444"/>
      <c r="E598" s="445"/>
    </row>
    <row r="599" spans="1:5">
      <c r="A599" s="440">
        <v>597</v>
      </c>
      <c r="B599" s="444"/>
      <c r="C599" s="445"/>
      <c r="D599" s="444"/>
      <c r="E599" s="445"/>
    </row>
    <row r="600" spans="1:5">
      <c r="A600" s="440">
        <v>598</v>
      </c>
      <c r="B600" s="444"/>
      <c r="C600" s="445"/>
      <c r="D600" s="444"/>
      <c r="E600" s="445"/>
    </row>
    <row r="601" spans="1:5">
      <c r="A601" s="440">
        <v>599</v>
      </c>
      <c r="B601" s="444"/>
      <c r="C601" s="445"/>
      <c r="D601" s="444"/>
      <c r="E601" s="445"/>
    </row>
    <row r="602" spans="1:5">
      <c r="A602" s="440">
        <v>600</v>
      </c>
      <c r="B602" s="444"/>
      <c r="C602" s="445"/>
      <c r="D602" s="444"/>
      <c r="E602" s="445"/>
    </row>
    <row r="603" spans="1:5">
      <c r="A603" s="440">
        <v>601</v>
      </c>
      <c r="B603" s="444"/>
      <c r="C603" s="445"/>
      <c r="D603" s="444"/>
      <c r="E603" s="445"/>
    </row>
    <row r="604" spans="1:5">
      <c r="A604" s="440">
        <v>602</v>
      </c>
      <c r="B604" s="444"/>
      <c r="C604" s="445"/>
      <c r="D604" s="444"/>
      <c r="E604" s="445"/>
    </row>
    <row r="605" spans="1:5">
      <c r="A605" s="440">
        <v>603</v>
      </c>
      <c r="B605" s="444"/>
      <c r="C605" s="445"/>
      <c r="D605" s="444"/>
      <c r="E605" s="445"/>
    </row>
    <row r="606" spans="1:5">
      <c r="A606" s="440">
        <v>604</v>
      </c>
      <c r="B606" s="444"/>
      <c r="C606" s="445"/>
      <c r="D606" s="444"/>
      <c r="E606" s="445"/>
    </row>
    <row r="607" spans="1:5">
      <c r="A607" s="440">
        <v>605</v>
      </c>
      <c r="B607" s="444"/>
      <c r="C607" s="445"/>
      <c r="D607" s="444"/>
      <c r="E607" s="445"/>
    </row>
    <row r="608" spans="1:5">
      <c r="A608" s="440">
        <v>606</v>
      </c>
      <c r="B608" s="444"/>
      <c r="C608" s="445"/>
      <c r="D608" s="444"/>
      <c r="E608" s="445"/>
    </row>
    <row r="609" spans="1:5">
      <c r="A609" s="440">
        <v>607</v>
      </c>
      <c r="B609" s="444"/>
      <c r="C609" s="445"/>
      <c r="D609" s="444"/>
      <c r="E609" s="445"/>
    </row>
    <row r="610" spans="1:5">
      <c r="A610" s="440">
        <v>608</v>
      </c>
      <c r="B610" s="444"/>
      <c r="C610" s="445"/>
      <c r="D610" s="444"/>
      <c r="E610" s="445"/>
    </row>
    <row r="611" spans="1:5">
      <c r="A611" s="440">
        <v>609</v>
      </c>
      <c r="B611" s="444"/>
      <c r="C611" s="445"/>
      <c r="D611" s="444"/>
      <c r="E611" s="445"/>
    </row>
    <row r="612" spans="1:5">
      <c r="A612" s="440">
        <v>610</v>
      </c>
      <c r="B612" s="444"/>
      <c r="C612" s="445"/>
      <c r="D612" s="444"/>
      <c r="E612" s="445"/>
    </row>
    <row r="613" spans="1:5">
      <c r="A613" s="440">
        <v>611</v>
      </c>
      <c r="B613" s="444"/>
      <c r="C613" s="445"/>
      <c r="D613" s="444"/>
      <c r="E613" s="445"/>
    </row>
    <row r="614" spans="1:5">
      <c r="A614" s="440">
        <v>612</v>
      </c>
      <c r="B614" s="444"/>
      <c r="C614" s="445"/>
      <c r="D614" s="444"/>
      <c r="E614" s="445"/>
    </row>
    <row r="615" spans="1:5">
      <c r="A615" s="440">
        <v>613</v>
      </c>
      <c r="B615" s="444"/>
      <c r="C615" s="445"/>
      <c r="D615" s="444"/>
      <c r="E615" s="445"/>
    </row>
    <row r="616" spans="1:5">
      <c r="A616" s="440">
        <v>614</v>
      </c>
      <c r="B616" s="444"/>
      <c r="C616" s="445"/>
      <c r="D616" s="444"/>
      <c r="E616" s="445"/>
    </row>
    <row r="617" spans="1:5">
      <c r="A617" s="440">
        <v>615</v>
      </c>
      <c r="B617" s="444"/>
      <c r="C617" s="445"/>
      <c r="D617" s="444"/>
      <c r="E617" s="445"/>
    </row>
    <row r="618" spans="1:5">
      <c r="A618" s="440">
        <v>616</v>
      </c>
      <c r="B618" s="444"/>
      <c r="C618" s="445"/>
      <c r="D618" s="444"/>
      <c r="E618" s="445"/>
    </row>
    <row r="619" spans="1:5">
      <c r="A619" s="440">
        <v>617</v>
      </c>
      <c r="B619" s="444"/>
      <c r="C619" s="445"/>
      <c r="D619" s="444"/>
      <c r="E619" s="445"/>
    </row>
    <row r="620" spans="1:5">
      <c r="A620" s="440">
        <v>618</v>
      </c>
      <c r="B620" s="444"/>
      <c r="C620" s="445"/>
      <c r="D620" s="444"/>
      <c r="E620" s="445"/>
    </row>
    <row r="621" spans="1:5">
      <c r="A621" s="440">
        <v>619</v>
      </c>
      <c r="B621" s="444"/>
      <c r="C621" s="445"/>
      <c r="D621" s="444"/>
      <c r="E621" s="445"/>
    </row>
    <row r="622" spans="1:5">
      <c r="A622" s="440">
        <v>620</v>
      </c>
      <c r="B622" s="444"/>
      <c r="C622" s="445"/>
      <c r="D622" s="444"/>
      <c r="E622" s="445"/>
    </row>
    <row r="623" spans="1:5">
      <c r="A623" s="440">
        <v>621</v>
      </c>
      <c r="B623" s="444"/>
      <c r="C623" s="445"/>
      <c r="D623" s="444"/>
      <c r="E623" s="445"/>
    </row>
    <row r="624" spans="1:5">
      <c r="A624" s="440">
        <v>622</v>
      </c>
      <c r="B624" s="444"/>
      <c r="C624" s="445"/>
      <c r="D624" s="444"/>
      <c r="E624" s="445"/>
    </row>
    <row r="625" spans="1:5">
      <c r="A625" s="440">
        <v>623</v>
      </c>
      <c r="B625" s="444"/>
      <c r="C625" s="445"/>
      <c r="D625" s="444"/>
      <c r="E625" s="445"/>
    </row>
    <row r="626" spans="1:5">
      <c r="A626" s="440">
        <v>624</v>
      </c>
      <c r="B626" s="444"/>
      <c r="C626" s="445"/>
      <c r="D626" s="444"/>
      <c r="E626" s="445"/>
    </row>
    <row r="627" spans="1:5">
      <c r="A627" s="440">
        <v>625</v>
      </c>
      <c r="B627" s="444"/>
      <c r="C627" s="445"/>
      <c r="D627" s="444"/>
      <c r="E627" s="445"/>
    </row>
    <row r="628" spans="1:5">
      <c r="A628" s="440">
        <v>626</v>
      </c>
      <c r="B628" s="444"/>
      <c r="C628" s="445"/>
      <c r="D628" s="444"/>
      <c r="E628" s="445"/>
    </row>
    <row r="629" spans="1:5">
      <c r="A629" s="440">
        <v>627</v>
      </c>
      <c r="B629" s="444"/>
      <c r="C629" s="445"/>
      <c r="D629" s="444"/>
      <c r="E629" s="445"/>
    </row>
    <row r="630" spans="1:5">
      <c r="A630" s="440">
        <v>628</v>
      </c>
      <c r="B630" s="444"/>
      <c r="C630" s="445"/>
      <c r="D630" s="444"/>
      <c r="E630" s="445"/>
    </row>
    <row r="631" spans="1:5">
      <c r="A631" s="440">
        <v>629</v>
      </c>
      <c r="B631" s="444"/>
      <c r="C631" s="445"/>
      <c r="D631" s="444"/>
      <c r="E631" s="445"/>
    </row>
    <row r="632" spans="1:5">
      <c r="A632" s="440">
        <v>630</v>
      </c>
      <c r="B632" s="444"/>
      <c r="C632" s="445"/>
      <c r="D632" s="444"/>
      <c r="E632" s="445"/>
    </row>
    <row r="633" spans="1:5">
      <c r="A633" s="440">
        <v>631</v>
      </c>
      <c r="B633" s="444"/>
      <c r="C633" s="445"/>
      <c r="D633" s="444"/>
      <c r="E633" s="445"/>
    </row>
    <row r="634" spans="1:5">
      <c r="A634" s="440">
        <v>632</v>
      </c>
      <c r="B634" s="444"/>
      <c r="C634" s="445"/>
      <c r="D634" s="444"/>
      <c r="E634" s="445"/>
    </row>
    <row r="635" spans="1:5">
      <c r="A635" s="440">
        <v>633</v>
      </c>
      <c r="B635" s="444"/>
      <c r="C635" s="445"/>
      <c r="D635" s="444"/>
      <c r="E635" s="445"/>
    </row>
    <row r="636" spans="1:5">
      <c r="A636" s="440">
        <v>634</v>
      </c>
      <c r="B636" s="444"/>
      <c r="C636" s="445"/>
      <c r="D636" s="444"/>
      <c r="E636" s="445"/>
    </row>
    <row r="637" spans="1:5">
      <c r="A637" s="440">
        <v>635</v>
      </c>
      <c r="B637" s="444"/>
      <c r="C637" s="445"/>
      <c r="D637" s="444"/>
      <c r="E637" s="445"/>
    </row>
    <row r="638" spans="1:5">
      <c r="A638" s="440">
        <v>636</v>
      </c>
      <c r="B638" s="444"/>
      <c r="C638" s="445"/>
      <c r="D638" s="444"/>
      <c r="E638" s="445"/>
    </row>
    <row r="639" spans="1:5">
      <c r="A639" s="440">
        <v>637</v>
      </c>
      <c r="B639" s="444"/>
      <c r="C639" s="445"/>
      <c r="D639" s="444"/>
      <c r="E639" s="445"/>
    </row>
    <row r="640" spans="1:5">
      <c r="A640" s="440">
        <v>638</v>
      </c>
      <c r="B640" s="444"/>
      <c r="C640" s="445"/>
      <c r="D640" s="444"/>
      <c r="E640" s="445"/>
    </row>
    <row r="641" spans="1:5">
      <c r="A641" s="440">
        <v>639</v>
      </c>
      <c r="B641" s="444"/>
      <c r="C641" s="445"/>
      <c r="D641" s="444"/>
      <c r="E641" s="445"/>
    </row>
    <row r="642" spans="1:5">
      <c r="A642" s="440">
        <v>640</v>
      </c>
      <c r="B642" s="444"/>
      <c r="C642" s="445"/>
      <c r="D642" s="444"/>
      <c r="E642" s="445"/>
    </row>
    <row r="643" spans="1:5">
      <c r="A643" s="440">
        <v>641</v>
      </c>
      <c r="B643" s="444"/>
      <c r="C643" s="445"/>
      <c r="D643" s="444"/>
      <c r="E643" s="445"/>
    </row>
    <row r="644" spans="1:5">
      <c r="A644" s="440">
        <v>642</v>
      </c>
      <c r="B644" s="444"/>
      <c r="C644" s="445"/>
      <c r="D644" s="444"/>
      <c r="E644" s="445"/>
    </row>
    <row r="645" spans="1:5">
      <c r="A645" s="440">
        <v>643</v>
      </c>
      <c r="B645" s="444"/>
      <c r="C645" s="445"/>
      <c r="D645" s="444"/>
      <c r="E645" s="445"/>
    </row>
    <row r="646" spans="1:5">
      <c r="A646" s="440">
        <v>644</v>
      </c>
      <c r="B646" s="444"/>
      <c r="C646" s="445"/>
      <c r="D646" s="444"/>
      <c r="E646" s="445"/>
    </row>
    <row r="647" spans="1:5">
      <c r="A647" s="440">
        <v>645</v>
      </c>
      <c r="B647" s="444"/>
      <c r="C647" s="445"/>
      <c r="D647" s="444"/>
      <c r="E647" s="445"/>
    </row>
    <row r="648" spans="1:5">
      <c r="A648" s="440">
        <v>646</v>
      </c>
      <c r="B648" s="444"/>
      <c r="C648" s="445"/>
      <c r="D648" s="444"/>
      <c r="E648" s="445"/>
    </row>
    <row r="649" spans="1:5">
      <c r="A649" s="440">
        <v>647</v>
      </c>
      <c r="B649" s="444"/>
      <c r="C649" s="445"/>
      <c r="D649" s="444"/>
      <c r="E649" s="445"/>
    </row>
    <row r="650" spans="1:5">
      <c r="A650" s="440">
        <v>648</v>
      </c>
      <c r="B650" s="444"/>
      <c r="C650" s="445"/>
      <c r="D650" s="444"/>
      <c r="E650" s="445"/>
    </row>
    <row r="651" spans="1:5">
      <c r="A651" s="440">
        <v>649</v>
      </c>
      <c r="B651" s="444"/>
      <c r="C651" s="445"/>
      <c r="D651" s="444"/>
      <c r="E651" s="445"/>
    </row>
    <row r="652" spans="1:5">
      <c r="A652" s="440">
        <v>650</v>
      </c>
      <c r="B652" s="444"/>
      <c r="C652" s="445"/>
      <c r="D652" s="444"/>
      <c r="E652" s="445"/>
    </row>
    <row r="653" spans="1:5">
      <c r="A653" s="440">
        <v>651</v>
      </c>
      <c r="B653" s="444"/>
      <c r="C653" s="445"/>
      <c r="D653" s="444"/>
      <c r="E653" s="445"/>
    </row>
    <row r="654" spans="1:5">
      <c r="A654" s="440">
        <v>652</v>
      </c>
      <c r="B654" s="444"/>
      <c r="C654" s="445"/>
      <c r="D654" s="444"/>
      <c r="E654" s="445"/>
    </row>
    <row r="655" spans="1:5">
      <c r="A655" s="440">
        <v>653</v>
      </c>
      <c r="B655" s="444"/>
      <c r="C655" s="445"/>
      <c r="D655" s="444"/>
      <c r="E655" s="445"/>
    </row>
    <row r="656" spans="1:5">
      <c r="A656" s="440">
        <v>654</v>
      </c>
      <c r="B656" s="444"/>
      <c r="C656" s="445"/>
      <c r="D656" s="444"/>
      <c r="E656" s="445"/>
    </row>
    <row r="657" spans="1:5">
      <c r="A657" s="440">
        <v>655</v>
      </c>
      <c r="B657" s="444"/>
      <c r="C657" s="445"/>
      <c r="D657" s="444"/>
      <c r="E657" s="445"/>
    </row>
    <row r="658" spans="1:5">
      <c r="A658" s="440">
        <v>656</v>
      </c>
      <c r="B658" s="444"/>
      <c r="C658" s="445"/>
      <c r="D658" s="444"/>
      <c r="E658" s="445"/>
    </row>
    <row r="659" spans="1:5">
      <c r="A659" s="440">
        <v>657</v>
      </c>
      <c r="B659" s="444"/>
      <c r="C659" s="445"/>
      <c r="D659" s="444"/>
      <c r="E659" s="445"/>
    </row>
    <row r="660" spans="1:5">
      <c r="A660" s="440">
        <v>658</v>
      </c>
      <c r="B660" s="444"/>
      <c r="C660" s="445"/>
      <c r="D660" s="444"/>
      <c r="E660" s="445"/>
    </row>
    <row r="661" spans="1:5">
      <c r="A661" s="440">
        <v>659</v>
      </c>
      <c r="B661" s="444"/>
      <c r="C661" s="445"/>
      <c r="D661" s="444"/>
      <c r="E661" s="445"/>
    </row>
    <row r="662" spans="1:5">
      <c r="A662" s="440">
        <v>660</v>
      </c>
      <c r="B662" s="444"/>
      <c r="C662" s="445"/>
      <c r="D662" s="444"/>
      <c r="E662" s="445"/>
    </row>
    <row r="663" spans="1:5">
      <c r="A663" s="440">
        <v>661</v>
      </c>
      <c r="B663" s="444"/>
      <c r="C663" s="445"/>
      <c r="D663" s="444"/>
      <c r="E663" s="445"/>
    </row>
    <row r="664" spans="1:5">
      <c r="A664" s="440">
        <v>662</v>
      </c>
      <c r="B664" s="444"/>
      <c r="C664" s="445"/>
      <c r="D664" s="444"/>
      <c r="E664" s="445"/>
    </row>
    <row r="665" spans="1:5">
      <c r="A665" s="440">
        <v>663</v>
      </c>
      <c r="B665" s="444"/>
      <c r="C665" s="445"/>
      <c r="D665" s="444"/>
      <c r="E665" s="445"/>
    </row>
    <row r="666" spans="1:5">
      <c r="A666" s="440">
        <v>664</v>
      </c>
      <c r="B666" s="444"/>
      <c r="C666" s="445"/>
      <c r="D666" s="444"/>
      <c r="E666" s="445"/>
    </row>
    <row r="667" spans="1:5">
      <c r="A667" s="440">
        <v>665</v>
      </c>
      <c r="B667" s="444"/>
      <c r="C667" s="445"/>
      <c r="D667" s="444"/>
      <c r="E667" s="445"/>
    </row>
    <row r="668" spans="1:5">
      <c r="A668" s="440">
        <v>666</v>
      </c>
      <c r="B668" s="444"/>
      <c r="C668" s="445"/>
      <c r="D668" s="444"/>
      <c r="E668" s="445"/>
    </row>
    <row r="669" spans="1:5">
      <c r="A669" s="440">
        <v>667</v>
      </c>
      <c r="B669" s="444"/>
      <c r="C669" s="445"/>
      <c r="D669" s="444"/>
      <c r="E669" s="445"/>
    </row>
    <row r="670" spans="1:5">
      <c r="A670" s="440">
        <v>668</v>
      </c>
      <c r="B670" s="444"/>
      <c r="C670" s="445"/>
      <c r="D670" s="444"/>
      <c r="E670" s="445"/>
    </row>
    <row r="671" spans="1:5">
      <c r="A671" s="440">
        <v>669</v>
      </c>
      <c r="B671" s="444"/>
      <c r="C671" s="445"/>
      <c r="D671" s="444"/>
      <c r="E671" s="445"/>
    </row>
    <row r="672" spans="1:5">
      <c r="A672" s="440">
        <v>670</v>
      </c>
      <c r="B672" s="444"/>
      <c r="C672" s="445"/>
      <c r="D672" s="444"/>
      <c r="E672" s="445"/>
    </row>
    <row r="673" spans="1:5">
      <c r="A673" s="440">
        <v>671</v>
      </c>
      <c r="B673" s="444"/>
      <c r="C673" s="445"/>
      <c r="D673" s="444"/>
      <c r="E673" s="445"/>
    </row>
    <row r="674" spans="1:5">
      <c r="A674" s="440">
        <v>672</v>
      </c>
      <c r="B674" s="444"/>
      <c r="C674" s="445"/>
      <c r="D674" s="444"/>
      <c r="E674" s="445"/>
    </row>
    <row r="675" spans="1:5">
      <c r="A675" s="440">
        <v>673</v>
      </c>
      <c r="B675" s="444"/>
      <c r="C675" s="445"/>
      <c r="D675" s="444"/>
      <c r="E675" s="445"/>
    </row>
    <row r="676" spans="1:5">
      <c r="A676" s="440">
        <v>674</v>
      </c>
      <c r="B676" s="444"/>
      <c r="C676" s="445"/>
      <c r="D676" s="444"/>
      <c r="E676" s="445"/>
    </row>
    <row r="677" spans="1:5">
      <c r="A677" s="440">
        <v>675</v>
      </c>
      <c r="B677" s="444"/>
      <c r="C677" s="445"/>
      <c r="D677" s="444"/>
      <c r="E677" s="445"/>
    </row>
    <row r="678" spans="1:5">
      <c r="A678" s="440">
        <v>676</v>
      </c>
      <c r="B678" s="444"/>
      <c r="C678" s="445"/>
      <c r="D678" s="444"/>
      <c r="E678" s="445"/>
    </row>
    <row r="679" spans="1:5">
      <c r="A679" s="440">
        <v>677</v>
      </c>
      <c r="B679" s="444"/>
      <c r="C679" s="445"/>
      <c r="D679" s="444"/>
      <c r="E679" s="445"/>
    </row>
    <row r="680" spans="1:5">
      <c r="A680" s="440">
        <v>678</v>
      </c>
      <c r="B680" s="444"/>
      <c r="C680" s="445"/>
      <c r="D680" s="444"/>
      <c r="E680" s="445"/>
    </row>
    <row r="681" spans="1:5">
      <c r="A681" s="440">
        <v>679</v>
      </c>
      <c r="B681" s="444"/>
      <c r="C681" s="445"/>
      <c r="D681" s="444"/>
      <c r="E681" s="445"/>
    </row>
    <row r="682" spans="1:5">
      <c r="A682" s="440">
        <v>680</v>
      </c>
      <c r="B682" s="444"/>
      <c r="C682" s="445"/>
      <c r="D682" s="444"/>
      <c r="E682" s="445"/>
    </row>
    <row r="683" spans="1:5">
      <c r="A683" s="440">
        <v>681</v>
      </c>
      <c r="B683" s="444"/>
      <c r="C683" s="445"/>
      <c r="D683" s="444"/>
      <c r="E683" s="445"/>
    </row>
    <row r="684" spans="1:5">
      <c r="A684" s="440">
        <v>682</v>
      </c>
      <c r="B684" s="444"/>
      <c r="C684" s="445"/>
      <c r="D684" s="444"/>
      <c r="E684" s="445"/>
    </row>
    <row r="685" spans="1:5">
      <c r="A685" s="440">
        <v>683</v>
      </c>
      <c r="B685" s="444"/>
      <c r="C685" s="445"/>
      <c r="D685" s="444"/>
      <c r="E685" s="445"/>
    </row>
    <row r="686" spans="1:5">
      <c r="A686" s="440">
        <v>684</v>
      </c>
      <c r="B686" s="444"/>
      <c r="C686" s="445"/>
      <c r="D686" s="444"/>
      <c r="E686" s="445"/>
    </row>
    <row r="687" spans="1:5">
      <c r="A687" s="440">
        <v>685</v>
      </c>
      <c r="B687" s="444"/>
      <c r="C687" s="445"/>
      <c r="D687" s="444"/>
      <c r="E687" s="445"/>
    </row>
    <row r="688" spans="1:5">
      <c r="A688" s="440">
        <v>686</v>
      </c>
      <c r="B688" s="444"/>
      <c r="C688" s="445"/>
      <c r="D688" s="444"/>
      <c r="E688" s="445"/>
    </row>
    <row r="689" spans="1:5">
      <c r="A689" s="440">
        <v>687</v>
      </c>
      <c r="B689" s="444"/>
      <c r="C689" s="445"/>
      <c r="D689" s="444"/>
      <c r="E689" s="445"/>
    </row>
    <row r="690" spans="1:5">
      <c r="A690" s="440">
        <v>688</v>
      </c>
      <c r="B690" s="444"/>
      <c r="C690" s="445"/>
      <c r="D690" s="444"/>
      <c r="E690" s="445"/>
    </row>
    <row r="691" spans="1:5">
      <c r="A691" s="440">
        <v>689</v>
      </c>
      <c r="B691" s="444"/>
      <c r="C691" s="445"/>
      <c r="D691" s="444"/>
      <c r="E691" s="445"/>
    </row>
    <row r="692" spans="1:5">
      <c r="A692" s="440">
        <v>690</v>
      </c>
      <c r="B692" s="444"/>
      <c r="C692" s="445"/>
      <c r="D692" s="444"/>
      <c r="E692" s="445"/>
    </row>
    <row r="693" spans="1:5">
      <c r="A693" s="440">
        <v>691</v>
      </c>
      <c r="B693" s="444"/>
      <c r="C693" s="445"/>
      <c r="D693" s="444"/>
      <c r="E693" s="445"/>
    </row>
    <row r="694" spans="1:5">
      <c r="A694" s="440">
        <v>692</v>
      </c>
      <c r="B694" s="444"/>
      <c r="C694" s="445"/>
      <c r="D694" s="444"/>
      <c r="E694" s="445"/>
    </row>
    <row r="695" spans="1:5">
      <c r="A695" s="440">
        <v>693</v>
      </c>
      <c r="B695" s="444"/>
      <c r="C695" s="445"/>
      <c r="D695" s="444"/>
      <c r="E695" s="445"/>
    </row>
    <row r="696" spans="1:5">
      <c r="A696" s="440">
        <v>694</v>
      </c>
      <c r="B696" s="444"/>
      <c r="C696" s="445"/>
      <c r="D696" s="444"/>
      <c r="E696" s="445"/>
    </row>
    <row r="697" spans="1:5">
      <c r="A697" s="440">
        <v>695</v>
      </c>
      <c r="B697" s="444"/>
      <c r="C697" s="445"/>
      <c r="D697" s="444"/>
      <c r="E697" s="445"/>
    </row>
    <row r="698" spans="1:5">
      <c r="A698" s="440">
        <v>696</v>
      </c>
      <c r="B698" s="444"/>
      <c r="C698" s="445"/>
      <c r="D698" s="444"/>
      <c r="E698" s="445"/>
    </row>
    <row r="699" spans="1:5">
      <c r="A699" s="440">
        <v>697</v>
      </c>
      <c r="B699" s="444"/>
      <c r="C699" s="445"/>
      <c r="D699" s="444"/>
      <c r="E699" s="445"/>
    </row>
    <row r="700" spans="1:5">
      <c r="A700" s="440">
        <v>698</v>
      </c>
      <c r="B700" s="444"/>
      <c r="C700" s="445"/>
      <c r="D700" s="444"/>
      <c r="E700" s="445"/>
    </row>
    <row r="701" spans="1:5">
      <c r="A701" s="440">
        <v>699</v>
      </c>
      <c r="B701" s="444"/>
      <c r="C701" s="445"/>
      <c r="D701" s="444"/>
      <c r="E701" s="445"/>
    </row>
    <row r="702" spans="1:5">
      <c r="A702" s="440">
        <v>700</v>
      </c>
      <c r="B702" s="444"/>
      <c r="C702" s="445"/>
      <c r="D702" s="444"/>
      <c r="E702" s="445"/>
    </row>
    <row r="703" spans="1:5">
      <c r="A703" s="440">
        <v>701</v>
      </c>
      <c r="B703" s="444"/>
      <c r="C703" s="445"/>
      <c r="D703" s="444"/>
      <c r="E703" s="445"/>
    </row>
    <row r="704" spans="1:5">
      <c r="A704" s="440">
        <v>702</v>
      </c>
      <c r="B704" s="444"/>
      <c r="C704" s="445"/>
      <c r="D704" s="444"/>
      <c r="E704" s="445"/>
    </row>
    <row r="705" spans="1:5">
      <c r="A705" s="440">
        <v>703</v>
      </c>
      <c r="B705" s="444"/>
      <c r="C705" s="445"/>
      <c r="D705" s="444"/>
      <c r="E705" s="445"/>
    </row>
    <row r="706" spans="1:5">
      <c r="A706" s="440">
        <v>704</v>
      </c>
      <c r="B706" s="444"/>
      <c r="C706" s="445"/>
      <c r="D706" s="444"/>
      <c r="E706" s="445"/>
    </row>
    <row r="707" spans="1:5">
      <c r="A707" s="440">
        <v>705</v>
      </c>
      <c r="B707" s="444"/>
      <c r="C707" s="445"/>
      <c r="D707" s="444"/>
      <c r="E707" s="445"/>
    </row>
    <row r="708" spans="1:5">
      <c r="A708" s="440">
        <v>706</v>
      </c>
      <c r="B708" s="444"/>
      <c r="C708" s="445"/>
      <c r="D708" s="444"/>
      <c r="E708" s="445"/>
    </row>
    <row r="709" spans="1:5">
      <c r="A709" s="440">
        <v>707</v>
      </c>
      <c r="B709" s="444"/>
      <c r="C709" s="445"/>
      <c r="D709" s="444"/>
      <c r="E709" s="445"/>
    </row>
    <row r="710" spans="1:5">
      <c r="A710" s="440">
        <v>708</v>
      </c>
      <c r="B710" s="444"/>
      <c r="C710" s="445"/>
      <c r="D710" s="444"/>
      <c r="E710" s="445"/>
    </row>
    <row r="711" spans="1:5">
      <c r="A711" s="440">
        <v>709</v>
      </c>
      <c r="B711" s="444"/>
      <c r="C711" s="445"/>
      <c r="D711" s="444"/>
      <c r="E711" s="445"/>
    </row>
    <row r="712" spans="1:5">
      <c r="A712" s="440">
        <v>710</v>
      </c>
      <c r="B712" s="444"/>
      <c r="C712" s="445"/>
      <c r="D712" s="444"/>
      <c r="E712" s="445"/>
    </row>
    <row r="713" spans="1:5">
      <c r="A713" s="440">
        <v>711</v>
      </c>
      <c r="B713" s="444"/>
      <c r="C713" s="445"/>
      <c r="D713" s="444"/>
      <c r="E713" s="445"/>
    </row>
    <row r="714" spans="1:5">
      <c r="A714" s="440">
        <v>712</v>
      </c>
      <c r="B714" s="444"/>
      <c r="C714" s="445"/>
      <c r="D714" s="444"/>
      <c r="E714" s="445"/>
    </row>
    <row r="715" spans="1:5">
      <c r="A715" s="440">
        <v>713</v>
      </c>
      <c r="B715" s="444"/>
      <c r="C715" s="445"/>
      <c r="D715" s="444"/>
      <c r="E715" s="445"/>
    </row>
    <row r="716" spans="1:5">
      <c r="A716" s="440">
        <v>714</v>
      </c>
      <c r="B716" s="444"/>
      <c r="C716" s="445"/>
      <c r="D716" s="444"/>
      <c r="E716" s="445"/>
    </row>
    <row r="717" spans="1:5">
      <c r="A717" s="440">
        <v>715</v>
      </c>
      <c r="B717" s="444"/>
      <c r="C717" s="445"/>
      <c r="D717" s="444"/>
      <c r="E717" s="445"/>
    </row>
    <row r="718" spans="1:5">
      <c r="A718" s="440">
        <v>716</v>
      </c>
      <c r="B718" s="444"/>
      <c r="C718" s="445"/>
      <c r="D718" s="444"/>
      <c r="E718" s="445"/>
    </row>
    <row r="719" spans="1:5">
      <c r="A719" s="440">
        <v>717</v>
      </c>
      <c r="B719" s="444"/>
      <c r="C719" s="445"/>
      <c r="D719" s="444"/>
      <c r="E719" s="445"/>
    </row>
    <row r="720" spans="1:5">
      <c r="A720" s="440">
        <v>718</v>
      </c>
      <c r="B720" s="444"/>
      <c r="C720" s="445"/>
      <c r="D720" s="444"/>
      <c r="E720" s="445"/>
    </row>
    <row r="721" spans="1:5">
      <c r="A721" s="440">
        <v>719</v>
      </c>
      <c r="B721" s="444"/>
      <c r="C721" s="445"/>
      <c r="D721" s="444"/>
      <c r="E721" s="445"/>
    </row>
    <row r="722" spans="1:5">
      <c r="A722" s="440">
        <v>720</v>
      </c>
      <c r="B722" s="444"/>
      <c r="C722" s="445"/>
      <c r="D722" s="444"/>
      <c r="E722" s="445"/>
    </row>
    <row r="723" spans="1:5">
      <c r="A723" s="440">
        <v>721</v>
      </c>
      <c r="B723" s="444"/>
      <c r="C723" s="445"/>
      <c r="D723" s="444"/>
      <c r="E723" s="445"/>
    </row>
    <row r="724" spans="1:5">
      <c r="A724" s="440">
        <v>722</v>
      </c>
      <c r="B724" s="444"/>
      <c r="C724" s="445"/>
      <c r="D724" s="444"/>
      <c r="E724" s="445"/>
    </row>
    <row r="725" spans="1:5">
      <c r="A725" s="440">
        <v>723</v>
      </c>
      <c r="B725" s="444"/>
      <c r="C725" s="445"/>
      <c r="D725" s="444"/>
      <c r="E725" s="445"/>
    </row>
    <row r="726" spans="1:5">
      <c r="A726" s="440">
        <v>724</v>
      </c>
      <c r="B726" s="444"/>
      <c r="C726" s="445"/>
      <c r="D726" s="444"/>
      <c r="E726" s="445"/>
    </row>
    <row r="727" spans="1:5">
      <c r="A727" s="440">
        <v>725</v>
      </c>
      <c r="B727" s="444"/>
      <c r="C727" s="445"/>
      <c r="D727" s="444"/>
      <c r="E727" s="445"/>
    </row>
    <row r="728" spans="1:5">
      <c r="A728" s="440">
        <v>726</v>
      </c>
      <c r="B728" s="444"/>
      <c r="C728" s="445"/>
      <c r="D728" s="444"/>
      <c r="E728" s="445"/>
    </row>
    <row r="729" spans="1:5">
      <c r="A729" s="440">
        <v>727</v>
      </c>
      <c r="B729" s="444"/>
      <c r="C729" s="445"/>
      <c r="D729" s="444"/>
      <c r="E729" s="445"/>
    </row>
    <row r="730" spans="1:5">
      <c r="A730" s="440">
        <v>728</v>
      </c>
      <c r="B730" s="444"/>
      <c r="C730" s="445"/>
      <c r="D730" s="444"/>
      <c r="E730" s="445"/>
    </row>
    <row r="731" spans="1:5">
      <c r="A731" s="440">
        <v>729</v>
      </c>
      <c r="B731" s="444"/>
      <c r="C731" s="445"/>
      <c r="D731" s="444"/>
      <c r="E731" s="445"/>
    </row>
    <row r="732" spans="1:5">
      <c r="A732" s="440">
        <v>730</v>
      </c>
      <c r="B732" s="444"/>
      <c r="C732" s="445"/>
      <c r="D732" s="444"/>
      <c r="E732" s="445"/>
    </row>
    <row r="733" spans="1:5">
      <c r="A733" s="440">
        <v>731</v>
      </c>
      <c r="B733" s="444"/>
      <c r="C733" s="445"/>
      <c r="D733" s="444"/>
      <c r="E733" s="445"/>
    </row>
    <row r="734" spans="1:5">
      <c r="A734" s="440">
        <v>732</v>
      </c>
      <c r="B734" s="444"/>
      <c r="C734" s="445"/>
      <c r="D734" s="444"/>
      <c r="E734" s="445"/>
    </row>
    <row r="735" spans="1:5">
      <c r="A735" s="440">
        <v>733</v>
      </c>
      <c r="B735" s="444"/>
      <c r="C735" s="445"/>
      <c r="D735" s="444"/>
      <c r="E735" s="445"/>
    </row>
    <row r="736" spans="1:5">
      <c r="A736" s="440">
        <v>734</v>
      </c>
      <c r="B736" s="444"/>
      <c r="C736" s="445"/>
      <c r="D736" s="444"/>
      <c r="E736" s="445"/>
    </row>
    <row r="737" spans="1:5">
      <c r="A737" s="440">
        <v>735</v>
      </c>
      <c r="B737" s="444"/>
      <c r="C737" s="445"/>
      <c r="D737" s="444"/>
      <c r="E737" s="445"/>
    </row>
    <row r="738" spans="1:5">
      <c r="A738" s="440">
        <v>736</v>
      </c>
      <c r="B738" s="444"/>
      <c r="C738" s="445"/>
      <c r="D738" s="444"/>
      <c r="E738" s="445"/>
    </row>
    <row r="739" spans="1:5">
      <c r="A739" s="440">
        <v>737</v>
      </c>
      <c r="B739" s="444"/>
      <c r="C739" s="445"/>
      <c r="D739" s="444"/>
      <c r="E739" s="445"/>
    </row>
    <row r="740" spans="1:5">
      <c r="A740" s="440">
        <v>738</v>
      </c>
      <c r="B740" s="444"/>
      <c r="C740" s="445"/>
      <c r="D740" s="444"/>
      <c r="E740" s="445"/>
    </row>
    <row r="741" spans="1:5">
      <c r="A741" s="440">
        <v>739</v>
      </c>
      <c r="B741" s="444"/>
      <c r="C741" s="445"/>
      <c r="D741" s="444"/>
      <c r="E741" s="445"/>
    </row>
    <row r="742" spans="1:5">
      <c r="A742" s="440">
        <v>740</v>
      </c>
      <c r="B742" s="444"/>
      <c r="C742" s="445"/>
      <c r="D742" s="444"/>
      <c r="E742" s="445"/>
    </row>
    <row r="743" spans="1:5">
      <c r="A743" s="440">
        <v>741</v>
      </c>
      <c r="B743" s="444"/>
      <c r="C743" s="445"/>
      <c r="D743" s="444"/>
      <c r="E743" s="445"/>
    </row>
    <row r="744" spans="1:5">
      <c r="A744" s="440">
        <v>742</v>
      </c>
      <c r="B744" s="444"/>
      <c r="C744" s="445"/>
      <c r="D744" s="444"/>
      <c r="E744" s="445"/>
    </row>
    <row r="745" spans="1:5">
      <c r="A745" s="440">
        <v>743</v>
      </c>
      <c r="B745" s="444"/>
      <c r="C745" s="445"/>
      <c r="D745" s="444"/>
      <c r="E745" s="445"/>
    </row>
    <row r="746" spans="1:5">
      <c r="A746" s="440">
        <v>744</v>
      </c>
      <c r="B746" s="444"/>
      <c r="C746" s="445"/>
      <c r="D746" s="444"/>
      <c r="E746" s="445"/>
    </row>
    <row r="747" spans="1:5">
      <c r="A747" s="440">
        <v>745</v>
      </c>
      <c r="B747" s="444"/>
      <c r="C747" s="445"/>
      <c r="D747" s="444"/>
      <c r="E747" s="445"/>
    </row>
    <row r="748" spans="1:5">
      <c r="A748" s="440">
        <v>746</v>
      </c>
      <c r="B748" s="444"/>
      <c r="C748" s="445"/>
      <c r="D748" s="444"/>
      <c r="E748" s="445"/>
    </row>
    <row r="749" spans="1:5">
      <c r="A749" s="440">
        <v>747</v>
      </c>
      <c r="B749" s="444"/>
      <c r="C749" s="445"/>
      <c r="D749" s="444"/>
      <c r="E749" s="445"/>
    </row>
    <row r="750" spans="1:5">
      <c r="A750" s="440">
        <v>748</v>
      </c>
      <c r="B750" s="444"/>
      <c r="C750" s="445"/>
      <c r="D750" s="444"/>
      <c r="E750" s="445"/>
    </row>
    <row r="751" spans="1:5">
      <c r="A751" s="440">
        <v>749</v>
      </c>
      <c r="B751" s="444"/>
      <c r="C751" s="445"/>
      <c r="D751" s="444"/>
      <c r="E751" s="445"/>
    </row>
    <row r="752" spans="1:5">
      <c r="A752" s="440">
        <v>750</v>
      </c>
      <c r="B752" s="444"/>
      <c r="C752" s="445"/>
      <c r="D752" s="444"/>
      <c r="E752" s="445"/>
    </row>
    <row r="753" spans="1:5">
      <c r="A753" s="440">
        <v>751</v>
      </c>
      <c r="B753" s="444"/>
      <c r="C753" s="445"/>
      <c r="D753" s="444"/>
      <c r="E753" s="445"/>
    </row>
    <row r="754" spans="1:5">
      <c r="A754" s="440">
        <v>752</v>
      </c>
      <c r="B754" s="444"/>
      <c r="C754" s="445"/>
      <c r="D754" s="444"/>
      <c r="E754" s="445"/>
    </row>
    <row r="755" spans="1:5">
      <c r="A755" s="440">
        <v>753</v>
      </c>
      <c r="B755" s="444"/>
      <c r="C755" s="445"/>
      <c r="D755" s="444"/>
      <c r="E755" s="445"/>
    </row>
    <row r="756" spans="1:5">
      <c r="A756" s="440">
        <v>754</v>
      </c>
      <c r="B756" s="444"/>
      <c r="C756" s="445"/>
      <c r="D756" s="444"/>
      <c r="E756" s="445"/>
    </row>
    <row r="757" spans="1:5">
      <c r="A757" s="440">
        <v>755</v>
      </c>
      <c r="B757" s="444"/>
      <c r="C757" s="445"/>
      <c r="D757" s="444"/>
      <c r="E757" s="445"/>
    </row>
    <row r="758" spans="1:5">
      <c r="A758" s="440">
        <v>756</v>
      </c>
      <c r="B758" s="444"/>
      <c r="C758" s="445"/>
      <c r="D758" s="444"/>
      <c r="E758" s="445"/>
    </row>
    <row r="759" spans="1:5">
      <c r="A759" s="440">
        <v>757</v>
      </c>
      <c r="B759" s="444"/>
      <c r="C759" s="445"/>
      <c r="D759" s="444"/>
      <c r="E759" s="445"/>
    </row>
    <row r="760" spans="1:5">
      <c r="A760" s="440">
        <v>758</v>
      </c>
      <c r="B760" s="444"/>
      <c r="C760" s="445"/>
      <c r="D760" s="444"/>
      <c r="E760" s="445"/>
    </row>
    <row r="761" spans="1:5">
      <c r="A761" s="440">
        <v>759</v>
      </c>
      <c r="B761" s="444"/>
      <c r="C761" s="445"/>
      <c r="D761" s="444"/>
      <c r="E761" s="445"/>
    </row>
    <row r="762" spans="1:5">
      <c r="A762" s="440">
        <v>760</v>
      </c>
      <c r="B762" s="444"/>
      <c r="C762" s="445"/>
      <c r="D762" s="444"/>
      <c r="E762" s="445"/>
    </row>
    <row r="763" spans="1:5">
      <c r="A763" s="440">
        <v>761</v>
      </c>
      <c r="B763" s="444"/>
      <c r="C763" s="445"/>
      <c r="D763" s="444"/>
      <c r="E763" s="445"/>
    </row>
    <row r="764" spans="1:5">
      <c r="A764" s="440">
        <v>762</v>
      </c>
      <c r="B764" s="444"/>
      <c r="C764" s="445"/>
      <c r="D764" s="444"/>
      <c r="E764" s="445"/>
    </row>
    <row r="765" spans="1:5">
      <c r="A765" s="440">
        <v>763</v>
      </c>
      <c r="B765" s="444"/>
      <c r="C765" s="445"/>
      <c r="D765" s="444"/>
      <c r="E765" s="445"/>
    </row>
    <row r="766" spans="1:5">
      <c r="A766" s="440">
        <v>764</v>
      </c>
      <c r="B766" s="444"/>
      <c r="C766" s="445"/>
      <c r="D766" s="444"/>
      <c r="E766" s="445"/>
    </row>
    <row r="767" spans="1:5">
      <c r="A767" s="440">
        <v>765</v>
      </c>
      <c r="B767" s="444"/>
      <c r="C767" s="445"/>
      <c r="D767" s="444"/>
      <c r="E767" s="445"/>
    </row>
    <row r="768" spans="1:5">
      <c r="A768" s="440">
        <v>766</v>
      </c>
      <c r="B768" s="444"/>
      <c r="C768" s="445"/>
      <c r="D768" s="444"/>
      <c r="E768" s="445"/>
    </row>
    <row r="769" spans="1:5">
      <c r="A769" s="440">
        <v>767</v>
      </c>
      <c r="B769" s="444"/>
      <c r="C769" s="445"/>
      <c r="D769" s="444"/>
      <c r="E769" s="445"/>
    </row>
    <row r="770" spans="1:5">
      <c r="A770" s="440">
        <v>768</v>
      </c>
      <c r="B770" s="444"/>
      <c r="C770" s="445"/>
      <c r="D770" s="444"/>
      <c r="E770" s="445"/>
    </row>
    <row r="771" spans="1:5">
      <c r="A771" s="440">
        <v>769</v>
      </c>
      <c r="B771" s="444"/>
      <c r="C771" s="445"/>
      <c r="D771" s="444"/>
      <c r="E771" s="445"/>
    </row>
    <row r="772" spans="1:5">
      <c r="A772" s="440">
        <v>770</v>
      </c>
      <c r="B772" s="444"/>
      <c r="C772" s="445"/>
      <c r="D772" s="444"/>
      <c r="E772" s="445"/>
    </row>
    <row r="773" spans="1:5">
      <c r="A773" s="440">
        <v>771</v>
      </c>
      <c r="B773" s="444"/>
      <c r="C773" s="445"/>
      <c r="D773" s="444"/>
      <c r="E773" s="445"/>
    </row>
    <row r="774" spans="1:5">
      <c r="A774" s="440">
        <v>772</v>
      </c>
      <c r="B774" s="444"/>
      <c r="C774" s="445"/>
      <c r="D774" s="444"/>
      <c r="E774" s="445"/>
    </row>
    <row r="775" spans="1:5">
      <c r="A775" s="440">
        <v>773</v>
      </c>
      <c r="B775" s="444"/>
      <c r="C775" s="445"/>
      <c r="D775" s="444"/>
      <c r="E775" s="445"/>
    </row>
    <row r="776" spans="1:5">
      <c r="A776" s="440">
        <v>774</v>
      </c>
      <c r="B776" s="444"/>
      <c r="C776" s="445"/>
      <c r="D776" s="444"/>
      <c r="E776" s="445"/>
    </row>
    <row r="777" spans="1:5">
      <c r="A777" s="440">
        <v>775</v>
      </c>
      <c r="B777" s="444"/>
      <c r="C777" s="445"/>
      <c r="D777" s="444"/>
      <c r="E777" s="445"/>
    </row>
    <row r="778" spans="1:5">
      <c r="A778" s="440">
        <v>776</v>
      </c>
      <c r="B778" s="444"/>
      <c r="C778" s="445"/>
      <c r="D778" s="444"/>
      <c r="E778" s="445"/>
    </row>
    <row r="779" spans="1:5">
      <c r="A779" s="440">
        <v>777</v>
      </c>
      <c r="B779" s="444"/>
      <c r="C779" s="445"/>
      <c r="D779" s="444"/>
      <c r="E779" s="445"/>
    </row>
    <row r="780" spans="1:5">
      <c r="A780" s="440">
        <v>778</v>
      </c>
      <c r="B780" s="444"/>
      <c r="C780" s="445"/>
      <c r="D780" s="444"/>
      <c r="E780" s="445"/>
    </row>
    <row r="781" spans="1:5">
      <c r="A781" s="440">
        <v>779</v>
      </c>
      <c r="B781" s="444"/>
      <c r="C781" s="445"/>
      <c r="D781" s="444"/>
      <c r="E781" s="445"/>
    </row>
    <row r="782" spans="1:5">
      <c r="A782" s="440">
        <v>780</v>
      </c>
      <c r="B782" s="444"/>
      <c r="C782" s="445"/>
      <c r="D782" s="444"/>
      <c r="E782" s="445"/>
    </row>
    <row r="783" spans="1:5">
      <c r="A783" s="440">
        <v>781</v>
      </c>
      <c r="B783" s="444"/>
      <c r="C783" s="445"/>
      <c r="D783" s="444"/>
      <c r="E783" s="445"/>
    </row>
    <row r="784" spans="1:5">
      <c r="A784" s="440">
        <v>782</v>
      </c>
      <c r="B784" s="444"/>
      <c r="C784" s="445"/>
      <c r="D784" s="444"/>
      <c r="E784" s="445"/>
    </row>
    <row r="785" spans="1:5">
      <c r="A785" s="440">
        <v>783</v>
      </c>
      <c r="B785" s="444"/>
      <c r="C785" s="445"/>
      <c r="D785" s="444"/>
      <c r="E785" s="445"/>
    </row>
    <row r="786" spans="1:5">
      <c r="A786" s="440">
        <v>784</v>
      </c>
      <c r="B786" s="444"/>
      <c r="C786" s="445"/>
      <c r="D786" s="444"/>
      <c r="E786" s="445"/>
    </row>
    <row r="787" spans="1:5">
      <c r="A787" s="440">
        <v>785</v>
      </c>
      <c r="B787" s="444"/>
      <c r="C787" s="445"/>
      <c r="D787" s="444"/>
      <c r="E787" s="445"/>
    </row>
    <row r="788" spans="1:5">
      <c r="A788" s="440">
        <v>786</v>
      </c>
      <c r="B788" s="444"/>
      <c r="C788" s="445"/>
      <c r="D788" s="444"/>
      <c r="E788" s="445"/>
    </row>
    <row r="789" spans="1:5">
      <c r="A789" s="440">
        <v>787</v>
      </c>
      <c r="B789" s="444"/>
      <c r="C789" s="445"/>
      <c r="D789" s="444"/>
      <c r="E789" s="445"/>
    </row>
    <row r="790" spans="1:5">
      <c r="A790" s="440">
        <v>788</v>
      </c>
      <c r="B790" s="444"/>
      <c r="C790" s="445"/>
      <c r="D790" s="444"/>
      <c r="E790" s="445"/>
    </row>
    <row r="791" spans="1:5">
      <c r="A791" s="440">
        <v>789</v>
      </c>
      <c r="B791" s="444"/>
      <c r="C791" s="445"/>
      <c r="D791" s="444"/>
      <c r="E791" s="445"/>
    </row>
    <row r="792" spans="1:5">
      <c r="A792" s="440">
        <v>790</v>
      </c>
      <c r="B792" s="444"/>
      <c r="C792" s="445"/>
      <c r="D792" s="444"/>
      <c r="E792" s="445"/>
    </row>
    <row r="793" spans="1:5">
      <c r="A793" s="440">
        <v>791</v>
      </c>
      <c r="B793" s="444"/>
      <c r="C793" s="445"/>
      <c r="D793" s="444"/>
      <c r="E793" s="445"/>
    </row>
    <row r="794" spans="1:5">
      <c r="A794" s="440">
        <v>792</v>
      </c>
      <c r="B794" s="444"/>
      <c r="C794" s="445"/>
      <c r="D794" s="444"/>
      <c r="E794" s="445"/>
    </row>
    <row r="795" spans="1:5">
      <c r="A795" s="440">
        <v>793</v>
      </c>
      <c r="B795" s="444"/>
      <c r="C795" s="445"/>
      <c r="D795" s="444"/>
      <c r="E795" s="445"/>
    </row>
    <row r="796" spans="1:5">
      <c r="A796" s="440">
        <v>794</v>
      </c>
      <c r="B796" s="444"/>
      <c r="C796" s="445"/>
      <c r="D796" s="444"/>
      <c r="E796" s="445"/>
    </row>
    <row r="797" spans="1:5">
      <c r="A797" s="440">
        <v>795</v>
      </c>
      <c r="B797" s="444"/>
      <c r="C797" s="445"/>
      <c r="D797" s="444"/>
      <c r="E797" s="445"/>
    </row>
    <row r="798" spans="1:5">
      <c r="A798" s="440">
        <v>796</v>
      </c>
      <c r="B798" s="444"/>
      <c r="C798" s="445"/>
      <c r="D798" s="444"/>
      <c r="E798" s="445"/>
    </row>
    <row r="799" spans="1:5">
      <c r="A799" s="440">
        <v>797</v>
      </c>
      <c r="B799" s="444"/>
      <c r="C799" s="445"/>
      <c r="D799" s="444"/>
      <c r="E799" s="445"/>
    </row>
    <row r="800" spans="1:5">
      <c r="A800" s="440">
        <v>798</v>
      </c>
      <c r="B800" s="444"/>
      <c r="C800" s="445"/>
      <c r="D800" s="444"/>
      <c r="E800" s="445"/>
    </row>
    <row r="801" spans="1:5">
      <c r="A801" s="440">
        <v>799</v>
      </c>
      <c r="B801" s="444"/>
      <c r="C801" s="445"/>
      <c r="D801" s="444"/>
      <c r="E801" s="445"/>
    </row>
    <row r="802" spans="1:5">
      <c r="A802" s="440">
        <v>800</v>
      </c>
      <c r="B802" s="444"/>
      <c r="C802" s="445"/>
      <c r="D802" s="444"/>
      <c r="E802" s="445"/>
    </row>
    <row r="803" spans="1:5">
      <c r="A803" s="440">
        <v>801</v>
      </c>
      <c r="B803" s="444"/>
      <c r="C803" s="445"/>
      <c r="D803" s="444"/>
      <c r="E803" s="445"/>
    </row>
    <row r="804" spans="1:5">
      <c r="A804" s="440">
        <v>802</v>
      </c>
      <c r="B804" s="444"/>
      <c r="C804" s="445"/>
      <c r="D804" s="444"/>
      <c r="E804" s="445"/>
    </row>
    <row r="805" spans="1:5">
      <c r="A805" s="440">
        <v>803</v>
      </c>
      <c r="B805" s="444"/>
      <c r="C805" s="445"/>
      <c r="D805" s="444"/>
      <c r="E805" s="445"/>
    </row>
    <row r="806" spans="1:5">
      <c r="A806" s="440">
        <v>804</v>
      </c>
      <c r="B806" s="444"/>
      <c r="C806" s="445"/>
      <c r="D806" s="444"/>
      <c r="E806" s="445"/>
    </row>
    <row r="807" spans="1:5">
      <c r="A807" s="440">
        <v>805</v>
      </c>
      <c r="B807" s="444"/>
      <c r="C807" s="445"/>
      <c r="D807" s="444"/>
      <c r="E807" s="445"/>
    </row>
    <row r="808" spans="1:5">
      <c r="A808" s="440">
        <v>806</v>
      </c>
      <c r="B808" s="444"/>
      <c r="C808" s="445"/>
      <c r="D808" s="444"/>
      <c r="E808" s="445"/>
    </row>
    <row r="809" spans="1:5">
      <c r="A809" s="440">
        <v>807</v>
      </c>
      <c r="B809" s="444"/>
      <c r="C809" s="445"/>
      <c r="D809" s="444"/>
      <c r="E809" s="445"/>
    </row>
    <row r="810" spans="1:5">
      <c r="A810" s="440">
        <v>808</v>
      </c>
      <c r="B810" s="444"/>
      <c r="C810" s="445"/>
      <c r="D810" s="444"/>
      <c r="E810" s="445"/>
    </row>
    <row r="811" spans="1:5">
      <c r="A811" s="440">
        <v>809</v>
      </c>
      <c r="B811" s="444"/>
      <c r="C811" s="445"/>
      <c r="D811" s="444"/>
      <c r="E811" s="445"/>
    </row>
    <row r="812" spans="1:5">
      <c r="A812" s="440">
        <v>810</v>
      </c>
      <c r="B812" s="444"/>
      <c r="C812" s="445"/>
      <c r="D812" s="444"/>
      <c r="E812" s="445"/>
    </row>
    <row r="813" spans="1:5">
      <c r="A813" s="440">
        <v>811</v>
      </c>
      <c r="B813" s="444"/>
      <c r="C813" s="445"/>
      <c r="D813" s="444"/>
      <c r="E813" s="445"/>
    </row>
    <row r="814" spans="1:5">
      <c r="A814" s="440">
        <v>812</v>
      </c>
      <c r="B814" s="444"/>
      <c r="C814" s="445"/>
      <c r="D814" s="444"/>
      <c r="E814" s="445"/>
    </row>
    <row r="815" spans="1:5">
      <c r="A815" s="440">
        <v>813</v>
      </c>
      <c r="B815" s="444"/>
      <c r="C815" s="445"/>
      <c r="D815" s="444"/>
      <c r="E815" s="445"/>
    </row>
    <row r="816" spans="1:5">
      <c r="A816" s="440">
        <v>814</v>
      </c>
      <c r="B816" s="444"/>
      <c r="C816" s="445"/>
      <c r="D816" s="444"/>
      <c r="E816" s="445"/>
    </row>
    <row r="817" spans="1:5">
      <c r="A817" s="440">
        <v>815</v>
      </c>
      <c r="B817" s="444"/>
      <c r="C817" s="445"/>
      <c r="D817" s="444"/>
      <c r="E817" s="445"/>
    </row>
    <row r="818" spans="1:5">
      <c r="A818" s="440">
        <v>816</v>
      </c>
      <c r="B818" s="444"/>
      <c r="C818" s="445"/>
      <c r="D818" s="444"/>
      <c r="E818" s="445"/>
    </row>
    <row r="819" spans="1:5">
      <c r="A819" s="440">
        <v>817</v>
      </c>
      <c r="B819" s="444"/>
      <c r="C819" s="445"/>
      <c r="D819" s="444"/>
      <c r="E819" s="445"/>
    </row>
    <row r="820" spans="1:5">
      <c r="A820" s="440">
        <v>818</v>
      </c>
      <c r="B820" s="444"/>
      <c r="C820" s="445"/>
      <c r="D820" s="444"/>
      <c r="E820" s="445"/>
    </row>
    <row r="821" spans="1:5">
      <c r="A821" s="440">
        <v>819</v>
      </c>
      <c r="B821" s="444"/>
      <c r="C821" s="445"/>
      <c r="D821" s="444"/>
      <c r="E821" s="445"/>
    </row>
    <row r="822" spans="1:5">
      <c r="A822" s="440">
        <v>820</v>
      </c>
      <c r="B822" s="444"/>
      <c r="C822" s="445"/>
      <c r="D822" s="444"/>
      <c r="E822" s="445"/>
    </row>
    <row r="823" spans="1:5">
      <c r="A823" s="440">
        <v>821</v>
      </c>
      <c r="B823" s="444"/>
      <c r="C823" s="445"/>
      <c r="D823" s="444"/>
      <c r="E823" s="445"/>
    </row>
    <row r="824" spans="1:5">
      <c r="A824" s="440">
        <v>822</v>
      </c>
      <c r="B824" s="444"/>
      <c r="C824" s="445"/>
      <c r="D824" s="444"/>
      <c r="E824" s="445"/>
    </row>
    <row r="825" spans="1:5">
      <c r="A825" s="440">
        <v>823</v>
      </c>
      <c r="B825" s="444"/>
      <c r="C825" s="445"/>
      <c r="D825" s="444"/>
      <c r="E825" s="445"/>
    </row>
    <row r="826" spans="1:5">
      <c r="A826" s="440">
        <v>824</v>
      </c>
      <c r="B826" s="444"/>
      <c r="C826" s="445"/>
      <c r="D826" s="444"/>
      <c r="E826" s="445"/>
    </row>
    <row r="827" spans="1:5">
      <c r="A827" s="440">
        <v>825</v>
      </c>
      <c r="B827" s="444"/>
      <c r="C827" s="445"/>
      <c r="D827" s="444"/>
      <c r="E827" s="445"/>
    </row>
    <row r="828" spans="1:5">
      <c r="A828" s="440">
        <v>826</v>
      </c>
      <c r="B828" s="444"/>
      <c r="C828" s="445"/>
      <c r="D828" s="444"/>
      <c r="E828" s="445"/>
    </row>
    <row r="829" spans="1:5">
      <c r="A829" s="440">
        <v>827</v>
      </c>
      <c r="B829" s="444"/>
      <c r="C829" s="445"/>
      <c r="D829" s="444"/>
      <c r="E829" s="445"/>
    </row>
    <row r="830" spans="1:5">
      <c r="A830" s="440">
        <v>828</v>
      </c>
      <c r="B830" s="444"/>
      <c r="C830" s="445"/>
      <c r="D830" s="444"/>
      <c r="E830" s="445"/>
    </row>
    <row r="831" spans="1:5">
      <c r="A831" s="440">
        <v>829</v>
      </c>
      <c r="B831" s="444"/>
      <c r="C831" s="445"/>
      <c r="D831" s="444"/>
      <c r="E831" s="445"/>
    </row>
    <row r="832" spans="1:5">
      <c r="A832" s="440">
        <v>830</v>
      </c>
      <c r="B832" s="444"/>
      <c r="C832" s="445"/>
      <c r="D832" s="444"/>
      <c r="E832" s="445"/>
    </row>
    <row r="833" spans="1:5">
      <c r="A833" s="440">
        <v>831</v>
      </c>
      <c r="B833" s="444"/>
      <c r="C833" s="445"/>
      <c r="D833" s="444"/>
      <c r="E833" s="445"/>
    </row>
    <row r="834" spans="1:5">
      <c r="A834" s="440">
        <v>832</v>
      </c>
      <c r="B834" s="444"/>
      <c r="C834" s="445"/>
      <c r="D834" s="444"/>
      <c r="E834" s="445"/>
    </row>
    <row r="835" spans="1:5">
      <c r="A835" s="440">
        <v>833</v>
      </c>
      <c r="B835" s="444"/>
      <c r="C835" s="445"/>
      <c r="D835" s="444"/>
      <c r="E835" s="445"/>
    </row>
    <row r="836" spans="1:5">
      <c r="A836" s="440">
        <v>834</v>
      </c>
      <c r="B836" s="444"/>
      <c r="C836" s="445"/>
      <c r="D836" s="444"/>
      <c r="E836" s="445"/>
    </row>
    <row r="837" spans="1:5">
      <c r="A837" s="440">
        <v>835</v>
      </c>
      <c r="B837" s="444"/>
      <c r="C837" s="445"/>
      <c r="D837" s="444"/>
      <c r="E837" s="445"/>
    </row>
    <row r="838" spans="1:5">
      <c r="A838" s="440">
        <v>836</v>
      </c>
      <c r="B838" s="444"/>
      <c r="C838" s="445"/>
      <c r="D838" s="444"/>
      <c r="E838" s="445"/>
    </row>
    <row r="839" spans="1:5">
      <c r="A839" s="440">
        <v>837</v>
      </c>
      <c r="B839" s="444"/>
      <c r="C839" s="445"/>
      <c r="D839" s="444"/>
      <c r="E839" s="445"/>
    </row>
    <row r="840" spans="1:5">
      <c r="A840" s="440">
        <v>838</v>
      </c>
      <c r="B840" s="444"/>
      <c r="C840" s="445"/>
      <c r="D840" s="444"/>
      <c r="E840" s="445"/>
    </row>
    <row r="841" spans="1:5">
      <c r="A841" s="440">
        <v>839</v>
      </c>
      <c r="B841" s="444"/>
      <c r="C841" s="445"/>
      <c r="D841" s="444"/>
      <c r="E841" s="445"/>
    </row>
    <row r="842" spans="1:5">
      <c r="A842" s="440">
        <v>840</v>
      </c>
      <c r="B842" s="444"/>
      <c r="C842" s="445"/>
      <c r="D842" s="444"/>
      <c r="E842" s="445"/>
    </row>
    <row r="843" spans="1:5">
      <c r="A843" s="440">
        <v>841</v>
      </c>
      <c r="B843" s="444"/>
      <c r="C843" s="445"/>
      <c r="D843" s="444"/>
      <c r="E843" s="445"/>
    </row>
    <row r="844" spans="1:5">
      <c r="A844" s="440">
        <v>842</v>
      </c>
      <c r="B844" s="444"/>
      <c r="C844" s="445"/>
      <c r="D844" s="444"/>
      <c r="E844" s="445"/>
    </row>
    <row r="845" spans="1:5">
      <c r="A845" s="440">
        <v>843</v>
      </c>
      <c r="B845" s="444"/>
      <c r="C845" s="445"/>
      <c r="D845" s="444"/>
      <c r="E845" s="445"/>
    </row>
    <row r="846" spans="1:5">
      <c r="A846" s="440">
        <v>844</v>
      </c>
      <c r="B846" s="444"/>
      <c r="C846" s="445"/>
      <c r="D846" s="444"/>
      <c r="E846" s="445"/>
    </row>
    <row r="847" spans="1:5">
      <c r="A847" s="440">
        <v>845</v>
      </c>
      <c r="B847" s="444"/>
      <c r="C847" s="445"/>
      <c r="D847" s="444"/>
      <c r="E847" s="445"/>
    </row>
    <row r="848" spans="1:5">
      <c r="A848" s="440">
        <v>846</v>
      </c>
      <c r="B848" s="444"/>
      <c r="C848" s="445"/>
      <c r="D848" s="444"/>
      <c r="E848" s="445"/>
    </row>
    <row r="849" spans="1:5">
      <c r="A849" s="440">
        <v>847</v>
      </c>
      <c r="B849" s="444"/>
      <c r="C849" s="445"/>
      <c r="D849" s="444"/>
      <c r="E849" s="445"/>
    </row>
    <row r="850" spans="1:5">
      <c r="A850" s="440">
        <v>848</v>
      </c>
      <c r="B850" s="444"/>
      <c r="C850" s="445"/>
      <c r="D850" s="444"/>
      <c r="E850" s="445"/>
    </row>
    <row r="851" spans="1:5">
      <c r="A851" s="440">
        <v>849</v>
      </c>
      <c r="B851" s="444"/>
      <c r="C851" s="445"/>
      <c r="D851" s="444"/>
      <c r="E851" s="445"/>
    </row>
    <row r="852" spans="1:5">
      <c r="A852" s="440">
        <v>850</v>
      </c>
      <c r="B852" s="444"/>
      <c r="C852" s="445"/>
      <c r="D852" s="444"/>
      <c r="E852" s="445"/>
    </row>
    <row r="853" spans="1:5">
      <c r="A853" s="440">
        <v>851</v>
      </c>
      <c r="B853" s="444"/>
      <c r="C853" s="445"/>
      <c r="D853" s="444"/>
      <c r="E853" s="445"/>
    </row>
    <row r="854" spans="1:5">
      <c r="A854" s="440">
        <v>852</v>
      </c>
      <c r="B854" s="444"/>
      <c r="C854" s="445"/>
      <c r="D854" s="444"/>
      <c r="E854" s="445"/>
    </row>
    <row r="855" spans="1:5">
      <c r="A855" s="440">
        <v>853</v>
      </c>
      <c r="B855" s="444"/>
      <c r="C855" s="445"/>
      <c r="D855" s="444"/>
      <c r="E855" s="445"/>
    </row>
    <row r="856" spans="1:5">
      <c r="A856" s="440">
        <v>854</v>
      </c>
      <c r="B856" s="444"/>
      <c r="C856" s="445"/>
      <c r="D856" s="444"/>
      <c r="E856" s="445"/>
    </row>
    <row r="857" spans="1:5">
      <c r="A857" s="440">
        <v>855</v>
      </c>
      <c r="B857" s="444"/>
      <c r="C857" s="445"/>
      <c r="D857" s="444"/>
      <c r="E857" s="445"/>
    </row>
    <row r="858" spans="1:5">
      <c r="A858" s="440">
        <v>856</v>
      </c>
      <c r="B858" s="444"/>
      <c r="C858" s="445"/>
      <c r="D858" s="444"/>
      <c r="E858" s="445"/>
    </row>
    <row r="859" spans="1:5">
      <c r="A859" s="440">
        <v>857</v>
      </c>
      <c r="B859" s="444"/>
      <c r="C859" s="445"/>
      <c r="D859" s="444"/>
      <c r="E859" s="445"/>
    </row>
    <row r="860" spans="1:5">
      <c r="A860" s="440">
        <v>858</v>
      </c>
      <c r="B860" s="444"/>
      <c r="C860" s="445"/>
      <c r="D860" s="444"/>
      <c r="E860" s="445"/>
    </row>
    <row r="861" spans="1:5">
      <c r="A861" s="440">
        <v>859</v>
      </c>
      <c r="B861" s="444"/>
      <c r="C861" s="445"/>
      <c r="D861" s="444"/>
      <c r="E861" s="445"/>
    </row>
    <row r="862" spans="1:5">
      <c r="A862" s="440">
        <v>860</v>
      </c>
      <c r="B862" s="444"/>
      <c r="C862" s="445"/>
      <c r="D862" s="444"/>
      <c r="E862" s="445"/>
    </row>
    <row r="863" spans="1:5">
      <c r="A863" s="440">
        <v>861</v>
      </c>
      <c r="B863" s="444"/>
      <c r="C863" s="445"/>
      <c r="D863" s="444"/>
      <c r="E863" s="445"/>
    </row>
    <row r="864" spans="1:5">
      <c r="A864" s="440">
        <v>862</v>
      </c>
      <c r="B864" s="444"/>
      <c r="C864" s="445"/>
      <c r="D864" s="444"/>
      <c r="E864" s="445"/>
    </row>
    <row r="865" spans="1:5">
      <c r="A865" s="440">
        <v>863</v>
      </c>
      <c r="B865" s="444"/>
      <c r="C865" s="445"/>
      <c r="D865" s="444"/>
      <c r="E865" s="445"/>
    </row>
    <row r="866" spans="1:5">
      <c r="A866" s="440">
        <v>864</v>
      </c>
      <c r="B866" s="444"/>
      <c r="C866" s="445"/>
      <c r="D866" s="444"/>
      <c r="E866" s="445"/>
    </row>
    <row r="867" spans="1:5">
      <c r="A867" s="440">
        <v>865</v>
      </c>
      <c r="B867" s="444"/>
      <c r="C867" s="445"/>
      <c r="D867" s="444"/>
      <c r="E867" s="445"/>
    </row>
    <row r="868" spans="1:5">
      <c r="A868" s="440">
        <v>866</v>
      </c>
      <c r="B868" s="444"/>
      <c r="C868" s="445"/>
      <c r="D868" s="444"/>
      <c r="E868" s="445"/>
    </row>
    <row r="869" spans="1:5">
      <c r="A869" s="440">
        <v>867</v>
      </c>
      <c r="B869" s="444"/>
      <c r="C869" s="445"/>
      <c r="D869" s="444"/>
      <c r="E869" s="445"/>
    </row>
    <row r="870" spans="1:5">
      <c r="A870" s="440">
        <v>868</v>
      </c>
      <c r="B870" s="444"/>
      <c r="C870" s="445"/>
      <c r="D870" s="444"/>
      <c r="E870" s="445"/>
    </row>
    <row r="871" spans="1:5">
      <c r="A871" s="440">
        <v>869</v>
      </c>
      <c r="B871" s="444"/>
      <c r="C871" s="445"/>
      <c r="D871" s="444"/>
      <c r="E871" s="445"/>
    </row>
    <row r="872" spans="1:5">
      <c r="A872" s="440">
        <v>870</v>
      </c>
      <c r="B872" s="444"/>
      <c r="C872" s="445"/>
      <c r="D872" s="444"/>
      <c r="E872" s="445"/>
    </row>
    <row r="873" spans="1:5">
      <c r="A873" s="440">
        <v>871</v>
      </c>
      <c r="B873" s="444"/>
      <c r="C873" s="445"/>
      <c r="D873" s="444"/>
      <c r="E873" s="445"/>
    </row>
    <row r="874" spans="1:5">
      <c r="A874" s="440">
        <v>872</v>
      </c>
      <c r="B874" s="444"/>
      <c r="C874" s="445"/>
      <c r="D874" s="444"/>
      <c r="E874" s="445"/>
    </row>
    <row r="875" spans="1:5">
      <c r="A875" s="440">
        <v>873</v>
      </c>
      <c r="B875" s="444"/>
      <c r="C875" s="445"/>
      <c r="D875" s="444"/>
      <c r="E875" s="445"/>
    </row>
    <row r="876" spans="1:5">
      <c r="A876" s="440">
        <v>874</v>
      </c>
      <c r="B876" s="444"/>
      <c r="C876" s="445"/>
      <c r="D876" s="444"/>
      <c r="E876" s="445"/>
    </row>
    <row r="877" spans="1:5">
      <c r="A877" s="440">
        <v>875</v>
      </c>
      <c r="B877" s="444"/>
      <c r="C877" s="445"/>
      <c r="D877" s="444"/>
      <c r="E877" s="445"/>
    </row>
    <row r="878" spans="1:5">
      <c r="A878" s="440">
        <v>876</v>
      </c>
      <c r="B878" s="444"/>
      <c r="C878" s="445"/>
      <c r="D878" s="444"/>
      <c r="E878" s="445"/>
    </row>
    <row r="879" spans="1:5">
      <c r="A879" s="440">
        <v>877</v>
      </c>
      <c r="B879" s="444"/>
      <c r="C879" s="445"/>
      <c r="D879" s="444"/>
      <c r="E879" s="445"/>
    </row>
    <row r="880" spans="1:5">
      <c r="A880" s="440">
        <v>878</v>
      </c>
      <c r="B880" s="444"/>
      <c r="C880" s="445"/>
      <c r="D880" s="444"/>
      <c r="E880" s="445"/>
    </row>
    <row r="881" spans="1:5">
      <c r="A881" s="440">
        <v>879</v>
      </c>
      <c r="B881" s="444"/>
      <c r="C881" s="445"/>
      <c r="D881" s="444"/>
      <c r="E881" s="445"/>
    </row>
    <row r="882" spans="1:5">
      <c r="A882" s="440">
        <v>880</v>
      </c>
      <c r="B882" s="444"/>
      <c r="C882" s="445"/>
      <c r="D882" s="444"/>
      <c r="E882" s="445"/>
    </row>
    <row r="883" spans="1:5">
      <c r="A883" s="440">
        <v>881</v>
      </c>
      <c r="B883" s="444"/>
      <c r="C883" s="445"/>
      <c r="D883" s="444"/>
      <c r="E883" s="445"/>
    </row>
    <row r="884" spans="1:5">
      <c r="A884" s="440">
        <v>882</v>
      </c>
      <c r="B884" s="444"/>
      <c r="C884" s="445"/>
      <c r="D884" s="444"/>
      <c r="E884" s="445"/>
    </row>
    <row r="885" spans="1:5">
      <c r="A885" s="440">
        <v>883</v>
      </c>
      <c r="B885" s="444"/>
      <c r="C885" s="445"/>
      <c r="D885" s="444"/>
      <c r="E885" s="445"/>
    </row>
    <row r="886" spans="1:5">
      <c r="A886" s="440">
        <v>884</v>
      </c>
      <c r="B886" s="444"/>
      <c r="C886" s="445"/>
      <c r="D886" s="444"/>
      <c r="E886" s="445"/>
    </row>
    <row r="887" spans="1:5">
      <c r="A887" s="440">
        <v>885</v>
      </c>
      <c r="B887" s="444"/>
      <c r="C887" s="445"/>
      <c r="D887" s="444"/>
      <c r="E887" s="445"/>
    </row>
    <row r="888" spans="1:5">
      <c r="A888" s="440">
        <v>886</v>
      </c>
      <c r="B888" s="444"/>
      <c r="C888" s="445"/>
      <c r="D888" s="444"/>
      <c r="E888" s="445"/>
    </row>
    <row r="889" spans="1:5">
      <c r="A889" s="440">
        <v>887</v>
      </c>
      <c r="B889" s="444"/>
      <c r="C889" s="445"/>
      <c r="D889" s="444"/>
      <c r="E889" s="445"/>
    </row>
    <row r="890" spans="1:5">
      <c r="A890" s="440">
        <v>888</v>
      </c>
      <c r="B890" s="444"/>
      <c r="C890" s="445"/>
      <c r="D890" s="444"/>
      <c r="E890" s="445"/>
    </row>
    <row r="891" spans="1:5">
      <c r="A891" s="440">
        <v>889</v>
      </c>
      <c r="B891" s="444"/>
      <c r="C891" s="445"/>
      <c r="D891" s="444"/>
      <c r="E891" s="445"/>
    </row>
    <row r="892" spans="1:5">
      <c r="A892" s="440">
        <v>890</v>
      </c>
      <c r="B892" s="444"/>
      <c r="C892" s="445"/>
      <c r="D892" s="444"/>
      <c r="E892" s="445"/>
    </row>
    <row r="893" spans="1:5">
      <c r="A893" s="440">
        <v>891</v>
      </c>
      <c r="B893" s="444"/>
      <c r="C893" s="445"/>
      <c r="D893" s="444"/>
      <c r="E893" s="445"/>
    </row>
    <row r="894" spans="1:5">
      <c r="A894" s="440">
        <v>892</v>
      </c>
      <c r="B894" s="444"/>
      <c r="C894" s="445"/>
      <c r="D894" s="444"/>
      <c r="E894" s="445"/>
    </row>
    <row r="895" spans="1:5">
      <c r="A895" s="440">
        <v>893</v>
      </c>
      <c r="B895" s="444"/>
      <c r="C895" s="445"/>
      <c r="D895" s="444"/>
      <c r="E895" s="445"/>
    </row>
    <row r="896" spans="1:5">
      <c r="A896" s="440">
        <v>894</v>
      </c>
      <c r="B896" s="444"/>
      <c r="C896" s="445"/>
      <c r="D896" s="444"/>
      <c r="E896" s="445"/>
    </row>
    <row r="897" spans="1:5">
      <c r="A897" s="440">
        <v>895</v>
      </c>
      <c r="B897" s="444"/>
      <c r="C897" s="445"/>
      <c r="D897" s="444"/>
      <c r="E897" s="445"/>
    </row>
    <row r="898" spans="1:5">
      <c r="A898" s="440">
        <v>896</v>
      </c>
      <c r="B898" s="444"/>
      <c r="C898" s="445"/>
      <c r="D898" s="444"/>
      <c r="E898" s="445"/>
    </row>
    <row r="899" spans="1:5">
      <c r="A899" s="440">
        <v>897</v>
      </c>
      <c r="B899" s="444"/>
      <c r="C899" s="445"/>
      <c r="D899" s="444"/>
      <c r="E899" s="445"/>
    </row>
    <row r="900" spans="1:5">
      <c r="A900" s="440">
        <v>898</v>
      </c>
      <c r="B900" s="444"/>
      <c r="C900" s="445"/>
      <c r="D900" s="444"/>
      <c r="E900" s="445"/>
    </row>
    <row r="901" spans="1:5">
      <c r="A901" s="440">
        <v>899</v>
      </c>
      <c r="B901" s="444"/>
      <c r="C901" s="445"/>
      <c r="D901" s="444"/>
      <c r="E901" s="445"/>
    </row>
    <row r="902" spans="1:5">
      <c r="A902" s="440">
        <v>900</v>
      </c>
      <c r="B902" s="444"/>
      <c r="C902" s="445"/>
      <c r="D902" s="444"/>
      <c r="E902" s="445"/>
    </row>
    <row r="903" spans="1:5">
      <c r="A903" s="440">
        <v>901</v>
      </c>
      <c r="B903" s="444"/>
      <c r="C903" s="445"/>
      <c r="D903" s="444"/>
      <c r="E903" s="445"/>
    </row>
    <row r="904" spans="1:5">
      <c r="A904" s="440">
        <v>902</v>
      </c>
      <c r="B904" s="444"/>
      <c r="C904" s="445"/>
      <c r="D904" s="444"/>
      <c r="E904" s="445"/>
    </row>
    <row r="905" spans="1:5">
      <c r="A905" s="440">
        <v>903</v>
      </c>
      <c r="B905" s="444"/>
      <c r="C905" s="445"/>
      <c r="D905" s="444"/>
      <c r="E905" s="445"/>
    </row>
    <row r="906" spans="1:5">
      <c r="A906" s="440">
        <v>904</v>
      </c>
      <c r="B906" s="444"/>
      <c r="C906" s="445"/>
      <c r="D906" s="444"/>
      <c r="E906" s="445"/>
    </row>
    <row r="907" spans="1:5">
      <c r="A907" s="440">
        <v>905</v>
      </c>
      <c r="B907" s="444"/>
      <c r="C907" s="445"/>
      <c r="D907" s="444"/>
      <c r="E907" s="445"/>
    </row>
    <row r="908" spans="1:5">
      <c r="A908" s="440">
        <v>906</v>
      </c>
      <c r="B908" s="444"/>
      <c r="C908" s="445"/>
      <c r="D908" s="444"/>
      <c r="E908" s="445"/>
    </row>
    <row r="909" spans="1:5">
      <c r="A909" s="440">
        <v>907</v>
      </c>
      <c r="B909" s="444"/>
      <c r="C909" s="445"/>
      <c r="D909" s="444"/>
      <c r="E909" s="445"/>
    </row>
    <row r="910" spans="1:5">
      <c r="A910" s="440">
        <v>908</v>
      </c>
      <c r="B910" s="444"/>
      <c r="C910" s="445"/>
      <c r="D910" s="444"/>
      <c r="E910" s="445"/>
    </row>
    <row r="911" spans="1:5">
      <c r="A911" s="440">
        <v>909</v>
      </c>
      <c r="B911" s="444"/>
      <c r="C911" s="445"/>
      <c r="D911" s="444"/>
      <c r="E911" s="445"/>
    </row>
    <row r="912" spans="1:5">
      <c r="A912" s="440">
        <v>910</v>
      </c>
      <c r="B912" s="444"/>
      <c r="C912" s="445"/>
      <c r="D912" s="444"/>
      <c r="E912" s="445"/>
    </row>
    <row r="913" spans="1:5">
      <c r="A913" s="440">
        <v>911</v>
      </c>
      <c r="B913" s="444"/>
      <c r="C913" s="445"/>
      <c r="D913" s="444"/>
      <c r="E913" s="445"/>
    </row>
    <row r="914" spans="1:5">
      <c r="A914" s="440">
        <v>912</v>
      </c>
      <c r="B914" s="444"/>
      <c r="C914" s="445"/>
      <c r="D914" s="444"/>
      <c r="E914" s="445"/>
    </row>
    <row r="915" spans="1:5">
      <c r="A915" s="440">
        <v>913</v>
      </c>
      <c r="B915" s="444"/>
      <c r="C915" s="445"/>
      <c r="D915" s="444"/>
      <c r="E915" s="445"/>
    </row>
    <row r="916" spans="1:5">
      <c r="A916" s="440">
        <v>914</v>
      </c>
      <c r="B916" s="444"/>
      <c r="C916" s="445"/>
      <c r="D916" s="444"/>
      <c r="E916" s="445"/>
    </row>
    <row r="917" spans="1:5">
      <c r="A917" s="440">
        <v>915</v>
      </c>
      <c r="B917" s="444"/>
      <c r="C917" s="445"/>
      <c r="D917" s="444"/>
      <c r="E917" s="445"/>
    </row>
    <row r="918" spans="1:5">
      <c r="A918" s="440">
        <v>916</v>
      </c>
      <c r="B918" s="444"/>
      <c r="C918" s="445"/>
      <c r="D918" s="444"/>
      <c r="E918" s="445"/>
    </row>
    <row r="919" spans="1:5">
      <c r="A919" s="440">
        <v>917</v>
      </c>
      <c r="B919" s="444"/>
      <c r="C919" s="445"/>
      <c r="D919" s="444"/>
      <c r="E919" s="445"/>
    </row>
    <row r="920" spans="1:5">
      <c r="A920" s="440">
        <v>918</v>
      </c>
      <c r="B920" s="444"/>
      <c r="C920" s="445"/>
      <c r="D920" s="444"/>
      <c r="E920" s="445"/>
    </row>
    <row r="921" spans="1:5">
      <c r="A921" s="440">
        <v>919</v>
      </c>
      <c r="B921" s="444"/>
      <c r="C921" s="445"/>
      <c r="D921" s="444"/>
      <c r="E921" s="445"/>
    </row>
    <row r="922" spans="1:5">
      <c r="A922" s="440">
        <v>920</v>
      </c>
      <c r="B922" s="444"/>
      <c r="C922" s="445"/>
      <c r="D922" s="444"/>
      <c r="E922" s="445"/>
    </row>
    <row r="923" spans="1:5">
      <c r="A923" s="440">
        <v>921</v>
      </c>
      <c r="B923" s="444"/>
      <c r="C923" s="445"/>
      <c r="D923" s="444"/>
      <c r="E923" s="445"/>
    </row>
    <row r="924" spans="1:5">
      <c r="A924" s="440">
        <v>922</v>
      </c>
      <c r="B924" s="444"/>
      <c r="C924" s="445"/>
      <c r="D924" s="444"/>
      <c r="E924" s="445"/>
    </row>
    <row r="925" spans="1:5">
      <c r="A925" s="440">
        <v>923</v>
      </c>
      <c r="B925" s="444"/>
      <c r="C925" s="445"/>
      <c r="D925" s="444"/>
      <c r="E925" s="445"/>
    </row>
    <row r="926" spans="1:5">
      <c r="A926" s="440">
        <v>924</v>
      </c>
      <c r="B926" s="444"/>
      <c r="C926" s="445"/>
      <c r="D926" s="444"/>
      <c r="E926" s="445"/>
    </row>
    <row r="927" spans="1:5">
      <c r="A927" s="440">
        <v>925</v>
      </c>
      <c r="B927" s="444"/>
      <c r="C927" s="445"/>
      <c r="D927" s="444"/>
      <c r="E927" s="445"/>
    </row>
    <row r="928" spans="1:5">
      <c r="A928" s="440">
        <v>926</v>
      </c>
      <c r="B928" s="444"/>
      <c r="C928" s="445"/>
      <c r="D928" s="444"/>
      <c r="E928" s="445"/>
    </row>
    <row r="929" spans="1:5">
      <c r="A929" s="440">
        <v>927</v>
      </c>
      <c r="B929" s="444"/>
      <c r="C929" s="445"/>
      <c r="D929" s="444"/>
      <c r="E929" s="445"/>
    </row>
    <row r="930" spans="1:5">
      <c r="A930" s="440">
        <v>928</v>
      </c>
      <c r="B930" s="444"/>
      <c r="C930" s="445"/>
      <c r="D930" s="444"/>
      <c r="E930" s="445"/>
    </row>
    <row r="931" spans="1:5">
      <c r="A931" s="440">
        <v>929</v>
      </c>
      <c r="B931" s="444"/>
      <c r="C931" s="445"/>
      <c r="D931" s="444"/>
      <c r="E931" s="445"/>
    </row>
    <row r="932" spans="1:5">
      <c r="A932" s="440">
        <v>930</v>
      </c>
      <c r="B932" s="444"/>
      <c r="C932" s="445"/>
      <c r="D932" s="444"/>
      <c r="E932" s="445"/>
    </row>
    <row r="933" spans="1:5">
      <c r="A933" s="440">
        <v>931</v>
      </c>
      <c r="B933" s="444"/>
      <c r="C933" s="445"/>
      <c r="D933" s="444"/>
      <c r="E933" s="445"/>
    </row>
    <row r="934" spans="1:5">
      <c r="A934" s="440">
        <v>932</v>
      </c>
      <c r="B934" s="444"/>
      <c r="C934" s="445"/>
      <c r="D934" s="444"/>
      <c r="E934" s="445"/>
    </row>
    <row r="935" spans="1:5">
      <c r="A935" s="440">
        <v>933</v>
      </c>
      <c r="B935" s="444"/>
      <c r="C935" s="445"/>
      <c r="D935" s="444"/>
      <c r="E935" s="445"/>
    </row>
    <row r="936" spans="1:5">
      <c r="A936" s="440">
        <v>934</v>
      </c>
      <c r="B936" s="444"/>
      <c r="C936" s="445"/>
      <c r="D936" s="444"/>
      <c r="E936" s="445"/>
    </row>
    <row r="937" spans="1:5">
      <c r="A937" s="440">
        <v>935</v>
      </c>
      <c r="B937" s="444"/>
      <c r="C937" s="445"/>
      <c r="D937" s="444"/>
      <c r="E937" s="445"/>
    </row>
    <row r="938" spans="1:5">
      <c r="A938" s="440">
        <v>936</v>
      </c>
      <c r="B938" s="444"/>
      <c r="C938" s="445"/>
      <c r="D938" s="444"/>
      <c r="E938" s="445"/>
    </row>
    <row r="939" spans="1:5">
      <c r="A939" s="440">
        <v>937</v>
      </c>
      <c r="B939" s="444"/>
      <c r="C939" s="445"/>
      <c r="D939" s="444"/>
      <c r="E939" s="445"/>
    </row>
    <row r="940" spans="1:5">
      <c r="A940" s="440">
        <v>938</v>
      </c>
      <c r="B940" s="444"/>
      <c r="C940" s="445"/>
      <c r="D940" s="444"/>
      <c r="E940" s="445"/>
    </row>
    <row r="941" spans="1:5">
      <c r="A941" s="440">
        <v>939</v>
      </c>
      <c r="B941" s="444"/>
      <c r="C941" s="445"/>
      <c r="D941" s="444"/>
      <c r="E941" s="445"/>
    </row>
    <row r="942" spans="1:5">
      <c r="A942" s="440">
        <v>940</v>
      </c>
      <c r="B942" s="444"/>
      <c r="C942" s="445"/>
      <c r="D942" s="444"/>
      <c r="E942" s="445"/>
    </row>
    <row r="943" spans="1:5">
      <c r="A943" s="440">
        <v>941</v>
      </c>
      <c r="B943" s="444"/>
      <c r="C943" s="445"/>
      <c r="D943" s="444"/>
      <c r="E943" s="445"/>
    </row>
    <row r="944" spans="1:5">
      <c r="A944" s="440">
        <v>942</v>
      </c>
      <c r="B944" s="444"/>
      <c r="C944" s="445"/>
      <c r="D944" s="444"/>
      <c r="E944" s="445"/>
    </row>
    <row r="945" spans="1:5">
      <c r="A945" s="440">
        <v>943</v>
      </c>
      <c r="B945" s="444"/>
      <c r="C945" s="445"/>
      <c r="D945" s="444"/>
      <c r="E945" s="445"/>
    </row>
    <row r="946" spans="1:5">
      <c r="A946" s="440">
        <v>944</v>
      </c>
      <c r="B946" s="444"/>
      <c r="C946" s="445"/>
      <c r="D946" s="444"/>
      <c r="E946" s="445"/>
    </row>
    <row r="947" spans="1:5">
      <c r="A947" s="440">
        <v>945</v>
      </c>
      <c r="B947" s="444"/>
      <c r="C947" s="445"/>
      <c r="D947" s="444"/>
      <c r="E947" s="445"/>
    </row>
    <row r="948" spans="1:5">
      <c r="A948" s="440">
        <v>946</v>
      </c>
      <c r="B948" s="444"/>
      <c r="C948" s="445"/>
      <c r="D948" s="444"/>
      <c r="E948" s="445"/>
    </row>
    <row r="949" spans="1:5">
      <c r="A949" s="440">
        <v>947</v>
      </c>
      <c r="B949" s="444"/>
      <c r="C949" s="445"/>
      <c r="D949" s="444"/>
      <c r="E949" s="445"/>
    </row>
    <row r="950" spans="1:5">
      <c r="A950" s="440">
        <v>948</v>
      </c>
      <c r="B950" s="444"/>
      <c r="C950" s="445"/>
      <c r="D950" s="444"/>
      <c r="E950" s="445"/>
    </row>
    <row r="951" spans="1:5">
      <c r="A951" s="440">
        <v>949</v>
      </c>
      <c r="B951" s="444"/>
      <c r="C951" s="445"/>
      <c r="D951" s="444"/>
      <c r="E951" s="445"/>
    </row>
    <row r="952" spans="1:5">
      <c r="A952" s="440">
        <v>950</v>
      </c>
      <c r="B952" s="444"/>
      <c r="C952" s="445"/>
      <c r="D952" s="444"/>
      <c r="E952" s="445"/>
    </row>
    <row r="953" spans="1:5">
      <c r="A953" s="440">
        <v>951</v>
      </c>
      <c r="B953" s="444"/>
      <c r="C953" s="445"/>
      <c r="D953" s="444"/>
      <c r="E953" s="445"/>
    </row>
    <row r="954" spans="1:5">
      <c r="A954" s="440">
        <v>952</v>
      </c>
      <c r="B954" s="444"/>
      <c r="C954" s="445"/>
      <c r="D954" s="444"/>
      <c r="E954" s="445"/>
    </row>
    <row r="955" spans="1:5">
      <c r="A955" s="440">
        <v>953</v>
      </c>
      <c r="B955" s="444"/>
      <c r="C955" s="445"/>
      <c r="D955" s="444"/>
      <c r="E955" s="445"/>
    </row>
    <row r="956" spans="1:5">
      <c r="A956" s="440">
        <v>954</v>
      </c>
      <c r="B956" s="444"/>
      <c r="C956" s="445"/>
      <c r="D956" s="444"/>
      <c r="E956" s="445"/>
    </row>
    <row r="957" spans="1:5">
      <c r="A957" s="440">
        <v>955</v>
      </c>
      <c r="B957" s="444"/>
      <c r="C957" s="445"/>
      <c r="D957" s="444"/>
      <c r="E957" s="445"/>
    </row>
    <row r="958" spans="1:5">
      <c r="A958" s="440">
        <v>956</v>
      </c>
      <c r="B958" s="444"/>
      <c r="C958" s="445"/>
      <c r="D958" s="444"/>
      <c r="E958" s="445"/>
    </row>
    <row r="959" spans="1:5">
      <c r="A959" s="440">
        <v>957</v>
      </c>
      <c r="B959" s="444"/>
      <c r="C959" s="445"/>
      <c r="D959" s="444"/>
      <c r="E959" s="445"/>
    </row>
    <row r="960" spans="1:5">
      <c r="A960" s="440">
        <v>958</v>
      </c>
      <c r="B960" s="444"/>
      <c r="C960" s="445"/>
      <c r="D960" s="444"/>
      <c r="E960" s="445"/>
    </row>
    <row r="961" spans="1:5">
      <c r="A961" s="440">
        <v>959</v>
      </c>
      <c r="B961" s="444"/>
      <c r="C961" s="445"/>
      <c r="D961" s="444"/>
      <c r="E961" s="445"/>
    </row>
    <row r="962" spans="1:5">
      <c r="A962" s="440">
        <v>960</v>
      </c>
      <c r="B962" s="444"/>
      <c r="C962" s="445"/>
      <c r="D962" s="444"/>
      <c r="E962" s="445"/>
    </row>
    <row r="963" spans="1:5">
      <c r="A963" s="440">
        <v>961</v>
      </c>
      <c r="B963" s="444"/>
      <c r="C963" s="445"/>
      <c r="D963" s="444"/>
      <c r="E963" s="445"/>
    </row>
    <row r="964" spans="1:5">
      <c r="A964" s="440">
        <v>962</v>
      </c>
      <c r="B964" s="444"/>
      <c r="C964" s="445"/>
      <c r="D964" s="444"/>
      <c r="E964" s="445"/>
    </row>
    <row r="965" spans="1:5">
      <c r="A965" s="440">
        <v>963</v>
      </c>
      <c r="B965" s="444"/>
      <c r="C965" s="445"/>
      <c r="D965" s="444"/>
      <c r="E965" s="445"/>
    </row>
    <row r="966" spans="1:5">
      <c r="A966" s="440">
        <v>964</v>
      </c>
      <c r="B966" s="444"/>
      <c r="C966" s="445"/>
      <c r="D966" s="444"/>
      <c r="E966" s="445"/>
    </row>
    <row r="967" spans="1:5">
      <c r="A967" s="440">
        <v>965</v>
      </c>
      <c r="B967" s="444"/>
      <c r="C967" s="445"/>
      <c r="D967" s="444"/>
      <c r="E967" s="445"/>
    </row>
    <row r="968" spans="1:5">
      <c r="A968" s="440">
        <v>966</v>
      </c>
      <c r="B968" s="444"/>
      <c r="C968" s="445"/>
      <c r="D968" s="444"/>
      <c r="E968" s="445"/>
    </row>
    <row r="969" spans="1:5">
      <c r="A969" s="440">
        <v>967</v>
      </c>
      <c r="B969" s="444"/>
      <c r="C969" s="445"/>
      <c r="D969" s="444"/>
      <c r="E969" s="445"/>
    </row>
    <row r="970" spans="1:5">
      <c r="A970" s="440">
        <v>968</v>
      </c>
      <c r="B970" s="444"/>
      <c r="C970" s="445"/>
      <c r="D970" s="444"/>
      <c r="E970" s="445"/>
    </row>
    <row r="971" spans="1:5">
      <c r="A971" s="440">
        <v>969</v>
      </c>
      <c r="B971" s="444"/>
      <c r="C971" s="445"/>
      <c r="D971" s="444"/>
      <c r="E971" s="445"/>
    </row>
    <row r="972" spans="1:5">
      <c r="A972" s="440">
        <v>970</v>
      </c>
      <c r="B972" s="444"/>
      <c r="C972" s="445"/>
      <c r="D972" s="444"/>
      <c r="E972" s="445"/>
    </row>
    <row r="973" spans="1:5">
      <c r="A973" s="440">
        <v>971</v>
      </c>
      <c r="B973" s="444"/>
      <c r="C973" s="445"/>
      <c r="D973" s="444"/>
      <c r="E973" s="445"/>
    </row>
    <row r="974" spans="1:5">
      <c r="A974" s="440">
        <v>972</v>
      </c>
      <c r="B974" s="444"/>
      <c r="C974" s="445"/>
      <c r="D974" s="444"/>
      <c r="E974" s="445"/>
    </row>
    <row r="975" spans="1:5">
      <c r="A975" s="440">
        <v>973</v>
      </c>
      <c r="B975" s="444"/>
      <c r="C975" s="445"/>
      <c r="D975" s="444"/>
      <c r="E975" s="445"/>
    </row>
    <row r="976" spans="1:5">
      <c r="A976" s="440">
        <v>974</v>
      </c>
      <c r="B976" s="444"/>
      <c r="C976" s="445"/>
      <c r="D976" s="444"/>
      <c r="E976" s="445"/>
    </row>
    <row r="977" spans="1:5">
      <c r="A977" s="440">
        <v>975</v>
      </c>
      <c r="B977" s="444"/>
      <c r="C977" s="445"/>
      <c r="D977" s="444"/>
      <c r="E977" s="445"/>
    </row>
    <row r="978" spans="1:5">
      <c r="A978" s="440">
        <v>976</v>
      </c>
      <c r="B978" s="444"/>
      <c r="C978" s="445"/>
      <c r="D978" s="444"/>
      <c r="E978" s="445"/>
    </row>
    <row r="979" spans="1:5">
      <c r="A979" s="440">
        <v>977</v>
      </c>
      <c r="B979" s="444"/>
      <c r="C979" s="445"/>
      <c r="D979" s="444"/>
      <c r="E979" s="445"/>
    </row>
    <row r="980" spans="1:5">
      <c r="A980" s="440">
        <v>978</v>
      </c>
      <c r="B980" s="444"/>
      <c r="C980" s="445"/>
      <c r="D980" s="444"/>
      <c r="E980" s="445"/>
    </row>
    <row r="981" spans="1:5">
      <c r="A981" s="440">
        <v>979</v>
      </c>
      <c r="B981" s="444"/>
      <c r="C981" s="445"/>
      <c r="D981" s="444"/>
      <c r="E981" s="445"/>
    </row>
    <row r="982" spans="1:5">
      <c r="A982" s="440">
        <v>980</v>
      </c>
      <c r="B982" s="444"/>
      <c r="C982" s="445"/>
      <c r="D982" s="444"/>
      <c r="E982" s="445"/>
    </row>
    <row r="983" spans="1:5">
      <c r="A983" s="440">
        <v>981</v>
      </c>
      <c r="B983" s="444"/>
      <c r="C983" s="445"/>
      <c r="D983" s="444"/>
      <c r="E983" s="445"/>
    </row>
    <row r="984" spans="1:5">
      <c r="A984" s="440">
        <v>982</v>
      </c>
      <c r="B984" s="444"/>
      <c r="C984" s="445"/>
      <c r="D984" s="444"/>
      <c r="E984" s="445"/>
    </row>
    <row r="985" spans="1:5">
      <c r="A985" s="440">
        <v>983</v>
      </c>
      <c r="B985" s="444"/>
      <c r="C985" s="445"/>
      <c r="D985" s="444"/>
      <c r="E985" s="445"/>
    </row>
    <row r="986" spans="1:5">
      <c r="A986" s="440">
        <v>984</v>
      </c>
      <c r="B986" s="444"/>
      <c r="C986" s="445"/>
      <c r="D986" s="444"/>
      <c r="E986" s="445"/>
    </row>
    <row r="987" spans="1:5">
      <c r="A987" s="440">
        <v>985</v>
      </c>
      <c r="B987" s="444"/>
      <c r="C987" s="445"/>
      <c r="D987" s="444"/>
      <c r="E987" s="445"/>
    </row>
    <row r="988" spans="1:5">
      <c r="A988" s="440">
        <v>986</v>
      </c>
      <c r="B988" s="444"/>
      <c r="C988" s="445"/>
      <c r="D988" s="444"/>
      <c r="E988" s="445"/>
    </row>
    <row r="989" spans="1:5">
      <c r="A989" s="440">
        <v>987</v>
      </c>
      <c r="B989" s="444"/>
      <c r="C989" s="445"/>
      <c r="D989" s="444"/>
      <c r="E989" s="445"/>
    </row>
    <row r="990" spans="1:5">
      <c r="A990" s="440">
        <v>988</v>
      </c>
      <c r="B990" s="444"/>
      <c r="C990" s="445"/>
      <c r="D990" s="444"/>
      <c r="E990" s="445"/>
    </row>
    <row r="991" spans="1:5">
      <c r="A991" s="440">
        <v>989</v>
      </c>
      <c r="B991" s="444"/>
      <c r="C991" s="445"/>
      <c r="D991" s="444"/>
      <c r="E991" s="445"/>
    </row>
    <row r="992" spans="1:5">
      <c r="A992" s="440">
        <v>990</v>
      </c>
      <c r="B992" s="444"/>
      <c r="C992" s="445"/>
      <c r="D992" s="444"/>
      <c r="E992" s="445"/>
    </row>
    <row r="993" spans="1:5">
      <c r="A993" s="440">
        <v>991</v>
      </c>
      <c r="B993" s="444"/>
      <c r="C993" s="445"/>
      <c r="D993" s="444"/>
      <c r="E993" s="445"/>
    </row>
    <row r="994" spans="1:5">
      <c r="A994" s="440">
        <v>992</v>
      </c>
      <c r="B994" s="444"/>
      <c r="C994" s="445"/>
      <c r="D994" s="444"/>
      <c r="E994" s="445"/>
    </row>
    <row r="995" spans="1:5">
      <c r="A995" s="440">
        <v>993</v>
      </c>
      <c r="B995" s="444"/>
      <c r="C995" s="445"/>
      <c r="D995" s="444"/>
      <c r="E995" s="445"/>
    </row>
    <row r="996" spans="1:5">
      <c r="A996" s="440">
        <v>994</v>
      </c>
      <c r="B996" s="444"/>
      <c r="C996" s="445"/>
      <c r="D996" s="444"/>
      <c r="E996" s="445"/>
    </row>
    <row r="997" spans="1:5">
      <c r="A997" s="440">
        <v>995</v>
      </c>
      <c r="B997" s="444"/>
      <c r="C997" s="445"/>
      <c r="D997" s="444"/>
      <c r="E997" s="445"/>
    </row>
    <row r="998" spans="1:5">
      <c r="A998" s="440">
        <v>996</v>
      </c>
      <c r="B998" s="444"/>
      <c r="C998" s="445"/>
      <c r="D998" s="444"/>
      <c r="E998" s="445"/>
    </row>
    <row r="999" spans="1:5">
      <c r="A999" s="440">
        <v>997</v>
      </c>
      <c r="B999" s="444"/>
      <c r="C999" s="445"/>
      <c r="D999" s="444"/>
      <c r="E999" s="445"/>
    </row>
    <row r="1000" spans="1:5">
      <c r="A1000" s="440">
        <v>998</v>
      </c>
      <c r="B1000" s="444"/>
      <c r="C1000" s="445"/>
      <c r="D1000" s="444"/>
      <c r="E1000" s="445"/>
    </row>
    <row r="1001" spans="1:5">
      <c r="A1001" s="440">
        <v>999</v>
      </c>
      <c r="B1001" s="444"/>
      <c r="C1001" s="445"/>
      <c r="D1001" s="444"/>
      <c r="E1001" s="445"/>
    </row>
    <row r="1002" spans="1:5">
      <c r="A1002" s="440">
        <v>1000</v>
      </c>
      <c r="B1002" s="444"/>
      <c r="C1002" s="445"/>
      <c r="D1002" s="444"/>
      <c r="E1002" s="445"/>
    </row>
    <row r="1003" spans="1:5">
      <c r="A1003" s="440">
        <v>1001</v>
      </c>
      <c r="B1003" s="444"/>
      <c r="C1003" s="445"/>
      <c r="D1003" s="444"/>
      <c r="E1003" s="445"/>
    </row>
    <row r="1004" spans="1:5">
      <c r="A1004" s="440">
        <v>1002</v>
      </c>
      <c r="B1004" s="444"/>
      <c r="C1004" s="445"/>
      <c r="D1004" s="444"/>
      <c r="E1004" s="445"/>
    </row>
    <row r="1005" spans="1:5">
      <c r="A1005" s="440">
        <v>1003</v>
      </c>
      <c r="B1005" s="444"/>
      <c r="C1005" s="445"/>
      <c r="D1005" s="444"/>
      <c r="E1005" s="445"/>
    </row>
    <row r="1006" spans="1:5">
      <c r="A1006" s="440">
        <v>1004</v>
      </c>
      <c r="B1006" s="444"/>
      <c r="C1006" s="445"/>
      <c r="D1006" s="444"/>
      <c r="E1006" s="445"/>
    </row>
    <row r="1007" spans="1:5">
      <c r="A1007" s="440">
        <v>1005</v>
      </c>
      <c r="B1007" s="444"/>
      <c r="C1007" s="445"/>
      <c r="D1007" s="444"/>
      <c r="E1007" s="445"/>
    </row>
    <row r="1008" spans="1:5">
      <c r="A1008" s="440">
        <v>1006</v>
      </c>
      <c r="B1008" s="444"/>
      <c r="C1008" s="445"/>
      <c r="D1008" s="444"/>
      <c r="E1008" s="445"/>
    </row>
    <row r="1009" spans="1:5">
      <c r="A1009" s="440">
        <v>1007</v>
      </c>
      <c r="B1009" s="444"/>
      <c r="C1009" s="445"/>
      <c r="D1009" s="444"/>
      <c r="E1009" s="445"/>
    </row>
    <row r="1010" spans="1:5">
      <c r="A1010" s="440">
        <v>1008</v>
      </c>
      <c r="B1010" s="444"/>
      <c r="C1010" s="445"/>
      <c r="D1010" s="444"/>
      <c r="E1010" s="445"/>
    </row>
    <row r="1011" spans="1:5">
      <c r="A1011" s="440">
        <v>1009</v>
      </c>
      <c r="B1011" s="444"/>
      <c r="C1011" s="445"/>
      <c r="D1011" s="444"/>
      <c r="E1011" s="445"/>
    </row>
    <row r="1012" spans="1:5">
      <c r="A1012" s="440">
        <v>1010</v>
      </c>
      <c r="B1012" s="444"/>
      <c r="C1012" s="445"/>
      <c r="D1012" s="444"/>
      <c r="E1012" s="445"/>
    </row>
    <row r="1013" spans="1:5">
      <c r="A1013" s="440">
        <v>1011</v>
      </c>
      <c r="B1013" s="444"/>
      <c r="C1013" s="445"/>
      <c r="D1013" s="444"/>
      <c r="E1013" s="445"/>
    </row>
    <row r="1014" spans="1:5">
      <c r="A1014" s="440">
        <v>1012</v>
      </c>
      <c r="B1014" s="444"/>
      <c r="C1014" s="445"/>
      <c r="D1014" s="444"/>
      <c r="E1014" s="445"/>
    </row>
    <row r="1015" spans="1:5">
      <c r="A1015" s="440">
        <v>1013</v>
      </c>
      <c r="B1015" s="444"/>
      <c r="C1015" s="445"/>
      <c r="D1015" s="444"/>
      <c r="E1015" s="445"/>
    </row>
    <row r="1016" spans="1:5">
      <c r="A1016" s="440">
        <v>1014</v>
      </c>
      <c r="B1016" s="444"/>
      <c r="C1016" s="445"/>
      <c r="D1016" s="444"/>
      <c r="E1016" s="445"/>
    </row>
    <row r="1017" spans="1:5">
      <c r="A1017" s="440">
        <v>1015</v>
      </c>
      <c r="B1017" s="444"/>
      <c r="C1017" s="445"/>
      <c r="D1017" s="444"/>
      <c r="E1017" s="445"/>
    </row>
    <row r="1018" spans="1:5">
      <c r="A1018" s="440">
        <v>1016</v>
      </c>
      <c r="B1018" s="444"/>
      <c r="C1018" s="445"/>
      <c r="D1018" s="444"/>
      <c r="E1018" s="445"/>
    </row>
    <row r="1019" spans="1:5">
      <c r="A1019" s="440">
        <v>1017</v>
      </c>
      <c r="B1019" s="444"/>
      <c r="C1019" s="445"/>
      <c r="D1019" s="444"/>
      <c r="E1019" s="445"/>
    </row>
    <row r="1020" spans="1:5">
      <c r="A1020" s="440">
        <v>1018</v>
      </c>
      <c r="B1020" s="444"/>
      <c r="C1020" s="445"/>
      <c r="D1020" s="444"/>
      <c r="E1020" s="445"/>
    </row>
    <row r="1021" spans="1:5">
      <c r="A1021" s="440">
        <v>1019</v>
      </c>
      <c r="B1021" s="444"/>
      <c r="C1021" s="445"/>
      <c r="D1021" s="444"/>
      <c r="E1021" s="445"/>
    </row>
    <row r="1022" spans="1:5">
      <c r="A1022" s="440">
        <v>1020</v>
      </c>
      <c r="B1022" s="444"/>
      <c r="C1022" s="445"/>
      <c r="D1022" s="444"/>
      <c r="E1022" s="445"/>
    </row>
    <row r="1023" spans="1:5">
      <c r="A1023" s="440">
        <v>1021</v>
      </c>
      <c r="B1023" s="444"/>
      <c r="C1023" s="445"/>
      <c r="D1023" s="444"/>
      <c r="E1023" s="445"/>
    </row>
    <row r="1024" spans="1:5">
      <c r="A1024" s="440">
        <v>1022</v>
      </c>
      <c r="B1024" s="444"/>
      <c r="C1024" s="445"/>
      <c r="D1024" s="444"/>
      <c r="E1024" s="445"/>
    </row>
    <row r="1025" spans="1:5">
      <c r="A1025" s="440">
        <v>1023</v>
      </c>
      <c r="B1025" s="444"/>
      <c r="C1025" s="445"/>
      <c r="D1025" s="444"/>
      <c r="E1025" s="445"/>
    </row>
    <row r="1026" spans="1:5">
      <c r="A1026" s="440">
        <v>1024</v>
      </c>
      <c r="B1026" s="444"/>
      <c r="C1026" s="445"/>
      <c r="D1026" s="444"/>
      <c r="E1026" s="445"/>
    </row>
    <row r="1027" spans="1:5">
      <c r="A1027" s="440">
        <v>1025</v>
      </c>
      <c r="B1027" s="444"/>
      <c r="C1027" s="445"/>
      <c r="D1027" s="444"/>
      <c r="E1027" s="445"/>
    </row>
    <row r="1028" spans="1:5">
      <c r="A1028" s="440">
        <v>1026</v>
      </c>
      <c r="B1028" s="444"/>
      <c r="C1028" s="445"/>
      <c r="D1028" s="444"/>
      <c r="E1028" s="445"/>
    </row>
    <row r="1029" spans="1:5">
      <c r="A1029" s="440">
        <v>1027</v>
      </c>
      <c r="B1029" s="444"/>
      <c r="C1029" s="445"/>
      <c r="D1029" s="444"/>
      <c r="E1029" s="445"/>
    </row>
    <row r="1030" spans="1:5">
      <c r="A1030" s="440">
        <v>1028</v>
      </c>
      <c r="B1030" s="444"/>
      <c r="C1030" s="445"/>
      <c r="D1030" s="444"/>
      <c r="E1030" s="445"/>
    </row>
    <row r="1031" spans="1:5">
      <c r="A1031" s="440">
        <v>1029</v>
      </c>
      <c r="B1031" s="444"/>
      <c r="C1031" s="445"/>
      <c r="D1031" s="444"/>
      <c r="E1031" s="445"/>
    </row>
    <row r="1032" spans="1:5">
      <c r="A1032" s="440">
        <v>1030</v>
      </c>
      <c r="B1032" s="444"/>
      <c r="C1032" s="445"/>
      <c r="D1032" s="444"/>
      <c r="E1032" s="445"/>
    </row>
    <row r="1033" spans="1:5">
      <c r="A1033" s="440">
        <v>1031</v>
      </c>
      <c r="B1033" s="444"/>
      <c r="C1033" s="445"/>
      <c r="D1033" s="444"/>
      <c r="E1033" s="445"/>
    </row>
    <row r="1034" spans="1:5">
      <c r="A1034" s="440">
        <v>1032</v>
      </c>
      <c r="B1034" s="444"/>
      <c r="C1034" s="445"/>
      <c r="D1034" s="444"/>
      <c r="E1034" s="445"/>
    </row>
    <row r="1035" spans="1:5">
      <c r="A1035" s="440">
        <v>1033</v>
      </c>
      <c r="B1035" s="444"/>
      <c r="C1035" s="445"/>
      <c r="D1035" s="444"/>
      <c r="E1035" s="445"/>
    </row>
    <row r="1036" spans="1:5">
      <c r="A1036" s="440">
        <v>1034</v>
      </c>
      <c r="B1036" s="444"/>
      <c r="C1036" s="445"/>
      <c r="D1036" s="444"/>
      <c r="E1036" s="445"/>
    </row>
    <row r="1037" spans="1:5">
      <c r="A1037" s="440">
        <v>1035</v>
      </c>
      <c r="B1037" s="444"/>
      <c r="C1037" s="445"/>
      <c r="D1037" s="444"/>
      <c r="E1037" s="445"/>
    </row>
    <row r="1038" spans="1:5">
      <c r="A1038" s="440">
        <v>1036</v>
      </c>
      <c r="B1038" s="444"/>
      <c r="C1038" s="445"/>
      <c r="D1038" s="444"/>
      <c r="E1038" s="445"/>
    </row>
    <row r="1039" spans="1:5">
      <c r="A1039" s="440">
        <v>1037</v>
      </c>
      <c r="B1039" s="444"/>
      <c r="C1039" s="445"/>
      <c r="D1039" s="444"/>
      <c r="E1039" s="445"/>
    </row>
    <row r="1040" spans="1:5">
      <c r="A1040" s="440">
        <v>1038</v>
      </c>
      <c r="B1040" s="444"/>
      <c r="C1040" s="445"/>
      <c r="D1040" s="444"/>
      <c r="E1040" s="445"/>
    </row>
    <row r="1041" spans="1:5">
      <c r="A1041" s="440">
        <v>1039</v>
      </c>
      <c r="B1041" s="444"/>
      <c r="C1041" s="445"/>
      <c r="D1041" s="444"/>
      <c r="E1041" s="445"/>
    </row>
    <row r="1042" spans="1:5">
      <c r="A1042" s="440">
        <v>1040</v>
      </c>
      <c r="B1042" s="444"/>
      <c r="C1042" s="445"/>
      <c r="D1042" s="444"/>
      <c r="E1042" s="445"/>
    </row>
    <row r="1043" spans="1:5">
      <c r="A1043" s="440">
        <v>1041</v>
      </c>
      <c r="B1043" s="444"/>
      <c r="C1043" s="445"/>
      <c r="D1043" s="444"/>
      <c r="E1043" s="445"/>
    </row>
    <row r="1044" spans="1:5">
      <c r="A1044" s="440">
        <v>1042</v>
      </c>
      <c r="B1044" s="444"/>
      <c r="C1044" s="445"/>
      <c r="D1044" s="444"/>
      <c r="E1044" s="445"/>
    </row>
    <row r="1045" spans="1:5">
      <c r="A1045" s="440">
        <v>1043</v>
      </c>
      <c r="B1045" s="444"/>
      <c r="C1045" s="445"/>
      <c r="D1045" s="444"/>
      <c r="E1045" s="445"/>
    </row>
    <row r="1046" spans="1:5">
      <c r="A1046" s="440">
        <v>1044</v>
      </c>
      <c r="B1046" s="444"/>
      <c r="C1046" s="445"/>
      <c r="D1046" s="444"/>
      <c r="E1046" s="445"/>
    </row>
    <row r="1047" spans="1:5">
      <c r="A1047" s="440">
        <v>1045</v>
      </c>
      <c r="B1047" s="444"/>
      <c r="C1047" s="445"/>
      <c r="D1047" s="444"/>
      <c r="E1047" s="445"/>
    </row>
    <row r="1048" spans="1:5">
      <c r="A1048" s="440">
        <v>1046</v>
      </c>
      <c r="B1048" s="444"/>
      <c r="C1048" s="445"/>
      <c r="D1048" s="444"/>
      <c r="E1048" s="445"/>
    </row>
    <row r="1049" spans="1:5">
      <c r="A1049" s="440">
        <v>1047</v>
      </c>
      <c r="B1049" s="444"/>
      <c r="C1049" s="445"/>
      <c r="D1049" s="444"/>
      <c r="E1049" s="445"/>
    </row>
    <row r="1050" spans="1:5">
      <c r="A1050" s="440">
        <v>1048</v>
      </c>
      <c r="B1050" s="444"/>
      <c r="C1050" s="445"/>
      <c r="D1050" s="444"/>
      <c r="E1050" s="445"/>
    </row>
    <row r="1051" spans="1:5">
      <c r="A1051" s="440">
        <v>1049</v>
      </c>
      <c r="B1051" s="444"/>
      <c r="C1051" s="445"/>
      <c r="D1051" s="444"/>
      <c r="E1051" s="445"/>
    </row>
    <row r="1052" spans="1:5">
      <c r="A1052" s="440">
        <v>1050</v>
      </c>
      <c r="B1052" s="444"/>
      <c r="C1052" s="445"/>
      <c r="D1052" s="444"/>
      <c r="E1052" s="445"/>
    </row>
    <row r="1053" spans="1:5">
      <c r="A1053" s="440">
        <v>1051</v>
      </c>
      <c r="B1053" s="444"/>
      <c r="C1053" s="445"/>
      <c r="D1053" s="444"/>
      <c r="E1053" s="445"/>
    </row>
    <row r="1054" spans="1:5">
      <c r="A1054" s="440">
        <v>1052</v>
      </c>
      <c r="B1054" s="444"/>
      <c r="C1054" s="445"/>
      <c r="D1054" s="444"/>
      <c r="E1054" s="445"/>
    </row>
    <row r="1055" spans="1:5">
      <c r="A1055" s="440">
        <v>1053</v>
      </c>
      <c r="B1055" s="444"/>
      <c r="C1055" s="445"/>
      <c r="D1055" s="444"/>
      <c r="E1055" s="445"/>
    </row>
    <row r="1056" spans="1:5">
      <c r="A1056" s="440">
        <v>1054</v>
      </c>
      <c r="B1056" s="444"/>
      <c r="C1056" s="445"/>
      <c r="D1056" s="444"/>
      <c r="E1056" s="445"/>
    </row>
    <row r="1057" spans="1:5">
      <c r="A1057" s="440">
        <v>1055</v>
      </c>
      <c r="B1057" s="444"/>
      <c r="C1057" s="445"/>
      <c r="D1057" s="444"/>
      <c r="E1057" s="445"/>
    </row>
    <row r="1058" spans="1:5">
      <c r="A1058" s="440">
        <v>1056</v>
      </c>
      <c r="B1058" s="444"/>
      <c r="C1058" s="445"/>
      <c r="D1058" s="444"/>
      <c r="E1058" s="445"/>
    </row>
    <row r="1059" spans="1:5">
      <c r="A1059" s="440">
        <v>1057</v>
      </c>
      <c r="B1059" s="444"/>
      <c r="C1059" s="445"/>
      <c r="D1059" s="444"/>
      <c r="E1059" s="445"/>
    </row>
    <row r="1060" spans="1:5">
      <c r="A1060" s="440">
        <v>1058</v>
      </c>
      <c r="B1060" s="444"/>
      <c r="C1060" s="445"/>
      <c r="D1060" s="444"/>
      <c r="E1060" s="445"/>
    </row>
    <row r="1061" spans="1:5">
      <c r="A1061" s="440">
        <v>1059</v>
      </c>
      <c r="B1061" s="444"/>
      <c r="C1061" s="445"/>
      <c r="D1061" s="444"/>
      <c r="E1061" s="445"/>
    </row>
    <row r="1062" spans="1:5">
      <c r="A1062" s="440">
        <v>1060</v>
      </c>
      <c r="B1062" s="444"/>
      <c r="C1062" s="445"/>
      <c r="D1062" s="444"/>
      <c r="E1062" s="445"/>
    </row>
    <row r="1063" spans="1:5">
      <c r="A1063" s="440">
        <v>1061</v>
      </c>
      <c r="B1063" s="444"/>
      <c r="C1063" s="445"/>
      <c r="D1063" s="444"/>
      <c r="E1063" s="445"/>
    </row>
    <row r="1064" spans="1:5">
      <c r="A1064" s="440">
        <v>1062</v>
      </c>
      <c r="B1064" s="444"/>
      <c r="C1064" s="445"/>
      <c r="D1064" s="444"/>
      <c r="E1064" s="445"/>
    </row>
    <row r="1065" spans="1:5">
      <c r="A1065" s="440">
        <v>1063</v>
      </c>
      <c r="B1065" s="444"/>
      <c r="C1065" s="445"/>
      <c r="D1065" s="444"/>
      <c r="E1065" s="445"/>
    </row>
    <row r="1066" spans="1:5">
      <c r="A1066" s="440">
        <v>1064</v>
      </c>
      <c r="B1066" s="444"/>
      <c r="C1066" s="445"/>
      <c r="D1066" s="444"/>
      <c r="E1066" s="445"/>
    </row>
    <row r="1067" spans="1:5">
      <c r="A1067" s="440">
        <v>1065</v>
      </c>
      <c r="B1067" s="444"/>
      <c r="C1067" s="445"/>
      <c r="D1067" s="444"/>
      <c r="E1067" s="445"/>
    </row>
    <row r="1068" spans="1:5">
      <c r="A1068" s="440">
        <v>1066</v>
      </c>
      <c r="B1068" s="444"/>
      <c r="C1068" s="445"/>
      <c r="D1068" s="444"/>
      <c r="E1068" s="445"/>
    </row>
    <row r="1069" spans="1:5">
      <c r="A1069" s="440">
        <v>1067</v>
      </c>
      <c r="B1069" s="444"/>
      <c r="C1069" s="445"/>
      <c r="D1069" s="444"/>
      <c r="E1069" s="445"/>
    </row>
    <row r="1070" spans="1:5">
      <c r="A1070" s="440">
        <v>1068</v>
      </c>
      <c r="B1070" s="444"/>
      <c r="C1070" s="445"/>
      <c r="D1070" s="444"/>
      <c r="E1070" s="445"/>
    </row>
    <row r="1071" spans="1:5">
      <c r="A1071" s="440">
        <v>1069</v>
      </c>
      <c r="B1071" s="444"/>
      <c r="C1071" s="445"/>
      <c r="D1071" s="444"/>
      <c r="E1071" s="445"/>
    </row>
    <row r="1072" spans="1:5">
      <c r="A1072" s="440">
        <v>1070</v>
      </c>
      <c r="B1072" s="444"/>
      <c r="C1072" s="445"/>
      <c r="D1072" s="444"/>
      <c r="E1072" s="445"/>
    </row>
    <row r="1073" spans="1:5">
      <c r="A1073" s="440">
        <v>1071</v>
      </c>
      <c r="B1073" s="444"/>
      <c r="C1073" s="445"/>
      <c r="D1073" s="444"/>
      <c r="E1073" s="445"/>
    </row>
    <row r="1074" spans="1:5">
      <c r="A1074" s="440">
        <v>1072</v>
      </c>
      <c r="B1074" s="444"/>
      <c r="C1074" s="445"/>
      <c r="D1074" s="444"/>
      <c r="E1074" s="445"/>
    </row>
    <row r="1075" spans="1:5">
      <c r="A1075" s="440">
        <v>1073</v>
      </c>
      <c r="B1075" s="444"/>
      <c r="C1075" s="445"/>
      <c r="D1075" s="444"/>
      <c r="E1075" s="445"/>
    </row>
    <row r="1076" spans="1:5">
      <c r="A1076" s="440">
        <v>1074</v>
      </c>
      <c r="B1076" s="444"/>
      <c r="C1076" s="445"/>
      <c r="D1076" s="444"/>
      <c r="E1076" s="445"/>
    </row>
    <row r="1077" spans="1:5">
      <c r="A1077" s="440">
        <v>1075</v>
      </c>
      <c r="B1077" s="444"/>
      <c r="C1077" s="445"/>
      <c r="D1077" s="444"/>
      <c r="E1077" s="445"/>
    </row>
    <row r="1078" spans="1:5">
      <c r="A1078" s="440">
        <v>1076</v>
      </c>
      <c r="B1078" s="444"/>
      <c r="C1078" s="445"/>
      <c r="D1078" s="444"/>
      <c r="E1078" s="445"/>
    </row>
    <row r="1079" spans="1:5">
      <c r="A1079" s="440">
        <v>1077</v>
      </c>
      <c r="B1079" s="444"/>
      <c r="C1079" s="445"/>
      <c r="D1079" s="444"/>
      <c r="E1079" s="445"/>
    </row>
    <row r="1080" spans="1:5">
      <c r="A1080" s="440">
        <v>1078</v>
      </c>
      <c r="B1080" s="444"/>
      <c r="C1080" s="445"/>
      <c r="D1080" s="444"/>
      <c r="E1080" s="445"/>
    </row>
    <row r="1081" spans="1:5">
      <c r="A1081" s="440">
        <v>1079</v>
      </c>
      <c r="B1081" s="444"/>
      <c r="C1081" s="445"/>
      <c r="D1081" s="444"/>
      <c r="E1081" s="445"/>
    </row>
    <row r="1082" spans="1:5">
      <c r="A1082" s="440">
        <v>1080</v>
      </c>
      <c r="B1082" s="444"/>
      <c r="C1082" s="445"/>
      <c r="D1082" s="444"/>
      <c r="E1082" s="445"/>
    </row>
    <row r="1083" spans="1:5">
      <c r="A1083" s="440">
        <v>1081</v>
      </c>
      <c r="B1083" s="444"/>
      <c r="C1083" s="445"/>
      <c r="D1083" s="444"/>
      <c r="E1083" s="445"/>
    </row>
    <row r="1084" spans="1:5">
      <c r="A1084" s="440">
        <v>1082</v>
      </c>
      <c r="B1084" s="444"/>
      <c r="C1084" s="445"/>
      <c r="D1084" s="444"/>
      <c r="E1084" s="445"/>
    </row>
    <row r="1085" spans="1:5">
      <c r="A1085" s="440">
        <v>1083</v>
      </c>
      <c r="B1085" s="444"/>
      <c r="C1085" s="445"/>
      <c r="D1085" s="444"/>
      <c r="E1085" s="445"/>
    </row>
    <row r="1086" spans="1:5">
      <c r="A1086" s="440">
        <v>1084</v>
      </c>
      <c r="B1086" s="444"/>
      <c r="C1086" s="445"/>
      <c r="D1086" s="444"/>
      <c r="E1086" s="445"/>
    </row>
    <row r="1087" spans="1:5">
      <c r="A1087" s="440">
        <v>1085</v>
      </c>
      <c r="B1087" s="444"/>
      <c r="C1087" s="445"/>
      <c r="D1087" s="444"/>
      <c r="E1087" s="445"/>
    </row>
    <row r="1088" spans="1:5">
      <c r="A1088" s="440">
        <v>1086</v>
      </c>
      <c r="B1088" s="444"/>
      <c r="C1088" s="445"/>
      <c r="D1088" s="444"/>
      <c r="E1088" s="445"/>
    </row>
    <row r="1089" spans="1:5">
      <c r="A1089" s="440">
        <v>1087</v>
      </c>
      <c r="B1089" s="444"/>
      <c r="C1089" s="445"/>
      <c r="D1089" s="444"/>
      <c r="E1089" s="445"/>
    </row>
    <row r="1090" spans="1:5">
      <c r="A1090" s="440">
        <v>1088</v>
      </c>
      <c r="B1090" s="444"/>
      <c r="C1090" s="445"/>
      <c r="D1090" s="444"/>
      <c r="E1090" s="445"/>
    </row>
    <row r="1091" spans="1:5">
      <c r="A1091" s="440">
        <v>1089</v>
      </c>
      <c r="B1091" s="444"/>
      <c r="C1091" s="445"/>
      <c r="D1091" s="444"/>
      <c r="E1091" s="445"/>
    </row>
    <row r="1092" spans="1:5">
      <c r="A1092" s="440">
        <v>1090</v>
      </c>
      <c r="B1092" s="444"/>
      <c r="C1092" s="445"/>
      <c r="D1092" s="444"/>
      <c r="E1092" s="445"/>
    </row>
    <row r="1093" spans="1:5">
      <c r="A1093" s="440">
        <v>1091</v>
      </c>
      <c r="B1093" s="444"/>
      <c r="C1093" s="445"/>
      <c r="D1093" s="444"/>
      <c r="E1093" s="445"/>
    </row>
    <row r="1094" spans="1:5">
      <c r="A1094" s="440">
        <v>1092</v>
      </c>
      <c r="B1094" s="444"/>
      <c r="C1094" s="445"/>
      <c r="D1094" s="444"/>
      <c r="E1094" s="445"/>
    </row>
    <row r="1095" spans="1:5">
      <c r="A1095" s="440">
        <v>1093</v>
      </c>
      <c r="B1095" s="444"/>
      <c r="C1095" s="445"/>
      <c r="D1095" s="444"/>
      <c r="E1095" s="445"/>
    </row>
    <row r="1096" spans="1:5">
      <c r="A1096" s="440">
        <v>1094</v>
      </c>
      <c r="B1096" s="444"/>
      <c r="C1096" s="445"/>
      <c r="D1096" s="444"/>
      <c r="E1096" s="445"/>
    </row>
    <row r="1097" spans="1:5">
      <c r="A1097" s="440">
        <v>1095</v>
      </c>
      <c r="B1097" s="444"/>
      <c r="C1097" s="445"/>
      <c r="D1097" s="444"/>
      <c r="E1097" s="445"/>
    </row>
    <row r="1098" spans="1:5">
      <c r="A1098" s="440">
        <v>1096</v>
      </c>
      <c r="B1098" s="444"/>
      <c r="C1098" s="445"/>
      <c r="D1098" s="444"/>
      <c r="E1098" s="445"/>
    </row>
    <row r="1099" spans="1:5">
      <c r="A1099" s="440">
        <v>1097</v>
      </c>
      <c r="B1099" s="444"/>
      <c r="C1099" s="445"/>
      <c r="D1099" s="444"/>
      <c r="E1099" s="445"/>
    </row>
    <row r="1100" spans="1:5">
      <c r="A1100" s="440">
        <v>1098</v>
      </c>
      <c r="B1100" s="444"/>
      <c r="C1100" s="445"/>
      <c r="D1100" s="444"/>
      <c r="E1100" s="445"/>
    </row>
    <row r="1101" spans="1:5">
      <c r="A1101" s="440">
        <v>1099</v>
      </c>
      <c r="B1101" s="444"/>
      <c r="C1101" s="445"/>
      <c r="D1101" s="444"/>
      <c r="E1101" s="445"/>
    </row>
    <row r="1102" spans="1:5">
      <c r="A1102" s="440">
        <v>1100</v>
      </c>
      <c r="B1102" s="444"/>
      <c r="C1102" s="445"/>
      <c r="D1102" s="444"/>
      <c r="E1102" s="445"/>
    </row>
    <row r="1103" spans="1:5">
      <c r="A1103" s="440">
        <v>1101</v>
      </c>
      <c r="B1103" s="444"/>
      <c r="C1103" s="445"/>
      <c r="D1103" s="444"/>
      <c r="E1103" s="445"/>
    </row>
    <row r="1104" spans="1:5">
      <c r="A1104" s="440">
        <v>1102</v>
      </c>
      <c r="B1104" s="444"/>
      <c r="C1104" s="445"/>
      <c r="D1104" s="444"/>
      <c r="E1104" s="445"/>
    </row>
    <row r="1105" spans="1:5">
      <c r="A1105" s="440">
        <v>1103</v>
      </c>
      <c r="B1105" s="444"/>
      <c r="C1105" s="445"/>
      <c r="D1105" s="444"/>
      <c r="E1105" s="445"/>
    </row>
    <row r="1106" spans="1:5">
      <c r="A1106" s="440">
        <v>1104</v>
      </c>
      <c r="B1106" s="444"/>
      <c r="C1106" s="445"/>
      <c r="D1106" s="444"/>
      <c r="E1106" s="445"/>
    </row>
    <row r="1107" spans="1:5">
      <c r="A1107" s="440">
        <v>1105</v>
      </c>
      <c r="B1107" s="444"/>
      <c r="C1107" s="445"/>
      <c r="D1107" s="444"/>
      <c r="E1107" s="445"/>
    </row>
    <row r="1108" spans="1:5">
      <c r="A1108" s="440">
        <v>1106</v>
      </c>
      <c r="B1108" s="444"/>
      <c r="C1108" s="445"/>
      <c r="D1108" s="444"/>
      <c r="E1108" s="445"/>
    </row>
    <row r="1109" spans="1:5">
      <c r="A1109" s="440">
        <v>1107</v>
      </c>
      <c r="B1109" s="444"/>
      <c r="C1109" s="445"/>
      <c r="D1109" s="444"/>
      <c r="E1109" s="445"/>
    </row>
    <row r="1110" spans="1:5">
      <c r="A1110" s="440">
        <v>1108</v>
      </c>
      <c r="B1110" s="444"/>
      <c r="C1110" s="445"/>
      <c r="D1110" s="444"/>
      <c r="E1110" s="445"/>
    </row>
    <row r="1111" spans="1:5">
      <c r="A1111" s="440">
        <v>1109</v>
      </c>
      <c r="B1111" s="444"/>
      <c r="C1111" s="445"/>
      <c r="D1111" s="444"/>
      <c r="E1111" s="445"/>
    </row>
    <row r="1112" spans="1:5">
      <c r="A1112" s="440">
        <v>1110</v>
      </c>
      <c r="B1112" s="444"/>
      <c r="C1112" s="445"/>
      <c r="D1112" s="444"/>
      <c r="E1112" s="445"/>
    </row>
    <row r="1113" spans="1:5">
      <c r="A1113" s="440">
        <v>1111</v>
      </c>
      <c r="B1113" s="444"/>
      <c r="C1113" s="445"/>
      <c r="D1113" s="444"/>
      <c r="E1113" s="445"/>
    </row>
    <row r="1114" spans="1:5">
      <c r="A1114" s="440">
        <v>1112</v>
      </c>
      <c r="B1114" s="444"/>
      <c r="C1114" s="445"/>
      <c r="D1114" s="444"/>
      <c r="E1114" s="445"/>
    </row>
    <row r="1115" spans="1:5">
      <c r="A1115" s="440">
        <v>1113</v>
      </c>
      <c r="B1115" s="444"/>
      <c r="C1115" s="445"/>
      <c r="D1115" s="444"/>
      <c r="E1115" s="445"/>
    </row>
    <row r="1116" spans="1:5">
      <c r="A1116" s="440">
        <v>1114</v>
      </c>
      <c r="B1116" s="444"/>
      <c r="C1116" s="445"/>
      <c r="D1116" s="444"/>
      <c r="E1116" s="445"/>
    </row>
    <row r="1117" spans="1:5">
      <c r="A1117" s="440">
        <v>1115</v>
      </c>
      <c r="B1117" s="444"/>
      <c r="C1117" s="445"/>
      <c r="D1117" s="444"/>
      <c r="E1117" s="445"/>
    </row>
    <row r="1118" spans="1:5">
      <c r="A1118" s="440">
        <v>1116</v>
      </c>
      <c r="B1118" s="444"/>
      <c r="C1118" s="445"/>
      <c r="D1118" s="444"/>
      <c r="E1118" s="445"/>
    </row>
    <row r="1119" spans="1:5">
      <c r="A1119" s="440">
        <v>1117</v>
      </c>
      <c r="B1119" s="444"/>
      <c r="C1119" s="445"/>
      <c r="D1119" s="444"/>
      <c r="E1119" s="445"/>
    </row>
    <row r="1120" spans="1:5">
      <c r="A1120" s="440">
        <v>1118</v>
      </c>
      <c r="B1120" s="444"/>
      <c r="C1120" s="445"/>
      <c r="D1120" s="444"/>
      <c r="E1120" s="445"/>
    </row>
    <row r="1121" spans="1:5">
      <c r="A1121" s="440">
        <v>1119</v>
      </c>
      <c r="B1121" s="444"/>
      <c r="C1121" s="445"/>
      <c r="D1121" s="444"/>
      <c r="E1121" s="445"/>
    </row>
    <row r="1122" spans="1:5">
      <c r="A1122" s="440">
        <v>1120</v>
      </c>
      <c r="B1122" s="444"/>
      <c r="C1122" s="445"/>
      <c r="D1122" s="444"/>
      <c r="E1122" s="445"/>
    </row>
    <row r="1123" spans="1:5">
      <c r="A1123" s="440">
        <v>1121</v>
      </c>
      <c r="B1123" s="444"/>
      <c r="C1123" s="445"/>
      <c r="D1123" s="444"/>
      <c r="E1123" s="445"/>
    </row>
    <row r="1124" spans="1:5">
      <c r="A1124" s="440">
        <v>1122</v>
      </c>
      <c r="B1124" s="444"/>
      <c r="C1124" s="445"/>
      <c r="D1124" s="444"/>
      <c r="E1124" s="445"/>
    </row>
    <row r="1125" spans="1:5">
      <c r="A1125" s="440">
        <v>1123</v>
      </c>
      <c r="B1125" s="444"/>
      <c r="C1125" s="445"/>
      <c r="D1125" s="444"/>
      <c r="E1125" s="445"/>
    </row>
    <row r="1126" spans="1:5">
      <c r="A1126" s="440">
        <v>1124</v>
      </c>
      <c r="B1126" s="444"/>
      <c r="C1126" s="445"/>
      <c r="D1126" s="444"/>
      <c r="E1126" s="445"/>
    </row>
    <row r="1127" spans="1:5">
      <c r="A1127" s="440">
        <v>1125</v>
      </c>
      <c r="B1127" s="444"/>
      <c r="C1127" s="445"/>
      <c r="D1127" s="444"/>
      <c r="E1127" s="445"/>
    </row>
    <row r="1128" spans="1:5">
      <c r="A1128" s="440">
        <v>1126</v>
      </c>
      <c r="B1128" s="444"/>
      <c r="C1128" s="445"/>
      <c r="D1128" s="444"/>
      <c r="E1128" s="445"/>
    </row>
    <row r="1129" span